28" s="42">
        <f t="shared" si="1302"/>
        <v>0</v>
      </c>
      <c r="Q6928" s="49">
        <f t="shared" si="1303"/>
        <v>1926.7222892088571</v>
      </c>
      <c r="R6928" s="70">
        <f t="shared" si="1304"/>
        <v>800</v>
      </c>
      <c r="S6928" s="70">
        <f t="shared" si="1305"/>
        <v>1000</v>
      </c>
      <c r="T6928" s="70">
        <f t="shared" si="1306"/>
        <v>126.72228920885709</v>
      </c>
      <c r="U6928" s="70">
        <f t="shared" si="1307"/>
        <v>0</v>
      </c>
      <c r="W6928" s="49">
        <f>MIN(MAX(W6927+MAX(MIN(SUM($R$5:$U$5)-L6928,'2019 Calculations'!$C$10),-'2019 Calculations'!$C$10),0),'2019 Calculations'!$C$13)</f>
        <v>0</v>
      </c>
      <c r="X6928" s="43">
        <f t="shared" si="1298"/>
        <v>0</v>
      </c>
      <c r="Y6928" s="49">
        <f t="shared" si="1308"/>
        <v>0</v>
      </c>
      <c r="AA6928">
        <f>Q6928/SUM($Q$13:$Q$8772)*3*'[1]PS 6'!$E$366</f>
        <v>1.7874990391544425</v>
      </c>
      <c r="AB6928" s="3">
        <f>J6928*'[1]PS 6'!$E$368</f>
        <v>25.834843164571446</v>
      </c>
      <c r="AC6928" s="3">
        <f t="shared" si="1309"/>
        <v>-24.047344125417002</v>
      </c>
      <c r="AD6928" s="27">
        <f>AC6928*'[1]PS 6'!$E$365</f>
        <v>-4.8094688250834006</v>
      </c>
      <c r="AE6928" s="27">
        <f>IF(AC6928&gt;0,AC6928*'[1]PS 6'!$E$365,[1]Data!AD6928*SUM([1]Data!M6928:P6928)/1000)</f>
        <v>2.38440004143631E-2</v>
      </c>
    </row>
    <row r="6929" spans="2:31">
      <c r="B6929" s="23">
        <v>1</v>
      </c>
      <c r="C6929" s="23">
        <v>10</v>
      </c>
      <c r="D6929" s="23">
        <v>16</v>
      </c>
      <c r="E6929" s="23">
        <v>5</v>
      </c>
      <c r="F6929" s="48">
        <f>Profiles!F6921</f>
        <v>992</v>
      </c>
      <c r="G6929" s="48">
        <f>Profiles!G6921</f>
        <v>498.4</v>
      </c>
      <c r="H6929" s="48">
        <f>Profiles!H6921</f>
        <v>610.11699999999996</v>
      </c>
      <c r="I6929" s="24">
        <f t="shared" si="1299"/>
        <v>2100.5169999999998</v>
      </c>
      <c r="J6929" s="49">
        <f>Profiles!L6921*'2019 Calculations'!$C$8</f>
        <v>6.4587107911428614</v>
      </c>
      <c r="K6929" s="49">
        <f>Profiles!M6921*'2019 Calculations'!$C$9</f>
        <v>0</v>
      </c>
      <c r="L6929" s="49">
        <f t="shared" si="1300"/>
        <v>2094.0582892088569</v>
      </c>
      <c r="M6929" s="49">
        <f>MIN(M6928-MIN(IF(L6929&gt;0,MIN(L6929,'2019 Calculations'!$C$10)),M6928)+MIN(IF(L6929&lt;0,-L6929),'2019 Calculations'!$C$10),'2019 Calculations'!$C$13)</f>
        <v>0</v>
      </c>
      <c r="N6929" s="49">
        <f t="shared" si="1301"/>
        <v>0</v>
      </c>
      <c r="O6929" s="42">
        <f t="shared" si="1302"/>
        <v>0</v>
      </c>
      <c r="Q6929" s="49">
        <f t="shared" si="1303"/>
        <v>2094.0582892088569</v>
      </c>
      <c r="R6929" s="70">
        <f t="shared" si="1304"/>
        <v>800</v>
      </c>
      <c r="S6929" s="70">
        <f t="shared" si="1305"/>
        <v>1000</v>
      </c>
      <c r="T6929" s="70">
        <f t="shared" si="1306"/>
        <v>294.05828920885688</v>
      </c>
      <c r="U6929" s="70">
        <f t="shared" si="1307"/>
        <v>0</v>
      </c>
      <c r="W6929" s="49">
        <f>MIN(MAX(W6928+MAX(MIN(SUM($R$5:$U$5)-L6929,'2019 Calculations'!$C$10),-'2019 Calculations'!$C$10),0),'2019 Calculations'!$C$13)</f>
        <v>0</v>
      </c>
      <c r="X6929" s="43">
        <f t="shared" si="1298"/>
        <v>0</v>
      </c>
      <c r="Y6929" s="49">
        <f t="shared" si="1308"/>
        <v>0</v>
      </c>
      <c r="AA6929">
        <f>Q6929/SUM($Q$13:$Q$8772)*3*'[1]PS 6'!$E$366</f>
        <v>1.9427434876622591</v>
      </c>
      <c r="AB6929" s="3">
        <f>J6929*'[1]PS 6'!$E$368</f>
        <v>25.834843164571446</v>
      </c>
      <c r="AC6929" s="3">
        <f t="shared" si="1309"/>
        <v>-23.892099676909186</v>
      </c>
      <c r="AD6929" s="27">
        <f>AC6929*'[1]PS 6'!$E$365</f>
        <v>-4.7784199353818373</v>
      </c>
      <c r="AE6929" s="27">
        <f>IF(AC6929&gt;0,AC6929*'[1]PS 6'!$E$365,[1]Data!AD6929*SUM([1]Data!M6929:P6929)/1000)</f>
        <v>2.8397457703353158E-2</v>
      </c>
    </row>
    <row r="6930" spans="2:31">
      <c r="B6930" s="23">
        <v>1</v>
      </c>
      <c r="C6930" s="23">
        <v>10</v>
      </c>
      <c r="D6930" s="23">
        <v>16</v>
      </c>
      <c r="E6930" s="23">
        <v>6</v>
      </c>
      <c r="F6930" s="48">
        <f>Profiles!F6922</f>
        <v>1406.0000000000002</v>
      </c>
      <c r="G6930" s="48">
        <f>Profiles!G6922</f>
        <v>1166.0999999999999</v>
      </c>
      <c r="H6930" s="48">
        <f>Profiles!H6922</f>
        <v>814.90800000000013</v>
      </c>
      <c r="I6930" s="24">
        <f t="shared" si="1299"/>
        <v>3387.0080000000007</v>
      </c>
      <c r="J6930" s="49">
        <f>Profiles!L6922*'2019 Calculations'!$C$8</f>
        <v>4.3058071940952409</v>
      </c>
      <c r="K6930" s="49">
        <f>Profiles!M6922*'2019 Calculations'!$C$9</f>
        <v>0</v>
      </c>
      <c r="L6930" s="49">
        <f t="shared" si="1300"/>
        <v>3382.7021928059053</v>
      </c>
      <c r="M6930" s="49">
        <f>MIN(M6929-MIN(IF(L6930&gt;0,MIN(L6930,'2019 Calculations'!$C$10)),M6929)+MIN(IF(L6930&lt;0,-L6930),'2019 Calculations'!$C$10),'2019 Calculations'!$C$13)</f>
        <v>0</v>
      </c>
      <c r="N6930" s="49">
        <f t="shared" si="1301"/>
        <v>0</v>
      </c>
      <c r="O6930" s="42">
        <f t="shared" si="1302"/>
        <v>0</v>
      </c>
      <c r="Q6930" s="49">
        <f t="shared" si="1303"/>
        <v>3382.7021928059053</v>
      </c>
      <c r="R6930" s="70">
        <f t="shared" si="1304"/>
        <v>800</v>
      </c>
      <c r="S6930" s="70">
        <f t="shared" si="1305"/>
        <v>1000</v>
      </c>
      <c r="T6930" s="70">
        <f t="shared" si="1306"/>
        <v>1582.7021928059053</v>
      </c>
      <c r="U6930" s="70">
        <f t="shared" si="1307"/>
        <v>0</v>
      </c>
      <c r="W6930" s="49">
        <f>MIN(MAX(W6929+MAX(MIN(SUM($R$5:$U$5)-L6930,'2019 Calculations'!$C$10),-'2019 Calculations'!$C$10),0),'2019 Calculations'!$C$13)</f>
        <v>0</v>
      </c>
      <c r="X6930" s="43">
        <f t="shared" si="1298"/>
        <v>0</v>
      </c>
      <c r="Y6930" s="49">
        <f t="shared" si="1308"/>
        <v>0</v>
      </c>
      <c r="AA6930">
        <f>Q6930/SUM($Q$13:$Q$8772)*3*'[1]PS 6'!$E$366</f>
        <v>3.1382711215060488</v>
      </c>
      <c r="AB6930" s="3">
        <f>J6930*'[1]PS 6'!$E$368</f>
        <v>17.223228776380964</v>
      </c>
      <c r="AC6930" s="3">
        <f t="shared" si="1309"/>
        <v>-14.084957654874914</v>
      </c>
      <c r="AD6930" s="27">
        <f>AC6930*'[1]PS 6'!$E$365</f>
        <v>-2.8169915309749829</v>
      </c>
      <c r="AE6930" s="27">
        <f>IF(AC6930&gt;0,AC6930*'[1]PS 6'!$E$365,[1]Data!AD6930*SUM([1]Data!M6930:P6930)/1000)</f>
        <v>3.4946822113813517E-2</v>
      </c>
    </row>
    <row r="6931" spans="2:31">
      <c r="B6931" s="23">
        <v>1</v>
      </c>
      <c r="C6931" s="23">
        <v>10</v>
      </c>
      <c r="D6931" s="23">
        <v>16</v>
      </c>
      <c r="E6931" s="23">
        <v>7</v>
      </c>
      <c r="F6931" s="48">
        <f>Profiles!F6923</f>
        <v>1944</v>
      </c>
      <c r="G6931" s="48">
        <f>Profiles!G6923</f>
        <v>1308.8</v>
      </c>
      <c r="H6931" s="48">
        <f>Profiles!H6923</f>
        <v>963.03</v>
      </c>
      <c r="I6931" s="24">
        <f t="shared" si="1299"/>
        <v>4215.83</v>
      </c>
      <c r="J6931" s="49">
        <f>Profiles!L6923*'2019 Calculations'!$C$8</f>
        <v>2.1529035970476205</v>
      </c>
      <c r="K6931" s="49">
        <f>Profiles!M6923*'2019 Calculations'!$C$9</f>
        <v>38.417467635498085</v>
      </c>
      <c r="L6931" s="49">
        <f t="shared" si="1300"/>
        <v>4175.2596287674542</v>
      </c>
      <c r="M6931" s="49">
        <f>MIN(M6930-MIN(IF(L6931&gt;0,MIN(L6931,'2019 Calculations'!$C$10)),M6930)+MIN(IF(L6931&lt;0,-L6931),'2019 Calculations'!$C$10),'2019 Calculations'!$C$13)</f>
        <v>0</v>
      </c>
      <c r="N6931" s="49">
        <f t="shared" si="1301"/>
        <v>0</v>
      </c>
      <c r="O6931" s="42">
        <f t="shared" si="1302"/>
        <v>0</v>
      </c>
      <c r="Q6931" s="49">
        <f t="shared" si="1303"/>
        <v>4175.2596287674542</v>
      </c>
      <c r="R6931" s="70">
        <f t="shared" si="1304"/>
        <v>800</v>
      </c>
      <c r="S6931" s="70">
        <f t="shared" si="1305"/>
        <v>1000</v>
      </c>
      <c r="T6931" s="70">
        <f t="shared" si="1306"/>
        <v>2375.2596287674542</v>
      </c>
      <c r="U6931" s="70">
        <f t="shared" si="1307"/>
        <v>0</v>
      </c>
      <c r="W6931" s="49">
        <f>MIN(MAX(W6930+MAX(MIN(SUM($R$5:$U$5)-L6931,'2019 Calculations'!$C$10),-'2019 Calculations'!$C$10),0),'2019 Calculations'!$C$13)</f>
        <v>0</v>
      </c>
      <c r="X6931" s="43">
        <f t="shared" si="1298"/>
        <v>0</v>
      </c>
      <c r="Y6931" s="49">
        <f t="shared" si="1308"/>
        <v>0</v>
      </c>
      <c r="AA6931">
        <f>Q6931/SUM($Q$13:$Q$8772)*3*'[1]PS 6'!$E$366</f>
        <v>3.8735590574948384</v>
      </c>
      <c r="AB6931" s="3">
        <f>J6931*'[1]PS 6'!$E$368</f>
        <v>8.6116143881904819</v>
      </c>
      <c r="AC6931" s="3">
        <f t="shared" si="1309"/>
        <v>-4.7380553306956434</v>
      </c>
      <c r="AD6931" s="27">
        <f>AC6931*'[1]PS 6'!$E$365</f>
        <v>-0.94761106613912871</v>
      </c>
      <c r="AE6931" s="27">
        <f>IF(AC6931&gt;0,AC6931*'[1]PS 6'!$E$365,[1]Data!AD6931*SUM([1]Data!M6931:P6931)/1000)</f>
        <v>3.5087198989460944E-2</v>
      </c>
    </row>
    <row r="6932" spans="2:31">
      <c r="B6932" s="23">
        <v>1</v>
      </c>
      <c r="C6932" s="23">
        <v>10</v>
      </c>
      <c r="D6932" s="23">
        <v>16</v>
      </c>
      <c r="E6932" s="23">
        <v>8</v>
      </c>
      <c r="F6932" s="48">
        <f>Profiles!F6924</f>
        <v>1854</v>
      </c>
      <c r="G6932" s="48">
        <f>Profiles!G6924</f>
        <v>2436.2000000000003</v>
      </c>
      <c r="H6932" s="48">
        <f>Profiles!H6924</f>
        <v>1217.2280000000001</v>
      </c>
      <c r="I6932" s="24">
        <f t="shared" si="1299"/>
        <v>5507.4280000000008</v>
      </c>
      <c r="J6932" s="49">
        <f>Profiles!L6924*'2019 Calculations'!$C$8</f>
        <v>0</v>
      </c>
      <c r="K6932" s="49">
        <f>Profiles!M6924*'2019 Calculations'!$C$9</f>
        <v>219.89970571131136</v>
      </c>
      <c r="L6932" s="49">
        <f t="shared" si="1300"/>
        <v>5287.5282942886897</v>
      </c>
      <c r="M6932" s="49">
        <f>MIN(M6931-MIN(IF(L6932&gt;0,MIN(L6932,'2019 Calculations'!$C$10)),M6931)+MIN(IF(L6932&lt;0,-L6932),'2019 Calculations'!$C$10),'2019 Calculations'!$C$13)</f>
        <v>0</v>
      </c>
      <c r="N6932" s="49">
        <f t="shared" si="1301"/>
        <v>0</v>
      </c>
      <c r="O6932" s="42">
        <f t="shared" si="1302"/>
        <v>0</v>
      </c>
      <c r="Q6932" s="49">
        <f t="shared" si="1303"/>
        <v>5287.5282942886897</v>
      </c>
      <c r="R6932" s="70">
        <f t="shared" si="1304"/>
        <v>800</v>
      </c>
      <c r="S6932" s="70">
        <f t="shared" si="1305"/>
        <v>1000</v>
      </c>
      <c r="T6932" s="70">
        <f t="shared" si="1306"/>
        <v>3487.5282942886897</v>
      </c>
      <c r="U6932" s="70">
        <f t="shared" si="1307"/>
        <v>0</v>
      </c>
      <c r="W6932" s="49">
        <f>MIN(MAX(W6931+MAX(MIN(SUM($R$5:$U$5)-L6932,'2019 Calculations'!$C$10),-'2019 Calculations'!$C$10),0),'2019 Calculations'!$C$13)</f>
        <v>0</v>
      </c>
      <c r="X6932" s="43">
        <f t="shared" si="1298"/>
        <v>0</v>
      </c>
      <c r="Y6932" s="49">
        <f t="shared" si="1308"/>
        <v>0</v>
      </c>
      <c r="AA6932">
        <f>Q6932/SUM($Q$13:$Q$8772)*3*'[1]PS 6'!$E$366</f>
        <v>4.9054561721107595</v>
      </c>
      <c r="AB6932" s="3">
        <f>J6932*'[1]PS 6'!$E$368</f>
        <v>0</v>
      </c>
      <c r="AC6932" s="3">
        <f t="shared" si="1309"/>
        <v>4.9054561721107595</v>
      </c>
      <c r="AD6932" s="27">
        <f>AC6932*'[1]PS 6'!$E$365</f>
        <v>0.98109123442215196</v>
      </c>
      <c r="AE6932" s="27">
        <f>IF(AC6932&gt;0,AC6932*'[1]PS 6'!$E$365,[1]Data!AD6932*SUM([1]Data!M6932:P6932)/1000)</f>
        <v>0.98109123442215196</v>
      </c>
    </row>
    <row r="6933" spans="2:31">
      <c r="B6933" s="23">
        <v>1</v>
      </c>
      <c r="C6933" s="23">
        <v>10</v>
      </c>
      <c r="D6933" s="23">
        <v>16</v>
      </c>
      <c r="E6933" s="23">
        <v>9</v>
      </c>
      <c r="F6933" s="48">
        <f>Profiles!F6925</f>
        <v>1558</v>
      </c>
      <c r="G6933" s="48">
        <f>Profiles!G6925</f>
        <v>2502.6</v>
      </c>
      <c r="H6933" s="48">
        <f>Profiles!H6925</f>
        <v>1242.518</v>
      </c>
      <c r="I6933" s="24">
        <f t="shared" si="1299"/>
        <v>5303.1180000000004</v>
      </c>
      <c r="J6933" s="49">
        <f>Profiles!L6925*'2019 Calculations'!$C$8</f>
        <v>0</v>
      </c>
      <c r="K6933" s="49">
        <f>Profiles!M6925*'2019 Calculations'!$C$9</f>
        <v>386.04535140126006</v>
      </c>
      <c r="L6933" s="49">
        <f t="shared" si="1300"/>
        <v>4917.0726485987407</v>
      </c>
      <c r="M6933" s="49">
        <f>MIN(M6932-MIN(IF(L6933&gt;0,MIN(L6933,'2019 Calculations'!$C$10)),M6932)+MIN(IF(L6933&lt;0,-L6933),'2019 Calculations'!$C$10),'2019 Calculations'!$C$13)</f>
        <v>0</v>
      </c>
      <c r="N6933" s="49">
        <f t="shared" si="1301"/>
        <v>0</v>
      </c>
      <c r="O6933" s="42">
        <f t="shared" si="1302"/>
        <v>0</v>
      </c>
      <c r="Q6933" s="49">
        <f t="shared" si="1303"/>
        <v>4917.0726485987407</v>
      </c>
      <c r="R6933" s="70">
        <f t="shared" si="1304"/>
        <v>800</v>
      </c>
      <c r="S6933" s="70">
        <f t="shared" si="1305"/>
        <v>1000</v>
      </c>
      <c r="T6933" s="70">
        <f t="shared" si="1306"/>
        <v>3117.0726485987407</v>
      </c>
      <c r="U6933" s="70">
        <f t="shared" si="1307"/>
        <v>0</v>
      </c>
      <c r="W6933" s="49">
        <f>MIN(MAX(W6932+MAX(MIN(SUM($R$5:$U$5)-L6933,'2019 Calculations'!$C$10),-'2019 Calculations'!$C$10),0),'2019 Calculations'!$C$13)</f>
        <v>0</v>
      </c>
      <c r="X6933" s="43">
        <f t="shared" si="1298"/>
        <v>0</v>
      </c>
      <c r="Y6933" s="49">
        <f t="shared" si="1308"/>
        <v>0</v>
      </c>
      <c r="AA6933">
        <f>Q6933/SUM($Q$13:$Q$8772)*3*'[1]PS 6'!$E$366</f>
        <v>4.5617693240222232</v>
      </c>
      <c r="AB6933" s="3">
        <f>J6933*'[1]PS 6'!$E$368</f>
        <v>0</v>
      </c>
      <c r="AC6933" s="3">
        <f t="shared" si="1309"/>
        <v>4.5617693240222232</v>
      </c>
      <c r="AD6933" s="27">
        <f>AC6933*'[1]PS 6'!$E$365</f>
        <v>0.91235386480444469</v>
      </c>
      <c r="AE6933" s="27">
        <f>IF(AC6933&gt;0,AC6933*'[1]PS 6'!$E$365,[1]Data!AD6933*SUM([1]Data!M6933:P6933)/1000)</f>
        <v>0.91235386480444469</v>
      </c>
    </row>
    <row r="6934" spans="2:31">
      <c r="B6934" s="23">
        <v>1</v>
      </c>
      <c r="C6934" s="23">
        <v>10</v>
      </c>
      <c r="D6934" s="23">
        <v>16</v>
      </c>
      <c r="E6934" s="23">
        <v>10</v>
      </c>
      <c r="F6934" s="48">
        <f>Profiles!F6926</f>
        <v>1538</v>
      </c>
      <c r="G6934" s="48">
        <f>Profiles!G6926</f>
        <v>2571</v>
      </c>
      <c r="H6934" s="48">
        <f>Profiles!H6926</f>
        <v>1242.518</v>
      </c>
      <c r="I6934" s="24">
        <f t="shared" si="1299"/>
        <v>5351.518</v>
      </c>
      <c r="J6934" s="49">
        <f>Profiles!L6926*'2019 Calculations'!$C$8</f>
        <v>0</v>
      </c>
      <c r="K6934" s="49">
        <f>Profiles!M6926*'2019 Calculations'!$C$9</f>
        <v>545.90546352756098</v>
      </c>
      <c r="L6934" s="49">
        <f t="shared" si="1300"/>
        <v>4805.6125364724394</v>
      </c>
      <c r="M6934" s="49">
        <f>MIN(M6933-MIN(IF(L6934&gt;0,MIN(L6934,'2019 Calculations'!$C$10)),M6933)+MIN(IF(L6934&lt;0,-L6934),'2019 Calculations'!$C$10),'2019 Calculations'!$C$13)</f>
        <v>0</v>
      </c>
      <c r="N6934" s="49">
        <f t="shared" si="1301"/>
        <v>0</v>
      </c>
      <c r="O6934" s="42">
        <f t="shared" si="1302"/>
        <v>0</v>
      </c>
      <c r="Q6934" s="49">
        <f t="shared" si="1303"/>
        <v>4805.6125364724394</v>
      </c>
      <c r="R6934" s="70">
        <f t="shared" si="1304"/>
        <v>800</v>
      </c>
      <c r="S6934" s="70">
        <f t="shared" si="1305"/>
        <v>1000</v>
      </c>
      <c r="T6934" s="70">
        <f t="shared" si="1306"/>
        <v>3005.6125364724394</v>
      </c>
      <c r="U6934" s="70">
        <f t="shared" si="1307"/>
        <v>0</v>
      </c>
      <c r="W6934" s="49">
        <f>MIN(MAX(W6933+MAX(MIN(SUM($R$5:$U$5)-L6934,'2019 Calculations'!$C$10),-'2019 Calculations'!$C$10),0),'2019 Calculations'!$C$13)</f>
        <v>0</v>
      </c>
      <c r="X6934" s="43">
        <f t="shared" si="1298"/>
        <v>0</v>
      </c>
      <c r="Y6934" s="49">
        <f t="shared" si="1308"/>
        <v>0</v>
      </c>
      <c r="AA6934">
        <f>Q6934/SUM($Q$13:$Q$8772)*3*'[1]PS 6'!$E$366</f>
        <v>4.4583632211055342</v>
      </c>
      <c r="AB6934" s="3">
        <f>J6934*'[1]PS 6'!$E$368</f>
        <v>0</v>
      </c>
      <c r="AC6934" s="3">
        <f t="shared" si="1309"/>
        <v>4.4583632211055342</v>
      </c>
      <c r="AD6934" s="27">
        <f>AC6934*'[1]PS 6'!$E$365</f>
        <v>0.89167264422110692</v>
      </c>
      <c r="AE6934" s="27">
        <f>IF(AC6934&gt;0,AC6934*'[1]PS 6'!$E$365,[1]Data!AD6934*SUM([1]Data!M6934:P6934)/1000)</f>
        <v>0.89167264422110692</v>
      </c>
    </row>
    <row r="6935" spans="2:31">
      <c r="B6935" s="23">
        <v>1</v>
      </c>
      <c r="C6935" s="23">
        <v>10</v>
      </c>
      <c r="D6935" s="23">
        <v>16</v>
      </c>
      <c r="E6935" s="23">
        <v>11</v>
      </c>
      <c r="F6935" s="48">
        <f>Profiles!F6927</f>
        <v>1570</v>
      </c>
      <c r="G6935" s="48">
        <f>Profiles!G6927</f>
        <v>2616</v>
      </c>
      <c r="H6935" s="48">
        <f>Profiles!H6927</f>
        <v>1242.518</v>
      </c>
      <c r="I6935" s="24">
        <f t="shared" si="1299"/>
        <v>5428.518</v>
      </c>
      <c r="J6935" s="49">
        <f>Profiles!L6927*'2019 Calculations'!$C$8</f>
        <v>0</v>
      </c>
      <c r="K6935" s="49">
        <f>Profiles!M6927*'2019 Calculations'!$C$9</f>
        <v>636.16475746371725</v>
      </c>
      <c r="L6935" s="49">
        <f t="shared" si="1300"/>
        <v>4792.3532425362828</v>
      </c>
      <c r="M6935" s="49">
        <f>MIN(M6934-MIN(IF(L6935&gt;0,MIN(L6935,'2019 Calculations'!$C$10)),M6934)+MIN(IF(L6935&lt;0,-L6935),'2019 Calculations'!$C$10),'2019 Calculations'!$C$13)</f>
        <v>0</v>
      </c>
      <c r="N6935" s="49">
        <f t="shared" si="1301"/>
        <v>0</v>
      </c>
      <c r="O6935" s="42">
        <f t="shared" si="1302"/>
        <v>0</v>
      </c>
      <c r="Q6935" s="49">
        <f t="shared" si="1303"/>
        <v>4792.3532425362828</v>
      </c>
      <c r="R6935" s="70">
        <f t="shared" si="1304"/>
        <v>800</v>
      </c>
      <c r="S6935" s="70">
        <f t="shared" si="1305"/>
        <v>1000</v>
      </c>
      <c r="T6935" s="70">
        <f t="shared" si="1306"/>
        <v>2992.3532425362828</v>
      </c>
      <c r="U6935" s="70">
        <f t="shared" si="1307"/>
        <v>0</v>
      </c>
      <c r="W6935" s="49">
        <f>MIN(MAX(W6934+MAX(MIN(SUM($R$5:$U$5)-L6935,'2019 Calculations'!$C$10),-'2019 Calculations'!$C$10),0),'2019 Calculations'!$C$13)</f>
        <v>0</v>
      </c>
      <c r="X6935" s="43">
        <f t="shared" si="1298"/>
        <v>0</v>
      </c>
      <c r="Y6935" s="49">
        <f t="shared" si="1308"/>
        <v>0</v>
      </c>
      <c r="AA6935">
        <f>Q6935/SUM($Q$13:$Q$8772)*3*'[1]PS 6'!$E$366</f>
        <v>4.446062032032521</v>
      </c>
      <c r="AB6935" s="3">
        <f>J6935*'[1]PS 6'!$E$368</f>
        <v>0</v>
      </c>
      <c r="AC6935" s="3">
        <f t="shared" si="1309"/>
        <v>4.446062032032521</v>
      </c>
      <c r="AD6935" s="27">
        <f>AC6935*'[1]PS 6'!$E$365</f>
        <v>0.88921240640650423</v>
      </c>
      <c r="AE6935" s="27">
        <f>IF(AC6935&gt;0,AC6935*'[1]PS 6'!$E$365,[1]Data!AD6935*SUM([1]Data!M6935:P6935)/1000)</f>
        <v>0.88921240640650423</v>
      </c>
    </row>
    <row r="6936" spans="2:31">
      <c r="B6936" s="23">
        <v>1</v>
      </c>
      <c r="C6936" s="23">
        <v>10</v>
      </c>
      <c r="D6936" s="23">
        <v>16</v>
      </c>
      <c r="E6936" s="23">
        <v>12</v>
      </c>
      <c r="F6936" s="48">
        <f>Profiles!F6928</f>
        <v>1542</v>
      </c>
      <c r="G6936" s="48">
        <f>Profiles!G6928</f>
        <v>2558.5</v>
      </c>
      <c r="H6936" s="48">
        <f>Profiles!H6928</f>
        <v>1217.2280000000001</v>
      </c>
      <c r="I6936" s="24">
        <f t="shared" si="1299"/>
        <v>5317.7280000000001</v>
      </c>
      <c r="J6936" s="49">
        <f>Profiles!L6928*'2019 Calculations'!$C$8</f>
        <v>0</v>
      </c>
      <c r="K6936" s="49">
        <f>Profiles!M6928*'2019 Calculations'!$C$9</f>
        <v>666.90039903834372</v>
      </c>
      <c r="L6936" s="49">
        <f t="shared" si="1300"/>
        <v>4650.8276009616566</v>
      </c>
      <c r="M6936" s="49">
        <f>MIN(M6935-MIN(IF(L6936&gt;0,MIN(L6936,'2019 Calculations'!$C$10)),M6935)+MIN(IF(L6936&lt;0,-L6936),'2019 Calculations'!$C$10),'2019 Calculations'!$C$13)</f>
        <v>0</v>
      </c>
      <c r="N6936" s="49">
        <f t="shared" si="1301"/>
        <v>0</v>
      </c>
      <c r="O6936" s="42">
        <f t="shared" si="1302"/>
        <v>0</v>
      </c>
      <c r="Q6936" s="49">
        <f t="shared" si="1303"/>
        <v>4650.8276009616566</v>
      </c>
      <c r="R6936" s="70">
        <f t="shared" si="1304"/>
        <v>800</v>
      </c>
      <c r="S6936" s="70">
        <f t="shared" si="1305"/>
        <v>1000</v>
      </c>
      <c r="T6936" s="70">
        <f t="shared" si="1306"/>
        <v>2850.8276009616566</v>
      </c>
      <c r="U6936" s="70">
        <f t="shared" si="1307"/>
        <v>0</v>
      </c>
      <c r="W6936" s="49">
        <f>MIN(MAX(W6935+MAX(MIN(SUM($R$5:$U$5)-L6936,'2019 Calculations'!$C$10),-'2019 Calculations'!$C$10),0),'2019 Calculations'!$C$13)</f>
        <v>0</v>
      </c>
      <c r="X6936" s="43">
        <f t="shared" si="1298"/>
        <v>0</v>
      </c>
      <c r="Y6936" s="49">
        <f t="shared" si="1308"/>
        <v>0</v>
      </c>
      <c r="AA6936">
        <f>Q6936/SUM($Q$13:$Q$8772)*3*'[1]PS 6'!$E$366</f>
        <v>4.3147629082577943</v>
      </c>
      <c r="AB6936" s="3">
        <f>J6936*'[1]PS 6'!$E$368</f>
        <v>0</v>
      </c>
      <c r="AC6936" s="3">
        <f t="shared" si="1309"/>
        <v>4.3147629082577943</v>
      </c>
      <c r="AD6936" s="27">
        <f>AC6936*'[1]PS 6'!$E$365</f>
        <v>0.86295258165155886</v>
      </c>
      <c r="AE6936" s="27">
        <f>IF(AC6936&gt;0,AC6936*'[1]PS 6'!$E$365,[1]Data!AD6936*SUM([1]Data!M6936:P6936)/1000)</f>
        <v>0.86295258165155886</v>
      </c>
    </row>
    <row r="6937" spans="2:31">
      <c r="B6937" s="23">
        <v>1</v>
      </c>
      <c r="C6937" s="23">
        <v>10</v>
      </c>
      <c r="D6937" s="23">
        <v>16</v>
      </c>
      <c r="E6937" s="23">
        <v>13</v>
      </c>
      <c r="F6937" s="48">
        <f>Profiles!F6929</f>
        <v>1494</v>
      </c>
      <c r="G6937" s="48">
        <f>Profiles!G6929</f>
        <v>2678.8999999999996</v>
      </c>
      <c r="H6937" s="48">
        <f>Profiles!H6929</f>
        <v>1242.518</v>
      </c>
      <c r="I6937" s="24">
        <f t="shared" si="1299"/>
        <v>5415.4179999999997</v>
      </c>
      <c r="J6937" s="49">
        <f>Profiles!L6929*'2019 Calculations'!$C$8</f>
        <v>0</v>
      </c>
      <c r="K6937" s="49">
        <f>Profiles!M6929*'2019 Calculations'!$C$9</f>
        <v>663.07379100495723</v>
      </c>
      <c r="L6937" s="49">
        <f t="shared" si="1300"/>
        <v>4752.3442089950422</v>
      </c>
      <c r="M6937" s="49">
        <f>MIN(M6936-MIN(IF(L6937&gt;0,MIN(L6937,'2019 Calculations'!$C$10)),M6936)+MIN(IF(L6937&lt;0,-L6937),'2019 Calculations'!$C$10),'2019 Calculations'!$C$13)</f>
        <v>0</v>
      </c>
      <c r="N6937" s="49">
        <f t="shared" si="1301"/>
        <v>0</v>
      </c>
      <c r="O6937" s="42">
        <f t="shared" si="1302"/>
        <v>0</v>
      </c>
      <c r="Q6937" s="49">
        <f t="shared" si="1303"/>
        <v>4752.3442089950422</v>
      </c>
      <c r="R6937" s="70">
        <f t="shared" si="1304"/>
        <v>800</v>
      </c>
      <c r="S6937" s="70">
        <f t="shared" si="1305"/>
        <v>1000</v>
      </c>
      <c r="T6937" s="70">
        <f t="shared" si="1306"/>
        <v>2952.3442089950422</v>
      </c>
      <c r="U6937" s="70">
        <f t="shared" si="1307"/>
        <v>0</v>
      </c>
      <c r="W6937" s="49">
        <f>MIN(MAX(W6936+MAX(MIN(SUM($R$5:$U$5)-L6937,'2019 Calculations'!$C$10),-'2019 Calculations'!$C$10),0),'2019 Calculations'!$C$13)</f>
        <v>0</v>
      </c>
      <c r="X6937" s="43">
        <f t="shared" si="1298"/>
        <v>0</v>
      </c>
      <c r="Y6937" s="49">
        <f t="shared" si="1308"/>
        <v>0</v>
      </c>
      <c r="AA6937">
        <f>Q6937/SUM($Q$13:$Q$8772)*3*'[1]PS 6'!$E$366</f>
        <v>4.408944015900663</v>
      </c>
      <c r="AB6937" s="3">
        <f>J6937*'[1]PS 6'!$E$368</f>
        <v>0</v>
      </c>
      <c r="AC6937" s="3">
        <f t="shared" si="1309"/>
        <v>4.408944015900663</v>
      </c>
      <c r="AD6937" s="27">
        <f>AC6937*'[1]PS 6'!$E$365</f>
        <v>0.88178880318013264</v>
      </c>
      <c r="AE6937" s="27">
        <f>IF(AC6937&gt;0,AC6937*'[1]PS 6'!$E$365,[1]Data!AD6937*SUM([1]Data!M6937:P6937)/1000)</f>
        <v>0.88178880318013264</v>
      </c>
    </row>
    <row r="6938" spans="2:31">
      <c r="B6938" s="23">
        <v>1</v>
      </c>
      <c r="C6938" s="23">
        <v>10</v>
      </c>
      <c r="D6938" s="23">
        <v>16</v>
      </c>
      <c r="E6938" s="23">
        <v>14</v>
      </c>
      <c r="F6938" s="48">
        <f>Profiles!F6930</f>
        <v>1478</v>
      </c>
      <c r="G6938" s="48">
        <f>Profiles!G6930</f>
        <v>2698.3999999999996</v>
      </c>
      <c r="H6938" s="48">
        <f>Profiles!H6930</f>
        <v>1242.518</v>
      </c>
      <c r="I6938" s="24">
        <f t="shared" si="1299"/>
        <v>5418.9179999999997</v>
      </c>
      <c r="J6938" s="49">
        <f>Profiles!L6930*'2019 Calculations'!$C$8</f>
        <v>0</v>
      </c>
      <c r="K6938" s="49">
        <f>Profiles!M6930*'2019 Calculations'!$C$9</f>
        <v>588.7230148368742</v>
      </c>
      <c r="L6938" s="49">
        <f t="shared" si="1300"/>
        <v>4830.1949851631252</v>
      </c>
      <c r="M6938" s="49">
        <f>MIN(M6937-MIN(IF(L6938&gt;0,MIN(L6938,'2019 Calculations'!$C$10)),M6937)+MIN(IF(L6938&lt;0,-L6938),'2019 Calculations'!$C$10),'2019 Calculations'!$C$13)</f>
        <v>0</v>
      </c>
      <c r="N6938" s="49">
        <f t="shared" si="1301"/>
        <v>0</v>
      </c>
      <c r="O6938" s="42">
        <f t="shared" si="1302"/>
        <v>0</v>
      </c>
      <c r="Q6938" s="49">
        <f t="shared" si="1303"/>
        <v>4830.1949851631252</v>
      </c>
      <c r="R6938" s="70">
        <f t="shared" si="1304"/>
        <v>800</v>
      </c>
      <c r="S6938" s="70">
        <f t="shared" si="1305"/>
        <v>1000</v>
      </c>
      <c r="T6938" s="70">
        <f t="shared" si="1306"/>
        <v>3030.1949851631252</v>
      </c>
      <c r="U6938" s="70">
        <f t="shared" si="1307"/>
        <v>0</v>
      </c>
      <c r="W6938" s="49">
        <f>MIN(MAX(W6937+MAX(MIN(SUM($R$5:$U$5)-L6938,'2019 Calculations'!$C$10),-'2019 Calculations'!$C$10),0),'2019 Calculations'!$C$13)</f>
        <v>0</v>
      </c>
      <c r="X6938" s="43">
        <f t="shared" si="1298"/>
        <v>0</v>
      </c>
      <c r="Y6938" s="49">
        <f t="shared" si="1308"/>
        <v>0</v>
      </c>
      <c r="AA6938">
        <f>Q6938/SUM($Q$13:$Q$8772)*3*'[1]PS 6'!$E$366</f>
        <v>4.4811693637763117</v>
      </c>
      <c r="AB6938" s="3">
        <f>J6938*'[1]PS 6'!$E$368</f>
        <v>0</v>
      </c>
      <c r="AC6938" s="3">
        <f t="shared" si="1309"/>
        <v>4.4811693637763117</v>
      </c>
      <c r="AD6938" s="27">
        <f>AC6938*'[1]PS 6'!$E$365</f>
        <v>0.89623387275526234</v>
      </c>
      <c r="AE6938" s="27">
        <f>IF(AC6938&gt;0,AC6938*'[1]PS 6'!$E$365,[1]Data!AD6938*SUM([1]Data!M6938:P6938)/1000)</f>
        <v>0.89623387275526234</v>
      </c>
    </row>
    <row r="6939" spans="2:31">
      <c r="B6939" s="23">
        <v>1</v>
      </c>
      <c r="C6939" s="23">
        <v>10</v>
      </c>
      <c r="D6939" s="23">
        <v>16</v>
      </c>
      <c r="E6939" s="23">
        <v>15</v>
      </c>
      <c r="F6939" s="48">
        <f>Profiles!F6931</f>
        <v>1546</v>
      </c>
      <c r="G6939" s="48">
        <f>Profiles!G6931</f>
        <v>2710</v>
      </c>
      <c r="H6939" s="48">
        <f>Profiles!H6931</f>
        <v>1242.518</v>
      </c>
      <c r="I6939" s="24">
        <f t="shared" si="1299"/>
        <v>5498.518</v>
      </c>
      <c r="J6939" s="49">
        <f>Profiles!L6931*'2019 Calculations'!$C$8</f>
        <v>0</v>
      </c>
      <c r="K6939" s="49">
        <f>Profiles!M6931*'2019 Calculations'!$C$9</f>
        <v>486.9092690422608</v>
      </c>
      <c r="L6939" s="49">
        <f t="shared" si="1300"/>
        <v>5011.6087309577397</v>
      </c>
      <c r="M6939" s="49">
        <f>MIN(M6938-MIN(IF(L6939&gt;0,MIN(L6939,'2019 Calculations'!$C$10)),M6938)+MIN(IF(L6939&lt;0,-L6939),'2019 Calculations'!$C$10),'2019 Calculations'!$C$13)</f>
        <v>0</v>
      </c>
      <c r="N6939" s="49">
        <f t="shared" si="1301"/>
        <v>0</v>
      </c>
      <c r="O6939" s="42">
        <f t="shared" si="1302"/>
        <v>0</v>
      </c>
      <c r="Q6939" s="49">
        <f t="shared" si="1303"/>
        <v>5011.6087309577397</v>
      </c>
      <c r="R6939" s="70">
        <f t="shared" si="1304"/>
        <v>800</v>
      </c>
      <c r="S6939" s="70">
        <f t="shared" si="1305"/>
        <v>1000</v>
      </c>
      <c r="T6939" s="70">
        <f t="shared" si="1306"/>
        <v>3211.6087309577397</v>
      </c>
      <c r="U6939" s="70">
        <f t="shared" si="1307"/>
        <v>0</v>
      </c>
      <c r="W6939" s="49">
        <f>MIN(MAX(W6938+MAX(MIN(SUM($R$5:$U$5)-L6939,'2019 Calculations'!$C$10),-'2019 Calculations'!$C$10),0),'2019 Calculations'!$C$13)</f>
        <v>0</v>
      </c>
      <c r="X6939" s="43">
        <f t="shared" si="1298"/>
        <v>0</v>
      </c>
      <c r="Y6939" s="49">
        <f t="shared" si="1308"/>
        <v>0</v>
      </c>
      <c r="AA6939">
        <f>Q6939/SUM($Q$13:$Q$8772)*3*'[1]PS 6'!$E$366</f>
        <v>4.6494743126075395</v>
      </c>
      <c r="AB6939" s="3">
        <f>J6939*'[1]PS 6'!$E$368</f>
        <v>0</v>
      </c>
      <c r="AC6939" s="3">
        <f t="shared" si="1309"/>
        <v>4.6494743126075395</v>
      </c>
      <c r="AD6939" s="27">
        <f>AC6939*'[1]PS 6'!$E$365</f>
        <v>0.92989486252150799</v>
      </c>
      <c r="AE6939" s="27">
        <f>IF(AC6939&gt;0,AC6939*'[1]PS 6'!$E$365,[1]Data!AD6939*SUM([1]Data!M6939:P6939)/1000)</f>
        <v>0.92989486252150799</v>
      </c>
    </row>
    <row r="6940" spans="2:31">
      <c r="B6940" s="23">
        <v>1</v>
      </c>
      <c r="C6940" s="23">
        <v>10</v>
      </c>
      <c r="D6940" s="23">
        <v>16</v>
      </c>
      <c r="E6940" s="23">
        <v>16</v>
      </c>
      <c r="F6940" s="48">
        <f>Profiles!F6932</f>
        <v>1836</v>
      </c>
      <c r="G6940" s="48">
        <f>Profiles!G6932</f>
        <v>2714</v>
      </c>
      <c r="H6940" s="48">
        <f>Profiles!H6932</f>
        <v>1242.518</v>
      </c>
      <c r="I6940" s="24">
        <f t="shared" si="1299"/>
        <v>5792.518</v>
      </c>
      <c r="J6940" s="49">
        <f>Profiles!L6932*'2019 Calculations'!$C$8</f>
        <v>0</v>
      </c>
      <c r="K6940" s="49">
        <f>Profiles!M6932*'2019 Calculations'!$C$9</f>
        <v>300.51436126505882</v>
      </c>
      <c r="L6940" s="49">
        <f t="shared" si="1300"/>
        <v>5492.003638734941</v>
      </c>
      <c r="M6940" s="49">
        <f>MIN(M6939-MIN(IF(L6940&gt;0,MIN(L6940,'2019 Calculations'!$C$10)),M6939)+MIN(IF(L6940&lt;0,-L6940),'2019 Calculations'!$C$10),'2019 Calculations'!$C$13)</f>
        <v>0</v>
      </c>
      <c r="N6940" s="49">
        <f t="shared" si="1301"/>
        <v>0</v>
      </c>
      <c r="O6940" s="42">
        <f t="shared" si="1302"/>
        <v>0</v>
      </c>
      <c r="Q6940" s="49">
        <f t="shared" si="1303"/>
        <v>5492.003638734941</v>
      </c>
      <c r="R6940" s="70">
        <f t="shared" si="1304"/>
        <v>800</v>
      </c>
      <c r="S6940" s="70">
        <f t="shared" si="1305"/>
        <v>1000</v>
      </c>
      <c r="T6940" s="70">
        <f t="shared" si="1306"/>
        <v>3692.003638734941</v>
      </c>
      <c r="U6940" s="70">
        <f t="shared" si="1307"/>
        <v>0</v>
      </c>
      <c r="W6940" s="49">
        <f>MIN(MAX(W6939+MAX(MIN(SUM($R$5:$U$5)-L6940,'2019 Calculations'!$C$10),-'2019 Calculations'!$C$10),0),'2019 Calculations'!$C$13)</f>
        <v>0</v>
      </c>
      <c r="X6940" s="43">
        <f t="shared" si="1298"/>
        <v>0</v>
      </c>
      <c r="Y6940" s="49">
        <f t="shared" si="1308"/>
        <v>0</v>
      </c>
      <c r="AA6940">
        <f>Q6940/SUM($Q$13:$Q$8772)*3*'[1]PS 6'!$E$366</f>
        <v>5.0951563088536265</v>
      </c>
      <c r="AB6940" s="3">
        <f>J6940*'[1]PS 6'!$E$368</f>
        <v>0</v>
      </c>
      <c r="AC6940" s="3">
        <f t="shared" si="1309"/>
        <v>5.0951563088536265</v>
      </c>
      <c r="AD6940" s="27">
        <f>AC6940*'[1]PS 6'!$E$365</f>
        <v>1.0190312617707253</v>
      </c>
      <c r="AE6940" s="27">
        <f>IF(AC6940&gt;0,AC6940*'[1]PS 6'!$E$365,[1]Data!AD6940*SUM([1]Data!M6940:P6940)/1000)</f>
        <v>1.0190312617707253</v>
      </c>
    </row>
    <row r="6941" spans="2:31">
      <c r="B6941" s="23">
        <v>1</v>
      </c>
      <c r="C6941" s="23">
        <v>10</v>
      </c>
      <c r="D6941" s="23">
        <v>16</v>
      </c>
      <c r="E6941" s="23">
        <v>17</v>
      </c>
      <c r="F6941" s="48">
        <f>Profiles!F6933</f>
        <v>2392.0000000000005</v>
      </c>
      <c r="G6941" s="48">
        <f>Profiles!G6933</f>
        <v>2414.3000000000002</v>
      </c>
      <c r="H6941" s="48">
        <f>Profiles!H6933</f>
        <v>611.09199999999998</v>
      </c>
      <c r="I6941" s="24">
        <f t="shared" si="1299"/>
        <v>5417.3920000000007</v>
      </c>
      <c r="J6941" s="49">
        <f>Profiles!L6933*'2019 Calculations'!$C$8</f>
        <v>0</v>
      </c>
      <c r="K6941" s="49">
        <f>Profiles!M6933*'2019 Calculations'!$C$9</f>
        <v>112.25732798569452</v>
      </c>
      <c r="L6941" s="49">
        <f t="shared" si="1300"/>
        <v>5305.1346720143065</v>
      </c>
      <c r="M6941" s="49">
        <f>MIN(M6940-MIN(IF(L6941&gt;0,MIN(L6941,'2019 Calculations'!$C$10)),M6940)+MIN(IF(L6941&lt;0,-L6941),'2019 Calculations'!$C$10),'2019 Calculations'!$C$13)</f>
        <v>0</v>
      </c>
      <c r="N6941" s="49">
        <f t="shared" si="1301"/>
        <v>0</v>
      </c>
      <c r="O6941" s="42">
        <f t="shared" si="1302"/>
        <v>0</v>
      </c>
      <c r="Q6941" s="49">
        <f t="shared" si="1303"/>
        <v>5305.1346720143065</v>
      </c>
      <c r="R6941" s="70">
        <f t="shared" si="1304"/>
        <v>800</v>
      </c>
      <c r="S6941" s="70">
        <f t="shared" si="1305"/>
        <v>1000</v>
      </c>
      <c r="T6941" s="70">
        <f t="shared" si="1306"/>
        <v>3505.1346720143065</v>
      </c>
      <c r="U6941" s="70">
        <f t="shared" si="1307"/>
        <v>0</v>
      </c>
      <c r="W6941" s="49">
        <f>MIN(MAX(W6940+MAX(MIN(SUM($R$5:$U$5)-L6941,'2019 Calculations'!$C$10),-'2019 Calculations'!$C$10),0),'2019 Calculations'!$C$13)</f>
        <v>0</v>
      </c>
      <c r="X6941" s="43">
        <f t="shared" si="1298"/>
        <v>0</v>
      </c>
      <c r="Y6941" s="49">
        <f t="shared" si="1308"/>
        <v>0</v>
      </c>
      <c r="AA6941">
        <f>Q6941/SUM($Q$13:$Q$8772)*3*'[1]PS 6'!$E$366</f>
        <v>4.9217903285399434</v>
      </c>
      <c r="AB6941" s="3">
        <f>J6941*'[1]PS 6'!$E$368</f>
        <v>0</v>
      </c>
      <c r="AC6941" s="3">
        <f t="shared" si="1309"/>
        <v>4.9217903285399434</v>
      </c>
      <c r="AD6941" s="27">
        <f>AC6941*'[1]PS 6'!$E$365</f>
        <v>0.98435806570798867</v>
      </c>
      <c r="AE6941" s="27">
        <f>IF(AC6941&gt;0,AC6941*'[1]PS 6'!$E$365,[1]Data!AD6941*SUM([1]Data!M6941:P6941)/1000)</f>
        <v>0.98435806570798867</v>
      </c>
    </row>
    <row r="6942" spans="2:31">
      <c r="B6942" s="23">
        <v>1</v>
      </c>
      <c r="C6942" s="23">
        <v>10</v>
      </c>
      <c r="D6942" s="23">
        <v>16</v>
      </c>
      <c r="E6942" s="23">
        <v>18</v>
      </c>
      <c r="F6942" s="48">
        <f>Profiles!F6934</f>
        <v>2814</v>
      </c>
      <c r="G6942" s="48">
        <f>Profiles!G6934</f>
        <v>2000.3999999999999</v>
      </c>
      <c r="H6942" s="48">
        <f>Profiles!H6934</f>
        <v>600</v>
      </c>
      <c r="I6942" s="24">
        <f t="shared" si="1299"/>
        <v>5414.4</v>
      </c>
      <c r="J6942" s="49">
        <f>Profiles!L6934*'2019 Calculations'!$C$8</f>
        <v>34.446457552761927</v>
      </c>
      <c r="K6942" s="49">
        <f>Profiles!M6934*'2019 Calculations'!$C$9</f>
        <v>2.1475227138583795</v>
      </c>
      <c r="L6942" s="49">
        <f t="shared" si="1300"/>
        <v>5377.8060197333798</v>
      </c>
      <c r="M6942" s="49">
        <f>MIN(M6941-MIN(IF(L6942&gt;0,MIN(L6942,'2019 Calculations'!$C$10)),M6941)+MIN(IF(L6942&lt;0,-L6942),'2019 Calculations'!$C$10),'2019 Calculations'!$C$13)</f>
        <v>0</v>
      </c>
      <c r="N6942" s="49">
        <f t="shared" si="1301"/>
        <v>0</v>
      </c>
      <c r="O6942" s="42">
        <f t="shared" si="1302"/>
        <v>0</v>
      </c>
      <c r="Q6942" s="49">
        <f t="shared" si="1303"/>
        <v>5377.8060197333798</v>
      </c>
      <c r="R6942" s="70">
        <f t="shared" si="1304"/>
        <v>800</v>
      </c>
      <c r="S6942" s="70">
        <f t="shared" si="1305"/>
        <v>1000</v>
      </c>
      <c r="T6942" s="70">
        <f t="shared" si="1306"/>
        <v>3577.8060197333798</v>
      </c>
      <c r="U6942" s="70">
        <f t="shared" si="1307"/>
        <v>0</v>
      </c>
      <c r="W6942" s="49">
        <f>MIN(MAX(W6941+MAX(MIN(SUM($R$5:$U$5)-L6942,'2019 Calculations'!$C$10),-'2019 Calculations'!$C$10),0),'2019 Calculations'!$C$13)</f>
        <v>0</v>
      </c>
      <c r="X6942" s="43">
        <f t="shared" si="1298"/>
        <v>0</v>
      </c>
      <c r="Y6942" s="49">
        <f t="shared" si="1308"/>
        <v>0</v>
      </c>
      <c r="AA6942">
        <f>Q6942/SUM($Q$13:$Q$8772)*3*'[1]PS 6'!$E$366</f>
        <v>4.9892105088894629</v>
      </c>
      <c r="AB6942" s="3">
        <f>J6942*'[1]PS 6'!$E$368</f>
        <v>137.78583021104771</v>
      </c>
      <c r="AC6942" s="3">
        <f t="shared" si="1309"/>
        <v>-132.79661970215824</v>
      </c>
      <c r="AD6942" s="27">
        <f>AC6942*'[1]PS 6'!$E$365</f>
        <v>-26.55932394043165</v>
      </c>
      <c r="AE6942" s="27">
        <f>IF(AC6942&gt;0,AC6942*'[1]PS 6'!$E$365,[1]Data!AD6942*SUM([1]Data!M6942:P6942)/1000)</f>
        <v>0.18407645730910954</v>
      </c>
    </row>
    <row r="6943" spans="2:31">
      <c r="B6943" s="23">
        <v>1</v>
      </c>
      <c r="C6943" s="23">
        <v>10</v>
      </c>
      <c r="D6943" s="23">
        <v>16</v>
      </c>
      <c r="E6943" s="23">
        <v>19</v>
      </c>
      <c r="F6943" s="48">
        <f>Profiles!F6935</f>
        <v>3227.9999999999995</v>
      </c>
      <c r="G6943" s="48">
        <f>Profiles!G6935</f>
        <v>2002.1999999999998</v>
      </c>
      <c r="H6943" s="48">
        <f>Profiles!H6935</f>
        <v>600</v>
      </c>
      <c r="I6943" s="24">
        <f t="shared" si="1299"/>
        <v>5830.1999999999989</v>
      </c>
      <c r="J6943" s="49">
        <f>Profiles!L6935*'2019 Calculations'!$C$8</f>
        <v>103.33937265828578</v>
      </c>
      <c r="K6943" s="49">
        <f>Profiles!M6935*'2019 Calculations'!$C$9</f>
        <v>0</v>
      </c>
      <c r="L6943" s="49">
        <f t="shared" si="1300"/>
        <v>5726.8606273417136</v>
      </c>
      <c r="M6943" s="49">
        <f>MIN(M6942-MIN(IF(L6943&gt;0,MIN(L6943,'2019 Calculations'!$C$10)),M6942)+MIN(IF(L6943&lt;0,-L6943),'2019 Calculations'!$C$10),'2019 Calculations'!$C$13)</f>
        <v>0</v>
      </c>
      <c r="N6943" s="49">
        <f t="shared" si="1301"/>
        <v>0</v>
      </c>
      <c r="O6943" s="42">
        <f t="shared" si="1302"/>
        <v>0</v>
      </c>
      <c r="Q6943" s="49">
        <f t="shared" si="1303"/>
        <v>5726.8606273417136</v>
      </c>
      <c r="R6943" s="70">
        <f t="shared" si="1304"/>
        <v>800</v>
      </c>
      <c r="S6943" s="70">
        <f t="shared" si="1305"/>
        <v>1000</v>
      </c>
      <c r="T6943" s="70">
        <f t="shared" si="1306"/>
        <v>3926.8606273417136</v>
      </c>
      <c r="U6943" s="70">
        <f t="shared" si="1307"/>
        <v>0</v>
      </c>
      <c r="W6943" s="49">
        <f>MIN(MAX(W6942+MAX(MIN(SUM($R$5:$U$5)-L6943,'2019 Calculations'!$C$10),-'2019 Calculations'!$C$10),0),'2019 Calculations'!$C$13)</f>
        <v>0</v>
      </c>
      <c r="X6943" s="43">
        <f t="shared" si="1298"/>
        <v>0</v>
      </c>
      <c r="Y6943" s="49">
        <f t="shared" si="1308"/>
        <v>0</v>
      </c>
      <c r="AA6943">
        <f>Q6943/SUM($Q$13:$Q$8772)*3*'[1]PS 6'!$E$366</f>
        <v>5.3130427389969599</v>
      </c>
      <c r="AB6943" s="3">
        <f>J6943*'[1]PS 6'!$E$368</f>
        <v>413.35749063314313</v>
      </c>
      <c r="AC6943" s="3">
        <f t="shared" si="1309"/>
        <v>-408.04444789414617</v>
      </c>
      <c r="AD6943" s="27">
        <f>AC6943*'[1]PS 6'!$E$365</f>
        <v>-81.608889578829235</v>
      </c>
      <c r="AE6943" s="27">
        <f>IF(AC6943&gt;0,AC6943*'[1]PS 6'!$E$365,[1]Data!AD6943*SUM([1]Data!M6943:P6943)/1000)</f>
        <v>0.16878573960983428</v>
      </c>
    </row>
    <row r="6944" spans="2:31">
      <c r="B6944" s="23">
        <v>1</v>
      </c>
      <c r="C6944" s="23">
        <v>10</v>
      </c>
      <c r="D6944" s="23">
        <v>16</v>
      </c>
      <c r="E6944" s="23">
        <v>20</v>
      </c>
      <c r="F6944" s="48">
        <f>Profiles!F6936</f>
        <v>3338</v>
      </c>
      <c r="G6944" s="48">
        <f>Profiles!G6936</f>
        <v>1712.5999999999997</v>
      </c>
      <c r="H6944" s="48">
        <f>Profiles!H6936</f>
        <v>600</v>
      </c>
      <c r="I6944" s="24">
        <f t="shared" si="1299"/>
        <v>5650.5999999999995</v>
      </c>
      <c r="J6944" s="49">
        <f>Profiles!L6936*'2019 Calculations'!$C$8</f>
        <v>167.92648056971439</v>
      </c>
      <c r="K6944" s="49">
        <f>Profiles!M6936*'2019 Calculations'!$C$9</f>
        <v>0</v>
      </c>
      <c r="L6944" s="49">
        <f t="shared" si="1300"/>
        <v>5482.6735194302855</v>
      </c>
      <c r="M6944" s="49">
        <f>MIN(M6943-MIN(IF(L6944&gt;0,MIN(L6944,'2019 Calculations'!$C$10)),M6943)+MIN(IF(L6944&lt;0,-L6944),'2019 Calculations'!$C$10),'2019 Calculations'!$C$13)</f>
        <v>0</v>
      </c>
      <c r="N6944" s="49">
        <f t="shared" si="1301"/>
        <v>0</v>
      </c>
      <c r="O6944" s="42">
        <f t="shared" si="1302"/>
        <v>0</v>
      </c>
      <c r="Q6944" s="49">
        <f t="shared" si="1303"/>
        <v>5482.6735194302855</v>
      </c>
      <c r="R6944" s="70">
        <f t="shared" si="1304"/>
        <v>800</v>
      </c>
      <c r="S6944" s="70">
        <f t="shared" si="1305"/>
        <v>1000</v>
      </c>
      <c r="T6944" s="70">
        <f t="shared" si="1306"/>
        <v>3682.6735194302855</v>
      </c>
      <c r="U6944" s="70">
        <f t="shared" si="1307"/>
        <v>0</v>
      </c>
      <c r="W6944" s="49">
        <f>MIN(MAX(W6943+MAX(MIN(SUM($R$5:$U$5)-L6944,'2019 Calculations'!$C$10),-'2019 Calculations'!$C$10),0),'2019 Calculations'!$C$13)</f>
        <v>0</v>
      </c>
      <c r="X6944" s="43">
        <f t="shared" si="1298"/>
        <v>0</v>
      </c>
      <c r="Y6944" s="49">
        <f t="shared" si="1308"/>
        <v>0</v>
      </c>
      <c r="AA6944">
        <f>Q6944/SUM($Q$13:$Q$8772)*3*'[1]PS 6'!$E$366</f>
        <v>5.0865003757252891</v>
      </c>
      <c r="AB6944" s="3">
        <f>J6944*'[1]PS 6'!$E$368</f>
        <v>671.70592227885754</v>
      </c>
      <c r="AC6944" s="3">
        <f t="shared" si="1309"/>
        <v>-666.61942190313221</v>
      </c>
      <c r="AD6944" s="27">
        <f>AC6944*'[1]PS 6'!$E$365</f>
        <v>-133.32388438062645</v>
      </c>
      <c r="AE6944" s="27">
        <f>IF(AC6944&gt;0,AC6944*'[1]PS 6'!$E$365,[1]Data!AD6944*SUM([1]Data!M6944:P6944)/1000)</f>
        <v>7.9345356755366678E-2</v>
      </c>
    </row>
    <row r="6945" spans="2:31">
      <c r="B6945" s="23">
        <v>1</v>
      </c>
      <c r="C6945" s="23">
        <v>10</v>
      </c>
      <c r="D6945" s="23">
        <v>16</v>
      </c>
      <c r="E6945" s="23">
        <v>21</v>
      </c>
      <c r="F6945" s="48">
        <f>Profiles!F6937</f>
        <v>3010</v>
      </c>
      <c r="G6945" s="48">
        <f>Profiles!G6937</f>
        <v>1693.1000000000001</v>
      </c>
      <c r="H6945" s="48">
        <f>Profiles!H6937</f>
        <v>600</v>
      </c>
      <c r="I6945" s="24">
        <f t="shared" si="1299"/>
        <v>5303.1</v>
      </c>
      <c r="J6945" s="49">
        <f>Profiles!L6937*'2019 Calculations'!$C$8</f>
        <v>210.98455251066684</v>
      </c>
      <c r="K6945" s="49">
        <f>Profiles!M6937*'2019 Calculations'!$C$9</f>
        <v>0</v>
      </c>
      <c r="L6945" s="49">
        <f t="shared" si="1300"/>
        <v>5092.1154474893337</v>
      </c>
      <c r="M6945" s="49">
        <f>MIN(M6944-MIN(IF(L6945&gt;0,MIN(L6945,'2019 Calculations'!$C$10)),M6944)+MIN(IF(L6945&lt;0,-L6945),'2019 Calculations'!$C$10),'2019 Calculations'!$C$13)</f>
        <v>0</v>
      </c>
      <c r="N6945" s="49">
        <f t="shared" si="1301"/>
        <v>0</v>
      </c>
      <c r="O6945" s="42">
        <f t="shared" si="1302"/>
        <v>0</v>
      </c>
      <c r="Q6945" s="49">
        <f t="shared" si="1303"/>
        <v>5092.1154474893337</v>
      </c>
      <c r="R6945" s="70">
        <f t="shared" si="1304"/>
        <v>800</v>
      </c>
      <c r="S6945" s="70">
        <f t="shared" si="1305"/>
        <v>1000</v>
      </c>
      <c r="T6945" s="70">
        <f t="shared" si="1306"/>
        <v>3292.1154474893337</v>
      </c>
      <c r="U6945" s="70">
        <f t="shared" si="1307"/>
        <v>0</v>
      </c>
      <c r="W6945" s="49">
        <f>MIN(MAX(W6944+MAX(MIN(SUM($R$5:$U$5)-L6945,'2019 Calculations'!$C$10),-'2019 Calculations'!$C$10),0),'2019 Calculations'!$C$13)</f>
        <v>0</v>
      </c>
      <c r="X6945" s="43">
        <f t="shared" si="1298"/>
        <v>0</v>
      </c>
      <c r="Y6945" s="49">
        <f t="shared" si="1308"/>
        <v>0</v>
      </c>
      <c r="AA6945">
        <f>Q6945/SUM($Q$13:$Q$8772)*3*'[1]PS 6'!$E$366</f>
        <v>4.7241636849429751</v>
      </c>
      <c r="AB6945" s="3">
        <f>J6945*'[1]PS 6'!$E$368</f>
        <v>843.93821004266738</v>
      </c>
      <c r="AC6945" s="3">
        <f t="shared" si="1309"/>
        <v>-839.21404635772444</v>
      </c>
      <c r="AD6945" s="27">
        <f>AC6945*'[1]PS 6'!$E$365</f>
        <v>-167.84280927154489</v>
      </c>
      <c r="AE6945" s="27">
        <f>IF(AC6945&gt;0,AC6945*'[1]PS 6'!$E$365,[1]Data!AD6945*SUM([1]Data!M6945:P6945)/1000)</f>
        <v>5.6988227725873863E-2</v>
      </c>
    </row>
    <row r="6946" spans="2:31">
      <c r="B6946" s="23">
        <v>1</v>
      </c>
      <c r="C6946" s="23">
        <v>10</v>
      </c>
      <c r="D6946" s="23">
        <v>16</v>
      </c>
      <c r="E6946" s="23">
        <v>22</v>
      </c>
      <c r="F6946" s="48">
        <f>Profiles!F6938</f>
        <v>2413.9999999999995</v>
      </c>
      <c r="G6946" s="48">
        <f>Profiles!G6938</f>
        <v>498.4</v>
      </c>
      <c r="H6946" s="48">
        <f>Profiles!H6938</f>
        <v>600</v>
      </c>
      <c r="I6946" s="24">
        <f t="shared" si="1299"/>
        <v>3512.3999999999996</v>
      </c>
      <c r="J6946" s="49">
        <f>Profiles!L6938*'2019 Calculations'!$C$8</f>
        <v>247.58391366047636</v>
      </c>
      <c r="K6946" s="49">
        <f>Profiles!M6938*'2019 Calculations'!$C$9</f>
        <v>0</v>
      </c>
      <c r="L6946" s="49">
        <f t="shared" si="1300"/>
        <v>3264.8160863395233</v>
      </c>
      <c r="M6946" s="49">
        <f>MIN(M6945-MIN(IF(L6946&gt;0,MIN(L6946,'2019 Calculations'!$C$10)),M6945)+MIN(IF(L6946&lt;0,-L6946),'2019 Calculations'!$C$10),'2019 Calculations'!$C$13)</f>
        <v>0</v>
      </c>
      <c r="N6946" s="49">
        <f t="shared" si="1301"/>
        <v>0</v>
      </c>
      <c r="O6946" s="42">
        <f t="shared" si="1302"/>
        <v>0</v>
      </c>
      <c r="Q6946" s="49">
        <f t="shared" si="1303"/>
        <v>3264.8160863395233</v>
      </c>
      <c r="R6946" s="70">
        <f t="shared" si="1304"/>
        <v>800</v>
      </c>
      <c r="S6946" s="70">
        <f t="shared" si="1305"/>
        <v>1000</v>
      </c>
      <c r="T6946" s="70">
        <f t="shared" si="1306"/>
        <v>1464.8160863395233</v>
      </c>
      <c r="U6946" s="70">
        <f t="shared" si="1307"/>
        <v>0</v>
      </c>
      <c r="W6946" s="49">
        <f>MIN(MAX(W6945+MAX(MIN(SUM($R$5:$U$5)-L6946,'2019 Calculations'!$C$10),-'2019 Calculations'!$C$10),0),'2019 Calculations'!$C$13)</f>
        <v>0</v>
      </c>
      <c r="X6946" s="43">
        <f t="shared" si="1298"/>
        <v>0</v>
      </c>
      <c r="Y6946" s="49">
        <f t="shared" si="1308"/>
        <v>0</v>
      </c>
      <c r="AA6946">
        <f>Q6946/SUM($Q$13:$Q$8772)*3*'[1]PS 6'!$E$366</f>
        <v>3.0289033609219107</v>
      </c>
      <c r="AB6946" s="3">
        <f>J6946*'[1]PS 6'!$E$368</f>
        <v>990.33565464190542</v>
      </c>
      <c r="AC6946" s="3">
        <f t="shared" si="1309"/>
        <v>-987.30675128098346</v>
      </c>
      <c r="AD6946" s="27">
        <f>AC6946*'[1]PS 6'!$E$365</f>
        <v>-197.46135025619671</v>
      </c>
      <c r="AE6946" s="27">
        <f>IF(AC6946&gt;0,AC6946*'[1]PS 6'!$E$365,[1]Data!AD6946*SUM([1]Data!M6946:P6946)/1000)</f>
        <v>4.6427520933601814E-2</v>
      </c>
    </row>
    <row r="6947" spans="2:31">
      <c r="B6947" s="23">
        <v>1</v>
      </c>
      <c r="C6947" s="23">
        <v>10</v>
      </c>
      <c r="D6947" s="23">
        <v>16</v>
      </c>
      <c r="E6947" s="23">
        <v>23</v>
      </c>
      <c r="F6947" s="48">
        <f>Profiles!F6939</f>
        <v>1834</v>
      </c>
      <c r="G6947" s="48">
        <f>Profiles!G6939</f>
        <v>448.50000000000006</v>
      </c>
      <c r="H6947" s="48">
        <f>Profiles!H6939</f>
        <v>600</v>
      </c>
      <c r="I6947" s="24">
        <f t="shared" si="1299"/>
        <v>2882.5</v>
      </c>
      <c r="J6947" s="49">
        <f>Profiles!L6939*'2019 Calculations'!$C$8</f>
        <v>266.96004603390497</v>
      </c>
      <c r="K6947" s="49">
        <f>Profiles!M6939*'2019 Calculations'!$C$9</f>
        <v>0</v>
      </c>
      <c r="L6947" s="49">
        <f t="shared" si="1300"/>
        <v>2615.5399539660948</v>
      </c>
      <c r="M6947" s="49">
        <f>MIN(M6946-MIN(IF(L6947&gt;0,MIN(L6947,'2019 Calculations'!$C$10)),M6946)+MIN(IF(L6947&lt;0,-L6947),'2019 Calculations'!$C$10),'2019 Calculations'!$C$13)</f>
        <v>0</v>
      </c>
      <c r="N6947" s="49">
        <f t="shared" si="1301"/>
        <v>0</v>
      </c>
      <c r="O6947" s="42">
        <f t="shared" si="1302"/>
        <v>0</v>
      </c>
      <c r="Q6947" s="49">
        <f t="shared" si="1303"/>
        <v>2615.5399539660948</v>
      </c>
      <c r="R6947" s="70">
        <f t="shared" si="1304"/>
        <v>800</v>
      </c>
      <c r="S6947" s="70">
        <f t="shared" si="1305"/>
        <v>1000</v>
      </c>
      <c r="T6947" s="70">
        <f t="shared" si="1306"/>
        <v>815.5399539660948</v>
      </c>
      <c r="U6947" s="70">
        <f t="shared" si="1307"/>
        <v>0</v>
      </c>
      <c r="W6947" s="49">
        <f>MIN(MAX(W6946+MAX(MIN(SUM($R$5:$U$5)-L6947,'2019 Calculations'!$C$10),-'2019 Calculations'!$C$10),0),'2019 Calculations'!$C$13)</f>
        <v>0</v>
      </c>
      <c r="X6947" s="43">
        <f t="shared" si="1298"/>
        <v>0</v>
      </c>
      <c r="Y6947" s="49">
        <f t="shared" si="1308"/>
        <v>0</v>
      </c>
      <c r="AA6947">
        <f>Q6947/SUM($Q$13:$Q$8772)*3*'[1]PS 6'!$E$366</f>
        <v>2.4265433481356524</v>
      </c>
      <c r="AB6947" s="3">
        <f>J6947*'[1]PS 6'!$E$368</f>
        <v>1067.8401841356199</v>
      </c>
      <c r="AC6947" s="3">
        <f t="shared" si="1309"/>
        <v>-1065.4136407874842</v>
      </c>
      <c r="AD6947" s="27">
        <f>AC6947*'[1]PS 6'!$E$365</f>
        <v>-213.08272815749683</v>
      </c>
      <c r="AE6947" s="27">
        <f>IF(AC6947&gt;0,AC6947*'[1]PS 6'!$E$365,[1]Data!AD6947*SUM([1]Data!M6947:P6947)/1000)</f>
        <v>3.5567595951632544E-2</v>
      </c>
    </row>
    <row r="6948" spans="2:31">
      <c r="B6948" s="23">
        <v>1</v>
      </c>
      <c r="C6948" s="23">
        <v>10</v>
      </c>
      <c r="D6948" s="23">
        <v>16</v>
      </c>
      <c r="E6948" s="23">
        <v>24</v>
      </c>
      <c r="F6948" s="48">
        <f>Profiles!F6940</f>
        <v>1236</v>
      </c>
      <c r="G6948" s="48">
        <f>Profiles!G6940</f>
        <v>448.50000000000006</v>
      </c>
      <c r="H6948" s="48">
        <f>Profiles!H6940</f>
        <v>600</v>
      </c>
      <c r="I6948" s="24">
        <f t="shared" si="1299"/>
        <v>2284.5</v>
      </c>
      <c r="J6948" s="49">
        <f>Profiles!L6940*'2019 Calculations'!$C$8</f>
        <v>256.19552804866686</v>
      </c>
      <c r="K6948" s="49">
        <f>Profiles!M6940*'2019 Calculations'!$C$9</f>
        <v>0</v>
      </c>
      <c r="L6948" s="49">
        <f t="shared" si="1300"/>
        <v>2028.3044719513332</v>
      </c>
      <c r="M6948" s="49">
        <f>MIN(M6947-MIN(IF(L6948&gt;0,MIN(L6948,'2019 Calculations'!$C$10)),M6947)+MIN(IF(L6948&lt;0,-L6948),'2019 Calculations'!$C$10),'2019 Calculations'!$C$13)</f>
        <v>0</v>
      </c>
      <c r="N6948" s="49">
        <f t="shared" si="1301"/>
        <v>0</v>
      </c>
      <c r="O6948" s="42">
        <f t="shared" si="1302"/>
        <v>0</v>
      </c>
      <c r="Q6948" s="49">
        <f t="shared" si="1303"/>
        <v>2028.3044719513332</v>
      </c>
      <c r="R6948" s="70">
        <f t="shared" si="1304"/>
        <v>800</v>
      </c>
      <c r="S6948" s="70">
        <f t="shared" si="1305"/>
        <v>1000</v>
      </c>
      <c r="T6948" s="70">
        <f t="shared" si="1306"/>
        <v>228.3044719513332</v>
      </c>
      <c r="U6948" s="70">
        <f t="shared" si="1307"/>
        <v>0</v>
      </c>
      <c r="W6948" s="49">
        <f>MIN(MAX(W6947+MAX(MIN(SUM($R$5:$U$5)-L6948,'2019 Calculations'!$C$10),-'2019 Calculations'!$C$10),0),'2019 Calculations'!$C$13)</f>
        <v>0</v>
      </c>
      <c r="X6948" s="43">
        <f t="shared" si="1298"/>
        <v>0</v>
      </c>
      <c r="Y6948" s="49">
        <f t="shared" si="1308"/>
        <v>0</v>
      </c>
      <c r="AA6948">
        <f>Q6948/SUM($Q$13:$Q$8772)*3*'[1]PS 6'!$E$366</f>
        <v>1.8817409831358691</v>
      </c>
      <c r="AB6948" s="3">
        <f>J6948*'[1]PS 6'!$E$368</f>
        <v>1024.7821121946674</v>
      </c>
      <c r="AC6948" s="3">
        <f t="shared" si="1309"/>
        <v>-1022.9003712115316</v>
      </c>
      <c r="AD6948" s="27">
        <f>AC6948*'[1]PS 6'!$E$365</f>
        <v>-204.58007424230632</v>
      </c>
      <c r="AE6948" s="27">
        <f>IF(AC6948&gt;0,AC6948*'[1]PS 6'!$E$365,[1]Data!AD6948*SUM([1]Data!M6948:P6948)/1000)</f>
        <v>3.227242222958053E-2</v>
      </c>
    </row>
    <row r="6949" spans="2:31">
      <c r="B6949" s="23">
        <v>1</v>
      </c>
      <c r="C6949" s="23">
        <v>10</v>
      </c>
      <c r="D6949" s="23">
        <v>17</v>
      </c>
      <c r="E6949" s="23">
        <v>1</v>
      </c>
      <c r="F6949" s="48">
        <f>Profiles!F6941</f>
        <v>1016</v>
      </c>
      <c r="G6949" s="48">
        <f>Profiles!G6941</f>
        <v>448.50000000000006</v>
      </c>
      <c r="H6949" s="48">
        <f>Profiles!H6941</f>
        <v>600</v>
      </c>
      <c r="I6949" s="24">
        <f t="shared" si="1299"/>
        <v>2064.5</v>
      </c>
      <c r="J6949" s="49">
        <f>Profiles!L6941*'2019 Calculations'!$C$8</f>
        <v>245.43101006342874</v>
      </c>
      <c r="K6949" s="49">
        <f>Profiles!M6941*'2019 Calculations'!$C$9</f>
        <v>0</v>
      </c>
      <c r="L6949" s="49">
        <f t="shared" si="1300"/>
        <v>1819.0689899365711</v>
      </c>
      <c r="M6949" s="49">
        <f>MIN(M6948-MIN(IF(L6949&gt;0,MIN(L6949,'2019 Calculations'!$C$10)),M6948)+MIN(IF(L6949&lt;0,-L6949),'2019 Calculations'!$C$10),'2019 Calculations'!$C$13)</f>
        <v>0</v>
      </c>
      <c r="N6949" s="49">
        <f t="shared" si="1301"/>
        <v>0</v>
      </c>
      <c r="O6949" s="42">
        <f t="shared" si="1302"/>
        <v>0</v>
      </c>
      <c r="Q6949" s="49">
        <f t="shared" si="1303"/>
        <v>1819.0689899365711</v>
      </c>
      <c r="R6949" s="70">
        <f t="shared" si="1304"/>
        <v>800</v>
      </c>
      <c r="S6949" s="70">
        <f t="shared" si="1305"/>
        <v>1000</v>
      </c>
      <c r="T6949" s="70">
        <f t="shared" si="1306"/>
        <v>19.068989936571143</v>
      </c>
      <c r="U6949" s="70">
        <f t="shared" si="1307"/>
        <v>0</v>
      </c>
      <c r="W6949" s="49">
        <f>MIN(MAX(W6948+MAX(MIN(SUM($R$5:$U$5)-L6949,'2019 Calculations'!$C$10),-'2019 Calculations'!$C$10),0),'2019 Calculations'!$C$13)</f>
        <v>0</v>
      </c>
      <c r="X6949" s="43">
        <f t="shared" si="1298"/>
        <v>0</v>
      </c>
      <c r="Y6949" s="49">
        <f t="shared" si="1308"/>
        <v>0</v>
      </c>
      <c r="AA6949">
        <f>Q6949/SUM($Q$13:$Q$8772)*3*'[1]PS 6'!$E$366</f>
        <v>1.6876246721588586</v>
      </c>
      <c r="AB6949" s="3">
        <f>J6949*'[1]PS 6'!$E$368</f>
        <v>981.72404025371497</v>
      </c>
      <c r="AC6949" s="3">
        <f t="shared" si="1309"/>
        <v>-980.03641558155607</v>
      </c>
      <c r="AD6949" s="27">
        <f>AC6949*'[1]PS 6'!$E$365</f>
        <v>-196.00728311631121</v>
      </c>
      <c r="AE6949" s="27">
        <f>IF(AC6949&gt;0,AC6949*'[1]PS 6'!$E$365,[1]Data!AD6949*SUM([1]Data!M6949:P6949)/1000)</f>
        <v>3.0636377220658553E-2</v>
      </c>
    </row>
    <row r="6950" spans="2:31">
      <c r="B6950" s="23">
        <v>1</v>
      </c>
      <c r="C6950" s="23">
        <v>10</v>
      </c>
      <c r="D6950" s="23">
        <v>17</v>
      </c>
      <c r="E6950" s="23">
        <v>2</v>
      </c>
      <c r="F6950" s="48">
        <f>Profiles!F6942</f>
        <v>906</v>
      </c>
      <c r="G6950" s="48">
        <f>Profiles!G6942</f>
        <v>448.50000000000006</v>
      </c>
      <c r="H6950" s="48">
        <f>Profiles!H6942</f>
        <v>600</v>
      </c>
      <c r="I6950" s="24">
        <f t="shared" si="1299"/>
        <v>1954.5</v>
      </c>
      <c r="J6950" s="49">
        <f>Profiles!L6942*'2019 Calculations'!$C$8</f>
        <v>241.12520286933349</v>
      </c>
      <c r="K6950" s="49">
        <f>Profiles!M6942*'2019 Calculations'!$C$9</f>
        <v>0</v>
      </c>
      <c r="L6950" s="49">
        <f t="shared" si="1300"/>
        <v>1713.3747971306666</v>
      </c>
      <c r="M6950" s="49">
        <f>MIN(M6949-MIN(IF(L6950&gt;0,MIN(L6950,'2019 Calculations'!$C$10)),M6949)+MIN(IF(L6950&lt;0,-L6950),'2019 Calculations'!$C$10),'2019 Calculations'!$C$13)</f>
        <v>0</v>
      </c>
      <c r="N6950" s="49">
        <f t="shared" si="1301"/>
        <v>0</v>
      </c>
      <c r="O6950" s="42">
        <f t="shared" si="1302"/>
        <v>0</v>
      </c>
      <c r="Q6950" s="49">
        <f t="shared" si="1303"/>
        <v>1713.3747971306666</v>
      </c>
      <c r="R6950" s="70">
        <f t="shared" si="1304"/>
        <v>800</v>
      </c>
      <c r="S6950" s="70">
        <f t="shared" si="1305"/>
        <v>913.37479713066659</v>
      </c>
      <c r="T6950" s="70">
        <f t="shared" si="1306"/>
        <v>0</v>
      </c>
      <c r="U6950" s="70">
        <f t="shared" si="1307"/>
        <v>0</v>
      </c>
      <c r="W6950" s="49">
        <f>MIN(MAX(W6949+MAX(MIN(SUM($R$5:$U$5)-L6950,'2019 Calculations'!$C$10),-'2019 Calculations'!$C$10),0),'2019 Calculations'!$C$13)</f>
        <v>0</v>
      </c>
      <c r="X6950" s="43">
        <f t="shared" si="1298"/>
        <v>0</v>
      </c>
      <c r="Y6950" s="49">
        <f t="shared" si="1308"/>
        <v>0</v>
      </c>
      <c r="AA6950">
        <f>Q6950/SUM($Q$13:$Q$8772)*3*'[1]PS 6'!$E$366</f>
        <v>1.5895678483275759</v>
      </c>
      <c r="AB6950" s="3">
        <f>J6950*'[1]PS 6'!$E$368</f>
        <v>964.50081147733397</v>
      </c>
      <c r="AC6950" s="3">
        <f t="shared" si="1309"/>
        <v>-962.91124362900644</v>
      </c>
      <c r="AD6950" s="27">
        <f>AC6950*'[1]PS 6'!$E$365</f>
        <v>-192.58224872580129</v>
      </c>
      <c r="AE6950" s="27">
        <f>IF(AC6950&gt;0,AC6950*'[1]PS 6'!$E$365,[1]Data!AD6950*SUM([1]Data!M6950:P6950)/1000)</f>
        <v>2.5504223670127567E-2</v>
      </c>
    </row>
    <row r="6951" spans="2:31">
      <c r="B6951" s="23">
        <v>1</v>
      </c>
      <c r="C6951" s="23">
        <v>10</v>
      </c>
      <c r="D6951" s="23">
        <v>17</v>
      </c>
      <c r="E6951" s="23">
        <v>3</v>
      </c>
      <c r="F6951" s="48">
        <f>Profiles!F6943</f>
        <v>884</v>
      </c>
      <c r="G6951" s="48">
        <f>Profiles!G6943</f>
        <v>448.50000000000006</v>
      </c>
      <c r="H6951" s="48">
        <f>Profiles!H6943</f>
        <v>600</v>
      </c>
      <c r="I6951" s="24">
        <f t="shared" si="1299"/>
        <v>1932.5</v>
      </c>
      <c r="J6951" s="49">
        <f>Profiles!L6943*'2019 Calculations'!$C$8</f>
        <v>223.90197409295257</v>
      </c>
      <c r="K6951" s="49">
        <f>Profiles!M6943*'2019 Calculations'!$C$9</f>
        <v>0</v>
      </c>
      <c r="L6951" s="49">
        <f t="shared" si="1300"/>
        <v>1708.5980259070475</v>
      </c>
      <c r="M6951" s="49">
        <f>MIN(M6950-MIN(IF(L6951&gt;0,MIN(L6951,'2019 Calculations'!$C$10)),M6950)+MIN(IF(L6951&lt;0,-L6951),'2019 Calculations'!$C$10),'2019 Calculations'!$C$13)</f>
        <v>0</v>
      </c>
      <c r="N6951" s="49">
        <f t="shared" si="1301"/>
        <v>0</v>
      </c>
      <c r="O6951" s="42">
        <f t="shared" si="1302"/>
        <v>0</v>
      </c>
      <c r="Q6951" s="49">
        <f t="shared" si="1303"/>
        <v>1708.5980259070475</v>
      </c>
      <c r="R6951" s="70">
        <f t="shared" si="1304"/>
        <v>800</v>
      </c>
      <c r="S6951" s="70">
        <f t="shared" si="1305"/>
        <v>908.59802590704749</v>
      </c>
      <c r="T6951" s="70">
        <f t="shared" si="1306"/>
        <v>0</v>
      </c>
      <c r="U6951" s="70">
        <f t="shared" si="1307"/>
        <v>0</v>
      </c>
      <c r="W6951" s="49">
        <f>MIN(MAX(W6950+MAX(MIN(SUM($R$5:$U$5)-L6951,'2019 Calculations'!$C$10),-'2019 Calculations'!$C$10),0),'2019 Calculations'!$C$13)</f>
        <v>0</v>
      </c>
      <c r="X6951" s="43">
        <f t="shared" si="1298"/>
        <v>0</v>
      </c>
      <c r="Y6951" s="49">
        <f t="shared" si="1308"/>
        <v>0</v>
      </c>
      <c r="AA6951">
        <f>Q6951/SUM($Q$13:$Q$8772)*3*'[1]PS 6'!$E$366</f>
        <v>1.5851362423715425</v>
      </c>
      <c r="AB6951" s="3">
        <f>J6951*'[1]PS 6'!$E$368</f>
        <v>895.60789637181028</v>
      </c>
      <c r="AC6951" s="3">
        <f t="shared" si="1309"/>
        <v>-894.02276012943878</v>
      </c>
      <c r="AD6951" s="27">
        <f>AC6951*'[1]PS 6'!$E$365</f>
        <v>-178.80455202588777</v>
      </c>
      <c r="AE6951" s="27">
        <f>IF(AC6951&gt;0,AC6951*'[1]PS 6'!$E$365,[1]Data!AD6951*SUM([1]Data!M6951:P6951)/1000)</f>
        <v>2.4474623873707992E-2</v>
      </c>
    </row>
    <row r="6952" spans="2:31">
      <c r="B6952" s="23">
        <v>1</v>
      </c>
      <c r="C6952" s="23">
        <v>10</v>
      </c>
      <c r="D6952" s="23">
        <v>17</v>
      </c>
      <c r="E6952" s="23">
        <v>4</v>
      </c>
      <c r="F6952" s="48">
        <f>Profiles!F6944</f>
        <v>899.99999999999989</v>
      </c>
      <c r="G6952" s="48">
        <f>Profiles!G6944</f>
        <v>448.50000000000006</v>
      </c>
      <c r="H6952" s="48">
        <f>Profiles!H6944</f>
        <v>600</v>
      </c>
      <c r="I6952" s="24">
        <f t="shared" si="1299"/>
        <v>1948.5</v>
      </c>
      <c r="J6952" s="49">
        <f>Profiles!L6944*'2019 Calculations'!$C$8</f>
        <v>200.2200345254287</v>
      </c>
      <c r="K6952" s="49">
        <f>Profiles!M6944*'2019 Calculations'!$C$9</f>
        <v>0</v>
      </c>
      <c r="L6952" s="49">
        <f t="shared" si="1300"/>
        <v>1748.2799654745713</v>
      </c>
      <c r="M6952" s="49">
        <f>MIN(M6951-MIN(IF(L6952&gt;0,MIN(L6952,'2019 Calculations'!$C$10)),M6951)+MIN(IF(L6952&lt;0,-L6952),'2019 Calculations'!$C$10),'2019 Calculations'!$C$13)</f>
        <v>0</v>
      </c>
      <c r="N6952" s="49">
        <f t="shared" si="1301"/>
        <v>0</v>
      </c>
      <c r="O6952" s="42">
        <f t="shared" si="1302"/>
        <v>0</v>
      </c>
      <c r="Q6952" s="49">
        <f t="shared" si="1303"/>
        <v>1748.2799654745713</v>
      </c>
      <c r="R6952" s="70">
        <f t="shared" si="1304"/>
        <v>800</v>
      </c>
      <c r="S6952" s="70">
        <f t="shared" si="1305"/>
        <v>948.27996547457133</v>
      </c>
      <c r="T6952" s="70">
        <f t="shared" si="1306"/>
        <v>0</v>
      </c>
      <c r="U6952" s="70">
        <f t="shared" si="1307"/>
        <v>0</v>
      </c>
      <c r="W6952" s="49">
        <f>MIN(MAX(W6951+MAX(MIN(SUM($R$5:$U$5)-L6952,'2019 Calculations'!$C$10),-'2019 Calculations'!$C$10),0),'2019 Calculations'!$C$13)</f>
        <v>0</v>
      </c>
      <c r="X6952" s="43">
        <f t="shared" si="1298"/>
        <v>0</v>
      </c>
      <c r="Y6952" s="49">
        <f t="shared" si="1308"/>
        <v>0</v>
      </c>
      <c r="AA6952">
        <f>Q6952/SUM($Q$13:$Q$8772)*3*'[1]PS 6'!$E$366</f>
        <v>1.621950800051186</v>
      </c>
      <c r="AB6952" s="3">
        <f>J6952*'[1]PS 6'!$E$368</f>
        <v>800.88013810171481</v>
      </c>
      <c r="AC6952" s="3">
        <f t="shared" si="1309"/>
        <v>-799.25818730166361</v>
      </c>
      <c r="AD6952" s="27">
        <f>AC6952*'[1]PS 6'!$E$365</f>
        <v>-159.85163746033274</v>
      </c>
      <c r="AE6952" s="27">
        <f>IF(AC6952&gt;0,AC6952*'[1]PS 6'!$E$365,[1]Data!AD6952*SUM([1]Data!M6952:P6952)/1000)</f>
        <v>2.6788999352015019E-2</v>
      </c>
    </row>
    <row r="6953" spans="2:31">
      <c r="B6953" s="23">
        <v>1</v>
      </c>
      <c r="C6953" s="23">
        <v>10</v>
      </c>
      <c r="D6953" s="23">
        <v>17</v>
      </c>
      <c r="E6953" s="23">
        <v>5</v>
      </c>
      <c r="F6953" s="48">
        <f>Profiles!F6945</f>
        <v>1020</v>
      </c>
      <c r="G6953" s="48">
        <f>Profiles!G6945</f>
        <v>498.4</v>
      </c>
      <c r="H6953" s="48">
        <f>Profiles!H6945</f>
        <v>600</v>
      </c>
      <c r="I6953" s="24">
        <f t="shared" si="1299"/>
        <v>2118.4</v>
      </c>
      <c r="J6953" s="49">
        <f>Profiles!L6945*'2019 Calculations'!$C$8</f>
        <v>185.14970934609539</v>
      </c>
      <c r="K6953" s="49">
        <f>Profiles!M6945*'2019 Calculations'!$C$9</f>
        <v>0</v>
      </c>
      <c r="L6953" s="49">
        <f t="shared" si="1300"/>
        <v>1933.2502906539048</v>
      </c>
      <c r="M6953" s="49">
        <f>MIN(M6952-MIN(IF(L6953&gt;0,MIN(L6953,'2019 Calculations'!$C$10)),M6952)+MIN(IF(L6953&lt;0,-L6953),'2019 Calculations'!$C$10),'2019 Calculations'!$C$13)</f>
        <v>0</v>
      </c>
      <c r="N6953" s="49">
        <f t="shared" si="1301"/>
        <v>0</v>
      </c>
      <c r="O6953" s="42">
        <f t="shared" si="1302"/>
        <v>0</v>
      </c>
      <c r="Q6953" s="49">
        <f t="shared" si="1303"/>
        <v>1933.2502906539048</v>
      </c>
      <c r="R6953" s="70">
        <f t="shared" si="1304"/>
        <v>800</v>
      </c>
      <c r="S6953" s="70">
        <f t="shared" si="1305"/>
        <v>1000</v>
      </c>
      <c r="T6953" s="70">
        <f t="shared" si="1306"/>
        <v>133.25029065390481</v>
      </c>
      <c r="U6953" s="70">
        <f t="shared" si="1307"/>
        <v>0</v>
      </c>
      <c r="W6953" s="49">
        <f>MIN(MAX(W6952+MAX(MIN(SUM($R$5:$U$5)-L6953,'2019 Calculations'!$C$10),-'2019 Calculations'!$C$10),0),'2019 Calculations'!$C$13)</f>
        <v>0</v>
      </c>
      <c r="X6953" s="43">
        <f t="shared" si="1298"/>
        <v>0</v>
      </c>
      <c r="Y6953" s="49">
        <f t="shared" si="1308"/>
        <v>0</v>
      </c>
      <c r="AA6953">
        <f>Q6953/SUM($Q$13:$Q$8772)*3*'[1]PS 6'!$E$366</f>
        <v>1.7935553329835927</v>
      </c>
      <c r="AB6953" s="3">
        <f>J6953*'[1]PS 6'!$E$368</f>
        <v>740.59883738438157</v>
      </c>
      <c r="AC6953" s="3">
        <f t="shared" si="1309"/>
        <v>-738.80528205139797</v>
      </c>
      <c r="AD6953" s="27">
        <f>AC6953*'[1]PS 6'!$E$365</f>
        <v>-147.76105641027959</v>
      </c>
      <c r="AE6953" s="27">
        <f>IF(AC6953&gt;0,AC6953*'[1]PS 6'!$E$365,[1]Data!AD6953*SUM([1]Data!M6953:P6953)/1000)</f>
        <v>3.0319756910169655E-2</v>
      </c>
    </row>
    <row r="6954" spans="2:31">
      <c r="B6954" s="23">
        <v>1</v>
      </c>
      <c r="C6954" s="23">
        <v>10</v>
      </c>
      <c r="D6954" s="23">
        <v>17</v>
      </c>
      <c r="E6954" s="23">
        <v>6</v>
      </c>
      <c r="F6954" s="48">
        <f>Profiles!F6946</f>
        <v>1414.0000000000002</v>
      </c>
      <c r="G6954" s="48">
        <f>Profiles!G6946</f>
        <v>1223.6000000000001</v>
      </c>
      <c r="H6954" s="48">
        <f>Profiles!H6946</f>
        <v>814.90800000000013</v>
      </c>
      <c r="I6954" s="24">
        <f t="shared" si="1299"/>
        <v>3452.5080000000007</v>
      </c>
      <c r="J6954" s="49">
        <f>Profiles!L6946*'2019 Calculations'!$C$8</f>
        <v>165.7735769726668</v>
      </c>
      <c r="K6954" s="49">
        <f>Profiles!M6946*'2019 Calculations'!$C$9</f>
        <v>0</v>
      </c>
      <c r="L6954" s="49">
        <f t="shared" si="1300"/>
        <v>3286.7344230273338</v>
      </c>
      <c r="M6954" s="49">
        <f>MIN(M6953-MIN(IF(L6954&gt;0,MIN(L6954,'2019 Calculations'!$C$10)),M6953)+MIN(IF(L6954&lt;0,-L6954),'2019 Calculations'!$C$10),'2019 Calculations'!$C$13)</f>
        <v>0</v>
      </c>
      <c r="N6954" s="49">
        <f t="shared" si="1301"/>
        <v>0</v>
      </c>
      <c r="O6954" s="42">
        <f t="shared" si="1302"/>
        <v>0</v>
      </c>
      <c r="Q6954" s="49">
        <f t="shared" si="1303"/>
        <v>3286.7344230273338</v>
      </c>
      <c r="R6954" s="70">
        <f t="shared" si="1304"/>
        <v>800</v>
      </c>
      <c r="S6954" s="70">
        <f t="shared" si="1305"/>
        <v>1000</v>
      </c>
      <c r="T6954" s="70">
        <f t="shared" si="1306"/>
        <v>1486.7344230273338</v>
      </c>
      <c r="U6954" s="70">
        <f t="shared" si="1307"/>
        <v>0</v>
      </c>
      <c r="W6954" s="49">
        <f>MIN(MAX(W6953+MAX(MIN(SUM($R$5:$U$5)-L6954,'2019 Calculations'!$C$10),-'2019 Calculations'!$C$10),0),'2019 Calculations'!$C$13)</f>
        <v>0</v>
      </c>
      <c r="X6954" s="43">
        <f t="shared" si="1298"/>
        <v>0</v>
      </c>
      <c r="Y6954" s="49">
        <f t="shared" si="1308"/>
        <v>0</v>
      </c>
      <c r="AA6954">
        <f>Q6954/SUM($Q$13:$Q$8772)*3*'[1]PS 6'!$E$366</f>
        <v>3.0492378979689767</v>
      </c>
      <c r="AB6954" s="3">
        <f>J6954*'[1]PS 6'!$E$368</f>
        <v>663.09430789066721</v>
      </c>
      <c r="AC6954" s="3">
        <f t="shared" si="1309"/>
        <v>-660.04506999269825</v>
      </c>
      <c r="AD6954" s="27">
        <f>AC6954*'[1]PS 6'!$E$365</f>
        <v>-132.00901399853964</v>
      </c>
      <c r="AE6954" s="27">
        <f>IF(AC6954&gt;0,AC6954*'[1]PS 6'!$E$365,[1]Data!AD6954*SUM([1]Data!M6954:P6954)/1000)</f>
        <v>4.3885333450092663E-2</v>
      </c>
    </row>
    <row r="6955" spans="2:31">
      <c r="B6955" s="23">
        <v>1</v>
      </c>
      <c r="C6955" s="23">
        <v>10</v>
      </c>
      <c r="D6955" s="23">
        <v>17</v>
      </c>
      <c r="E6955" s="23">
        <v>7</v>
      </c>
      <c r="F6955" s="48">
        <f>Profiles!F6947</f>
        <v>1976</v>
      </c>
      <c r="G6955" s="48">
        <f>Profiles!G6947</f>
        <v>1319.6</v>
      </c>
      <c r="H6955" s="48">
        <f>Profiles!H6947</f>
        <v>963.03</v>
      </c>
      <c r="I6955" s="24">
        <f t="shared" si="1299"/>
        <v>4258.63</v>
      </c>
      <c r="J6955" s="49">
        <f>Profiles!L6947*'2019 Calculations'!$C$8</f>
        <v>99.033565464190545</v>
      </c>
      <c r="K6955" s="49">
        <f>Profiles!M6947*'2019 Calculations'!$C$9</f>
        <v>38.656639591347364</v>
      </c>
      <c r="L6955" s="49">
        <f t="shared" si="1300"/>
        <v>4120.9397949444619</v>
      </c>
      <c r="M6955" s="49">
        <f>MIN(M6954-MIN(IF(L6955&gt;0,MIN(L6955,'2019 Calculations'!$C$10)),M6954)+MIN(IF(L6955&lt;0,-L6955),'2019 Calculations'!$C$10),'2019 Calculations'!$C$13)</f>
        <v>0</v>
      </c>
      <c r="N6955" s="49">
        <f t="shared" si="1301"/>
        <v>0</v>
      </c>
      <c r="O6955" s="42">
        <f t="shared" si="1302"/>
        <v>0</v>
      </c>
      <c r="Q6955" s="49">
        <f t="shared" si="1303"/>
        <v>4120.9397949444619</v>
      </c>
      <c r="R6955" s="70">
        <f t="shared" si="1304"/>
        <v>800</v>
      </c>
      <c r="S6955" s="70">
        <f t="shared" si="1305"/>
        <v>1000</v>
      </c>
      <c r="T6955" s="70">
        <f t="shared" si="1306"/>
        <v>2320.9397949444619</v>
      </c>
      <c r="U6955" s="70">
        <f t="shared" si="1307"/>
        <v>0</v>
      </c>
      <c r="W6955" s="49">
        <f>MIN(MAX(W6954+MAX(MIN(SUM($R$5:$U$5)-L6955,'2019 Calculations'!$C$10),-'2019 Calculations'!$C$10),0),'2019 Calculations'!$C$13)</f>
        <v>0</v>
      </c>
      <c r="X6955" s="43">
        <f t="shared" si="1298"/>
        <v>0</v>
      </c>
      <c r="Y6955" s="49">
        <f t="shared" si="1308"/>
        <v>0</v>
      </c>
      <c r="AA6955">
        <f>Q6955/SUM($Q$13:$Q$8772)*3*'[1]PS 6'!$E$366</f>
        <v>3.8231643268637332</v>
      </c>
      <c r="AB6955" s="3">
        <f>J6955*'[1]PS 6'!$E$368</f>
        <v>396.13426185676218</v>
      </c>
      <c r="AC6955" s="3">
        <f t="shared" si="1309"/>
        <v>-392.31109752989846</v>
      </c>
      <c r="AD6955" s="27">
        <f>AC6955*'[1]PS 6'!$E$365</f>
        <v>-78.462219505979704</v>
      </c>
      <c r="AE6955" s="27">
        <f>IF(AC6955&gt;0,AC6955*'[1]PS 6'!$E$365,[1]Data!AD6955*SUM([1]Data!M6955:P6955)/1000)</f>
        <v>4.1118283534231283E-2</v>
      </c>
    </row>
    <row r="6956" spans="2:31">
      <c r="B6956" s="23">
        <v>1</v>
      </c>
      <c r="C6956" s="23">
        <v>10</v>
      </c>
      <c r="D6956" s="23">
        <v>17</v>
      </c>
      <c r="E6956" s="23">
        <v>8</v>
      </c>
      <c r="F6956" s="48">
        <f>Profiles!F6948</f>
        <v>1892</v>
      </c>
      <c r="G6956" s="48">
        <f>Profiles!G6948</f>
        <v>2390.2000000000003</v>
      </c>
      <c r="H6956" s="48">
        <f>Profiles!H6948</f>
        <v>1217.2280000000001</v>
      </c>
      <c r="I6956" s="24">
        <f t="shared" si="1299"/>
        <v>5499.4280000000008</v>
      </c>
      <c r="J6956" s="49">
        <f>Profiles!L6948*'2019 Calculations'!$C$8</f>
        <v>30.140650358666687</v>
      </c>
      <c r="K6956" s="49">
        <f>Profiles!M6948*'2019 Calculations'!$C$9</f>
        <v>227.93131500804455</v>
      </c>
      <c r="L6956" s="49">
        <f t="shared" si="1300"/>
        <v>5241.3560346332897</v>
      </c>
      <c r="M6956" s="49">
        <f>MIN(M6955-MIN(IF(L6956&gt;0,MIN(L6956,'2019 Calculations'!$C$10)),M6955)+MIN(IF(L6956&lt;0,-L6956),'2019 Calculations'!$C$10),'2019 Calculations'!$C$13)</f>
        <v>0</v>
      </c>
      <c r="N6956" s="49">
        <f t="shared" si="1301"/>
        <v>0</v>
      </c>
      <c r="O6956" s="42">
        <f t="shared" si="1302"/>
        <v>0</v>
      </c>
      <c r="Q6956" s="49">
        <f t="shared" si="1303"/>
        <v>5241.3560346332897</v>
      </c>
      <c r="R6956" s="70">
        <f t="shared" si="1304"/>
        <v>800</v>
      </c>
      <c r="S6956" s="70">
        <f t="shared" si="1305"/>
        <v>1000</v>
      </c>
      <c r="T6956" s="70">
        <f t="shared" si="1306"/>
        <v>3441.3560346332897</v>
      </c>
      <c r="U6956" s="70">
        <f t="shared" si="1307"/>
        <v>0</v>
      </c>
      <c r="W6956" s="49">
        <f>MIN(MAX(W6955+MAX(MIN(SUM($R$5:$U$5)-L6956,'2019 Calculations'!$C$10),-'2019 Calculations'!$C$10),0),'2019 Calculations'!$C$13)</f>
        <v>0</v>
      </c>
      <c r="X6956" s="43">
        <f t="shared" si="1298"/>
        <v>0</v>
      </c>
      <c r="Y6956" s="49">
        <f t="shared" si="1308"/>
        <v>0</v>
      </c>
      <c r="AA6956">
        <f>Q6956/SUM($Q$13:$Q$8772)*3*'[1]PS 6'!$E$366</f>
        <v>4.862620279137567</v>
      </c>
      <c r="AB6956" s="3">
        <f>J6956*'[1]PS 6'!$E$368</f>
        <v>120.56260143466675</v>
      </c>
      <c r="AC6956" s="3">
        <f t="shared" si="1309"/>
        <v>-115.69998115552917</v>
      </c>
      <c r="AD6956" s="27">
        <f>AC6956*'[1]PS 6'!$E$365</f>
        <v>-23.139996231105837</v>
      </c>
      <c r="AE6956" s="27">
        <f>IF(AC6956&gt;0,AC6956*'[1]PS 6'!$E$365,[1]Data!AD6956*SUM([1]Data!M6956:P6956)/1000)</f>
        <v>5.6845686580858266E-4</v>
      </c>
    </row>
    <row r="6957" spans="2:31">
      <c r="B6957" s="23">
        <v>1</v>
      </c>
      <c r="C6957" s="23">
        <v>10</v>
      </c>
      <c r="D6957" s="23">
        <v>17</v>
      </c>
      <c r="E6957" s="23">
        <v>9</v>
      </c>
      <c r="F6957" s="48">
        <f>Profiles!F6949</f>
        <v>1588</v>
      </c>
      <c r="G6957" s="48">
        <f>Profiles!G6949</f>
        <v>2393.2000000000003</v>
      </c>
      <c r="H6957" s="48">
        <f>Profiles!H6949</f>
        <v>1242.518</v>
      </c>
      <c r="I6957" s="24">
        <f t="shared" si="1299"/>
        <v>5223.7180000000008</v>
      </c>
      <c r="J6957" s="49">
        <f>Profiles!L6949*'2019 Calculations'!$C$8</f>
        <v>2.1529035970476205</v>
      </c>
      <c r="K6957" s="49">
        <f>Profiles!M6949*'2019 Calculations'!$C$9</f>
        <v>418.18545325226484</v>
      </c>
      <c r="L6957" s="49">
        <f t="shared" si="1300"/>
        <v>4803.379643150688</v>
      </c>
      <c r="M6957" s="49">
        <f>MIN(M6956-MIN(IF(L6957&gt;0,MIN(L6957,'2019 Calculations'!$C$10)),M6956)+MIN(IF(L6957&lt;0,-L6957),'2019 Calculations'!$C$10),'2019 Calculations'!$C$13)</f>
        <v>0</v>
      </c>
      <c r="N6957" s="49">
        <f t="shared" si="1301"/>
        <v>0</v>
      </c>
      <c r="O6957" s="42">
        <f t="shared" si="1302"/>
        <v>0</v>
      </c>
      <c r="Q6957" s="49">
        <f t="shared" si="1303"/>
        <v>4803.379643150688</v>
      </c>
      <c r="R6957" s="70">
        <f t="shared" si="1304"/>
        <v>800</v>
      </c>
      <c r="S6957" s="70">
        <f t="shared" si="1305"/>
        <v>1000</v>
      </c>
      <c r="T6957" s="70">
        <f t="shared" si="1306"/>
        <v>3003.379643150688</v>
      </c>
      <c r="U6957" s="70">
        <f t="shared" si="1307"/>
        <v>0</v>
      </c>
      <c r="W6957" s="49">
        <f>MIN(MAX(W6956+MAX(MIN(SUM($R$5:$U$5)-L6957,'2019 Calculations'!$C$10),-'2019 Calculations'!$C$10),0),'2019 Calculations'!$C$13)</f>
        <v>0</v>
      </c>
      <c r="X6957" s="43">
        <f t="shared" si="1298"/>
        <v>0</v>
      </c>
      <c r="Y6957" s="49">
        <f t="shared" si="1308"/>
        <v>0</v>
      </c>
      <c r="AA6957">
        <f>Q6957/SUM($Q$13:$Q$8772)*3*'[1]PS 6'!$E$366</f>
        <v>4.456291674682098</v>
      </c>
      <c r="AB6957" s="3">
        <f>J6957*'[1]PS 6'!$E$368</f>
        <v>8.6116143881904819</v>
      </c>
      <c r="AC6957" s="3">
        <f t="shared" si="1309"/>
        <v>-4.1553227135083839</v>
      </c>
      <c r="AD6957" s="27">
        <f>AC6957*'[1]PS 6'!$E$365</f>
        <v>-0.83106454270167684</v>
      </c>
      <c r="AE6957" s="27">
        <f>IF(AC6957&gt;0,AC6957*'[1]PS 6'!$E$365,[1]Data!AD6957*SUM([1]Data!M6957:P6957)/1000)</f>
        <v>-3.0819409852416289E-2</v>
      </c>
    </row>
    <row r="6958" spans="2:31">
      <c r="B6958" s="23">
        <v>1</v>
      </c>
      <c r="C6958" s="23">
        <v>10</v>
      </c>
      <c r="D6958" s="23">
        <v>17</v>
      </c>
      <c r="E6958" s="23">
        <v>10</v>
      </c>
      <c r="F6958" s="48">
        <f>Profiles!F6950</f>
        <v>1566</v>
      </c>
      <c r="G6958" s="48">
        <f>Profiles!G6950</f>
        <v>2399.9</v>
      </c>
      <c r="H6958" s="48">
        <f>Profiles!H6950</f>
        <v>1242.518</v>
      </c>
      <c r="I6958" s="24">
        <f t="shared" si="1299"/>
        <v>5208.4179999999997</v>
      </c>
      <c r="J6958" s="49">
        <f>Profiles!L6950*'2019 Calculations'!$C$8</f>
        <v>0</v>
      </c>
      <c r="K6958" s="49">
        <f>Profiles!M6950*'2019 Calculations'!$C$9</f>
        <v>558.24091230584338</v>
      </c>
      <c r="L6958" s="49">
        <f t="shared" si="1300"/>
        <v>4650.1770876941564</v>
      </c>
      <c r="M6958" s="49">
        <f>MIN(M6957-MIN(IF(L6958&gt;0,MIN(L6958,'2019 Calculations'!$C$10)),M6957)+MIN(IF(L6958&lt;0,-L6958),'2019 Calculations'!$C$10),'2019 Calculations'!$C$13)</f>
        <v>0</v>
      </c>
      <c r="N6958" s="49">
        <f t="shared" si="1301"/>
        <v>0</v>
      </c>
      <c r="O6958" s="42">
        <f t="shared" si="1302"/>
        <v>0</v>
      </c>
      <c r="Q6958" s="49">
        <f t="shared" si="1303"/>
        <v>4650.1770876941564</v>
      </c>
      <c r="R6958" s="70">
        <f t="shared" si="1304"/>
        <v>800</v>
      </c>
      <c r="S6958" s="70">
        <f t="shared" si="1305"/>
        <v>1000</v>
      </c>
      <c r="T6958" s="70">
        <f t="shared" si="1306"/>
        <v>2850.1770876941564</v>
      </c>
      <c r="U6958" s="70">
        <f t="shared" si="1307"/>
        <v>0</v>
      </c>
      <c r="W6958" s="49">
        <f>MIN(MAX(W6957+MAX(MIN(SUM($R$5:$U$5)-L6958,'2019 Calculations'!$C$10),-'2019 Calculations'!$C$10),0),'2019 Calculations'!$C$13)</f>
        <v>0</v>
      </c>
      <c r="X6958" s="43">
        <f t="shared" si="1298"/>
        <v>0</v>
      </c>
      <c r="Y6958" s="49">
        <f t="shared" si="1308"/>
        <v>0</v>
      </c>
      <c r="AA6958">
        <f>Q6958/SUM($Q$13:$Q$8772)*3*'[1]PS 6'!$E$366</f>
        <v>4.3141594005041712</v>
      </c>
      <c r="AB6958" s="3">
        <f>J6958*'[1]PS 6'!$E$368</f>
        <v>0</v>
      </c>
      <c r="AC6958" s="3">
        <f t="shared" si="1309"/>
        <v>4.3141594005041712</v>
      </c>
      <c r="AD6958" s="27">
        <f>AC6958*'[1]PS 6'!$E$365</f>
        <v>0.86283188010083434</v>
      </c>
      <c r="AE6958" s="27">
        <f>IF(AC6958&gt;0,AC6958*'[1]PS 6'!$E$365,[1]Data!AD6958*SUM([1]Data!M6958:P6958)/1000)</f>
        <v>0.86283188010083434</v>
      </c>
    </row>
    <row r="6959" spans="2:31">
      <c r="B6959" s="23">
        <v>1</v>
      </c>
      <c r="C6959" s="23">
        <v>10</v>
      </c>
      <c r="D6959" s="23">
        <v>17</v>
      </c>
      <c r="E6959" s="23">
        <v>11</v>
      </c>
      <c r="F6959" s="48">
        <f>Profiles!F6951</f>
        <v>1570</v>
      </c>
      <c r="G6959" s="48">
        <f>Profiles!G6951</f>
        <v>2406</v>
      </c>
      <c r="H6959" s="48">
        <f>Profiles!H6951</f>
        <v>1242.518</v>
      </c>
      <c r="I6959" s="24">
        <f t="shared" si="1299"/>
        <v>5218.518</v>
      </c>
      <c r="J6959" s="49">
        <f>Profiles!L6951*'2019 Calculations'!$C$8</f>
        <v>0</v>
      </c>
      <c r="K6959" s="49">
        <f>Profiles!M6951*'2019 Calculations'!$C$9</f>
        <v>643.73035222240605</v>
      </c>
      <c r="L6959" s="49">
        <f t="shared" si="1300"/>
        <v>4574.7876477775935</v>
      </c>
      <c r="M6959" s="49">
        <f>MIN(M6958-MIN(IF(L6959&gt;0,MIN(L6959,'2019 Calculations'!$C$10)),M6958)+MIN(IF(L6959&lt;0,-L6959),'2019 Calculations'!$C$10),'2019 Calculations'!$C$13)</f>
        <v>0</v>
      </c>
      <c r="N6959" s="49">
        <f t="shared" si="1301"/>
        <v>0</v>
      </c>
      <c r="O6959" s="42">
        <f t="shared" si="1302"/>
        <v>0</v>
      </c>
      <c r="Q6959" s="49">
        <f t="shared" si="1303"/>
        <v>4574.7876477775935</v>
      </c>
      <c r="R6959" s="70">
        <f t="shared" si="1304"/>
        <v>800</v>
      </c>
      <c r="S6959" s="70">
        <f t="shared" si="1305"/>
        <v>1000</v>
      </c>
      <c r="T6959" s="70">
        <f t="shared" si="1306"/>
        <v>2774.7876477775935</v>
      </c>
      <c r="U6959" s="70">
        <f t="shared" si="1307"/>
        <v>0</v>
      </c>
      <c r="W6959" s="49">
        <f>MIN(MAX(W6958+MAX(MIN(SUM($R$5:$U$5)-L6959,'2019 Calculations'!$C$10),-'2019 Calculations'!$C$10),0),'2019 Calculations'!$C$13)</f>
        <v>0</v>
      </c>
      <c r="X6959" s="43">
        <f t="shared" si="1298"/>
        <v>0</v>
      </c>
      <c r="Y6959" s="49">
        <f t="shared" si="1308"/>
        <v>0</v>
      </c>
      <c r="AA6959">
        <f>Q6959/SUM($Q$13:$Q$8772)*3*'[1]PS 6'!$E$366</f>
        <v>4.244217534897488</v>
      </c>
      <c r="AB6959" s="3">
        <f>J6959*'[1]PS 6'!$E$368</f>
        <v>0</v>
      </c>
      <c r="AC6959" s="3">
        <f t="shared" si="1309"/>
        <v>4.244217534897488</v>
      </c>
      <c r="AD6959" s="27">
        <f>AC6959*'[1]PS 6'!$E$365</f>
        <v>0.84884350697949762</v>
      </c>
      <c r="AE6959" s="27">
        <f>IF(AC6959&gt;0,AC6959*'[1]PS 6'!$E$365,[1]Data!AD6959*SUM([1]Data!M6959:P6959)/1000)</f>
        <v>0.84884350697949762</v>
      </c>
    </row>
    <row r="6960" spans="2:31">
      <c r="B6960" s="23">
        <v>1</v>
      </c>
      <c r="C6960" s="23">
        <v>10</v>
      </c>
      <c r="D6960" s="23">
        <v>17</v>
      </c>
      <c r="E6960" s="23">
        <v>12</v>
      </c>
      <c r="F6960" s="48">
        <f>Profiles!F6952</f>
        <v>1542</v>
      </c>
      <c r="G6960" s="48">
        <f>Profiles!G6952</f>
        <v>2308.5</v>
      </c>
      <c r="H6960" s="48">
        <f>Profiles!H6952</f>
        <v>1217.2280000000001</v>
      </c>
      <c r="I6960" s="24">
        <f t="shared" si="1299"/>
        <v>5067.7280000000001</v>
      </c>
      <c r="J6960" s="49">
        <f>Profiles!L6952*'2019 Calculations'!$C$8</f>
        <v>0</v>
      </c>
      <c r="K6960" s="49">
        <f>Profiles!M6952*'2019 Calculations'!$C$9</f>
        <v>679.02116082534485</v>
      </c>
      <c r="L6960" s="49">
        <f t="shared" si="1300"/>
        <v>4388.7068391746552</v>
      </c>
      <c r="M6960" s="49">
        <f>MIN(M6959-MIN(IF(L6960&gt;0,MIN(L6960,'2019 Calculations'!$C$10)),M6959)+MIN(IF(L6960&lt;0,-L6960),'2019 Calculations'!$C$10),'2019 Calculations'!$C$13)</f>
        <v>0</v>
      </c>
      <c r="N6960" s="49">
        <f t="shared" si="1301"/>
        <v>0</v>
      </c>
      <c r="O6960" s="42">
        <f t="shared" si="1302"/>
        <v>0</v>
      </c>
      <c r="Q6960" s="49">
        <f t="shared" si="1303"/>
        <v>4388.7068391746552</v>
      </c>
      <c r="R6960" s="70">
        <f t="shared" si="1304"/>
        <v>800</v>
      </c>
      <c r="S6960" s="70">
        <f t="shared" si="1305"/>
        <v>1000</v>
      </c>
      <c r="T6960" s="70">
        <f t="shared" si="1306"/>
        <v>2588.7068391746552</v>
      </c>
      <c r="U6960" s="70">
        <f t="shared" si="1307"/>
        <v>0</v>
      </c>
      <c r="W6960" s="49">
        <f>MIN(MAX(W6959+MAX(MIN(SUM($R$5:$U$5)-L6960,'2019 Calculations'!$C$10),-'2019 Calculations'!$C$10),0),'2019 Calculations'!$C$13)</f>
        <v>0</v>
      </c>
      <c r="X6960" s="43">
        <f t="shared" si="1298"/>
        <v>0</v>
      </c>
      <c r="Y6960" s="49">
        <f t="shared" si="1308"/>
        <v>0</v>
      </c>
      <c r="AA6960">
        <f>Q6960/SUM($Q$13:$Q$8772)*3*'[1]PS 6'!$E$366</f>
        <v>4.0715827610923787</v>
      </c>
      <c r="AB6960" s="3">
        <f>J6960*'[1]PS 6'!$E$368</f>
        <v>0</v>
      </c>
      <c r="AC6960" s="3">
        <f t="shared" si="1309"/>
        <v>4.0715827610923787</v>
      </c>
      <c r="AD6960" s="27">
        <f>AC6960*'[1]PS 6'!$E$365</f>
        <v>0.81431655221847576</v>
      </c>
      <c r="AE6960" s="27">
        <f>IF(AC6960&gt;0,AC6960*'[1]PS 6'!$E$365,[1]Data!AD6960*SUM([1]Data!M6960:P6960)/1000)</f>
        <v>0.81431655221847576</v>
      </c>
    </row>
    <row r="6961" spans="2:31">
      <c r="B6961" s="23">
        <v>1</v>
      </c>
      <c r="C6961" s="23">
        <v>10</v>
      </c>
      <c r="D6961" s="23">
        <v>17</v>
      </c>
      <c r="E6961" s="23">
        <v>13</v>
      </c>
      <c r="F6961" s="48">
        <f>Profiles!F6953</f>
        <v>1494</v>
      </c>
      <c r="G6961" s="48">
        <f>Profiles!G6953</f>
        <v>2408.6999999999998</v>
      </c>
      <c r="H6961" s="48">
        <f>Profiles!H6953</f>
        <v>1242.518</v>
      </c>
      <c r="I6961" s="24">
        <f t="shared" si="1299"/>
        <v>5145.2179999999998</v>
      </c>
      <c r="J6961" s="49">
        <f>Profiles!L6953*'2019 Calculations'!$C$8</f>
        <v>2.1529035970476205</v>
      </c>
      <c r="K6961" s="49">
        <f>Profiles!M6953*'2019 Calculations'!$C$9</f>
        <v>665.88943501965161</v>
      </c>
      <c r="L6961" s="49">
        <f t="shared" si="1300"/>
        <v>4477.1756613833004</v>
      </c>
      <c r="M6961" s="49">
        <f>MIN(M6960-MIN(IF(L6961&gt;0,MIN(L6961,'2019 Calculations'!$C$10)),M6960)+MIN(IF(L6961&lt;0,-L6961),'2019 Calculations'!$C$10),'2019 Calculations'!$C$13)</f>
        <v>0</v>
      </c>
      <c r="N6961" s="49">
        <f t="shared" si="1301"/>
        <v>0</v>
      </c>
      <c r="O6961" s="42">
        <f t="shared" si="1302"/>
        <v>0</v>
      </c>
      <c r="Q6961" s="49">
        <f t="shared" si="1303"/>
        <v>4477.1756613833004</v>
      </c>
      <c r="R6961" s="70">
        <f t="shared" si="1304"/>
        <v>800</v>
      </c>
      <c r="S6961" s="70">
        <f t="shared" si="1305"/>
        <v>1000</v>
      </c>
      <c r="T6961" s="70">
        <f t="shared" si="1306"/>
        <v>2677.1756613833004</v>
      </c>
      <c r="U6961" s="70">
        <f t="shared" si="1307"/>
        <v>0</v>
      </c>
      <c r="W6961" s="49">
        <f>MIN(MAX(W6960+MAX(MIN(SUM($R$5:$U$5)-L6961,'2019 Calculations'!$C$10),-'2019 Calculations'!$C$10),0),'2019 Calculations'!$C$13)</f>
        <v>0</v>
      </c>
      <c r="X6961" s="43">
        <f t="shared" si="1298"/>
        <v>0</v>
      </c>
      <c r="Y6961" s="49">
        <f t="shared" si="1308"/>
        <v>0</v>
      </c>
      <c r="AA6961">
        <f>Q6961/SUM($Q$13:$Q$8772)*3*'[1]PS 6'!$E$366</f>
        <v>4.1536589043844208</v>
      </c>
      <c r="AB6961" s="3">
        <f>J6961*'[1]PS 6'!$E$368</f>
        <v>8.6116143881904819</v>
      </c>
      <c r="AC6961" s="3">
        <f t="shared" si="1309"/>
        <v>-4.4579554838060611</v>
      </c>
      <c r="AD6961" s="27">
        <f>AC6961*'[1]PS 6'!$E$365</f>
        <v>-0.89159109676121229</v>
      </c>
      <c r="AE6961" s="27">
        <f>IF(AC6961&gt;0,AC6961*'[1]PS 6'!$E$365,[1]Data!AD6961*SUM([1]Data!M6961:P6961)/1000)</f>
        <v>-9.5022224787458351E-2</v>
      </c>
    </row>
    <row r="6962" spans="2:31">
      <c r="B6962" s="23">
        <v>1</v>
      </c>
      <c r="C6962" s="23">
        <v>10</v>
      </c>
      <c r="D6962" s="23">
        <v>17</v>
      </c>
      <c r="E6962" s="23">
        <v>14</v>
      </c>
      <c r="F6962" s="48">
        <f>Profiles!F6954</f>
        <v>1478</v>
      </c>
      <c r="G6962" s="48">
        <f>Profiles!G6954</f>
        <v>2409.4</v>
      </c>
      <c r="H6962" s="48">
        <f>Profiles!H6954</f>
        <v>1242.518</v>
      </c>
      <c r="I6962" s="24">
        <f t="shared" si="1299"/>
        <v>5129.9179999999997</v>
      </c>
      <c r="J6962" s="49">
        <f>Profiles!L6954*'2019 Calculations'!$C$8</f>
        <v>10.764517985238104</v>
      </c>
      <c r="K6962" s="49">
        <f>Profiles!M6954*'2019 Calculations'!$C$9</f>
        <v>604.71488397368546</v>
      </c>
      <c r="L6962" s="49">
        <f t="shared" si="1300"/>
        <v>4514.4385980410761</v>
      </c>
      <c r="M6962" s="49">
        <f>MIN(M6961-MIN(IF(L6962&gt;0,MIN(L6962,'2019 Calculations'!$C$10)),M6961)+MIN(IF(L6962&lt;0,-L6962),'2019 Calculations'!$C$10),'2019 Calculations'!$C$13)</f>
        <v>0</v>
      </c>
      <c r="N6962" s="49">
        <f t="shared" si="1301"/>
        <v>0</v>
      </c>
      <c r="O6962" s="42">
        <f t="shared" si="1302"/>
        <v>0</v>
      </c>
      <c r="Q6962" s="49">
        <f t="shared" si="1303"/>
        <v>4514.4385980410761</v>
      </c>
      <c r="R6962" s="70">
        <f t="shared" si="1304"/>
        <v>800</v>
      </c>
      <c r="S6962" s="70">
        <f t="shared" si="1305"/>
        <v>1000</v>
      </c>
      <c r="T6962" s="70">
        <f t="shared" si="1306"/>
        <v>2714.4385980410761</v>
      </c>
      <c r="U6962" s="70">
        <f t="shared" si="1307"/>
        <v>0</v>
      </c>
      <c r="W6962" s="49">
        <f>MIN(MAX(W6961+MAX(MIN(SUM($R$5:$U$5)-L6962,'2019 Calculations'!$C$10),-'2019 Calculations'!$C$10),0),'2019 Calculations'!$C$13)</f>
        <v>0</v>
      </c>
      <c r="X6962" s="43">
        <f t="shared" si="1298"/>
        <v>0</v>
      </c>
      <c r="Y6962" s="49">
        <f t="shared" si="1308"/>
        <v>0</v>
      </c>
      <c r="AA6962">
        <f>Q6962/SUM($Q$13:$Q$8772)*3*'[1]PS 6'!$E$366</f>
        <v>4.1882292541670028</v>
      </c>
      <c r="AB6962" s="3">
        <f>J6962*'[1]PS 6'!$E$368</f>
        <v>43.058071940952416</v>
      </c>
      <c r="AC6962" s="3">
        <f t="shared" si="1309"/>
        <v>-38.869842686785411</v>
      </c>
      <c r="AD6962" s="27">
        <f>AC6962*'[1]PS 6'!$E$365</f>
        <v>-7.7739685373570824</v>
      </c>
      <c r="AE6962" s="27">
        <f>IF(AC6962&gt;0,AC6962*'[1]PS 6'!$E$365,[1]Data!AD6962*SUM([1]Data!M6962:P6962)/1000)</f>
        <v>-8.8665172920525337E-2</v>
      </c>
    </row>
    <row r="6963" spans="2:31">
      <c r="B6963" s="23">
        <v>1</v>
      </c>
      <c r="C6963" s="23">
        <v>10</v>
      </c>
      <c r="D6963" s="23">
        <v>17</v>
      </c>
      <c r="E6963" s="23">
        <v>15</v>
      </c>
      <c r="F6963" s="48">
        <f>Profiles!F6955</f>
        <v>1546</v>
      </c>
      <c r="G6963" s="48">
        <f>Profiles!G6955</f>
        <v>2399.4</v>
      </c>
      <c r="H6963" s="48">
        <f>Profiles!H6955</f>
        <v>1242.518</v>
      </c>
      <c r="I6963" s="24">
        <f t="shared" si="1299"/>
        <v>5187.9179999999997</v>
      </c>
      <c r="J6963" s="49">
        <f>Profiles!L6955*'2019 Calculations'!$C$8</f>
        <v>96.880661867142919</v>
      </c>
      <c r="K6963" s="49">
        <f>Profiles!M6955*'2019 Calculations'!$C$9</f>
        <v>494.57409319609013</v>
      </c>
      <c r="L6963" s="49">
        <f t="shared" si="1300"/>
        <v>4596.4632449367664</v>
      </c>
      <c r="M6963" s="49">
        <f>MIN(M6962-MIN(IF(L6963&gt;0,MIN(L6963,'2019 Calculations'!$C$10)),M6962)+MIN(IF(L6963&lt;0,-L6963),'2019 Calculations'!$C$10),'2019 Calculations'!$C$13)</f>
        <v>0</v>
      </c>
      <c r="N6963" s="49">
        <f t="shared" si="1301"/>
        <v>0</v>
      </c>
      <c r="O6963" s="42">
        <f t="shared" si="1302"/>
        <v>0</v>
      </c>
      <c r="Q6963" s="49">
        <f t="shared" si="1303"/>
        <v>4596.4632449367664</v>
      </c>
      <c r="R6963" s="70">
        <f t="shared" si="1304"/>
        <v>800</v>
      </c>
      <c r="S6963" s="70">
        <f t="shared" si="1305"/>
        <v>1000</v>
      </c>
      <c r="T6963" s="70">
        <f t="shared" si="1306"/>
        <v>2796.4632449367664</v>
      </c>
      <c r="U6963" s="70">
        <f t="shared" si="1307"/>
        <v>0</v>
      </c>
      <c r="W6963" s="49">
        <f>MIN(MAX(W6962+MAX(MIN(SUM($R$5:$U$5)-L6963,'2019 Calculations'!$C$10),-'2019 Calculations'!$C$10),0),'2019 Calculations'!$C$13)</f>
        <v>0</v>
      </c>
      <c r="X6963" s="43">
        <f t="shared" si="1298"/>
        <v>0</v>
      </c>
      <c r="Y6963" s="49">
        <f t="shared" si="1308"/>
        <v>0</v>
      </c>
      <c r="AA6963">
        <f>Q6963/SUM($Q$13:$Q$8772)*3*'[1]PS 6'!$E$366</f>
        <v>4.2643268725597565</v>
      </c>
      <c r="AB6963" s="3">
        <f>J6963*'[1]PS 6'!$E$368</f>
        <v>387.52264746857168</v>
      </c>
      <c r="AC6963" s="3">
        <f t="shared" si="1309"/>
        <v>-383.25832059601191</v>
      </c>
      <c r="AD6963" s="27">
        <f>AC6963*'[1]PS 6'!$E$365</f>
        <v>-76.65166411920238</v>
      </c>
      <c r="AE6963" s="27">
        <f>IF(AC6963&gt;0,AC6963*'[1]PS 6'!$E$365,[1]Data!AD6963*SUM([1]Data!M6963:P6963)/1000)</f>
        <v>-6.7904222093398844E-2</v>
      </c>
    </row>
    <row r="6964" spans="2:31">
      <c r="B6964" s="23">
        <v>1</v>
      </c>
      <c r="C6964" s="23">
        <v>10</v>
      </c>
      <c r="D6964" s="23">
        <v>17</v>
      </c>
      <c r="E6964" s="23">
        <v>16</v>
      </c>
      <c r="F6964" s="48">
        <f>Profiles!F6956</f>
        <v>1836</v>
      </c>
      <c r="G6964" s="48">
        <f>Profiles!G6956</f>
        <v>2375</v>
      </c>
      <c r="H6964" s="48">
        <f>Profiles!H6956</f>
        <v>1242.518</v>
      </c>
      <c r="I6964" s="24">
        <f t="shared" si="1299"/>
        <v>5453.518</v>
      </c>
      <c r="J6964" s="49">
        <f>Profiles!L6956*'2019 Calculations'!$C$8</f>
        <v>269.11294963095258</v>
      </c>
      <c r="K6964" s="49">
        <f>Profiles!M6956*'2019 Calculations'!$C$9</f>
        <v>333.05309677096835</v>
      </c>
      <c r="L6964" s="49">
        <f t="shared" si="1300"/>
        <v>4851.3519535980795</v>
      </c>
      <c r="M6964" s="49">
        <f>MIN(M6963-MIN(IF(L6964&gt;0,MIN(L6964,'2019 Calculations'!$C$10)),M6963)+MIN(IF(L6964&lt;0,-L6964),'2019 Calculations'!$C$10),'2019 Calculations'!$C$13)</f>
        <v>0</v>
      </c>
      <c r="N6964" s="49">
        <f t="shared" si="1301"/>
        <v>0</v>
      </c>
      <c r="O6964" s="42">
        <f t="shared" si="1302"/>
        <v>0</v>
      </c>
      <c r="Q6964" s="49">
        <f t="shared" si="1303"/>
        <v>4851.3519535980795</v>
      </c>
      <c r="R6964" s="70">
        <f t="shared" si="1304"/>
        <v>800</v>
      </c>
      <c r="S6964" s="70">
        <f t="shared" si="1305"/>
        <v>1000</v>
      </c>
      <c r="T6964" s="70">
        <f t="shared" si="1306"/>
        <v>3051.3519535980795</v>
      </c>
      <c r="U6964" s="70">
        <f t="shared" si="1307"/>
        <v>0</v>
      </c>
      <c r="W6964" s="49">
        <f>MIN(MAX(W6963+MAX(MIN(SUM($R$5:$U$5)-L6964,'2019 Calculations'!$C$10),-'2019 Calculations'!$C$10),0),'2019 Calculations'!$C$13)</f>
        <v>0</v>
      </c>
      <c r="X6964" s="43">
        <f t="shared" si="1298"/>
        <v>0</v>
      </c>
      <c r="Y6964" s="49">
        <f t="shared" si="1308"/>
        <v>0</v>
      </c>
      <c r="AA6964">
        <f>Q6964/SUM($Q$13:$Q$8772)*3*'[1]PS 6'!$E$366</f>
        <v>4.5007975483676832</v>
      </c>
      <c r="AB6964" s="3">
        <f>J6964*'[1]PS 6'!$E$368</f>
        <v>1076.4517985238103</v>
      </c>
      <c r="AC6964" s="3">
        <f t="shared" si="1309"/>
        <v>-1071.9510009754426</v>
      </c>
      <c r="AD6964" s="27">
        <f>AC6964*'[1]PS 6'!$E$365</f>
        <v>-214.39020019508854</v>
      </c>
      <c r="AE6964" s="27">
        <f>IF(AC6964&gt;0,AC6964*'[1]PS 6'!$E$365,[1]Data!AD6964*SUM([1]Data!M6964:P6964)/1000)</f>
        <v>-3.3083663655640999E-2</v>
      </c>
    </row>
    <row r="6965" spans="2:31">
      <c r="B6965" s="23">
        <v>1</v>
      </c>
      <c r="C6965" s="23">
        <v>10</v>
      </c>
      <c r="D6965" s="23">
        <v>17</v>
      </c>
      <c r="E6965" s="23">
        <v>17</v>
      </c>
      <c r="F6965" s="48">
        <f>Profiles!F6957</f>
        <v>2392.0000000000005</v>
      </c>
      <c r="G6965" s="48">
        <f>Profiles!G6957</f>
        <v>2055.2999999999997</v>
      </c>
      <c r="H6965" s="48">
        <f>Profiles!H6957</f>
        <v>611.09199999999998</v>
      </c>
      <c r="I6965" s="24">
        <f t="shared" si="1299"/>
        <v>5058.3919999999998</v>
      </c>
      <c r="J6965" s="49">
        <f>Profiles!L6957*'2019 Calculations'!$C$8</f>
        <v>359.53490070695267</v>
      </c>
      <c r="K6965" s="49">
        <f>Profiles!M6957*'2019 Calculations'!$C$9</f>
        <v>134.98777848259283</v>
      </c>
      <c r="L6965" s="49">
        <f t="shared" si="1300"/>
        <v>4563.8693208104542</v>
      </c>
      <c r="M6965" s="49">
        <f>MIN(M6964-MIN(IF(L6965&gt;0,MIN(L6965,'2019 Calculations'!$C$10)),M6964)+MIN(IF(L6965&lt;0,-L6965),'2019 Calculations'!$C$10),'2019 Calculations'!$C$13)</f>
        <v>0</v>
      </c>
      <c r="N6965" s="49">
        <f t="shared" si="1301"/>
        <v>0</v>
      </c>
      <c r="O6965" s="42">
        <f t="shared" si="1302"/>
        <v>0</v>
      </c>
      <c r="Q6965" s="49">
        <f t="shared" si="1303"/>
        <v>4563.8693208104542</v>
      </c>
      <c r="R6965" s="70">
        <f t="shared" si="1304"/>
        <v>800</v>
      </c>
      <c r="S6965" s="70">
        <f t="shared" si="1305"/>
        <v>1000</v>
      </c>
      <c r="T6965" s="70">
        <f t="shared" si="1306"/>
        <v>2763.8693208104542</v>
      </c>
      <c r="U6965" s="70">
        <f t="shared" si="1307"/>
        <v>0</v>
      </c>
      <c r="W6965" s="49">
        <f>MIN(MAX(W6964+MAX(MIN(SUM($R$5:$U$5)-L6965,'2019 Calculations'!$C$10),-'2019 Calculations'!$C$10),0),'2019 Calculations'!$C$13)</f>
        <v>0</v>
      </c>
      <c r="X6965" s="43">
        <f t="shared" si="1298"/>
        <v>0</v>
      </c>
      <c r="Y6965" s="49">
        <f t="shared" si="1308"/>
        <v>0</v>
      </c>
      <c r="AA6965">
        <f>Q6965/SUM($Q$13:$Q$8772)*3*'[1]PS 6'!$E$366</f>
        <v>4.2340881565889257</v>
      </c>
      <c r="AB6965" s="3">
        <f>J6965*'[1]PS 6'!$E$368</f>
        <v>1438.1396028278107</v>
      </c>
      <c r="AC6965" s="3">
        <f t="shared" si="1309"/>
        <v>-1433.9055146712217</v>
      </c>
      <c r="AD6965" s="27">
        <f>AC6965*'[1]PS 6'!$E$365</f>
        <v>-286.78110293424436</v>
      </c>
      <c r="AE6965" s="27">
        <f>IF(AC6965&gt;0,AC6965*'[1]PS 6'!$E$365,[1]Data!AD6965*SUM([1]Data!M6965:P6965)/1000)</f>
        <v>5.1596990771196734E-2</v>
      </c>
    </row>
    <row r="6966" spans="2:31">
      <c r="B6966" s="23">
        <v>1</v>
      </c>
      <c r="C6966" s="23">
        <v>10</v>
      </c>
      <c r="D6966" s="23">
        <v>17</v>
      </c>
      <c r="E6966" s="23">
        <v>18</v>
      </c>
      <c r="F6966" s="48">
        <f>Profiles!F6958</f>
        <v>2814</v>
      </c>
      <c r="G6966" s="48">
        <f>Profiles!G6958</f>
        <v>1637.5</v>
      </c>
      <c r="H6966" s="48">
        <f>Profiles!H6958</f>
        <v>600</v>
      </c>
      <c r="I6966" s="24">
        <f t="shared" si="1299"/>
        <v>5051.5</v>
      </c>
      <c r="J6966" s="49">
        <f>Profiles!L6958*'2019 Calculations'!$C$8</f>
        <v>521.00267048552416</v>
      </c>
      <c r="K6966" s="49">
        <f>Profiles!M6958*'2019 Calculations'!$C$9</f>
        <v>2.6382229511228643</v>
      </c>
      <c r="L6966" s="49">
        <f t="shared" si="1300"/>
        <v>4527.8591065633527</v>
      </c>
      <c r="M6966" s="49">
        <f>MIN(M6965-MIN(IF(L6966&gt;0,MIN(L6966,'2019 Calculations'!$C$10)),M6965)+MIN(IF(L6966&lt;0,-L6966),'2019 Calculations'!$C$10),'2019 Calculations'!$C$13)</f>
        <v>0</v>
      </c>
      <c r="N6966" s="49">
        <f t="shared" si="1301"/>
        <v>0</v>
      </c>
      <c r="O6966" s="42">
        <f t="shared" si="1302"/>
        <v>0</v>
      </c>
      <c r="Q6966" s="49">
        <f t="shared" si="1303"/>
        <v>4527.8591065633527</v>
      </c>
      <c r="R6966" s="70">
        <f t="shared" si="1304"/>
        <v>800</v>
      </c>
      <c r="S6966" s="70">
        <f t="shared" si="1305"/>
        <v>1000</v>
      </c>
      <c r="T6966" s="70">
        <f t="shared" si="1306"/>
        <v>2727.8591065633527</v>
      </c>
      <c r="U6966" s="70">
        <f t="shared" si="1307"/>
        <v>0</v>
      </c>
      <c r="W6966" s="49">
        <f>MIN(MAX(W6965+MAX(MIN(SUM($R$5:$U$5)-L6966,'2019 Calculations'!$C$10),-'2019 Calculations'!$C$10),0),'2019 Calculations'!$C$13)</f>
        <v>0</v>
      </c>
      <c r="X6966" s="43">
        <f t="shared" si="1298"/>
        <v>0</v>
      </c>
      <c r="Y6966" s="49">
        <f t="shared" si="1308"/>
        <v>0</v>
      </c>
      <c r="AA6966">
        <f>Q6966/SUM($Q$13:$Q$8772)*3*'[1]PS 6'!$E$366</f>
        <v>4.2006800086026015</v>
      </c>
      <c r="AB6966" s="3">
        <f>J6966*'[1]PS 6'!$E$368</f>
        <v>2084.0106819420967</v>
      </c>
      <c r="AC6966" s="3">
        <f t="shared" si="1309"/>
        <v>-2079.8100019334943</v>
      </c>
      <c r="AD6966" s="27">
        <f>AC6966*'[1]PS 6'!$E$365</f>
        <v>-415.96200038669889</v>
      </c>
      <c r="AE6966" s="27">
        <f>IF(AC6966&gt;0,AC6966*'[1]PS 6'!$E$365,[1]Data!AD6966*SUM([1]Data!M6966:P6966)/1000)</f>
        <v>0.20557051611515101</v>
      </c>
    </row>
    <row r="6967" spans="2:31">
      <c r="B6967" s="23">
        <v>1</v>
      </c>
      <c r="C6967" s="23">
        <v>10</v>
      </c>
      <c r="D6967" s="23">
        <v>17</v>
      </c>
      <c r="E6967" s="23">
        <v>19</v>
      </c>
      <c r="F6967" s="48">
        <f>Profiles!F6959</f>
        <v>3227.9999999999995</v>
      </c>
      <c r="G6967" s="48">
        <f>Profiles!G6959</f>
        <v>1627.4</v>
      </c>
      <c r="H6967" s="48">
        <f>Profiles!H6959</f>
        <v>600</v>
      </c>
      <c r="I6967" s="24">
        <f t="shared" si="1299"/>
        <v>5455.4</v>
      </c>
      <c r="J6967" s="49">
        <f>Profiles!L6959*'2019 Calculations'!$C$8</f>
        <v>564.06074242647662</v>
      </c>
      <c r="K6967" s="49">
        <f>Profiles!M6959*'2019 Calculations'!$C$9</f>
        <v>0</v>
      </c>
      <c r="L6967" s="49">
        <f t="shared" si="1300"/>
        <v>4891.3392575735234</v>
      </c>
      <c r="M6967" s="49">
        <f>MIN(M6966-MIN(IF(L6967&gt;0,MIN(L6967,'2019 Calculations'!$C$10)),M6966)+MIN(IF(L6967&lt;0,-L6967),'2019 Calculations'!$C$10),'2019 Calculations'!$C$13)</f>
        <v>0</v>
      </c>
      <c r="N6967" s="49">
        <f t="shared" si="1301"/>
        <v>0</v>
      </c>
      <c r="O6967" s="42">
        <f t="shared" si="1302"/>
        <v>0</v>
      </c>
      <c r="Q6967" s="49">
        <f t="shared" si="1303"/>
        <v>4891.3392575735234</v>
      </c>
      <c r="R6967" s="70">
        <f t="shared" si="1304"/>
        <v>800</v>
      </c>
      <c r="S6967" s="70">
        <f t="shared" si="1305"/>
        <v>1000</v>
      </c>
      <c r="T6967" s="70">
        <f t="shared" si="1306"/>
        <v>3091.3392575735234</v>
      </c>
      <c r="U6967" s="70">
        <f t="shared" si="1307"/>
        <v>0</v>
      </c>
      <c r="W6967" s="49">
        <f>MIN(MAX(W6966+MAX(MIN(SUM($R$5:$U$5)-L6967,'2019 Calculations'!$C$10),-'2019 Calculations'!$C$10),0),'2019 Calculations'!$C$13)</f>
        <v>0</v>
      </c>
      <c r="X6967" s="43">
        <f t="shared" si="1298"/>
        <v>0</v>
      </c>
      <c r="Y6967" s="49">
        <f t="shared" si="1308"/>
        <v>0</v>
      </c>
      <c r="AA6967">
        <f>Q6967/SUM($Q$13:$Q$8772)*3*'[1]PS 6'!$E$366</f>
        <v>4.537895405092967</v>
      </c>
      <c r="AB6967" s="3">
        <f>J6967*'[1]PS 6'!$E$368</f>
        <v>2256.2429697059065</v>
      </c>
      <c r="AC6967" s="3">
        <f t="shared" si="1309"/>
        <v>-2251.7050743008135</v>
      </c>
      <c r="AD6967" s="27">
        <f>AC6967*'[1]PS 6'!$E$365</f>
        <v>-450.34101486016272</v>
      </c>
      <c r="AE6967" s="27">
        <f>IF(AC6967&gt;0,AC6967*'[1]PS 6'!$E$365,[1]Data!AD6967*SUM([1]Data!M6967:P6967)/1000)</f>
        <v>0.15109734077599346</v>
      </c>
    </row>
    <row r="6968" spans="2:31">
      <c r="B6968" s="23">
        <v>1</v>
      </c>
      <c r="C6968" s="23">
        <v>10</v>
      </c>
      <c r="D6968" s="23">
        <v>17</v>
      </c>
      <c r="E6968" s="23">
        <v>20</v>
      </c>
      <c r="F6968" s="48">
        <f>Profiles!F6960</f>
        <v>3338</v>
      </c>
      <c r="G6968" s="48">
        <f>Profiles!G6960</f>
        <v>1323.7</v>
      </c>
      <c r="H6968" s="48">
        <f>Profiles!H6960</f>
        <v>600</v>
      </c>
      <c r="I6968" s="24">
        <f t="shared" si="1299"/>
        <v>5261.7</v>
      </c>
      <c r="J6968" s="49">
        <f>Profiles!L6960*'2019 Calculations'!$C$8</f>
        <v>540.37880285895278</v>
      </c>
      <c r="K6968" s="49">
        <f>Profiles!M6960*'2019 Calculations'!$C$9</f>
        <v>0</v>
      </c>
      <c r="L6968" s="49">
        <f t="shared" si="1300"/>
        <v>4721.3211971410474</v>
      </c>
      <c r="M6968" s="49">
        <f>MIN(M6967-MIN(IF(L6968&gt;0,MIN(L6968,'2019 Calculations'!$C$10)),M6967)+MIN(IF(L6968&lt;0,-L6968),'2019 Calculations'!$C$10),'2019 Calculations'!$C$13)</f>
        <v>0</v>
      </c>
      <c r="N6968" s="49">
        <f t="shared" si="1301"/>
        <v>0</v>
      </c>
      <c r="O6968" s="42">
        <f t="shared" si="1302"/>
        <v>0</v>
      </c>
      <c r="Q6968" s="49">
        <f t="shared" si="1303"/>
        <v>4721.3211971410474</v>
      </c>
      <c r="R6968" s="70">
        <f t="shared" si="1304"/>
        <v>800</v>
      </c>
      <c r="S6968" s="70">
        <f t="shared" si="1305"/>
        <v>1000</v>
      </c>
      <c r="T6968" s="70">
        <f t="shared" si="1306"/>
        <v>2921.3211971410474</v>
      </c>
      <c r="U6968" s="70">
        <f t="shared" si="1307"/>
        <v>0</v>
      </c>
      <c r="W6968" s="49">
        <f>MIN(MAX(W6967+MAX(MIN(SUM($R$5:$U$5)-L6968,'2019 Calculations'!$C$10),-'2019 Calculations'!$C$10),0),'2019 Calculations'!$C$13)</f>
        <v>0</v>
      </c>
      <c r="X6968" s="43">
        <f t="shared" si="1298"/>
        <v>0</v>
      </c>
      <c r="Y6968" s="49">
        <f t="shared" si="1308"/>
        <v>0</v>
      </c>
      <c r="AA6968">
        <f>Q6968/SUM($Q$13:$Q$8772)*3*'[1]PS 6'!$E$366</f>
        <v>4.3801626994695004</v>
      </c>
      <c r="AB6968" s="3">
        <f>J6968*'[1]PS 6'!$E$368</f>
        <v>2161.5152114358111</v>
      </c>
      <c r="AC6968" s="3">
        <f t="shared" si="1309"/>
        <v>-2157.1350487363416</v>
      </c>
      <c r="AD6968" s="27">
        <f>AC6968*'[1]PS 6'!$E$365</f>
        <v>-431.42700974726836</v>
      </c>
      <c r="AE6968" s="27">
        <f>IF(AC6968&gt;0,AC6968*'[1]PS 6'!$E$365,[1]Data!AD6968*SUM([1]Data!M6968:P6968)/1000)</f>
        <v>8.3005324010862219E-2</v>
      </c>
    </row>
    <row r="6969" spans="2:31">
      <c r="B6969" s="23">
        <v>1</v>
      </c>
      <c r="C6969" s="23">
        <v>10</v>
      </c>
      <c r="D6969" s="23">
        <v>17</v>
      </c>
      <c r="E6969" s="23">
        <v>21</v>
      </c>
      <c r="F6969" s="48">
        <f>Profiles!F6961</f>
        <v>3010</v>
      </c>
      <c r="G6969" s="48">
        <f>Profiles!G6961</f>
        <v>1314.4</v>
      </c>
      <c r="H6969" s="48">
        <f>Profiles!H6961</f>
        <v>600</v>
      </c>
      <c r="I6969" s="24">
        <f t="shared" si="1299"/>
        <v>4924.3999999999996</v>
      </c>
      <c r="J6969" s="49">
        <f>Profiles!L6961*'2019 Calculations'!$C$8</f>
        <v>529.61428487371472</v>
      </c>
      <c r="K6969" s="49">
        <f>Profiles!M6961*'2019 Calculations'!$C$9</f>
        <v>0</v>
      </c>
      <c r="L6969" s="49">
        <f t="shared" si="1300"/>
        <v>4394.7857151262851</v>
      </c>
      <c r="M6969" s="49">
        <f>MIN(M6968-MIN(IF(L6969&gt;0,MIN(L6969,'2019 Calculations'!$C$10)),M6968)+MIN(IF(L6969&lt;0,-L6969),'2019 Calculations'!$C$10),'2019 Calculations'!$C$13)</f>
        <v>0</v>
      </c>
      <c r="N6969" s="49">
        <f t="shared" si="1301"/>
        <v>0</v>
      </c>
      <c r="O6969" s="42">
        <f t="shared" si="1302"/>
        <v>0</v>
      </c>
      <c r="Q6969" s="49">
        <f t="shared" si="1303"/>
        <v>4394.7857151262851</v>
      </c>
      <c r="R6969" s="70">
        <f t="shared" si="1304"/>
        <v>800</v>
      </c>
      <c r="S6969" s="70">
        <f t="shared" si="1305"/>
        <v>1000</v>
      </c>
      <c r="T6969" s="70">
        <f t="shared" si="1306"/>
        <v>2594.7857151262851</v>
      </c>
      <c r="U6969" s="70">
        <f t="shared" si="1307"/>
        <v>0</v>
      </c>
      <c r="W6969" s="49">
        <f>MIN(MAX(W6968+MAX(MIN(SUM($R$5:$U$5)-L6969,'2019 Calculations'!$C$10),-'2019 Calculations'!$C$10),0),'2019 Calculations'!$C$13)</f>
        <v>0</v>
      </c>
      <c r="X6969" s="43">
        <f t="shared" si="1298"/>
        <v>0</v>
      </c>
      <c r="Y6969" s="49">
        <f t="shared" si="1308"/>
        <v>0</v>
      </c>
      <c r="AA6969">
        <f>Q6969/SUM($Q$13:$Q$8772)*3*'[1]PS 6'!$E$366</f>
        <v>4.0772223828393912</v>
      </c>
      <c r="AB6969" s="3">
        <f>J6969*'[1]PS 6'!$E$368</f>
        <v>2118.4571394948589</v>
      </c>
      <c r="AC6969" s="3">
        <f t="shared" si="1309"/>
        <v>-2114.3799171120195</v>
      </c>
      <c r="AD6969" s="27">
        <f>AC6969*'[1]PS 6'!$E$365</f>
        <v>-422.87598342240392</v>
      </c>
      <c r="AE6969" s="27">
        <f>IF(AC6969&gt;0,AC6969*'[1]PS 6'!$E$365,[1]Data!AD6969*SUM([1]Data!M6969:P6969)/1000)</f>
        <v>6.3267676364309078E-2</v>
      </c>
    </row>
    <row r="6970" spans="2:31">
      <c r="B6970" s="23">
        <v>1</v>
      </c>
      <c r="C6970" s="23">
        <v>10</v>
      </c>
      <c r="D6970" s="23">
        <v>17</v>
      </c>
      <c r="E6970" s="23">
        <v>22</v>
      </c>
      <c r="F6970" s="48">
        <f>Profiles!F6962</f>
        <v>2437.9999999999995</v>
      </c>
      <c r="G6970" s="48">
        <f>Profiles!G6962</f>
        <v>498.4</v>
      </c>
      <c r="H6970" s="48">
        <f>Profiles!H6962</f>
        <v>600</v>
      </c>
      <c r="I6970" s="24">
        <f t="shared" si="1299"/>
        <v>3536.3999999999996</v>
      </c>
      <c r="J6970" s="49">
        <f>Profiles!L6962*'2019 Calculations'!$C$8</f>
        <v>518.84976688847655</v>
      </c>
      <c r="K6970" s="49">
        <f>Profiles!M6962*'2019 Calculations'!$C$9</f>
        <v>0</v>
      </c>
      <c r="L6970" s="49">
        <f t="shared" si="1300"/>
        <v>3017.5502331115231</v>
      </c>
      <c r="M6970" s="49">
        <f>MIN(M6969-MIN(IF(L6970&gt;0,MIN(L6970,'2019 Calculations'!$C$10)),M6969)+MIN(IF(L6970&lt;0,-L6970),'2019 Calculations'!$C$10),'2019 Calculations'!$C$13)</f>
        <v>0</v>
      </c>
      <c r="N6970" s="49">
        <f t="shared" si="1301"/>
        <v>0</v>
      </c>
      <c r="O6970" s="42">
        <f t="shared" si="1302"/>
        <v>0</v>
      </c>
      <c r="Q6970" s="49">
        <f t="shared" si="1303"/>
        <v>3017.5502331115231</v>
      </c>
      <c r="R6970" s="70">
        <f t="shared" si="1304"/>
        <v>800</v>
      </c>
      <c r="S6970" s="70">
        <f t="shared" si="1305"/>
        <v>1000</v>
      </c>
      <c r="T6970" s="70">
        <f t="shared" si="1306"/>
        <v>1217.5502331115231</v>
      </c>
      <c r="U6970" s="70">
        <f t="shared" si="1307"/>
        <v>0</v>
      </c>
      <c r="W6970" s="49">
        <f>MIN(MAX(W6969+MAX(MIN(SUM($R$5:$U$5)-L6970,'2019 Calculations'!$C$10),-'2019 Calculations'!$C$10),0),'2019 Calculations'!$C$13)</f>
        <v>0</v>
      </c>
      <c r="X6970" s="43">
        <f t="shared" si="1298"/>
        <v>0</v>
      </c>
      <c r="Y6970" s="49">
        <f t="shared" si="1308"/>
        <v>0</v>
      </c>
      <c r="AA6970">
        <f>Q6970/SUM($Q$13:$Q$8772)*3*'[1]PS 6'!$E$366</f>
        <v>2.7995047197496845</v>
      </c>
      <c r="AB6970" s="3">
        <f>J6970*'[1]PS 6'!$E$368</f>
        <v>2075.3990675539062</v>
      </c>
      <c r="AC6970" s="3">
        <f t="shared" si="1309"/>
        <v>-2072.5995628341566</v>
      </c>
      <c r="AD6970" s="27">
        <f>AC6970*'[1]PS 6'!$E$365</f>
        <v>-414.51991256683135</v>
      </c>
      <c r="AE6970" s="27">
        <f>IF(AC6970&gt;0,AC6970*'[1]PS 6'!$E$365,[1]Data!AD6970*SUM([1]Data!M6970:P6970)/1000)</f>
        <v>4.8840483829859262E-2</v>
      </c>
    </row>
    <row r="6971" spans="2:31">
      <c r="B6971" s="23">
        <v>1</v>
      </c>
      <c r="C6971" s="23">
        <v>10</v>
      </c>
      <c r="D6971" s="23">
        <v>17</v>
      </c>
      <c r="E6971" s="23">
        <v>23</v>
      </c>
      <c r="F6971" s="48">
        <f>Profiles!F6963</f>
        <v>1874</v>
      </c>
      <c r="G6971" s="48">
        <f>Profiles!G6963</f>
        <v>448.50000000000006</v>
      </c>
      <c r="H6971" s="48">
        <f>Profiles!H6963</f>
        <v>600</v>
      </c>
      <c r="I6971" s="24">
        <f t="shared" si="1299"/>
        <v>2922.5</v>
      </c>
      <c r="J6971" s="49">
        <f>Profiles!L6963*'2019 Calculations'!$C$8</f>
        <v>514.54395969438133</v>
      </c>
      <c r="K6971" s="49">
        <f>Profiles!M6963*'2019 Calculations'!$C$9</f>
        <v>0</v>
      </c>
      <c r="L6971" s="49">
        <f t="shared" si="1300"/>
        <v>2407.9560403056184</v>
      </c>
      <c r="M6971" s="49">
        <f>MIN(M6970-MIN(IF(L6971&gt;0,MIN(L6971,'2019 Calculations'!$C$10)),M6970)+MIN(IF(L6971&lt;0,-L6971),'2019 Calculations'!$C$10),'2019 Calculations'!$C$13)</f>
        <v>0</v>
      </c>
      <c r="N6971" s="49">
        <f t="shared" si="1301"/>
        <v>0</v>
      </c>
      <c r="O6971" s="42">
        <f t="shared" si="1302"/>
        <v>0</v>
      </c>
      <c r="Q6971" s="49">
        <f t="shared" si="1303"/>
        <v>2407.9560403056184</v>
      </c>
      <c r="R6971" s="70">
        <f t="shared" si="1304"/>
        <v>800</v>
      </c>
      <c r="S6971" s="70">
        <f t="shared" si="1305"/>
        <v>1000</v>
      </c>
      <c r="T6971" s="70">
        <f t="shared" si="1306"/>
        <v>607.95604030561844</v>
      </c>
      <c r="U6971" s="70">
        <f t="shared" si="1307"/>
        <v>0</v>
      </c>
      <c r="W6971" s="49">
        <f>MIN(MAX(W6970+MAX(MIN(SUM($R$5:$U$5)-L6971,'2019 Calculations'!$C$10),-'2019 Calculations'!$C$10),0),'2019 Calculations'!$C$13)</f>
        <v>0</v>
      </c>
      <c r="X6971" s="43">
        <f t="shared" si="1298"/>
        <v>0</v>
      </c>
      <c r="Y6971" s="49">
        <f t="shared" si="1308"/>
        <v>0</v>
      </c>
      <c r="AA6971">
        <f>Q6971/SUM($Q$13:$Q$8772)*3*'[1]PS 6'!$E$366</f>
        <v>2.2339592646430688</v>
      </c>
      <c r="AB6971" s="3">
        <f>J6971*'[1]PS 6'!$E$368</f>
        <v>2058.1758387775253</v>
      </c>
      <c r="AC6971" s="3">
        <f t="shared" si="1309"/>
        <v>-2055.9418795128822</v>
      </c>
      <c r="AD6971" s="27">
        <f>AC6971*'[1]PS 6'!$E$365</f>
        <v>-411.18837590257647</v>
      </c>
      <c r="AE6971" s="27">
        <f>IF(AC6971&gt;0,AC6971*'[1]PS 6'!$E$365,[1]Data!AD6971*SUM([1]Data!M6971:P6971)/1000)</f>
        <v>3.6836044917080674E-2</v>
      </c>
    </row>
    <row r="6972" spans="2:31">
      <c r="B6972" s="23">
        <v>1</v>
      </c>
      <c r="C6972" s="23">
        <v>10</v>
      </c>
      <c r="D6972" s="23">
        <v>17</v>
      </c>
      <c r="E6972" s="23">
        <v>24</v>
      </c>
      <c r="F6972" s="48">
        <f>Profiles!F6964</f>
        <v>1308</v>
      </c>
      <c r="G6972" s="48">
        <f>Profiles!G6964</f>
        <v>448.50000000000006</v>
      </c>
      <c r="H6972" s="48">
        <f>Profiles!H6964</f>
        <v>600</v>
      </c>
      <c r="I6972" s="24">
        <f t="shared" si="1299"/>
        <v>2356.5</v>
      </c>
      <c r="J6972" s="49">
        <f>Profiles!L6964*'2019 Calculations'!$C$8</f>
        <v>475.79169494752415</v>
      </c>
      <c r="K6972" s="49">
        <f>Profiles!M6964*'2019 Calculations'!$C$9</f>
        <v>0</v>
      </c>
      <c r="L6972" s="49">
        <f t="shared" si="1300"/>
        <v>1880.7083050524759</v>
      </c>
      <c r="M6972" s="49">
        <f>MIN(M6971-MIN(IF(L6972&gt;0,MIN(L6972,'2019 Calculations'!$C$10)),M6971)+MIN(IF(L6972&lt;0,-L6972),'2019 Calculations'!$C$10),'2019 Calculations'!$C$13)</f>
        <v>0</v>
      </c>
      <c r="N6972" s="49">
        <f t="shared" si="1301"/>
        <v>0</v>
      </c>
      <c r="O6972" s="42">
        <f t="shared" si="1302"/>
        <v>0</v>
      </c>
      <c r="Q6972" s="49">
        <f t="shared" si="1303"/>
        <v>1880.7083050524759</v>
      </c>
      <c r="R6972" s="70">
        <f t="shared" si="1304"/>
        <v>800</v>
      </c>
      <c r="S6972" s="70">
        <f t="shared" si="1305"/>
        <v>1000</v>
      </c>
      <c r="T6972" s="70">
        <f t="shared" si="1306"/>
        <v>80.708305052475907</v>
      </c>
      <c r="U6972" s="70">
        <f t="shared" si="1307"/>
        <v>0</v>
      </c>
      <c r="W6972" s="49">
        <f>MIN(MAX(W6971+MAX(MIN(SUM($R$5:$U$5)-L6972,'2019 Calculations'!$C$10),-'2019 Calculations'!$C$10),0),'2019 Calculations'!$C$13)</f>
        <v>0</v>
      </c>
      <c r="X6972" s="43">
        <f t="shared" si="1298"/>
        <v>0</v>
      </c>
      <c r="Y6972" s="49">
        <f t="shared" si="1308"/>
        <v>0</v>
      </c>
      <c r="AA6972">
        <f>Q6972/SUM($Q$13:$Q$8772)*3*'[1]PS 6'!$E$366</f>
        <v>1.74480998483257</v>
      </c>
      <c r="AB6972" s="3">
        <f>J6972*'[1]PS 6'!$E$368</f>
        <v>1903.1667797900966</v>
      </c>
      <c r="AC6972" s="3">
        <f t="shared" si="1309"/>
        <v>-1901.4219698052641</v>
      </c>
      <c r="AD6972" s="27">
        <f>AC6972*'[1]PS 6'!$E$365</f>
        <v>-380.28439396105284</v>
      </c>
      <c r="AE6972" s="27">
        <f>IF(AC6972&gt;0,AC6972*'[1]PS 6'!$E$365,[1]Data!AD6972*SUM([1]Data!M6972:P6972)/1000)</f>
        <v>3.1702746820545059E-2</v>
      </c>
    </row>
    <row r="6973" spans="2:31">
      <c r="B6973" s="23">
        <v>1</v>
      </c>
      <c r="C6973" s="23">
        <v>10</v>
      </c>
      <c r="D6973" s="23">
        <v>18</v>
      </c>
      <c r="E6973" s="23">
        <v>1</v>
      </c>
      <c r="F6973" s="48">
        <f>Profiles!F6965</f>
        <v>1100</v>
      </c>
      <c r="G6973" s="48">
        <f>Profiles!G6965</f>
        <v>448.50000000000006</v>
      </c>
      <c r="H6973" s="48">
        <f>Profiles!H6965</f>
        <v>609.10299999999995</v>
      </c>
      <c r="I6973" s="24">
        <f t="shared" si="1299"/>
        <v>2157.6030000000001</v>
      </c>
      <c r="J6973" s="49">
        <f>Profiles!L6965*'2019 Calculations'!$C$8</f>
        <v>301.40650358666687</v>
      </c>
      <c r="K6973" s="49">
        <f>Profiles!M6965*'2019 Calculations'!$C$9</f>
        <v>0</v>
      </c>
      <c r="L6973" s="49">
        <f t="shared" si="1300"/>
        <v>1856.1964964133331</v>
      </c>
      <c r="M6973" s="49">
        <f>MIN(M6972-MIN(IF(L6973&gt;0,MIN(L6973,'2019 Calculations'!$C$10)),M6972)+MIN(IF(L6973&lt;0,-L6973),'2019 Calculations'!$C$10),'2019 Calculations'!$C$13)</f>
        <v>0</v>
      </c>
      <c r="N6973" s="49">
        <f t="shared" si="1301"/>
        <v>0</v>
      </c>
      <c r="O6973" s="42">
        <f t="shared" si="1302"/>
        <v>0</v>
      </c>
      <c r="Q6973" s="49">
        <f t="shared" si="1303"/>
        <v>1856.1964964133331</v>
      </c>
      <c r="R6973" s="70">
        <f t="shared" si="1304"/>
        <v>800</v>
      </c>
      <c r="S6973" s="70">
        <f t="shared" si="1305"/>
        <v>1000</v>
      </c>
      <c r="T6973" s="70">
        <f t="shared" si="1306"/>
        <v>56.19649641333308</v>
      </c>
      <c r="U6973" s="70">
        <f t="shared" si="1307"/>
        <v>0</v>
      </c>
      <c r="W6973" s="49">
        <f>MIN(MAX(W6972+MAX(MIN(SUM($R$5:$U$5)-L6973,'2019 Calculations'!$C$10),-'2019 Calculations'!$C$10),0),'2019 Calculations'!$C$13)</f>
        <v>0</v>
      </c>
      <c r="X6973" s="43">
        <f t="shared" si="1298"/>
        <v>0</v>
      </c>
      <c r="Y6973" s="49">
        <f t="shared" si="1308"/>
        <v>0</v>
      </c>
      <c r="AA6973">
        <f>Q6973/SUM($Q$13:$Q$8772)*3*'[1]PS 6'!$E$366</f>
        <v>1.7220693778256331</v>
      </c>
      <c r="AB6973" s="3">
        <f>J6973*'[1]PS 6'!$E$368</f>
        <v>1205.6260143466675</v>
      </c>
      <c r="AC6973" s="3">
        <f t="shared" si="1309"/>
        <v>-1203.9039449688419</v>
      </c>
      <c r="AD6973" s="27">
        <f>AC6973*'[1]PS 6'!$E$365</f>
        <v>-240.7807889937684</v>
      </c>
      <c r="AE6973" s="27">
        <f>IF(AC6973&gt;0,AC6973*'[1]PS 6'!$E$365,[1]Data!AD6973*SUM([1]Data!M6973:P6973)/1000)</f>
        <v>2.7894973522439703E-2</v>
      </c>
    </row>
    <row r="6974" spans="2:31">
      <c r="B6974" s="23">
        <v>1</v>
      </c>
      <c r="C6974" s="23">
        <v>10</v>
      </c>
      <c r="D6974" s="23">
        <v>18</v>
      </c>
      <c r="E6974" s="23">
        <v>2</v>
      </c>
      <c r="F6974" s="48">
        <f>Profiles!F6966</f>
        <v>992</v>
      </c>
      <c r="G6974" s="48">
        <f>Profiles!G6966</f>
        <v>448.50000000000006</v>
      </c>
      <c r="H6974" s="48">
        <f>Profiles!H6966</f>
        <v>618.06799999999998</v>
      </c>
      <c r="I6974" s="24">
        <f t="shared" si="1299"/>
        <v>2058.5680000000002</v>
      </c>
      <c r="J6974" s="49">
        <f>Profiles!L6966*'2019 Calculations'!$C$8</f>
        <v>243.2781064663811</v>
      </c>
      <c r="K6974" s="49">
        <f>Profiles!M6966*'2019 Calculations'!$C$9</f>
        <v>0</v>
      </c>
      <c r="L6974" s="49">
        <f t="shared" si="1300"/>
        <v>1815.2898935336191</v>
      </c>
      <c r="M6974" s="49">
        <f>MIN(M6973-MIN(IF(L6974&gt;0,MIN(L6974,'2019 Calculations'!$C$10)),M6973)+MIN(IF(L6974&lt;0,-L6974),'2019 Calculations'!$C$10),'2019 Calculations'!$C$13)</f>
        <v>0</v>
      </c>
      <c r="N6974" s="49">
        <f t="shared" si="1301"/>
        <v>0</v>
      </c>
      <c r="O6974" s="42">
        <f t="shared" si="1302"/>
        <v>0</v>
      </c>
      <c r="Q6974" s="49">
        <f t="shared" si="1303"/>
        <v>1815.2898935336191</v>
      </c>
      <c r="R6974" s="70">
        <f t="shared" si="1304"/>
        <v>800</v>
      </c>
      <c r="S6974" s="70">
        <f t="shared" si="1305"/>
        <v>1000</v>
      </c>
      <c r="T6974" s="70">
        <f t="shared" si="1306"/>
        <v>15.289893533619079</v>
      </c>
      <c r="U6974" s="70">
        <f t="shared" si="1307"/>
        <v>0</v>
      </c>
      <c r="W6974" s="49">
        <f>MIN(MAX(W6973+MAX(MIN(SUM($R$5:$U$5)-L6974,'2019 Calculations'!$C$10),-'2019 Calculations'!$C$10),0),'2019 Calculations'!$C$13)</f>
        <v>0</v>
      </c>
      <c r="X6974" s="43">
        <f t="shared" si="1298"/>
        <v>0</v>
      </c>
      <c r="Y6974" s="49">
        <f t="shared" si="1308"/>
        <v>0</v>
      </c>
      <c r="AA6974">
        <f>Q6974/SUM($Q$13:$Q$8772)*3*'[1]PS 6'!$E$366</f>
        <v>1.6841186499225547</v>
      </c>
      <c r="AB6974" s="3">
        <f>J6974*'[1]PS 6'!$E$368</f>
        <v>973.11242586552441</v>
      </c>
      <c r="AC6974" s="3">
        <f t="shared" si="1309"/>
        <v>-971.42830721560188</v>
      </c>
      <c r="AD6974" s="27">
        <f>AC6974*'[1]PS 6'!$E$365</f>
        <v>-194.28566144312038</v>
      </c>
      <c r="AE6974" s="27">
        <f>IF(AC6974&gt;0,AC6974*'[1]PS 6'!$E$365,[1]Data!AD6974*SUM([1]Data!M6974:P6974)/1000)</f>
        <v>2.3793976254183696E-2</v>
      </c>
    </row>
    <row r="6975" spans="2:31">
      <c r="B6975" s="23">
        <v>1</v>
      </c>
      <c r="C6975" s="23">
        <v>10</v>
      </c>
      <c r="D6975" s="23">
        <v>18</v>
      </c>
      <c r="E6975" s="23">
        <v>3</v>
      </c>
      <c r="F6975" s="48">
        <f>Profiles!F6967</f>
        <v>978</v>
      </c>
      <c r="G6975" s="48">
        <f>Profiles!G6967</f>
        <v>448.50000000000006</v>
      </c>
      <c r="H6975" s="48">
        <f>Profiles!H6967</f>
        <v>617.60800000000006</v>
      </c>
      <c r="I6975" s="24">
        <f t="shared" si="1299"/>
        <v>2044.1080000000002</v>
      </c>
      <c r="J6975" s="49">
        <f>Profiles!L6967*'2019 Calculations'!$C$8</f>
        <v>262.65423883980969</v>
      </c>
      <c r="K6975" s="49">
        <f>Profiles!M6967*'2019 Calculations'!$C$9</f>
        <v>0</v>
      </c>
      <c r="L6975" s="49">
        <f t="shared" si="1300"/>
        <v>1781.4537611601904</v>
      </c>
      <c r="M6975" s="49">
        <f>MIN(M6974-MIN(IF(L6975&gt;0,MIN(L6975,'2019 Calculations'!$C$10)),M6974)+MIN(IF(L6975&lt;0,-L6975),'2019 Calculations'!$C$10),'2019 Calculations'!$C$13)</f>
        <v>0</v>
      </c>
      <c r="N6975" s="49">
        <f t="shared" si="1301"/>
        <v>0</v>
      </c>
      <c r="O6975" s="42">
        <f t="shared" si="1302"/>
        <v>0</v>
      </c>
      <c r="Q6975" s="49">
        <f t="shared" si="1303"/>
        <v>1781.4537611601904</v>
      </c>
      <c r="R6975" s="70">
        <f t="shared" si="1304"/>
        <v>800</v>
      </c>
      <c r="S6975" s="70">
        <f t="shared" si="1305"/>
        <v>981.45376116019042</v>
      </c>
      <c r="T6975" s="70">
        <f t="shared" si="1306"/>
        <v>0</v>
      </c>
      <c r="U6975" s="70">
        <f t="shared" si="1307"/>
        <v>0</v>
      </c>
      <c r="W6975" s="49">
        <f>MIN(MAX(W6974+MAX(MIN(SUM($R$5:$U$5)-L6975,'2019 Calculations'!$C$10),-'2019 Calculations'!$C$10),0),'2019 Calculations'!$C$13)</f>
        <v>0</v>
      </c>
      <c r="X6975" s="43">
        <f t="shared" si="1298"/>
        <v>0</v>
      </c>
      <c r="Y6975" s="49">
        <f t="shared" si="1308"/>
        <v>0</v>
      </c>
      <c r="AA6975">
        <f>Q6975/SUM($Q$13:$Q$8772)*3*'[1]PS 6'!$E$366</f>
        <v>1.6527274865748565</v>
      </c>
      <c r="AB6975" s="3">
        <f>J6975*'[1]PS 6'!$E$368</f>
        <v>1050.6169553592388</v>
      </c>
      <c r="AC6975" s="3">
        <f t="shared" si="1309"/>
        <v>-1048.964227872664</v>
      </c>
      <c r="AD6975" s="27">
        <f>AC6975*'[1]PS 6'!$E$365</f>
        <v>-209.79284557453281</v>
      </c>
      <c r="AE6975" s="27">
        <f>IF(AC6975&gt;0,AC6975*'[1]PS 6'!$E$365,[1]Data!AD6975*SUM([1]Data!M6975:P6975)/1000)</f>
        <v>2.247750553025599E-2</v>
      </c>
    </row>
    <row r="6976" spans="2:31">
      <c r="B6976" s="23">
        <v>1</v>
      </c>
      <c r="C6976" s="23">
        <v>10</v>
      </c>
      <c r="D6976" s="23">
        <v>18</v>
      </c>
      <c r="E6976" s="23">
        <v>4</v>
      </c>
      <c r="F6976" s="48">
        <f>Profiles!F6968</f>
        <v>988</v>
      </c>
      <c r="G6976" s="48">
        <f>Profiles!G6968</f>
        <v>448.50000000000006</v>
      </c>
      <c r="H6976" s="48">
        <f>Profiles!H6968</f>
        <v>617.57299999999998</v>
      </c>
      <c r="I6976" s="24">
        <f t="shared" si="1299"/>
        <v>2054.0729999999999</v>
      </c>
      <c r="J6976" s="49">
        <f>Profiles!L6968*'2019 Calculations'!$C$8</f>
        <v>288.48908200438115</v>
      </c>
      <c r="K6976" s="49">
        <f>Profiles!M6968*'2019 Calculations'!$C$9</f>
        <v>0</v>
      </c>
      <c r="L6976" s="49">
        <f t="shared" si="1300"/>
        <v>1765.5839179956188</v>
      </c>
      <c r="M6976" s="49">
        <f>MIN(M6975-MIN(IF(L6976&gt;0,MIN(L6976,'2019 Calculations'!$C$10)),M6975)+MIN(IF(L6976&lt;0,-L6976),'2019 Calculations'!$C$10),'2019 Calculations'!$C$13)</f>
        <v>0</v>
      </c>
      <c r="N6976" s="49">
        <f t="shared" si="1301"/>
        <v>0</v>
      </c>
      <c r="O6976" s="42">
        <f t="shared" si="1302"/>
        <v>0</v>
      </c>
      <c r="Q6976" s="49">
        <f t="shared" si="1303"/>
        <v>1765.5839179956188</v>
      </c>
      <c r="R6976" s="70">
        <f t="shared" si="1304"/>
        <v>800</v>
      </c>
      <c r="S6976" s="70">
        <f t="shared" si="1305"/>
        <v>965.58391799561878</v>
      </c>
      <c r="T6976" s="70">
        <f t="shared" si="1306"/>
        <v>0</v>
      </c>
      <c r="U6976" s="70">
        <f t="shared" si="1307"/>
        <v>0</v>
      </c>
      <c r="W6976" s="49">
        <f>MIN(MAX(W6975+MAX(MIN(SUM($R$5:$U$5)-L6976,'2019 Calculations'!$C$10),-'2019 Calculations'!$C$10),0),'2019 Calculations'!$C$13)</f>
        <v>0</v>
      </c>
      <c r="X6976" s="43">
        <f t="shared" si="1298"/>
        <v>0</v>
      </c>
      <c r="Y6976" s="49">
        <f t="shared" si="1308"/>
        <v>0</v>
      </c>
      <c r="AA6976">
        <f>Q6976/SUM($Q$13:$Q$8772)*3*'[1]PS 6'!$E$366</f>
        <v>1.6380043842538408</v>
      </c>
      <c r="AB6976" s="3">
        <f>J6976*'[1]PS 6'!$E$368</f>
        <v>1153.9563280175246</v>
      </c>
      <c r="AC6976" s="3">
        <f t="shared" si="1309"/>
        <v>-1152.3183236332707</v>
      </c>
      <c r="AD6976" s="27">
        <f>AC6976*'[1]PS 6'!$E$365</f>
        <v>-230.46366472665414</v>
      </c>
      <c r="AE6976" s="27">
        <f>IF(AC6976&gt;0,AC6976*'[1]PS 6'!$E$365,[1]Data!AD6976*SUM([1]Data!M6976:P6976)/1000)</f>
        <v>2.4466336541538573E-2</v>
      </c>
    </row>
    <row r="6977" spans="2:31">
      <c r="B6977" s="23">
        <v>1</v>
      </c>
      <c r="C6977" s="23">
        <v>10</v>
      </c>
      <c r="D6977" s="23">
        <v>18</v>
      </c>
      <c r="E6977" s="23">
        <v>5</v>
      </c>
      <c r="F6977" s="48">
        <f>Profiles!F6969</f>
        <v>1101.9999999999998</v>
      </c>
      <c r="G6977" s="48">
        <f>Profiles!G6969</f>
        <v>498.4</v>
      </c>
      <c r="H6977" s="48">
        <f>Profiles!H6969</f>
        <v>628.95100000000002</v>
      </c>
      <c r="I6977" s="24">
        <f t="shared" si="1299"/>
        <v>2229.3509999999997</v>
      </c>
      <c r="J6977" s="49">
        <f>Profiles!L6969*'2019 Calculations'!$C$8</f>
        <v>365.9936114980955</v>
      </c>
      <c r="K6977" s="49">
        <f>Profiles!M6969*'2019 Calculations'!$C$9</f>
        <v>0</v>
      </c>
      <c r="L6977" s="49">
        <f t="shared" si="1300"/>
        <v>1863.3573885019041</v>
      </c>
      <c r="M6977" s="49">
        <f>MIN(M6976-MIN(IF(L6977&gt;0,MIN(L6977,'2019 Calculations'!$C$10)),M6976)+MIN(IF(L6977&lt;0,-L6977),'2019 Calculations'!$C$10),'2019 Calculations'!$C$13)</f>
        <v>0</v>
      </c>
      <c r="N6977" s="49">
        <f t="shared" si="1301"/>
        <v>0</v>
      </c>
      <c r="O6977" s="42">
        <f t="shared" si="1302"/>
        <v>0</v>
      </c>
      <c r="Q6977" s="49">
        <f t="shared" si="1303"/>
        <v>1863.3573885019041</v>
      </c>
      <c r="R6977" s="70">
        <f t="shared" si="1304"/>
        <v>800</v>
      </c>
      <c r="S6977" s="70">
        <f t="shared" si="1305"/>
        <v>1000</v>
      </c>
      <c r="T6977" s="70">
        <f t="shared" si="1306"/>
        <v>63.357388501904097</v>
      </c>
      <c r="U6977" s="70">
        <f t="shared" si="1307"/>
        <v>0</v>
      </c>
      <c r="W6977" s="49">
        <f>MIN(MAX(W6976+MAX(MIN(SUM($R$5:$U$5)-L6977,'2019 Calculations'!$C$10),-'2019 Calculations'!$C$10),0),'2019 Calculations'!$C$13)</f>
        <v>0</v>
      </c>
      <c r="X6977" s="43">
        <f t="shared" si="1298"/>
        <v>0</v>
      </c>
      <c r="Y6977" s="49">
        <f t="shared" si="1308"/>
        <v>0</v>
      </c>
      <c r="AA6977">
        <f>Q6977/SUM($Q$13:$Q$8772)*3*'[1]PS 6'!$E$366</f>
        <v>1.7287128301796642</v>
      </c>
      <c r="AB6977" s="3">
        <f>J6977*'[1]PS 6'!$E$368</f>
        <v>1463.974445992382</v>
      </c>
      <c r="AC6977" s="3">
        <f t="shared" si="1309"/>
        <v>-1462.2457331622024</v>
      </c>
      <c r="AD6977" s="27">
        <f>AC6977*'[1]PS 6'!$E$365</f>
        <v>-292.44914663244049</v>
      </c>
      <c r="AE6977" s="27">
        <f>IF(AC6977&gt;0,AC6977*'[1]PS 6'!$E$365,[1]Data!AD6977*SUM([1]Data!M6977:P6977)/1000)</f>
        <v>2.9266515439041931E-2</v>
      </c>
    </row>
    <row r="6978" spans="2:31">
      <c r="B6978" s="23">
        <v>1</v>
      </c>
      <c r="C6978" s="23">
        <v>10</v>
      </c>
      <c r="D6978" s="23">
        <v>18</v>
      </c>
      <c r="E6978" s="23">
        <v>6</v>
      </c>
      <c r="F6978" s="48">
        <f>Profiles!F6970</f>
        <v>1508</v>
      </c>
      <c r="G6978" s="48">
        <f>Profiles!G6970</f>
        <v>985.80000000000007</v>
      </c>
      <c r="H6978" s="48">
        <f>Profiles!H6970</f>
        <v>814.90800000000013</v>
      </c>
      <c r="I6978" s="24">
        <f t="shared" si="1299"/>
        <v>3308.7080000000005</v>
      </c>
      <c r="J6978" s="49">
        <f>Profiles!L6970*'2019 Calculations'!$C$8</f>
        <v>344.46457552761933</v>
      </c>
      <c r="K6978" s="49">
        <f>Profiles!M6970*'2019 Calculations'!$C$9</f>
        <v>0</v>
      </c>
      <c r="L6978" s="49">
        <f t="shared" si="1300"/>
        <v>2964.2434244723813</v>
      </c>
      <c r="M6978" s="49">
        <f>MIN(M6977-MIN(IF(L6978&gt;0,MIN(L6978,'2019 Calculations'!$C$10)),M6977)+MIN(IF(L6978&lt;0,-L6978),'2019 Calculations'!$C$10),'2019 Calculations'!$C$13)</f>
        <v>0</v>
      </c>
      <c r="N6978" s="49">
        <f t="shared" si="1301"/>
        <v>0</v>
      </c>
      <c r="O6978" s="42">
        <f t="shared" si="1302"/>
        <v>0</v>
      </c>
      <c r="Q6978" s="49">
        <f t="shared" si="1303"/>
        <v>2964.2434244723813</v>
      </c>
      <c r="R6978" s="70">
        <f t="shared" si="1304"/>
        <v>800</v>
      </c>
      <c r="S6978" s="70">
        <f t="shared" si="1305"/>
        <v>1000</v>
      </c>
      <c r="T6978" s="70">
        <f t="shared" si="1306"/>
        <v>1164.2434244723813</v>
      </c>
      <c r="U6978" s="70">
        <f t="shared" si="1307"/>
        <v>0</v>
      </c>
      <c r="W6978" s="49">
        <f>MIN(MAX(W6977+MAX(MIN(SUM($R$5:$U$5)-L6978,'2019 Calculations'!$C$10),-'2019 Calculations'!$C$10),0),'2019 Calculations'!$C$13)</f>
        <v>0</v>
      </c>
      <c r="X6978" s="43">
        <f t="shared" si="1298"/>
        <v>0</v>
      </c>
      <c r="Y6978" s="49">
        <f t="shared" si="1308"/>
        <v>0</v>
      </c>
      <c r="AA6978">
        <f>Q6978/SUM($Q$13:$Q$8772)*3*'[1]PS 6'!$E$366</f>
        <v>2.750049813997812</v>
      </c>
      <c r="AB6978" s="3">
        <f>J6978*'[1]PS 6'!$E$368</f>
        <v>1377.8583021104773</v>
      </c>
      <c r="AC6978" s="3">
        <f t="shared" si="1309"/>
        <v>-1375.1082522964796</v>
      </c>
      <c r="AD6978" s="27">
        <f>AC6978*'[1]PS 6'!$E$365</f>
        <v>-275.02165045929593</v>
      </c>
      <c r="AE6978" s="27">
        <f>IF(AC6978&gt;0,AC6978*'[1]PS 6'!$E$365,[1]Data!AD6978*SUM([1]Data!M6978:P6978)/1000)</f>
        <v>4.3378171116893592E-2</v>
      </c>
    </row>
    <row r="6979" spans="2:31">
      <c r="B6979" s="23">
        <v>1</v>
      </c>
      <c r="C6979" s="23">
        <v>10</v>
      </c>
      <c r="D6979" s="23">
        <v>18</v>
      </c>
      <c r="E6979" s="23">
        <v>7</v>
      </c>
      <c r="F6979" s="48">
        <f>Profiles!F6971</f>
        <v>2064</v>
      </c>
      <c r="G6979" s="48">
        <f>Profiles!G6971</f>
        <v>987.1</v>
      </c>
      <c r="H6979" s="48">
        <f>Profiles!H6971</f>
        <v>963.03</v>
      </c>
      <c r="I6979" s="24">
        <f t="shared" si="1299"/>
        <v>4014.13</v>
      </c>
      <c r="J6979" s="49">
        <f>Profiles!L6971*'2019 Calculations'!$C$8</f>
        <v>288.48908200438115</v>
      </c>
      <c r="K6979" s="49">
        <f>Profiles!M6971*'2019 Calculations'!$C$9</f>
        <v>37.107858659486169</v>
      </c>
      <c r="L6979" s="49">
        <f t="shared" si="1300"/>
        <v>3688.5330593361327</v>
      </c>
      <c r="M6979" s="49">
        <f>MIN(M6978-MIN(IF(L6979&gt;0,MIN(L6979,'2019 Calculations'!$C$10)),M6978)+MIN(IF(L6979&lt;0,-L6979),'2019 Calculations'!$C$10),'2019 Calculations'!$C$13)</f>
        <v>0</v>
      </c>
      <c r="N6979" s="49">
        <f t="shared" si="1301"/>
        <v>0</v>
      </c>
      <c r="O6979" s="42">
        <f t="shared" si="1302"/>
        <v>0</v>
      </c>
      <c r="Q6979" s="49">
        <f t="shared" si="1303"/>
        <v>3688.5330593361327</v>
      </c>
      <c r="R6979" s="70">
        <f t="shared" si="1304"/>
        <v>800</v>
      </c>
      <c r="S6979" s="70">
        <f t="shared" si="1305"/>
        <v>1000</v>
      </c>
      <c r="T6979" s="70">
        <f t="shared" si="1306"/>
        <v>1888.5330593361327</v>
      </c>
      <c r="U6979" s="70">
        <f t="shared" si="1307"/>
        <v>0</v>
      </c>
      <c r="W6979" s="49">
        <f>MIN(MAX(W6978+MAX(MIN(SUM($R$5:$U$5)-L6979,'2019 Calculations'!$C$10),-'2019 Calculations'!$C$10),0),'2019 Calculations'!$C$13)</f>
        <v>0</v>
      </c>
      <c r="X6979" s="43">
        <f t="shared" si="1298"/>
        <v>0</v>
      </c>
      <c r="Y6979" s="49">
        <f t="shared" si="1308"/>
        <v>0</v>
      </c>
      <c r="AA6979">
        <f>Q6979/SUM($Q$13:$Q$8772)*3*'[1]PS 6'!$E$366</f>
        <v>3.4220029198707338</v>
      </c>
      <c r="AB6979" s="3">
        <f>J6979*'[1]PS 6'!$E$368</f>
        <v>1153.9563280175246</v>
      </c>
      <c r="AC6979" s="3">
        <f t="shared" si="1309"/>
        <v>-1150.5343250976539</v>
      </c>
      <c r="AD6979" s="27">
        <f>AC6979*'[1]PS 6'!$E$365</f>
        <v>-230.1068650195308</v>
      </c>
      <c r="AE6979" s="27">
        <f>IF(AC6979&gt;0,AC6979*'[1]PS 6'!$E$365,[1]Data!AD6979*SUM([1]Data!M6979:P6979)/1000)</f>
        <v>4.4711687024421437E-2</v>
      </c>
    </row>
    <row r="6980" spans="2:31">
      <c r="B6980" s="23">
        <v>1</v>
      </c>
      <c r="C6980" s="23">
        <v>10</v>
      </c>
      <c r="D6980" s="23">
        <v>18</v>
      </c>
      <c r="E6980" s="23">
        <v>8</v>
      </c>
      <c r="F6980" s="48">
        <f>Profiles!F6972</f>
        <v>1958</v>
      </c>
      <c r="G6980" s="48">
        <f>Profiles!G6972</f>
        <v>2027.1000000000001</v>
      </c>
      <c r="H6980" s="48">
        <f>Profiles!H6972</f>
        <v>1217.2280000000001</v>
      </c>
      <c r="I6980" s="24">
        <f t="shared" si="1299"/>
        <v>5202.3280000000004</v>
      </c>
      <c r="J6980" s="49">
        <f>Profiles!L6972*'2019 Calculations'!$C$8</f>
        <v>198.06713092838109</v>
      </c>
      <c r="K6980" s="49">
        <f>Profiles!M6972*'2019 Calculations'!$C$9</f>
        <v>223.81635968872291</v>
      </c>
      <c r="L6980" s="49">
        <f t="shared" si="1300"/>
        <v>4780.4445093828972</v>
      </c>
      <c r="M6980" s="49">
        <f>MIN(M6979-MIN(IF(L6980&gt;0,MIN(L6980,'2019 Calculations'!$C$10)),M6979)+MIN(IF(L6980&lt;0,-L6980),'2019 Calculations'!$C$10),'2019 Calculations'!$C$13)</f>
        <v>0</v>
      </c>
      <c r="N6980" s="49">
        <f t="shared" si="1301"/>
        <v>0</v>
      </c>
      <c r="O6980" s="42">
        <f t="shared" si="1302"/>
        <v>0</v>
      </c>
      <c r="Q6980" s="49">
        <f t="shared" si="1303"/>
        <v>4780.4445093828972</v>
      </c>
      <c r="R6980" s="70">
        <f t="shared" si="1304"/>
        <v>800</v>
      </c>
      <c r="S6980" s="70">
        <f t="shared" si="1305"/>
        <v>1000</v>
      </c>
      <c r="T6980" s="70">
        <f t="shared" si="1306"/>
        <v>2980.4445093828972</v>
      </c>
      <c r="U6980" s="70">
        <f t="shared" si="1307"/>
        <v>0</v>
      </c>
      <c r="W6980" s="49">
        <f>MIN(MAX(W6979+MAX(MIN(SUM($R$5:$U$5)-L6980,'2019 Calculations'!$C$10),-'2019 Calculations'!$C$10),0),'2019 Calculations'!$C$13)</f>
        <v>0</v>
      </c>
      <c r="X6980" s="43">
        <f t="shared" si="1298"/>
        <v>0</v>
      </c>
      <c r="Y6980" s="49">
        <f t="shared" si="1308"/>
        <v>0</v>
      </c>
      <c r="AA6980">
        <f>Q6980/SUM($Q$13:$Q$8772)*3*'[1]PS 6'!$E$366</f>
        <v>4.4350138134135504</v>
      </c>
      <c r="AB6980" s="3">
        <f>J6980*'[1]PS 6'!$E$368</f>
        <v>792.26852371352436</v>
      </c>
      <c r="AC6980" s="3">
        <f t="shared" si="1309"/>
        <v>-787.83350990011081</v>
      </c>
      <c r="AD6980" s="27">
        <f>AC6980*'[1]PS 6'!$E$365</f>
        <v>-157.56670198002217</v>
      </c>
      <c r="AE6980" s="27">
        <f>IF(AC6980&gt;0,AC6980*'[1]PS 6'!$E$365,[1]Data!AD6980*SUM([1]Data!M6980:P6980)/1000)</f>
        <v>-1.951480084583872E-4</v>
      </c>
    </row>
    <row r="6981" spans="2:31">
      <c r="B6981" s="23">
        <v>1</v>
      </c>
      <c r="C6981" s="23">
        <v>10</v>
      </c>
      <c r="D6981" s="23">
        <v>18</v>
      </c>
      <c r="E6981" s="23">
        <v>9</v>
      </c>
      <c r="F6981" s="48">
        <f>Profiles!F6973</f>
        <v>1634</v>
      </c>
      <c r="G6981" s="48">
        <f>Profiles!G6973</f>
        <v>2110.5</v>
      </c>
      <c r="H6981" s="48">
        <f>Profiles!H6973</f>
        <v>1242.518</v>
      </c>
      <c r="I6981" s="24">
        <f t="shared" si="1299"/>
        <v>4987.018</v>
      </c>
      <c r="J6981" s="49">
        <f>Profiles!L6973*'2019 Calculations'!$C$8</f>
        <v>79.65743309076197</v>
      </c>
      <c r="K6981" s="49">
        <f>Profiles!M6973*'2019 Calculations'!$C$9</f>
        <v>413.28135659283254</v>
      </c>
      <c r="L6981" s="49">
        <f t="shared" si="1300"/>
        <v>4494.0792103164049</v>
      </c>
      <c r="M6981" s="49">
        <f>MIN(M6980-MIN(IF(L6981&gt;0,MIN(L6981,'2019 Calculations'!$C$10)),M6980)+MIN(IF(L6981&lt;0,-L6981),'2019 Calculations'!$C$10),'2019 Calculations'!$C$13)</f>
        <v>0</v>
      </c>
      <c r="N6981" s="49">
        <f t="shared" si="1301"/>
        <v>0</v>
      </c>
      <c r="O6981" s="42">
        <f t="shared" si="1302"/>
        <v>0</v>
      </c>
      <c r="Q6981" s="49">
        <f t="shared" si="1303"/>
        <v>4494.0792103164049</v>
      </c>
      <c r="R6981" s="70">
        <f t="shared" si="1304"/>
        <v>800</v>
      </c>
      <c r="S6981" s="70">
        <f t="shared" si="1305"/>
        <v>1000</v>
      </c>
      <c r="T6981" s="70">
        <f t="shared" si="1306"/>
        <v>2694.0792103164049</v>
      </c>
      <c r="U6981" s="70">
        <f t="shared" si="1307"/>
        <v>0</v>
      </c>
      <c r="W6981" s="49">
        <f>MIN(MAX(W6980+MAX(MIN(SUM($R$5:$U$5)-L6981,'2019 Calculations'!$C$10),-'2019 Calculations'!$C$10),0),'2019 Calculations'!$C$13)</f>
        <v>0</v>
      </c>
      <c r="X6981" s="43">
        <f t="shared" si="1298"/>
        <v>0</v>
      </c>
      <c r="Y6981" s="49">
        <f t="shared" si="1308"/>
        <v>0</v>
      </c>
      <c r="AA6981">
        <f>Q6981/SUM($Q$13:$Q$8772)*3*'[1]PS 6'!$E$366</f>
        <v>4.1693410178085779</v>
      </c>
      <c r="AB6981" s="3">
        <f>J6981*'[1]PS 6'!$E$368</f>
        <v>318.62973236304788</v>
      </c>
      <c r="AC6981" s="3">
        <f t="shared" si="1309"/>
        <v>-314.46039134523932</v>
      </c>
      <c r="AD6981" s="27">
        <f>AC6981*'[1]PS 6'!$E$365</f>
        <v>-62.892078269047865</v>
      </c>
      <c r="AE6981" s="27">
        <f>IF(AC6981&gt;0,AC6981*'[1]PS 6'!$E$365,[1]Data!AD6981*SUM([1]Data!M6981:P6981)/1000)</f>
        <v>-3.1371086767801079E-2</v>
      </c>
    </row>
    <row r="6982" spans="2:31">
      <c r="B6982" s="23">
        <v>1</v>
      </c>
      <c r="C6982" s="23">
        <v>10</v>
      </c>
      <c r="D6982" s="23">
        <v>18</v>
      </c>
      <c r="E6982" s="23">
        <v>10</v>
      </c>
      <c r="F6982" s="48">
        <f>Profiles!F6974</f>
        <v>1622</v>
      </c>
      <c r="G6982" s="48">
        <f>Profiles!G6974</f>
        <v>2238.6999999999998</v>
      </c>
      <c r="H6982" s="48">
        <f>Profiles!H6974</f>
        <v>1242.518</v>
      </c>
      <c r="I6982" s="24">
        <f t="shared" si="1299"/>
        <v>5103.2179999999998</v>
      </c>
      <c r="J6982" s="49">
        <f>Profiles!L6974*'2019 Calculations'!$C$8</f>
        <v>62.434204314380992</v>
      </c>
      <c r="K6982" s="49">
        <f>Profiles!M6974*'2019 Calculations'!$C$9</f>
        <v>553.831839888839</v>
      </c>
      <c r="L6982" s="49">
        <f t="shared" si="1300"/>
        <v>4486.9519557967806</v>
      </c>
      <c r="M6982" s="49">
        <f>MIN(M6981-MIN(IF(L6982&gt;0,MIN(L6982,'2019 Calculations'!$C$10)),M6981)+MIN(IF(L6982&lt;0,-L6982),'2019 Calculations'!$C$10),'2019 Calculations'!$C$13)</f>
        <v>0</v>
      </c>
      <c r="N6982" s="49">
        <f t="shared" si="1301"/>
        <v>0</v>
      </c>
      <c r="O6982" s="42">
        <f t="shared" si="1302"/>
        <v>0</v>
      </c>
      <c r="Q6982" s="49">
        <f t="shared" si="1303"/>
        <v>4486.9519557967806</v>
      </c>
      <c r="R6982" s="70">
        <f t="shared" si="1304"/>
        <v>800</v>
      </c>
      <c r="S6982" s="70">
        <f t="shared" si="1305"/>
        <v>1000</v>
      </c>
      <c r="T6982" s="70">
        <f t="shared" si="1306"/>
        <v>2686.9519557967806</v>
      </c>
      <c r="U6982" s="70">
        <f t="shared" si="1307"/>
        <v>0</v>
      </c>
      <c r="W6982" s="49">
        <f>MIN(MAX(W6981+MAX(MIN(SUM($R$5:$U$5)-L6982,'2019 Calculations'!$C$10),-'2019 Calculations'!$C$10),0),'2019 Calculations'!$C$13)</f>
        <v>0</v>
      </c>
      <c r="X6982" s="43">
        <f t="shared" si="1298"/>
        <v>0</v>
      </c>
      <c r="Y6982" s="49">
        <f t="shared" si="1308"/>
        <v>0</v>
      </c>
      <c r="AA6982">
        <f>Q6982/SUM($Q$13:$Q$8772)*3*'[1]PS 6'!$E$366</f>
        <v>4.1627287724024855</v>
      </c>
      <c r="AB6982" s="3">
        <f>J6982*'[1]PS 6'!$E$368</f>
        <v>249.73681725752397</v>
      </c>
      <c r="AC6982" s="3">
        <f t="shared" si="1309"/>
        <v>-245.57408848512148</v>
      </c>
      <c r="AD6982" s="27">
        <f>AC6982*'[1]PS 6'!$E$365</f>
        <v>-49.1148176970243</v>
      </c>
      <c r="AE6982" s="27">
        <f>IF(AC6982&gt;0,AC6982*'[1]PS 6'!$E$365,[1]Data!AD6982*SUM([1]Data!M6982:P6982)/1000)</f>
        <v>0</v>
      </c>
    </row>
    <row r="6983" spans="2:31">
      <c r="B6983" s="23">
        <v>1</v>
      </c>
      <c r="C6983" s="23">
        <v>10</v>
      </c>
      <c r="D6983" s="23">
        <v>18</v>
      </c>
      <c r="E6983" s="23">
        <v>11</v>
      </c>
      <c r="F6983" s="48">
        <f>Profiles!F6975</f>
        <v>1596</v>
      </c>
      <c r="G6983" s="48">
        <f>Profiles!G6975</f>
        <v>2294.3000000000002</v>
      </c>
      <c r="H6983" s="48">
        <f>Profiles!H6975</f>
        <v>1242.518</v>
      </c>
      <c r="I6983" s="24">
        <f t="shared" si="1299"/>
        <v>5132.8180000000002</v>
      </c>
      <c r="J6983" s="49">
        <f>Profiles!L6975*'2019 Calculations'!$C$8</f>
        <v>64.587107911428618</v>
      </c>
      <c r="K6983" s="49">
        <f>Profiles!M6975*'2019 Calculations'!$C$9</f>
        <v>642.01499424212716</v>
      </c>
      <c r="L6983" s="49">
        <f t="shared" si="1300"/>
        <v>4426.2158978464449</v>
      </c>
      <c r="M6983" s="49">
        <f>MIN(M6982-MIN(IF(L6983&gt;0,MIN(L6983,'2019 Calculations'!$C$10)),M6982)+MIN(IF(L6983&lt;0,-L6983),'2019 Calculations'!$C$10),'2019 Calculations'!$C$13)</f>
        <v>0</v>
      </c>
      <c r="N6983" s="49">
        <f t="shared" si="1301"/>
        <v>0</v>
      </c>
      <c r="O6983" s="42">
        <f t="shared" si="1302"/>
        <v>0</v>
      </c>
      <c r="Q6983" s="49">
        <f t="shared" si="1303"/>
        <v>4426.2158978464449</v>
      </c>
      <c r="R6983" s="70">
        <f t="shared" si="1304"/>
        <v>800</v>
      </c>
      <c r="S6983" s="70">
        <f t="shared" si="1305"/>
        <v>1000</v>
      </c>
      <c r="T6983" s="70">
        <f t="shared" si="1306"/>
        <v>2626.2158978464449</v>
      </c>
      <c r="U6983" s="70">
        <f t="shared" si="1307"/>
        <v>0</v>
      </c>
      <c r="W6983" s="49">
        <f>MIN(MAX(W6982+MAX(MIN(SUM($R$5:$U$5)-L6983,'2019 Calculations'!$C$10),-'2019 Calculations'!$C$10),0),'2019 Calculations'!$C$13)</f>
        <v>0</v>
      </c>
      <c r="X6983" s="43">
        <f t="shared" si="1298"/>
        <v>0</v>
      </c>
      <c r="Y6983" s="49">
        <f t="shared" si="1308"/>
        <v>0</v>
      </c>
      <c r="AA6983">
        <f>Q6983/SUM($Q$13:$Q$8772)*3*'[1]PS 6'!$E$366</f>
        <v>4.1063814483297296</v>
      </c>
      <c r="AB6983" s="3">
        <f>J6983*'[1]PS 6'!$E$368</f>
        <v>258.34843164571447</v>
      </c>
      <c r="AC6983" s="3">
        <f t="shared" si="1309"/>
        <v>-254.24205019738474</v>
      </c>
      <c r="AD6983" s="27">
        <f>AC6983*'[1]PS 6'!$E$365</f>
        <v>-50.848410039476953</v>
      </c>
      <c r="AE6983" s="27">
        <f>IF(AC6983&gt;0,AC6983*'[1]PS 6'!$E$365,[1]Data!AD6983*SUM([1]Data!M6983:P6983)/1000)</f>
        <v>0</v>
      </c>
    </row>
    <row r="6984" spans="2:31">
      <c r="B6984" s="23">
        <v>1</v>
      </c>
      <c r="C6984" s="23">
        <v>10</v>
      </c>
      <c r="D6984" s="23">
        <v>18</v>
      </c>
      <c r="E6984" s="23">
        <v>12</v>
      </c>
      <c r="F6984" s="48">
        <f>Profiles!F6976</f>
        <v>1544</v>
      </c>
      <c r="G6984" s="48">
        <f>Profiles!G6976</f>
        <v>2213.6000000000004</v>
      </c>
      <c r="H6984" s="48">
        <f>Profiles!H6976</f>
        <v>1217.2280000000001</v>
      </c>
      <c r="I6984" s="24">
        <f t="shared" si="1299"/>
        <v>4974.8280000000004</v>
      </c>
      <c r="J6984" s="49">
        <f>Profiles!L6976*'2019 Calculations'!$C$8</f>
        <v>131.32711941990485</v>
      </c>
      <c r="K6984" s="49">
        <f>Profiles!M6976*'2019 Calculations'!$C$9</f>
        <v>678.04379498351989</v>
      </c>
      <c r="L6984" s="49">
        <f t="shared" si="1300"/>
        <v>4165.4570855965758</v>
      </c>
      <c r="M6984" s="49">
        <f>MIN(M6983-MIN(IF(L6984&gt;0,MIN(L6984,'2019 Calculations'!$C$10)),M6983)+MIN(IF(L6984&lt;0,-L6984),'2019 Calculations'!$C$10),'2019 Calculations'!$C$13)</f>
        <v>0</v>
      </c>
      <c r="N6984" s="49">
        <f t="shared" si="1301"/>
        <v>0</v>
      </c>
      <c r="O6984" s="42">
        <f t="shared" si="1302"/>
        <v>0</v>
      </c>
      <c r="Q6984" s="49">
        <f t="shared" si="1303"/>
        <v>4165.4570855965758</v>
      </c>
      <c r="R6984" s="70">
        <f t="shared" si="1304"/>
        <v>800</v>
      </c>
      <c r="S6984" s="70">
        <f t="shared" si="1305"/>
        <v>1000</v>
      </c>
      <c r="T6984" s="70">
        <f t="shared" si="1306"/>
        <v>2365.4570855965758</v>
      </c>
      <c r="U6984" s="70">
        <f t="shared" si="1307"/>
        <v>0</v>
      </c>
      <c r="W6984" s="49">
        <f>MIN(MAX(W6983+MAX(MIN(SUM($R$5:$U$5)-L6984,'2019 Calculations'!$C$10),-'2019 Calculations'!$C$10),0),'2019 Calculations'!$C$13)</f>
        <v>0</v>
      </c>
      <c r="X6984" s="43">
        <f t="shared" si="1298"/>
        <v>0</v>
      </c>
      <c r="Y6984" s="49">
        <f t="shared" si="1308"/>
        <v>0</v>
      </c>
      <c r="AA6984">
        <f>Q6984/SUM($Q$13:$Q$8772)*3*'[1]PS 6'!$E$366</f>
        <v>3.8644648374313912</v>
      </c>
      <c r="AB6984" s="3">
        <f>J6984*'[1]PS 6'!$E$368</f>
        <v>525.30847767961939</v>
      </c>
      <c r="AC6984" s="3">
        <f t="shared" si="1309"/>
        <v>-521.44401284218804</v>
      </c>
      <c r="AD6984" s="27">
        <f>AC6984*'[1]PS 6'!$E$365</f>
        <v>-104.28880256843762</v>
      </c>
      <c r="AE6984" s="27">
        <f>IF(AC6984&gt;0,AC6984*'[1]PS 6'!$E$365,[1]Data!AD6984*SUM([1]Data!M6984:P6984)/1000)</f>
        <v>0</v>
      </c>
    </row>
    <row r="6985" spans="2:31">
      <c r="B6985" s="23">
        <v>1</v>
      </c>
      <c r="C6985" s="23">
        <v>10</v>
      </c>
      <c r="D6985" s="23">
        <v>18</v>
      </c>
      <c r="E6985" s="23">
        <v>13</v>
      </c>
      <c r="F6985" s="48">
        <f>Profiles!F6977</f>
        <v>1494</v>
      </c>
      <c r="G6985" s="48">
        <f>Profiles!G6977</f>
        <v>2324.5</v>
      </c>
      <c r="H6985" s="48">
        <f>Profiles!H6977</f>
        <v>1242.518</v>
      </c>
      <c r="I6985" s="24">
        <f t="shared" si="1299"/>
        <v>5061.018</v>
      </c>
      <c r="J6985" s="49">
        <f>Profiles!L6977*'2019 Calculations'!$C$8</f>
        <v>131.32711941990485</v>
      </c>
      <c r="K6985" s="49">
        <f>Profiles!M6977*'2019 Calculations'!$C$9</f>
        <v>665.70881460348517</v>
      </c>
      <c r="L6985" s="49">
        <f t="shared" si="1300"/>
        <v>4263.9820659766101</v>
      </c>
      <c r="M6985" s="49">
        <f>MIN(M6984-MIN(IF(L6985&gt;0,MIN(L6985,'2019 Calculations'!$C$10)),M6984)+MIN(IF(L6985&lt;0,-L6985),'2019 Calculations'!$C$10),'2019 Calculations'!$C$13)</f>
        <v>0</v>
      </c>
      <c r="N6985" s="49">
        <f t="shared" si="1301"/>
        <v>0</v>
      </c>
      <c r="O6985" s="42">
        <f t="shared" si="1302"/>
        <v>0</v>
      </c>
      <c r="Q6985" s="49">
        <f t="shared" si="1303"/>
        <v>4263.9820659766101</v>
      </c>
      <c r="R6985" s="70">
        <f t="shared" si="1304"/>
        <v>800</v>
      </c>
      <c r="S6985" s="70">
        <f t="shared" si="1305"/>
        <v>1000</v>
      </c>
      <c r="T6985" s="70">
        <f t="shared" si="1306"/>
        <v>2463.9820659766101</v>
      </c>
      <c r="U6985" s="70">
        <f t="shared" si="1307"/>
        <v>0</v>
      </c>
      <c r="W6985" s="49">
        <f>MIN(MAX(W6984+MAX(MIN(SUM($R$5:$U$5)-L6985,'2019 Calculations'!$C$10),-'2019 Calculations'!$C$10),0),'2019 Calculations'!$C$13)</f>
        <v>0</v>
      </c>
      <c r="X6985" s="43">
        <f t="shared" si="1298"/>
        <v>0</v>
      </c>
      <c r="Y6985" s="49">
        <f t="shared" si="1308"/>
        <v>0</v>
      </c>
      <c r="AA6985">
        <f>Q6985/SUM($Q$13:$Q$8772)*3*'[1]PS 6'!$E$366</f>
        <v>3.9558704897915642</v>
      </c>
      <c r="AB6985" s="3">
        <f>J6985*'[1]PS 6'!$E$368</f>
        <v>525.30847767961939</v>
      </c>
      <c r="AC6985" s="3">
        <f t="shared" si="1309"/>
        <v>-521.35260718982784</v>
      </c>
      <c r="AD6985" s="27">
        <f>AC6985*'[1]PS 6'!$E$365</f>
        <v>-104.27052143796557</v>
      </c>
      <c r="AE6985" s="27">
        <f>IF(AC6985&gt;0,AC6985*'[1]PS 6'!$E$365,[1]Data!AD6985*SUM([1]Data!M6985:P6985)/1000)</f>
        <v>-8.6539896727882065E-2</v>
      </c>
    </row>
    <row r="6986" spans="2:31">
      <c r="B6986" s="23">
        <v>1</v>
      </c>
      <c r="C6986" s="23">
        <v>10</v>
      </c>
      <c r="D6986" s="23">
        <v>18</v>
      </c>
      <c r="E6986" s="23">
        <v>14</v>
      </c>
      <c r="F6986" s="48">
        <f>Profiles!F6978</f>
        <v>1478</v>
      </c>
      <c r="G6986" s="48">
        <f>Profiles!G6978</f>
        <v>2338.5</v>
      </c>
      <c r="H6986" s="48">
        <f>Profiles!H6978</f>
        <v>1242.518</v>
      </c>
      <c r="I6986" s="24">
        <f t="shared" si="1299"/>
        <v>5059.018</v>
      </c>
      <c r="J6986" s="49">
        <f>Profiles!L6978*'2019 Calculations'!$C$8</f>
        <v>109.79808344942865</v>
      </c>
      <c r="K6986" s="49">
        <f>Profiles!M6978*'2019 Calculations'!$C$9</f>
        <v>603.73113793388245</v>
      </c>
      <c r="L6986" s="49">
        <f t="shared" si="1300"/>
        <v>4345.4887786166892</v>
      </c>
      <c r="M6986" s="49">
        <f>MIN(M6985-MIN(IF(L6986&gt;0,MIN(L6986,'2019 Calculations'!$C$10)),M6985)+MIN(IF(L6986&lt;0,-L6986),'2019 Calculations'!$C$10),'2019 Calculations'!$C$13)</f>
        <v>0</v>
      </c>
      <c r="N6986" s="49">
        <f t="shared" si="1301"/>
        <v>0</v>
      </c>
      <c r="O6986" s="42">
        <f t="shared" si="1302"/>
        <v>0</v>
      </c>
      <c r="Q6986" s="49">
        <f t="shared" si="1303"/>
        <v>4345.4887786166892</v>
      </c>
      <c r="R6986" s="70">
        <f t="shared" si="1304"/>
        <v>800</v>
      </c>
      <c r="S6986" s="70">
        <f t="shared" si="1305"/>
        <v>1000</v>
      </c>
      <c r="T6986" s="70">
        <f t="shared" si="1306"/>
        <v>2545.4887786166892</v>
      </c>
      <c r="U6986" s="70">
        <f t="shared" si="1307"/>
        <v>0</v>
      </c>
      <c r="W6986" s="49">
        <f>MIN(MAX(W6985+MAX(MIN(SUM($R$5:$U$5)-L6986,'2019 Calculations'!$C$10),-'2019 Calculations'!$C$10),0),'2019 Calculations'!$C$13)</f>
        <v>0</v>
      </c>
      <c r="X6986" s="43">
        <f t="shared" si="1298"/>
        <v>0</v>
      </c>
      <c r="Y6986" s="49">
        <f t="shared" si="1308"/>
        <v>0</v>
      </c>
      <c r="AA6986">
        <f>Q6986/SUM($Q$13:$Q$8772)*3*'[1]PS 6'!$E$366</f>
        <v>4.0314875994003403</v>
      </c>
      <c r="AB6986" s="3">
        <f>J6986*'[1]PS 6'!$E$368</f>
        <v>439.19233379771458</v>
      </c>
      <c r="AC6986" s="3">
        <f t="shared" si="1309"/>
        <v>-435.16084619831423</v>
      </c>
      <c r="AD6986" s="27">
        <f>AC6986*'[1]PS 6'!$E$365</f>
        <v>-87.032169239662849</v>
      </c>
      <c r="AE6986" s="27">
        <f>IF(AC6986&gt;0,AC6986*'[1]PS 6'!$E$365,[1]Data!AD6986*SUM([1]Data!M6986:P6986)/1000)</f>
        <v>-7.7046361713280859E-2</v>
      </c>
    </row>
    <row r="6987" spans="2:31">
      <c r="B6987" s="23">
        <v>1</v>
      </c>
      <c r="C6987" s="23">
        <v>10</v>
      </c>
      <c r="D6987" s="23">
        <v>18</v>
      </c>
      <c r="E6987" s="23">
        <v>15</v>
      </c>
      <c r="F6987" s="48">
        <f>Profiles!F6979</f>
        <v>1546</v>
      </c>
      <c r="G6987" s="48">
        <f>Profiles!G6979</f>
        <v>2348.5</v>
      </c>
      <c r="H6987" s="48">
        <f>Profiles!H6979</f>
        <v>1242.518</v>
      </c>
      <c r="I6987" s="24">
        <f t="shared" si="1299"/>
        <v>5137.018</v>
      </c>
      <c r="J6987" s="49">
        <f>Profiles!L6979*'2019 Calculations'!$C$8</f>
        <v>94.727758270095308</v>
      </c>
      <c r="K6987" s="49">
        <f>Profiles!M6979*'2019 Calculations'!$C$9</f>
        <v>485.86318851832544</v>
      </c>
      <c r="L6987" s="49">
        <f t="shared" si="1300"/>
        <v>4556.4270532115788</v>
      </c>
      <c r="M6987" s="49">
        <f>MIN(M6986-MIN(IF(L6987&gt;0,MIN(L6987,'2019 Calculations'!$C$10)),M6986)+MIN(IF(L6987&lt;0,-L6987),'2019 Calculations'!$C$10),'2019 Calculations'!$C$13)</f>
        <v>0</v>
      </c>
      <c r="N6987" s="49">
        <f t="shared" si="1301"/>
        <v>0</v>
      </c>
      <c r="O6987" s="42">
        <f t="shared" si="1302"/>
        <v>0</v>
      </c>
      <c r="Q6987" s="49">
        <f t="shared" si="1303"/>
        <v>4556.4270532115788</v>
      </c>
      <c r="R6987" s="70">
        <f t="shared" si="1304"/>
        <v>800</v>
      </c>
      <c r="S6987" s="70">
        <f t="shared" si="1305"/>
        <v>1000</v>
      </c>
      <c r="T6987" s="70">
        <f t="shared" si="1306"/>
        <v>2756.4270532115788</v>
      </c>
      <c r="U6987" s="70">
        <f t="shared" si="1307"/>
        <v>0</v>
      </c>
      <c r="W6987" s="49">
        <f>MIN(MAX(W6986+MAX(MIN(SUM($R$5:$U$5)-L6987,'2019 Calculations'!$C$10),-'2019 Calculations'!$C$10),0),'2019 Calculations'!$C$13)</f>
        <v>0</v>
      </c>
      <c r="X6987" s="43">
        <f t="shared" si="1298"/>
        <v>0</v>
      </c>
      <c r="Y6987" s="49">
        <f t="shared" si="1308"/>
        <v>0</v>
      </c>
      <c r="AA6987">
        <f>Q6987/SUM($Q$13:$Q$8772)*3*'[1]PS 6'!$E$366</f>
        <v>4.2271836606703248</v>
      </c>
      <c r="AB6987" s="3">
        <f>J6987*'[1]PS 6'!$E$368</f>
        <v>378.91103308038123</v>
      </c>
      <c r="AC6987" s="3">
        <f t="shared" si="1309"/>
        <v>-374.6838494197109</v>
      </c>
      <c r="AD6987" s="27">
        <f>AC6987*'[1]PS 6'!$E$365</f>
        <v>-74.936769883942176</v>
      </c>
      <c r="AE6987" s="27">
        <f>IF(AC6987&gt;0,AC6987*'[1]PS 6'!$E$365,[1]Data!AD6987*SUM([1]Data!M6987:P6987)/1000)</f>
        <v>-5.7182185208072986E-2</v>
      </c>
    </row>
    <row r="6988" spans="2:31">
      <c r="B6988" s="23">
        <v>1</v>
      </c>
      <c r="C6988" s="23">
        <v>10</v>
      </c>
      <c r="D6988" s="23">
        <v>18</v>
      </c>
      <c r="E6988" s="23">
        <v>16</v>
      </c>
      <c r="F6988" s="48">
        <f>Profiles!F6980</f>
        <v>1836</v>
      </c>
      <c r="G6988" s="48">
        <f>Profiles!G6980</f>
        <v>2348.6</v>
      </c>
      <c r="H6988" s="48">
        <f>Profiles!H6980</f>
        <v>1242.518</v>
      </c>
      <c r="I6988" s="24">
        <f t="shared" si="1299"/>
        <v>5427.1180000000004</v>
      </c>
      <c r="J6988" s="49">
        <f>Profiles!L6980*'2019 Calculations'!$C$8</f>
        <v>64.587107911428618</v>
      </c>
      <c r="K6988" s="49">
        <f>Profiles!M6980*'2019 Calculations'!$C$9</f>
        <v>325.47330744041852</v>
      </c>
      <c r="L6988" s="49">
        <f t="shared" si="1300"/>
        <v>5037.0575846481534</v>
      </c>
      <c r="M6988" s="49">
        <f>MIN(M6987-MIN(IF(L6988&gt;0,MIN(L6988,'2019 Calculations'!$C$10)),M6987)+MIN(IF(L6988&lt;0,-L6988),'2019 Calculations'!$C$10),'2019 Calculations'!$C$13)</f>
        <v>0</v>
      </c>
      <c r="N6988" s="49">
        <f t="shared" si="1301"/>
        <v>0</v>
      </c>
      <c r="O6988" s="42">
        <f t="shared" si="1302"/>
        <v>0</v>
      </c>
      <c r="Q6988" s="49">
        <f t="shared" si="1303"/>
        <v>5037.0575846481534</v>
      </c>
      <c r="R6988" s="70">
        <f t="shared" si="1304"/>
        <v>800</v>
      </c>
      <c r="S6988" s="70">
        <f t="shared" si="1305"/>
        <v>1000</v>
      </c>
      <c r="T6988" s="70">
        <f t="shared" si="1306"/>
        <v>3237.0575846481534</v>
      </c>
      <c r="U6988" s="70">
        <f t="shared" si="1307"/>
        <v>0</v>
      </c>
      <c r="W6988" s="49">
        <f>MIN(MAX(W6987+MAX(MIN(SUM($R$5:$U$5)-L6988,'2019 Calculations'!$C$10),-'2019 Calculations'!$C$10),0),'2019 Calculations'!$C$13)</f>
        <v>0</v>
      </c>
      <c r="X6988" s="43">
        <f t="shared" si="1298"/>
        <v>0</v>
      </c>
      <c r="Y6988" s="49">
        <f t="shared" si="1308"/>
        <v>0</v>
      </c>
      <c r="AA6988">
        <f>Q6988/SUM($Q$13:$Q$8772)*3*'[1]PS 6'!$E$366</f>
        <v>4.6730842546183702</v>
      </c>
      <c r="AB6988" s="3">
        <f>J6988*'[1]PS 6'!$E$368</f>
        <v>258.34843164571447</v>
      </c>
      <c r="AC6988" s="3">
        <f t="shared" si="1309"/>
        <v>-253.6753473910961</v>
      </c>
      <c r="AD6988" s="27">
        <f>AC6988*'[1]PS 6'!$E$365</f>
        <v>-50.735069478219224</v>
      </c>
      <c r="AE6988" s="27">
        <f>IF(AC6988&gt;0,AC6988*'[1]PS 6'!$E$365,[1]Data!AD6988*SUM([1]Data!M6988:P6988)/1000)</f>
        <v>-2.7351544081256444E-2</v>
      </c>
    </row>
    <row r="6989" spans="2:31">
      <c r="B6989" s="23">
        <v>1</v>
      </c>
      <c r="C6989" s="23">
        <v>10</v>
      </c>
      <c r="D6989" s="23">
        <v>18</v>
      </c>
      <c r="E6989" s="23">
        <v>17</v>
      </c>
      <c r="F6989" s="48">
        <f>Profiles!F6981</f>
        <v>2392.0000000000005</v>
      </c>
      <c r="G6989" s="48">
        <f>Profiles!G6981</f>
        <v>2043.5000000000002</v>
      </c>
      <c r="H6989" s="48">
        <f>Profiles!H6981</f>
        <v>611.09199999999998</v>
      </c>
      <c r="I6989" s="24">
        <f t="shared" si="1299"/>
        <v>5046.5920000000006</v>
      </c>
      <c r="J6989" s="49">
        <f>Profiles!L6981*'2019 Calculations'!$C$8</f>
        <v>47.363879135047654</v>
      </c>
      <c r="K6989" s="49">
        <f>Profiles!M6981*'2019 Calculations'!$C$9</f>
        <v>125.76218662241597</v>
      </c>
      <c r="L6989" s="49">
        <f t="shared" si="1300"/>
        <v>4873.4659342425366</v>
      </c>
      <c r="M6989" s="49">
        <f>MIN(M6988-MIN(IF(L6989&gt;0,MIN(L6989,'2019 Calculations'!$C$10)),M6988)+MIN(IF(L6989&lt;0,-L6989),'2019 Calculations'!$C$10),'2019 Calculations'!$C$13)</f>
        <v>0</v>
      </c>
      <c r="N6989" s="49">
        <f t="shared" si="1301"/>
        <v>0</v>
      </c>
      <c r="O6989" s="42">
        <f t="shared" si="1302"/>
        <v>0</v>
      </c>
      <c r="Q6989" s="49">
        <f t="shared" si="1303"/>
        <v>4873.4659342425366</v>
      </c>
      <c r="R6989" s="70">
        <f t="shared" si="1304"/>
        <v>800</v>
      </c>
      <c r="S6989" s="70">
        <f t="shared" si="1305"/>
        <v>1000</v>
      </c>
      <c r="T6989" s="70">
        <f t="shared" si="1306"/>
        <v>3073.4659342425366</v>
      </c>
      <c r="U6989" s="70">
        <f t="shared" si="1307"/>
        <v>0</v>
      </c>
      <c r="W6989" s="49">
        <f>MIN(MAX(W6988+MAX(MIN(SUM($R$5:$U$5)-L6989,'2019 Calculations'!$C$10),-'2019 Calculations'!$C$10),0),'2019 Calculations'!$C$13)</f>
        <v>0</v>
      </c>
      <c r="X6989" s="43">
        <f t="shared" ref="X6989:X7052" si="1310">IF(W6988-W6989&gt;0,W6988-W6989,0)</f>
        <v>0</v>
      </c>
      <c r="Y6989" s="49">
        <f t="shared" si="1308"/>
        <v>0</v>
      </c>
      <c r="AA6989">
        <f>Q6989/SUM($Q$13:$Q$8772)*3*'[1]PS 6'!$E$366</f>
        <v>4.5213135923119712</v>
      </c>
      <c r="AB6989" s="3">
        <f>J6989*'[1]PS 6'!$E$368</f>
        <v>189.45551654019062</v>
      </c>
      <c r="AC6989" s="3">
        <f t="shared" si="1309"/>
        <v>-184.93420294787865</v>
      </c>
      <c r="AD6989" s="27">
        <f>AC6989*'[1]PS 6'!$E$365</f>
        <v>-36.986840589575728</v>
      </c>
      <c r="AE6989" s="27">
        <f>IF(AC6989&gt;0,AC6989*'[1]PS 6'!$E$365,[1]Data!AD6989*SUM([1]Data!M6989:P6989)/1000)</f>
        <v>3.3448661933749402E-2</v>
      </c>
    </row>
    <row r="6990" spans="2:31">
      <c r="B6990" s="23">
        <v>1</v>
      </c>
      <c r="C6990" s="23">
        <v>10</v>
      </c>
      <c r="D6990" s="23">
        <v>18</v>
      </c>
      <c r="E6990" s="23">
        <v>18</v>
      </c>
      <c r="F6990" s="48">
        <f>Profiles!F6982</f>
        <v>2814</v>
      </c>
      <c r="G6990" s="48">
        <f>Profiles!G6982</f>
        <v>1624.4999999999998</v>
      </c>
      <c r="H6990" s="48">
        <f>Profiles!H6982</f>
        <v>600</v>
      </c>
      <c r="I6990" s="24">
        <f t="shared" ref="I6990:I7053" si="1311">SUM(F6990:H6990)</f>
        <v>5038.5</v>
      </c>
      <c r="J6990" s="49">
        <f>Profiles!L6982*'2019 Calculations'!$C$8</f>
        <v>71.045818702571481</v>
      </c>
      <c r="K6990" s="49">
        <f>Profiles!M6982*'2019 Calculations'!$C$9</f>
        <v>2.002105001947474</v>
      </c>
      <c r="L6990" s="49">
        <f t="shared" ref="L6990:L7053" si="1312">I6990-J6990-K6990</f>
        <v>4965.4520762954808</v>
      </c>
      <c r="M6990" s="49">
        <f>MIN(M6989-MIN(IF(L6990&gt;0,MIN(L6990,'2019 Calculations'!$C$10)),M6989)+MIN(IF(L6990&lt;0,-L6990),'2019 Calculations'!$C$10),'2019 Calculations'!$C$13)</f>
        <v>0</v>
      </c>
      <c r="N6990" s="49">
        <f t="shared" ref="N6990:N7053" si="1313">M6990-M6989</f>
        <v>0</v>
      </c>
      <c r="O6990" s="42">
        <f t="shared" ref="O6990:O7053" si="1314">MAX(-L6990-N6990,0)</f>
        <v>0</v>
      </c>
      <c r="Q6990" s="49">
        <f t="shared" ref="Q6990:Q7053" si="1315">L6990+N6990+O6990</f>
        <v>4965.4520762954808</v>
      </c>
      <c r="R6990" s="70">
        <f t="shared" ref="R6990:R7053" si="1316">MAX(MIN(Q6990,R$5),0)</f>
        <v>800</v>
      </c>
      <c r="S6990" s="70">
        <f t="shared" ref="S6990:S7053" si="1317">MAX(MIN(Q6990-R6990,S$5),0)</f>
        <v>1000</v>
      </c>
      <c r="T6990" s="70">
        <f t="shared" ref="T6990:T7053" si="1318">MAX(MIN(Q6990-R6990-S6990,T$5),0)</f>
        <v>3165.4520762954808</v>
      </c>
      <c r="U6990" s="70">
        <f t="shared" ref="U6990:U7053" si="1319">MAX(MIN(Q6990-R6990-S6990-T6990,U$5),0)</f>
        <v>0</v>
      </c>
      <c r="W6990" s="49">
        <f>MIN(MAX(W6989+MAX(MIN(SUM($R$5:$U$5)-L6990,'2019 Calculations'!$C$10),-'2019 Calculations'!$C$10),0),'2019 Calculations'!$C$13)</f>
        <v>0</v>
      </c>
      <c r="X6990" s="43">
        <f t="shared" si="1310"/>
        <v>0</v>
      </c>
      <c r="Y6990" s="49">
        <f t="shared" ref="Y6990:Y7053" si="1320">IF(MAX(L6990-SUM($R$5:$U$5,X6990),0)&lt;1,0,MAX(L6990-SUM($R$5:$U$5,X6990),0))</f>
        <v>0</v>
      </c>
      <c r="AA6990">
        <f>Q6990/SUM($Q$13:$Q$8772)*3*'[1]PS 6'!$E$366</f>
        <v>4.6066528970244711</v>
      </c>
      <c r="AB6990" s="3">
        <f>J6990*'[1]PS 6'!$E$368</f>
        <v>284.18327481028592</v>
      </c>
      <c r="AC6990" s="3">
        <f t="shared" ref="AC6990:AC7053" si="1321">AA6990-AB6990</f>
        <v>-279.57662191326148</v>
      </c>
      <c r="AD6990" s="27">
        <f>AC6990*'[1]PS 6'!$E$365</f>
        <v>-55.915324382652301</v>
      </c>
      <c r="AE6990" s="27">
        <f>IF(AC6990&gt;0,AC6990*'[1]PS 6'!$E$365,[1]Data!AD6990*SUM([1]Data!M6990:P6990)/1000)</f>
        <v>0.13124083694723809</v>
      </c>
    </row>
    <row r="6991" spans="2:31">
      <c r="B6991" s="23">
        <v>1</v>
      </c>
      <c r="C6991" s="23">
        <v>10</v>
      </c>
      <c r="D6991" s="23">
        <v>18</v>
      </c>
      <c r="E6991" s="23">
        <v>19</v>
      </c>
      <c r="F6991" s="48">
        <f>Profiles!F6983</f>
        <v>3227.9999999999995</v>
      </c>
      <c r="G6991" s="48">
        <f>Profiles!G6983</f>
        <v>1609.3</v>
      </c>
      <c r="H6991" s="48">
        <f>Profiles!H6983</f>
        <v>600</v>
      </c>
      <c r="I6991" s="24">
        <f t="shared" si="1311"/>
        <v>5437.2999999999993</v>
      </c>
      <c r="J6991" s="49">
        <f>Profiles!L6983*'2019 Calculations'!$C$8</f>
        <v>83.963240284857193</v>
      </c>
      <c r="K6991" s="49">
        <f>Profiles!M6983*'2019 Calculations'!$C$9</f>
        <v>0</v>
      </c>
      <c r="L6991" s="49">
        <f t="shared" si="1312"/>
        <v>5353.3367597151419</v>
      </c>
      <c r="M6991" s="49">
        <f>MIN(M6990-MIN(IF(L6991&gt;0,MIN(L6991,'2019 Calculations'!$C$10)),M6990)+MIN(IF(L6991&lt;0,-L6991),'2019 Calculations'!$C$10),'2019 Calculations'!$C$13)</f>
        <v>0</v>
      </c>
      <c r="N6991" s="49">
        <f t="shared" si="1313"/>
        <v>0</v>
      </c>
      <c r="O6991" s="42">
        <f t="shared" si="1314"/>
        <v>0</v>
      </c>
      <c r="Q6991" s="49">
        <f t="shared" si="1315"/>
        <v>5353.3367597151419</v>
      </c>
      <c r="R6991" s="70">
        <f t="shared" si="1316"/>
        <v>800</v>
      </c>
      <c r="S6991" s="70">
        <f t="shared" si="1317"/>
        <v>1000</v>
      </c>
      <c r="T6991" s="70">
        <f t="shared" si="1318"/>
        <v>3553.3367597151419</v>
      </c>
      <c r="U6991" s="70">
        <f t="shared" si="1319"/>
        <v>0</v>
      </c>
      <c r="W6991" s="49">
        <f>MIN(MAX(W6990+MAX(MIN(SUM($R$5:$U$5)-L6991,'2019 Calculations'!$C$10),-'2019 Calculations'!$C$10),0),'2019 Calculations'!$C$13)</f>
        <v>0</v>
      </c>
      <c r="X6991" s="43">
        <f t="shared" si="1310"/>
        <v>0</v>
      </c>
      <c r="Y6991" s="49">
        <f t="shared" si="1320"/>
        <v>0</v>
      </c>
      <c r="AA6991">
        <f>Q6991/SUM($Q$13:$Q$8772)*3*'[1]PS 6'!$E$366</f>
        <v>4.966509375977683</v>
      </c>
      <c r="AB6991" s="3">
        <f>J6991*'[1]PS 6'!$E$368</f>
        <v>335.85296113942877</v>
      </c>
      <c r="AC6991" s="3">
        <f t="shared" si="1321"/>
        <v>-330.88645176345108</v>
      </c>
      <c r="AD6991" s="27">
        <f>AC6991*'[1]PS 6'!$E$365</f>
        <v>-66.177290352690221</v>
      </c>
      <c r="AE6991" s="27">
        <f>IF(AC6991&gt;0,AC6991*'[1]PS 6'!$E$365,[1]Data!AD6991*SUM([1]Data!M6991:P6991)/1000)</f>
        <v>9.2153197614534416E-2</v>
      </c>
    </row>
    <row r="6992" spans="2:31">
      <c r="B6992" s="23">
        <v>1</v>
      </c>
      <c r="C6992" s="23">
        <v>10</v>
      </c>
      <c r="D6992" s="23">
        <v>18</v>
      </c>
      <c r="E6992" s="23">
        <v>20</v>
      </c>
      <c r="F6992" s="48">
        <f>Profiles!F6984</f>
        <v>3338</v>
      </c>
      <c r="G6992" s="48">
        <f>Profiles!G6984</f>
        <v>1252.9000000000001</v>
      </c>
      <c r="H6992" s="48">
        <f>Profiles!H6984</f>
        <v>600</v>
      </c>
      <c r="I6992" s="24">
        <f t="shared" si="1311"/>
        <v>5190.8999999999996</v>
      </c>
      <c r="J6992" s="49">
        <f>Profiles!L6984*'2019 Calculations'!$C$8</f>
        <v>94.727758270095308</v>
      </c>
      <c r="K6992" s="49">
        <f>Profiles!M6984*'2019 Calculations'!$C$9</f>
        <v>0</v>
      </c>
      <c r="L6992" s="49">
        <f t="shared" si="1312"/>
        <v>5096.1722417299043</v>
      </c>
      <c r="M6992" s="49">
        <f>MIN(M6991-MIN(IF(L6992&gt;0,MIN(L6992,'2019 Calculations'!$C$10)),M6991)+MIN(IF(L6992&lt;0,-L6992),'2019 Calculations'!$C$10),'2019 Calculations'!$C$13)</f>
        <v>0</v>
      </c>
      <c r="N6992" s="49">
        <f t="shared" si="1313"/>
        <v>0</v>
      </c>
      <c r="O6992" s="42">
        <f t="shared" si="1314"/>
        <v>0</v>
      </c>
      <c r="Q6992" s="49">
        <f t="shared" si="1315"/>
        <v>5096.1722417299043</v>
      </c>
      <c r="R6992" s="70">
        <f t="shared" si="1316"/>
        <v>800</v>
      </c>
      <c r="S6992" s="70">
        <f t="shared" si="1317"/>
        <v>1000</v>
      </c>
      <c r="T6992" s="70">
        <f t="shared" si="1318"/>
        <v>3296.1722417299043</v>
      </c>
      <c r="U6992" s="70">
        <f t="shared" si="1319"/>
        <v>0</v>
      </c>
      <c r="W6992" s="49">
        <f>MIN(MAX(W6991+MAX(MIN(SUM($R$5:$U$5)-L6992,'2019 Calculations'!$C$10),-'2019 Calculations'!$C$10),0),'2019 Calculations'!$C$13)</f>
        <v>0</v>
      </c>
      <c r="X6992" s="43">
        <f t="shared" si="1310"/>
        <v>0</v>
      </c>
      <c r="Y6992" s="49">
        <f t="shared" si="1320"/>
        <v>0</v>
      </c>
      <c r="AA6992">
        <f>Q6992/SUM($Q$13:$Q$8772)*3*'[1]PS 6'!$E$366</f>
        <v>4.7279273388165413</v>
      </c>
      <c r="AB6992" s="3">
        <f>J6992*'[1]PS 6'!$E$368</f>
        <v>378.91103308038123</v>
      </c>
      <c r="AC6992" s="3">
        <f t="shared" si="1321"/>
        <v>-374.1831057415647</v>
      </c>
      <c r="AD6992" s="27">
        <f>AC6992*'[1]PS 6'!$E$365</f>
        <v>-74.836621148312943</v>
      </c>
      <c r="AE6992" s="27">
        <f>IF(AC6992&gt;0,AC6992*'[1]PS 6'!$E$365,[1]Data!AD6992*SUM([1]Data!M6992:P6992)/1000)</f>
        <v>7.138683299355629E-2</v>
      </c>
    </row>
    <row r="6993" spans="2:31">
      <c r="B6993" s="23">
        <v>1</v>
      </c>
      <c r="C6993" s="23">
        <v>10</v>
      </c>
      <c r="D6993" s="23">
        <v>18</v>
      </c>
      <c r="E6993" s="23">
        <v>21</v>
      </c>
      <c r="F6993" s="48">
        <f>Profiles!F6985</f>
        <v>3010</v>
      </c>
      <c r="G6993" s="48">
        <f>Profiles!G6985</f>
        <v>1181.5000000000002</v>
      </c>
      <c r="H6993" s="48">
        <f>Profiles!H6985</f>
        <v>600</v>
      </c>
      <c r="I6993" s="24">
        <f t="shared" si="1311"/>
        <v>4791.5</v>
      </c>
      <c r="J6993" s="49">
        <f>Profiles!L6985*'2019 Calculations'!$C$8</f>
        <v>90.421951076000056</v>
      </c>
      <c r="K6993" s="49">
        <f>Profiles!M6985*'2019 Calculations'!$C$9</f>
        <v>0</v>
      </c>
      <c r="L6993" s="49">
        <f t="shared" si="1312"/>
        <v>4701.0780489239996</v>
      </c>
      <c r="M6993" s="49">
        <f>MIN(M6992-MIN(IF(L6993&gt;0,MIN(L6993,'2019 Calculations'!$C$10)),M6992)+MIN(IF(L6993&lt;0,-L6993),'2019 Calculations'!$C$10),'2019 Calculations'!$C$13)</f>
        <v>0</v>
      </c>
      <c r="N6993" s="49">
        <f t="shared" si="1313"/>
        <v>0</v>
      </c>
      <c r="O6993" s="42">
        <f t="shared" si="1314"/>
        <v>0</v>
      </c>
      <c r="Q6993" s="49">
        <f t="shared" si="1315"/>
        <v>4701.0780489239996</v>
      </c>
      <c r="R6993" s="70">
        <f t="shared" si="1316"/>
        <v>800</v>
      </c>
      <c r="S6993" s="70">
        <f t="shared" si="1317"/>
        <v>1000</v>
      </c>
      <c r="T6993" s="70">
        <f t="shared" si="1318"/>
        <v>2901.0780489239996</v>
      </c>
      <c r="U6993" s="70">
        <f t="shared" si="1319"/>
        <v>0</v>
      </c>
      <c r="W6993" s="49">
        <f>MIN(MAX(W6992+MAX(MIN(SUM($R$5:$U$5)-L6993,'2019 Calculations'!$C$10),-'2019 Calculations'!$C$10),0),'2019 Calculations'!$C$13)</f>
        <v>0</v>
      </c>
      <c r="X6993" s="43">
        <f t="shared" si="1310"/>
        <v>0</v>
      </c>
      <c r="Y6993" s="49">
        <f t="shared" si="1320"/>
        <v>0</v>
      </c>
      <c r="AA6993">
        <f>Q6993/SUM($Q$13:$Q$8772)*3*'[1]PS 6'!$E$366</f>
        <v>4.3613823032545946</v>
      </c>
      <c r="AB6993" s="3">
        <f>J6993*'[1]PS 6'!$E$368</f>
        <v>361.68780430400022</v>
      </c>
      <c r="AC6993" s="3">
        <f t="shared" si="1321"/>
        <v>-357.32642200074565</v>
      </c>
      <c r="AD6993" s="27">
        <f>AC6993*'[1]PS 6'!$E$365</f>
        <v>-71.46528440014913</v>
      </c>
      <c r="AE6993" s="27">
        <f>IF(AC6993&gt;0,AC6993*'[1]PS 6'!$E$365,[1]Data!AD6993*SUM([1]Data!M6993:P6993)/1000)</f>
        <v>5.7283099200819622E-2</v>
      </c>
    </row>
    <row r="6994" spans="2:31">
      <c r="B6994" s="23">
        <v>1</v>
      </c>
      <c r="C6994" s="23">
        <v>10</v>
      </c>
      <c r="D6994" s="23">
        <v>18</v>
      </c>
      <c r="E6994" s="23">
        <v>22</v>
      </c>
      <c r="F6994" s="48">
        <f>Profiles!F6986</f>
        <v>2428</v>
      </c>
      <c r="G6994" s="48">
        <f>Profiles!G6986</f>
        <v>498.4</v>
      </c>
      <c r="H6994" s="48">
        <f>Profiles!H6986</f>
        <v>609.74299999999994</v>
      </c>
      <c r="I6994" s="24">
        <f t="shared" si="1311"/>
        <v>3536.143</v>
      </c>
      <c r="J6994" s="49">
        <f>Profiles!L6986*'2019 Calculations'!$C$8</f>
        <v>83.963240284857193</v>
      </c>
      <c r="K6994" s="49">
        <f>Profiles!M6986*'2019 Calculations'!$C$9</f>
        <v>0</v>
      </c>
      <c r="L6994" s="49">
        <f t="shared" si="1312"/>
        <v>3452.1797597151426</v>
      </c>
      <c r="M6994" s="49">
        <f>MIN(M6993-MIN(IF(L6994&gt;0,MIN(L6994,'2019 Calculations'!$C$10)),M6993)+MIN(IF(L6994&lt;0,-L6994),'2019 Calculations'!$C$10),'2019 Calculations'!$C$13)</f>
        <v>0</v>
      </c>
      <c r="N6994" s="49">
        <f t="shared" si="1313"/>
        <v>0</v>
      </c>
      <c r="O6994" s="42">
        <f t="shared" si="1314"/>
        <v>0</v>
      </c>
      <c r="Q6994" s="49">
        <f t="shared" si="1315"/>
        <v>3452.1797597151426</v>
      </c>
      <c r="R6994" s="70">
        <f t="shared" si="1316"/>
        <v>800</v>
      </c>
      <c r="S6994" s="70">
        <f t="shared" si="1317"/>
        <v>1000</v>
      </c>
      <c r="T6994" s="70">
        <f t="shared" si="1318"/>
        <v>1652.1797597151426</v>
      </c>
      <c r="U6994" s="70">
        <f t="shared" si="1319"/>
        <v>0</v>
      </c>
      <c r="W6994" s="49">
        <f>MIN(MAX(W6993+MAX(MIN(SUM($R$5:$U$5)-L6994,'2019 Calculations'!$C$10),-'2019 Calculations'!$C$10),0),'2019 Calculations'!$C$13)</f>
        <v>0</v>
      </c>
      <c r="X6994" s="43">
        <f t="shared" si="1310"/>
        <v>0</v>
      </c>
      <c r="Y6994" s="49">
        <f t="shared" si="1320"/>
        <v>0</v>
      </c>
      <c r="AA6994">
        <f>Q6994/SUM($Q$13:$Q$8772)*3*'[1]PS 6'!$E$366</f>
        <v>3.2027283008248411</v>
      </c>
      <c r="AB6994" s="3">
        <f>J6994*'[1]PS 6'!$E$368</f>
        <v>335.85296113942877</v>
      </c>
      <c r="AC6994" s="3">
        <f t="shared" si="1321"/>
        <v>-332.65023283860393</v>
      </c>
      <c r="AD6994" s="27">
        <f>AC6994*'[1]PS 6'!$E$365</f>
        <v>-66.530046567720788</v>
      </c>
      <c r="AE6994" s="27">
        <f>IF(AC6994&gt;0,AC6994*'[1]PS 6'!$E$365,[1]Data!AD6994*SUM([1]Data!M6994:P6994)/1000)</f>
        <v>4.4006266827344771E-2</v>
      </c>
    </row>
    <row r="6995" spans="2:31">
      <c r="B6995" s="23">
        <v>1</v>
      </c>
      <c r="C6995" s="23">
        <v>10</v>
      </c>
      <c r="D6995" s="23">
        <v>18</v>
      </c>
      <c r="E6995" s="23">
        <v>23</v>
      </c>
      <c r="F6995" s="48">
        <f>Profiles!F6987</f>
        <v>1872</v>
      </c>
      <c r="G6995" s="48">
        <f>Profiles!G6987</f>
        <v>448.50000000000006</v>
      </c>
      <c r="H6995" s="48">
        <f>Profiles!H6987</f>
        <v>620.00099999999998</v>
      </c>
      <c r="I6995" s="24">
        <f t="shared" si="1311"/>
        <v>2940.5010000000002</v>
      </c>
      <c r="J6995" s="49">
        <f>Profiles!L6987*'2019 Calculations'!$C$8</f>
        <v>43.058071940952416</v>
      </c>
      <c r="K6995" s="49">
        <f>Profiles!M6987*'2019 Calculations'!$C$9</f>
        <v>0</v>
      </c>
      <c r="L6995" s="49">
        <f t="shared" si="1312"/>
        <v>2897.442928059048</v>
      </c>
      <c r="M6995" s="49">
        <f>MIN(M6994-MIN(IF(L6995&gt;0,MIN(L6995,'2019 Calculations'!$C$10)),M6994)+MIN(IF(L6995&lt;0,-L6995),'2019 Calculations'!$C$10),'2019 Calculations'!$C$13)</f>
        <v>0</v>
      </c>
      <c r="N6995" s="49">
        <f t="shared" si="1313"/>
        <v>0</v>
      </c>
      <c r="O6995" s="42">
        <f t="shared" si="1314"/>
        <v>0</v>
      </c>
      <c r="Q6995" s="49">
        <f t="shared" si="1315"/>
        <v>2897.442928059048</v>
      </c>
      <c r="R6995" s="70">
        <f t="shared" si="1316"/>
        <v>800</v>
      </c>
      <c r="S6995" s="70">
        <f t="shared" si="1317"/>
        <v>1000</v>
      </c>
      <c r="T6995" s="70">
        <f t="shared" si="1318"/>
        <v>1097.442928059048</v>
      </c>
      <c r="U6995" s="70">
        <f t="shared" si="1319"/>
        <v>0</v>
      </c>
      <c r="W6995" s="49">
        <f>MIN(MAX(W6994+MAX(MIN(SUM($R$5:$U$5)-L6995,'2019 Calculations'!$C$10),-'2019 Calculations'!$C$10),0),'2019 Calculations'!$C$13)</f>
        <v>0</v>
      </c>
      <c r="X6995" s="43">
        <f t="shared" si="1310"/>
        <v>0</v>
      </c>
      <c r="Y6995" s="49">
        <f t="shared" si="1320"/>
        <v>0</v>
      </c>
      <c r="AA6995">
        <f>Q6995/SUM($Q$13:$Q$8772)*3*'[1]PS 6'!$E$366</f>
        <v>2.6880762624265042</v>
      </c>
      <c r="AB6995" s="3">
        <f>J6995*'[1]PS 6'!$E$368</f>
        <v>172.23228776380967</v>
      </c>
      <c r="AC6995" s="3">
        <f t="shared" si="1321"/>
        <v>-169.54421150138316</v>
      </c>
      <c r="AD6995" s="27">
        <f>AC6995*'[1]PS 6'!$E$365</f>
        <v>-33.908842300276632</v>
      </c>
      <c r="AE6995" s="27">
        <f>IF(AC6995&gt;0,AC6995*'[1]PS 6'!$E$365,[1]Data!AD6995*SUM([1]Data!M6995:P6995)/1000)</f>
        <v>3.4053678018590341E-2</v>
      </c>
    </row>
    <row r="6996" spans="2:31">
      <c r="B6996" s="23">
        <v>1</v>
      </c>
      <c r="C6996" s="23">
        <v>10</v>
      </c>
      <c r="D6996" s="23">
        <v>18</v>
      </c>
      <c r="E6996" s="23">
        <v>24</v>
      </c>
      <c r="F6996" s="48">
        <f>Profiles!F6988</f>
        <v>1312</v>
      </c>
      <c r="G6996" s="48">
        <f>Profiles!G6988</f>
        <v>448.50000000000006</v>
      </c>
      <c r="H6996" s="48">
        <f>Profiles!H6988</f>
        <v>624.91100000000006</v>
      </c>
      <c r="I6996" s="24">
        <f t="shared" si="1311"/>
        <v>2385.4110000000001</v>
      </c>
      <c r="J6996" s="49">
        <f>Profiles!L6988*'2019 Calculations'!$C$8</f>
        <v>15.070325179333343</v>
      </c>
      <c r="K6996" s="49">
        <f>Profiles!M6988*'2019 Calculations'!$C$9</f>
        <v>0</v>
      </c>
      <c r="L6996" s="49">
        <f t="shared" si="1312"/>
        <v>2370.3406748206667</v>
      </c>
      <c r="M6996" s="49">
        <f>MIN(M6995-MIN(IF(L6996&gt;0,MIN(L6996,'2019 Calculations'!$C$10)),M6995)+MIN(IF(L6996&lt;0,-L6996),'2019 Calculations'!$C$10),'2019 Calculations'!$C$13)</f>
        <v>0</v>
      </c>
      <c r="N6996" s="49">
        <f t="shared" si="1313"/>
        <v>0</v>
      </c>
      <c r="O6996" s="42">
        <f t="shared" si="1314"/>
        <v>0</v>
      </c>
      <c r="Q6996" s="49">
        <f t="shared" si="1315"/>
        <v>2370.3406748206667</v>
      </c>
      <c r="R6996" s="70">
        <f t="shared" si="1316"/>
        <v>800</v>
      </c>
      <c r="S6996" s="70">
        <f t="shared" si="1317"/>
        <v>1000</v>
      </c>
      <c r="T6996" s="70">
        <f t="shared" si="1318"/>
        <v>570.34067482066666</v>
      </c>
      <c r="U6996" s="70">
        <f t="shared" si="1319"/>
        <v>0</v>
      </c>
      <c r="W6996" s="49">
        <f>MIN(MAX(W6995+MAX(MIN(SUM($R$5:$U$5)-L6996,'2019 Calculations'!$C$10),-'2019 Calculations'!$C$10),0),'2019 Calculations'!$C$13)</f>
        <v>0</v>
      </c>
      <c r="X6996" s="43">
        <f t="shared" si="1310"/>
        <v>0</v>
      </c>
      <c r="Y6996" s="49">
        <f t="shared" si="1320"/>
        <v>0</v>
      </c>
      <c r="AA6996">
        <f>Q6996/SUM($Q$13:$Q$8772)*3*'[1]PS 6'!$E$366</f>
        <v>2.1990619522289365</v>
      </c>
      <c r="AB6996" s="3">
        <f>J6996*'[1]PS 6'!$E$368</f>
        <v>60.281300717333373</v>
      </c>
      <c r="AC6996" s="3">
        <f t="shared" si="1321"/>
        <v>-58.082238765104435</v>
      </c>
      <c r="AD6996" s="27">
        <f>AC6996*'[1]PS 6'!$E$365</f>
        <v>-11.616447753020887</v>
      </c>
      <c r="AE6996" s="27">
        <f>IF(AC6996&gt;0,AC6996*'[1]PS 6'!$E$365,[1]Data!AD6996*SUM([1]Data!M6996:P6996)/1000)</f>
        <v>2.6979290589589672E-2</v>
      </c>
    </row>
    <row r="6997" spans="2:31">
      <c r="B6997" s="23">
        <v>1</v>
      </c>
      <c r="C6997" s="23">
        <v>10</v>
      </c>
      <c r="D6997" s="23">
        <v>19</v>
      </c>
      <c r="E6997" s="23">
        <v>1</v>
      </c>
      <c r="F6997" s="48">
        <f>Profiles!F6989</f>
        <v>1118</v>
      </c>
      <c r="G6997" s="48">
        <f>Profiles!G6989</f>
        <v>448.50000000000006</v>
      </c>
      <c r="H6997" s="48">
        <f>Profiles!H6989</f>
        <v>629.31100000000004</v>
      </c>
      <c r="I6997" s="24">
        <f t="shared" si="1311"/>
        <v>2195.8110000000001</v>
      </c>
      <c r="J6997" s="49">
        <f>Profiles!L6989*'2019 Calculations'!$C$8</f>
        <v>45.210975538000028</v>
      </c>
      <c r="K6997" s="49">
        <f>Profiles!M6989*'2019 Calculations'!$C$9</f>
        <v>0</v>
      </c>
      <c r="L6997" s="49">
        <f t="shared" si="1312"/>
        <v>2150.600024462</v>
      </c>
      <c r="M6997" s="49">
        <f>MIN(M6996-MIN(IF(L6997&gt;0,MIN(L6997,'2019 Calculations'!$C$10)),M6996)+MIN(IF(L6997&lt;0,-L6997),'2019 Calculations'!$C$10),'2019 Calculations'!$C$13)</f>
        <v>0</v>
      </c>
      <c r="N6997" s="49">
        <f t="shared" si="1313"/>
        <v>0</v>
      </c>
      <c r="O6997" s="42">
        <f t="shared" si="1314"/>
        <v>0</v>
      </c>
      <c r="Q6997" s="49">
        <f t="shared" si="1315"/>
        <v>2150.600024462</v>
      </c>
      <c r="R6997" s="70">
        <f t="shared" si="1316"/>
        <v>800</v>
      </c>
      <c r="S6997" s="70">
        <f t="shared" si="1317"/>
        <v>1000</v>
      </c>
      <c r="T6997" s="70">
        <f t="shared" si="1318"/>
        <v>350.60002446199996</v>
      </c>
      <c r="U6997" s="70">
        <f t="shared" si="1319"/>
        <v>0</v>
      </c>
      <c r="W6997" s="49">
        <f>MIN(MAX(W6996+MAX(MIN(SUM($R$5:$U$5)-L6997,'2019 Calculations'!$C$10),-'2019 Calculations'!$C$10),0),'2019 Calculations'!$C$13)</f>
        <v>0</v>
      </c>
      <c r="X6997" s="43">
        <f t="shared" si="1310"/>
        <v>0</v>
      </c>
      <c r="Y6997" s="49">
        <f t="shared" si="1320"/>
        <v>0</v>
      </c>
      <c r="AA6997">
        <f>Q6997/SUM($Q$13:$Q$8772)*3*'[1]PS 6'!$E$366</f>
        <v>1.9951995670895744</v>
      </c>
      <c r="AB6997" s="3">
        <f>J6997*'[1]PS 6'!$E$368</f>
        <v>180.84390215200011</v>
      </c>
      <c r="AC6997" s="3">
        <f t="shared" si="1321"/>
        <v>-178.84870258491054</v>
      </c>
      <c r="AD6997" s="27">
        <f>AC6997*'[1]PS 6'!$E$365</f>
        <v>-35.769740516982111</v>
      </c>
      <c r="AE6997" s="27">
        <f>IF(AC6997&gt;0,AC6997*'[1]PS 6'!$E$365,[1]Data!AD6997*SUM([1]Data!M6997:P6997)/1000)</f>
        <v>2.3044591622601487E-2</v>
      </c>
    </row>
    <row r="6998" spans="2:31">
      <c r="B6998" s="23">
        <v>1</v>
      </c>
      <c r="C6998" s="23">
        <v>10</v>
      </c>
      <c r="D6998" s="23">
        <v>19</v>
      </c>
      <c r="E6998" s="23">
        <v>2</v>
      </c>
      <c r="F6998" s="48">
        <f>Profiles!F6990</f>
        <v>1026</v>
      </c>
      <c r="G6998" s="48">
        <f>Profiles!G6990</f>
        <v>448.50000000000006</v>
      </c>
      <c r="H6998" s="48">
        <f>Profiles!H6990</f>
        <v>635.476</v>
      </c>
      <c r="I6998" s="24">
        <f t="shared" si="1311"/>
        <v>2109.9760000000001</v>
      </c>
      <c r="J6998" s="49">
        <f>Profiles!L6990*'2019 Calculations'!$C$8</f>
        <v>94.727758270095308</v>
      </c>
      <c r="K6998" s="49">
        <f>Profiles!M6990*'2019 Calculations'!$C$9</f>
        <v>0</v>
      </c>
      <c r="L6998" s="49">
        <f t="shared" si="1312"/>
        <v>2015.2482417299047</v>
      </c>
      <c r="M6998" s="49">
        <f>MIN(M6997-MIN(IF(L6998&gt;0,MIN(L6998,'2019 Calculations'!$C$10)),M6997)+MIN(IF(L6998&lt;0,-L6998),'2019 Calculations'!$C$10),'2019 Calculations'!$C$13)</f>
        <v>0</v>
      </c>
      <c r="N6998" s="49">
        <f t="shared" si="1313"/>
        <v>0</v>
      </c>
      <c r="O6998" s="42">
        <f t="shared" si="1314"/>
        <v>0</v>
      </c>
      <c r="Q6998" s="49">
        <f t="shared" si="1315"/>
        <v>2015.2482417299047</v>
      </c>
      <c r="R6998" s="70">
        <f t="shared" si="1316"/>
        <v>800</v>
      </c>
      <c r="S6998" s="70">
        <f t="shared" si="1317"/>
        <v>1000</v>
      </c>
      <c r="T6998" s="70">
        <f t="shared" si="1318"/>
        <v>215.24824172990475</v>
      </c>
      <c r="U6998" s="70">
        <f t="shared" si="1319"/>
        <v>0</v>
      </c>
      <c r="W6998" s="49">
        <f>MIN(MAX(W6997+MAX(MIN(SUM($R$5:$U$5)-L6998,'2019 Calculations'!$C$10),-'2019 Calculations'!$C$10),0),'2019 Calculations'!$C$13)</f>
        <v>0</v>
      </c>
      <c r="X6998" s="43">
        <f t="shared" si="1310"/>
        <v>0</v>
      </c>
      <c r="Y6998" s="49">
        <f t="shared" si="1320"/>
        <v>0</v>
      </c>
      <c r="AA6998">
        <f>Q6998/SUM($Q$13:$Q$8772)*3*'[1]PS 6'!$E$366</f>
        <v>1.869628184572997</v>
      </c>
      <c r="AB6998" s="3">
        <f>J6998*'[1]PS 6'!$E$368</f>
        <v>378.91103308038123</v>
      </c>
      <c r="AC6998" s="3">
        <f t="shared" si="1321"/>
        <v>-377.04140489580823</v>
      </c>
      <c r="AD6998" s="27">
        <f>AC6998*'[1]PS 6'!$E$365</f>
        <v>-75.408280979161646</v>
      </c>
      <c r="AE6998" s="27">
        <f>IF(AC6998&gt;0,AC6998*'[1]PS 6'!$E$365,[1]Data!AD6998*SUM([1]Data!M6998:P6998)/1000)</f>
        <v>2.1385555014624309E-2</v>
      </c>
    </row>
    <row r="6999" spans="2:31">
      <c r="B6999" s="23">
        <v>1</v>
      </c>
      <c r="C6999" s="23">
        <v>10</v>
      </c>
      <c r="D6999" s="23">
        <v>19</v>
      </c>
      <c r="E6999" s="23">
        <v>3</v>
      </c>
      <c r="F6999" s="48">
        <f>Profiles!F6991</f>
        <v>1016</v>
      </c>
      <c r="G6999" s="48">
        <f>Profiles!G6991</f>
        <v>448.50000000000006</v>
      </c>
      <c r="H6999" s="48">
        <f>Profiles!H6991</f>
        <v>636.35599999999999</v>
      </c>
      <c r="I6999" s="24">
        <f t="shared" si="1311"/>
        <v>2100.8559999999998</v>
      </c>
      <c r="J6999" s="49">
        <f>Profiles!L6991*'2019 Calculations'!$C$8</f>
        <v>77.50452949371433</v>
      </c>
      <c r="K6999" s="49">
        <f>Profiles!M6991*'2019 Calculations'!$C$9</f>
        <v>0</v>
      </c>
      <c r="L6999" s="49">
        <f t="shared" si="1312"/>
        <v>2023.3514705062855</v>
      </c>
      <c r="M6999" s="49">
        <f>MIN(M6998-MIN(IF(L6999&gt;0,MIN(L6999,'2019 Calculations'!$C$10)),M6998)+MIN(IF(L6999&lt;0,-L6999),'2019 Calculations'!$C$10),'2019 Calculations'!$C$13)</f>
        <v>0</v>
      </c>
      <c r="N6999" s="49">
        <f t="shared" si="1313"/>
        <v>0</v>
      </c>
      <c r="O6999" s="42">
        <f t="shared" si="1314"/>
        <v>0</v>
      </c>
      <c r="Q6999" s="49">
        <f t="shared" si="1315"/>
        <v>2023.3514705062855</v>
      </c>
      <c r="R6999" s="70">
        <f t="shared" si="1316"/>
        <v>800</v>
      </c>
      <c r="S6999" s="70">
        <f t="shared" si="1317"/>
        <v>1000</v>
      </c>
      <c r="T6999" s="70">
        <f t="shared" si="1318"/>
        <v>223.35147050628552</v>
      </c>
      <c r="U6999" s="70">
        <f t="shared" si="1319"/>
        <v>0</v>
      </c>
      <c r="W6999" s="49">
        <f>MIN(MAX(W6998+MAX(MIN(SUM($R$5:$U$5)-L6999,'2019 Calculations'!$C$10),-'2019 Calculations'!$C$10),0),'2019 Calculations'!$C$13)</f>
        <v>0</v>
      </c>
      <c r="X6999" s="43">
        <f t="shared" si="1310"/>
        <v>0</v>
      </c>
      <c r="Y6999" s="49">
        <f t="shared" si="1320"/>
        <v>0</v>
      </c>
      <c r="AA6999">
        <f>Q6999/SUM($Q$13:$Q$8772)*3*'[1]PS 6'!$E$366</f>
        <v>1.8771458811984805</v>
      </c>
      <c r="AB6999" s="3">
        <f>J6999*'[1]PS 6'!$E$368</f>
        <v>310.01811797485732</v>
      </c>
      <c r="AC6999" s="3">
        <f t="shared" si="1321"/>
        <v>-308.14097209365883</v>
      </c>
      <c r="AD6999" s="27">
        <f>AC6999*'[1]PS 6'!$E$365</f>
        <v>-61.628194418731766</v>
      </c>
      <c r="AE6999" s="27">
        <f>IF(AC6999&gt;0,AC6999*'[1]PS 6'!$E$365,[1]Data!AD6999*SUM([1]Data!M6999:P6999)/1000)</f>
        <v>2.0434764661167882E-2</v>
      </c>
    </row>
    <row r="7000" spans="2:31">
      <c r="B7000" s="23">
        <v>1</v>
      </c>
      <c r="C7000" s="23">
        <v>10</v>
      </c>
      <c r="D7000" s="23">
        <v>19</v>
      </c>
      <c r="E7000" s="23">
        <v>4</v>
      </c>
      <c r="F7000" s="48">
        <f>Profiles!F6992</f>
        <v>1026</v>
      </c>
      <c r="G7000" s="48">
        <f>Profiles!G6992</f>
        <v>448.50000000000006</v>
      </c>
      <c r="H7000" s="48">
        <f>Profiles!H6992</f>
        <v>641.62300000000005</v>
      </c>
      <c r="I7000" s="24">
        <f t="shared" si="1311"/>
        <v>2116.123</v>
      </c>
      <c r="J7000" s="49">
        <f>Profiles!L6992*'2019 Calculations'!$C$8</f>
        <v>73.198722299619106</v>
      </c>
      <c r="K7000" s="49">
        <f>Profiles!M6992*'2019 Calculations'!$C$9</f>
        <v>0</v>
      </c>
      <c r="L7000" s="49">
        <f t="shared" si="1312"/>
        <v>2042.924277700381</v>
      </c>
      <c r="M7000" s="49">
        <f>MIN(M6999-MIN(IF(L7000&gt;0,MIN(L7000,'2019 Calculations'!$C$10)),M6999)+MIN(IF(L7000&lt;0,-L7000),'2019 Calculations'!$C$10),'2019 Calculations'!$C$13)</f>
        <v>0</v>
      </c>
      <c r="N7000" s="49">
        <f t="shared" si="1313"/>
        <v>0</v>
      </c>
      <c r="O7000" s="42">
        <f t="shared" si="1314"/>
        <v>0</v>
      </c>
      <c r="Q7000" s="49">
        <f t="shared" si="1315"/>
        <v>2042.924277700381</v>
      </c>
      <c r="R7000" s="70">
        <f t="shared" si="1316"/>
        <v>800</v>
      </c>
      <c r="S7000" s="70">
        <f t="shared" si="1317"/>
        <v>1000</v>
      </c>
      <c r="T7000" s="70">
        <f t="shared" si="1318"/>
        <v>242.92427770038103</v>
      </c>
      <c r="U7000" s="70">
        <f t="shared" si="1319"/>
        <v>0</v>
      </c>
      <c r="W7000" s="49">
        <f>MIN(MAX(W6999+MAX(MIN(SUM($R$5:$U$5)-L7000,'2019 Calculations'!$C$10),-'2019 Calculations'!$C$10),0),'2019 Calculations'!$C$13)</f>
        <v>0</v>
      </c>
      <c r="X7000" s="43">
        <f t="shared" si="1310"/>
        <v>0</v>
      </c>
      <c r="Y7000" s="49">
        <f t="shared" si="1320"/>
        <v>0</v>
      </c>
      <c r="AA7000">
        <f>Q7000/SUM($Q$13:$Q$8772)*3*'[1]PS 6'!$E$366</f>
        <v>1.8953043746404008</v>
      </c>
      <c r="AB7000" s="3">
        <f>J7000*'[1]PS 6'!$E$368</f>
        <v>292.79488919847643</v>
      </c>
      <c r="AC7000" s="3">
        <f t="shared" si="1321"/>
        <v>-290.89958482383605</v>
      </c>
      <c r="AD7000" s="27">
        <f>AC7000*'[1]PS 6'!$E$365</f>
        <v>-58.179916964767216</v>
      </c>
      <c r="AE7000" s="27">
        <f>IF(AC7000&gt;0,AC7000*'[1]PS 6'!$E$365,[1]Data!AD7000*SUM([1]Data!M7000:P7000)/1000)</f>
        <v>2.125296266863717E-2</v>
      </c>
    </row>
    <row r="7001" spans="2:31">
      <c r="B7001" s="23">
        <v>1</v>
      </c>
      <c r="C7001" s="23">
        <v>10</v>
      </c>
      <c r="D7001" s="23">
        <v>19</v>
      </c>
      <c r="E7001" s="23">
        <v>5</v>
      </c>
      <c r="F7001" s="48">
        <f>Profiles!F6993</f>
        <v>1134</v>
      </c>
      <c r="G7001" s="48">
        <f>Profiles!G6993</f>
        <v>498.4</v>
      </c>
      <c r="H7001" s="48">
        <f>Profiles!H6993</f>
        <v>639.79599999999994</v>
      </c>
      <c r="I7001" s="24">
        <f t="shared" si="1311"/>
        <v>2272.1959999999999</v>
      </c>
      <c r="J7001" s="49">
        <f>Profiles!L6993*'2019 Calculations'!$C$8</f>
        <v>32.293553955714309</v>
      </c>
      <c r="K7001" s="49">
        <f>Profiles!M6993*'2019 Calculations'!$C$9</f>
        <v>0</v>
      </c>
      <c r="L7001" s="49">
        <f t="shared" si="1312"/>
        <v>2239.9024460442856</v>
      </c>
      <c r="M7001" s="49">
        <f>MIN(M7000-MIN(IF(L7001&gt;0,MIN(L7001,'2019 Calculations'!$C$10)),M7000)+MIN(IF(L7001&lt;0,-L7001),'2019 Calculations'!$C$10),'2019 Calculations'!$C$13)</f>
        <v>0</v>
      </c>
      <c r="N7001" s="49">
        <f t="shared" si="1313"/>
        <v>0</v>
      </c>
      <c r="O7001" s="42">
        <f t="shared" si="1314"/>
        <v>0</v>
      </c>
      <c r="Q7001" s="49">
        <f t="shared" si="1315"/>
        <v>2239.9024460442856</v>
      </c>
      <c r="R7001" s="70">
        <f t="shared" si="1316"/>
        <v>800</v>
      </c>
      <c r="S7001" s="70">
        <f t="shared" si="1317"/>
        <v>1000</v>
      </c>
      <c r="T7001" s="70">
        <f t="shared" si="1318"/>
        <v>439.90244604428563</v>
      </c>
      <c r="U7001" s="70">
        <f t="shared" si="1319"/>
        <v>0</v>
      </c>
      <c r="W7001" s="49">
        <f>MIN(MAX(W7000+MAX(MIN(SUM($R$5:$U$5)-L7001,'2019 Calculations'!$C$10),-'2019 Calculations'!$C$10),0),'2019 Calculations'!$C$13)</f>
        <v>0</v>
      </c>
      <c r="X7001" s="43">
        <f t="shared" si="1310"/>
        <v>0</v>
      </c>
      <c r="Y7001" s="49">
        <f t="shared" si="1320"/>
        <v>0</v>
      </c>
      <c r="AA7001">
        <f>Q7001/SUM($Q$13:$Q$8772)*3*'[1]PS 6'!$E$366</f>
        <v>2.0780490746011346</v>
      </c>
      <c r="AB7001" s="3">
        <f>J7001*'[1]PS 6'!$E$368</f>
        <v>129.17421582285724</v>
      </c>
      <c r="AC7001" s="3">
        <f t="shared" si="1321"/>
        <v>-127.0961667482561</v>
      </c>
      <c r="AD7001" s="27">
        <f>AC7001*'[1]PS 6'!$E$365</f>
        <v>-25.419233349651222</v>
      </c>
      <c r="AE7001" s="27">
        <f>IF(AC7001&gt;0,AC7001*'[1]PS 6'!$E$365,[1]Data!AD7001*SUM([1]Data!M7001:P7001)/1000)</f>
        <v>2.5302121547505774E-2</v>
      </c>
    </row>
    <row r="7002" spans="2:31">
      <c r="B7002" s="23">
        <v>1</v>
      </c>
      <c r="C7002" s="23">
        <v>10</v>
      </c>
      <c r="D7002" s="23">
        <v>19</v>
      </c>
      <c r="E7002" s="23">
        <v>6</v>
      </c>
      <c r="F7002" s="48">
        <f>Profiles!F6994</f>
        <v>1530</v>
      </c>
      <c r="G7002" s="48">
        <f>Profiles!G6994</f>
        <v>1020.8000000000001</v>
      </c>
      <c r="H7002" s="48">
        <f>Profiles!H6994</f>
        <v>814.90800000000013</v>
      </c>
      <c r="I7002" s="24">
        <f t="shared" si="1311"/>
        <v>3365.7080000000005</v>
      </c>
      <c r="J7002" s="49">
        <f>Profiles!L6994*'2019 Calculations'!$C$8</f>
        <v>47.363879135047654</v>
      </c>
      <c r="K7002" s="49">
        <f>Profiles!M6994*'2019 Calculations'!$C$9</f>
        <v>0</v>
      </c>
      <c r="L7002" s="49">
        <f t="shared" si="1312"/>
        <v>3318.3441208649529</v>
      </c>
      <c r="M7002" s="49">
        <f>MIN(M7001-MIN(IF(L7002&gt;0,MIN(L7002,'2019 Calculations'!$C$10)),M7001)+MIN(IF(L7002&lt;0,-L7002),'2019 Calculations'!$C$10),'2019 Calculations'!$C$13)</f>
        <v>0</v>
      </c>
      <c r="N7002" s="49">
        <f t="shared" si="1313"/>
        <v>0</v>
      </c>
      <c r="O7002" s="42">
        <f t="shared" si="1314"/>
        <v>0</v>
      </c>
      <c r="Q7002" s="49">
        <f t="shared" si="1315"/>
        <v>3318.3441208649529</v>
      </c>
      <c r="R7002" s="70">
        <f t="shared" si="1316"/>
        <v>800</v>
      </c>
      <c r="S7002" s="70">
        <f t="shared" si="1317"/>
        <v>1000</v>
      </c>
      <c r="T7002" s="70">
        <f t="shared" si="1318"/>
        <v>1518.3441208649529</v>
      </c>
      <c r="U7002" s="70">
        <f t="shared" si="1319"/>
        <v>0</v>
      </c>
      <c r="W7002" s="49">
        <f>MIN(MAX(W7001+MAX(MIN(SUM($R$5:$U$5)-L7002,'2019 Calculations'!$C$10),-'2019 Calculations'!$C$10),0),'2019 Calculations'!$C$13)</f>
        <v>0</v>
      </c>
      <c r="X7002" s="43">
        <f t="shared" si="1310"/>
        <v>0</v>
      </c>
      <c r="Y7002" s="49">
        <f t="shared" si="1320"/>
        <v>0</v>
      </c>
      <c r="AA7002">
        <f>Q7002/SUM($Q$13:$Q$8772)*3*'[1]PS 6'!$E$366</f>
        <v>3.0785635069730155</v>
      </c>
      <c r="AB7002" s="3">
        <f>J7002*'[1]PS 6'!$E$368</f>
        <v>189.45551654019062</v>
      </c>
      <c r="AC7002" s="3">
        <f t="shared" si="1321"/>
        <v>-186.3769530332176</v>
      </c>
      <c r="AD7002" s="27">
        <f>AC7002*'[1]PS 6'!$E$365</f>
        <v>-37.275390606643519</v>
      </c>
      <c r="AE7002" s="27">
        <f>IF(AC7002&gt;0,AC7002*'[1]PS 6'!$E$365,[1]Data!AD7002*SUM([1]Data!M7002:P7002)/1000)</f>
        <v>3.9739330101248964E-2</v>
      </c>
    </row>
    <row r="7003" spans="2:31">
      <c r="B7003" s="23">
        <v>1</v>
      </c>
      <c r="C7003" s="23">
        <v>10</v>
      </c>
      <c r="D7003" s="23">
        <v>19</v>
      </c>
      <c r="E7003" s="23">
        <v>7</v>
      </c>
      <c r="F7003" s="48">
        <f>Profiles!F6995</f>
        <v>2050</v>
      </c>
      <c r="G7003" s="48">
        <f>Profiles!G6995</f>
        <v>1145.1000000000001</v>
      </c>
      <c r="H7003" s="48">
        <f>Profiles!H6995</f>
        <v>963.03</v>
      </c>
      <c r="I7003" s="24">
        <f t="shared" si="1311"/>
        <v>4158.13</v>
      </c>
      <c r="J7003" s="49">
        <f>Profiles!L6995*'2019 Calculations'!$C$8</f>
        <v>38.752264746857165</v>
      </c>
      <c r="K7003" s="49">
        <f>Profiles!M6995*'2019 Calculations'!$C$9</f>
        <v>36.027093829536533</v>
      </c>
      <c r="L7003" s="49">
        <f t="shared" si="1312"/>
        <v>4083.3506414236067</v>
      </c>
      <c r="M7003" s="49">
        <f>MIN(M7002-MIN(IF(L7003&gt;0,MIN(L7003,'2019 Calculations'!$C$10)),M7002)+MIN(IF(L7003&lt;0,-L7003),'2019 Calculations'!$C$10),'2019 Calculations'!$C$13)</f>
        <v>0</v>
      </c>
      <c r="N7003" s="49">
        <f t="shared" si="1313"/>
        <v>0</v>
      </c>
      <c r="O7003" s="42">
        <f t="shared" si="1314"/>
        <v>0</v>
      </c>
      <c r="Q7003" s="49">
        <f t="shared" si="1315"/>
        <v>4083.3506414236067</v>
      </c>
      <c r="R7003" s="70">
        <f t="shared" si="1316"/>
        <v>800</v>
      </c>
      <c r="S7003" s="70">
        <f t="shared" si="1317"/>
        <v>1000</v>
      </c>
      <c r="T7003" s="70">
        <f t="shared" si="1318"/>
        <v>2283.3506414236067</v>
      </c>
      <c r="U7003" s="70">
        <f t="shared" si="1319"/>
        <v>0</v>
      </c>
      <c r="W7003" s="49">
        <f>MIN(MAX(W7002+MAX(MIN(SUM($R$5:$U$5)-L7003,'2019 Calculations'!$C$10),-'2019 Calculations'!$C$10),0),'2019 Calculations'!$C$13)</f>
        <v>0</v>
      </c>
      <c r="X7003" s="43">
        <f t="shared" si="1310"/>
        <v>0</v>
      </c>
      <c r="Y7003" s="49">
        <f t="shared" si="1320"/>
        <v>0</v>
      </c>
      <c r="AA7003">
        <f>Q7003/SUM($Q$13:$Q$8772)*3*'[1]PS 6'!$E$366</f>
        <v>3.7882913323603331</v>
      </c>
      <c r="AB7003" s="3">
        <f>J7003*'[1]PS 6'!$E$368</f>
        <v>155.00905898742866</v>
      </c>
      <c r="AC7003" s="3">
        <f t="shared" si="1321"/>
        <v>-151.22076765506833</v>
      </c>
      <c r="AD7003" s="27">
        <f>AC7003*'[1]PS 6'!$E$365</f>
        <v>-30.244153531013666</v>
      </c>
      <c r="AE7003" s="27">
        <f>IF(AC7003&gt;0,AC7003*'[1]PS 6'!$E$365,[1]Data!AD7003*SUM([1]Data!M7003:P7003)/1000)</f>
        <v>4.7020826429036995E-2</v>
      </c>
    </row>
    <row r="7004" spans="2:31">
      <c r="B7004" s="23">
        <v>1</v>
      </c>
      <c r="C7004" s="23">
        <v>10</v>
      </c>
      <c r="D7004" s="23">
        <v>19</v>
      </c>
      <c r="E7004" s="23">
        <v>8</v>
      </c>
      <c r="F7004" s="48">
        <f>Profiles!F6996</f>
        <v>1950</v>
      </c>
      <c r="G7004" s="48">
        <f>Profiles!G6996</f>
        <v>2297.1</v>
      </c>
      <c r="H7004" s="48">
        <f>Profiles!H6996</f>
        <v>1217.2280000000001</v>
      </c>
      <c r="I7004" s="24">
        <f t="shared" si="1311"/>
        <v>5464.3280000000004</v>
      </c>
      <c r="J7004" s="49">
        <f>Profiles!L6996*'2019 Calculations'!$C$8</f>
        <v>36.599361149809553</v>
      </c>
      <c r="K7004" s="49">
        <f>Profiles!M6996*'2019 Calculations'!$C$9</f>
        <v>220.01259713548188</v>
      </c>
      <c r="L7004" s="49">
        <f t="shared" si="1312"/>
        <v>5207.7160417147088</v>
      </c>
      <c r="M7004" s="49">
        <f>MIN(M7003-MIN(IF(L7004&gt;0,MIN(L7004,'2019 Calculations'!$C$10)),M7003)+MIN(IF(L7004&lt;0,-L7004),'2019 Calculations'!$C$10),'2019 Calculations'!$C$13)</f>
        <v>0</v>
      </c>
      <c r="N7004" s="49">
        <f t="shared" si="1313"/>
        <v>0</v>
      </c>
      <c r="O7004" s="42">
        <f t="shared" si="1314"/>
        <v>0</v>
      </c>
      <c r="Q7004" s="49">
        <f t="shared" si="1315"/>
        <v>5207.7160417147088</v>
      </c>
      <c r="R7004" s="70">
        <f t="shared" si="1316"/>
        <v>800</v>
      </c>
      <c r="S7004" s="70">
        <f t="shared" si="1317"/>
        <v>1000</v>
      </c>
      <c r="T7004" s="70">
        <f t="shared" si="1318"/>
        <v>3407.7160417147088</v>
      </c>
      <c r="U7004" s="70">
        <f t="shared" si="1319"/>
        <v>0</v>
      </c>
      <c r="W7004" s="49">
        <f>MIN(MAX(W7003+MAX(MIN(SUM($R$5:$U$5)-L7004,'2019 Calculations'!$C$10),-'2019 Calculations'!$C$10),0),'2019 Calculations'!$C$13)</f>
        <v>0</v>
      </c>
      <c r="X7004" s="43">
        <f t="shared" si="1310"/>
        <v>0</v>
      </c>
      <c r="Y7004" s="49">
        <f t="shared" si="1320"/>
        <v>0</v>
      </c>
      <c r="AA7004">
        <f>Q7004/SUM($Q$13:$Q$8772)*3*'[1]PS 6'!$E$366</f>
        <v>4.8314110823810292</v>
      </c>
      <c r="AB7004" s="3">
        <f>J7004*'[1]PS 6'!$E$368</f>
        <v>146.39744459923821</v>
      </c>
      <c r="AC7004" s="3">
        <f t="shared" si="1321"/>
        <v>-141.56603351685717</v>
      </c>
      <c r="AD7004" s="27">
        <f>AC7004*'[1]PS 6'!$E$365</f>
        <v>-28.313206703371435</v>
      </c>
      <c r="AE7004" s="27">
        <f>IF(AC7004&gt;0,AC7004*'[1]PS 6'!$E$365,[1]Data!AD7004*SUM([1]Data!M7004:P7004)/1000)</f>
        <v>2.8380935246579884E-4</v>
      </c>
    </row>
    <row r="7005" spans="2:31">
      <c r="B7005" s="23">
        <v>1</v>
      </c>
      <c r="C7005" s="23">
        <v>10</v>
      </c>
      <c r="D7005" s="23">
        <v>19</v>
      </c>
      <c r="E7005" s="23">
        <v>9</v>
      </c>
      <c r="F7005" s="48">
        <f>Profiles!F6997</f>
        <v>1620</v>
      </c>
      <c r="G7005" s="48">
        <f>Profiles!G6997</f>
        <v>2389.9</v>
      </c>
      <c r="H7005" s="48">
        <f>Profiles!H6997</f>
        <v>1242.518</v>
      </c>
      <c r="I7005" s="24">
        <f t="shared" si="1311"/>
        <v>5252.4179999999997</v>
      </c>
      <c r="J7005" s="49">
        <f>Profiles!L6997*'2019 Calculations'!$C$8</f>
        <v>32.293553955714309</v>
      </c>
      <c r="K7005" s="49">
        <f>Profiles!M6997*'2019 Calculations'!$C$9</f>
        <v>409.47053183783879</v>
      </c>
      <c r="L7005" s="49">
        <f t="shared" si="1312"/>
        <v>4810.6539142064457</v>
      </c>
      <c r="M7005" s="49">
        <f>MIN(M7004-MIN(IF(L7005&gt;0,MIN(L7005,'2019 Calculations'!$C$10)),M7004)+MIN(IF(L7005&lt;0,-L7005),'2019 Calculations'!$C$10),'2019 Calculations'!$C$13)</f>
        <v>0</v>
      </c>
      <c r="N7005" s="49">
        <f t="shared" si="1313"/>
        <v>0</v>
      </c>
      <c r="O7005" s="42">
        <f t="shared" si="1314"/>
        <v>0</v>
      </c>
      <c r="Q7005" s="49">
        <f t="shared" si="1315"/>
        <v>4810.6539142064457</v>
      </c>
      <c r="R7005" s="70">
        <f t="shared" si="1316"/>
        <v>800</v>
      </c>
      <c r="S7005" s="70">
        <f t="shared" si="1317"/>
        <v>1000</v>
      </c>
      <c r="T7005" s="70">
        <f t="shared" si="1318"/>
        <v>3010.6539142064457</v>
      </c>
      <c r="U7005" s="70">
        <f t="shared" si="1319"/>
        <v>0</v>
      </c>
      <c r="W7005" s="49">
        <f>MIN(MAX(W7004+MAX(MIN(SUM($R$5:$U$5)-L7005,'2019 Calculations'!$C$10),-'2019 Calculations'!$C$10),0),'2019 Calculations'!$C$13)</f>
        <v>0</v>
      </c>
      <c r="X7005" s="43">
        <f t="shared" si="1310"/>
        <v>0</v>
      </c>
      <c r="Y7005" s="49">
        <f t="shared" si="1320"/>
        <v>0</v>
      </c>
      <c r="AA7005">
        <f>Q7005/SUM($Q$13:$Q$8772)*3*'[1]PS 6'!$E$366</f>
        <v>4.4630403133393353</v>
      </c>
      <c r="AB7005" s="3">
        <f>J7005*'[1]PS 6'!$E$368</f>
        <v>129.17421582285724</v>
      </c>
      <c r="AC7005" s="3">
        <f t="shared" si="1321"/>
        <v>-124.7111755095179</v>
      </c>
      <c r="AD7005" s="27">
        <f>AC7005*'[1]PS 6'!$E$365</f>
        <v>-24.942235101903581</v>
      </c>
      <c r="AE7005" s="27">
        <f>IF(AC7005&gt;0,AC7005*'[1]PS 6'!$E$365,[1]Data!AD7005*SUM([1]Data!M7005:P7005)/1000)</f>
        <v>-2.701020614819287E-2</v>
      </c>
    </row>
    <row r="7006" spans="2:31">
      <c r="B7006" s="23">
        <v>1</v>
      </c>
      <c r="C7006" s="23">
        <v>10</v>
      </c>
      <c r="D7006" s="23">
        <v>19</v>
      </c>
      <c r="E7006" s="23">
        <v>10</v>
      </c>
      <c r="F7006" s="48">
        <f>Profiles!F6998</f>
        <v>1592</v>
      </c>
      <c r="G7006" s="48">
        <f>Profiles!G6998</f>
        <v>2407.9</v>
      </c>
      <c r="H7006" s="48">
        <f>Profiles!H6998</f>
        <v>1242.518</v>
      </c>
      <c r="I7006" s="24">
        <f t="shared" si="1311"/>
        <v>5242.4179999999997</v>
      </c>
      <c r="J7006" s="49">
        <f>Profiles!L6998*'2019 Calculations'!$C$8</f>
        <v>12.917421582285723</v>
      </c>
      <c r="K7006" s="49">
        <f>Profiles!M6998*'2019 Calculations'!$C$9</f>
        <v>550.83593597856793</v>
      </c>
      <c r="L7006" s="49">
        <f t="shared" si="1312"/>
        <v>4678.6646424391456</v>
      </c>
      <c r="M7006" s="49">
        <f>MIN(M7005-MIN(IF(L7006&gt;0,MIN(L7006,'2019 Calculations'!$C$10)),M7005)+MIN(IF(L7006&lt;0,-L7006),'2019 Calculations'!$C$10),'2019 Calculations'!$C$13)</f>
        <v>0</v>
      </c>
      <c r="N7006" s="49">
        <f t="shared" si="1313"/>
        <v>0</v>
      </c>
      <c r="O7006" s="42">
        <f t="shared" si="1314"/>
        <v>0</v>
      </c>
      <c r="Q7006" s="49">
        <f t="shared" si="1315"/>
        <v>4678.6646424391456</v>
      </c>
      <c r="R7006" s="70">
        <f t="shared" si="1316"/>
        <v>800</v>
      </c>
      <c r="S7006" s="70">
        <f t="shared" si="1317"/>
        <v>1000</v>
      </c>
      <c r="T7006" s="70">
        <f t="shared" si="1318"/>
        <v>2878.6646424391456</v>
      </c>
      <c r="U7006" s="70">
        <f t="shared" si="1319"/>
        <v>0</v>
      </c>
      <c r="W7006" s="49">
        <f>MIN(MAX(W7005+MAX(MIN(SUM($R$5:$U$5)-L7006,'2019 Calculations'!$C$10),-'2019 Calculations'!$C$10),0),'2019 Calculations'!$C$13)</f>
        <v>0</v>
      </c>
      <c r="X7006" s="43">
        <f t="shared" si="1310"/>
        <v>0</v>
      </c>
      <c r="Y7006" s="49">
        <f t="shared" si="1320"/>
        <v>0</v>
      </c>
      <c r="AA7006">
        <f>Q7006/SUM($Q$13:$Q$8772)*3*'[1]PS 6'!$E$366</f>
        <v>4.3405884697165469</v>
      </c>
      <c r="AB7006" s="3">
        <f>J7006*'[1]PS 6'!$E$368</f>
        <v>51.669686329142891</v>
      </c>
      <c r="AC7006" s="3">
        <f t="shared" si="1321"/>
        <v>-47.329097859426341</v>
      </c>
      <c r="AD7006" s="27">
        <f>AC7006*'[1]PS 6'!$E$365</f>
        <v>-9.4658195718852678</v>
      </c>
      <c r="AE7006" s="27">
        <f>IF(AC7006&gt;0,AC7006*'[1]PS 6'!$E$365,[1]Data!AD7006*SUM([1]Data!M7006:P7006)/1000)</f>
        <v>0</v>
      </c>
    </row>
    <row r="7007" spans="2:31">
      <c r="B7007" s="23">
        <v>1</v>
      </c>
      <c r="C7007" s="23">
        <v>10</v>
      </c>
      <c r="D7007" s="23">
        <v>19</v>
      </c>
      <c r="E7007" s="23">
        <v>11</v>
      </c>
      <c r="F7007" s="48">
        <f>Profiles!F6999</f>
        <v>1572</v>
      </c>
      <c r="G7007" s="48">
        <f>Profiles!G6999</f>
        <v>2425.4</v>
      </c>
      <c r="H7007" s="48">
        <f>Profiles!H6999</f>
        <v>1242.518</v>
      </c>
      <c r="I7007" s="24">
        <f t="shared" si="1311"/>
        <v>5239.9179999999997</v>
      </c>
      <c r="J7007" s="49">
        <f>Profiles!L6999*'2019 Calculations'!$C$8</f>
        <v>2.1529035970476205</v>
      </c>
      <c r="K7007" s="49">
        <f>Profiles!M6999*'2019 Calculations'!$C$9</f>
        <v>633.36562448394011</v>
      </c>
      <c r="L7007" s="49">
        <f t="shared" si="1312"/>
        <v>4604.3994719190114</v>
      </c>
      <c r="M7007" s="49">
        <f>MIN(M7006-MIN(IF(L7007&gt;0,MIN(L7007,'2019 Calculations'!$C$10)),M7006)+MIN(IF(L7007&lt;0,-L7007),'2019 Calculations'!$C$10),'2019 Calculations'!$C$13)</f>
        <v>0</v>
      </c>
      <c r="N7007" s="49">
        <f t="shared" si="1313"/>
        <v>0</v>
      </c>
      <c r="O7007" s="42">
        <f t="shared" si="1314"/>
        <v>0</v>
      </c>
      <c r="Q7007" s="49">
        <f t="shared" si="1315"/>
        <v>4604.3994719190114</v>
      </c>
      <c r="R7007" s="70">
        <f t="shared" si="1316"/>
        <v>800</v>
      </c>
      <c r="S7007" s="70">
        <f t="shared" si="1317"/>
        <v>1000</v>
      </c>
      <c r="T7007" s="70">
        <f t="shared" si="1318"/>
        <v>2804.3994719190114</v>
      </c>
      <c r="U7007" s="70">
        <f t="shared" si="1319"/>
        <v>0</v>
      </c>
      <c r="W7007" s="49">
        <f>MIN(MAX(W7006+MAX(MIN(SUM($R$5:$U$5)-L7007,'2019 Calculations'!$C$10),-'2019 Calculations'!$C$10),0),'2019 Calculations'!$C$13)</f>
        <v>0</v>
      </c>
      <c r="X7007" s="43">
        <f t="shared" si="1310"/>
        <v>0</v>
      </c>
      <c r="Y7007" s="49">
        <f t="shared" si="1320"/>
        <v>0</v>
      </c>
      <c r="AA7007">
        <f>Q7007/SUM($Q$13:$Q$8772)*3*'[1]PS 6'!$E$366</f>
        <v>4.2716896347931765</v>
      </c>
      <c r="AB7007" s="3">
        <f>J7007*'[1]PS 6'!$E$368</f>
        <v>8.6116143881904819</v>
      </c>
      <c r="AC7007" s="3">
        <f t="shared" si="1321"/>
        <v>-4.3399247533973053</v>
      </c>
      <c r="AD7007" s="27">
        <f>AC7007*'[1]PS 6'!$E$365</f>
        <v>-0.86798495067946113</v>
      </c>
      <c r="AE7007" s="27">
        <f>IF(AC7007&gt;0,AC7007*'[1]PS 6'!$E$365,[1]Data!AD7007*SUM([1]Data!M7007:P7007)/1000)</f>
        <v>0</v>
      </c>
    </row>
    <row r="7008" spans="2:31">
      <c r="B7008" s="23">
        <v>1</v>
      </c>
      <c r="C7008" s="23">
        <v>10</v>
      </c>
      <c r="D7008" s="23">
        <v>19</v>
      </c>
      <c r="E7008" s="23">
        <v>12</v>
      </c>
      <c r="F7008" s="48">
        <f>Profiles!F7000</f>
        <v>1542</v>
      </c>
      <c r="G7008" s="48">
        <f>Profiles!G7000</f>
        <v>2331.4</v>
      </c>
      <c r="H7008" s="48">
        <f>Profiles!H7000</f>
        <v>1217.2280000000001</v>
      </c>
      <c r="I7008" s="24">
        <f t="shared" si="1311"/>
        <v>5090.6280000000006</v>
      </c>
      <c r="J7008" s="49">
        <f>Profiles!L7000*'2019 Calculations'!$C$8</f>
        <v>2.1529035970476205</v>
      </c>
      <c r="K7008" s="49">
        <f>Profiles!M7000*'2019 Calculations'!$C$9</f>
        <v>654.50291639936336</v>
      </c>
      <c r="L7008" s="49">
        <f t="shared" si="1312"/>
        <v>4433.9721800035895</v>
      </c>
      <c r="M7008" s="49">
        <f>MIN(M7007-MIN(IF(L7008&gt;0,MIN(L7008,'2019 Calculations'!$C$10)),M7007)+MIN(IF(L7008&lt;0,-L7008),'2019 Calculations'!$C$10),'2019 Calculations'!$C$13)</f>
        <v>0</v>
      </c>
      <c r="N7008" s="49">
        <f t="shared" si="1313"/>
        <v>0</v>
      </c>
      <c r="O7008" s="42">
        <f t="shared" si="1314"/>
        <v>0</v>
      </c>
      <c r="Q7008" s="49">
        <f t="shared" si="1315"/>
        <v>4433.9721800035895</v>
      </c>
      <c r="R7008" s="70">
        <f t="shared" si="1316"/>
        <v>800</v>
      </c>
      <c r="S7008" s="70">
        <f t="shared" si="1317"/>
        <v>1000</v>
      </c>
      <c r="T7008" s="70">
        <f t="shared" si="1318"/>
        <v>2633.9721800035895</v>
      </c>
      <c r="U7008" s="70">
        <f t="shared" si="1319"/>
        <v>0</v>
      </c>
      <c r="W7008" s="49">
        <f>MIN(MAX(W7007+MAX(MIN(SUM($R$5:$U$5)-L7008,'2019 Calculations'!$C$10),-'2019 Calculations'!$C$10),0),'2019 Calculations'!$C$13)</f>
        <v>0</v>
      </c>
      <c r="X7008" s="43">
        <f t="shared" si="1310"/>
        <v>0</v>
      </c>
      <c r="Y7008" s="49">
        <f t="shared" si="1320"/>
        <v>0</v>
      </c>
      <c r="AA7008">
        <f>Q7008/SUM($Q$13:$Q$8772)*3*'[1]PS 6'!$E$366</f>
        <v>4.1135772683921008</v>
      </c>
      <c r="AB7008" s="3">
        <f>J7008*'[1]PS 6'!$E$368</f>
        <v>8.6116143881904819</v>
      </c>
      <c r="AC7008" s="3">
        <f t="shared" si="1321"/>
        <v>-4.4980371197983811</v>
      </c>
      <c r="AD7008" s="27">
        <f>AC7008*'[1]PS 6'!$E$365</f>
        <v>-0.8996074239596763</v>
      </c>
      <c r="AE7008" s="27">
        <f>IF(AC7008&gt;0,AC7008*'[1]PS 6'!$E$365,[1]Data!AD7008*SUM([1]Data!M7008:P7008)/1000)</f>
        <v>0</v>
      </c>
    </row>
    <row r="7009" spans="2:31">
      <c r="B7009" s="23">
        <v>1</v>
      </c>
      <c r="C7009" s="23">
        <v>10</v>
      </c>
      <c r="D7009" s="23">
        <v>19</v>
      </c>
      <c r="E7009" s="23">
        <v>13</v>
      </c>
      <c r="F7009" s="48">
        <f>Profiles!F7001</f>
        <v>1494</v>
      </c>
      <c r="G7009" s="48">
        <f>Profiles!G7001</f>
        <v>2439.6</v>
      </c>
      <c r="H7009" s="48">
        <f>Profiles!H7001</f>
        <v>1242.518</v>
      </c>
      <c r="I7009" s="24">
        <f t="shared" si="1311"/>
        <v>5176.1180000000004</v>
      </c>
      <c r="J7009" s="49">
        <f>Profiles!L7001*'2019 Calculations'!$C$8</f>
        <v>2.1529035970476205</v>
      </c>
      <c r="K7009" s="49">
        <f>Profiles!M7001*'2019 Calculations'!$C$9</f>
        <v>636.49887324138626</v>
      </c>
      <c r="L7009" s="49">
        <f t="shared" si="1312"/>
        <v>4537.4662231615657</v>
      </c>
      <c r="M7009" s="49">
        <f>MIN(M7008-MIN(IF(L7009&gt;0,MIN(L7009,'2019 Calculations'!$C$10)),M7008)+MIN(IF(L7009&lt;0,-L7009),'2019 Calculations'!$C$10),'2019 Calculations'!$C$13)</f>
        <v>0</v>
      </c>
      <c r="N7009" s="49">
        <f t="shared" si="1313"/>
        <v>0</v>
      </c>
      <c r="O7009" s="42">
        <f t="shared" si="1314"/>
        <v>0</v>
      </c>
      <c r="Q7009" s="49">
        <f t="shared" si="1315"/>
        <v>4537.4662231615657</v>
      </c>
      <c r="R7009" s="70">
        <f t="shared" si="1316"/>
        <v>800</v>
      </c>
      <c r="S7009" s="70">
        <f t="shared" si="1317"/>
        <v>1000</v>
      </c>
      <c r="T7009" s="70">
        <f t="shared" si="1318"/>
        <v>2737.4662231615657</v>
      </c>
      <c r="U7009" s="70">
        <f t="shared" si="1319"/>
        <v>0</v>
      </c>
      <c r="W7009" s="49">
        <f>MIN(MAX(W7008+MAX(MIN(SUM($R$5:$U$5)-L7009,'2019 Calculations'!$C$10),-'2019 Calculations'!$C$10),0),'2019 Calculations'!$C$13)</f>
        <v>0</v>
      </c>
      <c r="X7009" s="43">
        <f t="shared" si="1310"/>
        <v>0</v>
      </c>
      <c r="Y7009" s="49">
        <f t="shared" si="1320"/>
        <v>0</v>
      </c>
      <c r="AA7009">
        <f>Q7009/SUM($Q$13:$Q$8772)*3*'[1]PS 6'!$E$366</f>
        <v>4.2095929234448342</v>
      </c>
      <c r="AB7009" s="3">
        <f>J7009*'[1]PS 6'!$E$368</f>
        <v>8.6116143881904819</v>
      </c>
      <c r="AC7009" s="3">
        <f t="shared" si="1321"/>
        <v>-4.4020214647456477</v>
      </c>
      <c r="AD7009" s="27">
        <f>AC7009*'[1]PS 6'!$E$365</f>
        <v>-0.88040429294912959</v>
      </c>
      <c r="AE7009" s="27">
        <f>IF(AC7009&gt;0,AC7009*'[1]PS 6'!$E$365,[1]Data!AD7009*SUM([1]Data!M7009:P7009)/1000)</f>
        <v>-6.5324919618710231E-2</v>
      </c>
    </row>
    <row r="7010" spans="2:31">
      <c r="B7010" s="23">
        <v>1</v>
      </c>
      <c r="C7010" s="23">
        <v>10</v>
      </c>
      <c r="D7010" s="23">
        <v>19</v>
      </c>
      <c r="E7010" s="23">
        <v>14</v>
      </c>
      <c r="F7010" s="48">
        <f>Profiles!F7002</f>
        <v>1478</v>
      </c>
      <c r="G7010" s="48">
        <f>Profiles!G7002</f>
        <v>2454.9</v>
      </c>
      <c r="H7010" s="48">
        <f>Profiles!H7002</f>
        <v>1242.518</v>
      </c>
      <c r="I7010" s="24">
        <f t="shared" si="1311"/>
        <v>5175.4179999999997</v>
      </c>
      <c r="J7010" s="49">
        <f>Profiles!L7002*'2019 Calculations'!$C$8</f>
        <v>0</v>
      </c>
      <c r="K7010" s="49">
        <f>Profiles!M7002*'2019 Calculations'!$C$9</f>
        <v>576.83927607211854</v>
      </c>
      <c r="L7010" s="49">
        <f t="shared" si="1312"/>
        <v>4598.5787239278816</v>
      </c>
      <c r="M7010" s="49">
        <f>MIN(M7009-MIN(IF(L7010&gt;0,MIN(L7010,'2019 Calculations'!$C$10)),M7009)+MIN(IF(L7010&lt;0,-L7010),'2019 Calculations'!$C$10),'2019 Calculations'!$C$13)</f>
        <v>0</v>
      </c>
      <c r="N7010" s="49">
        <f t="shared" si="1313"/>
        <v>0</v>
      </c>
      <c r="O7010" s="42">
        <f t="shared" si="1314"/>
        <v>0</v>
      </c>
      <c r="Q7010" s="49">
        <f t="shared" si="1315"/>
        <v>4598.5787239278816</v>
      </c>
      <c r="R7010" s="70">
        <f t="shared" si="1316"/>
        <v>800</v>
      </c>
      <c r="S7010" s="70">
        <f t="shared" si="1317"/>
        <v>1000</v>
      </c>
      <c r="T7010" s="70">
        <f t="shared" si="1318"/>
        <v>2798.5787239278816</v>
      </c>
      <c r="U7010" s="70">
        <f t="shared" si="1319"/>
        <v>0</v>
      </c>
      <c r="W7010" s="49">
        <f>MIN(MAX(W7009+MAX(MIN(SUM($R$5:$U$5)-L7010,'2019 Calculations'!$C$10),-'2019 Calculations'!$C$10),0),'2019 Calculations'!$C$13)</f>
        <v>0</v>
      </c>
      <c r="X7010" s="43">
        <f t="shared" si="1310"/>
        <v>0</v>
      </c>
      <c r="Y7010" s="49">
        <f t="shared" si="1320"/>
        <v>0</v>
      </c>
      <c r="AA7010">
        <f>Q7010/SUM($Q$13:$Q$8772)*3*'[1]PS 6'!$E$366</f>
        <v>4.2662894889083347</v>
      </c>
      <c r="AB7010" s="3">
        <f>J7010*'[1]PS 6'!$E$368</f>
        <v>0</v>
      </c>
      <c r="AC7010" s="3">
        <f t="shared" si="1321"/>
        <v>4.2662894889083347</v>
      </c>
      <c r="AD7010" s="27">
        <f>AC7010*'[1]PS 6'!$E$365</f>
        <v>0.85325789778166694</v>
      </c>
      <c r="AE7010" s="27">
        <f>IF(AC7010&gt;0,AC7010*'[1]PS 6'!$E$365,[1]Data!AD7010*SUM([1]Data!M7010:P7010)/1000)</f>
        <v>0.85325789778166694</v>
      </c>
    </row>
    <row r="7011" spans="2:31">
      <c r="B7011" s="23">
        <v>1</v>
      </c>
      <c r="C7011" s="23">
        <v>10</v>
      </c>
      <c r="D7011" s="23">
        <v>19</v>
      </c>
      <c r="E7011" s="23">
        <v>15</v>
      </c>
      <c r="F7011" s="48">
        <f>Profiles!F7003</f>
        <v>1546</v>
      </c>
      <c r="G7011" s="48">
        <f>Profiles!G7003</f>
        <v>2478.9</v>
      </c>
      <c r="H7011" s="48">
        <f>Profiles!H7003</f>
        <v>1242.518</v>
      </c>
      <c r="I7011" s="24">
        <f t="shared" si="1311"/>
        <v>5267.4179999999997</v>
      </c>
      <c r="J7011" s="49">
        <f>Profiles!L7003*'2019 Calculations'!$C$8</f>
        <v>0</v>
      </c>
      <c r="K7011" s="49">
        <f>Profiles!M7003*'2019 Calculations'!$C$9</f>
        <v>461.09844590212361</v>
      </c>
      <c r="L7011" s="49">
        <f t="shared" si="1312"/>
        <v>4806.3195540978759</v>
      </c>
      <c r="M7011" s="49">
        <f>MIN(M7010-MIN(IF(L7011&gt;0,MIN(L7011,'2019 Calculations'!$C$10)),M7010)+MIN(IF(L7011&lt;0,-L7011),'2019 Calculations'!$C$10),'2019 Calculations'!$C$13)</f>
        <v>0</v>
      </c>
      <c r="N7011" s="49">
        <f t="shared" si="1313"/>
        <v>0</v>
      </c>
      <c r="O7011" s="42">
        <f t="shared" si="1314"/>
        <v>0</v>
      </c>
      <c r="Q7011" s="49">
        <f t="shared" si="1315"/>
        <v>4806.3195540978759</v>
      </c>
      <c r="R7011" s="70">
        <f t="shared" si="1316"/>
        <v>800</v>
      </c>
      <c r="S7011" s="70">
        <f t="shared" si="1317"/>
        <v>1000</v>
      </c>
      <c r="T7011" s="70">
        <f t="shared" si="1318"/>
        <v>3006.3195540978759</v>
      </c>
      <c r="U7011" s="70">
        <f t="shared" si="1319"/>
        <v>0</v>
      </c>
      <c r="W7011" s="49">
        <f>MIN(MAX(W7010+MAX(MIN(SUM($R$5:$U$5)-L7011,'2019 Calculations'!$C$10),-'2019 Calculations'!$C$10),0),'2019 Calculations'!$C$13)</f>
        <v>0</v>
      </c>
      <c r="X7011" s="43">
        <f t="shared" si="1310"/>
        <v>0</v>
      </c>
      <c r="Y7011" s="49">
        <f t="shared" si="1320"/>
        <v>0</v>
      </c>
      <c r="AA7011">
        <f>Q7011/SUM($Q$13:$Q$8772)*3*'[1]PS 6'!$E$366</f>
        <v>4.4590191502621179</v>
      </c>
      <c r="AB7011" s="3">
        <f>J7011*'[1]PS 6'!$E$368</f>
        <v>0</v>
      </c>
      <c r="AC7011" s="3">
        <f t="shared" si="1321"/>
        <v>4.4590191502621179</v>
      </c>
      <c r="AD7011" s="27">
        <f>AC7011*'[1]PS 6'!$E$365</f>
        <v>0.89180383005242359</v>
      </c>
      <c r="AE7011" s="27">
        <f>IF(AC7011&gt;0,AC7011*'[1]PS 6'!$E$365,[1]Data!AD7011*SUM([1]Data!M7011:P7011)/1000)</f>
        <v>0.89180383005242359</v>
      </c>
    </row>
    <row r="7012" spans="2:31">
      <c r="B7012" s="23">
        <v>1</v>
      </c>
      <c r="C7012" s="23">
        <v>10</v>
      </c>
      <c r="D7012" s="23">
        <v>19</v>
      </c>
      <c r="E7012" s="23">
        <v>16</v>
      </c>
      <c r="F7012" s="48">
        <f>Profiles!F7004</f>
        <v>1836</v>
      </c>
      <c r="G7012" s="48">
        <f>Profiles!G7004</f>
        <v>2499.4</v>
      </c>
      <c r="H7012" s="48">
        <f>Profiles!H7004</f>
        <v>1242.518</v>
      </c>
      <c r="I7012" s="24">
        <f t="shared" si="1311"/>
        <v>5577.9179999999997</v>
      </c>
      <c r="J7012" s="49">
        <f>Profiles!L7004*'2019 Calculations'!$C$8</f>
        <v>0</v>
      </c>
      <c r="K7012" s="49">
        <f>Profiles!M7004*'2019 Calculations'!$C$9</f>
        <v>315.22427860132234</v>
      </c>
      <c r="L7012" s="49">
        <f t="shared" si="1312"/>
        <v>5262.6937213986776</v>
      </c>
      <c r="M7012" s="49">
        <f>MIN(M7011-MIN(IF(L7012&gt;0,MIN(L7012,'2019 Calculations'!$C$10)),M7011)+MIN(IF(L7012&lt;0,-L7012),'2019 Calculations'!$C$10),'2019 Calculations'!$C$13)</f>
        <v>0</v>
      </c>
      <c r="N7012" s="49">
        <f t="shared" si="1313"/>
        <v>0</v>
      </c>
      <c r="O7012" s="42">
        <f t="shared" si="1314"/>
        <v>0</v>
      </c>
      <c r="Q7012" s="49">
        <f t="shared" si="1315"/>
        <v>5262.6937213986776</v>
      </c>
      <c r="R7012" s="70">
        <f t="shared" si="1316"/>
        <v>800</v>
      </c>
      <c r="S7012" s="70">
        <f t="shared" si="1317"/>
        <v>1000</v>
      </c>
      <c r="T7012" s="70">
        <f t="shared" si="1318"/>
        <v>3462.6937213986776</v>
      </c>
      <c r="U7012" s="70">
        <f t="shared" si="1319"/>
        <v>0</v>
      </c>
      <c r="W7012" s="49">
        <f>MIN(MAX(W7011+MAX(MIN(SUM($R$5:$U$5)-L7012,'2019 Calculations'!$C$10),-'2019 Calculations'!$C$10),0),'2019 Calculations'!$C$13)</f>
        <v>0</v>
      </c>
      <c r="X7012" s="43">
        <f t="shared" si="1310"/>
        <v>0</v>
      </c>
      <c r="Y7012" s="49">
        <f t="shared" si="1320"/>
        <v>0</v>
      </c>
      <c r="AA7012">
        <f>Q7012/SUM($Q$13:$Q$8772)*3*'[1]PS 6'!$E$366</f>
        <v>4.8824161235125079</v>
      </c>
      <c r="AB7012" s="3">
        <f>J7012*'[1]PS 6'!$E$368</f>
        <v>0</v>
      </c>
      <c r="AC7012" s="3">
        <f t="shared" si="1321"/>
        <v>4.8824161235125079</v>
      </c>
      <c r="AD7012" s="27">
        <f>AC7012*'[1]PS 6'!$E$365</f>
        <v>0.9764832247025016</v>
      </c>
      <c r="AE7012" s="27">
        <f>IF(AC7012&gt;0,AC7012*'[1]PS 6'!$E$365,[1]Data!AD7012*SUM([1]Data!M7012:P7012)/1000)</f>
        <v>0.9764832247025016</v>
      </c>
    </row>
    <row r="7013" spans="2:31">
      <c r="B7013" s="23">
        <v>1</v>
      </c>
      <c r="C7013" s="23">
        <v>10</v>
      </c>
      <c r="D7013" s="23">
        <v>19</v>
      </c>
      <c r="E7013" s="23">
        <v>17</v>
      </c>
      <c r="F7013" s="48">
        <f>Profiles!F7005</f>
        <v>2392.0000000000005</v>
      </c>
      <c r="G7013" s="48">
        <f>Profiles!G7005</f>
        <v>2197.6</v>
      </c>
      <c r="H7013" s="48">
        <f>Profiles!H7005</f>
        <v>611.09199999999998</v>
      </c>
      <c r="I7013" s="24">
        <f t="shared" si="1311"/>
        <v>5200.692</v>
      </c>
      <c r="J7013" s="49">
        <f>Profiles!L7005*'2019 Calculations'!$C$8</f>
        <v>0</v>
      </c>
      <c r="K7013" s="49">
        <f>Profiles!M7005*'2019 Calculations'!$C$9</f>
        <v>123.10380282344089</v>
      </c>
      <c r="L7013" s="49">
        <f t="shared" si="1312"/>
        <v>5077.5881971765593</v>
      </c>
      <c r="M7013" s="49">
        <f>MIN(M7012-MIN(IF(L7013&gt;0,MIN(L7013,'2019 Calculations'!$C$10)),M7012)+MIN(IF(L7013&lt;0,-L7013),'2019 Calculations'!$C$10),'2019 Calculations'!$C$13)</f>
        <v>0</v>
      </c>
      <c r="N7013" s="49">
        <f t="shared" si="1313"/>
        <v>0</v>
      </c>
      <c r="O7013" s="42">
        <f t="shared" si="1314"/>
        <v>0</v>
      </c>
      <c r="Q7013" s="49">
        <f t="shared" si="1315"/>
        <v>5077.5881971765593</v>
      </c>
      <c r="R7013" s="70">
        <f t="shared" si="1316"/>
        <v>800</v>
      </c>
      <c r="S7013" s="70">
        <f t="shared" si="1317"/>
        <v>1000</v>
      </c>
      <c r="T7013" s="70">
        <f t="shared" si="1318"/>
        <v>3277.5881971765593</v>
      </c>
      <c r="U7013" s="70">
        <f t="shared" si="1319"/>
        <v>0</v>
      </c>
      <c r="W7013" s="49">
        <f>MIN(MAX(W7012+MAX(MIN(SUM($R$5:$U$5)-L7013,'2019 Calculations'!$C$10),-'2019 Calculations'!$C$10),0),'2019 Calculations'!$C$13)</f>
        <v>0</v>
      </c>
      <c r="X7013" s="43">
        <f t="shared" si="1310"/>
        <v>0</v>
      </c>
      <c r="Y7013" s="49">
        <f t="shared" si="1320"/>
        <v>0</v>
      </c>
      <c r="AA7013">
        <f>Q7013/SUM($Q$13:$Q$8772)*3*'[1]PS 6'!$E$366</f>
        <v>4.7106861609006785</v>
      </c>
      <c r="AB7013" s="3">
        <f>J7013*'[1]PS 6'!$E$368</f>
        <v>0</v>
      </c>
      <c r="AC7013" s="3">
        <f t="shared" si="1321"/>
        <v>4.7106861609006785</v>
      </c>
      <c r="AD7013" s="27">
        <f>AC7013*'[1]PS 6'!$E$365</f>
        <v>0.94213723218013579</v>
      </c>
      <c r="AE7013" s="27">
        <f>IF(AC7013&gt;0,AC7013*'[1]PS 6'!$E$365,[1]Data!AD7013*SUM([1]Data!M7013:P7013)/1000)</f>
        <v>0.94213723218013579</v>
      </c>
    </row>
    <row r="7014" spans="2:31">
      <c r="B7014" s="23">
        <v>1</v>
      </c>
      <c r="C7014" s="23">
        <v>10</v>
      </c>
      <c r="D7014" s="23">
        <v>19</v>
      </c>
      <c r="E7014" s="23">
        <v>18</v>
      </c>
      <c r="F7014" s="48">
        <f>Profiles!F7006</f>
        <v>2814</v>
      </c>
      <c r="G7014" s="48">
        <f>Profiles!G7006</f>
        <v>1794.8999999999999</v>
      </c>
      <c r="H7014" s="48">
        <f>Profiles!H7006</f>
        <v>600</v>
      </c>
      <c r="I7014" s="24">
        <f t="shared" si="1311"/>
        <v>5208.8999999999996</v>
      </c>
      <c r="J7014" s="49">
        <f>Profiles!L7006*'2019 Calculations'!$C$8</f>
        <v>25.834843164571446</v>
      </c>
      <c r="K7014" s="49">
        <f>Profiles!M7006*'2019 Calculations'!$C$9</f>
        <v>1.5236367206548558</v>
      </c>
      <c r="L7014" s="49">
        <f t="shared" si="1312"/>
        <v>5181.5415201147725</v>
      </c>
      <c r="M7014" s="49">
        <f>MIN(M7013-MIN(IF(L7014&gt;0,MIN(L7014,'2019 Calculations'!$C$10)),M7013)+MIN(IF(L7014&lt;0,-L7014),'2019 Calculations'!$C$10),'2019 Calculations'!$C$13)</f>
        <v>0</v>
      </c>
      <c r="N7014" s="49">
        <f t="shared" si="1313"/>
        <v>0</v>
      </c>
      <c r="O7014" s="42">
        <f t="shared" si="1314"/>
        <v>0</v>
      </c>
      <c r="Q7014" s="49">
        <f t="shared" si="1315"/>
        <v>5181.5415201147725</v>
      </c>
      <c r="R7014" s="70">
        <f t="shared" si="1316"/>
        <v>800</v>
      </c>
      <c r="S7014" s="70">
        <f t="shared" si="1317"/>
        <v>1000</v>
      </c>
      <c r="T7014" s="70">
        <f t="shared" si="1318"/>
        <v>3381.5415201147725</v>
      </c>
      <c r="U7014" s="70">
        <f t="shared" si="1319"/>
        <v>0</v>
      </c>
      <c r="W7014" s="49">
        <f>MIN(MAX(W7013+MAX(MIN(SUM($R$5:$U$5)-L7014,'2019 Calculations'!$C$10),-'2019 Calculations'!$C$10),0),'2019 Calculations'!$C$13)</f>
        <v>0</v>
      </c>
      <c r="X7014" s="43">
        <f t="shared" si="1310"/>
        <v>0</v>
      </c>
      <c r="Y7014" s="49">
        <f t="shared" si="1320"/>
        <v>0</v>
      </c>
      <c r="AA7014">
        <f>Q7014/SUM($Q$13:$Q$8772)*3*'[1]PS 6'!$E$366</f>
        <v>4.8071279085825749</v>
      </c>
      <c r="AB7014" s="3">
        <f>J7014*'[1]PS 6'!$E$368</f>
        <v>103.33937265828578</v>
      </c>
      <c r="AC7014" s="3">
        <f t="shared" si="1321"/>
        <v>-98.53224474970321</v>
      </c>
      <c r="AD7014" s="27">
        <f>AC7014*'[1]PS 6'!$E$365</f>
        <v>-19.706448949940643</v>
      </c>
      <c r="AE7014" s="27">
        <f>IF(AC7014&gt;0,AC7014*'[1]PS 6'!$E$365,[1]Data!AD7014*SUM([1]Data!M7014:P7014)/1000)</f>
        <v>8.0768328839840628E-2</v>
      </c>
    </row>
    <row r="7015" spans="2:31">
      <c r="B7015" s="23">
        <v>1</v>
      </c>
      <c r="C7015" s="23">
        <v>10</v>
      </c>
      <c r="D7015" s="23">
        <v>19</v>
      </c>
      <c r="E7015" s="23">
        <v>19</v>
      </c>
      <c r="F7015" s="48">
        <f>Profiles!F7007</f>
        <v>3227.9999999999995</v>
      </c>
      <c r="G7015" s="48">
        <f>Profiles!G7007</f>
        <v>1800.5000000000002</v>
      </c>
      <c r="H7015" s="48">
        <f>Profiles!H7007</f>
        <v>600</v>
      </c>
      <c r="I7015" s="24">
        <f t="shared" si="1311"/>
        <v>5628.5</v>
      </c>
      <c r="J7015" s="49">
        <f>Profiles!L7007*'2019 Calculations'!$C$8</f>
        <v>15.070325179333343</v>
      </c>
      <c r="K7015" s="49">
        <f>Profiles!M7007*'2019 Calculations'!$C$9</f>
        <v>0</v>
      </c>
      <c r="L7015" s="49">
        <f t="shared" si="1312"/>
        <v>5613.4296748206671</v>
      </c>
      <c r="M7015" s="49">
        <f>MIN(M7014-MIN(IF(L7015&gt;0,MIN(L7015,'2019 Calculations'!$C$10)),M7014)+MIN(IF(L7015&lt;0,-L7015),'2019 Calculations'!$C$10),'2019 Calculations'!$C$13)</f>
        <v>0</v>
      </c>
      <c r="N7015" s="49">
        <f t="shared" si="1313"/>
        <v>0</v>
      </c>
      <c r="O7015" s="42">
        <f t="shared" si="1314"/>
        <v>0</v>
      </c>
      <c r="Q7015" s="49">
        <f t="shared" si="1315"/>
        <v>5613.4296748206671</v>
      </c>
      <c r="R7015" s="70">
        <f t="shared" si="1316"/>
        <v>800</v>
      </c>
      <c r="S7015" s="70">
        <f t="shared" si="1317"/>
        <v>1000</v>
      </c>
      <c r="T7015" s="70">
        <f t="shared" si="1318"/>
        <v>3813.4296748206671</v>
      </c>
      <c r="U7015" s="70">
        <f t="shared" si="1319"/>
        <v>0</v>
      </c>
      <c r="W7015" s="49">
        <f>MIN(MAX(W7014+MAX(MIN(SUM($R$5:$U$5)-L7015,'2019 Calculations'!$C$10),-'2019 Calculations'!$C$10),0),'2019 Calculations'!$C$13)</f>
        <v>0</v>
      </c>
      <c r="X7015" s="43">
        <f t="shared" si="1310"/>
        <v>0</v>
      </c>
      <c r="Y7015" s="49">
        <f t="shared" si="1320"/>
        <v>0</v>
      </c>
      <c r="AA7015">
        <f>Q7015/SUM($Q$13:$Q$8772)*3*'[1]PS 6'!$E$366</f>
        <v>5.2078082068709008</v>
      </c>
      <c r="AB7015" s="3">
        <f>J7015*'[1]PS 6'!$E$368</f>
        <v>60.281300717333373</v>
      </c>
      <c r="AC7015" s="3">
        <f t="shared" si="1321"/>
        <v>-55.073492510462472</v>
      </c>
      <c r="AD7015" s="27">
        <f>AC7015*'[1]PS 6'!$E$365</f>
        <v>-11.014698502092495</v>
      </c>
      <c r="AE7015" s="27">
        <f>IF(AC7015&gt;0,AC7015*'[1]PS 6'!$E$365,[1]Data!AD7015*SUM([1]Data!M7015:P7015)/1000)</f>
        <v>7.2934568206968184E-2</v>
      </c>
    </row>
    <row r="7016" spans="2:31">
      <c r="B7016" s="23">
        <v>1</v>
      </c>
      <c r="C7016" s="23">
        <v>10</v>
      </c>
      <c r="D7016" s="23">
        <v>19</v>
      </c>
      <c r="E7016" s="23">
        <v>20</v>
      </c>
      <c r="F7016" s="48">
        <f>Profiles!F7008</f>
        <v>3338</v>
      </c>
      <c r="G7016" s="48">
        <f>Profiles!G7008</f>
        <v>1501.2</v>
      </c>
      <c r="H7016" s="48">
        <f>Profiles!H7008</f>
        <v>600</v>
      </c>
      <c r="I7016" s="24">
        <f t="shared" si="1311"/>
        <v>5439.2</v>
      </c>
      <c r="J7016" s="49">
        <f>Profiles!L7008*'2019 Calculations'!$C$8</f>
        <v>55.975493523238143</v>
      </c>
      <c r="K7016" s="49">
        <f>Profiles!M7008*'2019 Calculations'!$C$9</f>
        <v>0</v>
      </c>
      <c r="L7016" s="49">
        <f t="shared" si="1312"/>
        <v>5383.2245064767612</v>
      </c>
      <c r="M7016" s="49">
        <f>MIN(M7015-MIN(IF(L7016&gt;0,MIN(L7016,'2019 Calculations'!$C$10)),M7015)+MIN(IF(L7016&lt;0,-L7016),'2019 Calculations'!$C$10),'2019 Calculations'!$C$13)</f>
        <v>0</v>
      </c>
      <c r="N7016" s="49">
        <f t="shared" si="1313"/>
        <v>0</v>
      </c>
      <c r="O7016" s="42">
        <f t="shared" si="1314"/>
        <v>0</v>
      </c>
      <c r="Q7016" s="49">
        <f t="shared" si="1315"/>
        <v>5383.2245064767612</v>
      </c>
      <c r="R7016" s="70">
        <f t="shared" si="1316"/>
        <v>800</v>
      </c>
      <c r="S7016" s="70">
        <f t="shared" si="1317"/>
        <v>1000</v>
      </c>
      <c r="T7016" s="70">
        <f t="shared" si="1318"/>
        <v>3583.2245064767612</v>
      </c>
      <c r="U7016" s="70">
        <f t="shared" si="1319"/>
        <v>0</v>
      </c>
      <c r="W7016" s="49">
        <f>MIN(MAX(W7015+MAX(MIN(SUM($R$5:$U$5)-L7016,'2019 Calculations'!$C$10),-'2019 Calculations'!$C$10),0),'2019 Calculations'!$C$13)</f>
        <v>0</v>
      </c>
      <c r="X7016" s="43">
        <f t="shared" si="1310"/>
        <v>0</v>
      </c>
      <c r="Y7016" s="49">
        <f t="shared" si="1320"/>
        <v>0</v>
      </c>
      <c r="AA7016">
        <f>Q7016/SUM($Q$13:$Q$8772)*3*'[1]PS 6'!$E$366</f>
        <v>4.9942374605688578</v>
      </c>
      <c r="AB7016" s="3">
        <f>J7016*'[1]PS 6'!$E$368</f>
        <v>223.90197409295257</v>
      </c>
      <c r="AC7016" s="3">
        <f t="shared" si="1321"/>
        <v>-218.90773663238372</v>
      </c>
      <c r="AD7016" s="27">
        <f>AC7016*'[1]PS 6'!$E$365</f>
        <v>-43.781547326476748</v>
      </c>
      <c r="AE7016" s="27">
        <f>IF(AC7016&gt;0,AC7016*'[1]PS 6'!$E$365,[1]Data!AD7016*SUM([1]Data!M7016:P7016)/1000)</f>
        <v>6.3288274781628059E-2</v>
      </c>
    </row>
    <row r="7017" spans="2:31">
      <c r="B7017" s="23">
        <v>1</v>
      </c>
      <c r="C7017" s="23">
        <v>10</v>
      </c>
      <c r="D7017" s="23">
        <v>19</v>
      </c>
      <c r="E7017" s="23">
        <v>21</v>
      </c>
      <c r="F7017" s="48">
        <f>Profiles!F7009</f>
        <v>3010</v>
      </c>
      <c r="G7017" s="48">
        <f>Profiles!G7009</f>
        <v>1491.9</v>
      </c>
      <c r="H7017" s="48">
        <f>Profiles!H7009</f>
        <v>600</v>
      </c>
      <c r="I7017" s="24">
        <f t="shared" si="1311"/>
        <v>5101.8999999999996</v>
      </c>
      <c r="J7017" s="49">
        <f>Profiles!L7009*'2019 Calculations'!$C$8</f>
        <v>51.669686329142891</v>
      </c>
      <c r="K7017" s="49">
        <f>Profiles!M7009*'2019 Calculations'!$C$9</f>
        <v>0</v>
      </c>
      <c r="L7017" s="49">
        <f t="shared" si="1312"/>
        <v>5050.230313670857</v>
      </c>
      <c r="M7017" s="49">
        <f>MIN(M7016-MIN(IF(L7017&gt;0,MIN(L7017,'2019 Calculations'!$C$10)),M7016)+MIN(IF(L7017&lt;0,-L7017),'2019 Calculations'!$C$10),'2019 Calculations'!$C$13)</f>
        <v>0</v>
      </c>
      <c r="N7017" s="49">
        <f t="shared" si="1313"/>
        <v>0</v>
      </c>
      <c r="O7017" s="42">
        <f t="shared" si="1314"/>
        <v>0</v>
      </c>
      <c r="Q7017" s="49">
        <f t="shared" si="1315"/>
        <v>5050.230313670857</v>
      </c>
      <c r="R7017" s="70">
        <f t="shared" si="1316"/>
        <v>800</v>
      </c>
      <c r="S7017" s="70">
        <f t="shared" si="1317"/>
        <v>1000</v>
      </c>
      <c r="T7017" s="70">
        <f t="shared" si="1318"/>
        <v>3250.230313670857</v>
      </c>
      <c r="U7017" s="70">
        <f t="shared" si="1319"/>
        <v>0</v>
      </c>
      <c r="W7017" s="49">
        <f>MIN(MAX(W7016+MAX(MIN(SUM($R$5:$U$5)-L7017,'2019 Calculations'!$C$10),-'2019 Calculations'!$C$10),0),'2019 Calculations'!$C$13)</f>
        <v>0</v>
      </c>
      <c r="X7017" s="43">
        <f t="shared" si="1310"/>
        <v>0</v>
      </c>
      <c r="Y7017" s="49">
        <f t="shared" si="1320"/>
        <v>0</v>
      </c>
      <c r="AA7017">
        <f>Q7017/SUM($Q$13:$Q$8772)*3*'[1]PS 6'!$E$366</f>
        <v>4.6853051338820819</v>
      </c>
      <c r="AB7017" s="3">
        <f>J7017*'[1]PS 6'!$E$368</f>
        <v>206.67874531657156</v>
      </c>
      <c r="AC7017" s="3">
        <f t="shared" si="1321"/>
        <v>-201.99344018268948</v>
      </c>
      <c r="AD7017" s="27">
        <f>AC7017*'[1]PS 6'!$E$365</f>
        <v>-40.398688036537898</v>
      </c>
      <c r="AE7017" s="27">
        <f>IF(AC7017&gt;0,AC7017*'[1]PS 6'!$E$365,[1]Data!AD7017*SUM([1]Data!M7017:P7017)/1000)</f>
        <v>5.5365315465546128E-2</v>
      </c>
    </row>
    <row r="7018" spans="2:31">
      <c r="B7018" s="23">
        <v>1</v>
      </c>
      <c r="C7018" s="23">
        <v>10</v>
      </c>
      <c r="D7018" s="23">
        <v>19</v>
      </c>
      <c r="E7018" s="23">
        <v>22</v>
      </c>
      <c r="F7018" s="48">
        <f>Profiles!F7010</f>
        <v>2413.9999999999995</v>
      </c>
      <c r="G7018" s="48">
        <f>Profiles!G7010</f>
        <v>498.4</v>
      </c>
      <c r="H7018" s="48">
        <f>Profiles!H7010</f>
        <v>600</v>
      </c>
      <c r="I7018" s="24">
        <f t="shared" si="1311"/>
        <v>3512.3999999999996</v>
      </c>
      <c r="J7018" s="49">
        <f>Profiles!L7010*'2019 Calculations'!$C$8</f>
        <v>68.892915105523855</v>
      </c>
      <c r="K7018" s="49">
        <f>Profiles!M7010*'2019 Calculations'!$C$9</f>
        <v>0</v>
      </c>
      <c r="L7018" s="49">
        <f t="shared" si="1312"/>
        <v>3443.5070848944756</v>
      </c>
      <c r="M7018" s="49">
        <f>MIN(M7017-MIN(IF(L7018&gt;0,MIN(L7018,'2019 Calculations'!$C$10)),M7017)+MIN(IF(L7018&lt;0,-L7018),'2019 Calculations'!$C$10),'2019 Calculations'!$C$13)</f>
        <v>0</v>
      </c>
      <c r="N7018" s="49">
        <f t="shared" si="1313"/>
        <v>0</v>
      </c>
      <c r="O7018" s="42">
        <f t="shared" si="1314"/>
        <v>0</v>
      </c>
      <c r="Q7018" s="49">
        <f t="shared" si="1315"/>
        <v>3443.5070848944756</v>
      </c>
      <c r="R7018" s="70">
        <f t="shared" si="1316"/>
        <v>800</v>
      </c>
      <c r="S7018" s="70">
        <f t="shared" si="1317"/>
        <v>1000</v>
      </c>
      <c r="T7018" s="70">
        <f t="shared" si="1318"/>
        <v>1643.5070848944756</v>
      </c>
      <c r="U7018" s="70">
        <f t="shared" si="1319"/>
        <v>0</v>
      </c>
      <c r="W7018" s="49">
        <f>MIN(MAX(W7017+MAX(MIN(SUM($R$5:$U$5)-L7018,'2019 Calculations'!$C$10),-'2019 Calculations'!$C$10),0),'2019 Calculations'!$C$13)</f>
        <v>0</v>
      </c>
      <c r="X7018" s="43">
        <f t="shared" si="1310"/>
        <v>0</v>
      </c>
      <c r="Y7018" s="49">
        <f t="shared" si="1320"/>
        <v>0</v>
      </c>
      <c r="AA7018">
        <f>Q7018/SUM($Q$13:$Q$8772)*3*'[1]PS 6'!$E$366</f>
        <v>3.1946823058230365</v>
      </c>
      <c r="AB7018" s="3">
        <f>J7018*'[1]PS 6'!$E$368</f>
        <v>275.57166042209542</v>
      </c>
      <c r="AC7018" s="3">
        <f t="shared" si="1321"/>
        <v>-272.37697811627237</v>
      </c>
      <c r="AD7018" s="27">
        <f>AC7018*'[1]PS 6'!$E$365</f>
        <v>-54.475395623254478</v>
      </c>
      <c r="AE7018" s="27">
        <f>IF(AC7018&gt;0,AC7018*'[1]PS 6'!$E$365,[1]Data!AD7018*SUM([1]Data!M7018:P7018)/1000)</f>
        <v>4.0907960630998288E-2</v>
      </c>
    </row>
    <row r="7019" spans="2:31">
      <c r="B7019" s="23">
        <v>1</v>
      </c>
      <c r="C7019" s="23">
        <v>10</v>
      </c>
      <c r="D7019" s="23">
        <v>19</v>
      </c>
      <c r="E7019" s="23">
        <v>23</v>
      </c>
      <c r="F7019" s="48">
        <f>Profiles!F7011</f>
        <v>1834</v>
      </c>
      <c r="G7019" s="48">
        <f>Profiles!G7011</f>
        <v>448.50000000000006</v>
      </c>
      <c r="H7019" s="48">
        <f>Profiles!H7011</f>
        <v>600</v>
      </c>
      <c r="I7019" s="24">
        <f t="shared" si="1311"/>
        <v>2882.5</v>
      </c>
      <c r="J7019" s="49">
        <f>Profiles!L7011*'2019 Calculations'!$C$8</f>
        <v>124.86840862876198</v>
      </c>
      <c r="K7019" s="49">
        <f>Profiles!M7011*'2019 Calculations'!$C$9</f>
        <v>0</v>
      </c>
      <c r="L7019" s="49">
        <f t="shared" si="1312"/>
        <v>2757.6315913712378</v>
      </c>
      <c r="M7019" s="49">
        <f>MIN(M7018-MIN(IF(L7019&gt;0,MIN(L7019,'2019 Calculations'!$C$10)),M7018)+MIN(IF(L7019&lt;0,-L7019),'2019 Calculations'!$C$10),'2019 Calculations'!$C$13)</f>
        <v>0</v>
      </c>
      <c r="N7019" s="49">
        <f t="shared" si="1313"/>
        <v>0</v>
      </c>
      <c r="O7019" s="42">
        <f t="shared" si="1314"/>
        <v>0</v>
      </c>
      <c r="Q7019" s="49">
        <f t="shared" si="1315"/>
        <v>2757.6315913712378</v>
      </c>
      <c r="R7019" s="70">
        <f t="shared" si="1316"/>
        <v>800</v>
      </c>
      <c r="S7019" s="70">
        <f t="shared" si="1317"/>
        <v>1000</v>
      </c>
      <c r="T7019" s="70">
        <f t="shared" si="1318"/>
        <v>957.63159137123785</v>
      </c>
      <c r="U7019" s="70">
        <f t="shared" si="1319"/>
        <v>0</v>
      </c>
      <c r="W7019" s="49">
        <f>MIN(MAX(W7018+MAX(MIN(SUM($R$5:$U$5)-L7019,'2019 Calculations'!$C$10),-'2019 Calculations'!$C$10),0),'2019 Calculations'!$C$13)</f>
        <v>0</v>
      </c>
      <c r="X7019" s="43">
        <f t="shared" si="1310"/>
        <v>0</v>
      </c>
      <c r="Y7019" s="49">
        <f t="shared" si="1320"/>
        <v>0</v>
      </c>
      <c r="AA7019">
        <f>Q7019/SUM($Q$13:$Q$8772)*3*'[1]PS 6'!$E$366</f>
        <v>2.5583675693823307</v>
      </c>
      <c r="AB7019" s="3">
        <f>J7019*'[1]PS 6'!$E$368</f>
        <v>499.47363451504793</v>
      </c>
      <c r="AC7019" s="3">
        <f t="shared" si="1321"/>
        <v>-496.91526694566562</v>
      </c>
      <c r="AD7019" s="27">
        <f>AC7019*'[1]PS 6'!$E$365</f>
        <v>-99.383053389133124</v>
      </c>
      <c r="AE7019" s="27">
        <f>IF(AC7019&gt;0,AC7019*'[1]PS 6'!$E$365,[1]Data!AD7019*SUM([1]Data!M7019:P7019)/1000)</f>
        <v>3.4369141029604422E-2</v>
      </c>
    </row>
    <row r="7020" spans="2:31">
      <c r="B7020" s="23">
        <v>1</v>
      </c>
      <c r="C7020" s="23">
        <v>10</v>
      </c>
      <c r="D7020" s="23">
        <v>19</v>
      </c>
      <c r="E7020" s="23">
        <v>24</v>
      </c>
      <c r="F7020" s="48">
        <f>Profiles!F7012</f>
        <v>1236</v>
      </c>
      <c r="G7020" s="48">
        <f>Profiles!G7012</f>
        <v>448.50000000000006</v>
      </c>
      <c r="H7020" s="48">
        <f>Profiles!H7012</f>
        <v>600</v>
      </c>
      <c r="I7020" s="24">
        <f t="shared" si="1311"/>
        <v>2284.5</v>
      </c>
      <c r="J7020" s="49">
        <f>Profiles!L7012*'2019 Calculations'!$C$8</f>
        <v>176.53809495790489</v>
      </c>
      <c r="K7020" s="49">
        <f>Profiles!M7012*'2019 Calculations'!$C$9</f>
        <v>0</v>
      </c>
      <c r="L7020" s="49">
        <f t="shared" si="1312"/>
        <v>2107.9619050420952</v>
      </c>
      <c r="M7020" s="49">
        <f>MIN(M7019-MIN(IF(L7020&gt;0,MIN(L7020,'2019 Calculations'!$C$10)),M7019)+MIN(IF(L7020&lt;0,-L7020),'2019 Calculations'!$C$10),'2019 Calculations'!$C$13)</f>
        <v>0</v>
      </c>
      <c r="N7020" s="49">
        <f t="shared" si="1313"/>
        <v>0</v>
      </c>
      <c r="O7020" s="42">
        <f t="shared" si="1314"/>
        <v>0</v>
      </c>
      <c r="Q7020" s="49">
        <f t="shared" si="1315"/>
        <v>2107.9619050420952</v>
      </c>
      <c r="R7020" s="70">
        <f t="shared" si="1316"/>
        <v>800</v>
      </c>
      <c r="S7020" s="70">
        <f t="shared" si="1317"/>
        <v>1000</v>
      </c>
      <c r="T7020" s="70">
        <f t="shared" si="1318"/>
        <v>307.96190504209517</v>
      </c>
      <c r="U7020" s="70">
        <f t="shared" si="1319"/>
        <v>0</v>
      </c>
      <c r="W7020" s="49">
        <f>MIN(MAX(W7019+MAX(MIN(SUM($R$5:$U$5)-L7020,'2019 Calculations'!$C$10),-'2019 Calculations'!$C$10),0),'2019 Calculations'!$C$13)</f>
        <v>0</v>
      </c>
      <c r="X7020" s="43">
        <f t="shared" si="1310"/>
        <v>0</v>
      </c>
      <c r="Y7020" s="49">
        <f t="shared" si="1320"/>
        <v>0</v>
      </c>
      <c r="AA7020">
        <f>Q7020/SUM($Q$13:$Q$8772)*3*'[1]PS 6'!$E$366</f>
        <v>1.955642440501431</v>
      </c>
      <c r="AB7020" s="3">
        <f>J7020*'[1]PS 6'!$E$368</f>
        <v>706.15237983161956</v>
      </c>
      <c r="AC7020" s="3">
        <f t="shared" si="1321"/>
        <v>-704.19673739111818</v>
      </c>
      <c r="AD7020" s="27">
        <f>AC7020*'[1]PS 6'!$E$365</f>
        <v>-140.83934747822363</v>
      </c>
      <c r="AE7020" s="27">
        <f>IF(AC7020&gt;0,AC7020*'[1]PS 6'!$E$365,[1]Data!AD7020*SUM([1]Data!M7020:P7020)/1000)</f>
        <v>2.6540557692950394E-2</v>
      </c>
    </row>
    <row r="7021" spans="2:31">
      <c r="B7021" s="23">
        <v>1</v>
      </c>
      <c r="C7021" s="23">
        <v>10</v>
      </c>
      <c r="D7021" s="23">
        <v>20</v>
      </c>
      <c r="E7021" s="23">
        <v>1</v>
      </c>
      <c r="F7021" s="48">
        <f>Profiles!F7013</f>
        <v>1030</v>
      </c>
      <c r="G7021" s="48">
        <f>Profiles!G7013</f>
        <v>448.50000000000006</v>
      </c>
      <c r="H7021" s="48">
        <f>Profiles!H7013</f>
        <v>600</v>
      </c>
      <c r="I7021" s="24">
        <f t="shared" si="1311"/>
        <v>2078.5</v>
      </c>
      <c r="J7021" s="49">
        <f>Profiles!L7013*'2019 Calculations'!$C$8</f>
        <v>189.45551654019062</v>
      </c>
      <c r="K7021" s="49">
        <f>Profiles!M7013*'2019 Calculations'!$C$9</f>
        <v>0</v>
      </c>
      <c r="L7021" s="49">
        <f t="shared" si="1312"/>
        <v>1889.0444834598093</v>
      </c>
      <c r="M7021" s="49">
        <f>MIN(M7020-MIN(IF(L7021&gt;0,MIN(L7021,'2019 Calculations'!$C$10)),M7020)+MIN(IF(L7021&lt;0,-L7021),'2019 Calculations'!$C$10),'2019 Calculations'!$C$13)</f>
        <v>0</v>
      </c>
      <c r="N7021" s="49">
        <f t="shared" si="1313"/>
        <v>0</v>
      </c>
      <c r="O7021" s="42">
        <f t="shared" si="1314"/>
        <v>0</v>
      </c>
      <c r="Q7021" s="49">
        <f t="shared" si="1315"/>
        <v>1889.0444834598093</v>
      </c>
      <c r="R7021" s="70">
        <f t="shared" si="1316"/>
        <v>800</v>
      </c>
      <c r="S7021" s="70">
        <f t="shared" si="1317"/>
        <v>1000</v>
      </c>
      <c r="T7021" s="70">
        <f t="shared" si="1318"/>
        <v>89.044483459809271</v>
      </c>
      <c r="U7021" s="70">
        <f t="shared" si="1319"/>
        <v>0</v>
      </c>
      <c r="W7021" s="49">
        <f>MIN(MAX(W7020+MAX(MIN(SUM($R$5:$U$5)-L7021,'2019 Calculations'!$C$10),-'2019 Calculations'!$C$10),0),'2019 Calculations'!$C$13)</f>
        <v>0</v>
      </c>
      <c r="X7021" s="43">
        <f t="shared" si="1310"/>
        <v>0</v>
      </c>
      <c r="Y7021" s="49">
        <f t="shared" si="1320"/>
        <v>0</v>
      </c>
      <c r="AA7021">
        <f>Q7021/SUM($Q$13:$Q$8772)*3*'[1]PS 6'!$E$366</f>
        <v>1.7525437983545213</v>
      </c>
      <c r="AB7021" s="3">
        <f>J7021*'[1]PS 6'!$E$368</f>
        <v>757.82206616076246</v>
      </c>
      <c r="AC7021" s="3">
        <f t="shared" si="1321"/>
        <v>-756.06952236240795</v>
      </c>
      <c r="AD7021" s="27">
        <f>AC7021*'[1]PS 6'!$E$365</f>
        <v>-151.2139044724816</v>
      </c>
      <c r="AE7021" s="27">
        <f>IF(AC7021&gt;0,AC7021*'[1]PS 6'!$E$365,[1]Data!AD7021*SUM([1]Data!M7021:P7021)/1000)</f>
        <v>2.2067161658037952E-2</v>
      </c>
    </row>
    <row r="7022" spans="2:31">
      <c r="B7022" s="23">
        <v>1</v>
      </c>
      <c r="C7022" s="23">
        <v>10</v>
      </c>
      <c r="D7022" s="23">
        <v>20</v>
      </c>
      <c r="E7022" s="23">
        <v>2</v>
      </c>
      <c r="F7022" s="48">
        <f>Profiles!F7014</f>
        <v>929.99999999999989</v>
      </c>
      <c r="G7022" s="48">
        <f>Profiles!G7014</f>
        <v>448.50000000000006</v>
      </c>
      <c r="H7022" s="48">
        <f>Profiles!H7014</f>
        <v>600</v>
      </c>
      <c r="I7022" s="24">
        <f t="shared" si="1311"/>
        <v>1978.5</v>
      </c>
      <c r="J7022" s="49">
        <f>Profiles!L7014*'2019 Calculations'!$C$8</f>
        <v>172.23228776380967</v>
      </c>
      <c r="K7022" s="49">
        <f>Profiles!M7014*'2019 Calculations'!$C$9</f>
        <v>0</v>
      </c>
      <c r="L7022" s="49">
        <f t="shared" si="1312"/>
        <v>1806.2677122361904</v>
      </c>
      <c r="M7022" s="49">
        <f>MIN(M7021-MIN(IF(L7022&gt;0,MIN(L7022,'2019 Calculations'!$C$10)),M7021)+MIN(IF(L7022&lt;0,-L7022),'2019 Calculations'!$C$10),'2019 Calculations'!$C$13)</f>
        <v>0</v>
      </c>
      <c r="N7022" s="49">
        <f t="shared" si="1313"/>
        <v>0</v>
      </c>
      <c r="O7022" s="42">
        <f t="shared" si="1314"/>
        <v>0</v>
      </c>
      <c r="Q7022" s="49">
        <f t="shared" si="1315"/>
        <v>1806.2677122361904</v>
      </c>
      <c r="R7022" s="70">
        <f t="shared" si="1316"/>
        <v>800</v>
      </c>
      <c r="S7022" s="70">
        <f t="shared" si="1317"/>
        <v>1000</v>
      </c>
      <c r="T7022" s="70">
        <f t="shared" si="1318"/>
        <v>6.2677122361903912</v>
      </c>
      <c r="U7022" s="70">
        <f t="shared" si="1319"/>
        <v>0</v>
      </c>
      <c r="W7022" s="49">
        <f>MIN(MAX(W7021+MAX(MIN(SUM($R$5:$U$5)-L7022,'2019 Calculations'!$C$10),-'2019 Calculations'!$C$10),0),'2019 Calculations'!$C$13)</f>
        <v>0</v>
      </c>
      <c r="X7022" s="43">
        <f t="shared" si="1310"/>
        <v>0</v>
      </c>
      <c r="Y7022" s="49">
        <f t="shared" si="1320"/>
        <v>0</v>
      </c>
      <c r="AA7022">
        <f>Q7022/SUM($Q$13:$Q$8772)*3*'[1]PS 6'!$E$366</f>
        <v>1.6757484034731542</v>
      </c>
      <c r="AB7022" s="3">
        <f>J7022*'[1]PS 6'!$E$368</f>
        <v>688.92915105523866</v>
      </c>
      <c r="AC7022" s="3">
        <f t="shared" si="1321"/>
        <v>-687.25340265176555</v>
      </c>
      <c r="AD7022" s="27">
        <f>AC7022*'[1]PS 6'!$E$365</f>
        <v>-137.45068053035311</v>
      </c>
      <c r="AE7022" s="27">
        <f>IF(AC7022&gt;0,AC7022*'[1]PS 6'!$E$365,[1]Data!AD7022*SUM([1]Data!M7022:P7022)/1000)</f>
        <v>2.0108191201793454E-2</v>
      </c>
    </row>
    <row r="7023" spans="2:31">
      <c r="B7023" s="23">
        <v>1</v>
      </c>
      <c r="C7023" s="23">
        <v>10</v>
      </c>
      <c r="D7023" s="23">
        <v>20</v>
      </c>
      <c r="E7023" s="23">
        <v>3</v>
      </c>
      <c r="F7023" s="48">
        <f>Profiles!F7015</f>
        <v>919.99999999999989</v>
      </c>
      <c r="G7023" s="48">
        <f>Profiles!G7015</f>
        <v>448.50000000000006</v>
      </c>
      <c r="H7023" s="48">
        <f>Profiles!H7015</f>
        <v>600</v>
      </c>
      <c r="I7023" s="24">
        <f t="shared" si="1311"/>
        <v>1968.5</v>
      </c>
      <c r="J7023" s="49">
        <f>Profiles!L7015*'2019 Calculations'!$C$8</f>
        <v>182.99680574904775</v>
      </c>
      <c r="K7023" s="49">
        <f>Profiles!M7015*'2019 Calculations'!$C$9</f>
        <v>0</v>
      </c>
      <c r="L7023" s="49">
        <f t="shared" si="1312"/>
        <v>1785.5031942509522</v>
      </c>
      <c r="M7023" s="49">
        <f>MIN(M7022-MIN(IF(L7023&gt;0,MIN(L7023,'2019 Calculations'!$C$10)),M7022)+MIN(IF(L7023&lt;0,-L7023),'2019 Calculations'!$C$10),'2019 Calculations'!$C$13)</f>
        <v>0</v>
      </c>
      <c r="N7023" s="49">
        <f t="shared" si="1313"/>
        <v>0</v>
      </c>
      <c r="O7023" s="42">
        <f t="shared" si="1314"/>
        <v>0</v>
      </c>
      <c r="Q7023" s="49">
        <f t="shared" si="1315"/>
        <v>1785.5031942509522</v>
      </c>
      <c r="R7023" s="70">
        <f t="shared" si="1316"/>
        <v>800</v>
      </c>
      <c r="S7023" s="70">
        <f t="shared" si="1317"/>
        <v>985.50319425095222</v>
      </c>
      <c r="T7023" s="70">
        <f t="shared" si="1318"/>
        <v>0</v>
      </c>
      <c r="U7023" s="70">
        <f t="shared" si="1319"/>
        <v>0</v>
      </c>
      <c r="W7023" s="49">
        <f>MIN(MAX(W7022+MAX(MIN(SUM($R$5:$U$5)-L7023,'2019 Calculations'!$C$10),-'2019 Calculations'!$C$10),0),'2019 Calculations'!$C$13)</f>
        <v>0</v>
      </c>
      <c r="X7023" s="43">
        <f t="shared" si="1310"/>
        <v>0</v>
      </c>
      <c r="Y7023" s="49">
        <f t="shared" si="1320"/>
        <v>0</v>
      </c>
      <c r="AA7023">
        <f>Q7023/SUM($Q$13:$Q$8772)*3*'[1]PS 6'!$E$366</f>
        <v>1.6564843112087941</v>
      </c>
      <c r="AB7023" s="3">
        <f>J7023*'[1]PS 6'!$E$368</f>
        <v>731.98722299619101</v>
      </c>
      <c r="AC7023" s="3">
        <f t="shared" si="1321"/>
        <v>-730.33073868498218</v>
      </c>
      <c r="AD7023" s="27">
        <f>AC7023*'[1]PS 6'!$E$365</f>
        <v>-146.06614773699644</v>
      </c>
      <c r="AE7023" s="27">
        <f>IF(AC7023&gt;0,AC7023*'[1]PS 6'!$E$365,[1]Data!AD7023*SUM([1]Data!M7023:P7023)/1000)</f>
        <v>1.922407175424479E-2</v>
      </c>
    </row>
    <row r="7024" spans="2:31">
      <c r="B7024" s="23">
        <v>1</v>
      </c>
      <c r="C7024" s="23">
        <v>10</v>
      </c>
      <c r="D7024" s="23">
        <v>20</v>
      </c>
      <c r="E7024" s="23">
        <v>4</v>
      </c>
      <c r="F7024" s="48">
        <f>Profiles!F7016</f>
        <v>923.99999999999989</v>
      </c>
      <c r="G7024" s="48">
        <f>Profiles!G7016</f>
        <v>448.50000000000006</v>
      </c>
      <c r="H7024" s="48">
        <f>Profiles!H7016</f>
        <v>600</v>
      </c>
      <c r="I7024" s="24">
        <f t="shared" si="1311"/>
        <v>1972.5</v>
      </c>
      <c r="J7024" s="49">
        <f>Profiles!L7016*'2019 Calculations'!$C$8</f>
        <v>146.39744459923821</v>
      </c>
      <c r="K7024" s="49">
        <f>Profiles!M7016*'2019 Calculations'!$C$9</f>
        <v>0</v>
      </c>
      <c r="L7024" s="49">
        <f t="shared" si="1312"/>
        <v>1826.1025554007617</v>
      </c>
      <c r="M7024" s="49">
        <f>MIN(M7023-MIN(IF(L7024&gt;0,MIN(L7024,'2019 Calculations'!$C$10)),M7023)+MIN(IF(L7024&lt;0,-L7024),'2019 Calculations'!$C$10),'2019 Calculations'!$C$13)</f>
        <v>0</v>
      </c>
      <c r="N7024" s="49">
        <f t="shared" si="1313"/>
        <v>0</v>
      </c>
      <c r="O7024" s="42">
        <f t="shared" si="1314"/>
        <v>0</v>
      </c>
      <c r="Q7024" s="49">
        <f t="shared" si="1315"/>
        <v>1826.1025554007617</v>
      </c>
      <c r="R7024" s="70">
        <f t="shared" si="1316"/>
        <v>800</v>
      </c>
      <c r="S7024" s="70">
        <f t="shared" si="1317"/>
        <v>1000</v>
      </c>
      <c r="T7024" s="70">
        <f t="shared" si="1318"/>
        <v>26.10255540076173</v>
      </c>
      <c r="U7024" s="70">
        <f t="shared" si="1319"/>
        <v>0</v>
      </c>
      <c r="W7024" s="49">
        <f>MIN(MAX(W7023+MAX(MIN(SUM($R$5:$U$5)-L7024,'2019 Calculations'!$C$10),-'2019 Calculations'!$C$10),0),'2019 Calculations'!$C$13)</f>
        <v>0</v>
      </c>
      <c r="X7024" s="43">
        <f t="shared" si="1310"/>
        <v>0</v>
      </c>
      <c r="Y7024" s="49">
        <f t="shared" si="1320"/>
        <v>0</v>
      </c>
      <c r="AA7024">
        <f>Q7024/SUM($Q$13:$Q$8772)*3*'[1]PS 6'!$E$366</f>
        <v>1.6941499983978741</v>
      </c>
      <c r="AB7024" s="3">
        <f>J7024*'[1]PS 6'!$E$368</f>
        <v>585.58977839695285</v>
      </c>
      <c r="AC7024" s="3">
        <f t="shared" si="1321"/>
        <v>-583.895628398555</v>
      </c>
      <c r="AD7024" s="27">
        <f>AC7024*'[1]PS 6'!$E$365</f>
        <v>-116.779125679711</v>
      </c>
      <c r="AE7024" s="27">
        <f>IF(AC7024&gt;0,AC7024*'[1]PS 6'!$E$365,[1]Data!AD7024*SUM([1]Data!M7024:P7024)/1000)</f>
        <v>2.0472860989972381E-2</v>
      </c>
    </row>
    <row r="7025" spans="2:31">
      <c r="B7025" s="23">
        <v>1</v>
      </c>
      <c r="C7025" s="23">
        <v>10</v>
      </c>
      <c r="D7025" s="23">
        <v>20</v>
      </c>
      <c r="E7025" s="23">
        <v>5</v>
      </c>
      <c r="F7025" s="48">
        <f>Profiles!F7017</f>
        <v>1032</v>
      </c>
      <c r="G7025" s="48">
        <f>Profiles!G7017</f>
        <v>498.4</v>
      </c>
      <c r="H7025" s="48">
        <f>Profiles!H7017</f>
        <v>600</v>
      </c>
      <c r="I7025" s="24">
        <f t="shared" si="1311"/>
        <v>2130.4</v>
      </c>
      <c r="J7025" s="49">
        <f>Profiles!L7017*'2019 Calculations'!$C$8</f>
        <v>118.40969783761915</v>
      </c>
      <c r="K7025" s="49">
        <f>Profiles!M7017*'2019 Calculations'!$C$9</f>
        <v>0</v>
      </c>
      <c r="L7025" s="49">
        <f t="shared" si="1312"/>
        <v>2011.9903021623809</v>
      </c>
      <c r="M7025" s="49">
        <f>MIN(M7024-MIN(IF(L7025&gt;0,MIN(L7025,'2019 Calculations'!$C$10)),M7024)+MIN(IF(L7025&lt;0,-L7025),'2019 Calculations'!$C$10),'2019 Calculations'!$C$13)</f>
        <v>0</v>
      </c>
      <c r="N7025" s="49">
        <f t="shared" si="1313"/>
        <v>0</v>
      </c>
      <c r="O7025" s="42">
        <f t="shared" si="1314"/>
        <v>0</v>
      </c>
      <c r="Q7025" s="49">
        <f t="shared" si="1315"/>
        <v>2011.9903021623809</v>
      </c>
      <c r="R7025" s="70">
        <f t="shared" si="1316"/>
        <v>800</v>
      </c>
      <c r="S7025" s="70">
        <f t="shared" si="1317"/>
        <v>1000</v>
      </c>
      <c r="T7025" s="70">
        <f t="shared" si="1318"/>
        <v>211.99030216238089</v>
      </c>
      <c r="U7025" s="70">
        <f t="shared" si="1319"/>
        <v>0</v>
      </c>
      <c r="W7025" s="49">
        <f>MIN(MAX(W7024+MAX(MIN(SUM($R$5:$U$5)-L7025,'2019 Calculations'!$C$10),-'2019 Calculations'!$C$10),0),'2019 Calculations'!$C$13)</f>
        <v>0</v>
      </c>
      <c r="X7025" s="43">
        <f t="shared" si="1310"/>
        <v>0</v>
      </c>
      <c r="Y7025" s="49">
        <f t="shared" si="1320"/>
        <v>0</v>
      </c>
      <c r="AA7025">
        <f>Q7025/SUM($Q$13:$Q$8772)*3*'[1]PS 6'!$E$366</f>
        <v>1.8666056608397175</v>
      </c>
      <c r="AB7025" s="3">
        <f>J7025*'[1]PS 6'!$E$368</f>
        <v>473.63879135047659</v>
      </c>
      <c r="AC7025" s="3">
        <f t="shared" si="1321"/>
        <v>-471.7721856896369</v>
      </c>
      <c r="AD7025" s="27">
        <f>AC7025*'[1]PS 6'!$E$365</f>
        <v>-94.354437137927391</v>
      </c>
      <c r="AE7025" s="27">
        <f>IF(AC7025&gt;0,AC7025*'[1]PS 6'!$E$365,[1]Data!AD7025*SUM([1]Data!M7025:P7025)/1000)</f>
        <v>2.3120072491269131E-2</v>
      </c>
    </row>
    <row r="7026" spans="2:31">
      <c r="B7026" s="23">
        <v>1</v>
      </c>
      <c r="C7026" s="23">
        <v>10</v>
      </c>
      <c r="D7026" s="23">
        <v>20</v>
      </c>
      <c r="E7026" s="23">
        <v>6</v>
      </c>
      <c r="F7026" s="48">
        <f>Profiles!F7018</f>
        <v>1436</v>
      </c>
      <c r="G7026" s="48">
        <f>Profiles!G7018</f>
        <v>1202.1000000000001</v>
      </c>
      <c r="H7026" s="48">
        <f>Profiles!H7018</f>
        <v>814.90800000000013</v>
      </c>
      <c r="I7026" s="24">
        <f t="shared" si="1311"/>
        <v>3453.0080000000007</v>
      </c>
      <c r="J7026" s="49">
        <f>Profiles!L7018*'2019 Calculations'!$C$8</f>
        <v>109.79808344942865</v>
      </c>
      <c r="K7026" s="49">
        <f>Profiles!M7018*'2019 Calculations'!$C$9</f>
        <v>0</v>
      </c>
      <c r="L7026" s="49">
        <f t="shared" si="1312"/>
        <v>3343.209916550572</v>
      </c>
      <c r="M7026" s="49">
        <f>MIN(M7025-MIN(IF(L7026&gt;0,MIN(L7026,'2019 Calculations'!$C$10)),M7025)+MIN(IF(L7026&lt;0,-L7026),'2019 Calculations'!$C$10),'2019 Calculations'!$C$13)</f>
        <v>0</v>
      </c>
      <c r="N7026" s="49">
        <f t="shared" si="1313"/>
        <v>0</v>
      </c>
      <c r="O7026" s="42">
        <f t="shared" si="1314"/>
        <v>0</v>
      </c>
      <c r="Q7026" s="49">
        <f t="shared" si="1315"/>
        <v>3343.209916550572</v>
      </c>
      <c r="R7026" s="70">
        <f t="shared" si="1316"/>
        <v>800</v>
      </c>
      <c r="S7026" s="70">
        <f t="shared" si="1317"/>
        <v>1000</v>
      </c>
      <c r="T7026" s="70">
        <f t="shared" si="1318"/>
        <v>1543.209916550572</v>
      </c>
      <c r="U7026" s="70">
        <f t="shared" si="1319"/>
        <v>0</v>
      </c>
      <c r="W7026" s="49">
        <f>MIN(MAX(W7025+MAX(MIN(SUM($R$5:$U$5)-L7026,'2019 Calculations'!$C$10),-'2019 Calculations'!$C$10),0),'2019 Calculations'!$C$13)</f>
        <v>0</v>
      </c>
      <c r="X7026" s="43">
        <f t="shared" si="1310"/>
        <v>0</v>
      </c>
      <c r="Y7026" s="49">
        <f t="shared" si="1320"/>
        <v>0</v>
      </c>
      <c r="AA7026">
        <f>Q7026/SUM($Q$13:$Q$8772)*3*'[1]PS 6'!$E$366</f>
        <v>3.1016325222352545</v>
      </c>
      <c r="AB7026" s="3">
        <f>J7026*'[1]PS 6'!$E$368</f>
        <v>439.19233379771458</v>
      </c>
      <c r="AC7026" s="3">
        <f t="shared" si="1321"/>
        <v>-436.09070127547932</v>
      </c>
      <c r="AD7026" s="27">
        <f>AC7026*'[1]PS 6'!$E$365</f>
        <v>-87.218140255095875</v>
      </c>
      <c r="AE7026" s="27">
        <f>IF(AC7026&gt;0,AC7026*'[1]PS 6'!$E$365,[1]Data!AD7026*SUM([1]Data!M7026:P7026)/1000)</f>
        <v>3.0853314468956446E-2</v>
      </c>
    </row>
    <row r="7027" spans="2:31">
      <c r="B7027" s="23">
        <v>1</v>
      </c>
      <c r="C7027" s="23">
        <v>10</v>
      </c>
      <c r="D7027" s="23">
        <v>20</v>
      </c>
      <c r="E7027" s="23">
        <v>7</v>
      </c>
      <c r="F7027" s="48">
        <f>Profiles!F7019</f>
        <v>1992</v>
      </c>
      <c r="G7027" s="48">
        <f>Profiles!G7019</f>
        <v>1377.9</v>
      </c>
      <c r="H7027" s="48">
        <f>Profiles!H7019</f>
        <v>963.03</v>
      </c>
      <c r="I7027" s="24">
        <f t="shared" si="1311"/>
        <v>4332.93</v>
      </c>
      <c r="J7027" s="49">
        <f>Profiles!L7019*'2019 Calculations'!$C$8</f>
        <v>103.33937265828578</v>
      </c>
      <c r="K7027" s="49">
        <f>Profiles!M7019*'2019 Calculations'!$C$9</f>
        <v>32.945646548187959</v>
      </c>
      <c r="L7027" s="49">
        <f t="shared" si="1312"/>
        <v>4196.6449807935269</v>
      </c>
      <c r="M7027" s="49">
        <f>MIN(M7026-MIN(IF(L7027&gt;0,MIN(L7027,'2019 Calculations'!$C$10)),M7026)+MIN(IF(L7027&lt;0,-L7027),'2019 Calculations'!$C$10),'2019 Calculations'!$C$13)</f>
        <v>0</v>
      </c>
      <c r="N7027" s="49">
        <f t="shared" si="1313"/>
        <v>0</v>
      </c>
      <c r="O7027" s="42">
        <f t="shared" si="1314"/>
        <v>0</v>
      </c>
      <c r="Q7027" s="49">
        <f t="shared" si="1315"/>
        <v>4196.6449807935269</v>
      </c>
      <c r="R7027" s="70">
        <f t="shared" si="1316"/>
        <v>800</v>
      </c>
      <c r="S7027" s="70">
        <f t="shared" si="1317"/>
        <v>1000</v>
      </c>
      <c r="T7027" s="70">
        <f t="shared" si="1318"/>
        <v>2396.6449807935269</v>
      </c>
      <c r="U7027" s="70">
        <f t="shared" si="1319"/>
        <v>0</v>
      </c>
      <c r="W7027" s="49">
        <f>MIN(MAX(W7026+MAX(MIN(SUM($R$5:$U$5)-L7027,'2019 Calculations'!$C$10),-'2019 Calculations'!$C$10),0),'2019 Calculations'!$C$13)</f>
        <v>0</v>
      </c>
      <c r="X7027" s="43">
        <f t="shared" si="1310"/>
        <v>0</v>
      </c>
      <c r="Y7027" s="49">
        <f t="shared" si="1320"/>
        <v>0</v>
      </c>
      <c r="AA7027">
        <f>Q7027/SUM($Q$13:$Q$8772)*3*'[1]PS 6'!$E$366</f>
        <v>3.8933991228808473</v>
      </c>
      <c r="AB7027" s="3">
        <f>J7027*'[1]PS 6'!$E$368</f>
        <v>413.35749063314313</v>
      </c>
      <c r="AC7027" s="3">
        <f t="shared" si="1321"/>
        <v>-409.46409151026228</v>
      </c>
      <c r="AD7027" s="27">
        <f>AC7027*'[1]PS 6'!$E$365</f>
        <v>-81.892818302052461</v>
      </c>
      <c r="AE7027" s="27">
        <f>IF(AC7027&gt;0,AC7027*'[1]PS 6'!$E$365,[1]Data!AD7027*SUM([1]Data!M7027:P7027)/1000)</f>
        <v>3.8002500421812989E-2</v>
      </c>
    </row>
    <row r="7028" spans="2:31">
      <c r="B7028" s="23">
        <v>1</v>
      </c>
      <c r="C7028" s="23">
        <v>10</v>
      </c>
      <c r="D7028" s="23">
        <v>20</v>
      </c>
      <c r="E7028" s="23">
        <v>8</v>
      </c>
      <c r="F7028" s="48">
        <f>Profiles!F7020</f>
        <v>1904</v>
      </c>
      <c r="G7028" s="48">
        <f>Profiles!G7020</f>
        <v>2483.5</v>
      </c>
      <c r="H7028" s="48">
        <f>Profiles!H7020</f>
        <v>1217.2280000000001</v>
      </c>
      <c r="I7028" s="24">
        <f t="shared" si="1311"/>
        <v>5604.7280000000001</v>
      </c>
      <c r="J7028" s="49">
        <f>Profiles!L7020*'2019 Calculations'!$C$8</f>
        <v>68.892915105523855</v>
      </c>
      <c r="K7028" s="49">
        <f>Profiles!M7020*'2019 Calculations'!$C$9</f>
        <v>217.00803122173457</v>
      </c>
      <c r="L7028" s="49">
        <f t="shared" si="1312"/>
        <v>5318.8270536727423</v>
      </c>
      <c r="M7028" s="49">
        <f>MIN(M7027-MIN(IF(L7028&gt;0,MIN(L7028,'2019 Calculations'!$C$10)),M7027)+MIN(IF(L7028&lt;0,-L7028),'2019 Calculations'!$C$10),'2019 Calculations'!$C$13)</f>
        <v>0</v>
      </c>
      <c r="N7028" s="49">
        <f t="shared" si="1313"/>
        <v>0</v>
      </c>
      <c r="O7028" s="42">
        <f t="shared" si="1314"/>
        <v>0</v>
      </c>
      <c r="Q7028" s="49">
        <f t="shared" si="1315"/>
        <v>5318.8270536727423</v>
      </c>
      <c r="R7028" s="70">
        <f t="shared" si="1316"/>
        <v>800</v>
      </c>
      <c r="S7028" s="70">
        <f t="shared" si="1317"/>
        <v>1000</v>
      </c>
      <c r="T7028" s="70">
        <f t="shared" si="1318"/>
        <v>3518.8270536727423</v>
      </c>
      <c r="U7028" s="70">
        <f t="shared" si="1319"/>
        <v>0</v>
      </c>
      <c r="W7028" s="49">
        <f>MIN(MAX(W7027+MAX(MIN(SUM($R$5:$U$5)-L7028,'2019 Calculations'!$C$10),-'2019 Calculations'!$C$10),0),'2019 Calculations'!$C$13)</f>
        <v>0</v>
      </c>
      <c r="X7028" s="43">
        <f t="shared" si="1310"/>
        <v>0</v>
      </c>
      <c r="Y7028" s="49">
        <f t="shared" si="1320"/>
        <v>0</v>
      </c>
      <c r="AA7028">
        <f>Q7028/SUM($Q$13:$Q$8772)*3*'[1]PS 6'!$E$366</f>
        <v>4.934493310799124</v>
      </c>
      <c r="AB7028" s="3">
        <f>J7028*'[1]PS 6'!$E$368</f>
        <v>275.57166042209542</v>
      </c>
      <c r="AC7028" s="3">
        <f t="shared" si="1321"/>
        <v>-270.63716711129632</v>
      </c>
      <c r="AD7028" s="27">
        <f>AC7028*'[1]PS 6'!$E$365</f>
        <v>-54.127433422259266</v>
      </c>
      <c r="AE7028" s="27">
        <f>IF(AC7028&gt;0,AC7028*'[1]PS 6'!$E$365,[1]Data!AD7028*SUM([1]Data!M7028:P7028)/1000)</f>
        <v>-3.401208286544903E-3</v>
      </c>
    </row>
    <row r="7029" spans="2:31">
      <c r="B7029" s="23">
        <v>1</v>
      </c>
      <c r="C7029" s="23">
        <v>10</v>
      </c>
      <c r="D7029" s="23">
        <v>20</v>
      </c>
      <c r="E7029" s="23">
        <v>9</v>
      </c>
      <c r="F7029" s="48">
        <f>Profiles!F7021</f>
        <v>1588</v>
      </c>
      <c r="G7029" s="48">
        <f>Profiles!G7021</f>
        <v>2507.1999999999998</v>
      </c>
      <c r="H7029" s="48">
        <f>Profiles!H7021</f>
        <v>1242.518</v>
      </c>
      <c r="I7029" s="24">
        <f t="shared" si="1311"/>
        <v>5337.7179999999998</v>
      </c>
      <c r="J7029" s="49">
        <f>Profiles!L7021*'2019 Calculations'!$C$8</f>
        <v>8.6116143881904819</v>
      </c>
      <c r="K7029" s="49">
        <f>Profiles!M7021*'2019 Calculations'!$C$9</f>
        <v>410.84131139931105</v>
      </c>
      <c r="L7029" s="49">
        <f t="shared" si="1312"/>
        <v>4918.2650742124979</v>
      </c>
      <c r="M7029" s="49">
        <f>MIN(M7028-MIN(IF(L7029&gt;0,MIN(L7029,'2019 Calculations'!$C$10)),M7028)+MIN(IF(L7029&lt;0,-L7029),'2019 Calculations'!$C$10),'2019 Calculations'!$C$13)</f>
        <v>0</v>
      </c>
      <c r="N7029" s="49">
        <f t="shared" si="1313"/>
        <v>0</v>
      </c>
      <c r="O7029" s="42">
        <f t="shared" si="1314"/>
        <v>0</v>
      </c>
      <c r="Q7029" s="49">
        <f t="shared" si="1315"/>
        <v>4918.2650742124979</v>
      </c>
      <c r="R7029" s="70">
        <f t="shared" si="1316"/>
        <v>800</v>
      </c>
      <c r="S7029" s="70">
        <f t="shared" si="1317"/>
        <v>1000</v>
      </c>
      <c r="T7029" s="70">
        <f t="shared" si="1318"/>
        <v>3118.2650742124979</v>
      </c>
      <c r="U7029" s="70">
        <f t="shared" si="1319"/>
        <v>0</v>
      </c>
      <c r="W7029" s="49">
        <f>MIN(MAX(W7028+MAX(MIN(SUM($R$5:$U$5)-L7029,'2019 Calculations'!$C$10),-'2019 Calculations'!$C$10),0),'2019 Calculations'!$C$13)</f>
        <v>0</v>
      </c>
      <c r="X7029" s="43">
        <f t="shared" si="1310"/>
        <v>0</v>
      </c>
      <c r="Y7029" s="49">
        <f t="shared" si="1320"/>
        <v>0</v>
      </c>
      <c r="AA7029">
        <f>Q7029/SUM($Q$13:$Q$8772)*3*'[1]PS 6'!$E$366</f>
        <v>4.5628755860148269</v>
      </c>
      <c r="AB7029" s="3">
        <f>J7029*'[1]PS 6'!$E$368</f>
        <v>34.446457552761927</v>
      </c>
      <c r="AC7029" s="3">
        <f t="shared" si="1321"/>
        <v>-29.883581966747101</v>
      </c>
      <c r="AD7029" s="27">
        <f>AC7029*'[1]PS 6'!$E$365</f>
        <v>-5.9767163933494203</v>
      </c>
      <c r="AE7029" s="27">
        <f>IF(AC7029&gt;0,AC7029*'[1]PS 6'!$E$365,[1]Data!AD7029*SUM([1]Data!M7029:P7029)/1000)</f>
        <v>-3.2783130983698221E-2</v>
      </c>
    </row>
    <row r="7030" spans="2:31">
      <c r="B7030" s="23">
        <v>1</v>
      </c>
      <c r="C7030" s="23">
        <v>10</v>
      </c>
      <c r="D7030" s="23">
        <v>20</v>
      </c>
      <c r="E7030" s="23">
        <v>10</v>
      </c>
      <c r="F7030" s="48">
        <f>Profiles!F7022</f>
        <v>1560</v>
      </c>
      <c r="G7030" s="48">
        <f>Profiles!G7022</f>
        <v>2525.3000000000002</v>
      </c>
      <c r="H7030" s="48">
        <f>Profiles!H7022</f>
        <v>1242.518</v>
      </c>
      <c r="I7030" s="24">
        <f t="shared" si="1311"/>
        <v>5327.8180000000002</v>
      </c>
      <c r="J7030" s="49">
        <f>Profiles!L7022*'2019 Calculations'!$C$8</f>
        <v>0</v>
      </c>
      <c r="K7030" s="49">
        <f>Profiles!M7022*'2019 Calculations'!$C$9</f>
        <v>548.90493973708806</v>
      </c>
      <c r="L7030" s="49">
        <f t="shared" si="1312"/>
        <v>4778.913060262912</v>
      </c>
      <c r="M7030" s="49">
        <f>MIN(M7029-MIN(IF(L7030&gt;0,MIN(L7030,'2019 Calculations'!$C$10)),M7029)+MIN(IF(L7030&lt;0,-L7030),'2019 Calculations'!$C$10),'2019 Calculations'!$C$13)</f>
        <v>0</v>
      </c>
      <c r="N7030" s="49">
        <f t="shared" si="1313"/>
        <v>0</v>
      </c>
      <c r="O7030" s="42">
        <f t="shared" si="1314"/>
        <v>0</v>
      </c>
      <c r="Q7030" s="49">
        <f t="shared" si="1315"/>
        <v>4778.913060262912</v>
      </c>
      <c r="R7030" s="70">
        <f t="shared" si="1316"/>
        <v>800</v>
      </c>
      <c r="S7030" s="70">
        <f t="shared" si="1317"/>
        <v>1000</v>
      </c>
      <c r="T7030" s="70">
        <f t="shared" si="1318"/>
        <v>2978.913060262912</v>
      </c>
      <c r="U7030" s="70">
        <f t="shared" si="1319"/>
        <v>0</v>
      </c>
      <c r="W7030" s="49">
        <f>MIN(MAX(W7029+MAX(MIN(SUM($R$5:$U$5)-L7030,'2019 Calculations'!$C$10),-'2019 Calculations'!$C$10),0),'2019 Calculations'!$C$13)</f>
        <v>0</v>
      </c>
      <c r="X7030" s="43">
        <f t="shared" si="1310"/>
        <v>0</v>
      </c>
      <c r="Y7030" s="49">
        <f t="shared" si="1320"/>
        <v>0</v>
      </c>
      <c r="AA7030">
        <f>Q7030/SUM($Q$13:$Q$8772)*3*'[1]PS 6'!$E$366</f>
        <v>4.4335930254536979</v>
      </c>
      <c r="AB7030" s="3">
        <f>J7030*'[1]PS 6'!$E$368</f>
        <v>0</v>
      </c>
      <c r="AC7030" s="3">
        <f t="shared" si="1321"/>
        <v>4.4335930254536979</v>
      </c>
      <c r="AD7030" s="27">
        <f>AC7030*'[1]PS 6'!$E$365</f>
        <v>0.88671860509073963</v>
      </c>
      <c r="AE7030" s="27">
        <f>IF(AC7030&gt;0,AC7030*'[1]PS 6'!$E$365,[1]Data!AD7030*SUM([1]Data!M7030:P7030)/1000)</f>
        <v>0.88671860509073963</v>
      </c>
    </row>
    <row r="7031" spans="2:31">
      <c r="B7031" s="23">
        <v>1</v>
      </c>
      <c r="C7031" s="23">
        <v>10</v>
      </c>
      <c r="D7031" s="23">
        <v>20</v>
      </c>
      <c r="E7031" s="23">
        <v>11</v>
      </c>
      <c r="F7031" s="48">
        <f>Profiles!F7023</f>
        <v>1570</v>
      </c>
      <c r="G7031" s="48">
        <f>Profiles!G7023</f>
        <v>2540.3000000000002</v>
      </c>
      <c r="H7031" s="48">
        <f>Profiles!H7023</f>
        <v>1242.518</v>
      </c>
      <c r="I7031" s="24">
        <f t="shared" si="1311"/>
        <v>5352.8180000000002</v>
      </c>
      <c r="J7031" s="49">
        <f>Profiles!L7023*'2019 Calculations'!$C$8</f>
        <v>0</v>
      </c>
      <c r="K7031" s="49">
        <f>Profiles!M7023*'2019 Calculations'!$C$9</f>
        <v>632.68170236600292</v>
      </c>
      <c r="L7031" s="49">
        <f t="shared" si="1312"/>
        <v>4720.1362976339969</v>
      </c>
      <c r="M7031" s="49">
        <f>MIN(M7030-MIN(IF(L7031&gt;0,MIN(L7031,'2019 Calculations'!$C$10)),M7030)+MIN(IF(L7031&lt;0,-L7031),'2019 Calculations'!$C$10),'2019 Calculations'!$C$13)</f>
        <v>0</v>
      </c>
      <c r="N7031" s="49">
        <f t="shared" si="1313"/>
        <v>0</v>
      </c>
      <c r="O7031" s="42">
        <f t="shared" si="1314"/>
        <v>0</v>
      </c>
      <c r="Q7031" s="49">
        <f t="shared" si="1315"/>
        <v>4720.1362976339969</v>
      </c>
      <c r="R7031" s="70">
        <f t="shared" si="1316"/>
        <v>800</v>
      </c>
      <c r="S7031" s="70">
        <f t="shared" si="1317"/>
        <v>1000</v>
      </c>
      <c r="T7031" s="70">
        <f t="shared" si="1318"/>
        <v>2920.1362976339969</v>
      </c>
      <c r="U7031" s="70">
        <f t="shared" si="1319"/>
        <v>0</v>
      </c>
      <c r="W7031" s="49">
        <f>MIN(MAX(W7030+MAX(MIN(SUM($R$5:$U$5)-L7031,'2019 Calculations'!$C$10),-'2019 Calculations'!$C$10),0),'2019 Calculations'!$C$13)</f>
        <v>0</v>
      </c>
      <c r="X7031" s="43">
        <f t="shared" si="1310"/>
        <v>0</v>
      </c>
      <c r="Y7031" s="49">
        <f t="shared" si="1320"/>
        <v>0</v>
      </c>
      <c r="AA7031">
        <f>Q7031/SUM($Q$13:$Q$8772)*3*'[1]PS 6'!$E$366</f>
        <v>4.3790634197537841</v>
      </c>
      <c r="AB7031" s="3">
        <f>J7031*'[1]PS 6'!$E$368</f>
        <v>0</v>
      </c>
      <c r="AC7031" s="3">
        <f t="shared" si="1321"/>
        <v>4.3790634197537841</v>
      </c>
      <c r="AD7031" s="27">
        <f>AC7031*'[1]PS 6'!$E$365</f>
        <v>0.87581268395075684</v>
      </c>
      <c r="AE7031" s="27">
        <f>IF(AC7031&gt;0,AC7031*'[1]PS 6'!$E$365,[1]Data!AD7031*SUM([1]Data!M7031:P7031)/1000)</f>
        <v>0.87581268395075684</v>
      </c>
    </row>
    <row r="7032" spans="2:31">
      <c r="B7032" s="23">
        <v>1</v>
      </c>
      <c r="C7032" s="23">
        <v>10</v>
      </c>
      <c r="D7032" s="23">
        <v>20</v>
      </c>
      <c r="E7032" s="23">
        <v>12</v>
      </c>
      <c r="F7032" s="48">
        <f>Profiles!F7024</f>
        <v>1542</v>
      </c>
      <c r="G7032" s="48">
        <f>Profiles!G7024</f>
        <v>2477.0000000000005</v>
      </c>
      <c r="H7032" s="48">
        <f>Profiles!H7024</f>
        <v>1217.2280000000001</v>
      </c>
      <c r="I7032" s="24">
        <f t="shared" si="1311"/>
        <v>5236.228000000001</v>
      </c>
      <c r="J7032" s="49">
        <f>Profiles!L7024*'2019 Calculations'!$C$8</f>
        <v>0</v>
      </c>
      <c r="K7032" s="49">
        <f>Profiles!M7024*'2019 Calculations'!$C$9</f>
        <v>667.43592344202955</v>
      </c>
      <c r="L7032" s="49">
        <f t="shared" si="1312"/>
        <v>4568.7920765579711</v>
      </c>
      <c r="M7032" s="49">
        <f>MIN(M7031-MIN(IF(L7032&gt;0,MIN(L7032,'2019 Calculations'!$C$10)),M7031)+MIN(IF(L7032&lt;0,-L7032),'2019 Calculations'!$C$10),'2019 Calculations'!$C$13)</f>
        <v>0</v>
      </c>
      <c r="N7032" s="49">
        <f t="shared" si="1313"/>
        <v>0</v>
      </c>
      <c r="O7032" s="42">
        <f t="shared" si="1314"/>
        <v>0</v>
      </c>
      <c r="Q7032" s="49">
        <f t="shared" si="1315"/>
        <v>4568.7920765579711</v>
      </c>
      <c r="R7032" s="70">
        <f t="shared" si="1316"/>
        <v>800</v>
      </c>
      <c r="S7032" s="70">
        <f t="shared" si="1317"/>
        <v>1000</v>
      </c>
      <c r="T7032" s="70">
        <f t="shared" si="1318"/>
        <v>2768.7920765579711</v>
      </c>
      <c r="U7032" s="70">
        <f t="shared" si="1319"/>
        <v>0</v>
      </c>
      <c r="W7032" s="49">
        <f>MIN(MAX(W7031+MAX(MIN(SUM($R$5:$U$5)-L7032,'2019 Calculations'!$C$10),-'2019 Calculations'!$C$10),0),'2019 Calculations'!$C$13)</f>
        <v>0</v>
      </c>
      <c r="X7032" s="43">
        <f t="shared" si="1310"/>
        <v>0</v>
      </c>
      <c r="Y7032" s="49">
        <f t="shared" si="1320"/>
        <v>0</v>
      </c>
      <c r="AA7032">
        <f>Q7032/SUM($Q$13:$Q$8772)*3*'[1]PS 6'!$E$366</f>
        <v>4.2386551983561604</v>
      </c>
      <c r="AB7032" s="3">
        <f>J7032*'[1]PS 6'!$E$368</f>
        <v>0</v>
      </c>
      <c r="AC7032" s="3">
        <f t="shared" si="1321"/>
        <v>4.2386551983561604</v>
      </c>
      <c r="AD7032" s="27">
        <f>AC7032*'[1]PS 6'!$E$365</f>
        <v>0.84773103967123209</v>
      </c>
      <c r="AE7032" s="27">
        <f>IF(AC7032&gt;0,AC7032*'[1]PS 6'!$E$365,[1]Data!AD7032*SUM([1]Data!M7032:P7032)/1000)</f>
        <v>0.84773103967123209</v>
      </c>
    </row>
    <row r="7033" spans="2:31">
      <c r="B7033" s="23">
        <v>1</v>
      </c>
      <c r="C7033" s="23">
        <v>10</v>
      </c>
      <c r="D7033" s="23">
        <v>20</v>
      </c>
      <c r="E7033" s="23">
        <v>13</v>
      </c>
      <c r="F7033" s="48">
        <f>Profiles!F7025</f>
        <v>1494</v>
      </c>
      <c r="G7033" s="48">
        <f>Profiles!G7025</f>
        <v>2608.8000000000002</v>
      </c>
      <c r="H7033" s="48">
        <f>Profiles!H7025</f>
        <v>1242.518</v>
      </c>
      <c r="I7033" s="24">
        <f t="shared" si="1311"/>
        <v>5345.3180000000002</v>
      </c>
      <c r="J7033" s="49">
        <f>Profiles!L7025*'2019 Calculations'!$C$8</f>
        <v>0</v>
      </c>
      <c r="K7033" s="49">
        <f>Profiles!M7025*'2019 Calculations'!$C$9</f>
        <v>654.86138067514355</v>
      </c>
      <c r="L7033" s="49">
        <f t="shared" si="1312"/>
        <v>4690.4566193248565</v>
      </c>
      <c r="M7033" s="49">
        <f>MIN(M7032-MIN(IF(L7033&gt;0,MIN(L7033,'2019 Calculations'!$C$10)),M7032)+MIN(IF(L7033&lt;0,-L7033),'2019 Calculations'!$C$10),'2019 Calculations'!$C$13)</f>
        <v>0</v>
      </c>
      <c r="N7033" s="49">
        <f t="shared" si="1313"/>
        <v>0</v>
      </c>
      <c r="O7033" s="42">
        <f t="shared" si="1314"/>
        <v>0</v>
      </c>
      <c r="Q7033" s="49">
        <f t="shared" si="1315"/>
        <v>4690.4566193248565</v>
      </c>
      <c r="R7033" s="70">
        <f t="shared" si="1316"/>
        <v>800</v>
      </c>
      <c r="S7033" s="70">
        <f t="shared" si="1317"/>
        <v>1000</v>
      </c>
      <c r="T7033" s="70">
        <f t="shared" si="1318"/>
        <v>2890.4566193248565</v>
      </c>
      <c r="U7033" s="70">
        <f t="shared" si="1319"/>
        <v>0</v>
      </c>
      <c r="W7033" s="49">
        <f>MIN(MAX(W7032+MAX(MIN(SUM($R$5:$U$5)-L7033,'2019 Calculations'!$C$10),-'2019 Calculations'!$C$10),0),'2019 Calculations'!$C$13)</f>
        <v>0</v>
      </c>
      <c r="X7033" s="43">
        <f t="shared" si="1310"/>
        <v>0</v>
      </c>
      <c r="Y7033" s="49">
        <f t="shared" si="1320"/>
        <v>0</v>
      </c>
      <c r="AA7033">
        <f>Q7033/SUM($Q$13:$Q$8772)*3*'[1]PS 6'!$E$366</f>
        <v>4.3515283687725725</v>
      </c>
      <c r="AB7033" s="3">
        <f>J7033*'[1]PS 6'!$E$368</f>
        <v>0</v>
      </c>
      <c r="AC7033" s="3">
        <f t="shared" si="1321"/>
        <v>4.3515283687725725</v>
      </c>
      <c r="AD7033" s="27">
        <f>AC7033*'[1]PS 6'!$E$365</f>
        <v>0.87030567375451451</v>
      </c>
      <c r="AE7033" s="27">
        <f>IF(AC7033&gt;0,AC7033*'[1]PS 6'!$E$365,[1]Data!AD7033*SUM([1]Data!M7033:P7033)/1000)</f>
        <v>0.87030567375451451</v>
      </c>
    </row>
    <row r="7034" spans="2:31">
      <c r="B7034" s="23">
        <v>1</v>
      </c>
      <c r="C7034" s="23">
        <v>10</v>
      </c>
      <c r="D7034" s="23">
        <v>20</v>
      </c>
      <c r="E7034" s="23">
        <v>14</v>
      </c>
      <c r="F7034" s="48">
        <f>Profiles!F7026</f>
        <v>1478</v>
      </c>
      <c r="G7034" s="48">
        <f>Profiles!G7026</f>
        <v>2616.6</v>
      </c>
      <c r="H7034" s="48">
        <f>Profiles!H7026</f>
        <v>1242.518</v>
      </c>
      <c r="I7034" s="24">
        <f t="shared" si="1311"/>
        <v>5337.1180000000004</v>
      </c>
      <c r="J7034" s="49">
        <f>Profiles!L7026*'2019 Calculations'!$C$8</f>
        <v>0</v>
      </c>
      <c r="K7034" s="49">
        <f>Profiles!M7026*'2019 Calculations'!$C$9</f>
        <v>594.05058706991679</v>
      </c>
      <c r="L7034" s="49">
        <f t="shared" si="1312"/>
        <v>4743.0674129300833</v>
      </c>
      <c r="M7034" s="49">
        <f>MIN(M7033-MIN(IF(L7034&gt;0,MIN(L7034,'2019 Calculations'!$C$10)),M7033)+MIN(IF(L7034&lt;0,-L7034),'2019 Calculations'!$C$10),'2019 Calculations'!$C$13)</f>
        <v>0</v>
      </c>
      <c r="N7034" s="49">
        <f t="shared" si="1313"/>
        <v>0</v>
      </c>
      <c r="O7034" s="42">
        <f t="shared" si="1314"/>
        <v>0</v>
      </c>
      <c r="Q7034" s="49">
        <f t="shared" si="1315"/>
        <v>4743.0674129300833</v>
      </c>
      <c r="R7034" s="70">
        <f t="shared" si="1316"/>
        <v>800</v>
      </c>
      <c r="S7034" s="70">
        <f t="shared" si="1317"/>
        <v>1000</v>
      </c>
      <c r="T7034" s="70">
        <f t="shared" si="1318"/>
        <v>2943.0674129300833</v>
      </c>
      <c r="U7034" s="70">
        <f t="shared" si="1319"/>
        <v>0</v>
      </c>
      <c r="W7034" s="49">
        <f>MIN(MAX(W7033+MAX(MIN(SUM($R$5:$U$5)-L7034,'2019 Calculations'!$C$10),-'2019 Calculations'!$C$10),0),'2019 Calculations'!$C$13)</f>
        <v>0</v>
      </c>
      <c r="X7034" s="43">
        <f t="shared" si="1310"/>
        <v>0</v>
      </c>
      <c r="Y7034" s="49">
        <f t="shared" si="1320"/>
        <v>0</v>
      </c>
      <c r="AA7034">
        <f>Q7034/SUM($Q$13:$Q$8772)*3*'[1]PS 6'!$E$366</f>
        <v>4.4003375529218411</v>
      </c>
      <c r="AB7034" s="3">
        <f>J7034*'[1]PS 6'!$E$368</f>
        <v>0</v>
      </c>
      <c r="AC7034" s="3">
        <f t="shared" si="1321"/>
        <v>4.4003375529218411</v>
      </c>
      <c r="AD7034" s="27">
        <f>AC7034*'[1]PS 6'!$E$365</f>
        <v>0.88006751058436827</v>
      </c>
      <c r="AE7034" s="27">
        <f>IF(AC7034&gt;0,AC7034*'[1]PS 6'!$E$365,[1]Data!AD7034*SUM([1]Data!M7034:P7034)/1000)</f>
        <v>0.88006751058436827</v>
      </c>
    </row>
    <row r="7035" spans="2:31">
      <c r="B7035" s="23">
        <v>1</v>
      </c>
      <c r="C7035" s="23">
        <v>10</v>
      </c>
      <c r="D7035" s="23">
        <v>20</v>
      </c>
      <c r="E7035" s="23">
        <v>15</v>
      </c>
      <c r="F7035" s="48">
        <f>Profiles!F7027</f>
        <v>1546</v>
      </c>
      <c r="G7035" s="48">
        <f>Profiles!G7027</f>
        <v>2609.1</v>
      </c>
      <c r="H7035" s="48">
        <f>Profiles!H7027</f>
        <v>1242.518</v>
      </c>
      <c r="I7035" s="24">
        <f t="shared" si="1311"/>
        <v>5397.6180000000004</v>
      </c>
      <c r="J7035" s="49">
        <f>Profiles!L7027*'2019 Calculations'!$C$8</f>
        <v>12.917421582285723</v>
      </c>
      <c r="K7035" s="49">
        <f>Profiles!M7027*'2019 Calculations'!$C$9</f>
        <v>483.87644149595934</v>
      </c>
      <c r="L7035" s="49">
        <f t="shared" si="1312"/>
        <v>4900.8241369217549</v>
      </c>
      <c r="M7035" s="49">
        <f>MIN(M7034-MIN(IF(L7035&gt;0,MIN(L7035,'2019 Calculations'!$C$10)),M7034)+MIN(IF(L7035&lt;0,-L7035),'2019 Calculations'!$C$10),'2019 Calculations'!$C$13)</f>
        <v>0</v>
      </c>
      <c r="N7035" s="49">
        <f t="shared" si="1313"/>
        <v>0</v>
      </c>
      <c r="O7035" s="42">
        <f t="shared" si="1314"/>
        <v>0</v>
      </c>
      <c r="Q7035" s="49">
        <f t="shared" si="1315"/>
        <v>4900.8241369217549</v>
      </c>
      <c r="R7035" s="70">
        <f t="shared" si="1316"/>
        <v>800</v>
      </c>
      <c r="S7035" s="70">
        <f t="shared" si="1317"/>
        <v>1000</v>
      </c>
      <c r="T7035" s="70">
        <f t="shared" si="1318"/>
        <v>3100.8241369217549</v>
      </c>
      <c r="U7035" s="70">
        <f t="shared" si="1319"/>
        <v>0</v>
      </c>
      <c r="W7035" s="49">
        <f>MIN(MAX(W7034+MAX(MIN(SUM($R$5:$U$5)-L7035,'2019 Calculations'!$C$10),-'2019 Calculations'!$C$10),0),'2019 Calculations'!$C$13)</f>
        <v>0</v>
      </c>
      <c r="X7035" s="43">
        <f t="shared" si="1310"/>
        <v>0</v>
      </c>
      <c r="Y7035" s="49">
        <f t="shared" si="1320"/>
        <v>0</v>
      </c>
      <c r="AA7035">
        <f>Q7035/SUM($Q$13:$Q$8772)*3*'[1]PS 6'!$E$366</f>
        <v>4.5466949154408871</v>
      </c>
      <c r="AB7035" s="3">
        <f>J7035*'[1]PS 6'!$E$368</f>
        <v>51.669686329142891</v>
      </c>
      <c r="AC7035" s="3">
        <f t="shared" si="1321"/>
        <v>-47.122991413702003</v>
      </c>
      <c r="AD7035" s="27">
        <f>AC7035*'[1]PS 6'!$E$365</f>
        <v>-9.4245982827404013</v>
      </c>
      <c r="AE7035" s="27">
        <f>IF(AC7035&gt;0,AC7035*'[1]PS 6'!$E$365,[1]Data!AD7035*SUM([1]Data!M7035:P7035)/1000)</f>
        <v>-3.4077919768940583E-2</v>
      </c>
    </row>
    <row r="7036" spans="2:31">
      <c r="B7036" s="23">
        <v>1</v>
      </c>
      <c r="C7036" s="23">
        <v>10</v>
      </c>
      <c r="D7036" s="23">
        <v>20</v>
      </c>
      <c r="E7036" s="23">
        <v>16</v>
      </c>
      <c r="F7036" s="48">
        <f>Profiles!F7028</f>
        <v>1836</v>
      </c>
      <c r="G7036" s="48">
        <f>Profiles!G7028</f>
        <v>2612.4</v>
      </c>
      <c r="H7036" s="48">
        <f>Profiles!H7028</f>
        <v>1242.518</v>
      </c>
      <c r="I7036" s="24">
        <f t="shared" si="1311"/>
        <v>5690.9179999999997</v>
      </c>
      <c r="J7036" s="49">
        <f>Profiles!L7028*'2019 Calculations'!$C$8</f>
        <v>68.892915105523855</v>
      </c>
      <c r="K7036" s="49">
        <f>Profiles!M7028*'2019 Calculations'!$C$9</f>
        <v>322.08207672469416</v>
      </c>
      <c r="L7036" s="49">
        <f t="shared" si="1312"/>
        <v>5299.9430081697819</v>
      </c>
      <c r="M7036" s="49">
        <f>MIN(M7035-MIN(IF(L7036&gt;0,MIN(L7036,'2019 Calculations'!$C$10)),M7035)+MIN(IF(L7036&lt;0,-L7036),'2019 Calculations'!$C$10),'2019 Calculations'!$C$13)</f>
        <v>0</v>
      </c>
      <c r="N7036" s="49">
        <f t="shared" si="1313"/>
        <v>0</v>
      </c>
      <c r="O7036" s="42">
        <f t="shared" si="1314"/>
        <v>0</v>
      </c>
      <c r="Q7036" s="49">
        <f t="shared" si="1315"/>
        <v>5299.9430081697819</v>
      </c>
      <c r="R7036" s="70">
        <f t="shared" si="1316"/>
        <v>800</v>
      </c>
      <c r="S7036" s="70">
        <f t="shared" si="1317"/>
        <v>1000</v>
      </c>
      <c r="T7036" s="70">
        <f t="shared" si="1318"/>
        <v>3499.9430081697819</v>
      </c>
      <c r="U7036" s="70">
        <f t="shared" si="1319"/>
        <v>0</v>
      </c>
      <c r="W7036" s="49">
        <f>MIN(MAX(W7035+MAX(MIN(SUM($R$5:$U$5)-L7036,'2019 Calculations'!$C$10),-'2019 Calculations'!$C$10),0),'2019 Calculations'!$C$13)</f>
        <v>0</v>
      </c>
      <c r="X7036" s="43">
        <f t="shared" si="1310"/>
        <v>0</v>
      </c>
      <c r="Y7036" s="49">
        <f t="shared" si="1320"/>
        <v>0</v>
      </c>
      <c r="AA7036">
        <f>Q7036/SUM($Q$13:$Q$8772)*3*'[1]PS 6'!$E$366</f>
        <v>4.9169738097371667</v>
      </c>
      <c r="AB7036" s="3">
        <f>J7036*'[1]PS 6'!$E$368</f>
        <v>275.57166042209542</v>
      </c>
      <c r="AC7036" s="3">
        <f t="shared" si="1321"/>
        <v>-270.65468661235826</v>
      </c>
      <c r="AD7036" s="27">
        <f>AC7036*'[1]PS 6'!$E$365</f>
        <v>-54.130937322471652</v>
      </c>
      <c r="AE7036" s="27">
        <f>IF(AC7036&gt;0,AC7036*'[1]PS 6'!$E$365,[1]Data!AD7036*SUM([1]Data!M7036:P7036)/1000)</f>
        <v>-2.0666679419758572E-2</v>
      </c>
    </row>
    <row r="7037" spans="2:31">
      <c r="B7037" s="23">
        <v>1</v>
      </c>
      <c r="C7037" s="23">
        <v>10</v>
      </c>
      <c r="D7037" s="23">
        <v>20</v>
      </c>
      <c r="E7037" s="23">
        <v>17</v>
      </c>
      <c r="F7037" s="48">
        <f>Profiles!F7029</f>
        <v>2392.0000000000005</v>
      </c>
      <c r="G7037" s="48">
        <f>Profiles!G7029</f>
        <v>2288.2999999999997</v>
      </c>
      <c r="H7037" s="48">
        <f>Profiles!H7029</f>
        <v>611.09199999999998</v>
      </c>
      <c r="I7037" s="24">
        <f t="shared" si="1311"/>
        <v>5291.3919999999998</v>
      </c>
      <c r="J7037" s="49">
        <f>Profiles!L7029*'2019 Calculations'!$C$8</f>
        <v>150.70325179333344</v>
      </c>
      <c r="K7037" s="49">
        <f>Profiles!M7029*'2019 Calculations'!$C$9</f>
        <v>124.94611189096057</v>
      </c>
      <c r="L7037" s="49">
        <f t="shared" si="1312"/>
        <v>5015.7426363157065</v>
      </c>
      <c r="M7037" s="49">
        <f>MIN(M7036-MIN(IF(L7037&gt;0,MIN(L7037,'2019 Calculations'!$C$10)),M7036)+MIN(IF(L7037&lt;0,-L7037),'2019 Calculations'!$C$10),'2019 Calculations'!$C$13)</f>
        <v>0</v>
      </c>
      <c r="N7037" s="49">
        <f t="shared" si="1313"/>
        <v>0</v>
      </c>
      <c r="O7037" s="42">
        <f t="shared" si="1314"/>
        <v>0</v>
      </c>
      <c r="Q7037" s="49">
        <f t="shared" si="1315"/>
        <v>5015.7426363157065</v>
      </c>
      <c r="R7037" s="70">
        <f t="shared" si="1316"/>
        <v>800</v>
      </c>
      <c r="S7037" s="70">
        <f t="shared" si="1317"/>
        <v>1000</v>
      </c>
      <c r="T7037" s="70">
        <f t="shared" si="1318"/>
        <v>3215.7426363157065</v>
      </c>
      <c r="U7037" s="70">
        <f t="shared" si="1319"/>
        <v>0</v>
      </c>
      <c r="W7037" s="49">
        <f>MIN(MAX(W7036+MAX(MIN(SUM($R$5:$U$5)-L7037,'2019 Calculations'!$C$10),-'2019 Calculations'!$C$10),0),'2019 Calculations'!$C$13)</f>
        <v>0</v>
      </c>
      <c r="X7037" s="43">
        <f t="shared" si="1310"/>
        <v>0</v>
      </c>
      <c r="Y7037" s="49">
        <f t="shared" si="1320"/>
        <v>0</v>
      </c>
      <c r="AA7037">
        <f>Q7037/SUM($Q$13:$Q$8772)*3*'[1]PS 6'!$E$366</f>
        <v>4.6533095056172984</v>
      </c>
      <c r="AB7037" s="3">
        <f>J7037*'[1]PS 6'!$E$368</f>
        <v>602.81300717333374</v>
      </c>
      <c r="AC7037" s="3">
        <f t="shared" si="1321"/>
        <v>-598.1596976677165</v>
      </c>
      <c r="AD7037" s="27">
        <f>AC7037*'[1]PS 6'!$E$365</f>
        <v>-119.6319395335433</v>
      </c>
      <c r="AE7037" s="27">
        <f>IF(AC7037&gt;0,AC7037*'[1]PS 6'!$E$365,[1]Data!AD7037*SUM([1]Data!M7037:P7037)/1000)</f>
        <v>1.5340737140114094E-2</v>
      </c>
    </row>
    <row r="7038" spans="2:31">
      <c r="B7038" s="23">
        <v>1</v>
      </c>
      <c r="C7038" s="23">
        <v>10</v>
      </c>
      <c r="D7038" s="23">
        <v>20</v>
      </c>
      <c r="E7038" s="23">
        <v>18</v>
      </c>
      <c r="F7038" s="48">
        <f>Profiles!F7030</f>
        <v>2814</v>
      </c>
      <c r="G7038" s="48">
        <f>Profiles!G7030</f>
        <v>1863.9000000000003</v>
      </c>
      <c r="H7038" s="48">
        <f>Profiles!H7030</f>
        <v>600</v>
      </c>
      <c r="I7038" s="24">
        <f t="shared" si="1311"/>
        <v>5277.9000000000005</v>
      </c>
      <c r="J7038" s="49">
        <f>Profiles!L7030*'2019 Calculations'!$C$8</f>
        <v>421.96910502133369</v>
      </c>
      <c r="K7038" s="49">
        <f>Profiles!M7030*'2019 Calculations'!$C$9</f>
        <v>1.0663944971273942</v>
      </c>
      <c r="L7038" s="49">
        <f t="shared" si="1312"/>
        <v>4854.8645004815389</v>
      </c>
      <c r="M7038" s="49">
        <f>MIN(M7037-MIN(IF(L7038&gt;0,MIN(L7038,'2019 Calculations'!$C$10)),M7037)+MIN(IF(L7038&lt;0,-L7038),'2019 Calculations'!$C$10),'2019 Calculations'!$C$13)</f>
        <v>0</v>
      </c>
      <c r="N7038" s="49">
        <f t="shared" si="1313"/>
        <v>0</v>
      </c>
      <c r="O7038" s="42">
        <f t="shared" si="1314"/>
        <v>0</v>
      </c>
      <c r="Q7038" s="49">
        <f t="shared" si="1315"/>
        <v>4854.8645004815389</v>
      </c>
      <c r="R7038" s="70">
        <f t="shared" si="1316"/>
        <v>800</v>
      </c>
      <c r="S7038" s="70">
        <f t="shared" si="1317"/>
        <v>1000</v>
      </c>
      <c r="T7038" s="70">
        <f t="shared" si="1318"/>
        <v>3054.8645004815389</v>
      </c>
      <c r="U7038" s="70">
        <f t="shared" si="1319"/>
        <v>0</v>
      </c>
      <c r="W7038" s="49">
        <f>MIN(MAX(W7037+MAX(MIN(SUM($R$5:$U$5)-L7038,'2019 Calculations'!$C$10),-'2019 Calculations'!$C$10),0),'2019 Calculations'!$C$13)</f>
        <v>0</v>
      </c>
      <c r="X7038" s="43">
        <f t="shared" si="1310"/>
        <v>0</v>
      </c>
      <c r="Y7038" s="49">
        <f t="shared" si="1320"/>
        <v>0</v>
      </c>
      <c r="AA7038">
        <f>Q7038/SUM($Q$13:$Q$8772)*3*'[1]PS 6'!$E$366</f>
        <v>4.5040562817172347</v>
      </c>
      <c r="AB7038" s="3">
        <f>J7038*'[1]PS 6'!$E$368</f>
        <v>1687.8764200853348</v>
      </c>
      <c r="AC7038" s="3">
        <f t="shared" si="1321"/>
        <v>-1683.3723638036174</v>
      </c>
      <c r="AD7038" s="27">
        <f>AC7038*'[1]PS 6'!$E$365</f>
        <v>-336.67447276072352</v>
      </c>
      <c r="AE7038" s="27">
        <f>IF(AC7038&gt;0,AC7038*'[1]PS 6'!$E$365,[1]Data!AD7038*SUM([1]Data!M7038:P7038)/1000)</f>
        <v>5.8175038950316851E-2</v>
      </c>
    </row>
    <row r="7039" spans="2:31">
      <c r="B7039" s="23">
        <v>1</v>
      </c>
      <c r="C7039" s="23">
        <v>10</v>
      </c>
      <c r="D7039" s="23">
        <v>20</v>
      </c>
      <c r="E7039" s="23">
        <v>19</v>
      </c>
      <c r="F7039" s="48">
        <f>Profiles!F7031</f>
        <v>3227.9999999999995</v>
      </c>
      <c r="G7039" s="48">
        <f>Profiles!G7031</f>
        <v>1854.9999999999998</v>
      </c>
      <c r="H7039" s="48">
        <f>Profiles!H7031</f>
        <v>600</v>
      </c>
      <c r="I7039" s="24">
        <f t="shared" si="1311"/>
        <v>5682.9999999999991</v>
      </c>
      <c r="J7039" s="49">
        <f>Profiles!L7031*'2019 Calculations'!$C$8</f>
        <v>527.461381276667</v>
      </c>
      <c r="K7039" s="49">
        <f>Profiles!M7031*'2019 Calculations'!$C$9</f>
        <v>0</v>
      </c>
      <c r="L7039" s="49">
        <f t="shared" si="1312"/>
        <v>5155.5386187233325</v>
      </c>
      <c r="M7039" s="49">
        <f>MIN(M7038-MIN(IF(L7039&gt;0,MIN(L7039,'2019 Calculations'!$C$10)),M7038)+MIN(IF(L7039&lt;0,-L7039),'2019 Calculations'!$C$10),'2019 Calculations'!$C$13)</f>
        <v>0</v>
      </c>
      <c r="N7039" s="49">
        <f t="shared" si="1313"/>
        <v>0</v>
      </c>
      <c r="O7039" s="42">
        <f t="shared" si="1314"/>
        <v>0</v>
      </c>
      <c r="Q7039" s="49">
        <f t="shared" si="1315"/>
        <v>5155.5386187233325</v>
      </c>
      <c r="R7039" s="70">
        <f t="shared" si="1316"/>
        <v>800</v>
      </c>
      <c r="S7039" s="70">
        <f t="shared" si="1317"/>
        <v>1000</v>
      </c>
      <c r="T7039" s="70">
        <f t="shared" si="1318"/>
        <v>3355.5386187233325</v>
      </c>
      <c r="U7039" s="70">
        <f t="shared" si="1319"/>
        <v>0</v>
      </c>
      <c r="W7039" s="49">
        <f>MIN(MAX(W7038+MAX(MIN(SUM($R$5:$U$5)-L7039,'2019 Calculations'!$C$10),-'2019 Calculations'!$C$10),0),'2019 Calculations'!$C$13)</f>
        <v>0</v>
      </c>
      <c r="X7039" s="43">
        <f t="shared" si="1310"/>
        <v>0</v>
      </c>
      <c r="Y7039" s="49">
        <f t="shared" si="1320"/>
        <v>0</v>
      </c>
      <c r="AA7039">
        <f>Q7039/SUM($Q$13:$Q$8772)*3*'[1]PS 6'!$E$366</f>
        <v>4.7830039538680058</v>
      </c>
      <c r="AB7039" s="3">
        <f>J7039*'[1]PS 6'!$E$368</f>
        <v>2109.845525106668</v>
      </c>
      <c r="AC7039" s="3">
        <f t="shared" si="1321"/>
        <v>-2105.0625211527999</v>
      </c>
      <c r="AD7039" s="27">
        <f>AC7039*'[1]PS 6'!$E$365</f>
        <v>-421.01250423056001</v>
      </c>
      <c r="AE7039" s="27">
        <f>IF(AC7039&gt;0,AC7039*'[1]PS 6'!$E$365,[1]Data!AD7039*SUM([1]Data!M7039:P7039)/1000)</f>
        <v>5.7928211139512256E-2</v>
      </c>
    </row>
    <row r="7040" spans="2:31">
      <c r="B7040" s="23">
        <v>1</v>
      </c>
      <c r="C7040" s="23">
        <v>10</v>
      </c>
      <c r="D7040" s="23">
        <v>20</v>
      </c>
      <c r="E7040" s="23">
        <v>20</v>
      </c>
      <c r="F7040" s="48">
        <f>Profiles!F7032</f>
        <v>3338</v>
      </c>
      <c r="G7040" s="48">
        <f>Profiles!G7032</f>
        <v>1518.8</v>
      </c>
      <c r="H7040" s="48">
        <f>Profiles!H7032</f>
        <v>600</v>
      </c>
      <c r="I7040" s="24">
        <f t="shared" si="1311"/>
        <v>5456.8</v>
      </c>
      <c r="J7040" s="49">
        <f>Profiles!L7032*'2019 Calculations'!$C$8</f>
        <v>458.5684661711432</v>
      </c>
      <c r="K7040" s="49">
        <f>Profiles!M7032*'2019 Calculations'!$C$9</f>
        <v>0</v>
      </c>
      <c r="L7040" s="49">
        <f t="shared" si="1312"/>
        <v>4998.2315338288572</v>
      </c>
      <c r="M7040" s="49">
        <f>MIN(M7039-MIN(IF(L7040&gt;0,MIN(L7040,'2019 Calculations'!$C$10)),M7039)+MIN(IF(L7040&lt;0,-L7040),'2019 Calculations'!$C$10),'2019 Calculations'!$C$13)</f>
        <v>0</v>
      </c>
      <c r="N7040" s="49">
        <f t="shared" si="1313"/>
        <v>0</v>
      </c>
      <c r="O7040" s="42">
        <f t="shared" si="1314"/>
        <v>0</v>
      </c>
      <c r="Q7040" s="49">
        <f t="shared" si="1315"/>
        <v>4998.2315338288572</v>
      </c>
      <c r="R7040" s="70">
        <f t="shared" si="1316"/>
        <v>800</v>
      </c>
      <c r="S7040" s="70">
        <f t="shared" si="1317"/>
        <v>1000</v>
      </c>
      <c r="T7040" s="70">
        <f t="shared" si="1318"/>
        <v>3198.2315338288572</v>
      </c>
      <c r="U7040" s="70">
        <f t="shared" si="1319"/>
        <v>0</v>
      </c>
      <c r="W7040" s="49">
        <f>MIN(MAX(W7039+MAX(MIN(SUM($R$5:$U$5)-L7040,'2019 Calculations'!$C$10),-'2019 Calculations'!$C$10),0),'2019 Calculations'!$C$13)</f>
        <v>0</v>
      </c>
      <c r="X7040" s="43">
        <f t="shared" si="1310"/>
        <v>0</v>
      </c>
      <c r="Y7040" s="49">
        <f t="shared" si="1320"/>
        <v>0</v>
      </c>
      <c r="AA7040">
        <f>Q7040/SUM($Q$13:$Q$8772)*3*'[1]PS 6'!$E$366</f>
        <v>4.6370637399223211</v>
      </c>
      <c r="AB7040" s="3">
        <f>J7040*'[1]PS 6'!$E$368</f>
        <v>1834.2738646845728</v>
      </c>
      <c r="AC7040" s="3">
        <f t="shared" si="1321"/>
        <v>-1829.6368009446505</v>
      </c>
      <c r="AD7040" s="27">
        <f>AC7040*'[1]PS 6'!$E$365</f>
        <v>-365.92736018893015</v>
      </c>
      <c r="AE7040" s="27">
        <f>IF(AC7040&gt;0,AC7040*'[1]PS 6'!$E$365,[1]Data!AD7040*SUM([1]Data!M7040:P7040)/1000)</f>
        <v>4.5017906494098696E-2</v>
      </c>
    </row>
    <row r="7041" spans="2:31">
      <c r="B7041" s="23">
        <v>1</v>
      </c>
      <c r="C7041" s="23">
        <v>10</v>
      </c>
      <c r="D7041" s="23">
        <v>20</v>
      </c>
      <c r="E7041" s="23">
        <v>21</v>
      </c>
      <c r="F7041" s="48">
        <f>Profiles!F7033</f>
        <v>3010</v>
      </c>
      <c r="G7041" s="48">
        <f>Profiles!G7033</f>
        <v>1492.4</v>
      </c>
      <c r="H7041" s="48">
        <f>Profiles!H7033</f>
        <v>600</v>
      </c>
      <c r="I7041" s="24">
        <f t="shared" si="1311"/>
        <v>5102.3999999999996</v>
      </c>
      <c r="J7041" s="49">
        <f>Profiles!L7033*'2019 Calculations'!$C$8</f>
        <v>411.20458703609552</v>
      </c>
      <c r="K7041" s="49">
        <f>Profiles!M7033*'2019 Calculations'!$C$9</f>
        <v>0</v>
      </c>
      <c r="L7041" s="49">
        <f t="shared" si="1312"/>
        <v>4691.1954129639043</v>
      </c>
      <c r="M7041" s="49">
        <f>MIN(M7040-MIN(IF(L7041&gt;0,MIN(L7041,'2019 Calculations'!$C$10)),M7040)+MIN(IF(L7041&lt;0,-L7041),'2019 Calculations'!$C$10),'2019 Calculations'!$C$13)</f>
        <v>0</v>
      </c>
      <c r="N7041" s="49">
        <f t="shared" si="1313"/>
        <v>0</v>
      </c>
      <c r="O7041" s="42">
        <f t="shared" si="1314"/>
        <v>0</v>
      </c>
      <c r="Q7041" s="49">
        <f t="shared" si="1315"/>
        <v>4691.1954129639043</v>
      </c>
      <c r="R7041" s="70">
        <f t="shared" si="1316"/>
        <v>800</v>
      </c>
      <c r="S7041" s="70">
        <f t="shared" si="1317"/>
        <v>1000</v>
      </c>
      <c r="T7041" s="70">
        <f t="shared" si="1318"/>
        <v>2891.1954129639043</v>
      </c>
      <c r="U7041" s="70">
        <f t="shared" si="1319"/>
        <v>0</v>
      </c>
      <c r="W7041" s="49">
        <f>MIN(MAX(W7040+MAX(MIN(SUM($R$5:$U$5)-L7041,'2019 Calculations'!$C$10),-'2019 Calculations'!$C$10),0),'2019 Calculations'!$C$13)</f>
        <v>0</v>
      </c>
      <c r="X7041" s="43">
        <f t="shared" si="1310"/>
        <v>0</v>
      </c>
      <c r="Y7041" s="49">
        <f t="shared" si="1320"/>
        <v>0</v>
      </c>
      <c r="AA7041">
        <f>Q7041/SUM($Q$13:$Q$8772)*3*'[1]PS 6'!$E$366</f>
        <v>4.3522137778361047</v>
      </c>
      <c r="AB7041" s="3">
        <f>J7041*'[1]PS 6'!$E$368</f>
        <v>1644.8183481443821</v>
      </c>
      <c r="AC7041" s="3">
        <f t="shared" si="1321"/>
        <v>-1640.4661343665459</v>
      </c>
      <c r="AD7041" s="27">
        <f>AC7041*'[1]PS 6'!$E$365</f>
        <v>-328.09322687330922</v>
      </c>
      <c r="AE7041" s="27">
        <f>IF(AC7041&gt;0,AC7041*'[1]PS 6'!$E$365,[1]Data!AD7041*SUM([1]Data!M7041:P7041)/1000)</f>
        <v>3.9456819965318156E-2</v>
      </c>
    </row>
    <row r="7042" spans="2:31">
      <c r="B7042" s="23">
        <v>1</v>
      </c>
      <c r="C7042" s="23">
        <v>10</v>
      </c>
      <c r="D7042" s="23">
        <v>20</v>
      </c>
      <c r="E7042" s="23">
        <v>22</v>
      </c>
      <c r="F7042" s="48">
        <f>Profiles!F7034</f>
        <v>2413.9999999999995</v>
      </c>
      <c r="G7042" s="48">
        <f>Profiles!G7034</f>
        <v>498.4</v>
      </c>
      <c r="H7042" s="48">
        <f>Profiles!H7034</f>
        <v>600</v>
      </c>
      <c r="I7042" s="24">
        <f t="shared" si="1311"/>
        <v>3512.3999999999996</v>
      </c>
      <c r="J7042" s="49">
        <f>Profiles!L7034*'2019 Calculations'!$C$8</f>
        <v>340.15876833352405</v>
      </c>
      <c r="K7042" s="49">
        <f>Profiles!M7034*'2019 Calculations'!$C$9</f>
        <v>0</v>
      </c>
      <c r="L7042" s="49">
        <f t="shared" si="1312"/>
        <v>3172.2412316664754</v>
      </c>
      <c r="M7042" s="49">
        <f>MIN(M7041-MIN(IF(L7042&gt;0,MIN(L7042,'2019 Calculations'!$C$10)),M7041)+MIN(IF(L7042&lt;0,-L7042),'2019 Calculations'!$C$10),'2019 Calculations'!$C$13)</f>
        <v>0</v>
      </c>
      <c r="N7042" s="49">
        <f t="shared" si="1313"/>
        <v>0</v>
      </c>
      <c r="O7042" s="42">
        <f t="shared" si="1314"/>
        <v>0</v>
      </c>
      <c r="Q7042" s="49">
        <f t="shared" si="1315"/>
        <v>3172.2412316664754</v>
      </c>
      <c r="R7042" s="70">
        <f t="shared" si="1316"/>
        <v>800</v>
      </c>
      <c r="S7042" s="70">
        <f t="shared" si="1317"/>
        <v>1000</v>
      </c>
      <c r="T7042" s="70">
        <f t="shared" si="1318"/>
        <v>1372.2412316664754</v>
      </c>
      <c r="U7042" s="70">
        <f t="shared" si="1319"/>
        <v>0</v>
      </c>
      <c r="W7042" s="49">
        <f>MIN(MAX(W7041+MAX(MIN(SUM($R$5:$U$5)-L7042,'2019 Calculations'!$C$10),-'2019 Calculations'!$C$10),0),'2019 Calculations'!$C$13)</f>
        <v>0</v>
      </c>
      <c r="X7042" s="43">
        <f t="shared" si="1310"/>
        <v>0</v>
      </c>
      <c r="Y7042" s="49">
        <f t="shared" si="1320"/>
        <v>0</v>
      </c>
      <c r="AA7042">
        <f>Q7042/SUM($Q$13:$Q$8772)*3*'[1]PS 6'!$E$366</f>
        <v>2.9430178834430141</v>
      </c>
      <c r="AB7042" s="3">
        <f>J7042*'[1]PS 6'!$E$368</f>
        <v>1360.6350733340962</v>
      </c>
      <c r="AC7042" s="3">
        <f t="shared" si="1321"/>
        <v>-1357.6920554506532</v>
      </c>
      <c r="AD7042" s="27">
        <f>AC7042*'[1]PS 6'!$E$365</f>
        <v>-271.53841109013064</v>
      </c>
      <c r="AE7042" s="27">
        <f>IF(AC7042&gt;0,AC7042*'[1]PS 6'!$E$365,[1]Data!AD7042*SUM([1]Data!M7042:P7042)/1000)</f>
        <v>3.4863438092117331E-2</v>
      </c>
    </row>
    <row r="7043" spans="2:31">
      <c r="B7043" s="23">
        <v>1</v>
      </c>
      <c r="C7043" s="23">
        <v>10</v>
      </c>
      <c r="D7043" s="23">
        <v>20</v>
      </c>
      <c r="E7043" s="23">
        <v>23</v>
      </c>
      <c r="F7043" s="48">
        <f>Profiles!F7035</f>
        <v>1834</v>
      </c>
      <c r="G7043" s="48">
        <f>Profiles!G7035</f>
        <v>448.50000000000006</v>
      </c>
      <c r="H7043" s="48">
        <f>Profiles!H7035</f>
        <v>600</v>
      </c>
      <c r="I7043" s="24">
        <f t="shared" si="1311"/>
        <v>2882.5</v>
      </c>
      <c r="J7043" s="49">
        <f>Profiles!L7035*'2019 Calculations'!$C$8</f>
        <v>299.25359998961926</v>
      </c>
      <c r="K7043" s="49">
        <f>Profiles!M7035*'2019 Calculations'!$C$9</f>
        <v>0</v>
      </c>
      <c r="L7043" s="49">
        <f t="shared" si="1312"/>
        <v>2583.246400010381</v>
      </c>
      <c r="M7043" s="49">
        <f>MIN(M7042-MIN(IF(L7043&gt;0,MIN(L7043,'2019 Calculations'!$C$10)),M7042)+MIN(IF(L7043&lt;0,-L7043),'2019 Calculations'!$C$10),'2019 Calculations'!$C$13)</f>
        <v>0</v>
      </c>
      <c r="N7043" s="49">
        <f t="shared" si="1313"/>
        <v>0</v>
      </c>
      <c r="O7043" s="42">
        <f t="shared" si="1314"/>
        <v>0</v>
      </c>
      <c r="Q7043" s="49">
        <f t="shared" si="1315"/>
        <v>2583.246400010381</v>
      </c>
      <c r="R7043" s="70">
        <f t="shared" si="1316"/>
        <v>800</v>
      </c>
      <c r="S7043" s="70">
        <f t="shared" si="1317"/>
        <v>1000</v>
      </c>
      <c r="T7043" s="70">
        <f t="shared" si="1318"/>
        <v>783.24640001038097</v>
      </c>
      <c r="U7043" s="70">
        <f t="shared" si="1319"/>
        <v>0</v>
      </c>
      <c r="W7043" s="49">
        <f>MIN(MAX(W7042+MAX(MIN(SUM($R$5:$U$5)-L7043,'2019 Calculations'!$C$10),-'2019 Calculations'!$C$10),0),'2019 Calculations'!$C$13)</f>
        <v>0</v>
      </c>
      <c r="X7043" s="43">
        <f t="shared" si="1310"/>
        <v>0</v>
      </c>
      <c r="Y7043" s="49">
        <f t="shared" si="1320"/>
        <v>0</v>
      </c>
      <c r="AA7043">
        <f>Q7043/SUM($Q$13:$Q$8772)*3*'[1]PS 6'!$E$366</f>
        <v>2.3965832978523172</v>
      </c>
      <c r="AB7043" s="3">
        <f>J7043*'[1]PS 6'!$E$368</f>
        <v>1197.014399958477</v>
      </c>
      <c r="AC7043" s="3">
        <f t="shared" si="1321"/>
        <v>-1194.6178166606246</v>
      </c>
      <c r="AD7043" s="27">
        <f>AC7043*'[1]PS 6'!$E$365</f>
        <v>-238.92356333212493</v>
      </c>
      <c r="AE7043" s="27">
        <f>IF(AC7043&gt;0,AC7043*'[1]PS 6'!$E$365,[1]Data!AD7043*SUM([1]Data!M7043:P7043)/1000)</f>
        <v>2.8927023639096189E-2</v>
      </c>
    </row>
    <row r="7044" spans="2:31">
      <c r="B7044" s="23">
        <v>1</v>
      </c>
      <c r="C7044" s="23">
        <v>10</v>
      </c>
      <c r="D7044" s="23">
        <v>20</v>
      </c>
      <c r="E7044" s="23">
        <v>24</v>
      </c>
      <c r="F7044" s="48">
        <f>Profiles!F7036</f>
        <v>1236</v>
      </c>
      <c r="G7044" s="48">
        <f>Profiles!G7036</f>
        <v>448.50000000000006</v>
      </c>
      <c r="H7044" s="48">
        <f>Profiles!H7036</f>
        <v>600</v>
      </c>
      <c r="I7044" s="24">
        <f t="shared" si="1311"/>
        <v>2284.5</v>
      </c>
      <c r="J7044" s="49">
        <f>Profiles!L7036*'2019 Calculations'!$C$8</f>
        <v>286.33617840733353</v>
      </c>
      <c r="K7044" s="49">
        <f>Profiles!M7036*'2019 Calculations'!$C$9</f>
        <v>0</v>
      </c>
      <c r="L7044" s="49">
        <f t="shared" si="1312"/>
        <v>1998.1638215926664</v>
      </c>
      <c r="M7044" s="49">
        <f>MIN(M7043-MIN(IF(L7044&gt;0,MIN(L7044,'2019 Calculations'!$C$10)),M7043)+MIN(IF(L7044&lt;0,-L7044),'2019 Calculations'!$C$10),'2019 Calculations'!$C$13)</f>
        <v>0</v>
      </c>
      <c r="N7044" s="49">
        <f t="shared" si="1313"/>
        <v>0</v>
      </c>
      <c r="O7044" s="42">
        <f t="shared" si="1314"/>
        <v>0</v>
      </c>
      <c r="Q7044" s="49">
        <f t="shared" si="1315"/>
        <v>1998.1638215926664</v>
      </c>
      <c r="R7044" s="70">
        <f t="shared" si="1316"/>
        <v>800</v>
      </c>
      <c r="S7044" s="70">
        <f t="shared" si="1317"/>
        <v>1000</v>
      </c>
      <c r="T7044" s="70">
        <f t="shared" si="1318"/>
        <v>198.16382159266641</v>
      </c>
      <c r="U7044" s="70">
        <f t="shared" si="1319"/>
        <v>0</v>
      </c>
      <c r="W7044" s="49">
        <f>MIN(MAX(W7043+MAX(MIN(SUM($R$5:$U$5)-L7044,'2019 Calculations'!$C$10),-'2019 Calculations'!$C$10),0),'2019 Calculations'!$C$13)</f>
        <v>0</v>
      </c>
      <c r="X7044" s="43">
        <f t="shared" si="1310"/>
        <v>0</v>
      </c>
      <c r="Y7044" s="49">
        <f t="shared" si="1320"/>
        <v>0</v>
      </c>
      <c r="AA7044">
        <f>Q7044/SUM($Q$13:$Q$8772)*3*'[1]PS 6'!$E$366</f>
        <v>1.8537782695380889</v>
      </c>
      <c r="AB7044" s="3">
        <f>J7044*'[1]PS 6'!$E$368</f>
        <v>1145.3447136293341</v>
      </c>
      <c r="AC7044" s="3">
        <f t="shared" si="1321"/>
        <v>-1143.4909353597961</v>
      </c>
      <c r="AD7044" s="27">
        <f>AC7044*'[1]PS 6'!$E$365</f>
        <v>-228.69818707195924</v>
      </c>
      <c r="AE7044" s="27">
        <f>IF(AC7044&gt;0,AC7044*'[1]PS 6'!$E$365,[1]Data!AD7044*SUM([1]Data!M7044:P7044)/1000)</f>
        <v>2.706799693686766E-2</v>
      </c>
    </row>
    <row r="7045" spans="2:31">
      <c r="B7045" s="23">
        <v>1</v>
      </c>
      <c r="C7045" s="23">
        <v>10</v>
      </c>
      <c r="D7045" s="23">
        <v>21</v>
      </c>
      <c r="E7045" s="23">
        <v>1</v>
      </c>
      <c r="F7045" s="48">
        <f>Profiles!F7037</f>
        <v>1022</v>
      </c>
      <c r="G7045" s="48">
        <f>Profiles!G7037</f>
        <v>348.80000000000007</v>
      </c>
      <c r="H7045" s="48">
        <f>Profiles!H7037</f>
        <v>600</v>
      </c>
      <c r="I7045" s="24">
        <f t="shared" si="1311"/>
        <v>1970.8000000000002</v>
      </c>
      <c r="J7045" s="49">
        <f>Profiles!L7037*'2019 Calculations'!$C$8</f>
        <v>299.25359998961926</v>
      </c>
      <c r="K7045" s="49">
        <f>Profiles!M7037*'2019 Calculations'!$C$9</f>
        <v>0</v>
      </c>
      <c r="L7045" s="49">
        <f t="shared" si="1312"/>
        <v>1671.5464000103809</v>
      </c>
      <c r="M7045" s="49">
        <f>MIN(M7044-MIN(IF(L7045&gt;0,MIN(L7045,'2019 Calculations'!$C$10)),M7044)+MIN(IF(L7045&lt;0,-L7045),'2019 Calculations'!$C$10),'2019 Calculations'!$C$13)</f>
        <v>0</v>
      </c>
      <c r="N7045" s="49">
        <f t="shared" si="1313"/>
        <v>0</v>
      </c>
      <c r="O7045" s="42">
        <f t="shared" si="1314"/>
        <v>0</v>
      </c>
      <c r="Q7045" s="49">
        <f t="shared" si="1315"/>
        <v>1671.5464000103809</v>
      </c>
      <c r="R7045" s="70">
        <f t="shared" si="1316"/>
        <v>800</v>
      </c>
      <c r="S7045" s="70">
        <f t="shared" si="1317"/>
        <v>871.54640001038092</v>
      </c>
      <c r="T7045" s="70">
        <f t="shared" si="1318"/>
        <v>0</v>
      </c>
      <c r="U7045" s="70">
        <f t="shared" si="1319"/>
        <v>0</v>
      </c>
      <c r="W7045" s="49">
        <f>MIN(MAX(W7044+MAX(MIN(SUM($R$5:$U$5)-L7045,'2019 Calculations'!$C$10),-'2019 Calculations'!$C$10),0),'2019 Calculations'!$C$13)</f>
        <v>0</v>
      </c>
      <c r="X7045" s="43">
        <f t="shared" si="1310"/>
        <v>0</v>
      </c>
      <c r="Y7045" s="49">
        <f t="shared" si="1320"/>
        <v>0</v>
      </c>
      <c r="AA7045">
        <f>Q7045/SUM($Q$13:$Q$8772)*3*'[1]PS 6'!$E$366</f>
        <v>1.5507619342211987</v>
      </c>
      <c r="AB7045" s="3">
        <f>J7045*'[1]PS 6'!$E$368</f>
        <v>1197.014399958477</v>
      </c>
      <c r="AC7045" s="3">
        <f t="shared" si="1321"/>
        <v>-1195.4636380242559</v>
      </c>
      <c r="AD7045" s="27">
        <f>AC7045*'[1]PS 6'!$E$365</f>
        <v>-239.09272760485121</v>
      </c>
      <c r="AE7045" s="27">
        <f>IF(AC7045&gt;0,AC7045*'[1]PS 6'!$E$365,[1]Data!AD7045*SUM([1]Data!M7045:P7045)/1000)</f>
        <v>2.2979765831457343E-2</v>
      </c>
    </row>
    <row r="7046" spans="2:31">
      <c r="B7046" s="23">
        <v>1</v>
      </c>
      <c r="C7046" s="23">
        <v>10</v>
      </c>
      <c r="D7046" s="23">
        <v>21</v>
      </c>
      <c r="E7046" s="23">
        <v>2</v>
      </c>
      <c r="F7046" s="48">
        <f>Profiles!F7038</f>
        <v>912</v>
      </c>
      <c r="G7046" s="48">
        <f>Profiles!G7038</f>
        <v>348.80000000000007</v>
      </c>
      <c r="H7046" s="48">
        <f>Profiles!H7038</f>
        <v>600</v>
      </c>
      <c r="I7046" s="24">
        <f t="shared" si="1311"/>
        <v>1860.8000000000002</v>
      </c>
      <c r="J7046" s="49">
        <f>Profiles!L7038*'2019 Calculations'!$C$8</f>
        <v>325.08844315419071</v>
      </c>
      <c r="K7046" s="49">
        <f>Profiles!M7038*'2019 Calculations'!$C$9</f>
        <v>0</v>
      </c>
      <c r="L7046" s="49">
        <f t="shared" si="1312"/>
        <v>1535.7115568458094</v>
      </c>
      <c r="M7046" s="49">
        <f>MIN(M7045-MIN(IF(L7046&gt;0,MIN(L7046,'2019 Calculations'!$C$10)),M7045)+MIN(IF(L7046&lt;0,-L7046),'2019 Calculations'!$C$10),'2019 Calculations'!$C$13)</f>
        <v>0</v>
      </c>
      <c r="N7046" s="49">
        <f t="shared" si="1313"/>
        <v>0</v>
      </c>
      <c r="O7046" s="42">
        <f t="shared" si="1314"/>
        <v>0</v>
      </c>
      <c r="Q7046" s="49">
        <f t="shared" si="1315"/>
        <v>1535.7115568458094</v>
      </c>
      <c r="R7046" s="70">
        <f t="shared" si="1316"/>
        <v>800</v>
      </c>
      <c r="S7046" s="70">
        <f t="shared" si="1317"/>
        <v>735.71155684580935</v>
      </c>
      <c r="T7046" s="70">
        <f t="shared" si="1318"/>
        <v>0</v>
      </c>
      <c r="U7046" s="70">
        <f t="shared" si="1319"/>
        <v>0</v>
      </c>
      <c r="W7046" s="49">
        <f>MIN(MAX(W7045+MAX(MIN(SUM($R$5:$U$5)-L7046,'2019 Calculations'!$C$10),-'2019 Calculations'!$C$10),0),'2019 Calculations'!$C$13)</f>
        <v>0</v>
      </c>
      <c r="X7046" s="43">
        <f t="shared" si="1310"/>
        <v>0</v>
      </c>
      <c r="Y7046" s="49">
        <f t="shared" si="1320"/>
        <v>0</v>
      </c>
      <c r="AA7046">
        <f>Q7046/SUM($Q$13:$Q$8772)*3*'[1]PS 6'!$E$366</f>
        <v>1.4247423967921355</v>
      </c>
      <c r="AB7046" s="3">
        <f>J7046*'[1]PS 6'!$E$368</f>
        <v>1300.3537726167629</v>
      </c>
      <c r="AC7046" s="3">
        <f t="shared" si="1321"/>
        <v>-1298.9290302199706</v>
      </c>
      <c r="AD7046" s="27">
        <f>AC7046*'[1]PS 6'!$E$365</f>
        <v>-259.78580604399411</v>
      </c>
      <c r="AE7046" s="27">
        <f>IF(AC7046&gt;0,AC7046*'[1]PS 6'!$E$365,[1]Data!AD7046*SUM([1]Data!M7046:P7046)/1000)</f>
        <v>2.109145909935644E-2</v>
      </c>
    </row>
    <row r="7047" spans="2:31">
      <c r="B7047" s="23">
        <v>1</v>
      </c>
      <c r="C7047" s="23">
        <v>10</v>
      </c>
      <c r="D7047" s="23">
        <v>21</v>
      </c>
      <c r="E7047" s="23">
        <v>3</v>
      </c>
      <c r="F7047" s="48">
        <f>Profiles!F7039</f>
        <v>896</v>
      </c>
      <c r="G7047" s="48">
        <f>Profiles!G7039</f>
        <v>348.80000000000007</v>
      </c>
      <c r="H7047" s="48">
        <f>Profiles!H7039</f>
        <v>600</v>
      </c>
      <c r="I7047" s="24">
        <f t="shared" si="1311"/>
        <v>1844.8000000000002</v>
      </c>
      <c r="J7047" s="49">
        <f>Profiles!L7039*'2019 Calculations'!$C$8</f>
        <v>344.46457552761933</v>
      </c>
      <c r="K7047" s="49">
        <f>Profiles!M7039*'2019 Calculations'!$C$9</f>
        <v>0</v>
      </c>
      <c r="L7047" s="49">
        <f t="shared" si="1312"/>
        <v>1500.335424472381</v>
      </c>
      <c r="M7047" s="49">
        <f>MIN(M7046-MIN(IF(L7047&gt;0,MIN(L7047,'2019 Calculations'!$C$10)),M7046)+MIN(IF(L7047&lt;0,-L7047),'2019 Calculations'!$C$10),'2019 Calculations'!$C$13)</f>
        <v>0</v>
      </c>
      <c r="N7047" s="49">
        <f t="shared" si="1313"/>
        <v>0</v>
      </c>
      <c r="O7047" s="42">
        <f t="shared" si="1314"/>
        <v>0</v>
      </c>
      <c r="Q7047" s="49">
        <f t="shared" si="1315"/>
        <v>1500.335424472381</v>
      </c>
      <c r="R7047" s="70">
        <f t="shared" si="1316"/>
        <v>800</v>
      </c>
      <c r="S7047" s="70">
        <f t="shared" si="1317"/>
        <v>700.33542447238096</v>
      </c>
      <c r="T7047" s="70">
        <f t="shared" si="1318"/>
        <v>0</v>
      </c>
      <c r="U7047" s="70">
        <f t="shared" si="1319"/>
        <v>0</v>
      </c>
      <c r="W7047" s="49">
        <f>MIN(MAX(W7046+MAX(MIN(SUM($R$5:$U$5)-L7047,'2019 Calculations'!$C$10),-'2019 Calculations'!$C$10),0),'2019 Calculations'!$C$13)</f>
        <v>0</v>
      </c>
      <c r="X7047" s="43">
        <f t="shared" si="1310"/>
        <v>0</v>
      </c>
      <c r="Y7047" s="49">
        <f t="shared" si="1320"/>
        <v>0</v>
      </c>
      <c r="AA7047">
        <f>Q7047/SUM($Q$13:$Q$8772)*3*'[1]PS 6'!$E$366</f>
        <v>1.3919225124836039</v>
      </c>
      <c r="AB7047" s="3">
        <f>J7047*'[1]PS 6'!$E$368</f>
        <v>1377.8583021104773</v>
      </c>
      <c r="AC7047" s="3">
        <f t="shared" si="1321"/>
        <v>-1376.4663795979936</v>
      </c>
      <c r="AD7047" s="27">
        <f>AC7047*'[1]PS 6'!$E$365</f>
        <v>-275.29327591959873</v>
      </c>
      <c r="AE7047" s="27">
        <f>IF(AC7047&gt;0,AC7047*'[1]PS 6'!$E$365,[1]Data!AD7047*SUM([1]Data!M7047:P7047)/1000)</f>
        <v>2.0043428772124783E-2</v>
      </c>
    </row>
    <row r="7048" spans="2:31">
      <c r="B7048" s="23">
        <v>1</v>
      </c>
      <c r="C7048" s="23">
        <v>10</v>
      </c>
      <c r="D7048" s="23">
        <v>21</v>
      </c>
      <c r="E7048" s="23">
        <v>4</v>
      </c>
      <c r="F7048" s="48">
        <f>Profiles!F7040</f>
        <v>907.99999999999989</v>
      </c>
      <c r="G7048" s="48">
        <f>Profiles!G7040</f>
        <v>348.80000000000007</v>
      </c>
      <c r="H7048" s="48">
        <f>Profiles!H7040</f>
        <v>600</v>
      </c>
      <c r="I7048" s="24">
        <f t="shared" si="1311"/>
        <v>1856.8</v>
      </c>
      <c r="J7048" s="49">
        <f>Profiles!L7040*'2019 Calculations'!$C$8</f>
        <v>359.53490070695267</v>
      </c>
      <c r="K7048" s="49">
        <f>Profiles!M7040*'2019 Calculations'!$C$9</f>
        <v>0</v>
      </c>
      <c r="L7048" s="49">
        <f t="shared" si="1312"/>
        <v>1497.2650992930473</v>
      </c>
      <c r="M7048" s="49">
        <f>MIN(M7047-MIN(IF(L7048&gt;0,MIN(L7048,'2019 Calculations'!$C$10)),M7047)+MIN(IF(L7048&lt;0,-L7048),'2019 Calculations'!$C$10),'2019 Calculations'!$C$13)</f>
        <v>0</v>
      </c>
      <c r="N7048" s="49">
        <f t="shared" si="1313"/>
        <v>0</v>
      </c>
      <c r="O7048" s="42">
        <f t="shared" si="1314"/>
        <v>0</v>
      </c>
      <c r="Q7048" s="49">
        <f t="shared" si="1315"/>
        <v>1497.2650992930473</v>
      </c>
      <c r="R7048" s="70">
        <f t="shared" si="1316"/>
        <v>800</v>
      </c>
      <c r="S7048" s="70">
        <f t="shared" si="1317"/>
        <v>697.26509929304734</v>
      </c>
      <c r="T7048" s="70">
        <f t="shared" si="1318"/>
        <v>0</v>
      </c>
      <c r="U7048" s="70">
        <f t="shared" si="1319"/>
        <v>0</v>
      </c>
      <c r="W7048" s="49">
        <f>MIN(MAX(W7047+MAX(MIN(SUM($R$5:$U$5)-L7048,'2019 Calculations'!$C$10),-'2019 Calculations'!$C$10),0),'2019 Calculations'!$C$13)</f>
        <v>0</v>
      </c>
      <c r="X7048" s="43">
        <f t="shared" si="1310"/>
        <v>0</v>
      </c>
      <c r="Y7048" s="49">
        <f t="shared" si="1320"/>
        <v>0</v>
      </c>
      <c r="AA7048">
        <f>Q7048/SUM($Q$13:$Q$8772)*3*'[1]PS 6'!$E$366</f>
        <v>1.3890740462886113</v>
      </c>
      <c r="AB7048" s="3">
        <f>J7048*'[1]PS 6'!$E$368</f>
        <v>1438.1396028278107</v>
      </c>
      <c r="AC7048" s="3">
        <f t="shared" si="1321"/>
        <v>-1436.750528781522</v>
      </c>
      <c r="AD7048" s="27">
        <f>AC7048*'[1]PS 6'!$E$365</f>
        <v>-287.3501057563044</v>
      </c>
      <c r="AE7048" s="27">
        <f>IF(AC7048&gt;0,AC7048*'[1]PS 6'!$E$365,[1]Data!AD7048*SUM([1]Data!M7048:P7048)/1000)</f>
        <v>2.0725522138449522E-2</v>
      </c>
    </row>
    <row r="7049" spans="2:31">
      <c r="B7049" s="23">
        <v>1</v>
      </c>
      <c r="C7049" s="23">
        <v>10</v>
      </c>
      <c r="D7049" s="23">
        <v>21</v>
      </c>
      <c r="E7049" s="23">
        <v>5</v>
      </c>
      <c r="F7049" s="48">
        <f>Profiles!F7041</f>
        <v>1030</v>
      </c>
      <c r="G7049" s="48">
        <f>Profiles!G7041</f>
        <v>348.80000000000007</v>
      </c>
      <c r="H7049" s="48">
        <f>Profiles!H7041</f>
        <v>600</v>
      </c>
      <c r="I7049" s="24">
        <f t="shared" si="1311"/>
        <v>1978.8000000000002</v>
      </c>
      <c r="J7049" s="49">
        <f>Profiles!L7041*'2019 Calculations'!$C$8</f>
        <v>368.14651509514312</v>
      </c>
      <c r="K7049" s="49">
        <f>Profiles!M7041*'2019 Calculations'!$C$9</f>
        <v>0</v>
      </c>
      <c r="L7049" s="49">
        <f t="shared" si="1312"/>
        <v>1610.6534849048571</v>
      </c>
      <c r="M7049" s="49">
        <f>MIN(M7048-MIN(IF(L7049&gt;0,MIN(L7049,'2019 Calculations'!$C$10)),M7048)+MIN(IF(L7049&lt;0,-L7049),'2019 Calculations'!$C$10),'2019 Calculations'!$C$13)</f>
        <v>0</v>
      </c>
      <c r="N7049" s="49">
        <f t="shared" si="1313"/>
        <v>0</v>
      </c>
      <c r="O7049" s="42">
        <f t="shared" si="1314"/>
        <v>0</v>
      </c>
      <c r="Q7049" s="49">
        <f t="shared" si="1315"/>
        <v>1610.6534849048571</v>
      </c>
      <c r="R7049" s="70">
        <f t="shared" si="1316"/>
        <v>800</v>
      </c>
      <c r="S7049" s="70">
        <f t="shared" si="1317"/>
        <v>810.65348490485712</v>
      </c>
      <c r="T7049" s="70">
        <f t="shared" si="1318"/>
        <v>0</v>
      </c>
      <c r="U7049" s="70">
        <f t="shared" si="1319"/>
        <v>0</v>
      </c>
      <c r="W7049" s="49">
        <f>MIN(MAX(W7048+MAX(MIN(SUM($R$5:$U$5)-L7049,'2019 Calculations'!$C$10),-'2019 Calculations'!$C$10),0),'2019 Calculations'!$C$13)</f>
        <v>0</v>
      </c>
      <c r="X7049" s="43">
        <f t="shared" si="1310"/>
        <v>0</v>
      </c>
      <c r="Y7049" s="49">
        <f t="shared" si="1320"/>
        <v>0</v>
      </c>
      <c r="AA7049">
        <f>Q7049/SUM($Q$13:$Q$8772)*3*'[1]PS 6'!$E$366</f>
        <v>1.4942690873526805</v>
      </c>
      <c r="AB7049" s="3">
        <f>J7049*'[1]PS 6'!$E$368</f>
        <v>1472.5860603805725</v>
      </c>
      <c r="AC7049" s="3">
        <f t="shared" si="1321"/>
        <v>-1471.0917912932198</v>
      </c>
      <c r="AD7049" s="27">
        <f>AC7049*'[1]PS 6'!$E$365</f>
        <v>-294.21835825864395</v>
      </c>
      <c r="AE7049" s="27">
        <f>IF(AC7049&gt;0,AC7049*'[1]PS 6'!$E$365,[1]Data!AD7049*SUM([1]Data!M7049:P7049)/1000)</f>
        <v>2.4981466609536849E-2</v>
      </c>
    </row>
    <row r="7050" spans="2:31">
      <c r="B7050" s="23">
        <v>1</v>
      </c>
      <c r="C7050" s="23">
        <v>10</v>
      </c>
      <c r="D7050" s="23">
        <v>21</v>
      </c>
      <c r="E7050" s="23">
        <v>6</v>
      </c>
      <c r="F7050" s="48">
        <f>Profiles!F7042</f>
        <v>1458.0000000000002</v>
      </c>
      <c r="G7050" s="48">
        <f>Profiles!G7042</f>
        <v>1175.1999999999998</v>
      </c>
      <c r="H7050" s="48">
        <f>Profiles!H7042</f>
        <v>607.63800000000003</v>
      </c>
      <c r="I7050" s="24">
        <f t="shared" si="1311"/>
        <v>3240.8379999999997</v>
      </c>
      <c r="J7050" s="49">
        <f>Profiles!L7042*'2019 Calculations'!$C$8</f>
        <v>350.92328631876217</v>
      </c>
      <c r="K7050" s="49">
        <f>Profiles!M7042*'2019 Calculations'!$C$9</f>
        <v>0</v>
      </c>
      <c r="L7050" s="49">
        <f t="shared" si="1312"/>
        <v>2889.9147136812376</v>
      </c>
      <c r="M7050" s="49">
        <f>MIN(M7049-MIN(IF(L7050&gt;0,MIN(L7050,'2019 Calculations'!$C$10)),M7049)+MIN(IF(L7050&lt;0,-L7050),'2019 Calculations'!$C$10),'2019 Calculations'!$C$13)</f>
        <v>0</v>
      </c>
      <c r="N7050" s="49">
        <f t="shared" si="1313"/>
        <v>0</v>
      </c>
      <c r="O7050" s="42">
        <f t="shared" si="1314"/>
        <v>0</v>
      </c>
      <c r="Q7050" s="49">
        <f t="shared" si="1315"/>
        <v>2889.9147136812376</v>
      </c>
      <c r="R7050" s="70">
        <f t="shared" si="1316"/>
        <v>800</v>
      </c>
      <c r="S7050" s="70">
        <f t="shared" si="1317"/>
        <v>1000</v>
      </c>
      <c r="T7050" s="70">
        <f t="shared" si="1318"/>
        <v>1089.9147136812376</v>
      </c>
      <c r="U7050" s="70">
        <f t="shared" si="1319"/>
        <v>0</v>
      </c>
      <c r="W7050" s="49">
        <f>MIN(MAX(W7049+MAX(MIN(SUM($R$5:$U$5)-L7050,'2019 Calculations'!$C$10),-'2019 Calculations'!$C$10),0),'2019 Calculations'!$C$13)</f>
        <v>0</v>
      </c>
      <c r="X7050" s="43">
        <f t="shared" si="1310"/>
        <v>0</v>
      </c>
      <c r="Y7050" s="49">
        <f t="shared" si="1320"/>
        <v>0</v>
      </c>
      <c r="AA7050">
        <f>Q7050/SUM($Q$13:$Q$8772)*3*'[1]PS 6'!$E$366</f>
        <v>2.6810920301672669</v>
      </c>
      <c r="AB7050" s="3">
        <f>J7050*'[1]PS 6'!$E$368</f>
        <v>1403.6931452750487</v>
      </c>
      <c r="AC7050" s="3">
        <f t="shared" si="1321"/>
        <v>-1401.0120532448814</v>
      </c>
      <c r="AD7050" s="27">
        <f>AC7050*'[1]PS 6'!$E$365</f>
        <v>-280.2024106489763</v>
      </c>
      <c r="AE7050" s="27">
        <f>IF(AC7050&gt;0,AC7050*'[1]PS 6'!$E$365,[1]Data!AD7050*SUM([1]Data!M7050:P7050)/1000)</f>
        <v>3.0886898752804693E-2</v>
      </c>
    </row>
    <row r="7051" spans="2:31">
      <c r="B7051" s="23">
        <v>1</v>
      </c>
      <c r="C7051" s="23">
        <v>10</v>
      </c>
      <c r="D7051" s="23">
        <v>21</v>
      </c>
      <c r="E7051" s="23">
        <v>7</v>
      </c>
      <c r="F7051" s="48">
        <f>Profiles!F7043</f>
        <v>2014.0000000000002</v>
      </c>
      <c r="G7051" s="48">
        <f>Profiles!G7043</f>
        <v>1144.3</v>
      </c>
      <c r="H7051" s="48">
        <f>Profiles!H7043</f>
        <v>814.90800000000013</v>
      </c>
      <c r="I7051" s="24">
        <f t="shared" si="1311"/>
        <v>3973.2080000000005</v>
      </c>
      <c r="J7051" s="49">
        <f>Profiles!L7043*'2019 Calculations'!$C$8</f>
        <v>318.62973236304788</v>
      </c>
      <c r="K7051" s="49">
        <f>Profiles!M7043*'2019 Calculations'!$C$9</f>
        <v>31.078395212536066</v>
      </c>
      <c r="L7051" s="49">
        <f t="shared" si="1312"/>
        <v>3623.4998724244165</v>
      </c>
      <c r="M7051" s="49">
        <f>MIN(M7050-MIN(IF(L7051&gt;0,MIN(L7051,'2019 Calculations'!$C$10)),M7050)+MIN(IF(L7051&lt;0,-L7051),'2019 Calculations'!$C$10),'2019 Calculations'!$C$13)</f>
        <v>0</v>
      </c>
      <c r="N7051" s="49">
        <f t="shared" si="1313"/>
        <v>0</v>
      </c>
      <c r="O7051" s="42">
        <f t="shared" si="1314"/>
        <v>0</v>
      </c>
      <c r="Q7051" s="49">
        <f t="shared" si="1315"/>
        <v>3623.4998724244165</v>
      </c>
      <c r="R7051" s="70">
        <f t="shared" si="1316"/>
        <v>800</v>
      </c>
      <c r="S7051" s="70">
        <f t="shared" si="1317"/>
        <v>1000</v>
      </c>
      <c r="T7051" s="70">
        <f t="shared" si="1318"/>
        <v>1823.4998724244165</v>
      </c>
      <c r="U7051" s="70">
        <f t="shared" si="1319"/>
        <v>0</v>
      </c>
      <c r="W7051" s="49">
        <f>MIN(MAX(W7050+MAX(MIN(SUM($R$5:$U$5)-L7051,'2019 Calculations'!$C$10),-'2019 Calculations'!$C$10),0),'2019 Calculations'!$C$13)</f>
        <v>0</v>
      </c>
      <c r="X7051" s="43">
        <f t="shared" si="1310"/>
        <v>0</v>
      </c>
      <c r="Y7051" s="49">
        <f t="shared" si="1320"/>
        <v>0</v>
      </c>
      <c r="AA7051">
        <f>Q7051/SUM($Q$13:$Q$8772)*3*'[1]PS 6'!$E$366</f>
        <v>3.361668973578154</v>
      </c>
      <c r="AB7051" s="3">
        <f>J7051*'[1]PS 6'!$E$368</f>
        <v>1274.5189294521915</v>
      </c>
      <c r="AC7051" s="3">
        <f t="shared" si="1321"/>
        <v>-1271.1572604786134</v>
      </c>
      <c r="AD7051" s="27">
        <f>AC7051*'[1]PS 6'!$E$365</f>
        <v>-254.23145209572269</v>
      </c>
      <c r="AE7051" s="27">
        <f>IF(AC7051&gt;0,AC7051*'[1]PS 6'!$E$365,[1]Data!AD7051*SUM([1]Data!M7051:P7051)/1000)</f>
        <v>3.1697053685779401E-2</v>
      </c>
    </row>
    <row r="7052" spans="2:31">
      <c r="B7052" s="23">
        <v>1</v>
      </c>
      <c r="C7052" s="23">
        <v>10</v>
      </c>
      <c r="D7052" s="23">
        <v>21</v>
      </c>
      <c r="E7052" s="23">
        <v>8</v>
      </c>
      <c r="F7052" s="48">
        <f>Profiles!F7044</f>
        <v>1940</v>
      </c>
      <c r="G7052" s="48">
        <f>Profiles!G7044</f>
        <v>1690.8999999999999</v>
      </c>
      <c r="H7052" s="48">
        <f>Profiles!H7044</f>
        <v>814.90800000000013</v>
      </c>
      <c r="I7052" s="24">
        <f t="shared" si="1311"/>
        <v>4445.808</v>
      </c>
      <c r="J7052" s="49">
        <f>Profiles!L7044*'2019 Calculations'!$C$8</f>
        <v>247.58391366047636</v>
      </c>
      <c r="K7052" s="49">
        <f>Profiles!M7044*'2019 Calculations'!$C$9</f>
        <v>198.16115041967558</v>
      </c>
      <c r="L7052" s="49">
        <f t="shared" si="1312"/>
        <v>4000.0629359198479</v>
      </c>
      <c r="M7052" s="49">
        <f>MIN(M7051-MIN(IF(L7052&gt;0,MIN(L7052,'2019 Calculations'!$C$10)),M7051)+MIN(IF(L7052&lt;0,-L7052),'2019 Calculations'!$C$10),'2019 Calculations'!$C$13)</f>
        <v>0</v>
      </c>
      <c r="N7052" s="49">
        <f t="shared" si="1313"/>
        <v>0</v>
      </c>
      <c r="O7052" s="42">
        <f t="shared" si="1314"/>
        <v>0</v>
      </c>
      <c r="Q7052" s="49">
        <f t="shared" si="1315"/>
        <v>4000.0629359198479</v>
      </c>
      <c r="R7052" s="70">
        <f t="shared" si="1316"/>
        <v>800</v>
      </c>
      <c r="S7052" s="70">
        <f t="shared" si="1317"/>
        <v>1000</v>
      </c>
      <c r="T7052" s="70">
        <f t="shared" si="1318"/>
        <v>2200.0629359198479</v>
      </c>
      <c r="U7052" s="70">
        <f t="shared" si="1319"/>
        <v>0</v>
      </c>
      <c r="W7052" s="49">
        <f>MIN(MAX(W7051+MAX(MIN(SUM($R$5:$U$5)-L7052,'2019 Calculations'!$C$10),-'2019 Calculations'!$C$10),0),'2019 Calculations'!$C$13)</f>
        <v>0</v>
      </c>
      <c r="X7052" s="43">
        <f t="shared" si="1310"/>
        <v>0</v>
      </c>
      <c r="Y7052" s="49">
        <f t="shared" si="1320"/>
        <v>0</v>
      </c>
      <c r="AA7052">
        <f>Q7052/SUM($Q$13:$Q$8772)*3*'[1]PS 6'!$E$366</f>
        <v>3.7110219228584178</v>
      </c>
      <c r="AB7052" s="3">
        <f>J7052*'[1]PS 6'!$E$368</f>
        <v>990.33565464190542</v>
      </c>
      <c r="AC7052" s="3">
        <f t="shared" si="1321"/>
        <v>-986.62463271904699</v>
      </c>
      <c r="AD7052" s="27">
        <f>AC7052*'[1]PS 6'!$E$365</f>
        <v>-197.3249265438094</v>
      </c>
      <c r="AE7052" s="27">
        <f>IF(AC7052&gt;0,AC7052*'[1]PS 6'!$E$365,[1]Data!AD7052*SUM([1]Data!M7052:P7052)/1000)</f>
        <v>2.1784178727082258E-3</v>
      </c>
    </row>
    <row r="7053" spans="2:31">
      <c r="B7053" s="23">
        <v>1</v>
      </c>
      <c r="C7053" s="23">
        <v>10</v>
      </c>
      <c r="D7053" s="23">
        <v>21</v>
      </c>
      <c r="E7053" s="23">
        <v>9</v>
      </c>
      <c r="F7053" s="48">
        <f>Profiles!F7045</f>
        <v>1648.0000000000002</v>
      </c>
      <c r="G7053" s="48">
        <f>Profiles!G7045</f>
        <v>1754.2000000000003</v>
      </c>
      <c r="H7053" s="48">
        <f>Profiles!H7045</f>
        <v>814.90800000000013</v>
      </c>
      <c r="I7053" s="24">
        <f t="shared" si="1311"/>
        <v>4217.1080000000011</v>
      </c>
      <c r="J7053" s="49">
        <f>Profiles!L7045*'2019 Calculations'!$C$8</f>
        <v>155.00905898742866</v>
      </c>
      <c r="K7053" s="49">
        <f>Profiles!M7045*'2019 Calculations'!$C$9</f>
        <v>382.4071240171088</v>
      </c>
      <c r="L7053" s="49">
        <f t="shared" si="1312"/>
        <v>3679.6918169954638</v>
      </c>
      <c r="M7053" s="49">
        <f>MIN(M7052-MIN(IF(L7053&gt;0,MIN(L7053,'2019 Calculations'!$C$10)),M7052)+MIN(IF(L7053&lt;0,-L7053),'2019 Calculations'!$C$10),'2019 Calculations'!$C$13)</f>
        <v>0</v>
      </c>
      <c r="N7053" s="49">
        <f t="shared" si="1313"/>
        <v>0</v>
      </c>
      <c r="O7053" s="42">
        <f t="shared" si="1314"/>
        <v>0</v>
      </c>
      <c r="Q7053" s="49">
        <f t="shared" si="1315"/>
        <v>3679.6918169954638</v>
      </c>
      <c r="R7053" s="70">
        <f t="shared" si="1316"/>
        <v>800</v>
      </c>
      <c r="S7053" s="70">
        <f t="shared" si="1317"/>
        <v>1000</v>
      </c>
      <c r="T7053" s="70">
        <f t="shared" si="1318"/>
        <v>1879.6918169954638</v>
      </c>
      <c r="U7053" s="70">
        <f t="shared" si="1319"/>
        <v>0</v>
      </c>
      <c r="W7053" s="49">
        <f>MIN(MAX(W7052+MAX(MIN(SUM($R$5:$U$5)-L7053,'2019 Calculations'!$C$10),-'2019 Calculations'!$C$10),0),'2019 Calculations'!$C$13)</f>
        <v>0</v>
      </c>
      <c r="X7053" s="43">
        <f t="shared" ref="X7053:X7116" si="1322">IF(W7052-W7053&gt;0,W7052-W7053,0)</f>
        <v>0</v>
      </c>
      <c r="Y7053" s="49">
        <f t="shared" si="1320"/>
        <v>0</v>
      </c>
      <c r="AA7053">
        <f>Q7053/SUM($Q$13:$Q$8772)*3*'[1]PS 6'!$E$366</f>
        <v>3.413800537888966</v>
      </c>
      <c r="AB7053" s="3">
        <f>J7053*'[1]PS 6'!$E$368</f>
        <v>620.03623594971464</v>
      </c>
      <c r="AC7053" s="3">
        <f t="shared" si="1321"/>
        <v>-616.62243541182568</v>
      </c>
      <c r="AD7053" s="27">
        <f>AC7053*'[1]PS 6'!$E$365</f>
        <v>-123.32448708236514</v>
      </c>
      <c r="AE7053" s="27">
        <f>IF(AC7053&gt;0,AC7053*'[1]PS 6'!$E$365,[1]Data!AD7053*SUM([1]Data!M7053:P7053)/1000)</f>
        <v>-2.8695831516892725E-2</v>
      </c>
    </row>
    <row r="7054" spans="2:31">
      <c r="B7054" s="23">
        <v>1</v>
      </c>
      <c r="C7054" s="23">
        <v>10</v>
      </c>
      <c r="D7054" s="23">
        <v>21</v>
      </c>
      <c r="E7054" s="23">
        <v>10</v>
      </c>
      <c r="F7054" s="48">
        <f>Profiles!F7046</f>
        <v>1640</v>
      </c>
      <c r="G7054" s="48">
        <f>Profiles!G7046</f>
        <v>1785.3000000000002</v>
      </c>
      <c r="H7054" s="48">
        <f>Profiles!H7046</f>
        <v>814.90800000000013</v>
      </c>
      <c r="I7054" s="24">
        <f t="shared" ref="I7054:I7117" si="1323">SUM(F7054:H7054)</f>
        <v>4240.2080000000005</v>
      </c>
      <c r="J7054" s="49">
        <f>Profiles!L7046*'2019 Calculations'!$C$8</f>
        <v>206.67874531657156</v>
      </c>
      <c r="K7054" s="49">
        <f>Profiles!M7046*'2019 Calculations'!$C$9</f>
        <v>500.98671187540492</v>
      </c>
      <c r="L7054" s="49">
        <f t="shared" ref="L7054:L7117" si="1324">I7054-J7054-K7054</f>
        <v>3532.5425428080239</v>
      </c>
      <c r="M7054" s="49">
        <f>MIN(M7053-MIN(IF(L7054&gt;0,MIN(L7054,'2019 Calculations'!$C$10)),M7053)+MIN(IF(L7054&lt;0,-L7054),'2019 Calculations'!$C$10),'2019 Calculations'!$C$13)</f>
        <v>0</v>
      </c>
      <c r="N7054" s="49">
        <f t="shared" ref="N7054:N7117" si="1325">M7054-M7053</f>
        <v>0</v>
      </c>
      <c r="O7054" s="42">
        <f t="shared" ref="O7054:O7117" si="1326">MAX(-L7054-N7054,0)</f>
        <v>0</v>
      </c>
      <c r="Q7054" s="49">
        <f t="shared" ref="Q7054:Q7117" si="1327">L7054+N7054+O7054</f>
        <v>3532.5425428080239</v>
      </c>
      <c r="R7054" s="70">
        <f t="shared" ref="R7054:R7117" si="1328">MAX(MIN(Q7054,R$5),0)</f>
        <v>800</v>
      </c>
      <c r="S7054" s="70">
        <f t="shared" ref="S7054:S7117" si="1329">MAX(MIN(Q7054-R7054,S$5),0)</f>
        <v>1000</v>
      </c>
      <c r="T7054" s="70">
        <f t="shared" ref="T7054:T7117" si="1330">MAX(MIN(Q7054-R7054-S7054,T$5),0)</f>
        <v>1732.5425428080239</v>
      </c>
      <c r="U7054" s="70">
        <f t="shared" ref="U7054:U7117" si="1331">MAX(MIN(Q7054-R7054-S7054-T7054,U$5),0)</f>
        <v>0</v>
      </c>
      <c r="W7054" s="49">
        <f>MIN(MAX(W7053+MAX(MIN(SUM($R$5:$U$5)-L7054,'2019 Calculations'!$C$10),-'2019 Calculations'!$C$10),0),'2019 Calculations'!$C$13)</f>
        <v>0</v>
      </c>
      <c r="X7054" s="43">
        <f t="shared" si="1322"/>
        <v>0</v>
      </c>
      <c r="Y7054" s="49">
        <f t="shared" ref="Y7054:Y7117" si="1332">IF(MAX(L7054-SUM($R$5:$U$5,X7054),0)&lt;1,0,MAX(L7054-SUM($R$5:$U$5,X7054),0))</f>
        <v>0</v>
      </c>
      <c r="AA7054">
        <f>Q7054/SUM($Q$13:$Q$8772)*3*'[1]PS 6'!$E$366</f>
        <v>3.277284140224658</v>
      </c>
      <c r="AB7054" s="3">
        <f>J7054*'[1]PS 6'!$E$368</f>
        <v>826.71498126628626</v>
      </c>
      <c r="AC7054" s="3">
        <f t="shared" ref="AC7054:AC7117" si="1333">AA7054-AB7054</f>
        <v>-823.43769712606161</v>
      </c>
      <c r="AD7054" s="27">
        <f>AC7054*'[1]PS 6'!$E$365</f>
        <v>-164.68753942521232</v>
      </c>
      <c r="AE7054" s="27">
        <f>IF(AC7054&gt;0,AC7054*'[1]PS 6'!$E$365,[1]Data!AD7054*SUM([1]Data!M7054:P7054)/1000)</f>
        <v>0</v>
      </c>
    </row>
    <row r="7055" spans="2:31">
      <c r="B7055" s="23">
        <v>1</v>
      </c>
      <c r="C7055" s="23">
        <v>10</v>
      </c>
      <c r="D7055" s="23">
        <v>21</v>
      </c>
      <c r="E7055" s="23">
        <v>11</v>
      </c>
      <c r="F7055" s="48">
        <f>Profiles!F7047</f>
        <v>1674</v>
      </c>
      <c r="G7055" s="48">
        <f>Profiles!G7047</f>
        <v>1790.8000000000002</v>
      </c>
      <c r="H7055" s="48">
        <f>Profiles!H7047</f>
        <v>814.90800000000013</v>
      </c>
      <c r="I7055" s="24">
        <f t="shared" si="1323"/>
        <v>4279.7080000000005</v>
      </c>
      <c r="J7055" s="49">
        <f>Profiles!L7047*'2019 Calculations'!$C$8</f>
        <v>350.92328631876217</v>
      </c>
      <c r="K7055" s="49">
        <f>Profiles!M7047*'2019 Calculations'!$C$9</f>
        <v>578.03716945131077</v>
      </c>
      <c r="L7055" s="49">
        <f t="shared" si="1324"/>
        <v>3350.7475442299274</v>
      </c>
      <c r="M7055" s="49">
        <f>MIN(M7054-MIN(IF(L7055&gt;0,MIN(L7055,'2019 Calculations'!$C$10)),M7054)+MIN(IF(L7055&lt;0,-L7055),'2019 Calculations'!$C$10),'2019 Calculations'!$C$13)</f>
        <v>0</v>
      </c>
      <c r="N7055" s="49">
        <f t="shared" si="1325"/>
        <v>0</v>
      </c>
      <c r="O7055" s="42">
        <f t="shared" si="1326"/>
        <v>0</v>
      </c>
      <c r="Q7055" s="49">
        <f t="shared" si="1327"/>
        <v>3350.7475442299274</v>
      </c>
      <c r="R7055" s="70">
        <f t="shared" si="1328"/>
        <v>800</v>
      </c>
      <c r="S7055" s="70">
        <f t="shared" si="1329"/>
        <v>1000</v>
      </c>
      <c r="T7055" s="70">
        <f t="shared" si="1330"/>
        <v>1550.7475442299274</v>
      </c>
      <c r="U7055" s="70">
        <f t="shared" si="1331"/>
        <v>0</v>
      </c>
      <c r="W7055" s="49">
        <f>MIN(MAX(W7054+MAX(MIN(SUM($R$5:$U$5)-L7055,'2019 Calculations'!$C$10),-'2019 Calculations'!$C$10),0),'2019 Calculations'!$C$13)</f>
        <v>0</v>
      </c>
      <c r="X7055" s="43">
        <f t="shared" si="1322"/>
        <v>0</v>
      </c>
      <c r="Y7055" s="49">
        <f t="shared" si="1332"/>
        <v>0</v>
      </c>
      <c r="AA7055">
        <f>Q7055/SUM($Q$13:$Q$8772)*3*'[1]PS 6'!$E$366</f>
        <v>3.1086254875991854</v>
      </c>
      <c r="AB7055" s="3">
        <f>J7055*'[1]PS 6'!$E$368</f>
        <v>1403.6931452750487</v>
      </c>
      <c r="AC7055" s="3">
        <f t="shared" si="1333"/>
        <v>-1400.5845197874494</v>
      </c>
      <c r="AD7055" s="27">
        <f>AC7055*'[1]PS 6'!$E$365</f>
        <v>-280.11690395748991</v>
      </c>
      <c r="AE7055" s="27">
        <f>IF(AC7055&gt;0,AC7055*'[1]PS 6'!$E$365,[1]Data!AD7055*SUM([1]Data!M7055:P7055)/1000)</f>
        <v>0</v>
      </c>
    </row>
    <row r="7056" spans="2:31">
      <c r="B7056" s="23">
        <v>1</v>
      </c>
      <c r="C7056" s="23">
        <v>10</v>
      </c>
      <c r="D7056" s="23">
        <v>21</v>
      </c>
      <c r="E7056" s="23">
        <v>12</v>
      </c>
      <c r="F7056" s="48">
        <f>Profiles!F7048</f>
        <v>1636</v>
      </c>
      <c r="G7056" s="48">
        <f>Profiles!G7048</f>
        <v>1828</v>
      </c>
      <c r="H7056" s="48">
        <f>Profiles!H7048</f>
        <v>814.90800000000013</v>
      </c>
      <c r="I7056" s="24">
        <f t="shared" si="1323"/>
        <v>4278.9080000000004</v>
      </c>
      <c r="J7056" s="49">
        <f>Profiles!L7048*'2019 Calculations'!$C$8</f>
        <v>465.02717696228603</v>
      </c>
      <c r="K7056" s="49">
        <f>Profiles!M7048*'2019 Calculations'!$C$9</f>
        <v>620.2891099628315</v>
      </c>
      <c r="L7056" s="49">
        <f t="shared" si="1324"/>
        <v>3193.591713074883</v>
      </c>
      <c r="M7056" s="49">
        <f>MIN(M7055-MIN(IF(L7056&gt;0,MIN(L7056,'2019 Calculations'!$C$10)),M7055)+MIN(IF(L7056&lt;0,-L7056),'2019 Calculations'!$C$10),'2019 Calculations'!$C$13)</f>
        <v>0</v>
      </c>
      <c r="N7056" s="49">
        <f t="shared" si="1325"/>
        <v>0</v>
      </c>
      <c r="O7056" s="42">
        <f t="shared" si="1326"/>
        <v>0</v>
      </c>
      <c r="Q7056" s="49">
        <f t="shared" si="1327"/>
        <v>3193.591713074883</v>
      </c>
      <c r="R7056" s="70">
        <f t="shared" si="1328"/>
        <v>800</v>
      </c>
      <c r="S7056" s="70">
        <f t="shared" si="1329"/>
        <v>1000</v>
      </c>
      <c r="T7056" s="70">
        <f t="shared" si="1330"/>
        <v>1393.591713074883</v>
      </c>
      <c r="U7056" s="70">
        <f t="shared" si="1331"/>
        <v>0</v>
      </c>
      <c r="W7056" s="49">
        <f>MIN(MAX(W7055+MAX(MIN(SUM($R$5:$U$5)-L7056,'2019 Calculations'!$C$10),-'2019 Calculations'!$C$10),0),'2019 Calculations'!$C$13)</f>
        <v>0</v>
      </c>
      <c r="X7056" s="43">
        <f t="shared" si="1322"/>
        <v>0</v>
      </c>
      <c r="Y7056" s="49">
        <f t="shared" si="1332"/>
        <v>0</v>
      </c>
      <c r="AA7056">
        <f>Q7056/SUM($Q$13:$Q$8772)*3*'[1]PS 6'!$E$366</f>
        <v>2.9628255979313773</v>
      </c>
      <c r="AB7056" s="3">
        <f>J7056*'[1]PS 6'!$E$368</f>
        <v>1860.1087078491441</v>
      </c>
      <c r="AC7056" s="3">
        <f t="shared" si="1333"/>
        <v>-1857.1458822512127</v>
      </c>
      <c r="AD7056" s="27">
        <f>AC7056*'[1]PS 6'!$E$365</f>
        <v>-371.42917645024255</v>
      </c>
      <c r="AE7056" s="27">
        <f>IF(AC7056&gt;0,AC7056*'[1]PS 6'!$E$365,[1]Data!AD7056*SUM([1]Data!M7056:P7056)/1000)</f>
        <v>0</v>
      </c>
    </row>
    <row r="7057" spans="2:31">
      <c r="B7057" s="23">
        <v>1</v>
      </c>
      <c r="C7057" s="23">
        <v>10</v>
      </c>
      <c r="D7057" s="23">
        <v>21</v>
      </c>
      <c r="E7057" s="23">
        <v>13</v>
      </c>
      <c r="F7057" s="48">
        <f>Profiles!F7049</f>
        <v>1582</v>
      </c>
      <c r="G7057" s="48">
        <f>Profiles!G7049</f>
        <v>1872.5000000000002</v>
      </c>
      <c r="H7057" s="48">
        <f>Profiles!H7049</f>
        <v>814.90800000000013</v>
      </c>
      <c r="I7057" s="24">
        <f t="shared" si="1323"/>
        <v>4269.4080000000004</v>
      </c>
      <c r="J7057" s="49">
        <f>Profiles!L7049*'2019 Calculations'!$C$8</f>
        <v>559.7549352323814</v>
      </c>
      <c r="K7057" s="49">
        <f>Profiles!M7049*'2019 Calculations'!$C$9</f>
        <v>610.27218048826887</v>
      </c>
      <c r="L7057" s="49">
        <f t="shared" si="1324"/>
        <v>3099.3808842793501</v>
      </c>
      <c r="M7057" s="49">
        <f>MIN(M7056-MIN(IF(L7057&gt;0,MIN(L7057,'2019 Calculations'!$C$10)),M7056)+MIN(IF(L7057&lt;0,-L7057),'2019 Calculations'!$C$10),'2019 Calculations'!$C$13)</f>
        <v>0</v>
      </c>
      <c r="N7057" s="49">
        <f t="shared" si="1325"/>
        <v>0</v>
      </c>
      <c r="O7057" s="42">
        <f t="shared" si="1326"/>
        <v>0</v>
      </c>
      <c r="Q7057" s="49">
        <f t="shared" si="1327"/>
        <v>3099.3808842793501</v>
      </c>
      <c r="R7057" s="70">
        <f t="shared" si="1328"/>
        <v>800</v>
      </c>
      <c r="S7057" s="70">
        <f t="shared" si="1329"/>
        <v>1000</v>
      </c>
      <c r="T7057" s="70">
        <f t="shared" si="1330"/>
        <v>1299.3808842793501</v>
      </c>
      <c r="U7057" s="70">
        <f t="shared" si="1331"/>
        <v>0</v>
      </c>
      <c r="W7057" s="49">
        <f>MIN(MAX(W7056+MAX(MIN(SUM($R$5:$U$5)-L7057,'2019 Calculations'!$C$10),-'2019 Calculations'!$C$10),0),'2019 Calculations'!$C$13)</f>
        <v>0</v>
      </c>
      <c r="X7057" s="43">
        <f t="shared" si="1322"/>
        <v>0</v>
      </c>
      <c r="Y7057" s="49">
        <f t="shared" si="1332"/>
        <v>0</v>
      </c>
      <c r="AA7057">
        <f>Q7057/SUM($Q$13:$Q$8772)*3*'[1]PS 6'!$E$366</f>
        <v>2.8754223603744444</v>
      </c>
      <c r="AB7057" s="3">
        <f>J7057*'[1]PS 6'!$E$368</f>
        <v>2239.0197409295256</v>
      </c>
      <c r="AC7057" s="3">
        <f t="shared" si="1333"/>
        <v>-2236.144318569151</v>
      </c>
      <c r="AD7057" s="27">
        <f>AC7057*'[1]PS 6'!$E$365</f>
        <v>-447.22886371383021</v>
      </c>
      <c r="AE7057" s="27">
        <f>IF(AC7057&gt;0,AC7057*'[1]PS 6'!$E$365,[1]Data!AD7057*SUM([1]Data!M7057:P7057)/1000)</f>
        <v>-4.3432024074753162E-2</v>
      </c>
    </row>
    <row r="7058" spans="2:31">
      <c r="B7058" s="23">
        <v>1</v>
      </c>
      <c r="C7058" s="23">
        <v>10</v>
      </c>
      <c r="D7058" s="23">
        <v>21</v>
      </c>
      <c r="E7058" s="23">
        <v>14</v>
      </c>
      <c r="F7058" s="48">
        <f>Profiles!F7050</f>
        <v>1556</v>
      </c>
      <c r="G7058" s="48">
        <f>Profiles!G7050</f>
        <v>1422.8000000000002</v>
      </c>
      <c r="H7058" s="48">
        <f>Profiles!H7050</f>
        <v>814.90800000000013</v>
      </c>
      <c r="I7058" s="24">
        <f t="shared" si="1323"/>
        <v>3793.7080000000005</v>
      </c>
      <c r="J7058" s="49">
        <f>Profiles!L7050*'2019 Calculations'!$C$8</f>
        <v>645.87107911428609</v>
      </c>
      <c r="K7058" s="49">
        <f>Profiles!M7050*'2019 Calculations'!$C$9</f>
        <v>562.39276437039814</v>
      </c>
      <c r="L7058" s="49">
        <f t="shared" si="1324"/>
        <v>2585.4441565153161</v>
      </c>
      <c r="M7058" s="49">
        <f>MIN(M7057-MIN(IF(L7058&gt;0,MIN(L7058,'2019 Calculations'!$C$10)),M7057)+MIN(IF(L7058&lt;0,-L7058),'2019 Calculations'!$C$10),'2019 Calculations'!$C$13)</f>
        <v>0</v>
      </c>
      <c r="N7058" s="49">
        <f t="shared" si="1325"/>
        <v>0</v>
      </c>
      <c r="O7058" s="42">
        <f t="shared" si="1326"/>
        <v>0</v>
      </c>
      <c r="Q7058" s="49">
        <f t="shared" si="1327"/>
        <v>2585.4441565153161</v>
      </c>
      <c r="R7058" s="70">
        <f t="shared" si="1328"/>
        <v>800</v>
      </c>
      <c r="S7058" s="70">
        <f t="shared" si="1329"/>
        <v>1000</v>
      </c>
      <c r="T7058" s="70">
        <f t="shared" si="1330"/>
        <v>785.44415651531608</v>
      </c>
      <c r="U7058" s="70">
        <f t="shared" si="1331"/>
        <v>0</v>
      </c>
      <c r="W7058" s="49">
        <f>MIN(MAX(W7057+MAX(MIN(SUM($R$5:$U$5)-L7058,'2019 Calculations'!$C$10),-'2019 Calculations'!$C$10),0),'2019 Calculations'!$C$13)</f>
        <v>0</v>
      </c>
      <c r="X7058" s="43">
        <f t="shared" si="1322"/>
        <v>0</v>
      </c>
      <c r="Y7058" s="49">
        <f t="shared" si="1332"/>
        <v>0</v>
      </c>
      <c r="AA7058">
        <f>Q7058/SUM($Q$13:$Q$8772)*3*'[1]PS 6'!$E$366</f>
        <v>2.3986222464142708</v>
      </c>
      <c r="AB7058" s="3">
        <f>J7058*'[1]PS 6'!$E$368</f>
        <v>2583.4843164571444</v>
      </c>
      <c r="AC7058" s="3">
        <f t="shared" si="1333"/>
        <v>-2581.0856942107303</v>
      </c>
      <c r="AD7058" s="27">
        <f>AC7058*'[1]PS 6'!$E$365</f>
        <v>-516.21713884214603</v>
      </c>
      <c r="AE7058" s="27">
        <f>IF(AC7058&gt;0,AC7058*'[1]PS 6'!$E$365,[1]Data!AD7058*SUM([1]Data!M7058:P7058)/1000)</f>
        <v>-4.7294416712670179E-2</v>
      </c>
    </row>
    <row r="7059" spans="2:31">
      <c r="B7059" s="23">
        <v>1</v>
      </c>
      <c r="C7059" s="23">
        <v>10</v>
      </c>
      <c r="D7059" s="23">
        <v>21</v>
      </c>
      <c r="E7059" s="23">
        <v>15</v>
      </c>
      <c r="F7059" s="48">
        <f>Profiles!F7051</f>
        <v>1620</v>
      </c>
      <c r="G7059" s="48">
        <f>Profiles!G7051</f>
        <v>1455.5</v>
      </c>
      <c r="H7059" s="48">
        <f>Profiles!H7051</f>
        <v>814.90800000000013</v>
      </c>
      <c r="I7059" s="24">
        <f t="shared" si="1323"/>
        <v>3890.4080000000004</v>
      </c>
      <c r="J7059" s="49">
        <f>Profiles!L7051*'2019 Calculations'!$C$8</f>
        <v>703.99947623457194</v>
      </c>
      <c r="K7059" s="49">
        <f>Profiles!M7051*'2019 Calculations'!$C$9</f>
        <v>447.19742579833223</v>
      </c>
      <c r="L7059" s="49">
        <f t="shared" si="1324"/>
        <v>2739.2110979670961</v>
      </c>
      <c r="M7059" s="49">
        <f>MIN(M7058-MIN(IF(L7059&gt;0,MIN(L7059,'2019 Calculations'!$C$10)),M7058)+MIN(IF(L7059&lt;0,-L7059),'2019 Calculations'!$C$10),'2019 Calculations'!$C$13)</f>
        <v>0</v>
      </c>
      <c r="N7059" s="49">
        <f t="shared" si="1325"/>
        <v>0</v>
      </c>
      <c r="O7059" s="42">
        <f t="shared" si="1326"/>
        <v>0</v>
      </c>
      <c r="Q7059" s="49">
        <f t="shared" si="1327"/>
        <v>2739.2110979670961</v>
      </c>
      <c r="R7059" s="70">
        <f t="shared" si="1328"/>
        <v>800</v>
      </c>
      <c r="S7059" s="70">
        <f t="shared" si="1329"/>
        <v>1000</v>
      </c>
      <c r="T7059" s="70">
        <f t="shared" si="1330"/>
        <v>939.21109796709607</v>
      </c>
      <c r="U7059" s="70">
        <f t="shared" si="1331"/>
        <v>0</v>
      </c>
      <c r="W7059" s="49">
        <f>MIN(MAX(W7058+MAX(MIN(SUM($R$5:$U$5)-L7059,'2019 Calculations'!$C$10),-'2019 Calculations'!$C$10),0),'2019 Calculations'!$C$13)</f>
        <v>0</v>
      </c>
      <c r="X7059" s="43">
        <f t="shared" si="1322"/>
        <v>0</v>
      </c>
      <c r="Y7059" s="49">
        <f t="shared" si="1332"/>
        <v>0</v>
      </c>
      <c r="AA7059">
        <f>Q7059/SUM($Q$13:$Q$8772)*3*'[1]PS 6'!$E$366</f>
        <v>2.5412781245541534</v>
      </c>
      <c r="AB7059" s="3">
        <f>J7059*'[1]PS 6'!$E$368</f>
        <v>2815.9979049382878</v>
      </c>
      <c r="AC7059" s="3">
        <f t="shared" si="1333"/>
        <v>-2813.4566268137337</v>
      </c>
      <c r="AD7059" s="27">
        <f>AC7059*'[1]PS 6'!$E$365</f>
        <v>-562.69132536274674</v>
      </c>
      <c r="AE7059" s="27">
        <f>IF(AC7059&gt;0,AC7059*'[1]PS 6'!$E$365,[1]Data!AD7059*SUM([1]Data!M7059:P7059)/1000)</f>
        <v>-4.3976977869778784E-2</v>
      </c>
    </row>
    <row r="7060" spans="2:31">
      <c r="B7060" s="23">
        <v>1</v>
      </c>
      <c r="C7060" s="23">
        <v>10</v>
      </c>
      <c r="D7060" s="23">
        <v>21</v>
      </c>
      <c r="E7060" s="23">
        <v>16</v>
      </c>
      <c r="F7060" s="48">
        <f>Profiles!F7052</f>
        <v>1908.0000000000002</v>
      </c>
      <c r="G7060" s="48">
        <f>Profiles!G7052</f>
        <v>1436.1000000000001</v>
      </c>
      <c r="H7060" s="48">
        <f>Profiles!H7052</f>
        <v>600</v>
      </c>
      <c r="I7060" s="24">
        <f t="shared" si="1323"/>
        <v>3944.1000000000004</v>
      </c>
      <c r="J7060" s="49">
        <f>Profiles!L7052*'2019 Calculations'!$C$8</f>
        <v>721.22270501095295</v>
      </c>
      <c r="K7060" s="49">
        <f>Profiles!M7052*'2019 Calculations'!$C$9</f>
        <v>291.69052283716883</v>
      </c>
      <c r="L7060" s="49">
        <f t="shared" si="1324"/>
        <v>2931.1867721518784</v>
      </c>
      <c r="M7060" s="49">
        <f>MIN(M7059-MIN(IF(L7060&gt;0,MIN(L7060,'2019 Calculations'!$C$10)),M7059)+MIN(IF(L7060&lt;0,-L7060),'2019 Calculations'!$C$10),'2019 Calculations'!$C$13)</f>
        <v>0</v>
      </c>
      <c r="N7060" s="49">
        <f t="shared" si="1325"/>
        <v>0</v>
      </c>
      <c r="O7060" s="42">
        <f t="shared" si="1326"/>
        <v>0</v>
      </c>
      <c r="Q7060" s="49">
        <f t="shared" si="1327"/>
        <v>2931.1867721518784</v>
      </c>
      <c r="R7060" s="70">
        <f t="shared" si="1328"/>
        <v>800</v>
      </c>
      <c r="S7060" s="70">
        <f t="shared" si="1329"/>
        <v>1000</v>
      </c>
      <c r="T7060" s="70">
        <f t="shared" si="1330"/>
        <v>1131.1867721518784</v>
      </c>
      <c r="U7060" s="70">
        <f t="shared" si="1331"/>
        <v>0</v>
      </c>
      <c r="W7060" s="49">
        <f>MIN(MAX(W7059+MAX(MIN(SUM($R$5:$U$5)-L7060,'2019 Calculations'!$C$10),-'2019 Calculations'!$C$10),0),'2019 Calculations'!$C$13)</f>
        <v>0</v>
      </c>
      <c r="X7060" s="43">
        <f t="shared" si="1322"/>
        <v>0</v>
      </c>
      <c r="Y7060" s="49">
        <f t="shared" si="1332"/>
        <v>0</v>
      </c>
      <c r="AA7060">
        <f>Q7060/SUM($Q$13:$Q$8772)*3*'[1]PS 6'!$E$366</f>
        <v>2.7193818061632089</v>
      </c>
      <c r="AB7060" s="3">
        <f>J7060*'[1]PS 6'!$E$368</f>
        <v>2884.8908200438118</v>
      </c>
      <c r="AC7060" s="3">
        <f t="shared" si="1333"/>
        <v>-2882.1714382376485</v>
      </c>
      <c r="AD7060" s="27">
        <f>AC7060*'[1]PS 6'!$E$365</f>
        <v>-576.43428764752969</v>
      </c>
      <c r="AE7060" s="27">
        <f>IF(AC7060&gt;0,AC7060*'[1]PS 6'!$E$365,[1]Data!AD7060*SUM([1]Data!M7060:P7060)/1000)</f>
        <v>-1.9567134872808443E-2</v>
      </c>
    </row>
    <row r="7061" spans="2:31">
      <c r="B7061" s="23">
        <v>1</v>
      </c>
      <c r="C7061" s="23">
        <v>10</v>
      </c>
      <c r="D7061" s="23">
        <v>21</v>
      </c>
      <c r="E7061" s="23">
        <v>17</v>
      </c>
      <c r="F7061" s="48">
        <f>Profiles!F7053</f>
        <v>2461.9999999999995</v>
      </c>
      <c r="G7061" s="48">
        <f>Profiles!G7053</f>
        <v>1220.3999999999999</v>
      </c>
      <c r="H7061" s="48">
        <f>Profiles!H7053</f>
        <v>600</v>
      </c>
      <c r="I7061" s="24">
        <f t="shared" si="1323"/>
        <v>4282.3999999999996</v>
      </c>
      <c r="J7061" s="49">
        <f>Profiles!L7053*'2019 Calculations'!$C$8</f>
        <v>708.30528342866717</v>
      </c>
      <c r="K7061" s="49">
        <f>Profiles!M7053*'2019 Calculations'!$C$9</f>
        <v>113.09003080242503</v>
      </c>
      <c r="L7061" s="49">
        <f t="shared" si="1324"/>
        <v>3461.0046857689072</v>
      </c>
      <c r="M7061" s="49">
        <f>MIN(M7060-MIN(IF(L7061&gt;0,MIN(L7061,'2019 Calculations'!$C$10)),M7060)+MIN(IF(L7061&lt;0,-L7061),'2019 Calculations'!$C$10),'2019 Calculations'!$C$13)</f>
        <v>0</v>
      </c>
      <c r="N7061" s="49">
        <f t="shared" si="1325"/>
        <v>0</v>
      </c>
      <c r="O7061" s="42">
        <f t="shared" si="1326"/>
        <v>0</v>
      </c>
      <c r="Q7061" s="49">
        <f t="shared" si="1327"/>
        <v>3461.0046857689072</v>
      </c>
      <c r="R7061" s="70">
        <f t="shared" si="1328"/>
        <v>800</v>
      </c>
      <c r="S7061" s="70">
        <f t="shared" si="1329"/>
        <v>1000</v>
      </c>
      <c r="T7061" s="70">
        <f t="shared" si="1330"/>
        <v>1661.0046857689072</v>
      </c>
      <c r="U7061" s="70">
        <f t="shared" si="1331"/>
        <v>0</v>
      </c>
      <c r="W7061" s="49">
        <f>MIN(MAX(W7060+MAX(MIN(SUM($R$5:$U$5)-L7061,'2019 Calculations'!$C$10),-'2019 Calculations'!$C$10),0),'2019 Calculations'!$C$13)</f>
        <v>0</v>
      </c>
      <c r="X7061" s="43">
        <f t="shared" si="1322"/>
        <v>0</v>
      </c>
      <c r="Y7061" s="49">
        <f t="shared" si="1332"/>
        <v>0</v>
      </c>
      <c r="AA7061">
        <f>Q7061/SUM($Q$13:$Q$8772)*3*'[1]PS 6'!$E$366</f>
        <v>3.2109155455201788</v>
      </c>
      <c r="AB7061" s="3">
        <f>J7061*'[1]PS 6'!$E$368</f>
        <v>2833.2211337146687</v>
      </c>
      <c r="AC7061" s="3">
        <f t="shared" si="1333"/>
        <v>-2830.0102181691486</v>
      </c>
      <c r="AD7061" s="27">
        <f>AC7061*'[1]PS 6'!$E$365</f>
        <v>-566.00204363382977</v>
      </c>
      <c r="AE7061" s="27">
        <f>IF(AC7061&gt;0,AC7061*'[1]PS 6'!$E$365,[1]Data!AD7061*SUM([1]Data!M7061:P7061)/1000)</f>
        <v>2.3016314623787882E-2</v>
      </c>
    </row>
    <row r="7062" spans="2:31">
      <c r="B7062" s="23">
        <v>1</v>
      </c>
      <c r="C7062" s="23">
        <v>10</v>
      </c>
      <c r="D7062" s="23">
        <v>21</v>
      </c>
      <c r="E7062" s="23">
        <v>18</v>
      </c>
      <c r="F7062" s="48">
        <f>Profiles!F7054</f>
        <v>2881.9999999999995</v>
      </c>
      <c r="G7062" s="48">
        <f>Profiles!G7054</f>
        <v>348.80000000000007</v>
      </c>
      <c r="H7062" s="48">
        <f>Profiles!H7054</f>
        <v>600</v>
      </c>
      <c r="I7062" s="24">
        <f t="shared" si="1323"/>
        <v>3830.7999999999997</v>
      </c>
      <c r="J7062" s="49">
        <f>Profiles!L7054*'2019 Calculations'!$C$8</f>
        <v>699.69366904047672</v>
      </c>
      <c r="K7062" s="49">
        <f>Profiles!M7054*'2019 Calculations'!$C$9</f>
        <v>0.58340196769199204</v>
      </c>
      <c r="L7062" s="49">
        <f t="shared" si="1324"/>
        <v>3130.5229289918311</v>
      </c>
      <c r="M7062" s="49">
        <f>MIN(M7061-MIN(IF(L7062&gt;0,MIN(L7062,'2019 Calculations'!$C$10)),M7061)+MIN(IF(L7062&lt;0,-L7062),'2019 Calculations'!$C$10),'2019 Calculations'!$C$13)</f>
        <v>0</v>
      </c>
      <c r="N7062" s="49">
        <f t="shared" si="1325"/>
        <v>0</v>
      </c>
      <c r="O7062" s="42">
        <f t="shared" si="1326"/>
        <v>0</v>
      </c>
      <c r="Q7062" s="49">
        <f t="shared" si="1327"/>
        <v>3130.5229289918311</v>
      </c>
      <c r="R7062" s="70">
        <f t="shared" si="1328"/>
        <v>800</v>
      </c>
      <c r="S7062" s="70">
        <f t="shared" si="1329"/>
        <v>1000</v>
      </c>
      <c r="T7062" s="70">
        <f t="shared" si="1330"/>
        <v>1330.5229289918311</v>
      </c>
      <c r="U7062" s="70">
        <f t="shared" si="1331"/>
        <v>0</v>
      </c>
      <c r="W7062" s="49">
        <f>MIN(MAX(W7061+MAX(MIN(SUM($R$5:$U$5)-L7062,'2019 Calculations'!$C$10),-'2019 Calculations'!$C$10),0),'2019 Calculations'!$C$13)</f>
        <v>0</v>
      </c>
      <c r="X7062" s="43">
        <f t="shared" si="1322"/>
        <v>0</v>
      </c>
      <c r="Y7062" s="49">
        <f t="shared" si="1332"/>
        <v>0</v>
      </c>
      <c r="AA7062">
        <f>Q7062/SUM($Q$13:$Q$8772)*3*'[1]PS 6'!$E$366</f>
        <v>2.9043141084549222</v>
      </c>
      <c r="AB7062" s="3">
        <f>J7062*'[1]PS 6'!$E$368</f>
        <v>2798.7746761619069</v>
      </c>
      <c r="AC7062" s="3">
        <f t="shared" si="1333"/>
        <v>-2795.870362053452</v>
      </c>
      <c r="AD7062" s="27">
        <f>AC7062*'[1]PS 6'!$E$365</f>
        <v>-559.17407241069043</v>
      </c>
      <c r="AE7062" s="27">
        <f>IF(AC7062&gt;0,AC7062*'[1]PS 6'!$E$365,[1]Data!AD7062*SUM([1]Data!M7062:P7062)/1000)</f>
        <v>7.3729002829226037E-2</v>
      </c>
    </row>
    <row r="7063" spans="2:31">
      <c r="B7063" s="23">
        <v>1</v>
      </c>
      <c r="C7063" s="23">
        <v>10</v>
      </c>
      <c r="D7063" s="23">
        <v>21</v>
      </c>
      <c r="E7063" s="23">
        <v>19</v>
      </c>
      <c r="F7063" s="48">
        <f>Profiles!F7055</f>
        <v>3296.0000000000005</v>
      </c>
      <c r="G7063" s="48">
        <f>Profiles!G7055</f>
        <v>348.80000000000007</v>
      </c>
      <c r="H7063" s="48">
        <f>Profiles!H7055</f>
        <v>600</v>
      </c>
      <c r="I7063" s="24">
        <f t="shared" si="1323"/>
        <v>4244.8000000000011</v>
      </c>
      <c r="J7063" s="49">
        <f>Profiles!L7055*'2019 Calculations'!$C$8</f>
        <v>693.23495824933389</v>
      </c>
      <c r="K7063" s="49">
        <f>Profiles!M7055*'2019 Calculations'!$C$9</f>
        <v>0</v>
      </c>
      <c r="L7063" s="49">
        <f t="shared" si="1324"/>
        <v>3551.5650417506672</v>
      </c>
      <c r="M7063" s="49">
        <f>MIN(M7062-MIN(IF(L7063&gt;0,MIN(L7063,'2019 Calculations'!$C$10)),M7062)+MIN(IF(L7063&lt;0,-L7063),'2019 Calculations'!$C$10),'2019 Calculations'!$C$13)</f>
        <v>0</v>
      </c>
      <c r="N7063" s="49">
        <f t="shared" si="1325"/>
        <v>0</v>
      </c>
      <c r="O7063" s="42">
        <f t="shared" si="1326"/>
        <v>0</v>
      </c>
      <c r="Q7063" s="49">
        <f t="shared" si="1327"/>
        <v>3551.5650417506672</v>
      </c>
      <c r="R7063" s="70">
        <f t="shared" si="1328"/>
        <v>800</v>
      </c>
      <c r="S7063" s="70">
        <f t="shared" si="1329"/>
        <v>1000</v>
      </c>
      <c r="T7063" s="70">
        <f t="shared" si="1330"/>
        <v>1751.5650417506672</v>
      </c>
      <c r="U7063" s="70">
        <f t="shared" si="1331"/>
        <v>0</v>
      </c>
      <c r="W7063" s="49">
        <f>MIN(MAX(W7062+MAX(MIN(SUM($R$5:$U$5)-L7063,'2019 Calculations'!$C$10),-'2019 Calculations'!$C$10),0),'2019 Calculations'!$C$13)</f>
        <v>0</v>
      </c>
      <c r="X7063" s="43">
        <f t="shared" si="1322"/>
        <v>0</v>
      </c>
      <c r="Y7063" s="49">
        <f t="shared" si="1332"/>
        <v>0</v>
      </c>
      <c r="AA7063">
        <f>Q7063/SUM($Q$13:$Q$8772)*3*'[1]PS 6'!$E$366</f>
        <v>3.2949320902030914</v>
      </c>
      <c r="AB7063" s="3">
        <f>J7063*'[1]PS 6'!$E$368</f>
        <v>2772.9398329973355</v>
      </c>
      <c r="AC7063" s="3">
        <f t="shared" si="1333"/>
        <v>-2769.6449009071325</v>
      </c>
      <c r="AD7063" s="27">
        <f>AC7063*'[1]PS 6'!$E$365</f>
        <v>-553.92898018142648</v>
      </c>
      <c r="AE7063" s="27">
        <f>IF(AC7063&gt;0,AC7063*'[1]PS 6'!$E$365,[1]Data!AD7063*SUM([1]Data!M7063:P7063)/1000)</f>
        <v>6.748887267530318E-2</v>
      </c>
    </row>
    <row r="7064" spans="2:31">
      <c r="B7064" s="23">
        <v>1</v>
      </c>
      <c r="C7064" s="23">
        <v>10</v>
      </c>
      <c r="D7064" s="23">
        <v>21</v>
      </c>
      <c r="E7064" s="23">
        <v>20</v>
      </c>
      <c r="F7064" s="48">
        <f>Profiles!F7056</f>
        <v>3408</v>
      </c>
      <c r="G7064" s="48">
        <f>Profiles!G7056</f>
        <v>348.80000000000007</v>
      </c>
      <c r="H7064" s="48">
        <f>Profiles!H7056</f>
        <v>600</v>
      </c>
      <c r="I7064" s="24">
        <f t="shared" si="1323"/>
        <v>4356.8</v>
      </c>
      <c r="J7064" s="49">
        <f>Profiles!L7056*'2019 Calculations'!$C$8</f>
        <v>673.85882587590527</v>
      </c>
      <c r="K7064" s="49">
        <f>Profiles!M7056*'2019 Calculations'!$C$9</f>
        <v>0</v>
      </c>
      <c r="L7064" s="49">
        <f t="shared" si="1324"/>
        <v>3682.9411741240947</v>
      </c>
      <c r="M7064" s="49">
        <f>MIN(M7063-MIN(IF(L7064&gt;0,MIN(L7064,'2019 Calculations'!$C$10)),M7063)+MIN(IF(L7064&lt;0,-L7064),'2019 Calculations'!$C$10),'2019 Calculations'!$C$13)</f>
        <v>0</v>
      </c>
      <c r="N7064" s="49">
        <f t="shared" si="1325"/>
        <v>0</v>
      </c>
      <c r="O7064" s="42">
        <f t="shared" si="1326"/>
        <v>0</v>
      </c>
      <c r="Q7064" s="49">
        <f t="shared" si="1327"/>
        <v>3682.9411741240947</v>
      </c>
      <c r="R7064" s="70">
        <f t="shared" si="1328"/>
        <v>800</v>
      </c>
      <c r="S7064" s="70">
        <f t="shared" si="1329"/>
        <v>1000</v>
      </c>
      <c r="T7064" s="70">
        <f t="shared" si="1330"/>
        <v>1882.9411741240947</v>
      </c>
      <c r="U7064" s="70">
        <f t="shared" si="1331"/>
        <v>0</v>
      </c>
      <c r="W7064" s="49">
        <f>MIN(MAX(W7063+MAX(MIN(SUM($R$5:$U$5)-L7064,'2019 Calculations'!$C$10),-'2019 Calculations'!$C$10),0),'2019 Calculations'!$C$13)</f>
        <v>0</v>
      </c>
      <c r="X7064" s="43">
        <f t="shared" si="1322"/>
        <v>0</v>
      </c>
      <c r="Y7064" s="49">
        <f t="shared" si="1332"/>
        <v>0</v>
      </c>
      <c r="AA7064">
        <f>Q7064/SUM($Q$13:$Q$8772)*3*'[1]PS 6'!$E$366</f>
        <v>3.4168150993428026</v>
      </c>
      <c r="AB7064" s="3">
        <f>J7064*'[1]PS 6'!$E$368</f>
        <v>2695.4353035036211</v>
      </c>
      <c r="AC7064" s="3">
        <f t="shared" si="1333"/>
        <v>-2692.0184884042783</v>
      </c>
      <c r="AD7064" s="27">
        <f>AC7064*'[1]PS 6'!$E$365</f>
        <v>-538.40369768085566</v>
      </c>
      <c r="AE7064" s="27">
        <f>IF(AC7064&gt;0,AC7064*'[1]PS 6'!$E$365,[1]Data!AD7064*SUM([1]Data!M7064:P7064)/1000)</f>
        <v>5.9651811108762741E-2</v>
      </c>
    </row>
    <row r="7065" spans="2:31">
      <c r="B7065" s="23">
        <v>1</v>
      </c>
      <c r="C7065" s="23">
        <v>10</v>
      </c>
      <c r="D7065" s="23">
        <v>21</v>
      </c>
      <c r="E7065" s="23">
        <v>21</v>
      </c>
      <c r="F7065" s="48">
        <f>Profiles!F7057</f>
        <v>3082</v>
      </c>
      <c r="G7065" s="48">
        <f>Profiles!G7057</f>
        <v>348.80000000000007</v>
      </c>
      <c r="H7065" s="48">
        <f>Profiles!H7057</f>
        <v>600</v>
      </c>
      <c r="I7065" s="24">
        <f t="shared" si="1323"/>
        <v>4030.8</v>
      </c>
      <c r="J7065" s="49">
        <f>Profiles!L7057*'2019 Calculations'!$C$8</f>
        <v>660.94140429361948</v>
      </c>
      <c r="K7065" s="49">
        <f>Profiles!M7057*'2019 Calculations'!$C$9</f>
        <v>0</v>
      </c>
      <c r="L7065" s="49">
        <f t="shared" si="1324"/>
        <v>3369.8585957063806</v>
      </c>
      <c r="M7065" s="49">
        <f>MIN(M7064-MIN(IF(L7065&gt;0,MIN(L7065,'2019 Calculations'!$C$10)),M7064)+MIN(IF(L7065&lt;0,-L7065),'2019 Calculations'!$C$10),'2019 Calculations'!$C$13)</f>
        <v>0</v>
      </c>
      <c r="N7065" s="49">
        <f t="shared" si="1325"/>
        <v>0</v>
      </c>
      <c r="O7065" s="42">
        <f t="shared" si="1326"/>
        <v>0</v>
      </c>
      <c r="Q7065" s="49">
        <f t="shared" si="1327"/>
        <v>3369.8585957063806</v>
      </c>
      <c r="R7065" s="70">
        <f t="shared" si="1328"/>
        <v>800</v>
      </c>
      <c r="S7065" s="70">
        <f t="shared" si="1329"/>
        <v>1000</v>
      </c>
      <c r="T7065" s="70">
        <f t="shared" si="1330"/>
        <v>1569.8585957063806</v>
      </c>
      <c r="U7065" s="70">
        <f t="shared" si="1331"/>
        <v>0</v>
      </c>
      <c r="W7065" s="49">
        <f>MIN(MAX(W7064+MAX(MIN(SUM($R$5:$U$5)-L7065,'2019 Calculations'!$C$10),-'2019 Calculations'!$C$10),0),'2019 Calculations'!$C$13)</f>
        <v>0</v>
      </c>
      <c r="X7065" s="43">
        <f t="shared" si="1322"/>
        <v>0</v>
      </c>
      <c r="Y7065" s="49">
        <f t="shared" si="1332"/>
        <v>0</v>
      </c>
      <c r="AA7065">
        <f>Q7065/SUM($Q$13:$Q$8772)*3*'[1]PS 6'!$E$366</f>
        <v>3.1263555913835868</v>
      </c>
      <c r="AB7065" s="3">
        <f>J7065*'[1]PS 6'!$E$368</f>
        <v>2643.7656171744779</v>
      </c>
      <c r="AC7065" s="3">
        <f t="shared" si="1333"/>
        <v>-2640.6392615830941</v>
      </c>
      <c r="AD7065" s="27">
        <f>AC7065*'[1]PS 6'!$E$365</f>
        <v>-528.12785231661883</v>
      </c>
      <c r="AE7065" s="27">
        <f>IF(AC7065&gt;0,AC7065*'[1]PS 6'!$E$365,[1]Data!AD7065*SUM([1]Data!M7065:P7065)/1000)</f>
        <v>5.1980493605211169E-2</v>
      </c>
    </row>
    <row r="7066" spans="2:31">
      <c r="B7066" s="23">
        <v>1</v>
      </c>
      <c r="C7066" s="23">
        <v>10</v>
      </c>
      <c r="D7066" s="23">
        <v>21</v>
      </c>
      <c r="E7066" s="23">
        <v>22</v>
      </c>
      <c r="F7066" s="48">
        <f>Profiles!F7058</f>
        <v>2472</v>
      </c>
      <c r="G7066" s="48">
        <f>Profiles!G7058</f>
        <v>348.80000000000007</v>
      </c>
      <c r="H7066" s="48">
        <f>Profiles!H7058</f>
        <v>600</v>
      </c>
      <c r="I7066" s="24">
        <f t="shared" si="1323"/>
        <v>3420.8</v>
      </c>
      <c r="J7066" s="49">
        <f>Profiles!L7058*'2019 Calculations'!$C$8</f>
        <v>658.78850069657187</v>
      </c>
      <c r="K7066" s="49">
        <f>Profiles!M7058*'2019 Calculations'!$C$9</f>
        <v>0</v>
      </c>
      <c r="L7066" s="49">
        <f t="shared" si="1324"/>
        <v>2762.0114993034285</v>
      </c>
      <c r="M7066" s="49">
        <f>MIN(M7065-MIN(IF(L7066&gt;0,MIN(L7066,'2019 Calculations'!$C$10)),M7065)+MIN(IF(L7066&lt;0,-L7066),'2019 Calculations'!$C$10),'2019 Calculations'!$C$13)</f>
        <v>0</v>
      </c>
      <c r="N7066" s="49">
        <f t="shared" si="1325"/>
        <v>0</v>
      </c>
      <c r="O7066" s="42">
        <f t="shared" si="1326"/>
        <v>0</v>
      </c>
      <c r="Q7066" s="49">
        <f t="shared" si="1327"/>
        <v>2762.0114993034285</v>
      </c>
      <c r="R7066" s="70">
        <f t="shared" si="1328"/>
        <v>800</v>
      </c>
      <c r="S7066" s="70">
        <f t="shared" si="1329"/>
        <v>1000</v>
      </c>
      <c r="T7066" s="70">
        <f t="shared" si="1330"/>
        <v>962.01149930342854</v>
      </c>
      <c r="U7066" s="70">
        <f t="shared" si="1331"/>
        <v>0</v>
      </c>
      <c r="W7066" s="49">
        <f>MIN(MAX(W7065+MAX(MIN(SUM($R$5:$U$5)-L7066,'2019 Calculations'!$C$10),-'2019 Calculations'!$C$10),0),'2019 Calculations'!$C$13)</f>
        <v>0</v>
      </c>
      <c r="X7066" s="43">
        <f t="shared" si="1322"/>
        <v>0</v>
      </c>
      <c r="Y7066" s="49">
        <f t="shared" si="1332"/>
        <v>0</v>
      </c>
      <c r="AA7066">
        <f>Q7066/SUM($Q$13:$Q$8772)*3*'[1]PS 6'!$E$366</f>
        <v>2.5624309890376828</v>
      </c>
      <c r="AB7066" s="3">
        <f>J7066*'[1]PS 6'!$E$368</f>
        <v>2635.1540027862875</v>
      </c>
      <c r="AC7066" s="3">
        <f t="shared" si="1333"/>
        <v>-2632.5915717972498</v>
      </c>
      <c r="AD7066" s="27">
        <f>AC7066*'[1]PS 6'!$E$365</f>
        <v>-526.51831435944996</v>
      </c>
      <c r="AE7066" s="27">
        <f>IF(AC7066&gt;0,AC7066*'[1]PS 6'!$E$365,[1]Data!AD7066*SUM([1]Data!M7066:P7066)/1000)</f>
        <v>4.3379991859470154E-2</v>
      </c>
    </row>
    <row r="7067" spans="2:31">
      <c r="B7067" s="23">
        <v>1</v>
      </c>
      <c r="C7067" s="23">
        <v>10</v>
      </c>
      <c r="D7067" s="23">
        <v>21</v>
      </c>
      <c r="E7067" s="23">
        <v>23</v>
      </c>
      <c r="F7067" s="48">
        <f>Profiles!F7059</f>
        <v>1863.9999999999998</v>
      </c>
      <c r="G7067" s="48">
        <f>Profiles!G7059</f>
        <v>348.80000000000007</v>
      </c>
      <c r="H7067" s="48">
        <f>Profiles!H7059</f>
        <v>600</v>
      </c>
      <c r="I7067" s="24">
        <f t="shared" si="1323"/>
        <v>2812.7999999999997</v>
      </c>
      <c r="J7067" s="49">
        <f>Profiles!L7059*'2019 Calculations'!$C$8</f>
        <v>624.34204314380997</v>
      </c>
      <c r="K7067" s="49">
        <f>Profiles!M7059*'2019 Calculations'!$C$9</f>
        <v>0</v>
      </c>
      <c r="L7067" s="49">
        <f t="shared" si="1324"/>
        <v>2188.4579568561899</v>
      </c>
      <c r="M7067" s="49">
        <f>MIN(M7066-MIN(IF(L7067&gt;0,MIN(L7067,'2019 Calculations'!$C$10)),M7066)+MIN(IF(L7067&lt;0,-L7067),'2019 Calculations'!$C$10),'2019 Calculations'!$C$13)</f>
        <v>0</v>
      </c>
      <c r="N7067" s="49">
        <f t="shared" si="1325"/>
        <v>0</v>
      </c>
      <c r="O7067" s="42">
        <f t="shared" si="1326"/>
        <v>0</v>
      </c>
      <c r="Q7067" s="49">
        <f t="shared" si="1327"/>
        <v>2188.4579568561899</v>
      </c>
      <c r="R7067" s="70">
        <f t="shared" si="1328"/>
        <v>800</v>
      </c>
      <c r="S7067" s="70">
        <f t="shared" si="1329"/>
        <v>1000</v>
      </c>
      <c r="T7067" s="70">
        <f t="shared" si="1330"/>
        <v>388.45795685618987</v>
      </c>
      <c r="U7067" s="70">
        <f t="shared" si="1331"/>
        <v>0</v>
      </c>
      <c r="W7067" s="49">
        <f>MIN(MAX(W7066+MAX(MIN(SUM($R$5:$U$5)-L7067,'2019 Calculations'!$C$10),-'2019 Calculations'!$C$10),0),'2019 Calculations'!$C$13)</f>
        <v>0</v>
      </c>
      <c r="X7067" s="43">
        <f t="shared" si="1322"/>
        <v>0</v>
      </c>
      <c r="Y7067" s="49">
        <f t="shared" si="1332"/>
        <v>0</v>
      </c>
      <c r="AA7067">
        <f>Q7067/SUM($Q$13:$Q$8772)*3*'[1]PS 6'!$E$366</f>
        <v>2.0303219187424304</v>
      </c>
      <c r="AB7067" s="3">
        <f>J7067*'[1]PS 6'!$E$368</f>
        <v>2497.3681725752399</v>
      </c>
      <c r="AC7067" s="3">
        <f t="shared" si="1333"/>
        <v>-2495.3378506564973</v>
      </c>
      <c r="AD7067" s="27">
        <f>AC7067*'[1]PS 6'!$E$365</f>
        <v>-499.06757013129948</v>
      </c>
      <c r="AE7067" s="27">
        <f>IF(AC7067&gt;0,AC7067*'[1]PS 6'!$E$365,[1]Data!AD7067*SUM([1]Data!M7067:P7067)/1000)</f>
        <v>3.2582997882570845E-2</v>
      </c>
    </row>
    <row r="7068" spans="2:31">
      <c r="B7068" s="23">
        <v>1</v>
      </c>
      <c r="C7068" s="23">
        <v>10</v>
      </c>
      <c r="D7068" s="23">
        <v>21</v>
      </c>
      <c r="E7068" s="23">
        <v>24</v>
      </c>
      <c r="F7068" s="48">
        <f>Profiles!F7060</f>
        <v>1250</v>
      </c>
      <c r="G7068" s="48">
        <f>Profiles!G7060</f>
        <v>348.80000000000007</v>
      </c>
      <c r="H7068" s="48">
        <f>Profiles!H7060</f>
        <v>600</v>
      </c>
      <c r="I7068" s="24">
        <f t="shared" si="1323"/>
        <v>2198.8000000000002</v>
      </c>
      <c r="J7068" s="49">
        <f>Profiles!L7060*'2019 Calculations'!$C$8</f>
        <v>665.24721148771471</v>
      </c>
      <c r="K7068" s="49">
        <f>Profiles!M7060*'2019 Calculations'!$C$9</f>
        <v>0</v>
      </c>
      <c r="L7068" s="49">
        <f t="shared" si="1324"/>
        <v>1533.5527885122856</v>
      </c>
      <c r="M7068" s="49">
        <f>MIN(M7067-MIN(IF(L7068&gt;0,MIN(L7068,'2019 Calculations'!$C$10)),M7067)+MIN(IF(L7068&lt;0,-L7068),'2019 Calculations'!$C$10),'2019 Calculations'!$C$13)</f>
        <v>0</v>
      </c>
      <c r="N7068" s="49">
        <f t="shared" si="1325"/>
        <v>0</v>
      </c>
      <c r="O7068" s="42">
        <f t="shared" si="1326"/>
        <v>0</v>
      </c>
      <c r="Q7068" s="49">
        <f t="shared" si="1327"/>
        <v>1533.5527885122856</v>
      </c>
      <c r="R7068" s="70">
        <f t="shared" si="1328"/>
        <v>800</v>
      </c>
      <c r="S7068" s="70">
        <f t="shared" si="1329"/>
        <v>733.55278851228559</v>
      </c>
      <c r="T7068" s="70">
        <f t="shared" si="1330"/>
        <v>0</v>
      </c>
      <c r="U7068" s="70">
        <f t="shared" si="1331"/>
        <v>0</v>
      </c>
      <c r="W7068" s="49">
        <f>MIN(MAX(W7067+MAX(MIN(SUM($R$5:$U$5)-L7068,'2019 Calculations'!$C$10),-'2019 Calculations'!$C$10),0),'2019 Calculations'!$C$13)</f>
        <v>0</v>
      </c>
      <c r="X7068" s="43">
        <f t="shared" si="1322"/>
        <v>0</v>
      </c>
      <c r="Y7068" s="49">
        <f t="shared" si="1332"/>
        <v>0</v>
      </c>
      <c r="AA7068">
        <f>Q7068/SUM($Q$13:$Q$8772)*3*'[1]PS 6'!$E$366</f>
        <v>1.4227396191507791</v>
      </c>
      <c r="AB7068" s="3">
        <f>J7068*'[1]PS 6'!$E$368</f>
        <v>2660.9888459508588</v>
      </c>
      <c r="AC7068" s="3">
        <f t="shared" si="1333"/>
        <v>-2659.5661063317079</v>
      </c>
      <c r="AD7068" s="27">
        <f>AC7068*'[1]PS 6'!$E$365</f>
        <v>-531.91322126634157</v>
      </c>
      <c r="AE7068" s="27">
        <f>IF(AC7068&gt;0,AC7068*'[1]PS 6'!$E$365,[1]Data!AD7068*SUM([1]Data!M7068:P7068)/1000)</f>
        <v>2.8597151070971265E-2</v>
      </c>
    </row>
    <row r="7069" spans="2:31">
      <c r="B7069" s="23">
        <v>1</v>
      </c>
      <c r="C7069" s="23">
        <v>10</v>
      </c>
      <c r="D7069" s="23">
        <v>22</v>
      </c>
      <c r="E7069" s="23">
        <v>1</v>
      </c>
      <c r="F7069" s="48">
        <f>Profiles!F7061</f>
        <v>1022</v>
      </c>
      <c r="G7069" s="48">
        <f>Profiles!G7061</f>
        <v>348.80000000000007</v>
      </c>
      <c r="H7069" s="48">
        <f>Profiles!H7061</f>
        <v>600</v>
      </c>
      <c r="I7069" s="24">
        <f t="shared" si="1323"/>
        <v>1970.8000000000002</v>
      </c>
      <c r="J7069" s="49">
        <f>Profiles!L7061*'2019 Calculations'!$C$8</f>
        <v>729.8343193991434</v>
      </c>
      <c r="K7069" s="49">
        <f>Profiles!M7061*'2019 Calculations'!$C$9</f>
        <v>0</v>
      </c>
      <c r="L7069" s="49">
        <f t="shared" si="1324"/>
        <v>1240.9656806008568</v>
      </c>
      <c r="M7069" s="49">
        <f>MIN(M7068-MIN(IF(L7069&gt;0,MIN(L7069,'2019 Calculations'!$C$10)),M7068)+MIN(IF(L7069&lt;0,-L7069),'2019 Calculations'!$C$10),'2019 Calculations'!$C$13)</f>
        <v>0</v>
      </c>
      <c r="N7069" s="49">
        <f t="shared" si="1325"/>
        <v>0</v>
      </c>
      <c r="O7069" s="42">
        <f t="shared" si="1326"/>
        <v>0</v>
      </c>
      <c r="Q7069" s="49">
        <f t="shared" si="1327"/>
        <v>1240.9656806008568</v>
      </c>
      <c r="R7069" s="70">
        <f t="shared" si="1328"/>
        <v>800</v>
      </c>
      <c r="S7069" s="70">
        <f t="shared" si="1329"/>
        <v>440.96568060085679</v>
      </c>
      <c r="T7069" s="70">
        <f t="shared" si="1330"/>
        <v>0</v>
      </c>
      <c r="U7069" s="70">
        <f t="shared" si="1331"/>
        <v>0</v>
      </c>
      <c r="W7069" s="49">
        <f>MIN(MAX(W7068+MAX(MIN(SUM($R$5:$U$5)-L7069,'2019 Calculations'!$C$10),-'2019 Calculations'!$C$10),0),'2019 Calculations'!$C$13)</f>
        <v>0</v>
      </c>
      <c r="X7069" s="43">
        <f t="shared" si="1322"/>
        <v>0</v>
      </c>
      <c r="Y7069" s="49">
        <f t="shared" si="1332"/>
        <v>0</v>
      </c>
      <c r="AA7069">
        <f>Q7069/SUM($Q$13:$Q$8772)*3*'[1]PS 6'!$E$366</f>
        <v>1.151294597110053</v>
      </c>
      <c r="AB7069" s="3">
        <f>J7069*'[1]PS 6'!$E$368</f>
        <v>2919.3372775965736</v>
      </c>
      <c r="AC7069" s="3">
        <f t="shared" si="1333"/>
        <v>-2918.1859829994637</v>
      </c>
      <c r="AD7069" s="27">
        <f>AC7069*'[1]PS 6'!$E$365</f>
        <v>-583.63719659989272</v>
      </c>
      <c r="AE7069" s="27">
        <f>IF(AC7069&gt;0,AC7069*'[1]PS 6'!$E$365,[1]Data!AD7069*SUM([1]Data!M7069:P7069)/1000)</f>
        <v>2.4692481549603563E-2</v>
      </c>
    </row>
    <row r="7070" spans="2:31">
      <c r="B7070" s="23">
        <v>1</v>
      </c>
      <c r="C7070" s="23">
        <v>10</v>
      </c>
      <c r="D7070" s="23">
        <v>22</v>
      </c>
      <c r="E7070" s="23">
        <v>2</v>
      </c>
      <c r="F7070" s="48">
        <f>Profiles!F7062</f>
        <v>912</v>
      </c>
      <c r="G7070" s="48">
        <f>Profiles!G7062</f>
        <v>348.80000000000007</v>
      </c>
      <c r="H7070" s="48">
        <f>Profiles!H7062</f>
        <v>600</v>
      </c>
      <c r="I7070" s="24">
        <f t="shared" si="1323"/>
        <v>1860.8000000000002</v>
      </c>
      <c r="J7070" s="49">
        <f>Profiles!L7062*'2019 Calculations'!$C$8</f>
        <v>753.51625896666712</v>
      </c>
      <c r="K7070" s="49">
        <f>Profiles!M7062*'2019 Calculations'!$C$9</f>
        <v>0</v>
      </c>
      <c r="L7070" s="49">
        <f t="shared" si="1324"/>
        <v>1107.2837410333332</v>
      </c>
      <c r="M7070" s="49">
        <f>MIN(M7069-MIN(IF(L7070&gt;0,MIN(L7070,'2019 Calculations'!$C$10)),M7069)+MIN(IF(L7070&lt;0,-L7070),'2019 Calculations'!$C$10),'2019 Calculations'!$C$13)</f>
        <v>0</v>
      </c>
      <c r="N7070" s="49">
        <f t="shared" si="1325"/>
        <v>0</v>
      </c>
      <c r="O7070" s="42">
        <f t="shared" si="1326"/>
        <v>0</v>
      </c>
      <c r="Q7070" s="49">
        <f t="shared" si="1327"/>
        <v>1107.2837410333332</v>
      </c>
      <c r="R7070" s="70">
        <f t="shared" si="1328"/>
        <v>800</v>
      </c>
      <c r="S7070" s="70">
        <f t="shared" si="1329"/>
        <v>307.28374103333317</v>
      </c>
      <c r="T7070" s="70">
        <f t="shared" si="1330"/>
        <v>0</v>
      </c>
      <c r="U7070" s="70">
        <f t="shared" si="1331"/>
        <v>0</v>
      </c>
      <c r="W7070" s="49">
        <f>MIN(MAX(W7069+MAX(MIN(SUM($R$5:$U$5)-L7070,'2019 Calculations'!$C$10),-'2019 Calculations'!$C$10),0),'2019 Calculations'!$C$13)</f>
        <v>0</v>
      </c>
      <c r="X7070" s="43">
        <f t="shared" si="1322"/>
        <v>0</v>
      </c>
      <c r="Y7070" s="49">
        <f t="shared" si="1332"/>
        <v>0</v>
      </c>
      <c r="AA7070">
        <f>Q7070/SUM($Q$13:$Q$8772)*3*'[1]PS 6'!$E$366</f>
        <v>1.027272396366546</v>
      </c>
      <c r="AB7070" s="3">
        <f>J7070*'[1]PS 6'!$E$368</f>
        <v>3014.0650358666685</v>
      </c>
      <c r="AC7070" s="3">
        <f t="shared" si="1333"/>
        <v>-3013.0377634703018</v>
      </c>
      <c r="AD7070" s="27">
        <f>AC7070*'[1]PS 6'!$E$365</f>
        <v>-602.60755269406036</v>
      </c>
      <c r="AE7070" s="27">
        <f>IF(AC7070&gt;0,AC7070*'[1]PS 6'!$E$365,[1]Data!AD7070*SUM([1]Data!M7070:P7070)/1000)</f>
        <v>2.3841473974876494E-2</v>
      </c>
    </row>
    <row r="7071" spans="2:31">
      <c r="B7071" s="23">
        <v>1</v>
      </c>
      <c r="C7071" s="23">
        <v>10</v>
      </c>
      <c r="D7071" s="23">
        <v>22</v>
      </c>
      <c r="E7071" s="23">
        <v>3</v>
      </c>
      <c r="F7071" s="48">
        <f>Profiles!F7063</f>
        <v>886</v>
      </c>
      <c r="G7071" s="48">
        <f>Profiles!G7063</f>
        <v>348.80000000000007</v>
      </c>
      <c r="H7071" s="48">
        <f>Profiles!H7063</f>
        <v>600</v>
      </c>
      <c r="I7071" s="24">
        <f t="shared" si="1323"/>
        <v>1834.8000000000002</v>
      </c>
      <c r="J7071" s="49">
        <f>Profiles!L7063*'2019 Calculations'!$C$8</f>
        <v>759.97496975781007</v>
      </c>
      <c r="K7071" s="49">
        <f>Profiles!M7063*'2019 Calculations'!$C$9</f>
        <v>0</v>
      </c>
      <c r="L7071" s="49">
        <f t="shared" si="1324"/>
        <v>1074.8250302421902</v>
      </c>
      <c r="M7071" s="49">
        <f>MIN(M7070-MIN(IF(L7071&gt;0,MIN(L7071,'2019 Calculations'!$C$10)),M7070)+MIN(IF(L7071&lt;0,-L7071),'2019 Calculations'!$C$10),'2019 Calculations'!$C$13)</f>
        <v>0</v>
      </c>
      <c r="N7071" s="49">
        <f t="shared" si="1325"/>
        <v>0</v>
      </c>
      <c r="O7071" s="42">
        <f t="shared" si="1326"/>
        <v>0</v>
      </c>
      <c r="Q7071" s="49">
        <f t="shared" si="1327"/>
        <v>1074.8250302421902</v>
      </c>
      <c r="R7071" s="70">
        <f t="shared" si="1328"/>
        <v>800</v>
      </c>
      <c r="S7071" s="70">
        <f t="shared" si="1329"/>
        <v>274.82503024219022</v>
      </c>
      <c r="T7071" s="70">
        <f t="shared" si="1330"/>
        <v>0</v>
      </c>
      <c r="U7071" s="70">
        <f t="shared" si="1331"/>
        <v>0</v>
      </c>
      <c r="W7071" s="49">
        <f>MIN(MAX(W7070+MAX(MIN(SUM($R$5:$U$5)-L7071,'2019 Calculations'!$C$10),-'2019 Calculations'!$C$10),0),'2019 Calculations'!$C$13)</f>
        <v>0</v>
      </c>
      <c r="X7071" s="43">
        <f t="shared" si="1322"/>
        <v>0</v>
      </c>
      <c r="Y7071" s="49">
        <f t="shared" si="1332"/>
        <v>0</v>
      </c>
      <c r="AA7071">
        <f>Q7071/SUM($Q$13:$Q$8772)*3*'[1]PS 6'!$E$366</f>
        <v>0.99715912333476731</v>
      </c>
      <c r="AB7071" s="3">
        <f>J7071*'[1]PS 6'!$E$368</f>
        <v>3039.8998790312403</v>
      </c>
      <c r="AC7071" s="3">
        <f t="shared" si="1333"/>
        <v>-3038.9027199079055</v>
      </c>
      <c r="AD7071" s="27">
        <f>AC7071*'[1]PS 6'!$E$365</f>
        <v>-607.7805439815811</v>
      </c>
      <c r="AE7071" s="27">
        <f>IF(AC7071&gt;0,AC7071*'[1]PS 6'!$E$365,[1]Data!AD7071*SUM([1]Data!M7071:P7071)/1000)</f>
        <v>2.3233209337137534E-2</v>
      </c>
    </row>
    <row r="7072" spans="2:31">
      <c r="B7072" s="23">
        <v>1</v>
      </c>
      <c r="C7072" s="23">
        <v>10</v>
      </c>
      <c r="D7072" s="23">
        <v>22</v>
      </c>
      <c r="E7072" s="23">
        <v>4</v>
      </c>
      <c r="F7072" s="48">
        <f>Profiles!F7064</f>
        <v>886</v>
      </c>
      <c r="G7072" s="48">
        <f>Profiles!G7064</f>
        <v>348.80000000000007</v>
      </c>
      <c r="H7072" s="48">
        <f>Profiles!H7064</f>
        <v>600</v>
      </c>
      <c r="I7072" s="24">
        <f t="shared" si="1323"/>
        <v>1834.8000000000002</v>
      </c>
      <c r="J7072" s="49">
        <f>Profiles!L7064*'2019 Calculations'!$C$8</f>
        <v>753.51625896666712</v>
      </c>
      <c r="K7072" s="49">
        <f>Profiles!M7064*'2019 Calculations'!$C$9</f>
        <v>0</v>
      </c>
      <c r="L7072" s="49">
        <f t="shared" si="1324"/>
        <v>1081.2837410333332</v>
      </c>
      <c r="M7072" s="49">
        <f>MIN(M7071-MIN(IF(L7072&gt;0,MIN(L7072,'2019 Calculations'!$C$10)),M7071)+MIN(IF(L7072&lt;0,-L7072),'2019 Calculations'!$C$10),'2019 Calculations'!$C$13)</f>
        <v>0</v>
      </c>
      <c r="N7072" s="49">
        <f t="shared" si="1325"/>
        <v>0</v>
      </c>
      <c r="O7072" s="42">
        <f t="shared" si="1326"/>
        <v>0</v>
      </c>
      <c r="Q7072" s="49">
        <f t="shared" si="1327"/>
        <v>1081.2837410333332</v>
      </c>
      <c r="R7072" s="70">
        <f t="shared" si="1328"/>
        <v>800</v>
      </c>
      <c r="S7072" s="70">
        <f t="shared" si="1329"/>
        <v>281.28374103333317</v>
      </c>
      <c r="T7072" s="70">
        <f t="shared" si="1330"/>
        <v>0</v>
      </c>
      <c r="U7072" s="70">
        <f t="shared" si="1331"/>
        <v>0</v>
      </c>
      <c r="W7072" s="49">
        <f>MIN(MAX(W7071+MAX(MIN(SUM($R$5:$U$5)-L7072,'2019 Calculations'!$C$10),-'2019 Calculations'!$C$10),0),'2019 Calculations'!$C$13)</f>
        <v>0</v>
      </c>
      <c r="X7072" s="43">
        <f t="shared" si="1322"/>
        <v>0</v>
      </c>
      <c r="Y7072" s="49">
        <f t="shared" si="1332"/>
        <v>0</v>
      </c>
      <c r="AA7072">
        <f>Q7072/SUM($Q$13:$Q$8772)*3*'[1]PS 6'!$E$366</f>
        <v>1.0031511333914342</v>
      </c>
      <c r="AB7072" s="3">
        <f>J7072*'[1]PS 6'!$E$368</f>
        <v>3014.0650358666685</v>
      </c>
      <c r="AC7072" s="3">
        <f t="shared" si="1333"/>
        <v>-3013.0618847332771</v>
      </c>
      <c r="AD7072" s="27">
        <f>AC7072*'[1]PS 6'!$E$365</f>
        <v>-602.61237694665544</v>
      </c>
      <c r="AE7072" s="27">
        <f>IF(AC7072&gt;0,AC7072*'[1]PS 6'!$E$365,[1]Data!AD7072*SUM([1]Data!M7072:P7072)/1000)</f>
        <v>2.374264417170939E-2</v>
      </c>
    </row>
    <row r="7073" spans="2:31">
      <c r="B7073" s="23">
        <v>1</v>
      </c>
      <c r="C7073" s="23">
        <v>10</v>
      </c>
      <c r="D7073" s="23">
        <v>22</v>
      </c>
      <c r="E7073" s="23">
        <v>5</v>
      </c>
      <c r="F7073" s="48">
        <f>Profiles!F7065</f>
        <v>996</v>
      </c>
      <c r="G7073" s="48">
        <f>Profiles!G7065</f>
        <v>348.80000000000007</v>
      </c>
      <c r="H7073" s="48">
        <f>Profiles!H7065</f>
        <v>600</v>
      </c>
      <c r="I7073" s="24">
        <f t="shared" si="1323"/>
        <v>1944.8000000000002</v>
      </c>
      <c r="J7073" s="49">
        <f>Profiles!L7065*'2019 Calculations'!$C$8</f>
        <v>714.76399421981012</v>
      </c>
      <c r="K7073" s="49">
        <f>Profiles!M7065*'2019 Calculations'!$C$9</f>
        <v>0</v>
      </c>
      <c r="L7073" s="49">
        <f t="shared" si="1324"/>
        <v>1230.03600578019</v>
      </c>
      <c r="M7073" s="49">
        <f>MIN(M7072-MIN(IF(L7073&gt;0,MIN(L7073,'2019 Calculations'!$C$10)),M7072)+MIN(IF(L7073&lt;0,-L7073),'2019 Calculations'!$C$10),'2019 Calculations'!$C$13)</f>
        <v>0</v>
      </c>
      <c r="N7073" s="49">
        <f t="shared" si="1325"/>
        <v>0</v>
      </c>
      <c r="O7073" s="42">
        <f t="shared" si="1326"/>
        <v>0</v>
      </c>
      <c r="Q7073" s="49">
        <f t="shared" si="1327"/>
        <v>1230.03600578019</v>
      </c>
      <c r="R7073" s="70">
        <f t="shared" si="1328"/>
        <v>800</v>
      </c>
      <c r="S7073" s="70">
        <f t="shared" si="1329"/>
        <v>430.03600578018995</v>
      </c>
      <c r="T7073" s="70">
        <f t="shared" si="1330"/>
        <v>0</v>
      </c>
      <c r="U7073" s="70">
        <f t="shared" si="1331"/>
        <v>0</v>
      </c>
      <c r="W7073" s="49">
        <f>MIN(MAX(W7072+MAX(MIN(SUM($R$5:$U$5)-L7073,'2019 Calculations'!$C$10),-'2019 Calculations'!$C$10),0),'2019 Calculations'!$C$13)</f>
        <v>0</v>
      </c>
      <c r="X7073" s="43">
        <f t="shared" si="1322"/>
        <v>0</v>
      </c>
      <c r="Y7073" s="49">
        <f t="shared" si="1332"/>
        <v>0</v>
      </c>
      <c r="AA7073">
        <f>Q7073/SUM($Q$13:$Q$8772)*3*'[1]PS 6'!$E$366</f>
        <v>1.1411546909338315</v>
      </c>
      <c r="AB7073" s="3">
        <f>J7073*'[1]PS 6'!$E$368</f>
        <v>2859.0559768792405</v>
      </c>
      <c r="AC7073" s="3">
        <f t="shared" si="1333"/>
        <v>-2857.9148221883065</v>
      </c>
      <c r="AD7073" s="27">
        <f>AC7073*'[1]PS 6'!$E$365</f>
        <v>-571.5829644376613</v>
      </c>
      <c r="AE7073" s="27">
        <f>IF(AC7073&gt;0,AC7073*'[1]PS 6'!$E$365,[1]Data!AD7073*SUM([1]Data!M7073:P7073)/1000)</f>
        <v>2.752003748512602E-2</v>
      </c>
    </row>
    <row r="7074" spans="2:31">
      <c r="B7074" s="23">
        <v>1</v>
      </c>
      <c r="C7074" s="23">
        <v>10</v>
      </c>
      <c r="D7074" s="23">
        <v>22</v>
      </c>
      <c r="E7074" s="23">
        <v>6</v>
      </c>
      <c r="F7074" s="48">
        <f>Profiles!F7066</f>
        <v>1402.0000000000002</v>
      </c>
      <c r="G7074" s="48">
        <f>Profiles!G7066</f>
        <v>348.80000000000007</v>
      </c>
      <c r="H7074" s="48">
        <f>Profiles!H7066</f>
        <v>600</v>
      </c>
      <c r="I7074" s="24">
        <f t="shared" si="1323"/>
        <v>2350.8000000000002</v>
      </c>
      <c r="J7074" s="49">
        <f>Profiles!L7066*'2019 Calculations'!$C$8</f>
        <v>682.47044026409571</v>
      </c>
      <c r="K7074" s="49">
        <f>Profiles!M7066*'2019 Calculations'!$C$9</f>
        <v>0</v>
      </c>
      <c r="L7074" s="49">
        <f t="shared" si="1324"/>
        <v>1668.3295597359045</v>
      </c>
      <c r="M7074" s="49">
        <f>MIN(M7073-MIN(IF(L7074&gt;0,MIN(L7074,'2019 Calculations'!$C$10)),M7073)+MIN(IF(L7074&lt;0,-L7074),'2019 Calculations'!$C$10),'2019 Calculations'!$C$13)</f>
        <v>0</v>
      </c>
      <c r="N7074" s="49">
        <f t="shared" si="1325"/>
        <v>0</v>
      </c>
      <c r="O7074" s="42">
        <f t="shared" si="1326"/>
        <v>0</v>
      </c>
      <c r="Q7074" s="49">
        <f t="shared" si="1327"/>
        <v>1668.3295597359045</v>
      </c>
      <c r="R7074" s="70">
        <f t="shared" si="1328"/>
        <v>800</v>
      </c>
      <c r="S7074" s="70">
        <f t="shared" si="1329"/>
        <v>868.32955973590447</v>
      </c>
      <c r="T7074" s="70">
        <f t="shared" si="1330"/>
        <v>0</v>
      </c>
      <c r="U7074" s="70">
        <f t="shared" si="1331"/>
        <v>0</v>
      </c>
      <c r="W7074" s="49">
        <f>MIN(MAX(W7073+MAX(MIN(SUM($R$5:$U$5)-L7074,'2019 Calculations'!$C$10),-'2019 Calculations'!$C$10),0),'2019 Calculations'!$C$13)</f>
        <v>0</v>
      </c>
      <c r="X7074" s="43">
        <f t="shared" si="1322"/>
        <v>0</v>
      </c>
      <c r="Y7074" s="49">
        <f t="shared" si="1332"/>
        <v>0</v>
      </c>
      <c r="AA7074">
        <f>Q7074/SUM($Q$13:$Q$8772)*3*'[1]PS 6'!$E$366</f>
        <v>1.547777539982369</v>
      </c>
      <c r="AB7074" s="3">
        <f>J7074*'[1]PS 6'!$E$368</f>
        <v>2729.8817610563829</v>
      </c>
      <c r="AC7074" s="3">
        <f t="shared" si="1333"/>
        <v>-2728.3339835164006</v>
      </c>
      <c r="AD7074" s="27">
        <f>AC7074*'[1]PS 6'!$E$365</f>
        <v>-545.66679670328017</v>
      </c>
      <c r="AE7074" s="27">
        <f>IF(AC7074&gt;0,AC7074*'[1]PS 6'!$E$365,[1]Data!AD7074*SUM([1]Data!M7074:P7074)/1000)</f>
        <v>3.0388575433003166E-2</v>
      </c>
    </row>
    <row r="7075" spans="2:31">
      <c r="B7075" s="23">
        <v>1</v>
      </c>
      <c r="C7075" s="23">
        <v>10</v>
      </c>
      <c r="D7075" s="23">
        <v>22</v>
      </c>
      <c r="E7075" s="23">
        <v>7</v>
      </c>
      <c r="F7075" s="48">
        <f>Profiles!F7067</f>
        <v>1974</v>
      </c>
      <c r="G7075" s="48">
        <f>Profiles!G7067</f>
        <v>348.80000000000007</v>
      </c>
      <c r="H7075" s="48">
        <f>Profiles!H7067</f>
        <v>600</v>
      </c>
      <c r="I7075" s="24">
        <f t="shared" si="1323"/>
        <v>2922.8</v>
      </c>
      <c r="J7075" s="49">
        <f>Profiles!L7067*'2019 Calculations'!$C$8</f>
        <v>673.85882587590527</v>
      </c>
      <c r="K7075" s="49">
        <f>Profiles!M7067*'2019 Calculations'!$C$9</f>
        <v>30.111724421863407</v>
      </c>
      <c r="L7075" s="49">
        <f t="shared" si="1324"/>
        <v>2218.8294497022312</v>
      </c>
      <c r="M7075" s="49">
        <f>MIN(M7074-MIN(IF(L7075&gt;0,MIN(L7075,'2019 Calculations'!$C$10)),M7074)+MIN(IF(L7075&lt;0,-L7075),'2019 Calculations'!$C$10),'2019 Calculations'!$C$13)</f>
        <v>0</v>
      </c>
      <c r="N7075" s="49">
        <f t="shared" si="1325"/>
        <v>0</v>
      </c>
      <c r="O7075" s="42">
        <f t="shared" si="1326"/>
        <v>0</v>
      </c>
      <c r="Q7075" s="49">
        <f t="shared" si="1327"/>
        <v>2218.8294497022312</v>
      </c>
      <c r="R7075" s="70">
        <f t="shared" si="1328"/>
        <v>800</v>
      </c>
      <c r="S7075" s="70">
        <f t="shared" si="1329"/>
        <v>1000</v>
      </c>
      <c r="T7075" s="70">
        <f t="shared" si="1330"/>
        <v>418.82944970223116</v>
      </c>
      <c r="U7075" s="70">
        <f t="shared" si="1331"/>
        <v>0</v>
      </c>
      <c r="W7075" s="49">
        <f>MIN(MAX(W7074+MAX(MIN(SUM($R$5:$U$5)-L7075,'2019 Calculations'!$C$10),-'2019 Calculations'!$C$10),0),'2019 Calculations'!$C$13)</f>
        <v>0</v>
      </c>
      <c r="X7075" s="43">
        <f t="shared" si="1322"/>
        <v>0</v>
      </c>
      <c r="Y7075" s="49">
        <f t="shared" si="1332"/>
        <v>0</v>
      </c>
      <c r="AA7075">
        <f>Q7075/SUM($Q$13:$Q$8772)*3*'[1]PS 6'!$E$366</f>
        <v>2.058498794353433</v>
      </c>
      <c r="AB7075" s="3">
        <f>J7075*'[1]PS 6'!$E$368</f>
        <v>2695.4353035036211</v>
      </c>
      <c r="AC7075" s="3">
        <f t="shared" si="1333"/>
        <v>-2693.3768047092676</v>
      </c>
      <c r="AD7075" s="27">
        <f>AC7075*'[1]PS 6'!$E$365</f>
        <v>-538.67536094185357</v>
      </c>
      <c r="AE7075" s="27">
        <f>IF(AC7075&gt;0,AC7075*'[1]PS 6'!$E$365,[1]Data!AD7075*SUM([1]Data!M7075:P7075)/1000)</f>
        <v>3.3111429604013712E-2</v>
      </c>
    </row>
    <row r="7076" spans="2:31">
      <c r="B7076" s="23">
        <v>1</v>
      </c>
      <c r="C7076" s="23">
        <v>10</v>
      </c>
      <c r="D7076" s="23">
        <v>22</v>
      </c>
      <c r="E7076" s="23">
        <v>8</v>
      </c>
      <c r="F7076" s="48">
        <f>Profiles!F7068</f>
        <v>1918.0000000000002</v>
      </c>
      <c r="G7076" s="48">
        <f>Profiles!G7068</f>
        <v>348.80000000000007</v>
      </c>
      <c r="H7076" s="48">
        <f>Profiles!H7068</f>
        <v>600</v>
      </c>
      <c r="I7076" s="24">
        <f t="shared" si="1323"/>
        <v>2866.8</v>
      </c>
      <c r="J7076" s="49">
        <f>Profiles!L7068*'2019 Calculations'!$C$8</f>
        <v>622.18913954676236</v>
      </c>
      <c r="K7076" s="49">
        <f>Profiles!M7068*'2019 Calculations'!$C$9</f>
        <v>199.50675962110046</v>
      </c>
      <c r="L7076" s="49">
        <f t="shared" si="1324"/>
        <v>2045.1041008321374</v>
      </c>
      <c r="M7076" s="49">
        <f>MIN(M7075-MIN(IF(L7076&gt;0,MIN(L7076,'2019 Calculations'!$C$10)),M7075)+MIN(IF(L7076&lt;0,-L7076),'2019 Calculations'!$C$10),'2019 Calculations'!$C$13)</f>
        <v>0</v>
      </c>
      <c r="N7076" s="49">
        <f t="shared" si="1325"/>
        <v>0</v>
      </c>
      <c r="O7076" s="42">
        <f t="shared" si="1326"/>
        <v>0</v>
      </c>
      <c r="Q7076" s="49">
        <f t="shared" si="1327"/>
        <v>2045.1041008321374</v>
      </c>
      <c r="R7076" s="70">
        <f t="shared" si="1328"/>
        <v>800</v>
      </c>
      <c r="S7076" s="70">
        <f t="shared" si="1329"/>
        <v>1000</v>
      </c>
      <c r="T7076" s="70">
        <f t="shared" si="1330"/>
        <v>245.10410083213742</v>
      </c>
      <c r="U7076" s="70">
        <f t="shared" si="1331"/>
        <v>0</v>
      </c>
      <c r="W7076" s="49">
        <f>MIN(MAX(W7075+MAX(MIN(SUM($R$5:$U$5)-L7076,'2019 Calculations'!$C$10),-'2019 Calculations'!$C$10),0),'2019 Calculations'!$C$13)</f>
        <v>0</v>
      </c>
      <c r="X7076" s="43">
        <f t="shared" si="1322"/>
        <v>0</v>
      </c>
      <c r="Y7076" s="49">
        <f t="shared" si="1332"/>
        <v>0</v>
      </c>
      <c r="AA7076">
        <f>Q7076/SUM($Q$13:$Q$8772)*3*'[1]PS 6'!$E$366</f>
        <v>1.8973266856788751</v>
      </c>
      <c r="AB7076" s="3">
        <f>J7076*'[1]PS 6'!$E$368</f>
        <v>2488.7565581870494</v>
      </c>
      <c r="AC7076" s="3">
        <f t="shared" si="1333"/>
        <v>-2486.8592315013707</v>
      </c>
      <c r="AD7076" s="27">
        <f>AC7076*'[1]PS 6'!$E$365</f>
        <v>-497.37184630027417</v>
      </c>
      <c r="AE7076" s="27">
        <f>IF(AC7076&gt;0,AC7076*'[1]PS 6'!$E$365,[1]Data!AD7076*SUM([1]Data!M7076:P7076)/1000)</f>
        <v>7.5871509961693145E-3</v>
      </c>
    </row>
    <row r="7077" spans="2:31">
      <c r="B7077" s="23">
        <v>1</v>
      </c>
      <c r="C7077" s="23">
        <v>10</v>
      </c>
      <c r="D7077" s="23">
        <v>22</v>
      </c>
      <c r="E7077" s="23">
        <v>9</v>
      </c>
      <c r="F7077" s="48">
        <f>Profiles!F7069</f>
        <v>1648.0000000000002</v>
      </c>
      <c r="G7077" s="48">
        <f>Profiles!G7069</f>
        <v>348.80000000000007</v>
      </c>
      <c r="H7077" s="48">
        <f>Profiles!H7069</f>
        <v>600</v>
      </c>
      <c r="I7077" s="24">
        <f t="shared" si="1323"/>
        <v>2596.8000000000002</v>
      </c>
      <c r="J7077" s="49">
        <f>Profiles!L7069*'2019 Calculations'!$C$8</f>
        <v>564.06074242647662</v>
      </c>
      <c r="K7077" s="49">
        <f>Profiles!M7069*'2019 Calculations'!$C$9</f>
        <v>392.39364661429511</v>
      </c>
      <c r="L7077" s="49">
        <f t="shared" si="1324"/>
        <v>1640.3456109592285</v>
      </c>
      <c r="M7077" s="49">
        <f>MIN(M7076-MIN(IF(L7077&gt;0,MIN(L7077,'2019 Calculations'!$C$10)),M7076)+MIN(IF(L7077&lt;0,-L7077),'2019 Calculations'!$C$10),'2019 Calculations'!$C$13)</f>
        <v>0</v>
      </c>
      <c r="N7077" s="49">
        <f t="shared" si="1325"/>
        <v>0</v>
      </c>
      <c r="O7077" s="42">
        <f t="shared" si="1326"/>
        <v>0</v>
      </c>
      <c r="Q7077" s="49">
        <f t="shared" si="1327"/>
        <v>1640.3456109592285</v>
      </c>
      <c r="R7077" s="70">
        <f t="shared" si="1328"/>
        <v>800</v>
      </c>
      <c r="S7077" s="70">
        <f t="shared" si="1329"/>
        <v>840.34561095922845</v>
      </c>
      <c r="T7077" s="70">
        <f t="shared" si="1330"/>
        <v>0</v>
      </c>
      <c r="U7077" s="70">
        <f t="shared" si="1331"/>
        <v>0</v>
      </c>
      <c r="W7077" s="49">
        <f>MIN(MAX(W7076+MAX(MIN(SUM($R$5:$U$5)-L7077,'2019 Calculations'!$C$10),-'2019 Calculations'!$C$10),0),'2019 Calculations'!$C$13)</f>
        <v>0</v>
      </c>
      <c r="X7077" s="43">
        <f t="shared" si="1322"/>
        <v>0</v>
      </c>
      <c r="Y7077" s="49">
        <f t="shared" si="1332"/>
        <v>0</v>
      </c>
      <c r="AA7077">
        <f>Q7077/SUM($Q$13:$Q$8772)*3*'[1]PS 6'!$E$366</f>
        <v>1.5218156866160515</v>
      </c>
      <c r="AB7077" s="3">
        <f>J7077*'[1]PS 6'!$E$368</f>
        <v>2256.2429697059065</v>
      </c>
      <c r="AC7077" s="3">
        <f t="shared" si="1333"/>
        <v>-2254.7211540192902</v>
      </c>
      <c r="AD7077" s="27">
        <f>AC7077*'[1]PS 6'!$E$365</f>
        <v>-450.94423080385809</v>
      </c>
      <c r="AE7077" s="27">
        <f>IF(AC7077&gt;0,AC7077*'[1]PS 6'!$E$365,[1]Data!AD7077*SUM([1]Data!M7077:P7077)/1000)</f>
        <v>-1.6841752906330248E-2</v>
      </c>
    </row>
    <row r="7078" spans="2:31">
      <c r="B7078" s="23">
        <v>1</v>
      </c>
      <c r="C7078" s="23">
        <v>10</v>
      </c>
      <c r="D7078" s="23">
        <v>22</v>
      </c>
      <c r="E7078" s="23">
        <v>10</v>
      </c>
      <c r="F7078" s="48">
        <f>Profiles!F7070</f>
        <v>1640</v>
      </c>
      <c r="G7078" s="48">
        <f>Profiles!G7070</f>
        <v>774.2</v>
      </c>
      <c r="H7078" s="48">
        <f>Profiles!H7070</f>
        <v>600</v>
      </c>
      <c r="I7078" s="24">
        <f t="shared" si="1323"/>
        <v>3014.2</v>
      </c>
      <c r="J7078" s="49">
        <f>Profiles!L7070*'2019 Calculations'!$C$8</f>
        <v>564.06074242647662</v>
      </c>
      <c r="K7078" s="49">
        <f>Profiles!M7070*'2019 Calculations'!$C$9</f>
        <v>520.82123932166292</v>
      </c>
      <c r="L7078" s="49">
        <f t="shared" si="1324"/>
        <v>1929.3180182518602</v>
      </c>
      <c r="M7078" s="49">
        <f>MIN(M7077-MIN(IF(L7078&gt;0,MIN(L7078,'2019 Calculations'!$C$10)),M7077)+MIN(IF(L7078&lt;0,-L7078),'2019 Calculations'!$C$10),'2019 Calculations'!$C$13)</f>
        <v>0</v>
      </c>
      <c r="N7078" s="49">
        <f t="shared" si="1325"/>
        <v>0</v>
      </c>
      <c r="O7078" s="42">
        <f t="shared" si="1326"/>
        <v>0</v>
      </c>
      <c r="Q7078" s="49">
        <f t="shared" si="1327"/>
        <v>1929.3180182518602</v>
      </c>
      <c r="R7078" s="70">
        <f t="shared" si="1328"/>
        <v>800</v>
      </c>
      <c r="S7078" s="70">
        <f t="shared" si="1329"/>
        <v>1000</v>
      </c>
      <c r="T7078" s="70">
        <f t="shared" si="1330"/>
        <v>129.31801825186017</v>
      </c>
      <c r="U7078" s="70">
        <f t="shared" si="1331"/>
        <v>0</v>
      </c>
      <c r="W7078" s="49">
        <f>MIN(MAX(W7077+MAX(MIN(SUM($R$5:$U$5)-L7078,'2019 Calculations'!$C$10),-'2019 Calculations'!$C$10),0),'2019 Calculations'!$C$13)</f>
        <v>0</v>
      </c>
      <c r="X7078" s="43">
        <f t="shared" si="1322"/>
        <v>0</v>
      </c>
      <c r="Y7078" s="49">
        <f t="shared" si="1332"/>
        <v>0</v>
      </c>
      <c r="AA7078">
        <f>Q7078/SUM($Q$13:$Q$8772)*3*'[1]PS 6'!$E$366</f>
        <v>1.7899072031105352</v>
      </c>
      <c r="AB7078" s="3">
        <f>J7078*'[1]PS 6'!$E$368</f>
        <v>2256.2429697059065</v>
      </c>
      <c r="AC7078" s="3">
        <f t="shared" si="1333"/>
        <v>-2254.453062502796</v>
      </c>
      <c r="AD7078" s="27">
        <f>AC7078*'[1]PS 6'!$E$365</f>
        <v>-450.8906125005592</v>
      </c>
      <c r="AE7078" s="27">
        <f>IF(AC7078&gt;0,AC7078*'[1]PS 6'!$E$365,[1]Data!AD7078*SUM([1]Data!M7078:P7078)/1000)</f>
        <v>0</v>
      </c>
    </row>
    <row r="7079" spans="2:31">
      <c r="B7079" s="23">
        <v>1</v>
      </c>
      <c r="C7079" s="23">
        <v>10</v>
      </c>
      <c r="D7079" s="23">
        <v>22</v>
      </c>
      <c r="E7079" s="23">
        <v>11</v>
      </c>
      <c r="F7079" s="48">
        <f>Profiles!F7071</f>
        <v>1674</v>
      </c>
      <c r="G7079" s="48">
        <f>Profiles!G7071</f>
        <v>1103.5999999999999</v>
      </c>
      <c r="H7079" s="48">
        <f>Profiles!H7071</f>
        <v>600</v>
      </c>
      <c r="I7079" s="24">
        <f t="shared" si="1323"/>
        <v>3377.6</v>
      </c>
      <c r="J7079" s="49">
        <f>Profiles!L7071*'2019 Calculations'!$C$8</f>
        <v>604.96591077038136</v>
      </c>
      <c r="K7079" s="49">
        <f>Profiles!M7071*'2019 Calculations'!$C$9</f>
        <v>613.1834827893789</v>
      </c>
      <c r="L7079" s="49">
        <f t="shared" si="1324"/>
        <v>2159.4506064402394</v>
      </c>
      <c r="M7079" s="49">
        <f>MIN(M7078-MIN(IF(L7079&gt;0,MIN(L7079,'2019 Calculations'!$C$10)),M7078)+MIN(IF(L7079&lt;0,-L7079),'2019 Calculations'!$C$10),'2019 Calculations'!$C$13)</f>
        <v>0</v>
      </c>
      <c r="N7079" s="49">
        <f t="shared" si="1325"/>
        <v>0</v>
      </c>
      <c r="O7079" s="42">
        <f t="shared" si="1326"/>
        <v>0</v>
      </c>
      <c r="Q7079" s="49">
        <f t="shared" si="1327"/>
        <v>2159.4506064402394</v>
      </c>
      <c r="R7079" s="70">
        <f t="shared" si="1328"/>
        <v>800</v>
      </c>
      <c r="S7079" s="70">
        <f t="shared" si="1329"/>
        <v>1000</v>
      </c>
      <c r="T7079" s="70">
        <f t="shared" si="1330"/>
        <v>359.45060644023943</v>
      </c>
      <c r="U7079" s="70">
        <f t="shared" si="1331"/>
        <v>0</v>
      </c>
      <c r="W7079" s="49">
        <f>MIN(MAX(W7078+MAX(MIN(SUM($R$5:$U$5)-L7079,'2019 Calculations'!$C$10),-'2019 Calculations'!$C$10),0),'2019 Calculations'!$C$13)</f>
        <v>0</v>
      </c>
      <c r="X7079" s="43">
        <f t="shared" si="1322"/>
        <v>0</v>
      </c>
      <c r="Y7079" s="49">
        <f t="shared" si="1332"/>
        <v>0</v>
      </c>
      <c r="AA7079">
        <f>Q7079/SUM($Q$13:$Q$8772)*3*'[1]PS 6'!$E$366</f>
        <v>2.003410613834955</v>
      </c>
      <c r="AB7079" s="3">
        <f>J7079*'[1]PS 6'!$E$368</f>
        <v>2419.8636430815254</v>
      </c>
      <c r="AC7079" s="3">
        <f t="shared" si="1333"/>
        <v>-2417.8602324676904</v>
      </c>
      <c r="AD7079" s="27">
        <f>AC7079*'[1]PS 6'!$E$365</f>
        <v>-483.5720464935381</v>
      </c>
      <c r="AE7079" s="27">
        <f>IF(AC7079&gt;0,AC7079*'[1]PS 6'!$E$365,[1]Data!AD7079*SUM([1]Data!M7079:P7079)/1000)</f>
        <v>0</v>
      </c>
    </row>
    <row r="7080" spans="2:31">
      <c r="B7080" s="23">
        <v>1</v>
      </c>
      <c r="C7080" s="23">
        <v>10</v>
      </c>
      <c r="D7080" s="23">
        <v>22</v>
      </c>
      <c r="E7080" s="23">
        <v>12</v>
      </c>
      <c r="F7080" s="48">
        <f>Profiles!F7072</f>
        <v>1636</v>
      </c>
      <c r="G7080" s="48">
        <f>Profiles!G7072</f>
        <v>978.40000000000009</v>
      </c>
      <c r="H7080" s="48">
        <f>Profiles!H7072</f>
        <v>600</v>
      </c>
      <c r="I7080" s="24">
        <f t="shared" si="1323"/>
        <v>3214.4</v>
      </c>
      <c r="J7080" s="49">
        <f>Profiles!L7072*'2019 Calculations'!$C$8</f>
        <v>663.09430789066721</v>
      </c>
      <c r="K7080" s="49">
        <f>Profiles!M7072*'2019 Calculations'!$C$9</f>
        <v>653.95156116679084</v>
      </c>
      <c r="L7080" s="49">
        <f t="shared" si="1324"/>
        <v>1897.3541309425423</v>
      </c>
      <c r="M7080" s="49">
        <f>MIN(M7079-MIN(IF(L7080&gt;0,MIN(L7080,'2019 Calculations'!$C$10)),M7079)+MIN(IF(L7080&lt;0,-L7080),'2019 Calculations'!$C$10),'2019 Calculations'!$C$13)</f>
        <v>0</v>
      </c>
      <c r="N7080" s="49">
        <f t="shared" si="1325"/>
        <v>0</v>
      </c>
      <c r="O7080" s="42">
        <f t="shared" si="1326"/>
        <v>0</v>
      </c>
      <c r="Q7080" s="49">
        <f t="shared" si="1327"/>
        <v>1897.3541309425423</v>
      </c>
      <c r="R7080" s="70">
        <f t="shared" si="1328"/>
        <v>800</v>
      </c>
      <c r="S7080" s="70">
        <f t="shared" si="1329"/>
        <v>1000</v>
      </c>
      <c r="T7080" s="70">
        <f t="shared" si="1330"/>
        <v>97.35413094254227</v>
      </c>
      <c r="U7080" s="70">
        <f t="shared" si="1331"/>
        <v>0</v>
      </c>
      <c r="W7080" s="49">
        <f>MIN(MAX(W7079+MAX(MIN(SUM($R$5:$U$5)-L7080,'2019 Calculations'!$C$10),-'2019 Calculations'!$C$10),0),'2019 Calculations'!$C$13)</f>
        <v>0</v>
      </c>
      <c r="X7080" s="43">
        <f t="shared" si="1322"/>
        <v>0</v>
      </c>
      <c r="Y7080" s="49">
        <f t="shared" si="1332"/>
        <v>0</v>
      </c>
      <c r="AA7080">
        <f>Q7080/SUM($Q$13:$Q$8772)*3*'[1]PS 6'!$E$366</f>
        <v>1.7602529980530397</v>
      </c>
      <c r="AB7080" s="3">
        <f>J7080*'[1]PS 6'!$E$368</f>
        <v>2652.3772315626688</v>
      </c>
      <c r="AC7080" s="3">
        <f t="shared" si="1333"/>
        <v>-2650.6169785646157</v>
      </c>
      <c r="AD7080" s="27">
        <f>AC7080*'[1]PS 6'!$E$365</f>
        <v>-530.12339571292318</v>
      </c>
      <c r="AE7080" s="27">
        <f>IF(AC7080&gt;0,AC7080*'[1]PS 6'!$E$365,[1]Data!AD7080*SUM([1]Data!M7080:P7080)/1000)</f>
        <v>0</v>
      </c>
    </row>
    <row r="7081" spans="2:31">
      <c r="B7081" s="23">
        <v>1</v>
      </c>
      <c r="C7081" s="23">
        <v>10</v>
      </c>
      <c r="D7081" s="23">
        <v>22</v>
      </c>
      <c r="E7081" s="23">
        <v>13</v>
      </c>
      <c r="F7081" s="48">
        <f>Profiles!F7073</f>
        <v>1582</v>
      </c>
      <c r="G7081" s="48">
        <f>Profiles!G7073</f>
        <v>1093.1000000000001</v>
      </c>
      <c r="H7081" s="48">
        <f>Profiles!H7073</f>
        <v>600</v>
      </c>
      <c r="I7081" s="24">
        <f t="shared" si="1323"/>
        <v>3275.1000000000004</v>
      </c>
      <c r="J7081" s="49">
        <f>Profiles!L7073*'2019 Calculations'!$C$8</f>
        <v>684.62334386114333</v>
      </c>
      <c r="K7081" s="49">
        <f>Profiles!M7073*'2019 Calculations'!$C$9</f>
        <v>654.87361682642688</v>
      </c>
      <c r="L7081" s="49">
        <f t="shared" si="1324"/>
        <v>1935.6030393124302</v>
      </c>
      <c r="M7081" s="49">
        <f>MIN(M7080-MIN(IF(L7081&gt;0,MIN(L7081,'2019 Calculations'!$C$10)),M7080)+MIN(IF(L7081&lt;0,-L7081),'2019 Calculations'!$C$10),'2019 Calculations'!$C$13)</f>
        <v>0</v>
      </c>
      <c r="N7081" s="49">
        <f t="shared" si="1325"/>
        <v>0</v>
      </c>
      <c r="O7081" s="42">
        <f t="shared" si="1326"/>
        <v>0</v>
      </c>
      <c r="Q7081" s="49">
        <f t="shared" si="1327"/>
        <v>1935.6030393124302</v>
      </c>
      <c r="R7081" s="70">
        <f t="shared" si="1328"/>
        <v>800</v>
      </c>
      <c r="S7081" s="70">
        <f t="shared" si="1329"/>
        <v>1000</v>
      </c>
      <c r="T7081" s="70">
        <f t="shared" si="1330"/>
        <v>135.60303931243016</v>
      </c>
      <c r="U7081" s="70">
        <f t="shared" si="1331"/>
        <v>0</v>
      </c>
      <c r="W7081" s="49">
        <f>MIN(MAX(W7080+MAX(MIN(SUM($R$5:$U$5)-L7081,'2019 Calculations'!$C$10),-'2019 Calculations'!$C$10),0),'2019 Calculations'!$C$13)</f>
        <v>0</v>
      </c>
      <c r="X7081" s="43">
        <f t="shared" si="1322"/>
        <v>0</v>
      </c>
      <c r="Y7081" s="49">
        <f t="shared" si="1332"/>
        <v>0</v>
      </c>
      <c r="AA7081">
        <f>Q7081/SUM($Q$13:$Q$8772)*3*'[1]PS 6'!$E$366</f>
        <v>1.7957380741030784</v>
      </c>
      <c r="AB7081" s="3">
        <f>J7081*'[1]PS 6'!$E$368</f>
        <v>2738.4933754445733</v>
      </c>
      <c r="AC7081" s="3">
        <f t="shared" si="1333"/>
        <v>-2736.6976373704701</v>
      </c>
      <c r="AD7081" s="27">
        <f>AC7081*'[1]PS 6'!$E$365</f>
        <v>-547.3395274740941</v>
      </c>
      <c r="AE7081" s="27">
        <f>IF(AC7081&gt;0,AC7081*'[1]PS 6'!$E$365,[1]Data!AD7081*SUM([1]Data!M7081:P7081)/1000)</f>
        <v>-3.8859985064418297E-2</v>
      </c>
    </row>
    <row r="7082" spans="2:31">
      <c r="B7082" s="23">
        <v>1</v>
      </c>
      <c r="C7082" s="23">
        <v>10</v>
      </c>
      <c r="D7082" s="23">
        <v>22</v>
      </c>
      <c r="E7082" s="23">
        <v>14</v>
      </c>
      <c r="F7082" s="48">
        <f>Profiles!F7074</f>
        <v>1556</v>
      </c>
      <c r="G7082" s="48">
        <f>Profiles!G7074</f>
        <v>954.20000000000016</v>
      </c>
      <c r="H7082" s="48">
        <f>Profiles!H7074</f>
        <v>600</v>
      </c>
      <c r="I7082" s="24">
        <f t="shared" si="1323"/>
        <v>3110.2000000000003</v>
      </c>
      <c r="J7082" s="49">
        <f>Profiles!L7074*'2019 Calculations'!$C$8</f>
        <v>691.08205465228616</v>
      </c>
      <c r="K7082" s="49">
        <f>Profiles!M7074*'2019 Calculations'!$C$9</f>
        <v>576.38632395709328</v>
      </c>
      <c r="L7082" s="49">
        <f t="shared" si="1324"/>
        <v>1842.7316213906211</v>
      </c>
      <c r="M7082" s="49">
        <f>MIN(M7081-MIN(IF(L7082&gt;0,MIN(L7082,'2019 Calculations'!$C$10)),M7081)+MIN(IF(L7082&lt;0,-L7082),'2019 Calculations'!$C$10),'2019 Calculations'!$C$13)</f>
        <v>0</v>
      </c>
      <c r="N7082" s="49">
        <f t="shared" si="1325"/>
        <v>0</v>
      </c>
      <c r="O7082" s="42">
        <f t="shared" si="1326"/>
        <v>0</v>
      </c>
      <c r="Q7082" s="49">
        <f t="shared" si="1327"/>
        <v>1842.7316213906211</v>
      </c>
      <c r="R7082" s="70">
        <f t="shared" si="1328"/>
        <v>800</v>
      </c>
      <c r="S7082" s="70">
        <f t="shared" si="1329"/>
        <v>1000</v>
      </c>
      <c r="T7082" s="70">
        <f t="shared" si="1330"/>
        <v>42.731621390621058</v>
      </c>
      <c r="U7082" s="70">
        <f t="shared" si="1331"/>
        <v>0</v>
      </c>
      <c r="W7082" s="49">
        <f>MIN(MAX(W7081+MAX(MIN(SUM($R$5:$U$5)-L7082,'2019 Calculations'!$C$10),-'2019 Calculations'!$C$10),0),'2019 Calculations'!$C$13)</f>
        <v>0</v>
      </c>
      <c r="X7082" s="43">
        <f t="shared" si="1322"/>
        <v>0</v>
      </c>
      <c r="Y7082" s="49">
        <f t="shared" si="1332"/>
        <v>0</v>
      </c>
      <c r="AA7082">
        <f>Q7082/SUM($Q$13:$Q$8772)*3*'[1]PS 6'!$E$366</f>
        <v>1.7095774627737157</v>
      </c>
      <c r="AB7082" s="3">
        <f>J7082*'[1]PS 6'!$E$368</f>
        <v>2764.3282186091446</v>
      </c>
      <c r="AC7082" s="3">
        <f t="shared" si="1333"/>
        <v>-2762.6186411463709</v>
      </c>
      <c r="AD7082" s="27">
        <f>AC7082*'[1]PS 6'!$E$365</f>
        <v>-552.52372822927418</v>
      </c>
      <c r="AE7082" s="27">
        <f>IF(AC7082&gt;0,AC7082*'[1]PS 6'!$E$365,[1]Data!AD7082*SUM([1]Data!M7082:P7082)/1000)</f>
        <v>-4.1687656545135766E-2</v>
      </c>
    </row>
    <row r="7083" spans="2:31">
      <c r="B7083" s="23">
        <v>1</v>
      </c>
      <c r="C7083" s="23">
        <v>10</v>
      </c>
      <c r="D7083" s="23">
        <v>22</v>
      </c>
      <c r="E7083" s="23">
        <v>15</v>
      </c>
      <c r="F7083" s="48">
        <f>Profiles!F7075</f>
        <v>1620</v>
      </c>
      <c r="G7083" s="48">
        <f>Profiles!G7075</f>
        <v>690.80000000000007</v>
      </c>
      <c r="H7083" s="48">
        <f>Profiles!H7075</f>
        <v>600</v>
      </c>
      <c r="I7083" s="24">
        <f t="shared" si="1323"/>
        <v>2910.8</v>
      </c>
      <c r="J7083" s="49">
        <f>Profiles!L7075*'2019 Calculations'!$C$8</f>
        <v>682.47044026409571</v>
      </c>
      <c r="K7083" s="49">
        <f>Profiles!M7075*'2019 Calculations'!$C$9</f>
        <v>474.31120815303399</v>
      </c>
      <c r="L7083" s="49">
        <f t="shared" si="1324"/>
        <v>1754.0183515828708</v>
      </c>
      <c r="M7083" s="49">
        <f>MIN(M7082-MIN(IF(L7083&gt;0,MIN(L7083,'2019 Calculations'!$C$10)),M7082)+MIN(IF(L7083&lt;0,-L7083),'2019 Calculations'!$C$10),'2019 Calculations'!$C$13)</f>
        <v>0</v>
      </c>
      <c r="N7083" s="49">
        <f t="shared" si="1325"/>
        <v>0</v>
      </c>
      <c r="O7083" s="42">
        <f t="shared" si="1326"/>
        <v>0</v>
      </c>
      <c r="Q7083" s="49">
        <f t="shared" si="1327"/>
        <v>1754.0183515828708</v>
      </c>
      <c r="R7083" s="70">
        <f t="shared" si="1328"/>
        <v>800</v>
      </c>
      <c r="S7083" s="70">
        <f t="shared" si="1329"/>
        <v>954.01835158287076</v>
      </c>
      <c r="T7083" s="70">
        <f t="shared" si="1330"/>
        <v>0</v>
      </c>
      <c r="U7083" s="70">
        <f t="shared" si="1331"/>
        <v>0</v>
      </c>
      <c r="W7083" s="49">
        <f>MIN(MAX(W7082+MAX(MIN(SUM($R$5:$U$5)-L7083,'2019 Calculations'!$C$10),-'2019 Calculations'!$C$10),0),'2019 Calculations'!$C$13)</f>
        <v>0</v>
      </c>
      <c r="X7083" s="43">
        <f t="shared" si="1322"/>
        <v>0</v>
      </c>
      <c r="Y7083" s="49">
        <f t="shared" si="1332"/>
        <v>0</v>
      </c>
      <c r="AA7083">
        <f>Q7083/SUM($Q$13:$Q$8772)*3*'[1]PS 6'!$E$366</f>
        <v>1.6272745354500713</v>
      </c>
      <c r="AB7083" s="3">
        <f>J7083*'[1]PS 6'!$E$368</f>
        <v>2729.8817610563829</v>
      </c>
      <c r="AC7083" s="3">
        <f t="shared" si="1333"/>
        <v>-2728.2544865209329</v>
      </c>
      <c r="AD7083" s="27">
        <f>AC7083*'[1]PS 6'!$E$365</f>
        <v>-545.65089730418663</v>
      </c>
      <c r="AE7083" s="27">
        <f>IF(AC7083&gt;0,AC7083*'[1]PS 6'!$E$365,[1]Data!AD7083*SUM([1]Data!M7083:P7083)/1000)</f>
        <v>-3.3273821900906914E-2</v>
      </c>
    </row>
    <row r="7084" spans="2:31">
      <c r="B7084" s="23">
        <v>1</v>
      </c>
      <c r="C7084" s="23">
        <v>10</v>
      </c>
      <c r="D7084" s="23">
        <v>22</v>
      </c>
      <c r="E7084" s="23">
        <v>16</v>
      </c>
      <c r="F7084" s="48">
        <f>Profiles!F7076</f>
        <v>1952</v>
      </c>
      <c r="G7084" s="48">
        <f>Profiles!G7076</f>
        <v>348.80000000000007</v>
      </c>
      <c r="H7084" s="48">
        <f>Profiles!H7076</f>
        <v>600</v>
      </c>
      <c r="I7084" s="24">
        <f t="shared" si="1323"/>
        <v>2900.8</v>
      </c>
      <c r="J7084" s="49">
        <f>Profiles!L7076*'2019 Calculations'!$C$8</f>
        <v>628.6478503379052</v>
      </c>
      <c r="K7084" s="49">
        <f>Profiles!M7076*'2019 Calculations'!$C$9</f>
        <v>301.76675251666387</v>
      </c>
      <c r="L7084" s="49">
        <f t="shared" si="1324"/>
        <v>1970.3853971454309</v>
      </c>
      <c r="M7084" s="49">
        <f>MIN(M7083-MIN(IF(L7084&gt;0,MIN(L7084,'2019 Calculations'!$C$10)),M7083)+MIN(IF(L7084&lt;0,-L7084),'2019 Calculations'!$C$10),'2019 Calculations'!$C$13)</f>
        <v>0</v>
      </c>
      <c r="N7084" s="49">
        <f t="shared" si="1325"/>
        <v>0</v>
      </c>
      <c r="O7084" s="42">
        <f t="shared" si="1326"/>
        <v>0</v>
      </c>
      <c r="Q7084" s="49">
        <f t="shared" si="1327"/>
        <v>1970.3853971454309</v>
      </c>
      <c r="R7084" s="70">
        <f t="shared" si="1328"/>
        <v>800</v>
      </c>
      <c r="S7084" s="70">
        <f t="shared" si="1329"/>
        <v>1000</v>
      </c>
      <c r="T7084" s="70">
        <f t="shared" si="1330"/>
        <v>170.38539714543094</v>
      </c>
      <c r="U7084" s="70">
        <f t="shared" si="1331"/>
        <v>0</v>
      </c>
      <c r="W7084" s="49">
        <f>MIN(MAX(W7083+MAX(MIN(SUM($R$5:$U$5)-L7084,'2019 Calculations'!$C$10),-'2019 Calculations'!$C$10),0),'2019 Calculations'!$C$13)</f>
        <v>0</v>
      </c>
      <c r="X7084" s="43">
        <f t="shared" si="1322"/>
        <v>0</v>
      </c>
      <c r="Y7084" s="49">
        <f t="shared" si="1332"/>
        <v>0</v>
      </c>
      <c r="AA7084">
        <f>Q7084/SUM($Q$13:$Q$8772)*3*'[1]PS 6'!$E$366</f>
        <v>1.8280070894947797</v>
      </c>
      <c r="AB7084" s="3">
        <f>J7084*'[1]PS 6'!$E$368</f>
        <v>2514.5914013516208</v>
      </c>
      <c r="AC7084" s="3">
        <f t="shared" si="1333"/>
        <v>-2512.763394262126</v>
      </c>
      <c r="AD7084" s="27">
        <f>AC7084*'[1]PS 6'!$E$365</f>
        <v>-502.55267885242523</v>
      </c>
      <c r="AE7084" s="27">
        <f>IF(AC7084&gt;0,AC7084*'[1]PS 6'!$E$365,[1]Data!AD7084*SUM([1]Data!M7084:P7084)/1000)</f>
        <v>-9.1023660571216553E-3</v>
      </c>
    </row>
    <row r="7085" spans="2:31">
      <c r="B7085" s="23">
        <v>1</v>
      </c>
      <c r="C7085" s="23">
        <v>10</v>
      </c>
      <c r="D7085" s="23">
        <v>22</v>
      </c>
      <c r="E7085" s="23">
        <v>17</v>
      </c>
      <c r="F7085" s="48">
        <f>Profiles!F7077</f>
        <v>2461.9999999999995</v>
      </c>
      <c r="G7085" s="48">
        <f>Profiles!G7077</f>
        <v>348.80000000000007</v>
      </c>
      <c r="H7085" s="48">
        <f>Profiles!H7077</f>
        <v>600</v>
      </c>
      <c r="I7085" s="24">
        <f t="shared" si="1323"/>
        <v>3410.7999999999997</v>
      </c>
      <c r="J7085" s="49">
        <f>Profiles!L7077*'2019 Calculations'!$C$8</f>
        <v>583.43687479990513</v>
      </c>
      <c r="K7085" s="49">
        <f>Profiles!M7077*'2019 Calculations'!$C$9</f>
        <v>113.92042460197094</v>
      </c>
      <c r="L7085" s="49">
        <f t="shared" si="1324"/>
        <v>2713.4427005981238</v>
      </c>
      <c r="M7085" s="49">
        <f>MIN(M7084-MIN(IF(L7085&gt;0,MIN(L7085,'2019 Calculations'!$C$10)),M7084)+MIN(IF(L7085&lt;0,-L7085),'2019 Calculations'!$C$10),'2019 Calculations'!$C$13)</f>
        <v>0</v>
      </c>
      <c r="N7085" s="49">
        <f t="shared" si="1325"/>
        <v>0</v>
      </c>
      <c r="O7085" s="42">
        <f t="shared" si="1326"/>
        <v>0</v>
      </c>
      <c r="Q7085" s="49">
        <f t="shared" si="1327"/>
        <v>2713.4427005981238</v>
      </c>
      <c r="R7085" s="70">
        <f t="shared" si="1328"/>
        <v>800</v>
      </c>
      <c r="S7085" s="70">
        <f t="shared" si="1329"/>
        <v>1000</v>
      </c>
      <c r="T7085" s="70">
        <f t="shared" si="1330"/>
        <v>913.44270059812379</v>
      </c>
      <c r="U7085" s="70">
        <f t="shared" si="1331"/>
        <v>0</v>
      </c>
      <c r="W7085" s="49">
        <f>MIN(MAX(W7084+MAX(MIN(SUM($R$5:$U$5)-L7085,'2019 Calculations'!$C$10),-'2019 Calculations'!$C$10),0),'2019 Calculations'!$C$13)</f>
        <v>0</v>
      </c>
      <c r="X7085" s="43">
        <f t="shared" si="1322"/>
        <v>0</v>
      </c>
      <c r="Y7085" s="49">
        <f t="shared" si="1332"/>
        <v>0</v>
      </c>
      <c r="AA7085">
        <f>Q7085/SUM($Q$13:$Q$8772)*3*'[1]PS 6'!$E$366</f>
        <v>2.5173717288086093</v>
      </c>
      <c r="AB7085" s="3">
        <f>J7085*'[1]PS 6'!$E$368</f>
        <v>2333.7474991996205</v>
      </c>
      <c r="AC7085" s="3">
        <f t="shared" si="1333"/>
        <v>-2331.230127470812</v>
      </c>
      <c r="AD7085" s="27">
        <f>AC7085*'[1]PS 6'!$E$365</f>
        <v>-466.24602549416244</v>
      </c>
      <c r="AE7085" s="27">
        <f>IF(AC7085&gt;0,AC7085*'[1]PS 6'!$E$365,[1]Data!AD7085*SUM([1]Data!M7085:P7085)/1000)</f>
        <v>4.3572119014486398E-2</v>
      </c>
    </row>
    <row r="7086" spans="2:31">
      <c r="B7086" s="23">
        <v>1</v>
      </c>
      <c r="C7086" s="23">
        <v>10</v>
      </c>
      <c r="D7086" s="23">
        <v>22</v>
      </c>
      <c r="E7086" s="23">
        <v>18</v>
      </c>
      <c r="F7086" s="48">
        <f>Profiles!F7078</f>
        <v>2998</v>
      </c>
      <c r="G7086" s="48">
        <f>Profiles!G7078</f>
        <v>348.80000000000007</v>
      </c>
      <c r="H7086" s="48">
        <f>Profiles!H7078</f>
        <v>600</v>
      </c>
      <c r="I7086" s="24">
        <f t="shared" si="1323"/>
        <v>3946.8</v>
      </c>
      <c r="J7086" s="49">
        <f>Profiles!L7078*'2019 Calculations'!$C$8</f>
        <v>559.7549352323814</v>
      </c>
      <c r="K7086" s="49">
        <f>Profiles!M7078*'2019 Calculations'!$C$9</f>
        <v>0.31637597835133485</v>
      </c>
      <c r="L7086" s="49">
        <f t="shared" si="1324"/>
        <v>3386.7286887892674</v>
      </c>
      <c r="M7086" s="49">
        <f>MIN(M7085-MIN(IF(L7086&gt;0,MIN(L7086,'2019 Calculations'!$C$10)),M7085)+MIN(IF(L7086&lt;0,-L7086),'2019 Calculations'!$C$10),'2019 Calculations'!$C$13)</f>
        <v>0</v>
      </c>
      <c r="N7086" s="49">
        <f t="shared" si="1325"/>
        <v>0</v>
      </c>
      <c r="O7086" s="42">
        <f t="shared" si="1326"/>
        <v>0</v>
      </c>
      <c r="Q7086" s="49">
        <f t="shared" si="1327"/>
        <v>3386.7286887892674</v>
      </c>
      <c r="R7086" s="70">
        <f t="shared" si="1328"/>
        <v>800</v>
      </c>
      <c r="S7086" s="70">
        <f t="shared" si="1329"/>
        <v>1000</v>
      </c>
      <c r="T7086" s="70">
        <f t="shared" si="1330"/>
        <v>1586.7286887892674</v>
      </c>
      <c r="U7086" s="70">
        <f t="shared" si="1331"/>
        <v>0</v>
      </c>
      <c r="W7086" s="49">
        <f>MIN(MAX(W7085+MAX(MIN(SUM($R$5:$U$5)-L7086,'2019 Calculations'!$C$10),-'2019 Calculations'!$C$10),0),'2019 Calculations'!$C$13)</f>
        <v>0</v>
      </c>
      <c r="X7086" s="43">
        <f t="shared" si="1322"/>
        <v>0</v>
      </c>
      <c r="Y7086" s="49">
        <f t="shared" si="1332"/>
        <v>0</v>
      </c>
      <c r="AA7086">
        <f>Q7086/SUM($Q$13:$Q$8772)*3*'[1]PS 6'!$E$366</f>
        <v>3.1420066664476987</v>
      </c>
      <c r="AB7086" s="3">
        <f>J7086*'[1]PS 6'!$E$368</f>
        <v>2239.0197409295256</v>
      </c>
      <c r="AC7086" s="3">
        <f t="shared" si="1333"/>
        <v>-2235.8777342630779</v>
      </c>
      <c r="AD7086" s="27">
        <f>AC7086*'[1]PS 6'!$E$365</f>
        <v>-447.17554685261558</v>
      </c>
      <c r="AE7086" s="27">
        <f>IF(AC7086&gt;0,AC7086*'[1]PS 6'!$E$365,[1]Data!AD7086*SUM([1]Data!M7086:P7086)/1000)</f>
        <v>0.12654793909214387</v>
      </c>
    </row>
    <row r="7087" spans="2:31">
      <c r="B7087" s="23">
        <v>1</v>
      </c>
      <c r="C7087" s="23">
        <v>10</v>
      </c>
      <c r="D7087" s="23">
        <v>22</v>
      </c>
      <c r="E7087" s="23">
        <v>19</v>
      </c>
      <c r="F7087" s="48">
        <f>Profiles!F7079</f>
        <v>3429.9999999999995</v>
      </c>
      <c r="G7087" s="48">
        <f>Profiles!G7079</f>
        <v>348.80000000000007</v>
      </c>
      <c r="H7087" s="48">
        <f>Profiles!H7079</f>
        <v>600</v>
      </c>
      <c r="I7087" s="24">
        <f t="shared" si="1323"/>
        <v>4378.7999999999993</v>
      </c>
      <c r="J7087" s="49">
        <f>Profiles!L7079*'2019 Calculations'!$C$8</f>
        <v>598.50719997923852</v>
      </c>
      <c r="K7087" s="49">
        <f>Profiles!M7079*'2019 Calculations'!$C$9</f>
        <v>0</v>
      </c>
      <c r="L7087" s="49">
        <f t="shared" si="1324"/>
        <v>3780.2928000207608</v>
      </c>
      <c r="M7087" s="49">
        <f>MIN(M7086-MIN(IF(L7087&gt;0,MIN(L7087,'2019 Calculations'!$C$10)),M7086)+MIN(IF(L7087&lt;0,-L7087),'2019 Calculations'!$C$10),'2019 Calculations'!$C$13)</f>
        <v>0</v>
      </c>
      <c r="N7087" s="49">
        <f t="shared" si="1325"/>
        <v>0</v>
      </c>
      <c r="O7087" s="42">
        <f t="shared" si="1326"/>
        <v>0</v>
      </c>
      <c r="Q7087" s="49">
        <f t="shared" si="1327"/>
        <v>3780.2928000207608</v>
      </c>
      <c r="R7087" s="70">
        <f t="shared" si="1328"/>
        <v>800</v>
      </c>
      <c r="S7087" s="70">
        <f t="shared" si="1329"/>
        <v>1000</v>
      </c>
      <c r="T7087" s="70">
        <f t="shared" si="1330"/>
        <v>1980.2928000207608</v>
      </c>
      <c r="U7087" s="70">
        <f t="shared" si="1331"/>
        <v>0</v>
      </c>
      <c r="W7087" s="49">
        <f>MIN(MAX(W7086+MAX(MIN(SUM($R$5:$U$5)-L7087,'2019 Calculations'!$C$10),-'2019 Calculations'!$C$10),0),'2019 Calculations'!$C$13)</f>
        <v>0</v>
      </c>
      <c r="X7087" s="43">
        <f t="shared" si="1322"/>
        <v>0</v>
      </c>
      <c r="Y7087" s="49">
        <f t="shared" si="1332"/>
        <v>0</v>
      </c>
      <c r="AA7087">
        <f>Q7087/SUM($Q$13:$Q$8772)*3*'[1]PS 6'!$E$366</f>
        <v>3.5071321827777315</v>
      </c>
      <c r="AB7087" s="3">
        <f>J7087*'[1]PS 6'!$E$368</f>
        <v>2394.0287999169541</v>
      </c>
      <c r="AC7087" s="3">
        <f t="shared" si="1333"/>
        <v>-2390.5216677341764</v>
      </c>
      <c r="AD7087" s="27">
        <f>AC7087*'[1]PS 6'!$E$365</f>
        <v>-478.10433354683528</v>
      </c>
      <c r="AE7087" s="27">
        <f>IF(AC7087&gt;0,AC7087*'[1]PS 6'!$E$365,[1]Data!AD7087*SUM([1]Data!M7087:P7087)/1000)</f>
        <v>0.10990437440713215</v>
      </c>
    </row>
    <row r="7088" spans="2:31">
      <c r="B7088" s="23">
        <v>1</v>
      </c>
      <c r="C7088" s="23">
        <v>10</v>
      </c>
      <c r="D7088" s="23">
        <v>22</v>
      </c>
      <c r="E7088" s="23">
        <v>20</v>
      </c>
      <c r="F7088" s="48">
        <f>Profiles!F7080</f>
        <v>3506</v>
      </c>
      <c r="G7088" s="48">
        <f>Profiles!G7080</f>
        <v>348.80000000000007</v>
      </c>
      <c r="H7088" s="48">
        <f>Profiles!H7080</f>
        <v>600</v>
      </c>
      <c r="I7088" s="24">
        <f t="shared" si="1323"/>
        <v>4454.8</v>
      </c>
      <c r="J7088" s="49">
        <f>Profiles!L7080*'2019 Calculations'!$C$8</f>
        <v>617.88333235266714</v>
      </c>
      <c r="K7088" s="49">
        <f>Profiles!M7080*'2019 Calculations'!$C$9</f>
        <v>0</v>
      </c>
      <c r="L7088" s="49">
        <f t="shared" si="1324"/>
        <v>3836.9166676473333</v>
      </c>
      <c r="M7088" s="49">
        <f>MIN(M7087-MIN(IF(L7088&gt;0,MIN(L7088,'2019 Calculations'!$C$10)),M7087)+MIN(IF(L7088&lt;0,-L7088),'2019 Calculations'!$C$10),'2019 Calculations'!$C$13)</f>
        <v>0</v>
      </c>
      <c r="N7088" s="49">
        <f t="shared" si="1325"/>
        <v>0</v>
      </c>
      <c r="O7088" s="42">
        <f t="shared" si="1326"/>
        <v>0</v>
      </c>
      <c r="Q7088" s="49">
        <f t="shared" si="1327"/>
        <v>3836.9166676473333</v>
      </c>
      <c r="R7088" s="70">
        <f t="shared" si="1328"/>
        <v>800</v>
      </c>
      <c r="S7088" s="70">
        <f t="shared" si="1329"/>
        <v>1000</v>
      </c>
      <c r="T7088" s="70">
        <f t="shared" si="1330"/>
        <v>2036.9166676473333</v>
      </c>
      <c r="U7088" s="70">
        <f t="shared" si="1331"/>
        <v>0</v>
      </c>
      <c r="W7088" s="49">
        <f>MIN(MAX(W7087+MAX(MIN(SUM($R$5:$U$5)-L7088,'2019 Calculations'!$C$10),-'2019 Calculations'!$C$10),0),'2019 Calculations'!$C$13)</f>
        <v>0</v>
      </c>
      <c r="X7088" s="43">
        <f t="shared" si="1322"/>
        <v>0</v>
      </c>
      <c r="Y7088" s="49">
        <f t="shared" si="1332"/>
        <v>0</v>
      </c>
      <c r="AA7088">
        <f>Q7088/SUM($Q$13:$Q$8772)*3*'[1]PS 6'!$E$366</f>
        <v>3.5596644597657487</v>
      </c>
      <c r="AB7088" s="3">
        <f>J7088*'[1]PS 6'!$E$368</f>
        <v>2471.5333294106686</v>
      </c>
      <c r="AC7088" s="3">
        <f t="shared" si="1333"/>
        <v>-2467.9736649509027</v>
      </c>
      <c r="AD7088" s="27">
        <f>AC7088*'[1]PS 6'!$E$365</f>
        <v>-493.59473299018055</v>
      </c>
      <c r="AE7088" s="27">
        <f>IF(AC7088&gt;0,AC7088*'[1]PS 6'!$E$365,[1]Data!AD7088*SUM([1]Data!M7088:P7088)/1000)</f>
        <v>7.2259941476450512E-2</v>
      </c>
    </row>
    <row r="7089" spans="2:31">
      <c r="B7089" s="23">
        <v>1</v>
      </c>
      <c r="C7089" s="23">
        <v>10</v>
      </c>
      <c r="D7089" s="23">
        <v>22</v>
      </c>
      <c r="E7089" s="23">
        <v>21</v>
      </c>
      <c r="F7089" s="48">
        <f>Profiles!F7081</f>
        <v>3082</v>
      </c>
      <c r="G7089" s="48">
        <f>Profiles!G7081</f>
        <v>348.80000000000007</v>
      </c>
      <c r="H7089" s="48">
        <f>Profiles!H7081</f>
        <v>600</v>
      </c>
      <c r="I7089" s="24">
        <f t="shared" si="1323"/>
        <v>4030.8</v>
      </c>
      <c r="J7089" s="49">
        <f>Profiles!L7081*'2019 Calculations'!$C$8</f>
        <v>632.95365753200042</v>
      </c>
      <c r="K7089" s="49">
        <f>Profiles!M7081*'2019 Calculations'!$C$9</f>
        <v>0</v>
      </c>
      <c r="L7089" s="49">
        <f t="shared" si="1324"/>
        <v>3397.8463424679999</v>
      </c>
      <c r="M7089" s="49">
        <f>MIN(M7088-MIN(IF(L7089&gt;0,MIN(L7089,'2019 Calculations'!$C$10)),M7088)+MIN(IF(L7089&lt;0,-L7089),'2019 Calculations'!$C$10),'2019 Calculations'!$C$13)</f>
        <v>0</v>
      </c>
      <c r="N7089" s="49">
        <f t="shared" si="1325"/>
        <v>0</v>
      </c>
      <c r="O7089" s="42">
        <f t="shared" si="1326"/>
        <v>0</v>
      </c>
      <c r="Q7089" s="49">
        <f t="shared" si="1327"/>
        <v>3397.8463424679999</v>
      </c>
      <c r="R7089" s="70">
        <f t="shared" si="1328"/>
        <v>800</v>
      </c>
      <c r="S7089" s="70">
        <f t="shared" si="1329"/>
        <v>1000</v>
      </c>
      <c r="T7089" s="70">
        <f t="shared" si="1330"/>
        <v>1597.8463424679999</v>
      </c>
      <c r="U7089" s="70">
        <f t="shared" si="1331"/>
        <v>0</v>
      </c>
      <c r="W7089" s="49">
        <f>MIN(MAX(W7088+MAX(MIN(SUM($R$5:$U$5)-L7089,'2019 Calculations'!$C$10),-'2019 Calculations'!$C$10),0),'2019 Calculations'!$C$13)</f>
        <v>0</v>
      </c>
      <c r="X7089" s="43">
        <f t="shared" si="1322"/>
        <v>0</v>
      </c>
      <c r="Y7089" s="49">
        <f t="shared" si="1332"/>
        <v>0</v>
      </c>
      <c r="AA7089">
        <f>Q7089/SUM($Q$13:$Q$8772)*3*'[1]PS 6'!$E$366</f>
        <v>3.1523209682958111</v>
      </c>
      <c r="AB7089" s="3">
        <f>J7089*'[1]PS 6'!$E$368</f>
        <v>2531.8146301280017</v>
      </c>
      <c r="AC7089" s="3">
        <f t="shared" si="1333"/>
        <v>-2528.6623091597057</v>
      </c>
      <c r="AD7089" s="27">
        <f>AC7089*'[1]PS 6'!$E$365</f>
        <v>-505.73246183194118</v>
      </c>
      <c r="AE7089" s="27">
        <f>IF(AC7089&gt;0,AC7089*'[1]PS 6'!$E$365,[1]Data!AD7089*SUM([1]Data!M7089:P7089)/1000)</f>
        <v>6.1850779591121292E-2</v>
      </c>
    </row>
    <row r="7090" spans="2:31">
      <c r="B7090" s="23">
        <v>1</v>
      </c>
      <c r="C7090" s="23">
        <v>10</v>
      </c>
      <c r="D7090" s="23">
        <v>22</v>
      </c>
      <c r="E7090" s="23">
        <v>22</v>
      </c>
      <c r="F7090" s="48">
        <f>Profiles!F7082</f>
        <v>2472</v>
      </c>
      <c r="G7090" s="48">
        <f>Profiles!G7082</f>
        <v>348.80000000000007</v>
      </c>
      <c r="H7090" s="48">
        <f>Profiles!H7082</f>
        <v>600</v>
      </c>
      <c r="I7090" s="24">
        <f t="shared" si="1323"/>
        <v>3420.8</v>
      </c>
      <c r="J7090" s="49">
        <f>Profiles!L7082*'2019 Calculations'!$C$8</f>
        <v>656.63559709952426</v>
      </c>
      <c r="K7090" s="49">
        <f>Profiles!M7082*'2019 Calculations'!$C$9</f>
        <v>0</v>
      </c>
      <c r="L7090" s="49">
        <f t="shared" si="1324"/>
        <v>2764.164402900476</v>
      </c>
      <c r="M7090" s="49">
        <f>MIN(M7089-MIN(IF(L7090&gt;0,MIN(L7090,'2019 Calculations'!$C$10)),M7089)+MIN(IF(L7090&lt;0,-L7090),'2019 Calculations'!$C$10),'2019 Calculations'!$C$13)</f>
        <v>0</v>
      </c>
      <c r="N7090" s="49">
        <f t="shared" si="1325"/>
        <v>0</v>
      </c>
      <c r="O7090" s="42">
        <f t="shared" si="1326"/>
        <v>0</v>
      </c>
      <c r="Q7090" s="49">
        <f t="shared" si="1327"/>
        <v>2764.164402900476</v>
      </c>
      <c r="R7090" s="70">
        <f t="shared" si="1328"/>
        <v>800</v>
      </c>
      <c r="S7090" s="70">
        <f t="shared" si="1329"/>
        <v>1000</v>
      </c>
      <c r="T7090" s="70">
        <f t="shared" si="1330"/>
        <v>964.16440290047603</v>
      </c>
      <c r="U7090" s="70">
        <f t="shared" si="1331"/>
        <v>0</v>
      </c>
      <c r="W7090" s="49">
        <f>MIN(MAX(W7089+MAX(MIN(SUM($R$5:$U$5)-L7090,'2019 Calculations'!$C$10),-'2019 Calculations'!$C$10),0),'2019 Calculations'!$C$13)</f>
        <v>0</v>
      </c>
      <c r="X7090" s="43">
        <f t="shared" si="1322"/>
        <v>0</v>
      </c>
      <c r="Y7090" s="49">
        <f t="shared" si="1332"/>
        <v>0</v>
      </c>
      <c r="AA7090">
        <f>Q7090/SUM($Q$13:$Q$8772)*3*'[1]PS 6'!$E$366</f>
        <v>2.5644283257232385</v>
      </c>
      <c r="AB7090" s="3">
        <f>J7090*'[1]PS 6'!$E$368</f>
        <v>2626.542388398097</v>
      </c>
      <c r="AC7090" s="3">
        <f t="shared" si="1333"/>
        <v>-2623.9779600723737</v>
      </c>
      <c r="AD7090" s="27">
        <f>AC7090*'[1]PS 6'!$E$365</f>
        <v>-524.79559201447478</v>
      </c>
      <c r="AE7090" s="27">
        <f>IF(AC7090&gt;0,AC7090*'[1]PS 6'!$E$365,[1]Data!AD7090*SUM([1]Data!M7090:P7090)/1000)</f>
        <v>4.9716616183961587E-2</v>
      </c>
    </row>
    <row r="7091" spans="2:31">
      <c r="B7091" s="23">
        <v>1</v>
      </c>
      <c r="C7091" s="23">
        <v>10</v>
      </c>
      <c r="D7091" s="23">
        <v>22</v>
      </c>
      <c r="E7091" s="23">
        <v>23</v>
      </c>
      <c r="F7091" s="48">
        <f>Profiles!F7083</f>
        <v>1863.9999999999998</v>
      </c>
      <c r="G7091" s="48">
        <f>Profiles!G7083</f>
        <v>348.80000000000007</v>
      </c>
      <c r="H7091" s="48">
        <f>Profiles!H7083</f>
        <v>600</v>
      </c>
      <c r="I7091" s="24">
        <f t="shared" si="1323"/>
        <v>2812.7999999999997</v>
      </c>
      <c r="J7091" s="49">
        <f>Profiles!L7083*'2019 Calculations'!$C$8</f>
        <v>669.55301868181004</v>
      </c>
      <c r="K7091" s="49">
        <f>Profiles!M7083*'2019 Calculations'!$C$9</f>
        <v>0</v>
      </c>
      <c r="L7091" s="49">
        <f t="shared" si="1324"/>
        <v>2143.2469813181897</v>
      </c>
      <c r="M7091" s="49">
        <f>MIN(M7090-MIN(IF(L7091&gt;0,MIN(L7091,'2019 Calculations'!$C$10)),M7090)+MIN(IF(L7091&lt;0,-L7091),'2019 Calculations'!$C$10),'2019 Calculations'!$C$13)</f>
        <v>0</v>
      </c>
      <c r="N7091" s="49">
        <f t="shared" si="1325"/>
        <v>0</v>
      </c>
      <c r="O7091" s="42">
        <f t="shared" si="1326"/>
        <v>0</v>
      </c>
      <c r="Q7091" s="49">
        <f t="shared" si="1327"/>
        <v>2143.2469813181897</v>
      </c>
      <c r="R7091" s="70">
        <f t="shared" si="1328"/>
        <v>800</v>
      </c>
      <c r="S7091" s="70">
        <f t="shared" si="1329"/>
        <v>1000</v>
      </c>
      <c r="T7091" s="70">
        <f t="shared" si="1330"/>
        <v>343.24698131818968</v>
      </c>
      <c r="U7091" s="70">
        <f t="shared" si="1331"/>
        <v>0</v>
      </c>
      <c r="W7091" s="49">
        <f>MIN(MAX(W7090+MAX(MIN(SUM($R$5:$U$5)-L7091,'2019 Calculations'!$C$10),-'2019 Calculations'!$C$10),0),'2019 Calculations'!$C$13)</f>
        <v>0</v>
      </c>
      <c r="X7091" s="43">
        <f t="shared" si="1322"/>
        <v>0</v>
      </c>
      <c r="Y7091" s="49">
        <f t="shared" si="1332"/>
        <v>0</v>
      </c>
      <c r="AA7091">
        <f>Q7091/SUM($Q$13:$Q$8772)*3*'[1]PS 6'!$E$366</f>
        <v>1.9883778483457593</v>
      </c>
      <c r="AB7091" s="3">
        <f>J7091*'[1]PS 6'!$E$368</f>
        <v>2678.2120747272402</v>
      </c>
      <c r="AC7091" s="3">
        <f t="shared" si="1333"/>
        <v>-2676.2236968788943</v>
      </c>
      <c r="AD7091" s="27">
        <f>AC7091*'[1]PS 6'!$E$365</f>
        <v>-535.24473937577886</v>
      </c>
      <c r="AE7091" s="27">
        <f>IF(AC7091&gt;0,AC7091*'[1]PS 6'!$E$365,[1]Data!AD7091*SUM([1]Data!M7091:P7091)/1000)</f>
        <v>3.8682727653363544E-2</v>
      </c>
    </row>
    <row r="7092" spans="2:31">
      <c r="B7092" s="23">
        <v>1</v>
      </c>
      <c r="C7092" s="23">
        <v>10</v>
      </c>
      <c r="D7092" s="23">
        <v>22</v>
      </c>
      <c r="E7092" s="23">
        <v>24</v>
      </c>
      <c r="F7092" s="48">
        <f>Profiles!F7084</f>
        <v>1250</v>
      </c>
      <c r="G7092" s="48">
        <f>Profiles!G7084</f>
        <v>348.80000000000007</v>
      </c>
      <c r="H7092" s="48">
        <f>Profiles!H7084</f>
        <v>600</v>
      </c>
      <c r="I7092" s="24">
        <f t="shared" si="1323"/>
        <v>2198.8000000000002</v>
      </c>
      <c r="J7092" s="49">
        <f>Profiles!L7084*'2019 Calculations'!$C$8</f>
        <v>663.09430789066721</v>
      </c>
      <c r="K7092" s="49">
        <f>Profiles!M7084*'2019 Calculations'!$C$9</f>
        <v>0</v>
      </c>
      <c r="L7092" s="49">
        <f t="shared" si="1324"/>
        <v>1535.7056921093331</v>
      </c>
      <c r="M7092" s="49">
        <f>MIN(M7091-MIN(IF(L7092&gt;0,MIN(L7092,'2019 Calculations'!$C$10)),M7091)+MIN(IF(L7092&lt;0,-L7092),'2019 Calculations'!$C$10),'2019 Calculations'!$C$13)</f>
        <v>0</v>
      </c>
      <c r="N7092" s="49">
        <f t="shared" si="1325"/>
        <v>0</v>
      </c>
      <c r="O7092" s="42">
        <f t="shared" si="1326"/>
        <v>0</v>
      </c>
      <c r="Q7092" s="49">
        <f t="shared" si="1327"/>
        <v>1535.7056921093331</v>
      </c>
      <c r="R7092" s="70">
        <f t="shared" si="1328"/>
        <v>800</v>
      </c>
      <c r="S7092" s="70">
        <f t="shared" si="1329"/>
        <v>735.70569210933309</v>
      </c>
      <c r="T7092" s="70">
        <f t="shared" si="1330"/>
        <v>0</v>
      </c>
      <c r="U7092" s="70">
        <f t="shared" si="1331"/>
        <v>0</v>
      </c>
      <c r="W7092" s="49">
        <f>MIN(MAX(W7091+MAX(MIN(SUM($R$5:$U$5)-L7092,'2019 Calculations'!$C$10),-'2019 Calculations'!$C$10),0),'2019 Calculations'!$C$13)</f>
        <v>0</v>
      </c>
      <c r="X7092" s="43">
        <f t="shared" si="1322"/>
        <v>0</v>
      </c>
      <c r="Y7092" s="49">
        <f t="shared" si="1332"/>
        <v>0</v>
      </c>
      <c r="AA7092">
        <f>Q7092/SUM($Q$13:$Q$8772)*3*'[1]PS 6'!$E$366</f>
        <v>1.4247369558363348</v>
      </c>
      <c r="AB7092" s="3">
        <f>J7092*'[1]PS 6'!$E$368</f>
        <v>2652.3772315626688</v>
      </c>
      <c r="AC7092" s="3">
        <f t="shared" si="1333"/>
        <v>-2650.9524946068327</v>
      </c>
      <c r="AD7092" s="27">
        <f>AC7092*'[1]PS 6'!$E$365</f>
        <v>-530.19049892136661</v>
      </c>
      <c r="AE7092" s="27">
        <f>IF(AC7092&gt;0,AC7092*'[1]PS 6'!$E$365,[1]Data!AD7092*SUM([1]Data!M7092:P7092)/1000)</f>
        <v>3.264786442715216E-2</v>
      </c>
    </row>
    <row r="7093" spans="2:31">
      <c r="B7093" s="23">
        <v>1</v>
      </c>
      <c r="C7093" s="23">
        <v>10</v>
      </c>
      <c r="D7093" s="23">
        <v>23</v>
      </c>
      <c r="E7093" s="23">
        <v>1</v>
      </c>
      <c r="F7093" s="48">
        <f>Profiles!F7085</f>
        <v>1016</v>
      </c>
      <c r="G7093" s="48">
        <f>Profiles!G7085</f>
        <v>448.50000000000006</v>
      </c>
      <c r="H7093" s="48">
        <f>Profiles!H7085</f>
        <v>600</v>
      </c>
      <c r="I7093" s="24">
        <f t="shared" si="1323"/>
        <v>2064.5</v>
      </c>
      <c r="J7093" s="49">
        <f>Profiles!L7085*'2019 Calculations'!$C$8</f>
        <v>637.25946472609576</v>
      </c>
      <c r="K7093" s="49">
        <f>Profiles!M7085*'2019 Calculations'!$C$9</f>
        <v>0</v>
      </c>
      <c r="L7093" s="49">
        <f t="shared" si="1324"/>
        <v>1427.2405352739042</v>
      </c>
      <c r="M7093" s="49">
        <f>MIN(M7092-MIN(IF(L7093&gt;0,MIN(L7093,'2019 Calculations'!$C$10)),M7092)+MIN(IF(L7093&lt;0,-L7093),'2019 Calculations'!$C$10),'2019 Calculations'!$C$13)</f>
        <v>0</v>
      </c>
      <c r="N7093" s="49">
        <f t="shared" si="1325"/>
        <v>0</v>
      </c>
      <c r="O7093" s="42">
        <f t="shared" si="1326"/>
        <v>0</v>
      </c>
      <c r="Q7093" s="49">
        <f t="shared" si="1327"/>
        <v>1427.2405352739042</v>
      </c>
      <c r="R7093" s="70">
        <f t="shared" si="1328"/>
        <v>800</v>
      </c>
      <c r="S7093" s="70">
        <f t="shared" si="1329"/>
        <v>627.24053527390424</v>
      </c>
      <c r="T7093" s="70">
        <f t="shared" si="1330"/>
        <v>0</v>
      </c>
      <c r="U7093" s="70">
        <f t="shared" si="1331"/>
        <v>0</v>
      </c>
      <c r="W7093" s="49">
        <f>MIN(MAX(W7092+MAX(MIN(SUM($R$5:$U$5)-L7093,'2019 Calculations'!$C$10),-'2019 Calculations'!$C$10),0),'2019 Calculations'!$C$13)</f>
        <v>0</v>
      </c>
      <c r="X7093" s="43">
        <f t="shared" si="1322"/>
        <v>0</v>
      </c>
      <c r="Y7093" s="49">
        <f t="shared" si="1332"/>
        <v>0</v>
      </c>
      <c r="AA7093">
        <f>Q7093/SUM($Q$13:$Q$8772)*3*'[1]PS 6'!$E$366</f>
        <v>1.3241093953877161</v>
      </c>
      <c r="AB7093" s="3">
        <f>J7093*'[1]PS 6'!$E$368</f>
        <v>2549.037858904383</v>
      </c>
      <c r="AC7093" s="3">
        <f t="shared" si="1333"/>
        <v>-2547.7137495089955</v>
      </c>
      <c r="AD7093" s="27">
        <f>AC7093*'[1]PS 6'!$E$365</f>
        <v>-509.54274990179914</v>
      </c>
      <c r="AE7093" s="27">
        <f>IF(AC7093&gt;0,AC7093*'[1]PS 6'!$E$365,[1]Data!AD7093*SUM([1]Data!M7093:P7093)/1000)</f>
        <v>2.8655439190711281E-2</v>
      </c>
    </row>
    <row r="7094" spans="2:31">
      <c r="B7094" s="23">
        <v>1</v>
      </c>
      <c r="C7094" s="23">
        <v>10</v>
      </c>
      <c r="D7094" s="23">
        <v>23</v>
      </c>
      <c r="E7094" s="23">
        <v>2</v>
      </c>
      <c r="F7094" s="48">
        <f>Profiles!F7086</f>
        <v>906</v>
      </c>
      <c r="G7094" s="48">
        <f>Profiles!G7086</f>
        <v>448.50000000000006</v>
      </c>
      <c r="H7094" s="48">
        <f>Profiles!H7086</f>
        <v>600</v>
      </c>
      <c r="I7094" s="24">
        <f t="shared" si="1323"/>
        <v>1954.5</v>
      </c>
      <c r="J7094" s="49">
        <f>Profiles!L7086*'2019 Calculations'!$C$8</f>
        <v>551.14332084419084</v>
      </c>
      <c r="K7094" s="49">
        <f>Profiles!M7086*'2019 Calculations'!$C$9</f>
        <v>0</v>
      </c>
      <c r="L7094" s="49">
        <f t="shared" si="1324"/>
        <v>1403.3566791558092</v>
      </c>
      <c r="M7094" s="49">
        <f>MIN(M7093-MIN(IF(L7094&gt;0,MIN(L7094,'2019 Calculations'!$C$10)),M7093)+MIN(IF(L7094&lt;0,-L7094),'2019 Calculations'!$C$10),'2019 Calculations'!$C$13)</f>
        <v>0</v>
      </c>
      <c r="N7094" s="49">
        <f t="shared" si="1325"/>
        <v>0</v>
      </c>
      <c r="O7094" s="42">
        <f t="shared" si="1326"/>
        <v>0</v>
      </c>
      <c r="Q7094" s="49">
        <f t="shared" si="1327"/>
        <v>1403.3566791558092</v>
      </c>
      <c r="R7094" s="70">
        <f t="shared" si="1328"/>
        <v>800</v>
      </c>
      <c r="S7094" s="70">
        <f t="shared" si="1329"/>
        <v>603.35667915580916</v>
      </c>
      <c r="T7094" s="70">
        <f t="shared" si="1330"/>
        <v>0</v>
      </c>
      <c r="U7094" s="70">
        <f t="shared" si="1331"/>
        <v>0</v>
      </c>
      <c r="W7094" s="49">
        <f>MIN(MAX(W7093+MAX(MIN(SUM($R$5:$U$5)-L7094,'2019 Calculations'!$C$10),-'2019 Calculations'!$C$10),0),'2019 Calculations'!$C$13)</f>
        <v>0</v>
      </c>
      <c r="X7094" s="43">
        <f t="shared" si="1322"/>
        <v>0</v>
      </c>
      <c r="Y7094" s="49">
        <f t="shared" si="1332"/>
        <v>0</v>
      </c>
      <c r="AA7094">
        <f>Q7094/SUM($Q$13:$Q$8772)*3*'[1]PS 6'!$E$366</f>
        <v>1.3019513656075508</v>
      </c>
      <c r="AB7094" s="3">
        <f>J7094*'[1]PS 6'!$E$368</f>
        <v>2204.5732833767634</v>
      </c>
      <c r="AC7094" s="3">
        <f t="shared" si="1333"/>
        <v>-2203.2713320111557</v>
      </c>
      <c r="AD7094" s="27">
        <f>AC7094*'[1]PS 6'!$E$365</f>
        <v>-440.65426640223114</v>
      </c>
      <c r="AE7094" s="27">
        <f>IF(AC7094&gt;0,AC7094*'[1]PS 6'!$E$365,[1]Data!AD7094*SUM([1]Data!M7094:P7094)/1000)</f>
        <v>2.6030534279721389E-2</v>
      </c>
    </row>
    <row r="7095" spans="2:31">
      <c r="B7095" s="23">
        <v>1</v>
      </c>
      <c r="C7095" s="23">
        <v>10</v>
      </c>
      <c r="D7095" s="23">
        <v>23</v>
      </c>
      <c r="E7095" s="23">
        <v>3</v>
      </c>
      <c r="F7095" s="48">
        <f>Profiles!F7087</f>
        <v>884</v>
      </c>
      <c r="G7095" s="48">
        <f>Profiles!G7087</f>
        <v>448.50000000000006</v>
      </c>
      <c r="H7095" s="48">
        <f>Profiles!H7087</f>
        <v>600</v>
      </c>
      <c r="I7095" s="24">
        <f t="shared" si="1323"/>
        <v>1932.5</v>
      </c>
      <c r="J7095" s="49">
        <f>Profiles!L7087*'2019 Calculations'!$C$8</f>
        <v>385.36974387152412</v>
      </c>
      <c r="K7095" s="49">
        <f>Profiles!M7087*'2019 Calculations'!$C$9</f>
        <v>0</v>
      </c>
      <c r="L7095" s="49">
        <f t="shared" si="1324"/>
        <v>1547.1302561284758</v>
      </c>
      <c r="M7095" s="49">
        <f>MIN(M7094-MIN(IF(L7095&gt;0,MIN(L7095,'2019 Calculations'!$C$10)),M7094)+MIN(IF(L7095&lt;0,-L7095),'2019 Calculations'!$C$10),'2019 Calculations'!$C$13)</f>
        <v>0</v>
      </c>
      <c r="N7095" s="49">
        <f t="shared" si="1325"/>
        <v>0</v>
      </c>
      <c r="O7095" s="42">
        <f t="shared" si="1326"/>
        <v>0</v>
      </c>
      <c r="Q7095" s="49">
        <f t="shared" si="1327"/>
        <v>1547.1302561284758</v>
      </c>
      <c r="R7095" s="70">
        <f t="shared" si="1328"/>
        <v>800</v>
      </c>
      <c r="S7095" s="70">
        <f t="shared" si="1329"/>
        <v>747.13025612847582</v>
      </c>
      <c r="T7095" s="70">
        <f t="shared" si="1330"/>
        <v>0</v>
      </c>
      <c r="U7095" s="70">
        <f t="shared" si="1331"/>
        <v>0</v>
      </c>
      <c r="W7095" s="49">
        <f>MIN(MAX(W7094+MAX(MIN(SUM($R$5:$U$5)-L7095,'2019 Calculations'!$C$10),-'2019 Calculations'!$C$10),0),'2019 Calculations'!$C$13)</f>
        <v>0</v>
      </c>
      <c r="X7095" s="43">
        <f t="shared" si="1322"/>
        <v>0</v>
      </c>
      <c r="Y7095" s="49">
        <f t="shared" si="1332"/>
        <v>0</v>
      </c>
      <c r="AA7095">
        <f>Q7095/SUM($Q$13:$Q$8772)*3*'[1]PS 6'!$E$366</f>
        <v>1.4353359909548629</v>
      </c>
      <c r="AB7095" s="3">
        <f>J7095*'[1]PS 6'!$E$368</f>
        <v>1541.4789754860965</v>
      </c>
      <c r="AC7095" s="3">
        <f t="shared" si="1333"/>
        <v>-1540.0436394951416</v>
      </c>
      <c r="AD7095" s="27">
        <f>AC7095*'[1]PS 6'!$E$365</f>
        <v>-308.00872789902837</v>
      </c>
      <c r="AE7095" s="27">
        <f>IF(AC7095&gt;0,AC7095*'[1]PS 6'!$E$365,[1]Data!AD7095*SUM([1]Data!M7095:P7095)/1000)</f>
        <v>2.4624020299215905E-2</v>
      </c>
    </row>
    <row r="7096" spans="2:31">
      <c r="B7096" s="23">
        <v>1</v>
      </c>
      <c r="C7096" s="23">
        <v>10</v>
      </c>
      <c r="D7096" s="23">
        <v>23</v>
      </c>
      <c r="E7096" s="23">
        <v>4</v>
      </c>
      <c r="F7096" s="48">
        <f>Profiles!F7088</f>
        <v>880</v>
      </c>
      <c r="G7096" s="48">
        <f>Profiles!G7088</f>
        <v>448.50000000000006</v>
      </c>
      <c r="H7096" s="48">
        <f>Profiles!H7088</f>
        <v>600</v>
      </c>
      <c r="I7096" s="24">
        <f t="shared" si="1323"/>
        <v>1928.5</v>
      </c>
      <c r="J7096" s="49">
        <f>Profiles!L7088*'2019 Calculations'!$C$8</f>
        <v>314.3239251689526</v>
      </c>
      <c r="K7096" s="49">
        <f>Profiles!M7088*'2019 Calculations'!$C$9</f>
        <v>0</v>
      </c>
      <c r="L7096" s="49">
        <f t="shared" si="1324"/>
        <v>1614.1760748310473</v>
      </c>
      <c r="M7096" s="49">
        <f>MIN(M7095-MIN(IF(L7096&gt;0,MIN(L7096,'2019 Calculations'!$C$10)),M7095)+MIN(IF(L7096&lt;0,-L7096),'2019 Calculations'!$C$10),'2019 Calculations'!$C$13)</f>
        <v>0</v>
      </c>
      <c r="N7096" s="49">
        <f t="shared" si="1325"/>
        <v>0</v>
      </c>
      <c r="O7096" s="42">
        <f t="shared" si="1326"/>
        <v>0</v>
      </c>
      <c r="Q7096" s="49">
        <f t="shared" si="1327"/>
        <v>1614.1760748310473</v>
      </c>
      <c r="R7096" s="70">
        <f t="shared" si="1328"/>
        <v>800</v>
      </c>
      <c r="S7096" s="70">
        <f t="shared" si="1329"/>
        <v>814.17607483104734</v>
      </c>
      <c r="T7096" s="70">
        <f t="shared" si="1330"/>
        <v>0</v>
      </c>
      <c r="U7096" s="70">
        <f t="shared" si="1331"/>
        <v>0</v>
      </c>
      <c r="W7096" s="49">
        <f>MIN(MAX(W7095+MAX(MIN(SUM($R$5:$U$5)-L7096,'2019 Calculations'!$C$10),-'2019 Calculations'!$C$10),0),'2019 Calculations'!$C$13)</f>
        <v>0</v>
      </c>
      <c r="X7096" s="43">
        <f t="shared" si="1322"/>
        <v>0</v>
      </c>
      <c r="Y7096" s="49">
        <f t="shared" si="1332"/>
        <v>0</v>
      </c>
      <c r="AA7096">
        <f>Q7096/SUM($Q$13:$Q$8772)*3*'[1]PS 6'!$E$366</f>
        <v>1.4975371380435696</v>
      </c>
      <c r="AB7096" s="3">
        <f>J7096*'[1]PS 6'!$E$368</f>
        <v>1257.2957006758104</v>
      </c>
      <c r="AC7096" s="3">
        <f t="shared" si="1333"/>
        <v>-1255.7981635377669</v>
      </c>
      <c r="AD7096" s="27">
        <f>AC7096*'[1]PS 6'!$E$365</f>
        <v>-251.15963270755338</v>
      </c>
      <c r="AE7096" s="27">
        <f>IF(AC7096&gt;0,AC7096*'[1]PS 6'!$E$365,[1]Data!AD7096*SUM([1]Data!M7096:P7096)/1000)</f>
        <v>2.5949475040763767E-2</v>
      </c>
    </row>
    <row r="7097" spans="2:31">
      <c r="B7097" s="23">
        <v>1</v>
      </c>
      <c r="C7097" s="23">
        <v>10</v>
      </c>
      <c r="D7097" s="23">
        <v>23</v>
      </c>
      <c r="E7097" s="23">
        <v>5</v>
      </c>
      <c r="F7097" s="48">
        <f>Profiles!F7089</f>
        <v>988</v>
      </c>
      <c r="G7097" s="48">
        <f>Profiles!G7089</f>
        <v>498.4</v>
      </c>
      <c r="H7097" s="48">
        <f>Profiles!H7089</f>
        <v>600</v>
      </c>
      <c r="I7097" s="24">
        <f t="shared" si="1323"/>
        <v>2086.4</v>
      </c>
      <c r="J7097" s="49">
        <f>Profiles!L7089*'2019 Calculations'!$C$8</f>
        <v>251.88972085457161</v>
      </c>
      <c r="K7097" s="49">
        <f>Profiles!M7089*'2019 Calculations'!$C$9</f>
        <v>0</v>
      </c>
      <c r="L7097" s="49">
        <f t="shared" si="1324"/>
        <v>1834.5102791454285</v>
      </c>
      <c r="M7097" s="49">
        <f>MIN(M7096-MIN(IF(L7097&gt;0,MIN(L7097,'2019 Calculations'!$C$10)),M7096)+MIN(IF(L7097&lt;0,-L7097),'2019 Calculations'!$C$10),'2019 Calculations'!$C$13)</f>
        <v>0</v>
      </c>
      <c r="N7097" s="49">
        <f t="shared" si="1325"/>
        <v>0</v>
      </c>
      <c r="O7097" s="42">
        <f t="shared" si="1326"/>
        <v>0</v>
      </c>
      <c r="Q7097" s="49">
        <f t="shared" si="1327"/>
        <v>1834.5102791454285</v>
      </c>
      <c r="R7097" s="70">
        <f t="shared" si="1328"/>
        <v>800</v>
      </c>
      <c r="S7097" s="70">
        <f t="shared" si="1329"/>
        <v>1000</v>
      </c>
      <c r="T7097" s="70">
        <f t="shared" si="1330"/>
        <v>34.510279145428512</v>
      </c>
      <c r="U7097" s="70">
        <f t="shared" si="1331"/>
        <v>0</v>
      </c>
      <c r="W7097" s="49">
        <f>MIN(MAX(W7096+MAX(MIN(SUM($R$5:$U$5)-L7097,'2019 Calculations'!$C$10),-'2019 Calculations'!$C$10),0),'2019 Calculations'!$C$13)</f>
        <v>0</v>
      </c>
      <c r="X7097" s="43">
        <f t="shared" si="1322"/>
        <v>0</v>
      </c>
      <c r="Y7097" s="49">
        <f t="shared" si="1332"/>
        <v>0</v>
      </c>
      <c r="AA7097">
        <f>Q7097/SUM($Q$13:$Q$8772)*3*'[1]PS 6'!$E$366</f>
        <v>1.7019501874543046</v>
      </c>
      <c r="AB7097" s="3">
        <f>J7097*'[1]PS 6'!$E$368</f>
        <v>1007.5588834182864</v>
      </c>
      <c r="AC7097" s="3">
        <f t="shared" si="1333"/>
        <v>-1005.8569332308322</v>
      </c>
      <c r="AD7097" s="27">
        <f>AC7097*'[1]PS 6'!$E$365</f>
        <v>-201.17138664616644</v>
      </c>
      <c r="AE7097" s="27">
        <f>IF(AC7097&gt;0,AC7097*'[1]PS 6'!$E$365,[1]Data!AD7097*SUM([1]Data!M7097:P7097)/1000)</f>
        <v>3.2246561927982198E-2</v>
      </c>
    </row>
    <row r="7098" spans="2:31">
      <c r="B7098" s="23">
        <v>1</v>
      </c>
      <c r="C7098" s="23">
        <v>10</v>
      </c>
      <c r="D7098" s="23">
        <v>23</v>
      </c>
      <c r="E7098" s="23">
        <v>6</v>
      </c>
      <c r="F7098" s="48">
        <f>Profiles!F7090</f>
        <v>1376</v>
      </c>
      <c r="G7098" s="48">
        <f>Profiles!G7090</f>
        <v>1274.6000000000001</v>
      </c>
      <c r="H7098" s="48">
        <f>Profiles!H7090</f>
        <v>814.90800000000013</v>
      </c>
      <c r="I7098" s="24">
        <f t="shared" si="1323"/>
        <v>3465.5080000000007</v>
      </c>
      <c r="J7098" s="49">
        <f>Profiles!L7090*'2019 Calculations'!$C$8</f>
        <v>191.60842013723823</v>
      </c>
      <c r="K7098" s="49">
        <f>Profiles!M7090*'2019 Calculations'!$C$9</f>
        <v>0</v>
      </c>
      <c r="L7098" s="49">
        <f t="shared" si="1324"/>
        <v>3273.8995798627625</v>
      </c>
      <c r="M7098" s="49">
        <f>MIN(M7097-MIN(IF(L7098&gt;0,MIN(L7098,'2019 Calculations'!$C$10)),M7097)+MIN(IF(L7098&lt;0,-L7098),'2019 Calculations'!$C$10),'2019 Calculations'!$C$13)</f>
        <v>0</v>
      </c>
      <c r="N7098" s="49">
        <f t="shared" si="1325"/>
        <v>0</v>
      </c>
      <c r="O7098" s="42">
        <f t="shared" si="1326"/>
        <v>0</v>
      </c>
      <c r="Q7098" s="49">
        <f t="shared" si="1327"/>
        <v>3273.8995798627625</v>
      </c>
      <c r="R7098" s="70">
        <f t="shared" si="1328"/>
        <v>800</v>
      </c>
      <c r="S7098" s="70">
        <f t="shared" si="1329"/>
        <v>1000</v>
      </c>
      <c r="T7098" s="70">
        <f t="shared" si="1330"/>
        <v>1473.8995798627625</v>
      </c>
      <c r="U7098" s="70">
        <f t="shared" si="1331"/>
        <v>0</v>
      </c>
      <c r="W7098" s="49">
        <f>MIN(MAX(W7097+MAX(MIN(SUM($R$5:$U$5)-L7098,'2019 Calculations'!$C$10),-'2019 Calculations'!$C$10),0),'2019 Calculations'!$C$13)</f>
        <v>0</v>
      </c>
      <c r="X7098" s="43">
        <f t="shared" si="1322"/>
        <v>0</v>
      </c>
      <c r="Y7098" s="49">
        <f t="shared" si="1332"/>
        <v>0</v>
      </c>
      <c r="AA7098">
        <f>Q7098/SUM($Q$13:$Q$8772)*3*'[1]PS 6'!$E$366</f>
        <v>3.0373304892298636</v>
      </c>
      <c r="AB7098" s="3">
        <f>J7098*'[1]PS 6'!$E$368</f>
        <v>766.43368054895291</v>
      </c>
      <c r="AC7098" s="3">
        <f t="shared" si="1333"/>
        <v>-763.39635005972309</v>
      </c>
      <c r="AD7098" s="27">
        <f>AC7098*'[1]PS 6'!$E$365</f>
        <v>-152.67927001194462</v>
      </c>
      <c r="AE7098" s="27">
        <f>IF(AC7098&gt;0,AC7098*'[1]PS 6'!$E$365,[1]Data!AD7098*SUM([1]Data!M7098:P7098)/1000)</f>
        <v>4.7092271007810674E-2</v>
      </c>
    </row>
    <row r="7099" spans="2:31">
      <c r="B7099" s="23">
        <v>1</v>
      </c>
      <c r="C7099" s="23">
        <v>10</v>
      </c>
      <c r="D7099" s="23">
        <v>23</v>
      </c>
      <c r="E7099" s="23">
        <v>7</v>
      </c>
      <c r="F7099" s="48">
        <f>Profiles!F7091</f>
        <v>1932</v>
      </c>
      <c r="G7099" s="48">
        <f>Profiles!G7091</f>
        <v>1411.6999999999998</v>
      </c>
      <c r="H7099" s="48">
        <f>Profiles!H7091</f>
        <v>963.03</v>
      </c>
      <c r="I7099" s="24">
        <f t="shared" si="1323"/>
        <v>4306.7299999999996</v>
      </c>
      <c r="J7099" s="49">
        <f>Profiles!L7091*'2019 Calculations'!$C$8</f>
        <v>139.93873380809535</v>
      </c>
      <c r="K7099" s="49">
        <f>Profiles!M7091*'2019 Calculations'!$C$9</f>
        <v>31.258793443637622</v>
      </c>
      <c r="L7099" s="49">
        <f t="shared" si="1324"/>
        <v>4135.5324727482666</v>
      </c>
      <c r="M7099" s="49">
        <f>MIN(M7098-MIN(IF(L7099&gt;0,MIN(L7099,'2019 Calculations'!$C$10)),M7098)+MIN(IF(L7099&lt;0,-L7099),'2019 Calculations'!$C$10),'2019 Calculations'!$C$13)</f>
        <v>0</v>
      </c>
      <c r="N7099" s="49">
        <f t="shared" si="1325"/>
        <v>0</v>
      </c>
      <c r="O7099" s="42">
        <f t="shared" si="1326"/>
        <v>0</v>
      </c>
      <c r="Q7099" s="49">
        <f t="shared" si="1327"/>
        <v>4135.5324727482666</v>
      </c>
      <c r="R7099" s="70">
        <f t="shared" si="1328"/>
        <v>800</v>
      </c>
      <c r="S7099" s="70">
        <f t="shared" si="1329"/>
        <v>1000</v>
      </c>
      <c r="T7099" s="70">
        <f t="shared" si="1330"/>
        <v>2335.5324727482666</v>
      </c>
      <c r="U7099" s="70">
        <f t="shared" si="1331"/>
        <v>0</v>
      </c>
      <c r="W7099" s="49">
        <f>MIN(MAX(W7098+MAX(MIN(SUM($R$5:$U$5)-L7099,'2019 Calculations'!$C$10),-'2019 Calculations'!$C$10),0),'2019 Calculations'!$C$13)</f>
        <v>0</v>
      </c>
      <c r="X7099" s="43">
        <f t="shared" si="1322"/>
        <v>0</v>
      </c>
      <c r="Y7099" s="49">
        <f t="shared" si="1332"/>
        <v>0</v>
      </c>
      <c r="AA7099">
        <f>Q7099/SUM($Q$13:$Q$8772)*3*'[1]PS 6'!$E$366</f>
        <v>3.8367025506643726</v>
      </c>
      <c r="AB7099" s="3">
        <f>J7099*'[1]PS 6'!$E$368</f>
        <v>559.7549352323814</v>
      </c>
      <c r="AC7099" s="3">
        <f t="shared" si="1333"/>
        <v>-555.91823268171697</v>
      </c>
      <c r="AD7099" s="27">
        <f>AC7099*'[1]PS 6'!$E$365</f>
        <v>-111.1836465363434</v>
      </c>
      <c r="AE7099" s="27">
        <f>IF(AC7099&gt;0,AC7099*'[1]PS 6'!$E$365,[1]Data!AD7099*SUM([1]Data!M7099:P7099)/1000)</f>
        <v>5.5912894465602679E-2</v>
      </c>
    </row>
    <row r="7100" spans="2:31">
      <c r="B7100" s="23">
        <v>1</v>
      </c>
      <c r="C7100" s="23">
        <v>10</v>
      </c>
      <c r="D7100" s="23">
        <v>23</v>
      </c>
      <c r="E7100" s="23">
        <v>8</v>
      </c>
      <c r="F7100" s="48">
        <f>Profiles!F7092</f>
        <v>1854</v>
      </c>
      <c r="G7100" s="48">
        <f>Profiles!G7092</f>
        <v>2548.3999999999996</v>
      </c>
      <c r="H7100" s="48">
        <f>Profiles!H7092</f>
        <v>1217.2280000000001</v>
      </c>
      <c r="I7100" s="24">
        <f t="shared" si="1323"/>
        <v>5619.6279999999997</v>
      </c>
      <c r="J7100" s="49">
        <f>Profiles!L7092*'2019 Calculations'!$C$8</f>
        <v>83.963240284857193</v>
      </c>
      <c r="K7100" s="49">
        <f>Profiles!M7092*'2019 Calculations'!$C$9</f>
        <v>214.46757044733928</v>
      </c>
      <c r="L7100" s="49">
        <f t="shared" si="1324"/>
        <v>5321.197189267803</v>
      </c>
      <c r="M7100" s="49">
        <f>MIN(M7099-MIN(IF(L7100&gt;0,MIN(L7100,'2019 Calculations'!$C$10)),M7099)+MIN(IF(L7100&lt;0,-L7100),'2019 Calculations'!$C$10),'2019 Calculations'!$C$13)</f>
        <v>0</v>
      </c>
      <c r="N7100" s="49">
        <f t="shared" si="1325"/>
        <v>0</v>
      </c>
      <c r="O7100" s="42">
        <f t="shared" si="1326"/>
        <v>0</v>
      </c>
      <c r="Q7100" s="49">
        <f t="shared" si="1327"/>
        <v>5321.197189267803</v>
      </c>
      <c r="R7100" s="70">
        <f t="shared" si="1328"/>
        <v>800</v>
      </c>
      <c r="S7100" s="70">
        <f t="shared" si="1329"/>
        <v>1000</v>
      </c>
      <c r="T7100" s="70">
        <f t="shared" si="1330"/>
        <v>3521.197189267803</v>
      </c>
      <c r="U7100" s="70">
        <f t="shared" si="1331"/>
        <v>0</v>
      </c>
      <c r="W7100" s="49">
        <f>MIN(MAX(W7099+MAX(MIN(SUM($R$5:$U$5)-L7100,'2019 Calculations'!$C$10),-'2019 Calculations'!$C$10),0),'2019 Calculations'!$C$13)</f>
        <v>0</v>
      </c>
      <c r="X7100" s="43">
        <f t="shared" si="1322"/>
        <v>0</v>
      </c>
      <c r="Y7100" s="49">
        <f t="shared" si="1332"/>
        <v>0</v>
      </c>
      <c r="AA7100">
        <f>Q7100/SUM($Q$13:$Q$8772)*3*'[1]PS 6'!$E$366</f>
        <v>4.936692182490475</v>
      </c>
      <c r="AB7100" s="3">
        <f>J7100*'[1]PS 6'!$E$368</f>
        <v>335.85296113942877</v>
      </c>
      <c r="AC7100" s="3">
        <f t="shared" si="1333"/>
        <v>-330.91626895693832</v>
      </c>
      <c r="AD7100" s="27">
        <f>AC7100*'[1]PS 6'!$E$365</f>
        <v>-66.183253791387671</v>
      </c>
      <c r="AE7100" s="27">
        <f>IF(AC7100&gt;0,AC7100*'[1]PS 6'!$E$365,[1]Data!AD7100*SUM([1]Data!M7100:P7100)/1000)</f>
        <v>1.3818299209594849E-2</v>
      </c>
    </row>
    <row r="7101" spans="2:31">
      <c r="B7101" s="23">
        <v>1</v>
      </c>
      <c r="C7101" s="23">
        <v>10</v>
      </c>
      <c r="D7101" s="23">
        <v>23</v>
      </c>
      <c r="E7101" s="23">
        <v>9</v>
      </c>
      <c r="F7101" s="48">
        <f>Profiles!F7093</f>
        <v>1558</v>
      </c>
      <c r="G7101" s="48">
        <f>Profiles!G7093</f>
        <v>2629.1</v>
      </c>
      <c r="H7101" s="48">
        <f>Profiles!H7093</f>
        <v>1242.518</v>
      </c>
      <c r="I7101" s="24">
        <f t="shared" si="1323"/>
        <v>5429.6180000000004</v>
      </c>
      <c r="J7101" s="49">
        <f>Profiles!L7093*'2019 Calculations'!$C$8</f>
        <v>217.44326330180971</v>
      </c>
      <c r="K7101" s="49">
        <f>Profiles!M7093*'2019 Calculations'!$C$9</f>
        <v>391.37808025324642</v>
      </c>
      <c r="L7101" s="49">
        <f t="shared" si="1324"/>
        <v>4820.7966564449443</v>
      </c>
      <c r="M7101" s="49">
        <f>MIN(M7100-MIN(IF(L7101&gt;0,MIN(L7101,'2019 Calculations'!$C$10)),M7100)+MIN(IF(L7101&lt;0,-L7101),'2019 Calculations'!$C$10),'2019 Calculations'!$C$13)</f>
        <v>0</v>
      </c>
      <c r="N7101" s="49">
        <f t="shared" si="1325"/>
        <v>0</v>
      </c>
      <c r="O7101" s="42">
        <f t="shared" si="1326"/>
        <v>0</v>
      </c>
      <c r="Q7101" s="49">
        <f t="shared" si="1327"/>
        <v>4820.7966564449443</v>
      </c>
      <c r="R7101" s="70">
        <f t="shared" si="1328"/>
        <v>800</v>
      </c>
      <c r="S7101" s="70">
        <f t="shared" si="1329"/>
        <v>1000</v>
      </c>
      <c r="T7101" s="70">
        <f t="shared" si="1330"/>
        <v>3020.7966564449443</v>
      </c>
      <c r="U7101" s="70">
        <f t="shared" si="1331"/>
        <v>0</v>
      </c>
      <c r="W7101" s="49">
        <f>MIN(MAX(W7100+MAX(MIN(SUM($R$5:$U$5)-L7101,'2019 Calculations'!$C$10),-'2019 Calculations'!$C$10),0),'2019 Calculations'!$C$13)</f>
        <v>0</v>
      </c>
      <c r="X7101" s="43">
        <f t="shared" si="1322"/>
        <v>0</v>
      </c>
      <c r="Y7101" s="49">
        <f t="shared" si="1332"/>
        <v>0</v>
      </c>
      <c r="AA7101">
        <f>Q7101/SUM($Q$13:$Q$8772)*3*'[1]PS 6'!$E$366</f>
        <v>4.4724501499863969</v>
      </c>
      <c r="AB7101" s="3">
        <f>J7101*'[1]PS 6'!$E$368</f>
        <v>869.77305320723883</v>
      </c>
      <c r="AC7101" s="3">
        <f t="shared" si="1333"/>
        <v>-865.30060305725249</v>
      </c>
      <c r="AD7101" s="27">
        <f>AC7101*'[1]PS 6'!$E$365</f>
        <v>-173.06012061145051</v>
      </c>
      <c r="AE7101" s="27">
        <f>IF(AC7101&gt;0,AC7101*'[1]PS 6'!$E$365,[1]Data!AD7101*SUM([1]Data!M7101:P7101)/1000)</f>
        <v>-2.4770190880162916E-2</v>
      </c>
    </row>
    <row r="7102" spans="2:31">
      <c r="B7102" s="23">
        <v>1</v>
      </c>
      <c r="C7102" s="23">
        <v>10</v>
      </c>
      <c r="D7102" s="23">
        <v>23</v>
      </c>
      <c r="E7102" s="23">
        <v>10</v>
      </c>
      <c r="F7102" s="48">
        <f>Profiles!F7094</f>
        <v>1538</v>
      </c>
      <c r="G7102" s="48">
        <f>Profiles!G7094</f>
        <v>2669.9</v>
      </c>
      <c r="H7102" s="48">
        <f>Profiles!H7094</f>
        <v>1242.518</v>
      </c>
      <c r="I7102" s="24">
        <f t="shared" si="1323"/>
        <v>5450.4179999999997</v>
      </c>
      <c r="J7102" s="49">
        <f>Profiles!L7094*'2019 Calculations'!$C$8</f>
        <v>428.42781581247652</v>
      </c>
      <c r="K7102" s="49">
        <f>Profiles!M7094*'2019 Calculations'!$C$9</f>
        <v>548.23382011844478</v>
      </c>
      <c r="L7102" s="49">
        <f t="shared" si="1324"/>
        <v>4473.7563640690787</v>
      </c>
      <c r="M7102" s="49">
        <f>MIN(M7101-MIN(IF(L7102&gt;0,MIN(L7102,'2019 Calculations'!$C$10)),M7101)+MIN(IF(L7102&lt;0,-L7102),'2019 Calculations'!$C$10),'2019 Calculations'!$C$13)</f>
        <v>0</v>
      </c>
      <c r="N7102" s="49">
        <f t="shared" si="1325"/>
        <v>0</v>
      </c>
      <c r="O7102" s="42">
        <f t="shared" si="1326"/>
        <v>0</v>
      </c>
      <c r="Q7102" s="49">
        <f t="shared" si="1327"/>
        <v>4473.7563640690787</v>
      </c>
      <c r="R7102" s="70">
        <f t="shared" si="1328"/>
        <v>800</v>
      </c>
      <c r="S7102" s="70">
        <f t="shared" si="1329"/>
        <v>1000</v>
      </c>
      <c r="T7102" s="70">
        <f t="shared" si="1330"/>
        <v>2673.7563640690787</v>
      </c>
      <c r="U7102" s="70">
        <f t="shared" si="1331"/>
        <v>0</v>
      </c>
      <c r="W7102" s="49">
        <f>MIN(MAX(W7101+MAX(MIN(SUM($R$5:$U$5)-L7102,'2019 Calculations'!$C$10),-'2019 Calculations'!$C$10),0),'2019 Calculations'!$C$13)</f>
        <v>0</v>
      </c>
      <c r="X7102" s="43">
        <f t="shared" si="1322"/>
        <v>0</v>
      </c>
      <c r="Y7102" s="49">
        <f t="shared" si="1332"/>
        <v>0</v>
      </c>
      <c r="AA7102">
        <f>Q7102/SUM($Q$13:$Q$8772)*3*'[1]PS 6'!$E$366</f>
        <v>4.1504866824726347</v>
      </c>
      <c r="AB7102" s="3">
        <f>J7102*'[1]PS 6'!$E$368</f>
        <v>1713.7112632499061</v>
      </c>
      <c r="AC7102" s="3">
        <f t="shared" si="1333"/>
        <v>-1709.5607765674335</v>
      </c>
      <c r="AD7102" s="27">
        <f>AC7102*'[1]PS 6'!$E$365</f>
        <v>-341.91215531348672</v>
      </c>
      <c r="AE7102" s="27">
        <f>IF(AC7102&gt;0,AC7102*'[1]PS 6'!$E$365,[1]Data!AD7102*SUM([1]Data!M7102:P7102)/1000)</f>
        <v>0</v>
      </c>
    </row>
    <row r="7103" spans="2:31">
      <c r="B7103" s="23">
        <v>1</v>
      </c>
      <c r="C7103" s="23">
        <v>10</v>
      </c>
      <c r="D7103" s="23">
        <v>23</v>
      </c>
      <c r="E7103" s="23">
        <v>11</v>
      </c>
      <c r="F7103" s="48">
        <f>Profiles!F7095</f>
        <v>1570</v>
      </c>
      <c r="G7103" s="48">
        <f>Profiles!G7095</f>
        <v>2685.2</v>
      </c>
      <c r="H7103" s="48">
        <f>Profiles!H7095</f>
        <v>1242.518</v>
      </c>
      <c r="I7103" s="24">
        <f t="shared" si="1323"/>
        <v>5497.7179999999998</v>
      </c>
      <c r="J7103" s="49">
        <f>Profiles!L7095*'2019 Calculations'!$C$8</f>
        <v>531.76718847076222</v>
      </c>
      <c r="K7103" s="49">
        <f>Profiles!M7095*'2019 Calculations'!$C$9</f>
        <v>623.75188829359627</v>
      </c>
      <c r="L7103" s="49">
        <f t="shared" si="1324"/>
        <v>4342.1989232356409</v>
      </c>
      <c r="M7103" s="49">
        <f>MIN(M7102-MIN(IF(L7103&gt;0,MIN(L7103,'2019 Calculations'!$C$10)),M7102)+MIN(IF(L7103&lt;0,-L7103),'2019 Calculations'!$C$10),'2019 Calculations'!$C$13)</f>
        <v>0</v>
      </c>
      <c r="N7103" s="49">
        <f t="shared" si="1325"/>
        <v>0</v>
      </c>
      <c r="O7103" s="42">
        <f t="shared" si="1326"/>
        <v>0</v>
      </c>
      <c r="Q7103" s="49">
        <f t="shared" si="1327"/>
        <v>4342.1989232356409</v>
      </c>
      <c r="R7103" s="70">
        <f t="shared" si="1328"/>
        <v>800</v>
      </c>
      <c r="S7103" s="70">
        <f t="shared" si="1329"/>
        <v>1000</v>
      </c>
      <c r="T7103" s="70">
        <f t="shared" si="1330"/>
        <v>2542.1989232356409</v>
      </c>
      <c r="U7103" s="70">
        <f t="shared" si="1331"/>
        <v>0</v>
      </c>
      <c r="W7103" s="49">
        <f>MIN(MAX(W7102+MAX(MIN(SUM($R$5:$U$5)-L7103,'2019 Calculations'!$C$10),-'2019 Calculations'!$C$10),0),'2019 Calculations'!$C$13)</f>
        <v>0</v>
      </c>
      <c r="X7103" s="43">
        <f t="shared" si="1322"/>
        <v>0</v>
      </c>
      <c r="Y7103" s="49">
        <f t="shared" si="1332"/>
        <v>0</v>
      </c>
      <c r="AA7103">
        <f>Q7103/SUM($Q$13:$Q$8772)*3*'[1]PS 6'!$E$366</f>
        <v>4.0284354660620192</v>
      </c>
      <c r="AB7103" s="3">
        <f>J7103*'[1]PS 6'!$E$368</f>
        <v>2127.0687538830489</v>
      </c>
      <c r="AC7103" s="3">
        <f t="shared" si="1333"/>
        <v>-2123.0403184169868</v>
      </c>
      <c r="AD7103" s="27">
        <f>AC7103*'[1]PS 6'!$E$365</f>
        <v>-424.6080636833974</v>
      </c>
      <c r="AE7103" s="27">
        <f>IF(AC7103&gt;0,AC7103*'[1]PS 6'!$E$365,[1]Data!AD7103*SUM([1]Data!M7103:P7103)/1000)</f>
        <v>0</v>
      </c>
    </row>
    <row r="7104" spans="2:31">
      <c r="B7104" s="23">
        <v>1</v>
      </c>
      <c r="C7104" s="23">
        <v>10</v>
      </c>
      <c r="D7104" s="23">
        <v>23</v>
      </c>
      <c r="E7104" s="23">
        <v>12</v>
      </c>
      <c r="F7104" s="48">
        <f>Profiles!F7096</f>
        <v>1542</v>
      </c>
      <c r="G7104" s="48">
        <f>Profiles!G7096</f>
        <v>2613.6000000000004</v>
      </c>
      <c r="H7104" s="48">
        <f>Profiles!H7096</f>
        <v>1217.2280000000001</v>
      </c>
      <c r="I7104" s="24">
        <f t="shared" si="1323"/>
        <v>5372.8280000000004</v>
      </c>
      <c r="J7104" s="49">
        <f>Profiles!L7096*'2019 Calculations'!$C$8</f>
        <v>615.73042875561953</v>
      </c>
      <c r="K7104" s="49">
        <f>Profiles!M7096*'2019 Calculations'!$C$9</f>
        <v>662.24476010957676</v>
      </c>
      <c r="L7104" s="49">
        <f t="shared" si="1324"/>
        <v>4094.8528111348037</v>
      </c>
      <c r="M7104" s="49">
        <f>MIN(M7103-MIN(IF(L7104&gt;0,MIN(L7104,'2019 Calculations'!$C$10)),M7103)+MIN(IF(L7104&lt;0,-L7104),'2019 Calculations'!$C$10),'2019 Calculations'!$C$13)</f>
        <v>0</v>
      </c>
      <c r="N7104" s="49">
        <f t="shared" si="1325"/>
        <v>0</v>
      </c>
      <c r="O7104" s="42">
        <f t="shared" si="1326"/>
        <v>0</v>
      </c>
      <c r="Q7104" s="49">
        <f t="shared" si="1327"/>
        <v>4094.8528111348037</v>
      </c>
      <c r="R7104" s="70">
        <f t="shared" si="1328"/>
        <v>800</v>
      </c>
      <c r="S7104" s="70">
        <f t="shared" si="1329"/>
        <v>1000</v>
      </c>
      <c r="T7104" s="70">
        <f t="shared" si="1330"/>
        <v>2294.8528111348037</v>
      </c>
      <c r="U7104" s="70">
        <f t="shared" si="1331"/>
        <v>0</v>
      </c>
      <c r="W7104" s="49">
        <f>MIN(MAX(W7103+MAX(MIN(SUM($R$5:$U$5)-L7104,'2019 Calculations'!$C$10),-'2019 Calculations'!$C$10),0),'2019 Calculations'!$C$13)</f>
        <v>0</v>
      </c>
      <c r="X7104" s="43">
        <f t="shared" si="1322"/>
        <v>0</v>
      </c>
      <c r="Y7104" s="49">
        <f t="shared" si="1332"/>
        <v>0</v>
      </c>
      <c r="AA7104">
        <f>Q7104/SUM($Q$13:$Q$8772)*3*'[1]PS 6'!$E$366</f>
        <v>3.7989623654521854</v>
      </c>
      <c r="AB7104" s="3">
        <f>J7104*'[1]PS 6'!$E$368</f>
        <v>2462.9217150224781</v>
      </c>
      <c r="AC7104" s="3">
        <f t="shared" si="1333"/>
        <v>-2459.122752657026</v>
      </c>
      <c r="AD7104" s="27">
        <f>AC7104*'[1]PS 6'!$E$365</f>
        <v>-491.82455053140524</v>
      </c>
      <c r="AE7104" s="27">
        <f>IF(AC7104&gt;0,AC7104*'[1]PS 6'!$E$365,[1]Data!AD7104*SUM([1]Data!M7104:P7104)/1000)</f>
        <v>1.2917999918158176E-2</v>
      </c>
    </row>
    <row r="7105" spans="2:31">
      <c r="B7105" s="23">
        <v>1</v>
      </c>
      <c r="C7105" s="23">
        <v>10</v>
      </c>
      <c r="D7105" s="23">
        <v>23</v>
      </c>
      <c r="E7105" s="23">
        <v>13</v>
      </c>
      <c r="F7105" s="48">
        <f>Profiles!F7097</f>
        <v>1494</v>
      </c>
      <c r="G7105" s="48">
        <f>Profiles!G7097</f>
        <v>2737</v>
      </c>
      <c r="H7105" s="48">
        <f>Profiles!H7097</f>
        <v>1242.518</v>
      </c>
      <c r="I7105" s="24">
        <f t="shared" si="1323"/>
        <v>5473.518</v>
      </c>
      <c r="J7105" s="49">
        <f>Profiles!L7097*'2019 Calculations'!$C$8</f>
        <v>676.01172947295288</v>
      </c>
      <c r="K7105" s="49">
        <f>Profiles!M7097*'2019 Calculations'!$C$9</f>
        <v>641.04100557517893</v>
      </c>
      <c r="L7105" s="49">
        <f t="shared" si="1324"/>
        <v>4156.4652649518684</v>
      </c>
      <c r="M7105" s="49">
        <f>MIN(M7104-MIN(IF(L7105&gt;0,MIN(L7105,'2019 Calculations'!$C$10)),M7104)+MIN(IF(L7105&lt;0,-L7105),'2019 Calculations'!$C$10),'2019 Calculations'!$C$13)</f>
        <v>0</v>
      </c>
      <c r="N7105" s="49">
        <f t="shared" si="1325"/>
        <v>0</v>
      </c>
      <c r="O7105" s="42">
        <f t="shared" si="1326"/>
        <v>0</v>
      </c>
      <c r="Q7105" s="49">
        <f t="shared" si="1327"/>
        <v>4156.4652649518684</v>
      </c>
      <c r="R7105" s="70">
        <f t="shared" si="1328"/>
        <v>800</v>
      </c>
      <c r="S7105" s="70">
        <f t="shared" si="1329"/>
        <v>1000</v>
      </c>
      <c r="T7105" s="70">
        <f t="shared" si="1330"/>
        <v>2356.4652649518684</v>
      </c>
      <c r="U7105" s="70">
        <f t="shared" si="1331"/>
        <v>0</v>
      </c>
      <c r="W7105" s="49">
        <f>MIN(MAX(W7104+MAX(MIN(SUM($R$5:$U$5)-L7105,'2019 Calculations'!$C$10),-'2019 Calculations'!$C$10),0),'2019 Calculations'!$C$13)</f>
        <v>0</v>
      </c>
      <c r="X7105" s="43">
        <f t="shared" si="1322"/>
        <v>0</v>
      </c>
      <c r="Y7105" s="49">
        <f t="shared" si="1332"/>
        <v>0</v>
      </c>
      <c r="AA7105">
        <f>Q7105/SUM($Q$13:$Q$8772)*3*'[1]PS 6'!$E$366</f>
        <v>3.8561227578007751</v>
      </c>
      <c r="AB7105" s="3">
        <f>J7105*'[1]PS 6'!$E$368</f>
        <v>2704.0469178918115</v>
      </c>
      <c r="AC7105" s="3">
        <f t="shared" si="1333"/>
        <v>-2700.1907951340108</v>
      </c>
      <c r="AD7105" s="27">
        <f>AC7105*'[1]PS 6'!$E$365</f>
        <v>-540.03815902680219</v>
      </c>
      <c r="AE7105" s="27">
        <f>IF(AC7105&gt;0,AC7105*'[1]PS 6'!$E$365,[1]Data!AD7105*SUM([1]Data!M7105:P7105)/1000)</f>
        <v>-4.6158525122043895E-2</v>
      </c>
    </row>
    <row r="7106" spans="2:31">
      <c r="B7106" s="23">
        <v>1</v>
      </c>
      <c r="C7106" s="23">
        <v>10</v>
      </c>
      <c r="D7106" s="23">
        <v>23</v>
      </c>
      <c r="E7106" s="23">
        <v>14</v>
      </c>
      <c r="F7106" s="48">
        <f>Profiles!F7098</f>
        <v>1478</v>
      </c>
      <c r="G7106" s="48">
        <f>Profiles!G7098</f>
        <v>2753.6</v>
      </c>
      <c r="H7106" s="48">
        <f>Profiles!H7098</f>
        <v>1242.518</v>
      </c>
      <c r="I7106" s="24">
        <f t="shared" si="1323"/>
        <v>5474.1180000000004</v>
      </c>
      <c r="J7106" s="49">
        <f>Profiles!L7098*'2019 Calculations'!$C$8</f>
        <v>703.99947623457194</v>
      </c>
      <c r="K7106" s="49">
        <f>Profiles!M7098*'2019 Calculations'!$C$9</f>
        <v>561.88803221975877</v>
      </c>
      <c r="L7106" s="49">
        <f t="shared" si="1324"/>
        <v>4208.2304915456698</v>
      </c>
      <c r="M7106" s="49">
        <f>MIN(M7105-MIN(IF(L7106&gt;0,MIN(L7106,'2019 Calculations'!$C$10)),M7105)+MIN(IF(L7106&lt;0,-L7106),'2019 Calculations'!$C$10),'2019 Calculations'!$C$13)</f>
        <v>0</v>
      </c>
      <c r="N7106" s="49">
        <f t="shared" si="1325"/>
        <v>0</v>
      </c>
      <c r="O7106" s="42">
        <f t="shared" si="1326"/>
        <v>0</v>
      </c>
      <c r="Q7106" s="49">
        <f t="shared" si="1327"/>
        <v>4208.2304915456698</v>
      </c>
      <c r="R7106" s="70">
        <f t="shared" si="1328"/>
        <v>800</v>
      </c>
      <c r="S7106" s="70">
        <f t="shared" si="1329"/>
        <v>1000</v>
      </c>
      <c r="T7106" s="70">
        <f t="shared" si="1330"/>
        <v>2408.2304915456698</v>
      </c>
      <c r="U7106" s="70">
        <f t="shared" si="1331"/>
        <v>0</v>
      </c>
      <c r="W7106" s="49">
        <f>MIN(MAX(W7105+MAX(MIN(SUM($R$5:$U$5)-L7106,'2019 Calculations'!$C$10),-'2019 Calculations'!$C$10),0),'2019 Calculations'!$C$13)</f>
        <v>0</v>
      </c>
      <c r="X7106" s="43">
        <f t="shared" si="1322"/>
        <v>0</v>
      </c>
      <c r="Y7106" s="49">
        <f t="shared" si="1332"/>
        <v>0</v>
      </c>
      <c r="AA7106">
        <f>Q7106/SUM($Q$13:$Q$8772)*3*'[1]PS 6'!$E$366</f>
        <v>3.9041474748636715</v>
      </c>
      <c r="AB7106" s="3">
        <f>J7106*'[1]PS 6'!$E$368</f>
        <v>2815.9979049382878</v>
      </c>
      <c r="AC7106" s="3">
        <f t="shared" si="1333"/>
        <v>-2812.093757463424</v>
      </c>
      <c r="AD7106" s="27">
        <f>AC7106*'[1]PS 6'!$E$365</f>
        <v>-562.41875149268481</v>
      </c>
      <c r="AE7106" s="27">
        <f>IF(AC7106&gt;0,AC7106*'[1]PS 6'!$E$365,[1]Data!AD7106*SUM([1]Data!M7106:P7106)/1000)</f>
        <v>-5.2623654110977171E-2</v>
      </c>
    </row>
    <row r="7107" spans="2:31">
      <c r="B7107" s="23">
        <v>1</v>
      </c>
      <c r="C7107" s="23">
        <v>10</v>
      </c>
      <c r="D7107" s="23">
        <v>23</v>
      </c>
      <c r="E7107" s="23">
        <v>15</v>
      </c>
      <c r="F7107" s="48">
        <f>Profiles!F7099</f>
        <v>1546</v>
      </c>
      <c r="G7107" s="48">
        <f>Profiles!G7099</f>
        <v>2776.9</v>
      </c>
      <c r="H7107" s="48">
        <f>Profiles!H7099</f>
        <v>1242.518</v>
      </c>
      <c r="I7107" s="24">
        <f t="shared" si="1323"/>
        <v>5565.4179999999997</v>
      </c>
      <c r="J7107" s="49">
        <f>Profiles!L7099*'2019 Calculations'!$C$8</f>
        <v>738.44593378733384</v>
      </c>
      <c r="K7107" s="49">
        <f>Profiles!M7099*'2019 Calculations'!$C$9</f>
        <v>452.33387255725813</v>
      </c>
      <c r="L7107" s="49">
        <f t="shared" si="1324"/>
        <v>4374.6381936554071</v>
      </c>
      <c r="M7107" s="49">
        <f>MIN(M7106-MIN(IF(L7107&gt;0,MIN(L7107,'2019 Calculations'!$C$10)),M7106)+MIN(IF(L7107&lt;0,-L7107),'2019 Calculations'!$C$10),'2019 Calculations'!$C$13)</f>
        <v>0</v>
      </c>
      <c r="N7107" s="49">
        <f t="shared" si="1325"/>
        <v>0</v>
      </c>
      <c r="O7107" s="42">
        <f t="shared" si="1326"/>
        <v>0</v>
      </c>
      <c r="Q7107" s="49">
        <f t="shared" si="1327"/>
        <v>4374.6381936554071</v>
      </c>
      <c r="R7107" s="70">
        <f t="shared" si="1328"/>
        <v>800</v>
      </c>
      <c r="S7107" s="70">
        <f t="shared" si="1329"/>
        <v>1000</v>
      </c>
      <c r="T7107" s="70">
        <f t="shared" si="1330"/>
        <v>2574.6381936554071</v>
      </c>
      <c r="U7107" s="70">
        <f t="shared" si="1331"/>
        <v>0</v>
      </c>
      <c r="W7107" s="49">
        <f>MIN(MAX(W7106+MAX(MIN(SUM($R$5:$U$5)-L7107,'2019 Calculations'!$C$10),-'2019 Calculations'!$C$10),0),'2019 Calculations'!$C$13)</f>
        <v>0</v>
      </c>
      <c r="X7107" s="43">
        <f t="shared" si="1322"/>
        <v>0</v>
      </c>
      <c r="Y7107" s="49">
        <f t="shared" si="1332"/>
        <v>0</v>
      </c>
      <c r="AA7107">
        <f>Q7107/SUM($Q$13:$Q$8772)*3*'[1]PS 6'!$E$366</f>
        <v>4.0585307034664782</v>
      </c>
      <c r="AB7107" s="3">
        <f>J7107*'[1]PS 6'!$E$368</f>
        <v>2953.7837351493354</v>
      </c>
      <c r="AC7107" s="3">
        <f t="shared" si="1333"/>
        <v>-2949.7252044458687</v>
      </c>
      <c r="AD7107" s="27">
        <f>AC7107*'[1]PS 6'!$E$365</f>
        <v>-589.94504088917381</v>
      </c>
      <c r="AE7107" s="27">
        <f>IF(AC7107&gt;0,AC7107*'[1]PS 6'!$E$365,[1]Data!AD7107*SUM([1]Data!M7107:P7107)/1000)</f>
        <v>-1.2186546393939311E-2</v>
      </c>
    </row>
    <row r="7108" spans="2:31">
      <c r="B7108" s="23">
        <v>1</v>
      </c>
      <c r="C7108" s="23">
        <v>10</v>
      </c>
      <c r="D7108" s="23">
        <v>23</v>
      </c>
      <c r="E7108" s="23">
        <v>16</v>
      </c>
      <c r="F7108" s="48">
        <f>Profiles!F7100</f>
        <v>1836</v>
      </c>
      <c r="G7108" s="48">
        <f>Profiles!G7100</f>
        <v>2774.8</v>
      </c>
      <c r="H7108" s="48">
        <f>Profiles!H7100</f>
        <v>1242.518</v>
      </c>
      <c r="I7108" s="24">
        <f t="shared" si="1323"/>
        <v>5853.3180000000002</v>
      </c>
      <c r="J7108" s="49">
        <f>Profiles!L7100*'2019 Calculations'!$C$8</f>
        <v>740.59883738438157</v>
      </c>
      <c r="K7108" s="49">
        <f>Profiles!M7100*'2019 Calculations'!$C$9</f>
        <v>283.41643197763682</v>
      </c>
      <c r="L7108" s="49">
        <f t="shared" si="1324"/>
        <v>4829.3027306379818</v>
      </c>
      <c r="M7108" s="49">
        <f>MIN(M7107-MIN(IF(L7108&gt;0,MIN(L7108,'2019 Calculations'!$C$10)),M7107)+MIN(IF(L7108&lt;0,-L7108),'2019 Calculations'!$C$10),'2019 Calculations'!$C$13)</f>
        <v>0</v>
      </c>
      <c r="N7108" s="49">
        <f t="shared" si="1325"/>
        <v>0</v>
      </c>
      <c r="O7108" s="42">
        <f t="shared" si="1326"/>
        <v>0</v>
      </c>
      <c r="Q7108" s="49">
        <f t="shared" si="1327"/>
        <v>4829.3027306379818</v>
      </c>
      <c r="R7108" s="70">
        <f t="shared" si="1328"/>
        <v>800</v>
      </c>
      <c r="S7108" s="70">
        <f t="shared" si="1329"/>
        <v>1000</v>
      </c>
      <c r="T7108" s="70">
        <f t="shared" si="1330"/>
        <v>3029.3027306379818</v>
      </c>
      <c r="U7108" s="70">
        <f t="shared" si="1331"/>
        <v>0</v>
      </c>
      <c r="W7108" s="49">
        <f>MIN(MAX(W7107+MAX(MIN(SUM($R$5:$U$5)-L7108,'2019 Calculations'!$C$10),-'2019 Calculations'!$C$10),0),'2019 Calculations'!$C$13)</f>
        <v>0</v>
      </c>
      <c r="X7108" s="43">
        <f t="shared" si="1322"/>
        <v>0</v>
      </c>
      <c r="Y7108" s="49">
        <f t="shared" si="1332"/>
        <v>0</v>
      </c>
      <c r="AA7108">
        <f>Q7108/SUM($Q$13:$Q$8772)*3*'[1]PS 6'!$E$366</f>
        <v>4.4803415827747068</v>
      </c>
      <c r="AB7108" s="3">
        <f>J7108*'[1]PS 6'!$E$368</f>
        <v>2962.3953495375263</v>
      </c>
      <c r="AC7108" s="3">
        <f t="shared" si="1333"/>
        <v>-2957.9150079547517</v>
      </c>
      <c r="AD7108" s="27">
        <f>AC7108*'[1]PS 6'!$E$365</f>
        <v>-591.5830015909504</v>
      </c>
      <c r="AE7108" s="27">
        <f>IF(AC7108&gt;0,AC7108*'[1]PS 6'!$E$365,[1]Data!AD7108*SUM([1]Data!M7108:P7108)/1000)</f>
        <v>5.6455364809665223E-3</v>
      </c>
    </row>
    <row r="7109" spans="2:31">
      <c r="B7109" s="23">
        <v>1</v>
      </c>
      <c r="C7109" s="23">
        <v>10</v>
      </c>
      <c r="D7109" s="23">
        <v>23</v>
      </c>
      <c r="E7109" s="23">
        <v>17</v>
      </c>
      <c r="F7109" s="48">
        <f>Profiles!F7101</f>
        <v>2392.0000000000005</v>
      </c>
      <c r="G7109" s="48">
        <f>Profiles!G7101</f>
        <v>2486.9</v>
      </c>
      <c r="H7109" s="48">
        <f>Profiles!H7101</f>
        <v>611.09199999999998</v>
      </c>
      <c r="I7109" s="24">
        <f t="shared" si="1323"/>
        <v>5489.9920000000002</v>
      </c>
      <c r="J7109" s="49">
        <f>Profiles!L7101*'2019 Calculations'!$C$8</f>
        <v>701.84657263752433</v>
      </c>
      <c r="K7109" s="49">
        <f>Profiles!M7101*'2019 Calculations'!$C$9</f>
        <v>103.0700801189699</v>
      </c>
      <c r="L7109" s="49">
        <f t="shared" si="1324"/>
        <v>4685.0753472435063</v>
      </c>
      <c r="M7109" s="49">
        <f>MIN(M7108-MIN(IF(L7109&gt;0,MIN(L7109,'2019 Calculations'!$C$10)),M7108)+MIN(IF(L7109&lt;0,-L7109),'2019 Calculations'!$C$10),'2019 Calculations'!$C$13)</f>
        <v>0</v>
      </c>
      <c r="N7109" s="49">
        <f t="shared" si="1325"/>
        <v>0</v>
      </c>
      <c r="O7109" s="42">
        <f t="shared" si="1326"/>
        <v>0</v>
      </c>
      <c r="Q7109" s="49">
        <f t="shared" si="1327"/>
        <v>4685.0753472435063</v>
      </c>
      <c r="R7109" s="70">
        <f t="shared" si="1328"/>
        <v>800</v>
      </c>
      <c r="S7109" s="70">
        <f t="shared" si="1329"/>
        <v>1000</v>
      </c>
      <c r="T7109" s="70">
        <f t="shared" si="1330"/>
        <v>2885.0753472435063</v>
      </c>
      <c r="U7109" s="70">
        <f t="shared" si="1331"/>
        <v>0</v>
      </c>
      <c r="W7109" s="49">
        <f>MIN(MAX(W7108+MAX(MIN(SUM($R$5:$U$5)-L7109,'2019 Calculations'!$C$10),-'2019 Calculations'!$C$10),0),'2019 Calculations'!$C$13)</f>
        <v>0</v>
      </c>
      <c r="X7109" s="43">
        <f t="shared" si="1322"/>
        <v>0</v>
      </c>
      <c r="Y7109" s="49">
        <f t="shared" si="1332"/>
        <v>0</v>
      </c>
      <c r="AA7109">
        <f>Q7109/SUM($Q$13:$Q$8772)*3*'[1]PS 6'!$E$366</f>
        <v>4.3465359426566161</v>
      </c>
      <c r="AB7109" s="3">
        <f>J7109*'[1]PS 6'!$E$368</f>
        <v>2807.3862905500973</v>
      </c>
      <c r="AC7109" s="3">
        <f t="shared" si="1333"/>
        <v>-2803.0397546074405</v>
      </c>
      <c r="AD7109" s="27">
        <f>AC7109*'[1]PS 6'!$E$365</f>
        <v>-560.60795092148817</v>
      </c>
      <c r="AE7109" s="27">
        <f>IF(AC7109&gt;0,AC7109*'[1]PS 6'!$E$365,[1]Data!AD7109*SUM([1]Data!M7109:P7109)/1000)</f>
        <v>0.19933948556898992</v>
      </c>
    </row>
    <row r="7110" spans="2:31">
      <c r="B7110" s="23">
        <v>1</v>
      </c>
      <c r="C7110" s="23">
        <v>10</v>
      </c>
      <c r="D7110" s="23">
        <v>23</v>
      </c>
      <c r="E7110" s="23">
        <v>18</v>
      </c>
      <c r="F7110" s="48">
        <f>Profiles!F7102</f>
        <v>2814</v>
      </c>
      <c r="G7110" s="48">
        <f>Profiles!G7102</f>
        <v>2061.6</v>
      </c>
      <c r="H7110" s="48">
        <f>Profiles!H7102</f>
        <v>600</v>
      </c>
      <c r="I7110" s="24">
        <f t="shared" si="1323"/>
        <v>5475.6</v>
      </c>
      <c r="J7110" s="49">
        <f>Profiles!L7102*'2019 Calculations'!$C$8</f>
        <v>525.30847767961939</v>
      </c>
      <c r="K7110" s="49">
        <f>Profiles!M7102*'2019 Calculations'!$C$9</f>
        <v>6.7475162413031128E-2</v>
      </c>
      <c r="L7110" s="49">
        <f t="shared" si="1324"/>
        <v>4950.224047157968</v>
      </c>
      <c r="M7110" s="49">
        <f>MIN(M7109-MIN(IF(L7110&gt;0,MIN(L7110,'2019 Calculations'!$C$10)),M7109)+MIN(IF(L7110&lt;0,-L7110),'2019 Calculations'!$C$10),'2019 Calculations'!$C$13)</f>
        <v>0</v>
      </c>
      <c r="N7110" s="49">
        <f t="shared" si="1325"/>
        <v>0</v>
      </c>
      <c r="O7110" s="42">
        <f t="shared" si="1326"/>
        <v>0</v>
      </c>
      <c r="Q7110" s="49">
        <f t="shared" si="1327"/>
        <v>4950.224047157968</v>
      </c>
      <c r="R7110" s="70">
        <f t="shared" si="1328"/>
        <v>800</v>
      </c>
      <c r="S7110" s="70">
        <f t="shared" si="1329"/>
        <v>1000</v>
      </c>
      <c r="T7110" s="70">
        <f t="shared" si="1330"/>
        <v>3150.224047157968</v>
      </c>
      <c r="U7110" s="70">
        <f t="shared" si="1331"/>
        <v>0</v>
      </c>
      <c r="W7110" s="49">
        <f>MIN(MAX(W7109+MAX(MIN(SUM($R$5:$U$5)-L7110,'2019 Calculations'!$C$10),-'2019 Calculations'!$C$10),0),'2019 Calculations'!$C$13)</f>
        <v>0</v>
      </c>
      <c r="X7110" s="43">
        <f t="shared" si="1322"/>
        <v>0</v>
      </c>
      <c r="Y7110" s="49">
        <f t="shared" si="1332"/>
        <v>0</v>
      </c>
      <c r="AA7110">
        <f>Q7110/SUM($Q$13:$Q$8772)*3*'[1]PS 6'!$E$366</f>
        <v>4.5925252318160634</v>
      </c>
      <c r="AB7110" s="3">
        <f>J7110*'[1]PS 6'!$E$368</f>
        <v>2101.2339107184775</v>
      </c>
      <c r="AC7110" s="3">
        <f t="shared" si="1333"/>
        <v>-2096.6413854866614</v>
      </c>
      <c r="AD7110" s="27">
        <f>AC7110*'[1]PS 6'!$E$365</f>
        <v>-419.32827709733232</v>
      </c>
      <c r="AE7110" s="27">
        <f>IF(AC7110&gt;0,AC7110*'[1]PS 6'!$E$365,[1]Data!AD7110*SUM([1]Data!M7110:P7110)/1000)</f>
        <v>0.53208232311030723</v>
      </c>
    </row>
    <row r="7111" spans="2:31">
      <c r="B7111" s="23">
        <v>1</v>
      </c>
      <c r="C7111" s="23">
        <v>10</v>
      </c>
      <c r="D7111" s="23">
        <v>23</v>
      </c>
      <c r="E7111" s="23">
        <v>19</v>
      </c>
      <c r="F7111" s="48">
        <f>Profiles!F7103</f>
        <v>3227.9999999999995</v>
      </c>
      <c r="G7111" s="48">
        <f>Profiles!G7103</f>
        <v>2048.1000000000004</v>
      </c>
      <c r="H7111" s="48">
        <f>Profiles!H7103</f>
        <v>600</v>
      </c>
      <c r="I7111" s="24">
        <f t="shared" si="1323"/>
        <v>5876.1</v>
      </c>
      <c r="J7111" s="49">
        <f>Profiles!L7103*'2019 Calculations'!$C$8</f>
        <v>325.08844315419071</v>
      </c>
      <c r="K7111" s="49">
        <f>Profiles!M7103*'2019 Calculations'!$C$9</f>
        <v>0</v>
      </c>
      <c r="L7111" s="49">
        <f t="shared" si="1324"/>
        <v>5551.0115568458095</v>
      </c>
      <c r="M7111" s="49">
        <f>MIN(M7110-MIN(IF(L7111&gt;0,MIN(L7111,'2019 Calculations'!$C$10)),M7110)+MIN(IF(L7111&lt;0,-L7111),'2019 Calculations'!$C$10),'2019 Calculations'!$C$13)</f>
        <v>0</v>
      </c>
      <c r="N7111" s="49">
        <f t="shared" si="1325"/>
        <v>0</v>
      </c>
      <c r="O7111" s="42">
        <f t="shared" si="1326"/>
        <v>0</v>
      </c>
      <c r="Q7111" s="49">
        <f t="shared" si="1327"/>
        <v>5551.0115568458095</v>
      </c>
      <c r="R7111" s="70">
        <f t="shared" si="1328"/>
        <v>800</v>
      </c>
      <c r="S7111" s="70">
        <f t="shared" si="1329"/>
        <v>1000</v>
      </c>
      <c r="T7111" s="70">
        <f t="shared" si="1330"/>
        <v>3751.0115568458095</v>
      </c>
      <c r="U7111" s="70">
        <f t="shared" si="1331"/>
        <v>0</v>
      </c>
      <c r="W7111" s="49">
        <f>MIN(MAX(W7110+MAX(MIN(SUM($R$5:$U$5)-L7111,'2019 Calculations'!$C$10),-'2019 Calculations'!$C$10),0),'2019 Calculations'!$C$13)</f>
        <v>0</v>
      </c>
      <c r="X7111" s="43">
        <f t="shared" si="1322"/>
        <v>0</v>
      </c>
      <c r="Y7111" s="49">
        <f t="shared" si="1332"/>
        <v>0</v>
      </c>
      <c r="AA7111">
        <f>Q7111/SUM($Q$13:$Q$8772)*3*'[1]PS 6'!$E$366</f>
        <v>5.1499003669446299</v>
      </c>
      <c r="AB7111" s="3">
        <f>J7111*'[1]PS 6'!$E$368</f>
        <v>1300.3537726167629</v>
      </c>
      <c r="AC7111" s="3">
        <f t="shared" si="1333"/>
        <v>-1295.2038722498182</v>
      </c>
      <c r="AD7111" s="27">
        <f>AC7111*'[1]PS 6'!$E$365</f>
        <v>-259.04077444996364</v>
      </c>
      <c r="AE7111" s="27">
        <f>IF(AC7111&gt;0,AC7111*'[1]PS 6'!$E$365,[1]Data!AD7111*SUM([1]Data!M7111:P7111)/1000)</f>
        <v>0.37726504589226167</v>
      </c>
    </row>
    <row r="7112" spans="2:31">
      <c r="B7112" s="23">
        <v>1</v>
      </c>
      <c r="C7112" s="23">
        <v>10</v>
      </c>
      <c r="D7112" s="23">
        <v>23</v>
      </c>
      <c r="E7112" s="23">
        <v>20</v>
      </c>
      <c r="F7112" s="48">
        <f>Profiles!F7104</f>
        <v>3338</v>
      </c>
      <c r="G7112" s="48">
        <f>Profiles!G7104</f>
        <v>1767.2</v>
      </c>
      <c r="H7112" s="48">
        <f>Profiles!H7104</f>
        <v>600</v>
      </c>
      <c r="I7112" s="24">
        <f t="shared" si="1323"/>
        <v>5705.2</v>
      </c>
      <c r="J7112" s="49">
        <f>Profiles!L7104*'2019 Calculations'!$C$8</f>
        <v>269.11294963095258</v>
      </c>
      <c r="K7112" s="49">
        <f>Profiles!M7104*'2019 Calculations'!$C$9</f>
        <v>0</v>
      </c>
      <c r="L7112" s="49">
        <f t="shared" si="1324"/>
        <v>5436.0870503690476</v>
      </c>
      <c r="M7112" s="49">
        <f>MIN(M7111-MIN(IF(L7112&gt;0,MIN(L7112,'2019 Calculations'!$C$10)),M7111)+MIN(IF(L7112&lt;0,-L7112),'2019 Calculations'!$C$10),'2019 Calculations'!$C$13)</f>
        <v>0</v>
      </c>
      <c r="N7112" s="49">
        <f t="shared" si="1325"/>
        <v>0</v>
      </c>
      <c r="O7112" s="42">
        <f t="shared" si="1326"/>
        <v>0</v>
      </c>
      <c r="Q7112" s="49">
        <f t="shared" si="1327"/>
        <v>5436.0870503690476</v>
      </c>
      <c r="R7112" s="70">
        <f t="shared" si="1328"/>
        <v>800</v>
      </c>
      <c r="S7112" s="70">
        <f t="shared" si="1329"/>
        <v>1000</v>
      </c>
      <c r="T7112" s="70">
        <f t="shared" si="1330"/>
        <v>3636.0870503690476</v>
      </c>
      <c r="U7112" s="70">
        <f t="shared" si="1331"/>
        <v>0</v>
      </c>
      <c r="W7112" s="49">
        <f>MIN(MAX(W7111+MAX(MIN(SUM($R$5:$U$5)-L7112,'2019 Calculations'!$C$10),-'2019 Calculations'!$C$10),0),'2019 Calculations'!$C$13)</f>
        <v>0</v>
      </c>
      <c r="X7112" s="43">
        <f t="shared" si="1322"/>
        <v>0</v>
      </c>
      <c r="Y7112" s="49">
        <f t="shared" si="1332"/>
        <v>0</v>
      </c>
      <c r="AA7112">
        <f>Q7112/SUM($Q$13:$Q$8772)*3*'[1]PS 6'!$E$366</f>
        <v>5.0432802037519044</v>
      </c>
      <c r="AB7112" s="3">
        <f>J7112*'[1]PS 6'!$E$368</f>
        <v>1076.4517985238103</v>
      </c>
      <c r="AC7112" s="3">
        <f t="shared" si="1333"/>
        <v>-1071.4085183200584</v>
      </c>
      <c r="AD7112" s="27">
        <f>AC7112*'[1]PS 6'!$E$365</f>
        <v>-214.2817036640117</v>
      </c>
      <c r="AE7112" s="27">
        <f>IF(AC7112&gt;0,AC7112*'[1]PS 6'!$E$365,[1]Data!AD7112*SUM([1]Data!M7112:P7112)/1000)</f>
        <v>0.12970382512942877</v>
      </c>
    </row>
    <row r="7113" spans="2:31">
      <c r="B7113" s="23">
        <v>1</v>
      </c>
      <c r="C7113" s="23">
        <v>10</v>
      </c>
      <c r="D7113" s="23">
        <v>23</v>
      </c>
      <c r="E7113" s="23">
        <v>21</v>
      </c>
      <c r="F7113" s="48">
        <f>Profiles!F7105</f>
        <v>3010</v>
      </c>
      <c r="G7113" s="48">
        <f>Profiles!G7105</f>
        <v>1768.3</v>
      </c>
      <c r="H7113" s="48">
        <f>Profiles!H7105</f>
        <v>600</v>
      </c>
      <c r="I7113" s="24">
        <f t="shared" si="1323"/>
        <v>5378.3</v>
      </c>
      <c r="J7113" s="49">
        <f>Profiles!L7105*'2019 Calculations'!$C$8</f>
        <v>279.8774676161907</v>
      </c>
      <c r="K7113" s="49">
        <f>Profiles!M7105*'2019 Calculations'!$C$9</f>
        <v>0</v>
      </c>
      <c r="L7113" s="49">
        <f t="shared" si="1324"/>
        <v>5098.4225323838091</v>
      </c>
      <c r="M7113" s="49">
        <f>MIN(M7112-MIN(IF(L7113&gt;0,MIN(L7113,'2019 Calculations'!$C$10)),M7112)+MIN(IF(L7113&lt;0,-L7113),'2019 Calculations'!$C$10),'2019 Calculations'!$C$13)</f>
        <v>0</v>
      </c>
      <c r="N7113" s="49">
        <f t="shared" si="1325"/>
        <v>0</v>
      </c>
      <c r="O7113" s="42">
        <f t="shared" si="1326"/>
        <v>0</v>
      </c>
      <c r="Q7113" s="49">
        <f t="shared" si="1327"/>
        <v>5098.4225323838091</v>
      </c>
      <c r="R7113" s="70">
        <f t="shared" si="1328"/>
        <v>800</v>
      </c>
      <c r="S7113" s="70">
        <f t="shared" si="1329"/>
        <v>1000</v>
      </c>
      <c r="T7113" s="70">
        <f t="shared" si="1330"/>
        <v>3298.4225323838091</v>
      </c>
      <c r="U7113" s="70">
        <f t="shared" si="1331"/>
        <v>0</v>
      </c>
      <c r="W7113" s="49">
        <f>MIN(MAX(W7112+MAX(MIN(SUM($R$5:$U$5)-L7113,'2019 Calculations'!$C$10),-'2019 Calculations'!$C$10),0),'2019 Calculations'!$C$13)</f>
        <v>0</v>
      </c>
      <c r="X7113" s="43">
        <f t="shared" si="1322"/>
        <v>0</v>
      </c>
      <c r="Y7113" s="49">
        <f t="shared" si="1332"/>
        <v>0</v>
      </c>
      <c r="AA7113">
        <f>Q7113/SUM($Q$13:$Q$8772)*3*'[1]PS 6'!$E$366</f>
        <v>4.7300150254562814</v>
      </c>
      <c r="AB7113" s="3">
        <f>J7113*'[1]PS 6'!$E$368</f>
        <v>1119.5098704647628</v>
      </c>
      <c r="AC7113" s="3">
        <f t="shared" si="1333"/>
        <v>-1114.7798554393066</v>
      </c>
      <c r="AD7113" s="27">
        <f>AC7113*'[1]PS 6'!$E$365</f>
        <v>-222.95597108786134</v>
      </c>
      <c r="AE7113" s="27">
        <f>IF(AC7113&gt;0,AC7113*'[1]PS 6'!$E$365,[1]Data!AD7113*SUM([1]Data!M7113:P7113)/1000)</f>
        <v>7.8626034951335882E-2</v>
      </c>
    </row>
    <row r="7114" spans="2:31">
      <c r="B7114" s="23">
        <v>1</v>
      </c>
      <c r="C7114" s="23">
        <v>10</v>
      </c>
      <c r="D7114" s="23">
        <v>23</v>
      </c>
      <c r="E7114" s="23">
        <v>22</v>
      </c>
      <c r="F7114" s="48">
        <f>Profiles!F7106</f>
        <v>2413.9999999999995</v>
      </c>
      <c r="G7114" s="48">
        <f>Profiles!G7106</f>
        <v>498.4</v>
      </c>
      <c r="H7114" s="48">
        <f>Profiles!H7106</f>
        <v>600</v>
      </c>
      <c r="I7114" s="24">
        <f t="shared" si="1323"/>
        <v>3512.3999999999996</v>
      </c>
      <c r="J7114" s="49">
        <f>Profiles!L7106*'2019 Calculations'!$C$8</f>
        <v>344.46457552761933</v>
      </c>
      <c r="K7114" s="49">
        <f>Profiles!M7106*'2019 Calculations'!$C$9</f>
        <v>0</v>
      </c>
      <c r="L7114" s="49">
        <f t="shared" si="1324"/>
        <v>3167.9354244723804</v>
      </c>
      <c r="M7114" s="49">
        <f>MIN(M7113-MIN(IF(L7114&gt;0,MIN(L7114,'2019 Calculations'!$C$10)),M7113)+MIN(IF(L7114&lt;0,-L7114),'2019 Calculations'!$C$10),'2019 Calculations'!$C$13)</f>
        <v>0</v>
      </c>
      <c r="N7114" s="49">
        <f t="shared" si="1325"/>
        <v>0</v>
      </c>
      <c r="O7114" s="42">
        <f t="shared" si="1326"/>
        <v>0</v>
      </c>
      <c r="Q7114" s="49">
        <f t="shared" si="1327"/>
        <v>3167.9354244723804</v>
      </c>
      <c r="R7114" s="70">
        <f t="shared" si="1328"/>
        <v>800</v>
      </c>
      <c r="S7114" s="70">
        <f t="shared" si="1329"/>
        <v>1000</v>
      </c>
      <c r="T7114" s="70">
        <f t="shared" si="1330"/>
        <v>1367.9354244723804</v>
      </c>
      <c r="U7114" s="70">
        <f t="shared" si="1331"/>
        <v>0</v>
      </c>
      <c r="W7114" s="49">
        <f>MIN(MAX(W7113+MAX(MIN(SUM($R$5:$U$5)-L7114,'2019 Calculations'!$C$10),-'2019 Calculations'!$C$10),0),'2019 Calculations'!$C$13)</f>
        <v>0</v>
      </c>
      <c r="X7114" s="43">
        <f t="shared" si="1322"/>
        <v>0</v>
      </c>
      <c r="Y7114" s="49">
        <f t="shared" si="1332"/>
        <v>0</v>
      </c>
      <c r="AA7114">
        <f>Q7114/SUM($Q$13:$Q$8772)*3*'[1]PS 6'!$E$366</f>
        <v>2.9390232100719031</v>
      </c>
      <c r="AB7114" s="3">
        <f>J7114*'[1]PS 6'!$E$368</f>
        <v>1377.8583021104773</v>
      </c>
      <c r="AC7114" s="3">
        <f t="shared" si="1333"/>
        <v>-1374.9192789004055</v>
      </c>
      <c r="AD7114" s="27">
        <f>AC7114*'[1]PS 6'!$E$365</f>
        <v>-274.98385578008111</v>
      </c>
      <c r="AE7114" s="27">
        <f>IF(AC7114&gt;0,AC7114*'[1]PS 6'!$E$365,[1]Data!AD7114*SUM([1]Data!M7114:P7114)/1000)</f>
        <v>6.0846376126696265E-2</v>
      </c>
    </row>
    <row r="7115" spans="2:31">
      <c r="B7115" s="23">
        <v>1</v>
      </c>
      <c r="C7115" s="23">
        <v>10</v>
      </c>
      <c r="D7115" s="23">
        <v>23</v>
      </c>
      <c r="E7115" s="23">
        <v>23</v>
      </c>
      <c r="F7115" s="48">
        <f>Profiles!F7107</f>
        <v>1834</v>
      </c>
      <c r="G7115" s="48">
        <f>Profiles!G7107</f>
        <v>448.50000000000006</v>
      </c>
      <c r="H7115" s="48">
        <f>Profiles!H7107</f>
        <v>600</v>
      </c>
      <c r="I7115" s="24">
        <f t="shared" si="1323"/>
        <v>2882.5</v>
      </c>
      <c r="J7115" s="49">
        <f>Profiles!L7107*'2019 Calculations'!$C$8</f>
        <v>421.96910502133369</v>
      </c>
      <c r="K7115" s="49">
        <f>Profiles!M7107*'2019 Calculations'!$C$9</f>
        <v>0</v>
      </c>
      <c r="L7115" s="49">
        <f t="shared" si="1324"/>
        <v>2460.5308949786663</v>
      </c>
      <c r="M7115" s="49">
        <f>MIN(M7114-MIN(IF(L7115&gt;0,MIN(L7115,'2019 Calculations'!$C$10)),M7114)+MIN(IF(L7115&lt;0,-L7115),'2019 Calculations'!$C$10),'2019 Calculations'!$C$13)</f>
        <v>0</v>
      </c>
      <c r="N7115" s="49">
        <f t="shared" si="1325"/>
        <v>0</v>
      </c>
      <c r="O7115" s="42">
        <f t="shared" si="1326"/>
        <v>0</v>
      </c>
      <c r="Q7115" s="49">
        <f t="shared" si="1327"/>
        <v>2460.5308949786663</v>
      </c>
      <c r="R7115" s="70">
        <f t="shared" si="1328"/>
        <v>800</v>
      </c>
      <c r="S7115" s="70">
        <f t="shared" si="1329"/>
        <v>1000</v>
      </c>
      <c r="T7115" s="70">
        <f t="shared" si="1330"/>
        <v>660.53089497866631</v>
      </c>
      <c r="U7115" s="70">
        <f t="shared" si="1331"/>
        <v>0</v>
      </c>
      <c r="W7115" s="49">
        <f>MIN(MAX(W7114+MAX(MIN(SUM($R$5:$U$5)-L7115,'2019 Calculations'!$C$10),-'2019 Calculations'!$C$10),0),'2019 Calculations'!$C$13)</f>
        <v>0</v>
      </c>
      <c r="X7115" s="43">
        <f t="shared" si="1322"/>
        <v>0</v>
      </c>
      <c r="Y7115" s="49">
        <f t="shared" si="1332"/>
        <v>0</v>
      </c>
      <c r="AA7115">
        <f>Q7115/SUM($Q$13:$Q$8772)*3*'[1]PS 6'!$E$366</f>
        <v>2.2827351067756405</v>
      </c>
      <c r="AB7115" s="3">
        <f>J7115*'[1]PS 6'!$E$368</f>
        <v>1687.8764200853348</v>
      </c>
      <c r="AC7115" s="3">
        <f t="shared" si="1333"/>
        <v>-1685.5936849785592</v>
      </c>
      <c r="AD7115" s="27">
        <f>AC7115*'[1]PS 6'!$E$365</f>
        <v>-337.11873699571186</v>
      </c>
      <c r="AE7115" s="27">
        <f>IF(AC7115&gt;0,AC7115*'[1]PS 6'!$E$365,[1]Data!AD7115*SUM([1]Data!M7115:P7115)/1000)</f>
        <v>4.7227656501558878E-2</v>
      </c>
    </row>
    <row r="7116" spans="2:31">
      <c r="B7116" s="23">
        <v>1</v>
      </c>
      <c r="C7116" s="23">
        <v>10</v>
      </c>
      <c r="D7116" s="23">
        <v>23</v>
      </c>
      <c r="E7116" s="23">
        <v>24</v>
      </c>
      <c r="F7116" s="48">
        <f>Profiles!F7108</f>
        <v>1236</v>
      </c>
      <c r="G7116" s="48">
        <f>Profiles!G7108</f>
        <v>448.50000000000006</v>
      </c>
      <c r="H7116" s="48">
        <f>Profiles!H7108</f>
        <v>600</v>
      </c>
      <c r="I7116" s="24">
        <f t="shared" si="1323"/>
        <v>2284.5</v>
      </c>
      <c r="J7116" s="49">
        <f>Profiles!L7108*'2019 Calculations'!$C$8</f>
        <v>503.77944170914321</v>
      </c>
      <c r="K7116" s="49">
        <f>Profiles!M7108*'2019 Calculations'!$C$9</f>
        <v>0</v>
      </c>
      <c r="L7116" s="49">
        <f t="shared" si="1324"/>
        <v>1780.7205582908568</v>
      </c>
      <c r="M7116" s="49">
        <f>MIN(M7115-MIN(IF(L7116&gt;0,MIN(L7116,'2019 Calculations'!$C$10)),M7115)+MIN(IF(L7116&lt;0,-L7116),'2019 Calculations'!$C$10),'2019 Calculations'!$C$13)</f>
        <v>0</v>
      </c>
      <c r="N7116" s="49">
        <f t="shared" si="1325"/>
        <v>0</v>
      </c>
      <c r="O7116" s="42">
        <f t="shared" si="1326"/>
        <v>0</v>
      </c>
      <c r="Q7116" s="49">
        <f t="shared" si="1327"/>
        <v>1780.7205582908568</v>
      </c>
      <c r="R7116" s="70">
        <f t="shared" si="1328"/>
        <v>800</v>
      </c>
      <c r="S7116" s="70">
        <f t="shared" si="1329"/>
        <v>980.72055829085684</v>
      </c>
      <c r="T7116" s="70">
        <f t="shared" si="1330"/>
        <v>0</v>
      </c>
      <c r="U7116" s="70">
        <f t="shared" si="1331"/>
        <v>0</v>
      </c>
      <c r="W7116" s="49">
        <f>MIN(MAX(W7115+MAX(MIN(SUM($R$5:$U$5)-L7116,'2019 Calculations'!$C$10),-'2019 Calculations'!$C$10),0),'2019 Calculations'!$C$13)</f>
        <v>0</v>
      </c>
      <c r="X7116" s="43">
        <f t="shared" si="1322"/>
        <v>0</v>
      </c>
      <c r="Y7116" s="49">
        <f t="shared" si="1332"/>
        <v>0</v>
      </c>
      <c r="AA7116">
        <f>Q7116/SUM($Q$13:$Q$8772)*3*'[1]PS 6'!$E$366</f>
        <v>1.6520472642969604</v>
      </c>
      <c r="AB7116" s="3">
        <f>J7116*'[1]PS 6'!$E$368</f>
        <v>2015.1177668365729</v>
      </c>
      <c r="AC7116" s="3">
        <f t="shared" si="1333"/>
        <v>-2013.4657195722759</v>
      </c>
      <c r="AD7116" s="27">
        <f>AC7116*'[1]PS 6'!$E$365</f>
        <v>-402.69314391445522</v>
      </c>
      <c r="AE7116" s="27">
        <f>IF(AC7116&gt;0,AC7116*'[1]PS 6'!$E$365,[1]Data!AD7116*SUM([1]Data!M7116:P7116)/1000)</f>
        <v>3.857476409147171E-2</v>
      </c>
    </row>
    <row r="7117" spans="2:31">
      <c r="B7117" s="23">
        <v>1</v>
      </c>
      <c r="C7117" s="23">
        <v>10</v>
      </c>
      <c r="D7117" s="23">
        <v>24</v>
      </c>
      <c r="E7117" s="23">
        <v>1</v>
      </c>
      <c r="F7117" s="48">
        <f>Profiles!F7109</f>
        <v>1016</v>
      </c>
      <c r="G7117" s="48">
        <f>Profiles!G7109</f>
        <v>448.50000000000006</v>
      </c>
      <c r="H7117" s="48">
        <f>Profiles!H7109</f>
        <v>600</v>
      </c>
      <c r="I7117" s="24">
        <f t="shared" si="1323"/>
        <v>2064.5</v>
      </c>
      <c r="J7117" s="49">
        <f>Profiles!L7109*'2019 Calculations'!$C$8</f>
        <v>499.47363451504793</v>
      </c>
      <c r="K7117" s="49">
        <f>Profiles!M7109*'2019 Calculations'!$C$9</f>
        <v>0</v>
      </c>
      <c r="L7117" s="49">
        <f t="shared" si="1324"/>
        <v>1565.0263654849521</v>
      </c>
      <c r="M7117" s="49">
        <f>MIN(M7116-MIN(IF(L7117&gt;0,MIN(L7117,'2019 Calculations'!$C$10)),M7116)+MIN(IF(L7117&lt;0,-L7117),'2019 Calculations'!$C$10),'2019 Calculations'!$C$13)</f>
        <v>0</v>
      </c>
      <c r="N7117" s="49">
        <f t="shared" si="1325"/>
        <v>0</v>
      </c>
      <c r="O7117" s="42">
        <f t="shared" si="1326"/>
        <v>0</v>
      </c>
      <c r="Q7117" s="49">
        <f t="shared" si="1327"/>
        <v>1565.0263654849521</v>
      </c>
      <c r="R7117" s="70">
        <f t="shared" si="1328"/>
        <v>800</v>
      </c>
      <c r="S7117" s="70">
        <f t="shared" si="1329"/>
        <v>765.02636548495207</v>
      </c>
      <c r="T7117" s="70">
        <f t="shared" si="1330"/>
        <v>0</v>
      </c>
      <c r="U7117" s="70">
        <f t="shared" si="1331"/>
        <v>0</v>
      </c>
      <c r="W7117" s="49">
        <f>MIN(MAX(W7116+MAX(MIN(SUM($R$5:$U$5)-L7117,'2019 Calculations'!$C$10),-'2019 Calculations'!$C$10),0),'2019 Calculations'!$C$13)</f>
        <v>0</v>
      </c>
      <c r="X7117" s="43">
        <f t="shared" ref="X7117:X7180" si="1334">IF(W7116-W7117&gt;0,W7116-W7117,0)</f>
        <v>0</v>
      </c>
      <c r="Y7117" s="49">
        <f t="shared" si="1332"/>
        <v>0</v>
      </c>
      <c r="AA7117">
        <f>Q7117/SUM($Q$13:$Q$8772)*3*'[1]PS 6'!$E$366</f>
        <v>1.4519389432632828</v>
      </c>
      <c r="AB7117" s="3">
        <f>J7117*'[1]PS 6'!$E$368</f>
        <v>1997.8945380601917</v>
      </c>
      <c r="AC7117" s="3">
        <f t="shared" si="1333"/>
        <v>-1996.4425991169285</v>
      </c>
      <c r="AD7117" s="27">
        <f>AC7117*'[1]PS 6'!$E$365</f>
        <v>-399.28851982338574</v>
      </c>
      <c r="AE7117" s="27">
        <f>IF(AC7117&gt;0,AC7117*'[1]PS 6'!$E$365,[1]Data!AD7117*SUM([1]Data!M7117:P7117)/1000)</f>
        <v>3.1516797501515474E-2</v>
      </c>
    </row>
    <row r="7118" spans="2:31">
      <c r="B7118" s="23">
        <v>1</v>
      </c>
      <c r="C7118" s="23">
        <v>10</v>
      </c>
      <c r="D7118" s="23">
        <v>24</v>
      </c>
      <c r="E7118" s="23">
        <v>2</v>
      </c>
      <c r="F7118" s="48">
        <f>Profiles!F7110</f>
        <v>906</v>
      </c>
      <c r="G7118" s="48">
        <f>Profiles!G7110</f>
        <v>448.50000000000006</v>
      </c>
      <c r="H7118" s="48">
        <f>Profiles!H7110</f>
        <v>600</v>
      </c>
      <c r="I7118" s="24">
        <f t="shared" ref="I7118:I7181" si="1335">SUM(F7118:H7118)</f>
        <v>1954.5</v>
      </c>
      <c r="J7118" s="49">
        <f>Profiles!L7110*'2019 Calculations'!$C$8</f>
        <v>454.26265897704798</v>
      </c>
      <c r="K7118" s="49">
        <f>Profiles!M7110*'2019 Calculations'!$C$9</f>
        <v>0</v>
      </c>
      <c r="L7118" s="49">
        <f t="shared" ref="L7118:L7181" si="1336">I7118-J7118-K7118</f>
        <v>1500.237341022952</v>
      </c>
      <c r="M7118" s="49">
        <f>MIN(M7117-MIN(IF(L7118&gt;0,MIN(L7118,'2019 Calculations'!$C$10)),M7117)+MIN(IF(L7118&lt;0,-L7118),'2019 Calculations'!$C$10),'2019 Calculations'!$C$13)</f>
        <v>0</v>
      </c>
      <c r="N7118" s="49">
        <f t="shared" ref="N7118:N7181" si="1337">M7118-M7117</f>
        <v>0</v>
      </c>
      <c r="O7118" s="42">
        <f t="shared" ref="O7118:O7181" si="1338">MAX(-L7118-N7118,0)</f>
        <v>0</v>
      </c>
      <c r="Q7118" s="49">
        <f t="shared" ref="Q7118:Q7181" si="1339">L7118+N7118+O7118</f>
        <v>1500.237341022952</v>
      </c>
      <c r="R7118" s="70">
        <f t="shared" ref="R7118:R7181" si="1340">MAX(MIN(Q7118,R$5),0)</f>
        <v>800</v>
      </c>
      <c r="S7118" s="70">
        <f t="shared" ref="S7118:S7181" si="1341">MAX(MIN(Q7118-R7118,S$5),0)</f>
        <v>700.23734102295202</v>
      </c>
      <c r="T7118" s="70">
        <f t="shared" ref="T7118:T7181" si="1342">MAX(MIN(Q7118-R7118-S7118,T$5),0)</f>
        <v>0</v>
      </c>
      <c r="U7118" s="70">
        <f t="shared" ref="U7118:U7181" si="1343">MAX(MIN(Q7118-R7118-S7118-T7118,U$5),0)</f>
        <v>0</v>
      </c>
      <c r="W7118" s="49">
        <f>MIN(MAX(W7117+MAX(MIN(SUM($R$5:$U$5)-L7118,'2019 Calculations'!$C$10),-'2019 Calculations'!$C$10),0),'2019 Calculations'!$C$13)</f>
        <v>0</v>
      </c>
      <c r="X7118" s="43">
        <f t="shared" si="1334"/>
        <v>0</v>
      </c>
      <c r="Y7118" s="49">
        <f t="shared" ref="Y7118:Y7181" si="1344">IF(MAX(L7118-SUM($R$5:$U$5,X7118),0)&lt;1,0,MAX(L7118-SUM($R$5:$U$5,X7118),0))</f>
        <v>0</v>
      </c>
      <c r="AA7118">
        <f>Q7118/SUM($Q$13:$Q$8772)*3*'[1]PS 6'!$E$366</f>
        <v>1.3918315164575588</v>
      </c>
      <c r="AB7118" s="3">
        <f>J7118*'[1]PS 6'!$E$368</f>
        <v>1817.0506359081919</v>
      </c>
      <c r="AC7118" s="3">
        <f t="shared" ref="AC7118:AC7181" si="1345">AA7118-AB7118</f>
        <v>-1815.6588043917343</v>
      </c>
      <c r="AD7118" s="27">
        <f>AC7118*'[1]PS 6'!$E$365</f>
        <v>-363.13176087834688</v>
      </c>
      <c r="AE7118" s="27">
        <f>IF(AC7118&gt;0,AC7118*'[1]PS 6'!$E$365,[1]Data!AD7118*SUM([1]Data!M7118:P7118)/1000)</f>
        <v>2.7380850013167632E-2</v>
      </c>
    </row>
    <row r="7119" spans="2:31">
      <c r="B7119" s="23">
        <v>1</v>
      </c>
      <c r="C7119" s="23">
        <v>10</v>
      </c>
      <c r="D7119" s="23">
        <v>24</v>
      </c>
      <c r="E7119" s="23">
        <v>3</v>
      </c>
      <c r="F7119" s="48">
        <f>Profiles!F7111</f>
        <v>884</v>
      </c>
      <c r="G7119" s="48">
        <f>Profiles!G7111</f>
        <v>448.50000000000006</v>
      </c>
      <c r="H7119" s="48">
        <f>Profiles!H7111</f>
        <v>600</v>
      </c>
      <c r="I7119" s="24">
        <f t="shared" si="1335"/>
        <v>1932.5</v>
      </c>
      <c r="J7119" s="49">
        <f>Profiles!L7111*'2019 Calculations'!$C$8</f>
        <v>542.53170645600039</v>
      </c>
      <c r="K7119" s="49">
        <f>Profiles!M7111*'2019 Calculations'!$C$9</f>
        <v>0</v>
      </c>
      <c r="L7119" s="49">
        <f t="shared" si="1336"/>
        <v>1389.9682935439996</v>
      </c>
      <c r="M7119" s="49">
        <f>MIN(M7118-MIN(IF(L7119&gt;0,MIN(L7119,'2019 Calculations'!$C$10)),M7118)+MIN(IF(L7119&lt;0,-L7119),'2019 Calculations'!$C$10),'2019 Calculations'!$C$13)</f>
        <v>0</v>
      </c>
      <c r="N7119" s="49">
        <f t="shared" si="1337"/>
        <v>0</v>
      </c>
      <c r="O7119" s="42">
        <f t="shared" si="1338"/>
        <v>0</v>
      </c>
      <c r="Q7119" s="49">
        <f t="shared" si="1339"/>
        <v>1389.9682935439996</v>
      </c>
      <c r="R7119" s="70">
        <f t="shared" si="1340"/>
        <v>800</v>
      </c>
      <c r="S7119" s="70">
        <f t="shared" si="1341"/>
        <v>589.96829354399961</v>
      </c>
      <c r="T7119" s="70">
        <f t="shared" si="1342"/>
        <v>0</v>
      </c>
      <c r="U7119" s="70">
        <f t="shared" si="1343"/>
        <v>0</v>
      </c>
      <c r="W7119" s="49">
        <f>MIN(MAX(W7118+MAX(MIN(SUM($R$5:$U$5)-L7119,'2019 Calculations'!$C$10),-'2019 Calculations'!$C$10),0),'2019 Calculations'!$C$13)</f>
        <v>0</v>
      </c>
      <c r="X7119" s="43">
        <f t="shared" si="1334"/>
        <v>0</v>
      </c>
      <c r="Y7119" s="49">
        <f t="shared" si="1344"/>
        <v>0</v>
      </c>
      <c r="AA7119">
        <f>Q7119/SUM($Q$13:$Q$8772)*3*'[1]PS 6'!$E$366</f>
        <v>1.2895304129092948</v>
      </c>
      <c r="AB7119" s="3">
        <f>J7119*'[1]PS 6'!$E$368</f>
        <v>2170.1268258240016</v>
      </c>
      <c r="AC7119" s="3">
        <f t="shared" si="1345"/>
        <v>-2168.8372954110923</v>
      </c>
      <c r="AD7119" s="27">
        <f>AC7119*'[1]PS 6'!$E$365</f>
        <v>-433.76745908221847</v>
      </c>
      <c r="AE7119" s="27">
        <f>IF(AC7119&gt;0,AC7119*'[1]PS 6'!$E$365,[1]Data!AD7119*SUM([1]Data!M7119:P7119)/1000)</f>
        <v>2.5695037171167695E-2</v>
      </c>
    </row>
    <row r="7120" spans="2:31">
      <c r="B7120" s="23">
        <v>1</v>
      </c>
      <c r="C7120" s="23">
        <v>10</v>
      </c>
      <c r="D7120" s="23">
        <v>24</v>
      </c>
      <c r="E7120" s="23">
        <v>4</v>
      </c>
      <c r="F7120" s="48">
        <f>Profiles!F7112</f>
        <v>880</v>
      </c>
      <c r="G7120" s="48">
        <f>Profiles!G7112</f>
        <v>448.50000000000006</v>
      </c>
      <c r="H7120" s="48">
        <f>Profiles!H7112</f>
        <v>600</v>
      </c>
      <c r="I7120" s="24">
        <f t="shared" si="1335"/>
        <v>1928.5</v>
      </c>
      <c r="J7120" s="49">
        <f>Profiles!L7112*'2019 Calculations'!$C$8</f>
        <v>538.22589926190517</v>
      </c>
      <c r="K7120" s="49">
        <f>Profiles!M7112*'2019 Calculations'!$C$9</f>
        <v>0</v>
      </c>
      <c r="L7120" s="49">
        <f t="shared" si="1336"/>
        <v>1390.2741007380948</v>
      </c>
      <c r="M7120" s="49">
        <f>MIN(M7119-MIN(IF(L7120&gt;0,MIN(L7120,'2019 Calculations'!$C$10)),M7119)+MIN(IF(L7120&lt;0,-L7120),'2019 Calculations'!$C$10),'2019 Calculations'!$C$13)</f>
        <v>0</v>
      </c>
      <c r="N7120" s="49">
        <f t="shared" si="1337"/>
        <v>0</v>
      </c>
      <c r="O7120" s="42">
        <f t="shared" si="1338"/>
        <v>0</v>
      </c>
      <c r="Q7120" s="49">
        <f t="shared" si="1339"/>
        <v>1390.2741007380948</v>
      </c>
      <c r="R7120" s="70">
        <f t="shared" si="1340"/>
        <v>800</v>
      </c>
      <c r="S7120" s="70">
        <f t="shared" si="1341"/>
        <v>590.27410073809483</v>
      </c>
      <c r="T7120" s="70">
        <f t="shared" si="1342"/>
        <v>0</v>
      </c>
      <c r="U7120" s="70">
        <f t="shared" si="1343"/>
        <v>0</v>
      </c>
      <c r="W7120" s="49">
        <f>MIN(MAX(W7119+MAX(MIN(SUM($R$5:$U$5)-L7120,'2019 Calculations'!$C$10),-'2019 Calculations'!$C$10),0),'2019 Calculations'!$C$13)</f>
        <v>0</v>
      </c>
      <c r="X7120" s="43">
        <f t="shared" si="1334"/>
        <v>0</v>
      </c>
      <c r="Y7120" s="49">
        <f t="shared" si="1344"/>
        <v>0</v>
      </c>
      <c r="AA7120">
        <f>Q7120/SUM($Q$13:$Q$8772)*3*'[1]PS 6'!$E$366</f>
        <v>1.2898141227457738</v>
      </c>
      <c r="AB7120" s="3">
        <f>J7120*'[1]PS 6'!$E$368</f>
        <v>2152.9035970476207</v>
      </c>
      <c r="AC7120" s="3">
        <f t="shared" si="1345"/>
        <v>-2151.6137829248751</v>
      </c>
      <c r="AD7120" s="27">
        <f>AC7120*'[1]PS 6'!$E$365</f>
        <v>-430.32275658497502</v>
      </c>
      <c r="AE7120" s="27">
        <f>IF(AC7120&gt;0,AC7120*'[1]PS 6'!$E$365,[1]Data!AD7120*SUM([1]Data!M7120:P7120)/1000)</f>
        <v>2.6934632768110225E-2</v>
      </c>
    </row>
    <row r="7121" spans="2:31">
      <c r="B7121" s="23">
        <v>1</v>
      </c>
      <c r="C7121" s="23">
        <v>10</v>
      </c>
      <c r="D7121" s="23">
        <v>24</v>
      </c>
      <c r="E7121" s="23">
        <v>5</v>
      </c>
      <c r="F7121" s="48">
        <f>Profiles!F7113</f>
        <v>988</v>
      </c>
      <c r="G7121" s="48">
        <f>Profiles!G7113</f>
        <v>498.4</v>
      </c>
      <c r="H7121" s="48">
        <f>Profiles!H7113</f>
        <v>600</v>
      </c>
      <c r="I7121" s="24">
        <f t="shared" si="1335"/>
        <v>2086.4</v>
      </c>
      <c r="J7121" s="49">
        <f>Profiles!L7113*'2019 Calculations'!$C$8</f>
        <v>583.43687479990513</v>
      </c>
      <c r="K7121" s="49">
        <f>Profiles!M7113*'2019 Calculations'!$C$9</f>
        <v>0</v>
      </c>
      <c r="L7121" s="49">
        <f t="shared" si="1336"/>
        <v>1502.963125200095</v>
      </c>
      <c r="M7121" s="49">
        <f>MIN(M7120-MIN(IF(L7121&gt;0,MIN(L7121,'2019 Calculations'!$C$10)),M7120)+MIN(IF(L7121&lt;0,-L7121),'2019 Calculations'!$C$10),'2019 Calculations'!$C$13)</f>
        <v>0</v>
      </c>
      <c r="N7121" s="49">
        <f t="shared" si="1337"/>
        <v>0</v>
      </c>
      <c r="O7121" s="42">
        <f t="shared" si="1338"/>
        <v>0</v>
      </c>
      <c r="Q7121" s="49">
        <f t="shared" si="1339"/>
        <v>1502.963125200095</v>
      </c>
      <c r="R7121" s="70">
        <f t="shared" si="1340"/>
        <v>800</v>
      </c>
      <c r="S7121" s="70">
        <f t="shared" si="1341"/>
        <v>702.96312520009496</v>
      </c>
      <c r="T7121" s="70">
        <f t="shared" si="1342"/>
        <v>0</v>
      </c>
      <c r="U7121" s="70">
        <f t="shared" si="1343"/>
        <v>0</v>
      </c>
      <c r="W7121" s="49">
        <f>MIN(MAX(W7120+MAX(MIN(SUM($R$5:$U$5)-L7121,'2019 Calculations'!$C$10),-'2019 Calculations'!$C$10),0),'2019 Calculations'!$C$13)</f>
        <v>0</v>
      </c>
      <c r="X7121" s="43">
        <f t="shared" si="1334"/>
        <v>0</v>
      </c>
      <c r="Y7121" s="49">
        <f t="shared" si="1344"/>
        <v>0</v>
      </c>
      <c r="AA7121">
        <f>Q7121/SUM($Q$13:$Q$8772)*3*'[1]PS 6'!$E$366</f>
        <v>1.3943603378787226</v>
      </c>
      <c r="AB7121" s="3">
        <f>J7121*'[1]PS 6'!$E$368</f>
        <v>2333.7474991996205</v>
      </c>
      <c r="AC7121" s="3">
        <f t="shared" si="1345"/>
        <v>-2332.3531388617416</v>
      </c>
      <c r="AD7121" s="27">
        <f>AC7121*'[1]PS 6'!$E$365</f>
        <v>-466.47062777234834</v>
      </c>
      <c r="AE7121" s="27">
        <f>IF(AC7121&gt;0,AC7121*'[1]PS 6'!$E$365,[1]Data!AD7121*SUM([1]Data!M7121:P7121)/1000)</f>
        <v>3.3604296476656276E-2</v>
      </c>
    </row>
    <row r="7122" spans="2:31">
      <c r="B7122" s="23">
        <v>1</v>
      </c>
      <c r="C7122" s="23">
        <v>10</v>
      </c>
      <c r="D7122" s="23">
        <v>24</v>
      </c>
      <c r="E7122" s="23">
        <v>6</v>
      </c>
      <c r="F7122" s="48">
        <f>Profiles!F7114</f>
        <v>1376</v>
      </c>
      <c r="G7122" s="48">
        <f>Profiles!G7114</f>
        <v>1407.8</v>
      </c>
      <c r="H7122" s="48">
        <f>Profiles!H7114</f>
        <v>814.90800000000013</v>
      </c>
      <c r="I7122" s="24">
        <f t="shared" si="1335"/>
        <v>3598.7080000000005</v>
      </c>
      <c r="J7122" s="49">
        <f>Profiles!L7114*'2019 Calculations'!$C$8</f>
        <v>564.06074242647662</v>
      </c>
      <c r="K7122" s="49">
        <f>Profiles!M7114*'2019 Calculations'!$C$9</f>
        <v>0</v>
      </c>
      <c r="L7122" s="49">
        <f t="shared" si="1336"/>
        <v>3034.6472575735238</v>
      </c>
      <c r="M7122" s="49">
        <f>MIN(M7121-MIN(IF(L7122&gt;0,MIN(L7122,'2019 Calculations'!$C$10)),M7121)+MIN(IF(L7122&lt;0,-L7122),'2019 Calculations'!$C$10),'2019 Calculations'!$C$13)</f>
        <v>0</v>
      </c>
      <c r="N7122" s="49">
        <f t="shared" si="1337"/>
        <v>0</v>
      </c>
      <c r="O7122" s="42">
        <f t="shared" si="1338"/>
        <v>0</v>
      </c>
      <c r="Q7122" s="49">
        <f t="shared" si="1339"/>
        <v>3034.6472575735238</v>
      </c>
      <c r="R7122" s="70">
        <f t="shared" si="1340"/>
        <v>800</v>
      </c>
      <c r="S7122" s="70">
        <f t="shared" si="1341"/>
        <v>1000</v>
      </c>
      <c r="T7122" s="70">
        <f t="shared" si="1342"/>
        <v>1234.6472575735238</v>
      </c>
      <c r="U7122" s="70">
        <f t="shared" si="1343"/>
        <v>0</v>
      </c>
      <c r="W7122" s="49">
        <f>MIN(MAX(W7121+MAX(MIN(SUM($R$5:$U$5)-L7122,'2019 Calculations'!$C$10),-'2019 Calculations'!$C$10),0),'2019 Calculations'!$C$13)</f>
        <v>0</v>
      </c>
      <c r="X7122" s="43">
        <f t="shared" si="1334"/>
        <v>0</v>
      </c>
      <c r="Y7122" s="49">
        <f t="shared" si="1344"/>
        <v>0</v>
      </c>
      <c r="AA7122">
        <f>Q7122/SUM($Q$13:$Q$8772)*3*'[1]PS 6'!$E$366</f>
        <v>2.8153663283319852</v>
      </c>
      <c r="AB7122" s="3">
        <f>J7122*'[1]PS 6'!$E$368</f>
        <v>2256.2429697059065</v>
      </c>
      <c r="AC7122" s="3">
        <f t="shared" si="1345"/>
        <v>-2253.4276033775745</v>
      </c>
      <c r="AD7122" s="27">
        <f>AC7122*'[1]PS 6'!$E$365</f>
        <v>-450.68552067551491</v>
      </c>
      <c r="AE7122" s="27">
        <f>IF(AC7122&gt;0,AC7122*'[1]PS 6'!$E$365,[1]Data!AD7122*SUM([1]Data!M7122:P7122)/1000)</f>
        <v>5.7550683423516977E-2</v>
      </c>
    </row>
    <row r="7123" spans="2:31">
      <c r="B7123" s="23">
        <v>1</v>
      </c>
      <c r="C7123" s="23">
        <v>10</v>
      </c>
      <c r="D7123" s="23">
        <v>24</v>
      </c>
      <c r="E7123" s="23">
        <v>7</v>
      </c>
      <c r="F7123" s="48">
        <f>Profiles!F7115</f>
        <v>1932</v>
      </c>
      <c r="G7123" s="48">
        <f>Profiles!G7115</f>
        <v>1569.1000000000001</v>
      </c>
      <c r="H7123" s="48">
        <f>Profiles!H7115</f>
        <v>963.03</v>
      </c>
      <c r="I7123" s="24">
        <f t="shared" si="1335"/>
        <v>4464.13</v>
      </c>
      <c r="J7123" s="49">
        <f>Profiles!L7115*'2019 Calculations'!$C$8</f>
        <v>503.77944170914321</v>
      </c>
      <c r="K7123" s="49">
        <f>Profiles!M7115*'2019 Calculations'!$C$9</f>
        <v>31.121293766143303</v>
      </c>
      <c r="L7123" s="49">
        <f t="shared" si="1336"/>
        <v>3929.2292645247135</v>
      </c>
      <c r="M7123" s="49">
        <f>MIN(M7122-MIN(IF(L7123&gt;0,MIN(L7123,'2019 Calculations'!$C$10)),M7122)+MIN(IF(L7123&lt;0,-L7123),'2019 Calculations'!$C$10),'2019 Calculations'!$C$13)</f>
        <v>0</v>
      </c>
      <c r="N7123" s="49">
        <f t="shared" si="1337"/>
        <v>0</v>
      </c>
      <c r="O7123" s="42">
        <f t="shared" si="1338"/>
        <v>0</v>
      </c>
      <c r="Q7123" s="49">
        <f t="shared" si="1339"/>
        <v>3929.2292645247135</v>
      </c>
      <c r="R7123" s="70">
        <f t="shared" si="1340"/>
        <v>800</v>
      </c>
      <c r="S7123" s="70">
        <f t="shared" si="1341"/>
        <v>1000</v>
      </c>
      <c r="T7123" s="70">
        <f t="shared" si="1342"/>
        <v>2129.2292645247135</v>
      </c>
      <c r="U7123" s="70">
        <f t="shared" si="1343"/>
        <v>0</v>
      </c>
      <c r="W7123" s="49">
        <f>MIN(MAX(W7122+MAX(MIN(SUM($R$5:$U$5)-L7123,'2019 Calculations'!$C$10),-'2019 Calculations'!$C$10),0),'2019 Calculations'!$C$13)</f>
        <v>0</v>
      </c>
      <c r="X7123" s="43">
        <f t="shared" si="1334"/>
        <v>0</v>
      </c>
      <c r="Y7123" s="49">
        <f t="shared" si="1344"/>
        <v>0</v>
      </c>
      <c r="AA7123">
        <f>Q7123/SUM($Q$13:$Q$8772)*3*'[1]PS 6'!$E$366</f>
        <v>3.6453066299655466</v>
      </c>
      <c r="AB7123" s="3">
        <f>J7123*'[1]PS 6'!$E$368</f>
        <v>2015.1177668365729</v>
      </c>
      <c r="AC7123" s="3">
        <f t="shared" si="1345"/>
        <v>-2011.4724602066074</v>
      </c>
      <c r="AD7123" s="27">
        <f>AC7123*'[1]PS 6'!$E$365</f>
        <v>-402.29449204132152</v>
      </c>
      <c r="AE7123" s="27">
        <f>IF(AC7123&gt;0,AC7123*'[1]PS 6'!$E$365,[1]Data!AD7123*SUM([1]Data!M7123:P7123)/1000)</f>
        <v>7.1337541082829123E-2</v>
      </c>
    </row>
    <row r="7124" spans="2:31">
      <c r="B7124" s="23">
        <v>1</v>
      </c>
      <c r="C7124" s="23">
        <v>10</v>
      </c>
      <c r="D7124" s="23">
        <v>24</v>
      </c>
      <c r="E7124" s="23">
        <v>8</v>
      </c>
      <c r="F7124" s="48">
        <f>Profiles!F7116</f>
        <v>1854</v>
      </c>
      <c r="G7124" s="48">
        <f>Profiles!G7116</f>
        <v>2712</v>
      </c>
      <c r="H7124" s="48">
        <f>Profiles!H7116</f>
        <v>1217.2280000000001</v>
      </c>
      <c r="I7124" s="24">
        <f t="shared" si="1335"/>
        <v>5783.2280000000001</v>
      </c>
      <c r="J7124" s="49">
        <f>Profiles!L7116*'2019 Calculations'!$C$8</f>
        <v>363.84070790104789</v>
      </c>
      <c r="K7124" s="49">
        <f>Profiles!M7116*'2019 Calculations'!$C$9</f>
        <v>217.81230788287385</v>
      </c>
      <c r="L7124" s="49">
        <f t="shared" si="1336"/>
        <v>5201.5749842160785</v>
      </c>
      <c r="M7124" s="49">
        <f>MIN(M7123-MIN(IF(L7124&gt;0,MIN(L7124,'2019 Calculations'!$C$10)),M7123)+MIN(IF(L7124&lt;0,-L7124),'2019 Calculations'!$C$10),'2019 Calculations'!$C$13)</f>
        <v>0</v>
      </c>
      <c r="N7124" s="49">
        <f t="shared" si="1337"/>
        <v>0</v>
      </c>
      <c r="O7124" s="42">
        <f t="shared" si="1338"/>
        <v>0</v>
      </c>
      <c r="Q7124" s="49">
        <f t="shared" si="1339"/>
        <v>5201.5749842160785</v>
      </c>
      <c r="R7124" s="70">
        <f t="shared" si="1340"/>
        <v>800</v>
      </c>
      <c r="S7124" s="70">
        <f t="shared" si="1341"/>
        <v>1000</v>
      </c>
      <c r="T7124" s="70">
        <f t="shared" si="1342"/>
        <v>3401.5749842160785</v>
      </c>
      <c r="U7124" s="70">
        <f t="shared" si="1343"/>
        <v>0</v>
      </c>
      <c r="W7124" s="49">
        <f>MIN(MAX(W7123+MAX(MIN(SUM($R$5:$U$5)-L7124,'2019 Calculations'!$C$10),-'2019 Calculations'!$C$10),0),'2019 Calculations'!$C$13)</f>
        <v>0</v>
      </c>
      <c r="X7124" s="43">
        <f t="shared" si="1334"/>
        <v>0</v>
      </c>
      <c r="Y7124" s="49">
        <f t="shared" si="1344"/>
        <v>0</v>
      </c>
      <c r="AA7124">
        <f>Q7124/SUM($Q$13:$Q$8772)*3*'[1]PS 6'!$E$366</f>
        <v>4.8257137722706549</v>
      </c>
      <c r="AB7124" s="3">
        <f>J7124*'[1]PS 6'!$E$368</f>
        <v>1455.3628316041916</v>
      </c>
      <c r="AC7124" s="3">
        <f t="shared" si="1345"/>
        <v>-1450.537117831921</v>
      </c>
      <c r="AD7124" s="27">
        <f>AC7124*'[1]PS 6'!$E$365</f>
        <v>-290.10742356638423</v>
      </c>
      <c r="AE7124" s="27">
        <f>IF(AC7124&gt;0,AC7124*'[1]PS 6'!$E$365,[1]Data!AD7124*SUM([1]Data!M7124:P7124)/1000)</f>
        <v>1.7567571384015442E-2</v>
      </c>
    </row>
    <row r="7125" spans="2:31">
      <c r="B7125" s="23">
        <v>1</v>
      </c>
      <c r="C7125" s="23">
        <v>10</v>
      </c>
      <c r="D7125" s="23">
        <v>24</v>
      </c>
      <c r="E7125" s="23">
        <v>9</v>
      </c>
      <c r="F7125" s="48">
        <f>Profiles!F7117</f>
        <v>1558</v>
      </c>
      <c r="G7125" s="48">
        <f>Profiles!G7117</f>
        <v>2761.4</v>
      </c>
      <c r="H7125" s="48">
        <f>Profiles!H7117</f>
        <v>1242.518</v>
      </c>
      <c r="I7125" s="24">
        <f t="shared" si="1335"/>
        <v>5561.9179999999997</v>
      </c>
      <c r="J7125" s="49">
        <f>Profiles!L7117*'2019 Calculations'!$C$8</f>
        <v>316.47682876600021</v>
      </c>
      <c r="K7125" s="49">
        <f>Profiles!M7117*'2019 Calculations'!$C$9</f>
        <v>415.10199426442017</v>
      </c>
      <c r="L7125" s="49">
        <f t="shared" si="1336"/>
        <v>4830.33917696958</v>
      </c>
      <c r="M7125" s="49">
        <f>MIN(M7124-MIN(IF(L7125&gt;0,MIN(L7125,'2019 Calculations'!$C$10)),M7124)+MIN(IF(L7125&lt;0,-L7125),'2019 Calculations'!$C$10),'2019 Calculations'!$C$13)</f>
        <v>0</v>
      </c>
      <c r="N7125" s="49">
        <f t="shared" si="1337"/>
        <v>0</v>
      </c>
      <c r="O7125" s="42">
        <f t="shared" si="1338"/>
        <v>0</v>
      </c>
      <c r="Q7125" s="49">
        <f t="shared" si="1339"/>
        <v>4830.33917696958</v>
      </c>
      <c r="R7125" s="70">
        <f t="shared" si="1340"/>
        <v>800</v>
      </c>
      <c r="S7125" s="70">
        <f t="shared" si="1341"/>
        <v>1000</v>
      </c>
      <c r="T7125" s="70">
        <f t="shared" si="1342"/>
        <v>3030.33917696958</v>
      </c>
      <c r="U7125" s="70">
        <f t="shared" si="1343"/>
        <v>0</v>
      </c>
      <c r="W7125" s="49">
        <f>MIN(MAX(W7124+MAX(MIN(SUM($R$5:$U$5)-L7125,'2019 Calculations'!$C$10),-'2019 Calculations'!$C$10),0),'2019 Calculations'!$C$13)</f>
        <v>0</v>
      </c>
      <c r="X7125" s="43">
        <f t="shared" si="1334"/>
        <v>0</v>
      </c>
      <c r="Y7125" s="49">
        <f t="shared" si="1344"/>
        <v>0</v>
      </c>
      <c r="AA7125">
        <f>Q7125/SUM($Q$13:$Q$8772)*3*'[1]PS 6'!$E$366</f>
        <v>4.4813031364102489</v>
      </c>
      <c r="AB7125" s="3">
        <f>J7125*'[1]PS 6'!$E$368</f>
        <v>1265.9073150640008</v>
      </c>
      <c r="AC7125" s="3">
        <f t="shared" si="1345"/>
        <v>-1261.4260119275905</v>
      </c>
      <c r="AD7125" s="27">
        <f>AC7125*'[1]PS 6'!$E$365</f>
        <v>-252.28520238551812</v>
      </c>
      <c r="AE7125" s="27">
        <f>IF(AC7125&gt;0,AC7125*'[1]PS 6'!$E$365,[1]Data!AD7125*SUM([1]Data!M7125:P7125)/1000)</f>
        <v>-1.5860386052084386E-2</v>
      </c>
    </row>
    <row r="7126" spans="2:31">
      <c r="B7126" s="23">
        <v>1</v>
      </c>
      <c r="C7126" s="23">
        <v>10</v>
      </c>
      <c r="D7126" s="23">
        <v>24</v>
      </c>
      <c r="E7126" s="23">
        <v>10</v>
      </c>
      <c r="F7126" s="48">
        <f>Profiles!F7118</f>
        <v>1538</v>
      </c>
      <c r="G7126" s="48">
        <f>Profiles!G7118</f>
        <v>2739.7000000000003</v>
      </c>
      <c r="H7126" s="48">
        <f>Profiles!H7118</f>
        <v>1242.518</v>
      </c>
      <c r="I7126" s="24">
        <f t="shared" si="1335"/>
        <v>5520.2180000000008</v>
      </c>
      <c r="J7126" s="49">
        <f>Profiles!L7118*'2019 Calculations'!$C$8</f>
        <v>426.27491221542886</v>
      </c>
      <c r="K7126" s="49">
        <f>Profiles!M7118*'2019 Calculations'!$C$9</f>
        <v>563.89148530564523</v>
      </c>
      <c r="L7126" s="49">
        <f t="shared" si="1336"/>
        <v>4530.0516024789267</v>
      </c>
      <c r="M7126" s="49">
        <f>MIN(M7125-MIN(IF(L7126&gt;0,MIN(L7126,'2019 Calculations'!$C$10)),M7125)+MIN(IF(L7126&lt;0,-L7126),'2019 Calculations'!$C$10),'2019 Calculations'!$C$13)</f>
        <v>0</v>
      </c>
      <c r="N7126" s="49">
        <f t="shared" si="1337"/>
        <v>0</v>
      </c>
      <c r="O7126" s="42">
        <f t="shared" si="1338"/>
        <v>0</v>
      </c>
      <c r="Q7126" s="49">
        <f t="shared" si="1339"/>
        <v>4530.0516024789267</v>
      </c>
      <c r="R7126" s="70">
        <f t="shared" si="1340"/>
        <v>800</v>
      </c>
      <c r="S7126" s="70">
        <f t="shared" si="1341"/>
        <v>1000</v>
      </c>
      <c r="T7126" s="70">
        <f t="shared" si="1342"/>
        <v>2730.0516024789267</v>
      </c>
      <c r="U7126" s="70">
        <f t="shared" si="1343"/>
        <v>0</v>
      </c>
      <c r="W7126" s="49">
        <f>MIN(MAX(W7125+MAX(MIN(SUM($R$5:$U$5)-L7126,'2019 Calculations'!$C$10),-'2019 Calculations'!$C$10),0),'2019 Calculations'!$C$13)</f>
        <v>0</v>
      </c>
      <c r="X7126" s="43">
        <f t="shared" si="1334"/>
        <v>0</v>
      </c>
      <c r="Y7126" s="49">
        <f t="shared" si="1344"/>
        <v>0</v>
      </c>
      <c r="AA7126">
        <f>Q7126/SUM($Q$13:$Q$8772)*3*'[1]PS 6'!$E$366</f>
        <v>4.2027140767007323</v>
      </c>
      <c r="AB7126" s="3">
        <f>J7126*'[1]PS 6'!$E$368</f>
        <v>1705.0996488617154</v>
      </c>
      <c r="AC7126" s="3">
        <f t="shared" si="1345"/>
        <v>-1700.8969347850148</v>
      </c>
      <c r="AD7126" s="27">
        <f>AC7126*'[1]PS 6'!$E$365</f>
        <v>-340.17938695700298</v>
      </c>
      <c r="AE7126" s="27">
        <f>IF(AC7126&gt;0,AC7126*'[1]PS 6'!$E$365,[1]Data!AD7126*SUM([1]Data!M7126:P7126)/1000)</f>
        <v>6.931961626436731E-3</v>
      </c>
    </row>
    <row r="7127" spans="2:31">
      <c r="B7127" s="23">
        <v>1</v>
      </c>
      <c r="C7127" s="23">
        <v>10</v>
      </c>
      <c r="D7127" s="23">
        <v>24</v>
      </c>
      <c r="E7127" s="23">
        <v>11</v>
      </c>
      <c r="F7127" s="48">
        <f>Profiles!F7119</f>
        <v>1570</v>
      </c>
      <c r="G7127" s="48">
        <f>Profiles!G7119</f>
        <v>2730.3999999999996</v>
      </c>
      <c r="H7127" s="48">
        <f>Profiles!H7119</f>
        <v>1242.518</v>
      </c>
      <c r="I7127" s="24">
        <f t="shared" si="1335"/>
        <v>5542.9179999999997</v>
      </c>
      <c r="J7127" s="49">
        <f>Profiles!L7119*'2019 Calculations'!$C$8</f>
        <v>493.0149237239051</v>
      </c>
      <c r="K7127" s="49">
        <f>Profiles!M7119*'2019 Calculations'!$C$9</f>
        <v>637.84582213564113</v>
      </c>
      <c r="L7127" s="49">
        <f t="shared" si="1336"/>
        <v>4412.0572541404536</v>
      </c>
      <c r="M7127" s="49">
        <f>MIN(M7126-MIN(IF(L7127&gt;0,MIN(L7127,'2019 Calculations'!$C$10)),M7126)+MIN(IF(L7127&lt;0,-L7127),'2019 Calculations'!$C$10),'2019 Calculations'!$C$13)</f>
        <v>0</v>
      </c>
      <c r="N7127" s="49">
        <f t="shared" si="1337"/>
        <v>0</v>
      </c>
      <c r="O7127" s="42">
        <f t="shared" si="1338"/>
        <v>0</v>
      </c>
      <c r="Q7127" s="49">
        <f t="shared" si="1339"/>
        <v>4412.0572541404536</v>
      </c>
      <c r="R7127" s="70">
        <f t="shared" si="1340"/>
        <v>800</v>
      </c>
      <c r="S7127" s="70">
        <f t="shared" si="1341"/>
        <v>1000</v>
      </c>
      <c r="T7127" s="70">
        <f t="shared" si="1342"/>
        <v>2612.0572541404536</v>
      </c>
      <c r="U7127" s="70">
        <f t="shared" si="1343"/>
        <v>0</v>
      </c>
      <c r="W7127" s="49">
        <f>MIN(MAX(W7126+MAX(MIN(SUM($R$5:$U$5)-L7127,'2019 Calculations'!$C$10),-'2019 Calculations'!$C$10),0),'2019 Calculations'!$C$13)</f>
        <v>0</v>
      </c>
      <c r="X7127" s="43">
        <f t="shared" si="1334"/>
        <v>0</v>
      </c>
      <c r="Y7127" s="49">
        <f t="shared" si="1344"/>
        <v>0</v>
      </c>
      <c r="AA7127">
        <f>Q7127/SUM($Q$13:$Q$8772)*3*'[1]PS 6'!$E$366</f>
        <v>4.0932458957065325</v>
      </c>
      <c r="AB7127" s="3">
        <f>J7127*'[1]PS 6'!$E$368</f>
        <v>1972.0596948956204</v>
      </c>
      <c r="AC7127" s="3">
        <f t="shared" si="1345"/>
        <v>-1967.9664489999138</v>
      </c>
      <c r="AD7127" s="27">
        <f>AC7127*'[1]PS 6'!$E$365</f>
        <v>-393.59328979998281</v>
      </c>
      <c r="AE7127" s="27">
        <f>IF(AC7127&gt;0,AC7127*'[1]PS 6'!$E$365,[1]Data!AD7127*SUM([1]Data!M7127:P7127)/1000)</f>
        <v>6.264890933013796E-3</v>
      </c>
    </row>
    <row r="7128" spans="2:31">
      <c r="B7128" s="23">
        <v>1</v>
      </c>
      <c r="C7128" s="23">
        <v>10</v>
      </c>
      <c r="D7128" s="23">
        <v>24</v>
      </c>
      <c r="E7128" s="23">
        <v>12</v>
      </c>
      <c r="F7128" s="48">
        <f>Profiles!F7120</f>
        <v>1574</v>
      </c>
      <c r="G7128" s="48">
        <f>Profiles!G7120</f>
        <v>2625.1</v>
      </c>
      <c r="H7128" s="48">
        <f>Profiles!H7120</f>
        <v>1217.2280000000001</v>
      </c>
      <c r="I7128" s="24">
        <f t="shared" si="1335"/>
        <v>5416.3280000000004</v>
      </c>
      <c r="J7128" s="49">
        <f>Profiles!L7120*'2019 Calculations'!$C$8</f>
        <v>521.00267048552416</v>
      </c>
      <c r="K7128" s="49">
        <f>Profiles!M7120*'2019 Calculations'!$C$9</f>
        <v>664.58096672392526</v>
      </c>
      <c r="L7128" s="49">
        <f t="shared" si="1336"/>
        <v>4230.7443627905504</v>
      </c>
      <c r="M7128" s="49">
        <f>MIN(M7127-MIN(IF(L7128&gt;0,MIN(L7128,'2019 Calculations'!$C$10)),M7127)+MIN(IF(L7128&lt;0,-L7128),'2019 Calculations'!$C$10),'2019 Calculations'!$C$13)</f>
        <v>0</v>
      </c>
      <c r="N7128" s="49">
        <f t="shared" si="1337"/>
        <v>0</v>
      </c>
      <c r="O7128" s="42">
        <f t="shared" si="1338"/>
        <v>0</v>
      </c>
      <c r="Q7128" s="49">
        <f t="shared" si="1339"/>
        <v>4230.7443627905504</v>
      </c>
      <c r="R7128" s="70">
        <f t="shared" si="1340"/>
        <v>800</v>
      </c>
      <c r="S7128" s="70">
        <f t="shared" si="1341"/>
        <v>1000</v>
      </c>
      <c r="T7128" s="70">
        <f t="shared" si="1342"/>
        <v>2430.7443627905504</v>
      </c>
      <c r="U7128" s="70">
        <f t="shared" si="1343"/>
        <v>0</v>
      </c>
      <c r="W7128" s="49">
        <f>MIN(MAX(W7127+MAX(MIN(SUM($R$5:$U$5)-L7128,'2019 Calculations'!$C$10),-'2019 Calculations'!$C$10),0),'2019 Calculations'!$C$13)</f>
        <v>0</v>
      </c>
      <c r="X7128" s="43">
        <f t="shared" si="1334"/>
        <v>0</v>
      </c>
      <c r="Y7128" s="49">
        <f t="shared" si="1344"/>
        <v>0</v>
      </c>
      <c r="AA7128">
        <f>Q7128/SUM($Q$13:$Q$8772)*3*'[1]PS 6'!$E$366</f>
        <v>3.9250345136669629</v>
      </c>
      <c r="AB7128" s="3">
        <f>J7128*'[1]PS 6'!$E$368</f>
        <v>2084.0106819420967</v>
      </c>
      <c r="AC7128" s="3">
        <f t="shared" si="1345"/>
        <v>-2080.0856474284296</v>
      </c>
      <c r="AD7128" s="27">
        <f>AC7128*'[1]PS 6'!$E$365</f>
        <v>-416.01712948568593</v>
      </c>
      <c r="AE7128" s="27">
        <f>IF(AC7128&gt;0,AC7128*'[1]PS 6'!$E$365,[1]Data!AD7128*SUM([1]Data!M7128:P7128)/1000)</f>
        <v>-9.7976647773312872E-3</v>
      </c>
    </row>
    <row r="7129" spans="2:31">
      <c r="B7129" s="23">
        <v>1</v>
      </c>
      <c r="C7129" s="23">
        <v>10</v>
      </c>
      <c r="D7129" s="23">
        <v>24</v>
      </c>
      <c r="E7129" s="23">
        <v>13</v>
      </c>
      <c r="F7129" s="48">
        <f>Profiles!F7121</f>
        <v>1702</v>
      </c>
      <c r="G7129" s="48">
        <f>Profiles!G7121</f>
        <v>2705.8</v>
      </c>
      <c r="H7129" s="48">
        <f>Profiles!H7121</f>
        <v>1242.518</v>
      </c>
      <c r="I7129" s="24">
        <f t="shared" si="1335"/>
        <v>5650.3180000000002</v>
      </c>
      <c r="J7129" s="49">
        <f>Profiles!L7121*'2019 Calculations'!$C$8</f>
        <v>516.69686329142894</v>
      </c>
      <c r="K7129" s="49">
        <f>Profiles!M7121*'2019 Calculations'!$C$9</f>
        <v>644.49428862821185</v>
      </c>
      <c r="L7129" s="49">
        <f t="shared" si="1336"/>
        <v>4489.1268480803601</v>
      </c>
      <c r="M7129" s="49">
        <f>MIN(M7128-MIN(IF(L7129&gt;0,MIN(L7129,'2019 Calculations'!$C$10)),M7128)+MIN(IF(L7129&lt;0,-L7129),'2019 Calculations'!$C$10),'2019 Calculations'!$C$13)</f>
        <v>0</v>
      </c>
      <c r="N7129" s="49">
        <f t="shared" si="1337"/>
        <v>0</v>
      </c>
      <c r="O7129" s="42">
        <f t="shared" si="1338"/>
        <v>0</v>
      </c>
      <c r="Q7129" s="49">
        <f t="shared" si="1339"/>
        <v>4489.1268480803601</v>
      </c>
      <c r="R7129" s="70">
        <f t="shared" si="1340"/>
        <v>800</v>
      </c>
      <c r="S7129" s="70">
        <f t="shared" si="1341"/>
        <v>1000</v>
      </c>
      <c r="T7129" s="70">
        <f t="shared" si="1342"/>
        <v>2689.1268480803601</v>
      </c>
      <c r="U7129" s="70">
        <f t="shared" si="1343"/>
        <v>0</v>
      </c>
      <c r="W7129" s="49">
        <f>MIN(MAX(W7128+MAX(MIN(SUM($R$5:$U$5)-L7129,'2019 Calculations'!$C$10),-'2019 Calculations'!$C$10),0),'2019 Calculations'!$C$13)</f>
        <v>0</v>
      </c>
      <c r="X7129" s="43">
        <f t="shared" si="1334"/>
        <v>0</v>
      </c>
      <c r="Y7129" s="49">
        <f t="shared" si="1344"/>
        <v>0</v>
      </c>
      <c r="AA7129">
        <f>Q7129/SUM($Q$13:$Q$8772)*3*'[1]PS 6'!$E$366</f>
        <v>4.1647465088915148</v>
      </c>
      <c r="AB7129" s="3">
        <f>J7129*'[1]PS 6'!$E$368</f>
        <v>2066.7874531657158</v>
      </c>
      <c r="AC7129" s="3">
        <f t="shared" si="1345"/>
        <v>-2062.6227066568244</v>
      </c>
      <c r="AD7129" s="27">
        <f>AC7129*'[1]PS 6'!$E$365</f>
        <v>-412.5245413313649</v>
      </c>
      <c r="AE7129" s="27">
        <f>IF(AC7129&gt;0,AC7129*'[1]PS 6'!$E$365,[1]Data!AD7129*SUM([1]Data!M7129:P7129)/1000)</f>
        <v>-8.8431921159598706E-2</v>
      </c>
    </row>
    <row r="7130" spans="2:31">
      <c r="B7130" s="23">
        <v>1</v>
      </c>
      <c r="C7130" s="23">
        <v>10</v>
      </c>
      <c r="D7130" s="23">
        <v>24</v>
      </c>
      <c r="E7130" s="23">
        <v>14</v>
      </c>
      <c r="F7130" s="48">
        <f>Profiles!F7122</f>
        <v>1838</v>
      </c>
      <c r="G7130" s="48">
        <f>Profiles!G7122</f>
        <v>2695.5</v>
      </c>
      <c r="H7130" s="48">
        <f>Profiles!H7122</f>
        <v>1242.518</v>
      </c>
      <c r="I7130" s="24">
        <f t="shared" si="1335"/>
        <v>5776.018</v>
      </c>
      <c r="J7130" s="49">
        <f>Profiles!L7122*'2019 Calculations'!$C$8</f>
        <v>505.93234530619083</v>
      </c>
      <c r="K7130" s="49">
        <f>Profiles!M7122*'2019 Calculations'!$C$9</f>
        <v>567.3011148476362</v>
      </c>
      <c r="L7130" s="49">
        <f t="shared" si="1336"/>
        <v>4702.7845398461732</v>
      </c>
      <c r="M7130" s="49">
        <f>MIN(M7129-MIN(IF(L7130&gt;0,MIN(L7130,'2019 Calculations'!$C$10)),M7129)+MIN(IF(L7130&lt;0,-L7130),'2019 Calculations'!$C$10),'2019 Calculations'!$C$13)</f>
        <v>0</v>
      </c>
      <c r="N7130" s="49">
        <f t="shared" si="1337"/>
        <v>0</v>
      </c>
      <c r="O7130" s="42">
        <f t="shared" si="1338"/>
        <v>0</v>
      </c>
      <c r="Q7130" s="49">
        <f t="shared" si="1339"/>
        <v>4702.7845398461732</v>
      </c>
      <c r="R7130" s="70">
        <f t="shared" si="1340"/>
        <v>800</v>
      </c>
      <c r="S7130" s="70">
        <f t="shared" si="1341"/>
        <v>1000</v>
      </c>
      <c r="T7130" s="70">
        <f t="shared" si="1342"/>
        <v>2902.7845398461732</v>
      </c>
      <c r="U7130" s="70">
        <f t="shared" si="1343"/>
        <v>0</v>
      </c>
      <c r="W7130" s="49">
        <f>MIN(MAX(W7129+MAX(MIN(SUM($R$5:$U$5)-L7130,'2019 Calculations'!$C$10),-'2019 Calculations'!$C$10),0),'2019 Calculations'!$C$13)</f>
        <v>0</v>
      </c>
      <c r="X7130" s="43">
        <f t="shared" si="1334"/>
        <v>0</v>
      </c>
      <c r="Y7130" s="49">
        <f t="shared" si="1344"/>
        <v>0</v>
      </c>
      <c r="AA7130">
        <f>Q7130/SUM($Q$13:$Q$8772)*3*'[1]PS 6'!$E$366</f>
        <v>4.3629654846506867</v>
      </c>
      <c r="AB7130" s="3">
        <f>J7130*'[1]PS 6'!$E$368</f>
        <v>2023.7293812247633</v>
      </c>
      <c r="AC7130" s="3">
        <f t="shared" si="1345"/>
        <v>-2019.3664157401126</v>
      </c>
      <c r="AD7130" s="27">
        <f>AC7130*'[1]PS 6'!$E$365</f>
        <v>-403.87328314802255</v>
      </c>
      <c r="AE7130" s="27">
        <f>IF(AC7130&gt;0,AC7130*'[1]PS 6'!$E$365,[1]Data!AD7130*SUM([1]Data!M7130:P7130)/1000)</f>
        <v>-8.9043799190250836E-2</v>
      </c>
    </row>
    <row r="7131" spans="2:31">
      <c r="B7131" s="23">
        <v>1</v>
      </c>
      <c r="C7131" s="23">
        <v>10</v>
      </c>
      <c r="D7131" s="23">
        <v>24</v>
      </c>
      <c r="E7131" s="23">
        <v>15</v>
      </c>
      <c r="F7131" s="48">
        <f>Profiles!F7123</f>
        <v>2014.0000000000002</v>
      </c>
      <c r="G7131" s="48">
        <f>Profiles!G7123</f>
        <v>2694.8</v>
      </c>
      <c r="H7131" s="48">
        <f>Profiles!H7123</f>
        <v>1242.518</v>
      </c>
      <c r="I7131" s="24">
        <f t="shared" si="1335"/>
        <v>5951.3180000000002</v>
      </c>
      <c r="J7131" s="49">
        <f>Profiles!L7123*'2019 Calculations'!$C$8</f>
        <v>467.1800805593337</v>
      </c>
      <c r="K7131" s="49">
        <f>Profiles!M7123*'2019 Calculations'!$C$9</f>
        <v>461.34109847143856</v>
      </c>
      <c r="L7131" s="49">
        <f t="shared" si="1336"/>
        <v>5022.7968209692281</v>
      </c>
      <c r="M7131" s="49">
        <f>MIN(M7130-MIN(IF(L7131&gt;0,MIN(L7131,'2019 Calculations'!$C$10)),M7130)+MIN(IF(L7131&lt;0,-L7131),'2019 Calculations'!$C$10),'2019 Calculations'!$C$13)</f>
        <v>0</v>
      </c>
      <c r="N7131" s="49">
        <f t="shared" si="1337"/>
        <v>0</v>
      </c>
      <c r="O7131" s="42">
        <f t="shared" si="1338"/>
        <v>0</v>
      </c>
      <c r="Q7131" s="49">
        <f t="shared" si="1339"/>
        <v>5022.7968209692281</v>
      </c>
      <c r="R7131" s="70">
        <f t="shared" si="1340"/>
        <v>800</v>
      </c>
      <c r="S7131" s="70">
        <f t="shared" si="1341"/>
        <v>1000</v>
      </c>
      <c r="T7131" s="70">
        <f t="shared" si="1342"/>
        <v>3222.7968209692281</v>
      </c>
      <c r="U7131" s="70">
        <f t="shared" si="1343"/>
        <v>0</v>
      </c>
      <c r="W7131" s="49">
        <f>MIN(MAX(W7130+MAX(MIN(SUM($R$5:$U$5)-L7131,'2019 Calculations'!$C$10),-'2019 Calculations'!$C$10),0),'2019 Calculations'!$C$13)</f>
        <v>0</v>
      </c>
      <c r="X7131" s="43">
        <f t="shared" si="1334"/>
        <v>0</v>
      </c>
      <c r="Y7131" s="49">
        <f t="shared" si="1344"/>
        <v>0</v>
      </c>
      <c r="AA7131">
        <f>Q7131/SUM($Q$13:$Q$8772)*3*'[1]PS 6'!$E$366</f>
        <v>4.6598539611212439</v>
      </c>
      <c r="AB7131" s="3">
        <f>J7131*'[1]PS 6'!$E$368</f>
        <v>1868.7203222373348</v>
      </c>
      <c r="AC7131" s="3">
        <f t="shared" si="1345"/>
        <v>-1864.0604682762137</v>
      </c>
      <c r="AD7131" s="27">
        <f>AC7131*'[1]PS 6'!$E$365</f>
        <v>-372.81209365524273</v>
      </c>
      <c r="AE7131" s="27">
        <f>IF(AC7131&gt;0,AC7131*'[1]PS 6'!$E$365,[1]Data!AD7131*SUM([1]Data!M7131:P7131)/1000)</f>
        <v>-7.7876667149874457E-2</v>
      </c>
    </row>
    <row r="7132" spans="2:31">
      <c r="B7132" s="23">
        <v>1</v>
      </c>
      <c r="C7132" s="23">
        <v>10</v>
      </c>
      <c r="D7132" s="23">
        <v>24</v>
      </c>
      <c r="E7132" s="23">
        <v>16</v>
      </c>
      <c r="F7132" s="48">
        <f>Profiles!F7124</f>
        <v>2330</v>
      </c>
      <c r="G7132" s="48">
        <f>Profiles!G7124</f>
        <v>2706.4</v>
      </c>
      <c r="H7132" s="48">
        <f>Profiles!H7124</f>
        <v>1242.518</v>
      </c>
      <c r="I7132" s="24">
        <f t="shared" si="1335"/>
        <v>6278.9179999999997</v>
      </c>
      <c r="J7132" s="49">
        <f>Profiles!L7124*'2019 Calculations'!$C$8</f>
        <v>406.89877984200029</v>
      </c>
      <c r="K7132" s="49">
        <f>Profiles!M7124*'2019 Calculations'!$C$9</f>
        <v>290.44235926278259</v>
      </c>
      <c r="L7132" s="49">
        <f t="shared" si="1336"/>
        <v>5581.5768608952167</v>
      </c>
      <c r="M7132" s="49">
        <f>MIN(M7131-MIN(IF(L7132&gt;0,MIN(L7132,'2019 Calculations'!$C$10)),M7131)+MIN(IF(L7132&lt;0,-L7132),'2019 Calculations'!$C$10),'2019 Calculations'!$C$13)</f>
        <v>0</v>
      </c>
      <c r="N7132" s="49">
        <f t="shared" si="1337"/>
        <v>0</v>
      </c>
      <c r="O7132" s="42">
        <f t="shared" si="1338"/>
        <v>0</v>
      </c>
      <c r="Q7132" s="49">
        <f t="shared" si="1339"/>
        <v>5581.5768608952167</v>
      </c>
      <c r="R7132" s="70">
        <f t="shared" si="1340"/>
        <v>800</v>
      </c>
      <c r="S7132" s="70">
        <f t="shared" si="1341"/>
        <v>1000</v>
      </c>
      <c r="T7132" s="70">
        <f t="shared" si="1342"/>
        <v>3781.5768608952167</v>
      </c>
      <c r="U7132" s="70">
        <f t="shared" si="1343"/>
        <v>0</v>
      </c>
      <c r="W7132" s="49">
        <f>MIN(MAX(W7131+MAX(MIN(SUM($R$5:$U$5)-L7132,'2019 Calculations'!$C$10),-'2019 Calculations'!$C$10),0),'2019 Calculations'!$C$13)</f>
        <v>0</v>
      </c>
      <c r="X7132" s="43">
        <f t="shared" si="1334"/>
        <v>0</v>
      </c>
      <c r="Y7132" s="49">
        <f t="shared" si="1344"/>
        <v>0</v>
      </c>
      <c r="AA7132">
        <f>Q7132/SUM($Q$13:$Q$8772)*3*'[1]PS 6'!$E$366</f>
        <v>5.1782570491327062</v>
      </c>
      <c r="AB7132" s="3">
        <f>J7132*'[1]PS 6'!$E$368</f>
        <v>1627.5951193680012</v>
      </c>
      <c r="AC7132" s="3">
        <f t="shared" si="1345"/>
        <v>-1622.4168623188684</v>
      </c>
      <c r="AD7132" s="27">
        <f>AC7132*'[1]PS 6'!$E$365</f>
        <v>-324.48337246377372</v>
      </c>
      <c r="AE7132" s="27">
        <f>IF(AC7132&gt;0,AC7132*'[1]PS 6'!$E$365,[1]Data!AD7132*SUM([1]Data!M7132:P7132)/1000)</f>
        <v>-3.3072520086749241E-2</v>
      </c>
    </row>
    <row r="7133" spans="2:31">
      <c r="B7133" s="23">
        <v>1</v>
      </c>
      <c r="C7133" s="23">
        <v>10</v>
      </c>
      <c r="D7133" s="23">
        <v>24</v>
      </c>
      <c r="E7133" s="23">
        <v>17</v>
      </c>
      <c r="F7133" s="48">
        <f>Profiles!F7125</f>
        <v>2646</v>
      </c>
      <c r="G7133" s="48">
        <f>Profiles!G7125</f>
        <v>2454.3999999999996</v>
      </c>
      <c r="H7133" s="48">
        <f>Profiles!H7125</f>
        <v>611.09199999999998</v>
      </c>
      <c r="I7133" s="24">
        <f t="shared" si="1335"/>
        <v>5711.4919999999993</v>
      </c>
      <c r="J7133" s="49">
        <f>Profiles!L7125*'2019 Calculations'!$C$8</f>
        <v>400.4400690508574</v>
      </c>
      <c r="K7133" s="49">
        <f>Profiles!M7125*'2019 Calculations'!$C$9</f>
        <v>107.53622880131483</v>
      </c>
      <c r="L7133" s="49">
        <f t="shared" si="1336"/>
        <v>5203.5157021478271</v>
      </c>
      <c r="M7133" s="49">
        <f>MIN(M7132-MIN(IF(L7133&gt;0,MIN(L7133,'2019 Calculations'!$C$10)),M7132)+MIN(IF(L7133&lt;0,-L7133),'2019 Calculations'!$C$10),'2019 Calculations'!$C$13)</f>
        <v>0</v>
      </c>
      <c r="N7133" s="49">
        <f t="shared" si="1337"/>
        <v>0</v>
      </c>
      <c r="O7133" s="42">
        <f t="shared" si="1338"/>
        <v>0</v>
      </c>
      <c r="Q7133" s="49">
        <f t="shared" si="1339"/>
        <v>5203.5157021478271</v>
      </c>
      <c r="R7133" s="70">
        <f t="shared" si="1340"/>
        <v>800</v>
      </c>
      <c r="S7133" s="70">
        <f t="shared" si="1341"/>
        <v>1000</v>
      </c>
      <c r="T7133" s="70">
        <f t="shared" si="1342"/>
        <v>3403.5157021478271</v>
      </c>
      <c r="U7133" s="70">
        <f t="shared" si="1343"/>
        <v>0</v>
      </c>
      <c r="W7133" s="49">
        <f>MIN(MAX(W7132+MAX(MIN(SUM($R$5:$U$5)-L7133,'2019 Calculations'!$C$10),-'2019 Calculations'!$C$10),0),'2019 Calculations'!$C$13)</f>
        <v>0</v>
      </c>
      <c r="X7133" s="43">
        <f t="shared" si="1334"/>
        <v>0</v>
      </c>
      <c r="Y7133" s="49">
        <f t="shared" si="1344"/>
        <v>0</v>
      </c>
      <c r="AA7133">
        <f>Q7133/SUM($Q$13:$Q$8772)*3*'[1]PS 6'!$E$366</f>
        <v>4.8275142556395858</v>
      </c>
      <c r="AB7133" s="3">
        <f>J7133*'[1]PS 6'!$E$368</f>
        <v>1601.7602762034296</v>
      </c>
      <c r="AC7133" s="3">
        <f t="shared" si="1345"/>
        <v>-1596.9327619477899</v>
      </c>
      <c r="AD7133" s="27">
        <f>AC7133*'[1]PS 6'!$E$365</f>
        <v>-319.38655238955801</v>
      </c>
      <c r="AE7133" s="27">
        <f>IF(AC7133&gt;0,AC7133*'[1]PS 6'!$E$365,[1]Data!AD7133*SUM([1]Data!M7133:P7133)/1000)</f>
        <v>0.3433873249788551</v>
      </c>
    </row>
    <row r="7134" spans="2:31">
      <c r="B7134" s="23">
        <v>1</v>
      </c>
      <c r="C7134" s="23">
        <v>10</v>
      </c>
      <c r="D7134" s="23">
        <v>24</v>
      </c>
      <c r="E7134" s="23">
        <v>18</v>
      </c>
      <c r="F7134" s="48">
        <f>Profiles!F7126</f>
        <v>3190</v>
      </c>
      <c r="G7134" s="48">
        <f>Profiles!G7126</f>
        <v>2085.5</v>
      </c>
      <c r="H7134" s="48">
        <f>Profiles!H7126</f>
        <v>600</v>
      </c>
      <c r="I7134" s="24">
        <f t="shared" si="1335"/>
        <v>5875.5</v>
      </c>
      <c r="J7134" s="49">
        <f>Profiles!L7126*'2019 Calculations'!$C$8</f>
        <v>398.28716545380985</v>
      </c>
      <c r="K7134" s="49">
        <f>Profiles!M7126*'2019 Calculations'!$C$9</f>
        <v>0.12679893515568377</v>
      </c>
      <c r="L7134" s="49">
        <f t="shared" si="1336"/>
        <v>5477.0860356110343</v>
      </c>
      <c r="M7134" s="49">
        <f>MIN(M7133-MIN(IF(L7134&gt;0,MIN(L7134,'2019 Calculations'!$C$10)),M7133)+MIN(IF(L7134&lt;0,-L7134),'2019 Calculations'!$C$10),'2019 Calculations'!$C$13)</f>
        <v>0</v>
      </c>
      <c r="N7134" s="49">
        <f t="shared" si="1337"/>
        <v>0</v>
      </c>
      <c r="O7134" s="42">
        <f t="shared" si="1338"/>
        <v>0</v>
      </c>
      <c r="Q7134" s="49">
        <f t="shared" si="1339"/>
        <v>5477.0860356110343</v>
      </c>
      <c r="R7134" s="70">
        <f t="shared" si="1340"/>
        <v>800</v>
      </c>
      <c r="S7134" s="70">
        <f t="shared" si="1341"/>
        <v>1000</v>
      </c>
      <c r="T7134" s="70">
        <f t="shared" si="1342"/>
        <v>3677.0860356110343</v>
      </c>
      <c r="U7134" s="70">
        <f t="shared" si="1343"/>
        <v>0</v>
      </c>
      <c r="W7134" s="49">
        <f>MIN(MAX(W7133+MAX(MIN(SUM($R$5:$U$5)-L7134,'2019 Calculations'!$C$10),-'2019 Calculations'!$C$10),0),'2019 Calculations'!$C$13)</f>
        <v>0</v>
      </c>
      <c r="X7134" s="43">
        <f t="shared" si="1334"/>
        <v>0</v>
      </c>
      <c r="Y7134" s="49">
        <f t="shared" si="1344"/>
        <v>0</v>
      </c>
      <c r="AA7134">
        <f>Q7134/SUM($Q$13:$Q$8772)*3*'[1]PS 6'!$E$366</f>
        <v>5.0813166385493913</v>
      </c>
      <c r="AB7134" s="3">
        <f>J7134*'[1]PS 6'!$E$368</f>
        <v>1593.1486618152394</v>
      </c>
      <c r="AC7134" s="3">
        <f t="shared" si="1345"/>
        <v>-1588.06734517669</v>
      </c>
      <c r="AD7134" s="27">
        <f>AC7134*'[1]PS 6'!$E$365</f>
        <v>-317.61346903533803</v>
      </c>
      <c r="AE7134" s="27">
        <f>IF(AC7134&gt;0,AC7134*'[1]PS 6'!$E$365,[1]Data!AD7134*SUM([1]Data!M7134:P7134)/1000)</f>
        <v>0.80855486869107451</v>
      </c>
    </row>
    <row r="7135" spans="2:31">
      <c r="B7135" s="23">
        <v>1</v>
      </c>
      <c r="C7135" s="23">
        <v>10</v>
      </c>
      <c r="D7135" s="23">
        <v>24</v>
      </c>
      <c r="E7135" s="23">
        <v>19</v>
      </c>
      <c r="F7135" s="48">
        <f>Profiles!F7127</f>
        <v>3566</v>
      </c>
      <c r="G7135" s="48">
        <f>Profiles!G7127</f>
        <v>2075.6</v>
      </c>
      <c r="H7135" s="48">
        <f>Profiles!H7127</f>
        <v>600</v>
      </c>
      <c r="I7135" s="24">
        <f t="shared" si="1335"/>
        <v>6241.6</v>
      </c>
      <c r="J7135" s="49">
        <f>Profiles!L7127*'2019 Calculations'!$C$8</f>
        <v>512.39105609733372</v>
      </c>
      <c r="K7135" s="49">
        <f>Profiles!M7127*'2019 Calculations'!$C$9</f>
        <v>0</v>
      </c>
      <c r="L7135" s="49">
        <f t="shared" si="1336"/>
        <v>5729.2089439026668</v>
      </c>
      <c r="M7135" s="49">
        <f>MIN(M7134-MIN(IF(L7135&gt;0,MIN(L7135,'2019 Calculations'!$C$10)),M7134)+MIN(IF(L7135&lt;0,-L7135),'2019 Calculations'!$C$10),'2019 Calculations'!$C$13)</f>
        <v>0</v>
      </c>
      <c r="N7135" s="49">
        <f t="shared" si="1337"/>
        <v>0</v>
      </c>
      <c r="O7135" s="42">
        <f t="shared" si="1338"/>
        <v>0</v>
      </c>
      <c r="Q7135" s="49">
        <f t="shared" si="1339"/>
        <v>5729.2089439026668</v>
      </c>
      <c r="R7135" s="70">
        <f t="shared" si="1340"/>
        <v>800</v>
      </c>
      <c r="S7135" s="70">
        <f t="shared" si="1341"/>
        <v>1000</v>
      </c>
      <c r="T7135" s="70">
        <f t="shared" si="1342"/>
        <v>3929.2089439026668</v>
      </c>
      <c r="U7135" s="70">
        <f t="shared" si="1343"/>
        <v>0</v>
      </c>
      <c r="W7135" s="49">
        <f>MIN(MAX(W7134+MAX(MIN(SUM($R$5:$U$5)-L7135,'2019 Calculations'!$C$10),-'2019 Calculations'!$C$10),0),'2019 Calculations'!$C$13)</f>
        <v>0</v>
      </c>
      <c r="X7135" s="43">
        <f t="shared" si="1334"/>
        <v>0</v>
      </c>
      <c r="Y7135" s="49">
        <f t="shared" si="1344"/>
        <v>0</v>
      </c>
      <c r="AA7135">
        <f>Q7135/SUM($Q$13:$Q$8772)*3*'[1]PS 6'!$E$366</f>
        <v>5.315221368278328</v>
      </c>
      <c r="AB7135" s="3">
        <f>J7135*'[1]PS 6'!$E$368</f>
        <v>2049.5642243893349</v>
      </c>
      <c r="AC7135" s="3">
        <f t="shared" si="1345"/>
        <v>-2044.2490030210565</v>
      </c>
      <c r="AD7135" s="27">
        <f>AC7135*'[1]PS 6'!$E$365</f>
        <v>-408.84980060421134</v>
      </c>
      <c r="AE7135" s="27">
        <f>IF(AC7135&gt;0,AC7135*'[1]PS 6'!$E$365,[1]Data!AD7135*SUM([1]Data!M7135:P7135)/1000)</f>
        <v>0.52283745416736183</v>
      </c>
    </row>
    <row r="7136" spans="2:31">
      <c r="B7136" s="23">
        <v>1</v>
      </c>
      <c r="C7136" s="23">
        <v>10</v>
      </c>
      <c r="D7136" s="23">
        <v>24</v>
      </c>
      <c r="E7136" s="23">
        <v>20</v>
      </c>
      <c r="F7136" s="48">
        <f>Profiles!F7128</f>
        <v>3596</v>
      </c>
      <c r="G7136" s="48">
        <f>Profiles!G7128</f>
        <v>1769.1000000000004</v>
      </c>
      <c r="H7136" s="48">
        <f>Profiles!H7128</f>
        <v>600</v>
      </c>
      <c r="I7136" s="24">
        <f t="shared" si="1335"/>
        <v>5965.1</v>
      </c>
      <c r="J7136" s="49">
        <f>Profiles!L7128*'2019 Calculations'!$C$8</f>
        <v>533.92009206780995</v>
      </c>
      <c r="K7136" s="49">
        <f>Profiles!M7128*'2019 Calculations'!$C$9</f>
        <v>0</v>
      </c>
      <c r="L7136" s="49">
        <f t="shared" si="1336"/>
        <v>5431.17990793219</v>
      </c>
      <c r="M7136" s="49">
        <f>MIN(M7135-MIN(IF(L7136&gt;0,MIN(L7136,'2019 Calculations'!$C$10)),M7135)+MIN(IF(L7136&lt;0,-L7136),'2019 Calculations'!$C$10),'2019 Calculations'!$C$13)</f>
        <v>0</v>
      </c>
      <c r="N7136" s="49">
        <f t="shared" si="1337"/>
        <v>0</v>
      </c>
      <c r="O7136" s="42">
        <f t="shared" si="1338"/>
        <v>0</v>
      </c>
      <c r="Q7136" s="49">
        <f t="shared" si="1339"/>
        <v>5431.17990793219</v>
      </c>
      <c r="R7136" s="70">
        <f t="shared" si="1340"/>
        <v>800</v>
      </c>
      <c r="S7136" s="70">
        <f t="shared" si="1341"/>
        <v>1000</v>
      </c>
      <c r="T7136" s="70">
        <f t="shared" si="1342"/>
        <v>3631.17990793219</v>
      </c>
      <c r="U7136" s="70">
        <f t="shared" si="1343"/>
        <v>0</v>
      </c>
      <c r="W7136" s="49">
        <f>MIN(MAX(W7135+MAX(MIN(SUM($R$5:$U$5)-L7136,'2019 Calculations'!$C$10),-'2019 Calculations'!$C$10),0),'2019 Calculations'!$C$13)</f>
        <v>0</v>
      </c>
      <c r="X7136" s="43">
        <f t="shared" si="1334"/>
        <v>0</v>
      </c>
      <c r="Y7136" s="49">
        <f t="shared" si="1344"/>
        <v>0</v>
      </c>
      <c r="AA7136">
        <f>Q7136/SUM($Q$13:$Q$8772)*3*'[1]PS 6'!$E$366</f>
        <v>5.0387276470912985</v>
      </c>
      <c r="AB7136" s="3">
        <f>J7136*'[1]PS 6'!$E$368</f>
        <v>2135.6803682712398</v>
      </c>
      <c r="AC7136" s="3">
        <f t="shared" si="1345"/>
        <v>-2130.6416406241483</v>
      </c>
      <c r="AD7136" s="27">
        <f>AC7136*'[1]PS 6'!$E$365</f>
        <v>-426.12832812482969</v>
      </c>
      <c r="AE7136" s="27">
        <f>IF(AC7136&gt;0,AC7136*'[1]PS 6'!$E$365,[1]Data!AD7136*SUM([1]Data!M7136:P7136)/1000)</f>
        <v>0.20333423637030926</v>
      </c>
    </row>
    <row r="7137" spans="2:31">
      <c r="B7137" s="23">
        <v>1</v>
      </c>
      <c r="C7137" s="23">
        <v>10</v>
      </c>
      <c r="D7137" s="23">
        <v>24</v>
      </c>
      <c r="E7137" s="23">
        <v>21</v>
      </c>
      <c r="F7137" s="48">
        <f>Profiles!F7129</f>
        <v>3173.9999999999995</v>
      </c>
      <c r="G7137" s="48">
        <f>Profiles!G7129</f>
        <v>1759.1000000000001</v>
      </c>
      <c r="H7137" s="48">
        <f>Profiles!H7129</f>
        <v>600</v>
      </c>
      <c r="I7137" s="24">
        <f t="shared" si="1335"/>
        <v>5533.0999999999995</v>
      </c>
      <c r="J7137" s="49">
        <f>Profiles!L7129*'2019 Calculations'!$C$8</f>
        <v>514.54395969438133</v>
      </c>
      <c r="K7137" s="49">
        <f>Profiles!M7129*'2019 Calculations'!$C$9</f>
        <v>0</v>
      </c>
      <c r="L7137" s="49">
        <f t="shared" si="1336"/>
        <v>5018.5560403056179</v>
      </c>
      <c r="M7137" s="49">
        <f>MIN(M7136-MIN(IF(L7137&gt;0,MIN(L7137,'2019 Calculations'!$C$10)),M7136)+MIN(IF(L7137&lt;0,-L7137),'2019 Calculations'!$C$10),'2019 Calculations'!$C$13)</f>
        <v>0</v>
      </c>
      <c r="N7137" s="49">
        <f t="shared" si="1337"/>
        <v>0</v>
      </c>
      <c r="O7137" s="42">
        <f t="shared" si="1338"/>
        <v>0</v>
      </c>
      <c r="Q7137" s="49">
        <f t="shared" si="1339"/>
        <v>5018.5560403056179</v>
      </c>
      <c r="R7137" s="70">
        <f t="shared" si="1340"/>
        <v>800</v>
      </c>
      <c r="S7137" s="70">
        <f t="shared" si="1341"/>
        <v>1000</v>
      </c>
      <c r="T7137" s="70">
        <f t="shared" si="1342"/>
        <v>3218.5560403056179</v>
      </c>
      <c r="U7137" s="70">
        <f t="shared" si="1343"/>
        <v>0</v>
      </c>
      <c r="W7137" s="49">
        <f>MIN(MAX(W7136+MAX(MIN(SUM($R$5:$U$5)-L7137,'2019 Calculations'!$C$10),-'2019 Calculations'!$C$10),0),'2019 Calculations'!$C$13)</f>
        <v>0</v>
      </c>
      <c r="X7137" s="43">
        <f t="shared" si="1334"/>
        <v>0</v>
      </c>
      <c r="Y7137" s="49">
        <f t="shared" si="1344"/>
        <v>0</v>
      </c>
      <c r="AA7137">
        <f>Q7137/SUM($Q$13:$Q$8772)*3*'[1]PS 6'!$E$366</f>
        <v>4.6559196155209861</v>
      </c>
      <c r="AB7137" s="3">
        <f>J7137*'[1]PS 6'!$E$368</f>
        <v>2058.1758387775253</v>
      </c>
      <c r="AC7137" s="3">
        <f t="shared" si="1345"/>
        <v>-2053.5199191620045</v>
      </c>
      <c r="AD7137" s="27">
        <f>AC7137*'[1]PS 6'!$E$365</f>
        <v>-410.70398383240092</v>
      </c>
      <c r="AE7137" s="27">
        <f>IF(AC7137&gt;0,AC7137*'[1]PS 6'!$E$365,[1]Data!AD7137*SUM([1]Data!M7137:P7137)/1000)</f>
        <v>0.15559334676949688</v>
      </c>
    </row>
    <row r="7138" spans="2:31">
      <c r="B7138" s="23">
        <v>1</v>
      </c>
      <c r="C7138" s="23">
        <v>10</v>
      </c>
      <c r="D7138" s="23">
        <v>24</v>
      </c>
      <c r="E7138" s="23">
        <v>22</v>
      </c>
      <c r="F7138" s="48">
        <f>Profiles!F7130</f>
        <v>2436</v>
      </c>
      <c r="G7138" s="48">
        <f>Profiles!G7130</f>
        <v>498.4</v>
      </c>
      <c r="H7138" s="48">
        <f>Profiles!H7130</f>
        <v>600</v>
      </c>
      <c r="I7138" s="24">
        <f t="shared" si="1335"/>
        <v>3534.4</v>
      </c>
      <c r="J7138" s="49">
        <f>Profiles!L7130*'2019 Calculations'!$C$8</f>
        <v>553.29622444123845</v>
      </c>
      <c r="K7138" s="49">
        <f>Profiles!M7130*'2019 Calculations'!$C$9</f>
        <v>0</v>
      </c>
      <c r="L7138" s="49">
        <f t="shared" si="1336"/>
        <v>2981.1037755587618</v>
      </c>
      <c r="M7138" s="49">
        <f>MIN(M7137-MIN(IF(L7138&gt;0,MIN(L7138,'2019 Calculations'!$C$10)),M7137)+MIN(IF(L7138&lt;0,-L7138),'2019 Calculations'!$C$10),'2019 Calculations'!$C$13)</f>
        <v>0</v>
      </c>
      <c r="N7138" s="49">
        <f t="shared" si="1337"/>
        <v>0</v>
      </c>
      <c r="O7138" s="42">
        <f t="shared" si="1338"/>
        <v>0</v>
      </c>
      <c r="Q7138" s="49">
        <f t="shared" si="1339"/>
        <v>2981.1037755587618</v>
      </c>
      <c r="R7138" s="70">
        <f t="shared" si="1340"/>
        <v>800</v>
      </c>
      <c r="S7138" s="70">
        <f t="shared" si="1341"/>
        <v>1000</v>
      </c>
      <c r="T7138" s="70">
        <f t="shared" si="1342"/>
        <v>1181.1037755587618</v>
      </c>
      <c r="U7138" s="70">
        <f t="shared" si="1343"/>
        <v>0</v>
      </c>
      <c r="W7138" s="49">
        <f>MIN(MAX(W7137+MAX(MIN(SUM($R$5:$U$5)-L7138,'2019 Calculations'!$C$10),-'2019 Calculations'!$C$10),0),'2019 Calculations'!$C$13)</f>
        <v>0</v>
      </c>
      <c r="X7138" s="43">
        <f t="shared" si="1334"/>
        <v>0</v>
      </c>
      <c r="Y7138" s="49">
        <f t="shared" si="1344"/>
        <v>0</v>
      </c>
      <c r="AA7138">
        <f>Q7138/SUM($Q$13:$Q$8772)*3*'[1]PS 6'!$E$366</f>
        <v>2.7656918510134774</v>
      </c>
      <c r="AB7138" s="3">
        <f>J7138*'[1]PS 6'!$E$368</f>
        <v>2213.1848977649538</v>
      </c>
      <c r="AC7138" s="3">
        <f t="shared" si="1345"/>
        <v>-2210.4192059139405</v>
      </c>
      <c r="AD7138" s="27">
        <f>AC7138*'[1]PS 6'!$E$365</f>
        <v>-442.08384118278809</v>
      </c>
      <c r="AE7138" s="27">
        <f>IF(AC7138&gt;0,AC7138*'[1]PS 6'!$E$365,[1]Data!AD7138*SUM([1]Data!M7138:P7138)/1000)</f>
        <v>8.6159922069981409E-2</v>
      </c>
    </row>
    <row r="7139" spans="2:31">
      <c r="B7139" s="23">
        <v>1</v>
      </c>
      <c r="C7139" s="23">
        <v>10</v>
      </c>
      <c r="D7139" s="23">
        <v>24</v>
      </c>
      <c r="E7139" s="23">
        <v>23</v>
      </c>
      <c r="F7139" s="48">
        <f>Profiles!F7131</f>
        <v>1834</v>
      </c>
      <c r="G7139" s="48">
        <f>Profiles!G7131</f>
        <v>448.50000000000006</v>
      </c>
      <c r="H7139" s="48">
        <f>Profiles!H7131</f>
        <v>600</v>
      </c>
      <c r="I7139" s="24">
        <f t="shared" si="1335"/>
        <v>2882.5</v>
      </c>
      <c r="J7139" s="49">
        <f>Profiles!L7131*'2019 Calculations'!$C$8</f>
        <v>574.82526041171468</v>
      </c>
      <c r="K7139" s="49">
        <f>Profiles!M7131*'2019 Calculations'!$C$9</f>
        <v>0</v>
      </c>
      <c r="L7139" s="49">
        <f t="shared" si="1336"/>
        <v>2307.6747395882853</v>
      </c>
      <c r="M7139" s="49">
        <f>MIN(M7138-MIN(IF(L7139&gt;0,MIN(L7139,'2019 Calculations'!$C$10)),M7138)+MIN(IF(L7139&lt;0,-L7139),'2019 Calculations'!$C$10),'2019 Calculations'!$C$13)</f>
        <v>0</v>
      </c>
      <c r="N7139" s="49">
        <f t="shared" si="1337"/>
        <v>0</v>
      </c>
      <c r="O7139" s="42">
        <f t="shared" si="1338"/>
        <v>0</v>
      </c>
      <c r="Q7139" s="49">
        <f t="shared" si="1339"/>
        <v>2307.6747395882853</v>
      </c>
      <c r="R7139" s="70">
        <f t="shared" si="1340"/>
        <v>800</v>
      </c>
      <c r="S7139" s="70">
        <f t="shared" si="1341"/>
        <v>1000</v>
      </c>
      <c r="T7139" s="70">
        <f t="shared" si="1342"/>
        <v>507.67473958828532</v>
      </c>
      <c r="U7139" s="70">
        <f t="shared" si="1343"/>
        <v>0</v>
      </c>
      <c r="W7139" s="49">
        <f>MIN(MAX(W7138+MAX(MIN(SUM($R$5:$U$5)-L7139,'2019 Calculations'!$C$10),-'2019 Calculations'!$C$10),0),'2019 Calculations'!$C$13)</f>
        <v>0</v>
      </c>
      <c r="X7139" s="43">
        <f t="shared" si="1334"/>
        <v>0</v>
      </c>
      <c r="Y7139" s="49">
        <f t="shared" si="1344"/>
        <v>0</v>
      </c>
      <c r="AA7139">
        <f>Q7139/SUM($Q$13:$Q$8772)*3*'[1]PS 6'!$E$366</f>
        <v>2.1409242021011834</v>
      </c>
      <c r="AB7139" s="3">
        <f>J7139*'[1]PS 6'!$E$368</f>
        <v>2299.3010416468587</v>
      </c>
      <c r="AC7139" s="3">
        <f t="shared" si="1345"/>
        <v>-2297.1601174447574</v>
      </c>
      <c r="AD7139" s="27">
        <f>AC7139*'[1]PS 6'!$E$365</f>
        <v>-459.43202348895147</v>
      </c>
      <c r="AE7139" s="27">
        <f>IF(AC7139&gt;0,AC7139*'[1]PS 6'!$E$365,[1]Data!AD7139*SUM([1]Data!M7139:P7139)/1000)</f>
        <v>5.5242129083600808E-2</v>
      </c>
    </row>
    <row r="7140" spans="2:31">
      <c r="B7140" s="23">
        <v>1</v>
      </c>
      <c r="C7140" s="23">
        <v>10</v>
      </c>
      <c r="D7140" s="23">
        <v>24</v>
      </c>
      <c r="E7140" s="23">
        <v>24</v>
      </c>
      <c r="F7140" s="48">
        <f>Profiles!F7132</f>
        <v>1236</v>
      </c>
      <c r="G7140" s="48">
        <f>Profiles!G7132</f>
        <v>448.50000000000006</v>
      </c>
      <c r="H7140" s="48">
        <f>Profiles!H7132</f>
        <v>600</v>
      </c>
      <c r="I7140" s="24">
        <f t="shared" si="1335"/>
        <v>2284.5</v>
      </c>
      <c r="J7140" s="49">
        <f>Profiles!L7132*'2019 Calculations'!$C$8</f>
        <v>581.28397120285763</v>
      </c>
      <c r="K7140" s="49">
        <f>Profiles!M7132*'2019 Calculations'!$C$9</f>
        <v>0</v>
      </c>
      <c r="L7140" s="49">
        <f t="shared" si="1336"/>
        <v>1703.2160287971424</v>
      </c>
      <c r="M7140" s="49">
        <f>MIN(M7139-MIN(IF(L7140&gt;0,MIN(L7140,'2019 Calculations'!$C$10)),M7139)+MIN(IF(L7140&lt;0,-L7140),'2019 Calculations'!$C$10),'2019 Calculations'!$C$13)</f>
        <v>0</v>
      </c>
      <c r="N7140" s="49">
        <f t="shared" si="1337"/>
        <v>0</v>
      </c>
      <c r="O7140" s="42">
        <f t="shared" si="1338"/>
        <v>0</v>
      </c>
      <c r="Q7140" s="49">
        <f t="shared" si="1339"/>
        <v>1703.2160287971424</v>
      </c>
      <c r="R7140" s="70">
        <f t="shared" si="1340"/>
        <v>800</v>
      </c>
      <c r="S7140" s="70">
        <f t="shared" si="1341"/>
        <v>903.21602879714237</v>
      </c>
      <c r="T7140" s="70">
        <f t="shared" si="1342"/>
        <v>0</v>
      </c>
      <c r="U7140" s="70">
        <f t="shared" si="1343"/>
        <v>0</v>
      </c>
      <c r="W7140" s="49">
        <f>MIN(MAX(W7139+MAX(MIN(SUM($R$5:$U$5)-L7140,'2019 Calculations'!$C$10),-'2019 Calculations'!$C$10),0),'2019 Calculations'!$C$13)</f>
        <v>0</v>
      </c>
      <c r="X7140" s="43">
        <f t="shared" si="1334"/>
        <v>0</v>
      </c>
      <c r="Y7140" s="49">
        <f t="shared" si="1344"/>
        <v>0</v>
      </c>
      <c r="AA7140">
        <f>Q7140/SUM($Q$13:$Q$8772)*3*'[1]PS 6'!$E$366</f>
        <v>1.580143143616954</v>
      </c>
      <c r="AB7140" s="3">
        <f>J7140*'[1]PS 6'!$E$368</f>
        <v>2325.1358848114305</v>
      </c>
      <c r="AC7140" s="3">
        <f t="shared" si="1345"/>
        <v>-2323.5557416678134</v>
      </c>
      <c r="AD7140" s="27">
        <f>AC7140*'[1]PS 6'!$E$365</f>
        <v>-464.71114833356273</v>
      </c>
      <c r="AE7140" s="27">
        <f>IF(AC7140&gt;0,AC7140*'[1]PS 6'!$E$365,[1]Data!AD7140*SUM([1]Data!M7140:P7140)/1000)</f>
        <v>4.2578062170030018E-2</v>
      </c>
    </row>
    <row r="7141" spans="2:31">
      <c r="B7141" s="23">
        <v>1</v>
      </c>
      <c r="C7141" s="23">
        <v>10</v>
      </c>
      <c r="D7141" s="23">
        <v>25</v>
      </c>
      <c r="E7141" s="23">
        <v>1</v>
      </c>
      <c r="F7141" s="48">
        <f>Profiles!F7133</f>
        <v>1016</v>
      </c>
      <c r="G7141" s="48">
        <f>Profiles!G7133</f>
        <v>448.50000000000006</v>
      </c>
      <c r="H7141" s="48">
        <f>Profiles!H7133</f>
        <v>600</v>
      </c>
      <c r="I7141" s="24">
        <f t="shared" si="1335"/>
        <v>2064.5</v>
      </c>
      <c r="J7141" s="49">
        <f>Profiles!L7133*'2019 Calculations'!$C$8</f>
        <v>581.28397120285763</v>
      </c>
      <c r="K7141" s="49">
        <f>Profiles!M7133*'2019 Calculations'!$C$9</f>
        <v>0</v>
      </c>
      <c r="L7141" s="49">
        <f t="shared" si="1336"/>
        <v>1483.2160287971424</v>
      </c>
      <c r="M7141" s="49">
        <f>MIN(M7140-MIN(IF(L7141&gt;0,MIN(L7141,'2019 Calculations'!$C$10)),M7140)+MIN(IF(L7141&lt;0,-L7141),'2019 Calculations'!$C$10),'2019 Calculations'!$C$13)</f>
        <v>0</v>
      </c>
      <c r="N7141" s="49">
        <f t="shared" si="1337"/>
        <v>0</v>
      </c>
      <c r="O7141" s="42">
        <f t="shared" si="1338"/>
        <v>0</v>
      </c>
      <c r="Q7141" s="49">
        <f t="shared" si="1339"/>
        <v>1483.2160287971424</v>
      </c>
      <c r="R7141" s="70">
        <f t="shared" si="1340"/>
        <v>800</v>
      </c>
      <c r="S7141" s="70">
        <f t="shared" si="1341"/>
        <v>683.21602879714237</v>
      </c>
      <c r="T7141" s="70">
        <f t="shared" si="1342"/>
        <v>0</v>
      </c>
      <c r="U7141" s="70">
        <f t="shared" si="1343"/>
        <v>0</v>
      </c>
      <c r="W7141" s="49">
        <f>MIN(MAX(W7140+MAX(MIN(SUM($R$5:$U$5)-L7141,'2019 Calculations'!$C$10),-'2019 Calculations'!$C$10),0),'2019 Calculations'!$C$13)</f>
        <v>0</v>
      </c>
      <c r="X7141" s="43">
        <f t="shared" si="1334"/>
        <v>0</v>
      </c>
      <c r="Y7141" s="49">
        <f t="shared" si="1344"/>
        <v>0</v>
      </c>
      <c r="AA7141">
        <f>Q7141/SUM($Q$13:$Q$8772)*3*'[1]PS 6'!$E$366</f>
        <v>1.3760401492121652</v>
      </c>
      <c r="AB7141" s="3">
        <f>J7141*'[1]PS 6'!$E$368</f>
        <v>2325.1358848114305</v>
      </c>
      <c r="AC7141" s="3">
        <f t="shared" si="1345"/>
        <v>-2323.7598446622183</v>
      </c>
      <c r="AD7141" s="27">
        <f>AC7141*'[1]PS 6'!$E$365</f>
        <v>-464.75196893244367</v>
      </c>
      <c r="AE7141" s="27">
        <f>IF(AC7141&gt;0,AC7141*'[1]PS 6'!$E$365,[1]Data!AD7141*SUM([1]Data!M7141:P7141)/1000)</f>
        <v>3.0470968598721244E-2</v>
      </c>
    </row>
    <row r="7142" spans="2:31">
      <c r="B7142" s="23">
        <v>1</v>
      </c>
      <c r="C7142" s="23">
        <v>10</v>
      </c>
      <c r="D7142" s="23">
        <v>25</v>
      </c>
      <c r="E7142" s="23">
        <v>2</v>
      </c>
      <c r="F7142" s="48">
        <f>Profiles!F7134</f>
        <v>906</v>
      </c>
      <c r="G7142" s="48">
        <f>Profiles!G7134</f>
        <v>448.50000000000006</v>
      </c>
      <c r="H7142" s="48">
        <f>Profiles!H7134</f>
        <v>600</v>
      </c>
      <c r="I7142" s="24">
        <f t="shared" si="1335"/>
        <v>1954.5</v>
      </c>
      <c r="J7142" s="49">
        <f>Profiles!L7134*'2019 Calculations'!$C$8</f>
        <v>596.35429638219091</v>
      </c>
      <c r="K7142" s="49">
        <f>Profiles!M7134*'2019 Calculations'!$C$9</f>
        <v>0</v>
      </c>
      <c r="L7142" s="49">
        <f t="shared" si="1336"/>
        <v>1358.145703617809</v>
      </c>
      <c r="M7142" s="49">
        <f>MIN(M7141-MIN(IF(L7142&gt;0,MIN(L7142,'2019 Calculations'!$C$10)),M7141)+MIN(IF(L7142&lt;0,-L7142),'2019 Calculations'!$C$10),'2019 Calculations'!$C$13)</f>
        <v>0</v>
      </c>
      <c r="N7142" s="49">
        <f t="shared" si="1337"/>
        <v>0</v>
      </c>
      <c r="O7142" s="42">
        <f t="shared" si="1338"/>
        <v>0</v>
      </c>
      <c r="Q7142" s="49">
        <f t="shared" si="1339"/>
        <v>1358.145703617809</v>
      </c>
      <c r="R7142" s="70">
        <f t="shared" si="1340"/>
        <v>800</v>
      </c>
      <c r="S7142" s="70">
        <f t="shared" si="1341"/>
        <v>558.14570361780898</v>
      </c>
      <c r="T7142" s="70">
        <f t="shared" si="1342"/>
        <v>0</v>
      </c>
      <c r="U7142" s="70">
        <f t="shared" si="1343"/>
        <v>0</v>
      </c>
      <c r="W7142" s="49">
        <f>MIN(MAX(W7141+MAX(MIN(SUM($R$5:$U$5)-L7142,'2019 Calculations'!$C$10),-'2019 Calculations'!$C$10),0),'2019 Calculations'!$C$13)</f>
        <v>0</v>
      </c>
      <c r="X7142" s="43">
        <f t="shared" si="1334"/>
        <v>0</v>
      </c>
      <c r="Y7142" s="49">
        <f t="shared" si="1344"/>
        <v>0</v>
      </c>
      <c r="AA7142">
        <f>Q7142/SUM($Q$13:$Q$8772)*3*'[1]PS 6'!$E$366</f>
        <v>1.2600072952108805</v>
      </c>
      <c r="AB7142" s="3">
        <f>J7142*'[1]PS 6'!$E$368</f>
        <v>2385.4171855287636</v>
      </c>
      <c r="AC7142" s="3">
        <f t="shared" si="1345"/>
        <v>-2384.1571782335527</v>
      </c>
      <c r="AD7142" s="27">
        <f>AC7142*'[1]PS 6'!$E$365</f>
        <v>-476.83143564671059</v>
      </c>
      <c r="AE7142" s="27">
        <f>IF(AC7142&gt;0,AC7142*'[1]PS 6'!$E$365,[1]Data!AD7142*SUM([1]Data!M7142:P7142)/1000)</f>
        <v>2.7632048460338249E-2</v>
      </c>
    </row>
    <row r="7143" spans="2:31">
      <c r="B7143" s="23">
        <v>1</v>
      </c>
      <c r="C7143" s="23">
        <v>10</v>
      </c>
      <c r="D7143" s="23">
        <v>25</v>
      </c>
      <c r="E7143" s="23">
        <v>3</v>
      </c>
      <c r="F7143" s="48">
        <f>Profiles!F7135</f>
        <v>884</v>
      </c>
      <c r="G7143" s="48">
        <f>Profiles!G7135</f>
        <v>448.50000000000006</v>
      </c>
      <c r="H7143" s="48">
        <f>Profiles!H7135</f>
        <v>600</v>
      </c>
      <c r="I7143" s="24">
        <f t="shared" si="1335"/>
        <v>1932.5</v>
      </c>
      <c r="J7143" s="49">
        <f>Profiles!L7135*'2019 Calculations'!$C$8</f>
        <v>615.73042875561953</v>
      </c>
      <c r="K7143" s="49">
        <f>Profiles!M7135*'2019 Calculations'!$C$9</f>
        <v>0</v>
      </c>
      <c r="L7143" s="49">
        <f t="shared" si="1336"/>
        <v>1316.7695712443806</v>
      </c>
      <c r="M7143" s="49">
        <f>MIN(M7142-MIN(IF(L7143&gt;0,MIN(L7143,'2019 Calculations'!$C$10)),M7142)+MIN(IF(L7143&lt;0,-L7143),'2019 Calculations'!$C$10),'2019 Calculations'!$C$13)</f>
        <v>0</v>
      </c>
      <c r="N7143" s="49">
        <f t="shared" si="1337"/>
        <v>0</v>
      </c>
      <c r="O7143" s="42">
        <f t="shared" si="1338"/>
        <v>0</v>
      </c>
      <c r="Q7143" s="49">
        <f t="shared" si="1339"/>
        <v>1316.7695712443806</v>
      </c>
      <c r="R7143" s="70">
        <f t="shared" si="1340"/>
        <v>800</v>
      </c>
      <c r="S7143" s="70">
        <f t="shared" si="1341"/>
        <v>516.76957124438059</v>
      </c>
      <c r="T7143" s="70">
        <f t="shared" si="1342"/>
        <v>0</v>
      </c>
      <c r="U7143" s="70">
        <f t="shared" si="1343"/>
        <v>0</v>
      </c>
      <c r="W7143" s="49">
        <f>MIN(MAX(W7142+MAX(MIN(SUM($R$5:$U$5)-L7143,'2019 Calculations'!$C$10),-'2019 Calculations'!$C$10),0),'2019 Calculations'!$C$13)</f>
        <v>0</v>
      </c>
      <c r="X7143" s="43">
        <f t="shared" si="1334"/>
        <v>0</v>
      </c>
      <c r="Y7143" s="49">
        <f t="shared" si="1344"/>
        <v>0</v>
      </c>
      <c r="AA7143">
        <f>Q7143/SUM($Q$13:$Q$8772)*3*'[1]PS 6'!$E$366</f>
        <v>1.2216209656004</v>
      </c>
      <c r="AB7143" s="3">
        <f>J7143*'[1]PS 6'!$E$368</f>
        <v>2462.9217150224781</v>
      </c>
      <c r="AC7143" s="3">
        <f t="shared" si="1345"/>
        <v>-2461.7000940568778</v>
      </c>
      <c r="AD7143" s="27">
        <f>AC7143*'[1]PS 6'!$E$365</f>
        <v>-492.34001881137556</v>
      </c>
      <c r="AE7143" s="27">
        <f>IF(AC7143&gt;0,AC7143*'[1]PS 6'!$E$365,[1]Data!AD7143*SUM([1]Data!M7143:P7143)/1000)</f>
        <v>2.5910340889099763E-2</v>
      </c>
    </row>
    <row r="7144" spans="2:31">
      <c r="B7144" s="23">
        <v>1</v>
      </c>
      <c r="C7144" s="23">
        <v>10</v>
      </c>
      <c r="D7144" s="23">
        <v>25</v>
      </c>
      <c r="E7144" s="23">
        <v>4</v>
      </c>
      <c r="F7144" s="48">
        <f>Profiles!F7136</f>
        <v>880</v>
      </c>
      <c r="G7144" s="48">
        <f>Profiles!G7136</f>
        <v>448.50000000000006</v>
      </c>
      <c r="H7144" s="48">
        <f>Profiles!H7136</f>
        <v>600</v>
      </c>
      <c r="I7144" s="24">
        <f t="shared" si="1335"/>
        <v>1928.5</v>
      </c>
      <c r="J7144" s="49">
        <f>Profiles!L7136*'2019 Calculations'!$C$8</f>
        <v>604.96591077038136</v>
      </c>
      <c r="K7144" s="49">
        <f>Profiles!M7136*'2019 Calculations'!$C$9</f>
        <v>0</v>
      </c>
      <c r="L7144" s="49">
        <f t="shared" si="1336"/>
        <v>1323.5340892296185</v>
      </c>
      <c r="M7144" s="49">
        <f>MIN(M7143-MIN(IF(L7144&gt;0,MIN(L7144,'2019 Calculations'!$C$10)),M7143)+MIN(IF(L7144&lt;0,-L7144),'2019 Calculations'!$C$10),'2019 Calculations'!$C$13)</f>
        <v>0</v>
      </c>
      <c r="N7144" s="49">
        <f t="shared" si="1337"/>
        <v>0</v>
      </c>
      <c r="O7144" s="42">
        <f t="shared" si="1338"/>
        <v>0</v>
      </c>
      <c r="Q7144" s="49">
        <f t="shared" si="1339"/>
        <v>1323.5340892296185</v>
      </c>
      <c r="R7144" s="70">
        <f t="shared" si="1340"/>
        <v>800</v>
      </c>
      <c r="S7144" s="70">
        <f t="shared" si="1341"/>
        <v>523.53408922961853</v>
      </c>
      <c r="T7144" s="70">
        <f t="shared" si="1342"/>
        <v>0</v>
      </c>
      <c r="U7144" s="70">
        <f t="shared" si="1343"/>
        <v>0</v>
      </c>
      <c r="W7144" s="49">
        <f>MIN(MAX(W7143+MAX(MIN(SUM($R$5:$U$5)-L7144,'2019 Calculations'!$C$10),-'2019 Calculations'!$C$10),0),'2019 Calculations'!$C$13)</f>
        <v>0</v>
      </c>
      <c r="X7144" s="43">
        <f t="shared" si="1334"/>
        <v>0</v>
      </c>
      <c r="Y7144" s="49">
        <f t="shared" si="1344"/>
        <v>0</v>
      </c>
      <c r="AA7144">
        <f>Q7144/SUM($Q$13:$Q$8772)*3*'[1]PS 6'!$E$366</f>
        <v>1.2278966854935462</v>
      </c>
      <c r="AB7144" s="3">
        <f>J7144*'[1]PS 6'!$E$368</f>
        <v>2419.8636430815254</v>
      </c>
      <c r="AC7144" s="3">
        <f t="shared" si="1345"/>
        <v>-2418.6357463960317</v>
      </c>
      <c r="AD7144" s="27">
        <f>AC7144*'[1]PS 6'!$E$365</f>
        <v>-483.72714927920634</v>
      </c>
      <c r="AE7144" s="27">
        <f>IF(AC7144&gt;0,AC7144*'[1]PS 6'!$E$365,[1]Data!AD7144*SUM([1]Data!M7144:P7144)/1000)</f>
        <v>2.7320275793453686E-2</v>
      </c>
    </row>
    <row r="7145" spans="2:31">
      <c r="B7145" s="23">
        <v>1</v>
      </c>
      <c r="C7145" s="23">
        <v>10</v>
      </c>
      <c r="D7145" s="23">
        <v>25</v>
      </c>
      <c r="E7145" s="23">
        <v>5</v>
      </c>
      <c r="F7145" s="48">
        <f>Profiles!F7137</f>
        <v>988</v>
      </c>
      <c r="G7145" s="48">
        <f>Profiles!G7137</f>
        <v>498.4</v>
      </c>
      <c r="H7145" s="48">
        <f>Profiles!H7137</f>
        <v>600</v>
      </c>
      <c r="I7145" s="24">
        <f t="shared" si="1335"/>
        <v>2086.4</v>
      </c>
      <c r="J7145" s="49">
        <f>Profiles!L7137*'2019 Calculations'!$C$8</f>
        <v>596.35429638219091</v>
      </c>
      <c r="K7145" s="49">
        <f>Profiles!M7137*'2019 Calculations'!$C$9</f>
        <v>0</v>
      </c>
      <c r="L7145" s="49">
        <f t="shared" si="1336"/>
        <v>1490.0457036178091</v>
      </c>
      <c r="M7145" s="49">
        <f>MIN(M7144-MIN(IF(L7145&gt;0,MIN(L7145,'2019 Calculations'!$C$10)),M7144)+MIN(IF(L7145&lt;0,-L7145),'2019 Calculations'!$C$10),'2019 Calculations'!$C$13)</f>
        <v>0</v>
      </c>
      <c r="N7145" s="49">
        <f t="shared" si="1337"/>
        <v>0</v>
      </c>
      <c r="O7145" s="42">
        <f t="shared" si="1338"/>
        <v>0</v>
      </c>
      <c r="Q7145" s="49">
        <f t="shared" si="1339"/>
        <v>1490.0457036178091</v>
      </c>
      <c r="R7145" s="70">
        <f t="shared" si="1340"/>
        <v>800</v>
      </c>
      <c r="S7145" s="70">
        <f t="shared" si="1341"/>
        <v>690.04570361780907</v>
      </c>
      <c r="T7145" s="70">
        <f t="shared" si="1342"/>
        <v>0</v>
      </c>
      <c r="U7145" s="70">
        <f t="shared" si="1343"/>
        <v>0</v>
      </c>
      <c r="W7145" s="49">
        <f>MIN(MAX(W7144+MAX(MIN(SUM($R$5:$U$5)-L7145,'2019 Calculations'!$C$10),-'2019 Calculations'!$C$10),0),'2019 Calculations'!$C$13)</f>
        <v>0</v>
      </c>
      <c r="X7145" s="43">
        <f t="shared" si="1334"/>
        <v>0</v>
      </c>
      <c r="Y7145" s="49">
        <f t="shared" si="1344"/>
        <v>0</v>
      </c>
      <c r="AA7145">
        <f>Q7145/SUM($Q$13:$Q$8772)*3*'[1]PS 6'!$E$366</f>
        <v>1.3823763177653881</v>
      </c>
      <c r="AB7145" s="3">
        <f>J7145*'[1]PS 6'!$E$368</f>
        <v>2385.4171855287636</v>
      </c>
      <c r="AC7145" s="3">
        <f t="shared" si="1345"/>
        <v>-2384.0348092109984</v>
      </c>
      <c r="AD7145" s="27">
        <f>AC7145*'[1]PS 6'!$E$365</f>
        <v>-476.80696184219971</v>
      </c>
      <c r="AE7145" s="27">
        <f>IF(AC7145&gt;0,AC7145*'[1]PS 6'!$E$365,[1]Data!AD7145*SUM([1]Data!M7145:P7145)/1000)</f>
        <v>3.4824403752548201E-2</v>
      </c>
    </row>
    <row r="7146" spans="2:31">
      <c r="B7146" s="23">
        <v>1</v>
      </c>
      <c r="C7146" s="23">
        <v>10</v>
      </c>
      <c r="D7146" s="23">
        <v>25</v>
      </c>
      <c r="E7146" s="23">
        <v>6</v>
      </c>
      <c r="F7146" s="48">
        <f>Profiles!F7138</f>
        <v>1376</v>
      </c>
      <c r="G7146" s="48">
        <f>Profiles!G7138</f>
        <v>1450.6</v>
      </c>
      <c r="H7146" s="48">
        <f>Profiles!H7138</f>
        <v>814.90800000000013</v>
      </c>
      <c r="I7146" s="24">
        <f t="shared" si="1335"/>
        <v>3641.5079999999998</v>
      </c>
      <c r="J7146" s="49">
        <f>Profiles!L7138*'2019 Calculations'!$C$8</f>
        <v>497.32073091800038</v>
      </c>
      <c r="K7146" s="49">
        <f>Profiles!M7138*'2019 Calculations'!$C$9</f>
        <v>0</v>
      </c>
      <c r="L7146" s="49">
        <f t="shared" si="1336"/>
        <v>3144.1872690819996</v>
      </c>
      <c r="M7146" s="49">
        <f>MIN(M7145-MIN(IF(L7146&gt;0,MIN(L7146,'2019 Calculations'!$C$10)),M7145)+MIN(IF(L7146&lt;0,-L7146),'2019 Calculations'!$C$10),'2019 Calculations'!$C$13)</f>
        <v>0</v>
      </c>
      <c r="N7146" s="49">
        <f t="shared" si="1337"/>
        <v>0</v>
      </c>
      <c r="O7146" s="42">
        <f t="shared" si="1338"/>
        <v>0</v>
      </c>
      <c r="Q7146" s="49">
        <f t="shared" si="1339"/>
        <v>3144.1872690819996</v>
      </c>
      <c r="R7146" s="70">
        <f t="shared" si="1340"/>
        <v>800</v>
      </c>
      <c r="S7146" s="70">
        <f t="shared" si="1341"/>
        <v>1000</v>
      </c>
      <c r="T7146" s="70">
        <f t="shared" si="1342"/>
        <v>1344.1872690819996</v>
      </c>
      <c r="U7146" s="70">
        <f t="shared" si="1343"/>
        <v>0</v>
      </c>
      <c r="W7146" s="49">
        <f>MIN(MAX(W7145+MAX(MIN(SUM($R$5:$U$5)-L7146,'2019 Calculations'!$C$10),-'2019 Calculations'!$C$10),0),'2019 Calculations'!$C$13)</f>
        <v>0</v>
      </c>
      <c r="X7146" s="43">
        <f t="shared" si="1334"/>
        <v>0</v>
      </c>
      <c r="Y7146" s="49">
        <f t="shared" si="1344"/>
        <v>0</v>
      </c>
      <c r="AA7146">
        <f>Q7146/SUM($Q$13:$Q$8772)*3*'[1]PS 6'!$E$366</f>
        <v>2.9169910754047805</v>
      </c>
      <c r="AB7146" s="3">
        <f>J7146*'[1]PS 6'!$E$368</f>
        <v>1989.2829236720015</v>
      </c>
      <c r="AC7146" s="3">
        <f t="shared" si="1345"/>
        <v>-1986.3659325965968</v>
      </c>
      <c r="AD7146" s="27">
        <f>AC7146*'[1]PS 6'!$E$365</f>
        <v>-397.27318651931938</v>
      </c>
      <c r="AE7146" s="27">
        <f>IF(AC7146&gt;0,AC7146*'[1]PS 6'!$E$365,[1]Data!AD7146*SUM([1]Data!M7146:P7146)/1000)</f>
        <v>5.1130196126322858E-2</v>
      </c>
    </row>
    <row r="7147" spans="2:31">
      <c r="B7147" s="23">
        <v>1</v>
      </c>
      <c r="C7147" s="23">
        <v>10</v>
      </c>
      <c r="D7147" s="23">
        <v>25</v>
      </c>
      <c r="E7147" s="23">
        <v>7</v>
      </c>
      <c r="F7147" s="48">
        <f>Profiles!F7139</f>
        <v>1932</v>
      </c>
      <c r="G7147" s="48">
        <f>Profiles!G7139</f>
        <v>1653.8</v>
      </c>
      <c r="H7147" s="48">
        <f>Profiles!H7139</f>
        <v>963.03</v>
      </c>
      <c r="I7147" s="24">
        <f t="shared" si="1335"/>
        <v>4548.83</v>
      </c>
      <c r="J7147" s="49">
        <f>Profiles!L7139*'2019 Calculations'!$C$8</f>
        <v>391.82845466266696</v>
      </c>
      <c r="K7147" s="49">
        <f>Profiles!M7139*'2019 Calculations'!$C$9</f>
        <v>32.059490546108002</v>
      </c>
      <c r="L7147" s="49">
        <f t="shared" si="1336"/>
        <v>4124.942054791225</v>
      </c>
      <c r="M7147" s="49">
        <f>MIN(M7146-MIN(IF(L7147&gt;0,MIN(L7147,'2019 Calculations'!$C$10)),M7146)+MIN(IF(L7147&lt;0,-L7147),'2019 Calculations'!$C$10),'2019 Calculations'!$C$13)</f>
        <v>0</v>
      </c>
      <c r="N7147" s="49">
        <f t="shared" si="1337"/>
        <v>0</v>
      </c>
      <c r="O7147" s="42">
        <f t="shared" si="1338"/>
        <v>0</v>
      </c>
      <c r="Q7147" s="49">
        <f t="shared" si="1339"/>
        <v>4124.942054791225</v>
      </c>
      <c r="R7147" s="70">
        <f t="shared" si="1340"/>
        <v>800</v>
      </c>
      <c r="S7147" s="70">
        <f t="shared" si="1341"/>
        <v>1000</v>
      </c>
      <c r="T7147" s="70">
        <f t="shared" si="1342"/>
        <v>2324.942054791225</v>
      </c>
      <c r="U7147" s="70">
        <f t="shared" si="1343"/>
        <v>0</v>
      </c>
      <c r="W7147" s="49">
        <f>MIN(MAX(W7146+MAX(MIN(SUM($R$5:$U$5)-L7147,'2019 Calculations'!$C$10),-'2019 Calculations'!$C$10),0),'2019 Calculations'!$C$13)</f>
        <v>0</v>
      </c>
      <c r="X7147" s="43">
        <f t="shared" si="1334"/>
        <v>0</v>
      </c>
      <c r="Y7147" s="49">
        <f t="shared" si="1344"/>
        <v>0</v>
      </c>
      <c r="AA7147">
        <f>Q7147/SUM($Q$13:$Q$8772)*3*'[1]PS 6'!$E$366</f>
        <v>3.8268773869505988</v>
      </c>
      <c r="AB7147" s="3">
        <f>J7147*'[1]PS 6'!$E$368</f>
        <v>1567.3138186506678</v>
      </c>
      <c r="AC7147" s="3">
        <f t="shared" si="1345"/>
        <v>-1563.4869412637172</v>
      </c>
      <c r="AD7147" s="27">
        <f>AC7147*'[1]PS 6'!$E$365</f>
        <v>-312.69738825274345</v>
      </c>
      <c r="AE7147" s="27">
        <f>IF(AC7147&gt;0,AC7147*'[1]PS 6'!$E$365,[1]Data!AD7147*SUM([1]Data!M7147:P7147)/1000)</f>
        <v>7.1169880891914908E-2</v>
      </c>
    </row>
    <row r="7148" spans="2:31">
      <c r="B7148" s="23">
        <v>1</v>
      </c>
      <c r="C7148" s="23">
        <v>10</v>
      </c>
      <c r="D7148" s="23">
        <v>25</v>
      </c>
      <c r="E7148" s="23">
        <v>8</v>
      </c>
      <c r="F7148" s="48">
        <f>Profiles!F7140</f>
        <v>1854</v>
      </c>
      <c r="G7148" s="48">
        <f>Profiles!G7140</f>
        <v>2754.2</v>
      </c>
      <c r="H7148" s="48">
        <f>Profiles!H7140</f>
        <v>1217.2280000000001</v>
      </c>
      <c r="I7148" s="24">
        <f t="shared" si="1335"/>
        <v>5825.4279999999999</v>
      </c>
      <c r="J7148" s="49">
        <f>Profiles!L7140*'2019 Calculations'!$C$8</f>
        <v>282.03037121323831</v>
      </c>
      <c r="K7148" s="49">
        <f>Profiles!M7140*'2019 Calculations'!$C$9</f>
        <v>228.14435294967259</v>
      </c>
      <c r="L7148" s="49">
        <f t="shared" si="1336"/>
        <v>5315.2532758370889</v>
      </c>
      <c r="M7148" s="49">
        <f>MIN(M7147-MIN(IF(L7148&gt;0,MIN(L7148,'2019 Calculations'!$C$10)),M7147)+MIN(IF(L7148&lt;0,-L7148),'2019 Calculations'!$C$10),'2019 Calculations'!$C$13)</f>
        <v>0</v>
      </c>
      <c r="N7148" s="49">
        <f t="shared" si="1337"/>
        <v>0</v>
      </c>
      <c r="O7148" s="42">
        <f t="shared" si="1338"/>
        <v>0</v>
      </c>
      <c r="Q7148" s="49">
        <f t="shared" si="1339"/>
        <v>5315.2532758370889</v>
      </c>
      <c r="R7148" s="70">
        <f t="shared" si="1340"/>
        <v>800</v>
      </c>
      <c r="S7148" s="70">
        <f t="shared" si="1341"/>
        <v>1000</v>
      </c>
      <c r="T7148" s="70">
        <f t="shared" si="1342"/>
        <v>3515.2532758370889</v>
      </c>
      <c r="U7148" s="70">
        <f t="shared" si="1343"/>
        <v>0</v>
      </c>
      <c r="W7148" s="49">
        <f>MIN(MAX(W7147+MAX(MIN(SUM($R$5:$U$5)-L7148,'2019 Calculations'!$C$10),-'2019 Calculations'!$C$10),0),'2019 Calculations'!$C$13)</f>
        <v>0</v>
      </c>
      <c r="X7148" s="43">
        <f t="shared" si="1334"/>
        <v>0</v>
      </c>
      <c r="Y7148" s="49">
        <f t="shared" si="1344"/>
        <v>0</v>
      </c>
      <c r="AA7148">
        <f>Q7148/SUM($Q$13:$Q$8772)*3*'[1]PS 6'!$E$366</f>
        <v>4.9311777709918765</v>
      </c>
      <c r="AB7148" s="3">
        <f>J7148*'[1]PS 6'!$E$368</f>
        <v>1128.1214848529532</v>
      </c>
      <c r="AC7148" s="3">
        <f t="shared" si="1345"/>
        <v>-1123.1903070819615</v>
      </c>
      <c r="AD7148" s="27">
        <f>AC7148*'[1]PS 6'!$E$365</f>
        <v>-224.6380614163923</v>
      </c>
      <c r="AE7148" s="27">
        <f>IF(AC7148&gt;0,AC7148*'[1]PS 6'!$E$365,[1]Data!AD7148*SUM([1]Data!M7148:P7148)/1000)</f>
        <v>6.522839724930991E-3</v>
      </c>
    </row>
    <row r="7149" spans="2:31">
      <c r="B7149" s="23">
        <v>1</v>
      </c>
      <c r="C7149" s="23">
        <v>10</v>
      </c>
      <c r="D7149" s="23">
        <v>25</v>
      </c>
      <c r="E7149" s="23">
        <v>9</v>
      </c>
      <c r="F7149" s="48">
        <f>Profiles!F7141</f>
        <v>1558</v>
      </c>
      <c r="G7149" s="48">
        <f>Profiles!G7141</f>
        <v>2745.6</v>
      </c>
      <c r="H7149" s="48">
        <f>Profiles!H7141</f>
        <v>1242.518</v>
      </c>
      <c r="I7149" s="24">
        <f t="shared" si="1335"/>
        <v>5546.1180000000004</v>
      </c>
      <c r="J7149" s="49">
        <f>Profiles!L7141*'2019 Calculations'!$C$8</f>
        <v>266.96004603390497</v>
      </c>
      <c r="K7149" s="49">
        <f>Profiles!M7141*'2019 Calculations'!$C$9</f>
        <v>435.49767571572067</v>
      </c>
      <c r="L7149" s="49">
        <f t="shared" si="1336"/>
        <v>4843.6602782503742</v>
      </c>
      <c r="M7149" s="49">
        <f>MIN(M7148-MIN(IF(L7149&gt;0,MIN(L7149,'2019 Calculations'!$C$10)),M7148)+MIN(IF(L7149&lt;0,-L7149),'2019 Calculations'!$C$10),'2019 Calculations'!$C$13)</f>
        <v>0</v>
      </c>
      <c r="N7149" s="49">
        <f t="shared" si="1337"/>
        <v>0</v>
      </c>
      <c r="O7149" s="42">
        <f t="shared" si="1338"/>
        <v>0</v>
      </c>
      <c r="Q7149" s="49">
        <f t="shared" si="1339"/>
        <v>4843.6602782503742</v>
      </c>
      <c r="R7149" s="70">
        <f t="shared" si="1340"/>
        <v>800</v>
      </c>
      <c r="S7149" s="70">
        <f t="shared" si="1341"/>
        <v>1000</v>
      </c>
      <c r="T7149" s="70">
        <f t="shared" si="1342"/>
        <v>3043.6602782503742</v>
      </c>
      <c r="U7149" s="70">
        <f t="shared" si="1343"/>
        <v>0</v>
      </c>
      <c r="W7149" s="49">
        <f>MIN(MAX(W7148+MAX(MIN(SUM($R$5:$U$5)-L7149,'2019 Calculations'!$C$10),-'2019 Calculations'!$C$10),0),'2019 Calculations'!$C$13)</f>
        <v>0</v>
      </c>
      <c r="X7149" s="43">
        <f t="shared" si="1334"/>
        <v>0</v>
      </c>
      <c r="Y7149" s="49">
        <f t="shared" si="1344"/>
        <v>0</v>
      </c>
      <c r="AA7149">
        <f>Q7149/SUM($Q$13:$Q$8772)*3*'[1]PS 6'!$E$366</f>
        <v>4.4936616666837921</v>
      </c>
      <c r="AB7149" s="3">
        <f>J7149*'[1]PS 6'!$E$368</f>
        <v>1067.8401841356199</v>
      </c>
      <c r="AC7149" s="3">
        <f t="shared" si="1345"/>
        <v>-1063.3465224689362</v>
      </c>
      <c r="AD7149" s="27">
        <f>AC7149*'[1]PS 6'!$E$365</f>
        <v>-212.66930449378725</v>
      </c>
      <c r="AE7149" s="27">
        <f>IF(AC7149&gt;0,AC7149*'[1]PS 6'!$E$365,[1]Data!AD7149*SUM([1]Data!M7149:P7149)/1000)</f>
        <v>-2.2278130916409219E-2</v>
      </c>
    </row>
    <row r="7150" spans="2:31">
      <c r="B7150" s="23">
        <v>1</v>
      </c>
      <c r="C7150" s="23">
        <v>10</v>
      </c>
      <c r="D7150" s="23">
        <v>25</v>
      </c>
      <c r="E7150" s="23">
        <v>10</v>
      </c>
      <c r="F7150" s="48">
        <f>Profiles!F7142</f>
        <v>1538</v>
      </c>
      <c r="G7150" s="48">
        <f>Profiles!G7142</f>
        <v>2703.2999999999997</v>
      </c>
      <c r="H7150" s="48">
        <f>Profiles!H7142</f>
        <v>1242.518</v>
      </c>
      <c r="I7150" s="24">
        <f t="shared" si="1335"/>
        <v>5483.8179999999993</v>
      </c>
      <c r="J7150" s="49">
        <f>Profiles!L7142*'2019 Calculations'!$C$8</f>
        <v>342.31167193057166</v>
      </c>
      <c r="K7150" s="49">
        <f>Profiles!M7142*'2019 Calculations'!$C$9</f>
        <v>590.16090555315918</v>
      </c>
      <c r="L7150" s="49">
        <f t="shared" si="1336"/>
        <v>4551.3454225162686</v>
      </c>
      <c r="M7150" s="49">
        <f>MIN(M7149-MIN(IF(L7150&gt;0,MIN(L7150,'2019 Calculations'!$C$10)),M7149)+MIN(IF(L7150&lt;0,-L7150),'2019 Calculations'!$C$10),'2019 Calculations'!$C$13)</f>
        <v>0</v>
      </c>
      <c r="N7150" s="49">
        <f t="shared" si="1337"/>
        <v>0</v>
      </c>
      <c r="O7150" s="42">
        <f t="shared" si="1338"/>
        <v>0</v>
      </c>
      <c r="Q7150" s="49">
        <f t="shared" si="1339"/>
        <v>4551.3454225162686</v>
      </c>
      <c r="R7150" s="70">
        <f t="shared" si="1340"/>
        <v>800</v>
      </c>
      <c r="S7150" s="70">
        <f t="shared" si="1341"/>
        <v>1000</v>
      </c>
      <c r="T7150" s="70">
        <f t="shared" si="1342"/>
        <v>2751.3454225162686</v>
      </c>
      <c r="U7150" s="70">
        <f t="shared" si="1343"/>
        <v>0</v>
      </c>
      <c r="W7150" s="49">
        <f>MIN(MAX(W7149+MAX(MIN(SUM($R$5:$U$5)-L7150,'2019 Calculations'!$C$10),-'2019 Calculations'!$C$10),0),'2019 Calculations'!$C$13)</f>
        <v>0</v>
      </c>
      <c r="X7150" s="43">
        <f t="shared" si="1334"/>
        <v>0</v>
      </c>
      <c r="Y7150" s="49">
        <f t="shared" si="1344"/>
        <v>0</v>
      </c>
      <c r="AA7150">
        <f>Q7150/SUM($Q$13:$Q$8772)*3*'[1]PS 6'!$E$366</f>
        <v>4.2224692241186341</v>
      </c>
      <c r="AB7150" s="3">
        <f>J7150*'[1]PS 6'!$E$368</f>
        <v>1369.2466877222867</v>
      </c>
      <c r="AC7150" s="3">
        <f t="shared" si="1345"/>
        <v>-1365.024218498168</v>
      </c>
      <c r="AD7150" s="27">
        <f>AC7150*'[1]PS 6'!$E$365</f>
        <v>-273.00484369963362</v>
      </c>
      <c r="AE7150" s="27">
        <f>IF(AC7150&gt;0,AC7150*'[1]PS 6'!$E$365,[1]Data!AD7150*SUM([1]Data!M7150:P7150)/1000)</f>
        <v>0</v>
      </c>
    </row>
    <row r="7151" spans="2:31">
      <c r="B7151" s="23">
        <v>1</v>
      </c>
      <c r="C7151" s="23">
        <v>10</v>
      </c>
      <c r="D7151" s="23">
        <v>25</v>
      </c>
      <c r="E7151" s="23">
        <v>11</v>
      </c>
      <c r="F7151" s="48">
        <f>Profiles!F7143</f>
        <v>1860</v>
      </c>
      <c r="G7151" s="48">
        <f>Profiles!G7143</f>
        <v>2689.3</v>
      </c>
      <c r="H7151" s="48">
        <f>Profiles!H7143</f>
        <v>1242.518</v>
      </c>
      <c r="I7151" s="24">
        <f t="shared" si="1335"/>
        <v>5791.8180000000002</v>
      </c>
      <c r="J7151" s="49">
        <f>Profiles!L7143*'2019 Calculations'!$C$8</f>
        <v>292.79488919847643</v>
      </c>
      <c r="K7151" s="49">
        <f>Profiles!M7143*'2019 Calculations'!$C$9</f>
        <v>686.757840374181</v>
      </c>
      <c r="L7151" s="49">
        <f t="shared" si="1336"/>
        <v>4812.2652704273432</v>
      </c>
      <c r="M7151" s="49">
        <f>MIN(M7150-MIN(IF(L7151&gt;0,MIN(L7151,'2019 Calculations'!$C$10)),M7150)+MIN(IF(L7151&lt;0,-L7151),'2019 Calculations'!$C$10),'2019 Calculations'!$C$13)</f>
        <v>0</v>
      </c>
      <c r="N7151" s="49">
        <f t="shared" si="1337"/>
        <v>0</v>
      </c>
      <c r="O7151" s="42">
        <f t="shared" si="1338"/>
        <v>0</v>
      </c>
      <c r="Q7151" s="49">
        <f t="shared" si="1339"/>
        <v>4812.2652704273432</v>
      </c>
      <c r="R7151" s="70">
        <f t="shared" si="1340"/>
        <v>800</v>
      </c>
      <c r="S7151" s="70">
        <f t="shared" si="1341"/>
        <v>1000</v>
      </c>
      <c r="T7151" s="70">
        <f t="shared" si="1342"/>
        <v>3012.2652704273432</v>
      </c>
      <c r="U7151" s="70">
        <f t="shared" si="1343"/>
        <v>0</v>
      </c>
      <c r="W7151" s="49">
        <f>MIN(MAX(W7150+MAX(MIN(SUM($R$5:$U$5)-L7151,'2019 Calculations'!$C$10),-'2019 Calculations'!$C$10),0),'2019 Calculations'!$C$13)</f>
        <v>0</v>
      </c>
      <c r="X7151" s="43">
        <f t="shared" si="1334"/>
        <v>0</v>
      </c>
      <c r="Y7151" s="49">
        <f t="shared" si="1344"/>
        <v>0</v>
      </c>
      <c r="AA7151">
        <f>Q7151/SUM($Q$13:$Q$8772)*3*'[1]PS 6'!$E$366</f>
        <v>4.4645352343835993</v>
      </c>
      <c r="AB7151" s="3">
        <f>J7151*'[1]PS 6'!$E$368</f>
        <v>1171.1795567939057</v>
      </c>
      <c r="AC7151" s="3">
        <f t="shared" si="1345"/>
        <v>-1166.715021559522</v>
      </c>
      <c r="AD7151" s="27">
        <f>AC7151*'[1]PS 6'!$E$365</f>
        <v>-233.34300431190442</v>
      </c>
      <c r="AE7151" s="27">
        <f>IF(AC7151&gt;0,AC7151*'[1]PS 6'!$E$365,[1]Data!AD7151*SUM([1]Data!M7151:P7151)/1000)</f>
        <v>1.446509541279533E-2</v>
      </c>
    </row>
    <row r="7152" spans="2:31">
      <c r="B7152" s="23">
        <v>1</v>
      </c>
      <c r="C7152" s="23">
        <v>10</v>
      </c>
      <c r="D7152" s="23">
        <v>25</v>
      </c>
      <c r="E7152" s="23">
        <v>12</v>
      </c>
      <c r="F7152" s="48">
        <f>Profiles!F7144</f>
        <v>1608</v>
      </c>
      <c r="G7152" s="48">
        <f>Profiles!G7144</f>
        <v>2647.4000000000005</v>
      </c>
      <c r="H7152" s="48">
        <f>Profiles!H7144</f>
        <v>1217.2280000000001</v>
      </c>
      <c r="I7152" s="24">
        <f t="shared" si="1335"/>
        <v>5472.6280000000006</v>
      </c>
      <c r="J7152" s="49">
        <f>Profiles!L7144*'2019 Calculations'!$C$8</f>
        <v>318.62973236304788</v>
      </c>
      <c r="K7152" s="49">
        <f>Profiles!M7144*'2019 Calculations'!$C$9</f>
        <v>726.65290773767379</v>
      </c>
      <c r="L7152" s="49">
        <f t="shared" si="1336"/>
        <v>4427.3453598992792</v>
      </c>
      <c r="M7152" s="49">
        <f>MIN(M7151-MIN(IF(L7152&gt;0,MIN(L7152,'2019 Calculations'!$C$10)),M7151)+MIN(IF(L7152&lt;0,-L7152),'2019 Calculations'!$C$10),'2019 Calculations'!$C$13)</f>
        <v>0</v>
      </c>
      <c r="N7152" s="49">
        <f t="shared" si="1337"/>
        <v>0</v>
      </c>
      <c r="O7152" s="42">
        <f t="shared" si="1338"/>
        <v>0</v>
      </c>
      <c r="Q7152" s="49">
        <f t="shared" si="1339"/>
        <v>4427.3453598992792</v>
      </c>
      <c r="R7152" s="70">
        <f t="shared" si="1340"/>
        <v>800</v>
      </c>
      <c r="S7152" s="70">
        <f t="shared" si="1341"/>
        <v>1000</v>
      </c>
      <c r="T7152" s="70">
        <f t="shared" si="1342"/>
        <v>2627.3453598992792</v>
      </c>
      <c r="U7152" s="70">
        <f t="shared" si="1343"/>
        <v>0</v>
      </c>
      <c r="W7152" s="49">
        <f>MIN(MAX(W7151+MAX(MIN(SUM($R$5:$U$5)-L7152,'2019 Calculations'!$C$10),-'2019 Calculations'!$C$10),0),'2019 Calculations'!$C$13)</f>
        <v>0</v>
      </c>
      <c r="X7152" s="43">
        <f t="shared" si="1334"/>
        <v>0</v>
      </c>
      <c r="Y7152" s="49">
        <f t="shared" si="1344"/>
        <v>0</v>
      </c>
      <c r="AA7152">
        <f>Q7152/SUM($Q$13:$Q$8772)*3*'[1]PS 6'!$E$366</f>
        <v>4.1074292964526835</v>
      </c>
      <c r="AB7152" s="3">
        <f>J7152*'[1]PS 6'!$E$368</f>
        <v>1274.5189294521915</v>
      </c>
      <c r="AC7152" s="3">
        <f t="shared" si="1345"/>
        <v>-1270.4115001557388</v>
      </c>
      <c r="AD7152" s="27">
        <f>AC7152*'[1]PS 6'!$E$365</f>
        <v>-254.08230003114778</v>
      </c>
      <c r="AE7152" s="27">
        <f>IF(AC7152&gt;0,AC7152*'[1]PS 6'!$E$365,[1]Data!AD7152*SUM([1]Data!M7152:P7152)/1000)</f>
        <v>-4.9267288106300319E-3</v>
      </c>
    </row>
    <row r="7153" spans="2:31">
      <c r="B7153" s="23">
        <v>1</v>
      </c>
      <c r="C7153" s="23">
        <v>10</v>
      </c>
      <c r="D7153" s="23">
        <v>25</v>
      </c>
      <c r="E7153" s="23">
        <v>13</v>
      </c>
      <c r="F7153" s="48">
        <f>Profiles!F7145</f>
        <v>1494</v>
      </c>
      <c r="G7153" s="48">
        <f>Profiles!G7145</f>
        <v>2755.3999999999996</v>
      </c>
      <c r="H7153" s="48">
        <f>Profiles!H7145</f>
        <v>1242.518</v>
      </c>
      <c r="I7153" s="24">
        <f t="shared" si="1335"/>
        <v>5491.9179999999997</v>
      </c>
      <c r="J7153" s="49">
        <f>Profiles!L7145*'2019 Calculations'!$C$8</f>
        <v>417.66329782723835</v>
      </c>
      <c r="K7153" s="49">
        <f>Profiles!M7145*'2019 Calculations'!$C$9</f>
        <v>714.1556980472194</v>
      </c>
      <c r="L7153" s="49">
        <f t="shared" si="1336"/>
        <v>4360.0990041255418</v>
      </c>
      <c r="M7153" s="49">
        <f>MIN(M7152-MIN(IF(L7153&gt;0,MIN(L7153,'2019 Calculations'!$C$10)),M7152)+MIN(IF(L7153&lt;0,-L7153),'2019 Calculations'!$C$10),'2019 Calculations'!$C$13)</f>
        <v>0</v>
      </c>
      <c r="N7153" s="49">
        <f t="shared" si="1337"/>
        <v>0</v>
      </c>
      <c r="O7153" s="42">
        <f t="shared" si="1338"/>
        <v>0</v>
      </c>
      <c r="Q7153" s="49">
        <f t="shared" si="1339"/>
        <v>4360.0990041255418</v>
      </c>
      <c r="R7153" s="70">
        <f t="shared" si="1340"/>
        <v>800</v>
      </c>
      <c r="S7153" s="70">
        <f t="shared" si="1341"/>
        <v>1000</v>
      </c>
      <c r="T7153" s="70">
        <f t="shared" si="1342"/>
        <v>2560.0990041255418</v>
      </c>
      <c r="U7153" s="70">
        <f t="shared" si="1343"/>
        <v>0</v>
      </c>
      <c r="W7153" s="49">
        <f>MIN(MAX(W7152+MAX(MIN(SUM($R$5:$U$5)-L7153,'2019 Calculations'!$C$10),-'2019 Calculations'!$C$10),0),'2019 Calculations'!$C$13)</f>
        <v>0</v>
      </c>
      <c r="X7153" s="43">
        <f t="shared" si="1334"/>
        <v>0</v>
      </c>
      <c r="Y7153" s="49">
        <f t="shared" si="1344"/>
        <v>0</v>
      </c>
      <c r="AA7153">
        <f>Q7153/SUM($Q$13:$Q$8772)*3*'[1]PS 6'!$E$366</f>
        <v>4.0450421029243673</v>
      </c>
      <c r="AB7153" s="3">
        <f>J7153*'[1]PS 6'!$E$368</f>
        <v>1670.6531913089534</v>
      </c>
      <c r="AC7153" s="3">
        <f t="shared" si="1345"/>
        <v>-1666.6081492060291</v>
      </c>
      <c r="AD7153" s="27">
        <f>AC7153*'[1]PS 6'!$E$365</f>
        <v>-333.32162984120583</v>
      </c>
      <c r="AE7153" s="27">
        <f>IF(AC7153&gt;0,AC7153*'[1]PS 6'!$E$365,[1]Data!AD7153*SUM([1]Data!M7153:P7153)/1000)</f>
        <v>-0.10398637675392211</v>
      </c>
    </row>
    <row r="7154" spans="2:31">
      <c r="B7154" s="23">
        <v>1</v>
      </c>
      <c r="C7154" s="23">
        <v>10</v>
      </c>
      <c r="D7154" s="23">
        <v>25</v>
      </c>
      <c r="E7154" s="23">
        <v>14</v>
      </c>
      <c r="F7154" s="48">
        <f>Profiles!F7146</f>
        <v>1804</v>
      </c>
      <c r="G7154" s="48">
        <f>Profiles!G7146</f>
        <v>2661.7999999999997</v>
      </c>
      <c r="H7154" s="48">
        <f>Profiles!H7146</f>
        <v>1242.518</v>
      </c>
      <c r="I7154" s="24">
        <f t="shared" si="1335"/>
        <v>5708.3179999999993</v>
      </c>
      <c r="J7154" s="49">
        <f>Profiles!L7146*'2019 Calculations'!$C$8</f>
        <v>501.6265381120956</v>
      </c>
      <c r="K7154" s="49">
        <f>Profiles!M7146*'2019 Calculations'!$C$9</f>
        <v>644.70054206186887</v>
      </c>
      <c r="L7154" s="49">
        <f t="shared" si="1336"/>
        <v>4561.9909198260348</v>
      </c>
      <c r="M7154" s="49">
        <f>MIN(M7153-MIN(IF(L7154&gt;0,MIN(L7154,'2019 Calculations'!$C$10)),M7153)+MIN(IF(L7154&lt;0,-L7154),'2019 Calculations'!$C$10),'2019 Calculations'!$C$13)</f>
        <v>0</v>
      </c>
      <c r="N7154" s="49">
        <f t="shared" si="1337"/>
        <v>0</v>
      </c>
      <c r="O7154" s="42">
        <f t="shared" si="1338"/>
        <v>0</v>
      </c>
      <c r="Q7154" s="49">
        <f t="shared" si="1339"/>
        <v>4561.9909198260348</v>
      </c>
      <c r="R7154" s="70">
        <f t="shared" si="1340"/>
        <v>800</v>
      </c>
      <c r="S7154" s="70">
        <f t="shared" si="1341"/>
        <v>1000</v>
      </c>
      <c r="T7154" s="70">
        <f t="shared" si="1342"/>
        <v>2761.9909198260348</v>
      </c>
      <c r="U7154" s="70">
        <f t="shared" si="1343"/>
        <v>0</v>
      </c>
      <c r="W7154" s="49">
        <f>MIN(MAX(W7153+MAX(MIN(SUM($R$5:$U$5)-L7154,'2019 Calculations'!$C$10),-'2019 Calculations'!$C$10),0),'2019 Calculations'!$C$13)</f>
        <v>0</v>
      </c>
      <c r="X7154" s="43">
        <f t="shared" si="1334"/>
        <v>0</v>
      </c>
      <c r="Y7154" s="49">
        <f t="shared" si="1344"/>
        <v>0</v>
      </c>
      <c r="AA7154">
        <f>Q7154/SUM($Q$13:$Q$8772)*3*'[1]PS 6'!$E$366</f>
        <v>4.2323454871997761</v>
      </c>
      <c r="AB7154" s="3">
        <f>J7154*'[1]PS 6'!$E$368</f>
        <v>2006.5061524483824</v>
      </c>
      <c r="AC7154" s="3">
        <f t="shared" si="1345"/>
        <v>-2002.2738069611826</v>
      </c>
      <c r="AD7154" s="27">
        <f>AC7154*'[1]PS 6'!$E$365</f>
        <v>-400.45476139223655</v>
      </c>
      <c r="AE7154" s="27">
        <f>IF(AC7154&gt;0,AC7154*'[1]PS 6'!$E$365,[1]Data!AD7154*SUM([1]Data!M7154:P7154)/1000)</f>
        <v>-0.10213824006462588</v>
      </c>
    </row>
    <row r="7155" spans="2:31">
      <c r="B7155" s="23">
        <v>1</v>
      </c>
      <c r="C7155" s="23">
        <v>10</v>
      </c>
      <c r="D7155" s="23">
        <v>25</v>
      </c>
      <c r="E7155" s="23">
        <v>15</v>
      </c>
      <c r="F7155" s="48">
        <f>Profiles!F7147</f>
        <v>1546</v>
      </c>
      <c r="G7155" s="48">
        <f>Profiles!G7147</f>
        <v>2578.1000000000004</v>
      </c>
      <c r="H7155" s="48">
        <f>Profiles!H7147</f>
        <v>1242.518</v>
      </c>
      <c r="I7155" s="24">
        <f t="shared" si="1335"/>
        <v>5366.6180000000004</v>
      </c>
      <c r="J7155" s="49">
        <f>Profiles!L7147*'2019 Calculations'!$C$8</f>
        <v>495.16782732095271</v>
      </c>
      <c r="K7155" s="49">
        <f>Profiles!M7147*'2019 Calculations'!$C$9</f>
        <v>519.96416702971442</v>
      </c>
      <c r="L7155" s="49">
        <f t="shared" si="1336"/>
        <v>4351.4860056493335</v>
      </c>
      <c r="M7155" s="49">
        <f>MIN(M7154-MIN(IF(L7155&gt;0,MIN(L7155,'2019 Calculations'!$C$10)),M7154)+MIN(IF(L7155&lt;0,-L7155),'2019 Calculations'!$C$10),'2019 Calculations'!$C$13)</f>
        <v>0</v>
      </c>
      <c r="N7155" s="49">
        <f t="shared" si="1337"/>
        <v>0</v>
      </c>
      <c r="O7155" s="42">
        <f t="shared" si="1338"/>
        <v>0</v>
      </c>
      <c r="Q7155" s="49">
        <f t="shared" si="1339"/>
        <v>4351.4860056493335</v>
      </c>
      <c r="R7155" s="70">
        <f t="shared" si="1340"/>
        <v>800</v>
      </c>
      <c r="S7155" s="70">
        <f t="shared" si="1341"/>
        <v>1000</v>
      </c>
      <c r="T7155" s="70">
        <f t="shared" si="1342"/>
        <v>2551.4860056493335</v>
      </c>
      <c r="U7155" s="70">
        <f t="shared" si="1343"/>
        <v>0</v>
      </c>
      <c r="W7155" s="49">
        <f>MIN(MAX(W7154+MAX(MIN(SUM($R$5:$U$5)-L7155,'2019 Calculations'!$C$10),-'2019 Calculations'!$C$10),0),'2019 Calculations'!$C$13)</f>
        <v>0</v>
      </c>
      <c r="X7155" s="43">
        <f t="shared" si="1334"/>
        <v>0</v>
      </c>
      <c r="Y7155" s="49">
        <f t="shared" si="1344"/>
        <v>0</v>
      </c>
      <c r="AA7155">
        <f>Q7155/SUM($Q$13:$Q$8772)*3*'[1]PS 6'!$E$366</f>
        <v>4.0370514721071036</v>
      </c>
      <c r="AB7155" s="3">
        <f>J7155*'[1]PS 6'!$E$368</f>
        <v>1980.6713092838108</v>
      </c>
      <c r="AC7155" s="3">
        <f t="shared" si="1345"/>
        <v>-1976.6342578117037</v>
      </c>
      <c r="AD7155" s="27">
        <f>AC7155*'[1]PS 6'!$E$365</f>
        <v>-395.32685156234078</v>
      </c>
      <c r="AE7155" s="27">
        <f>IF(AC7155&gt;0,AC7155*'[1]PS 6'!$E$365,[1]Data!AD7155*SUM([1]Data!M7155:P7155)/1000)</f>
        <v>-8.9689749710966771E-2</v>
      </c>
    </row>
    <row r="7156" spans="2:31">
      <c r="B7156" s="23">
        <v>1</v>
      </c>
      <c r="C7156" s="23">
        <v>10</v>
      </c>
      <c r="D7156" s="23">
        <v>25</v>
      </c>
      <c r="E7156" s="23">
        <v>16</v>
      </c>
      <c r="F7156" s="48">
        <f>Profiles!F7148</f>
        <v>1836</v>
      </c>
      <c r="G7156" s="48">
        <f>Profiles!G7148</f>
        <v>2528</v>
      </c>
      <c r="H7156" s="48">
        <f>Profiles!H7148</f>
        <v>1242.518</v>
      </c>
      <c r="I7156" s="24">
        <f t="shared" si="1335"/>
        <v>5606.518</v>
      </c>
      <c r="J7156" s="49">
        <f>Profiles!L7148*'2019 Calculations'!$C$8</f>
        <v>503.77944170914321</v>
      </c>
      <c r="K7156" s="49">
        <f>Profiles!M7148*'2019 Calculations'!$C$9</f>
        <v>338.41974354944227</v>
      </c>
      <c r="L7156" s="49">
        <f t="shared" si="1336"/>
        <v>4764.3188147414139</v>
      </c>
      <c r="M7156" s="49">
        <f>MIN(M7155-MIN(IF(L7156&gt;0,MIN(L7156,'2019 Calculations'!$C$10)),M7155)+MIN(IF(L7156&lt;0,-L7156),'2019 Calculations'!$C$10),'2019 Calculations'!$C$13)</f>
        <v>0</v>
      </c>
      <c r="N7156" s="49">
        <f t="shared" si="1337"/>
        <v>0</v>
      </c>
      <c r="O7156" s="42">
        <f t="shared" si="1338"/>
        <v>0</v>
      </c>
      <c r="Q7156" s="49">
        <f t="shared" si="1339"/>
        <v>4764.3188147414139</v>
      </c>
      <c r="R7156" s="70">
        <f t="shared" si="1340"/>
        <v>800</v>
      </c>
      <c r="S7156" s="70">
        <f t="shared" si="1341"/>
        <v>1000</v>
      </c>
      <c r="T7156" s="70">
        <f t="shared" si="1342"/>
        <v>2964.3188147414139</v>
      </c>
      <c r="U7156" s="70">
        <f t="shared" si="1343"/>
        <v>0</v>
      </c>
      <c r="W7156" s="49">
        <f>MIN(MAX(W7155+MAX(MIN(SUM($R$5:$U$5)-L7156,'2019 Calculations'!$C$10),-'2019 Calculations'!$C$10),0),'2019 Calculations'!$C$13)</f>
        <v>0</v>
      </c>
      <c r="X7156" s="43">
        <f t="shared" si="1334"/>
        <v>0</v>
      </c>
      <c r="Y7156" s="49">
        <f t="shared" si="1344"/>
        <v>0</v>
      </c>
      <c r="AA7156">
        <f>Q7156/SUM($Q$13:$Q$8772)*3*'[1]PS 6'!$E$366</f>
        <v>4.4200533472172596</v>
      </c>
      <c r="AB7156" s="3">
        <f>J7156*'[1]PS 6'!$E$368</f>
        <v>2015.1177668365729</v>
      </c>
      <c r="AC7156" s="3">
        <f t="shared" si="1345"/>
        <v>-2010.6977134893557</v>
      </c>
      <c r="AD7156" s="27">
        <f>AC7156*'[1]PS 6'!$E$365</f>
        <v>-402.13954269787115</v>
      </c>
      <c r="AE7156" s="27">
        <f>IF(AC7156&gt;0,AC7156*'[1]PS 6'!$E$365,[1]Data!AD7156*SUM([1]Data!M7156:P7156)/1000)</f>
        <v>-1.691474875187228E-2</v>
      </c>
    </row>
    <row r="7157" spans="2:31">
      <c r="B7157" s="23">
        <v>1</v>
      </c>
      <c r="C7157" s="23">
        <v>10</v>
      </c>
      <c r="D7157" s="23">
        <v>25</v>
      </c>
      <c r="E7157" s="23">
        <v>17</v>
      </c>
      <c r="F7157" s="48">
        <f>Profiles!F7149</f>
        <v>2392.0000000000005</v>
      </c>
      <c r="G7157" s="48">
        <f>Profiles!G7149</f>
        <v>2177.5</v>
      </c>
      <c r="H7157" s="48">
        <f>Profiles!H7149</f>
        <v>611.09199999999998</v>
      </c>
      <c r="I7157" s="24">
        <f t="shared" si="1335"/>
        <v>5180.5919999999996</v>
      </c>
      <c r="J7157" s="49">
        <f>Profiles!L7149*'2019 Calculations'!$C$8</f>
        <v>469.33298415638126</v>
      </c>
      <c r="K7157" s="49">
        <f>Profiles!M7149*'2019 Calculations'!$C$9</f>
        <v>122.21670254854398</v>
      </c>
      <c r="L7157" s="49">
        <f t="shared" si="1336"/>
        <v>4589.0423132950746</v>
      </c>
      <c r="M7157" s="49">
        <f>MIN(M7156-MIN(IF(L7157&gt;0,MIN(L7157,'2019 Calculations'!$C$10)),M7156)+MIN(IF(L7157&lt;0,-L7157),'2019 Calculations'!$C$10),'2019 Calculations'!$C$13)</f>
        <v>0</v>
      </c>
      <c r="N7157" s="49">
        <f t="shared" si="1337"/>
        <v>0</v>
      </c>
      <c r="O7157" s="42">
        <f t="shared" si="1338"/>
        <v>0</v>
      </c>
      <c r="Q7157" s="49">
        <f t="shared" si="1339"/>
        <v>4589.0423132950746</v>
      </c>
      <c r="R7157" s="70">
        <f t="shared" si="1340"/>
        <v>800</v>
      </c>
      <c r="S7157" s="70">
        <f t="shared" si="1341"/>
        <v>1000</v>
      </c>
      <c r="T7157" s="70">
        <f t="shared" si="1342"/>
        <v>2789.0423132950746</v>
      </c>
      <c r="U7157" s="70">
        <f t="shared" si="1343"/>
        <v>0</v>
      </c>
      <c r="W7157" s="49">
        <f>MIN(MAX(W7156+MAX(MIN(SUM($R$5:$U$5)-L7157,'2019 Calculations'!$C$10),-'2019 Calculations'!$C$10),0),'2019 Calculations'!$C$13)</f>
        <v>0</v>
      </c>
      <c r="X7157" s="43">
        <f t="shared" si="1334"/>
        <v>0</v>
      </c>
      <c r="Y7157" s="49">
        <f t="shared" si="1344"/>
        <v>0</v>
      </c>
      <c r="AA7157">
        <f>Q7157/SUM($Q$13:$Q$8772)*3*'[1]PS 6'!$E$366</f>
        <v>4.2574421708809265</v>
      </c>
      <c r="AB7157" s="3">
        <f>J7157*'[1]PS 6'!$E$368</f>
        <v>1877.331936625525</v>
      </c>
      <c r="AC7157" s="3">
        <f t="shared" si="1345"/>
        <v>-1873.0744944546441</v>
      </c>
      <c r="AD7157" s="27">
        <f>AC7157*'[1]PS 6'!$E$365</f>
        <v>-374.61489889092883</v>
      </c>
      <c r="AE7157" s="27">
        <f>IF(AC7157&gt;0,AC7157*'[1]PS 6'!$E$365,[1]Data!AD7157*SUM([1]Data!M7157:P7157)/1000)</f>
        <v>0.36290744015269238</v>
      </c>
    </row>
    <row r="7158" spans="2:31">
      <c r="B7158" s="23">
        <v>1</v>
      </c>
      <c r="C7158" s="23">
        <v>10</v>
      </c>
      <c r="D7158" s="23">
        <v>25</v>
      </c>
      <c r="E7158" s="23">
        <v>18</v>
      </c>
      <c r="F7158" s="48">
        <f>Profiles!F7150</f>
        <v>2814</v>
      </c>
      <c r="G7158" s="48">
        <f>Profiles!G7150</f>
        <v>1738.4999999999998</v>
      </c>
      <c r="H7158" s="48">
        <f>Profiles!H7150</f>
        <v>600</v>
      </c>
      <c r="I7158" s="24">
        <f t="shared" si="1335"/>
        <v>5152.5</v>
      </c>
      <c r="J7158" s="49">
        <f>Profiles!L7150*'2019 Calculations'!$C$8</f>
        <v>447.80394818590514</v>
      </c>
      <c r="K7158" s="49">
        <f>Profiles!M7150*'2019 Calculations'!$C$9</f>
        <v>4.2698627529438947E-2</v>
      </c>
      <c r="L7158" s="49">
        <f t="shared" si="1336"/>
        <v>4704.6533531865653</v>
      </c>
      <c r="M7158" s="49">
        <f>MIN(M7157-MIN(IF(L7158&gt;0,MIN(L7158,'2019 Calculations'!$C$10)),M7157)+MIN(IF(L7158&lt;0,-L7158),'2019 Calculations'!$C$10),'2019 Calculations'!$C$13)</f>
        <v>0</v>
      </c>
      <c r="N7158" s="49">
        <f t="shared" si="1337"/>
        <v>0</v>
      </c>
      <c r="O7158" s="42">
        <f t="shared" si="1338"/>
        <v>0</v>
      </c>
      <c r="Q7158" s="49">
        <f t="shared" si="1339"/>
        <v>4704.6533531865653</v>
      </c>
      <c r="R7158" s="70">
        <f t="shared" si="1340"/>
        <v>800</v>
      </c>
      <c r="S7158" s="70">
        <f t="shared" si="1341"/>
        <v>1000</v>
      </c>
      <c r="T7158" s="70">
        <f t="shared" si="1342"/>
        <v>2904.6533531865653</v>
      </c>
      <c r="U7158" s="70">
        <f t="shared" si="1343"/>
        <v>0</v>
      </c>
      <c r="W7158" s="49">
        <f>MIN(MAX(W7157+MAX(MIN(SUM($R$5:$U$5)-L7158,'2019 Calculations'!$C$10),-'2019 Calculations'!$C$10),0),'2019 Calculations'!$C$13)</f>
        <v>0</v>
      </c>
      <c r="X7158" s="43">
        <f t="shared" si="1334"/>
        <v>0</v>
      </c>
      <c r="Y7158" s="49">
        <f t="shared" si="1344"/>
        <v>0</v>
      </c>
      <c r="AA7158">
        <f>Q7158/SUM($Q$13:$Q$8772)*3*'[1]PS 6'!$E$366</f>
        <v>4.3646992591904938</v>
      </c>
      <c r="AB7158" s="3">
        <f>J7158*'[1]PS 6'!$E$368</f>
        <v>1791.2157927436206</v>
      </c>
      <c r="AC7158" s="3">
        <f t="shared" si="1345"/>
        <v>-1786.8510934844301</v>
      </c>
      <c r="AD7158" s="27">
        <f>AC7158*'[1]PS 6'!$E$365</f>
        <v>-357.37021869688601</v>
      </c>
      <c r="AE7158" s="27">
        <f>IF(AC7158&gt;0,AC7158*'[1]PS 6'!$E$365,[1]Data!AD7158*SUM([1]Data!M7158:P7158)/1000)</f>
        <v>0.81677922741555198</v>
      </c>
    </row>
    <row r="7159" spans="2:31">
      <c r="B7159" s="23">
        <v>1</v>
      </c>
      <c r="C7159" s="23">
        <v>10</v>
      </c>
      <c r="D7159" s="23">
        <v>25</v>
      </c>
      <c r="E7159" s="23">
        <v>19</v>
      </c>
      <c r="F7159" s="48">
        <f>Profiles!F7151</f>
        <v>3227.9999999999995</v>
      </c>
      <c r="G7159" s="48">
        <f>Profiles!G7151</f>
        <v>1721</v>
      </c>
      <c r="H7159" s="48">
        <f>Profiles!H7151</f>
        <v>600</v>
      </c>
      <c r="I7159" s="24">
        <f t="shared" si="1335"/>
        <v>5549</v>
      </c>
      <c r="J7159" s="49">
        <f>Profiles!L7151*'2019 Calculations'!$C$8</f>
        <v>432.73362300657175</v>
      </c>
      <c r="K7159" s="49">
        <f>Profiles!M7151*'2019 Calculations'!$C$9</f>
        <v>0</v>
      </c>
      <c r="L7159" s="49">
        <f t="shared" si="1336"/>
        <v>5116.2663769934279</v>
      </c>
      <c r="M7159" s="49">
        <f>MIN(M7158-MIN(IF(L7159&gt;0,MIN(L7159,'2019 Calculations'!$C$10)),M7158)+MIN(IF(L7159&lt;0,-L7159),'2019 Calculations'!$C$10),'2019 Calculations'!$C$13)</f>
        <v>0</v>
      </c>
      <c r="N7159" s="49">
        <f t="shared" si="1337"/>
        <v>0</v>
      </c>
      <c r="O7159" s="42">
        <f t="shared" si="1338"/>
        <v>0</v>
      </c>
      <c r="Q7159" s="49">
        <f t="shared" si="1339"/>
        <v>5116.2663769934279</v>
      </c>
      <c r="R7159" s="70">
        <f t="shared" si="1340"/>
        <v>800</v>
      </c>
      <c r="S7159" s="70">
        <f t="shared" si="1341"/>
        <v>1000</v>
      </c>
      <c r="T7159" s="70">
        <f t="shared" si="1342"/>
        <v>3316.2663769934279</v>
      </c>
      <c r="U7159" s="70">
        <f t="shared" si="1343"/>
        <v>0</v>
      </c>
      <c r="W7159" s="49">
        <f>MIN(MAX(W7158+MAX(MIN(SUM($R$5:$U$5)-L7159,'2019 Calculations'!$C$10),-'2019 Calculations'!$C$10),0),'2019 Calculations'!$C$13)</f>
        <v>0</v>
      </c>
      <c r="X7159" s="43">
        <f t="shared" si="1334"/>
        <v>0</v>
      </c>
      <c r="Y7159" s="49">
        <f t="shared" si="1344"/>
        <v>0</v>
      </c>
      <c r="AA7159">
        <f>Q7159/SUM($Q$13:$Q$8772)*3*'[1]PS 6'!$E$366</f>
        <v>4.7465694896222681</v>
      </c>
      <c r="AB7159" s="3">
        <f>J7159*'[1]PS 6'!$E$368</f>
        <v>1730.934492026287</v>
      </c>
      <c r="AC7159" s="3">
        <f t="shared" si="1345"/>
        <v>-1726.1879225366647</v>
      </c>
      <c r="AD7159" s="27">
        <f>AC7159*'[1]PS 6'!$E$365</f>
        <v>-345.23758450733294</v>
      </c>
      <c r="AE7159" s="27">
        <f>IF(AC7159&gt;0,AC7159*'[1]PS 6'!$E$365,[1]Data!AD7159*SUM([1]Data!M7159:P7159)/1000)</f>
        <v>0.34272814538765828</v>
      </c>
    </row>
    <row r="7160" spans="2:31">
      <c r="B7160" s="23">
        <v>1</v>
      </c>
      <c r="C7160" s="23">
        <v>10</v>
      </c>
      <c r="D7160" s="23">
        <v>25</v>
      </c>
      <c r="E7160" s="23">
        <v>20</v>
      </c>
      <c r="F7160" s="48">
        <f>Profiles!F7152</f>
        <v>3338</v>
      </c>
      <c r="G7160" s="48">
        <f>Profiles!G7152</f>
        <v>1406.8</v>
      </c>
      <c r="H7160" s="48">
        <f>Profiles!H7152</f>
        <v>600</v>
      </c>
      <c r="I7160" s="24">
        <f t="shared" si="1335"/>
        <v>5344.8</v>
      </c>
      <c r="J7160" s="49">
        <f>Profiles!L7152*'2019 Calculations'!$C$8</f>
        <v>486.55621293276221</v>
      </c>
      <c r="K7160" s="49">
        <f>Profiles!M7152*'2019 Calculations'!$C$9</f>
        <v>0</v>
      </c>
      <c r="L7160" s="49">
        <f t="shared" si="1336"/>
        <v>4858.2437870672384</v>
      </c>
      <c r="M7160" s="49">
        <f>MIN(M7159-MIN(IF(L7160&gt;0,MIN(L7160,'2019 Calculations'!$C$10)),M7159)+MIN(IF(L7160&lt;0,-L7160),'2019 Calculations'!$C$10),'2019 Calculations'!$C$13)</f>
        <v>0</v>
      </c>
      <c r="N7160" s="49">
        <f t="shared" si="1337"/>
        <v>0</v>
      </c>
      <c r="O7160" s="42">
        <f t="shared" si="1338"/>
        <v>0</v>
      </c>
      <c r="Q7160" s="49">
        <f t="shared" si="1339"/>
        <v>4858.2437870672384</v>
      </c>
      <c r="R7160" s="70">
        <f t="shared" si="1340"/>
        <v>800</v>
      </c>
      <c r="S7160" s="70">
        <f t="shared" si="1341"/>
        <v>1000</v>
      </c>
      <c r="T7160" s="70">
        <f t="shared" si="1342"/>
        <v>3058.2437870672384</v>
      </c>
      <c r="U7160" s="70">
        <f t="shared" si="1343"/>
        <v>0</v>
      </c>
      <c r="W7160" s="49">
        <f>MIN(MAX(W7159+MAX(MIN(SUM($R$5:$U$5)-L7160,'2019 Calculations'!$C$10),-'2019 Calculations'!$C$10),0),'2019 Calculations'!$C$13)</f>
        <v>0</v>
      </c>
      <c r="X7160" s="43">
        <f t="shared" si="1334"/>
        <v>0</v>
      </c>
      <c r="Y7160" s="49">
        <f t="shared" si="1344"/>
        <v>0</v>
      </c>
      <c r="AA7160">
        <f>Q7160/SUM($Q$13:$Q$8772)*3*'[1]PS 6'!$E$366</f>
        <v>4.507191384040385</v>
      </c>
      <c r="AB7160" s="3">
        <f>J7160*'[1]PS 6'!$E$368</f>
        <v>1946.2248517310488</v>
      </c>
      <c r="AC7160" s="3">
        <f t="shared" si="1345"/>
        <v>-1941.7176603470084</v>
      </c>
      <c r="AD7160" s="27">
        <f>AC7160*'[1]PS 6'!$E$365</f>
        <v>-388.3435320694017</v>
      </c>
      <c r="AE7160" s="27">
        <f>IF(AC7160&gt;0,AC7160*'[1]PS 6'!$E$365,[1]Data!AD7160*SUM([1]Data!M7160:P7160)/1000)</f>
        <v>0.14484767960938877</v>
      </c>
    </row>
    <row r="7161" spans="2:31">
      <c r="B7161" s="23">
        <v>1</v>
      </c>
      <c r="C7161" s="23">
        <v>10</v>
      </c>
      <c r="D7161" s="23">
        <v>25</v>
      </c>
      <c r="E7161" s="23">
        <v>21</v>
      </c>
      <c r="F7161" s="48">
        <f>Profiles!F7153</f>
        <v>3010</v>
      </c>
      <c r="G7161" s="48">
        <f>Profiles!G7153</f>
        <v>1393.2</v>
      </c>
      <c r="H7161" s="48">
        <f>Profiles!H7153</f>
        <v>600</v>
      </c>
      <c r="I7161" s="24">
        <f t="shared" si="1335"/>
        <v>5003.2</v>
      </c>
      <c r="J7161" s="49">
        <f>Profiles!L7153*'2019 Calculations'!$C$8</f>
        <v>559.7549352323814</v>
      </c>
      <c r="K7161" s="49">
        <f>Profiles!M7153*'2019 Calculations'!$C$9</f>
        <v>0</v>
      </c>
      <c r="L7161" s="49">
        <f t="shared" si="1336"/>
        <v>4443.4450647676185</v>
      </c>
      <c r="M7161" s="49">
        <f>MIN(M7160-MIN(IF(L7161&gt;0,MIN(L7161,'2019 Calculations'!$C$10)),M7160)+MIN(IF(L7161&lt;0,-L7161),'2019 Calculations'!$C$10),'2019 Calculations'!$C$13)</f>
        <v>0</v>
      </c>
      <c r="N7161" s="49">
        <f t="shared" si="1337"/>
        <v>0</v>
      </c>
      <c r="O7161" s="42">
        <f t="shared" si="1338"/>
        <v>0</v>
      </c>
      <c r="Q7161" s="49">
        <f t="shared" si="1339"/>
        <v>4443.4450647676185</v>
      </c>
      <c r="R7161" s="70">
        <f t="shared" si="1340"/>
        <v>800</v>
      </c>
      <c r="S7161" s="70">
        <f t="shared" si="1341"/>
        <v>1000</v>
      </c>
      <c r="T7161" s="70">
        <f t="shared" si="1342"/>
        <v>2643.4450647676185</v>
      </c>
      <c r="U7161" s="70">
        <f t="shared" si="1343"/>
        <v>0</v>
      </c>
      <c r="W7161" s="49">
        <f>MIN(MAX(W7160+MAX(MIN(SUM($R$5:$U$5)-L7161,'2019 Calculations'!$C$10),-'2019 Calculations'!$C$10),0),'2019 Calculations'!$C$13)</f>
        <v>0</v>
      </c>
      <c r="X7161" s="43">
        <f t="shared" si="1334"/>
        <v>0</v>
      </c>
      <c r="Y7161" s="49">
        <f t="shared" si="1344"/>
        <v>0</v>
      </c>
      <c r="AA7161">
        <f>Q7161/SUM($Q$13:$Q$8772)*3*'[1]PS 6'!$E$366</f>
        <v>4.1223656508738724</v>
      </c>
      <c r="AB7161" s="3">
        <f>J7161*'[1]PS 6'!$E$368</f>
        <v>2239.0197409295256</v>
      </c>
      <c r="AC7161" s="3">
        <f t="shared" si="1345"/>
        <v>-2234.8973752786519</v>
      </c>
      <c r="AD7161" s="27">
        <f>AC7161*'[1]PS 6'!$E$365</f>
        <v>-446.9794750557304</v>
      </c>
      <c r="AE7161" s="27">
        <f>IF(AC7161&gt;0,AC7161*'[1]PS 6'!$E$365,[1]Data!AD7161*SUM([1]Data!M7161:P7161)/1000)</f>
        <v>0.11323109804888974</v>
      </c>
    </row>
    <row r="7162" spans="2:31">
      <c r="B7162" s="23">
        <v>1</v>
      </c>
      <c r="C7162" s="23">
        <v>10</v>
      </c>
      <c r="D7162" s="23">
        <v>25</v>
      </c>
      <c r="E7162" s="23">
        <v>22</v>
      </c>
      <c r="F7162" s="48">
        <f>Profiles!F7154</f>
        <v>2413.9999999999995</v>
      </c>
      <c r="G7162" s="48">
        <f>Profiles!G7154</f>
        <v>498.4</v>
      </c>
      <c r="H7162" s="48">
        <f>Profiles!H7154</f>
        <v>600</v>
      </c>
      <c r="I7162" s="24">
        <f t="shared" si="1335"/>
        <v>3512.3999999999996</v>
      </c>
      <c r="J7162" s="49">
        <f>Profiles!L7154*'2019 Calculations'!$C$8</f>
        <v>645.87107911428609</v>
      </c>
      <c r="K7162" s="49">
        <f>Profiles!M7154*'2019 Calculations'!$C$9</f>
        <v>0</v>
      </c>
      <c r="L7162" s="49">
        <f t="shared" si="1336"/>
        <v>2866.5289208857134</v>
      </c>
      <c r="M7162" s="49">
        <f>MIN(M7161-MIN(IF(L7162&gt;0,MIN(L7162,'2019 Calculations'!$C$10)),M7161)+MIN(IF(L7162&lt;0,-L7162),'2019 Calculations'!$C$10),'2019 Calculations'!$C$13)</f>
        <v>0</v>
      </c>
      <c r="N7162" s="49">
        <f t="shared" si="1337"/>
        <v>0</v>
      </c>
      <c r="O7162" s="42">
        <f t="shared" si="1338"/>
        <v>0</v>
      </c>
      <c r="Q7162" s="49">
        <f t="shared" si="1339"/>
        <v>2866.5289208857134</v>
      </c>
      <c r="R7162" s="70">
        <f t="shared" si="1340"/>
        <v>800</v>
      </c>
      <c r="S7162" s="70">
        <f t="shared" si="1341"/>
        <v>1000</v>
      </c>
      <c r="T7162" s="70">
        <f t="shared" si="1342"/>
        <v>1066.5289208857134</v>
      </c>
      <c r="U7162" s="70">
        <f t="shared" si="1343"/>
        <v>0</v>
      </c>
      <c r="W7162" s="49">
        <f>MIN(MAX(W7161+MAX(MIN(SUM($R$5:$U$5)-L7162,'2019 Calculations'!$C$10),-'2019 Calculations'!$C$10),0),'2019 Calculations'!$C$13)</f>
        <v>0</v>
      </c>
      <c r="X7162" s="43">
        <f t="shared" si="1334"/>
        <v>0</v>
      </c>
      <c r="Y7162" s="49">
        <f t="shared" si="1344"/>
        <v>0</v>
      </c>
      <c r="AA7162">
        <f>Q7162/SUM($Q$13:$Q$8772)*3*'[1]PS 6'!$E$366</f>
        <v>2.6593960740941007</v>
      </c>
      <c r="AB7162" s="3">
        <f>J7162*'[1]PS 6'!$E$368</f>
        <v>2583.4843164571444</v>
      </c>
      <c r="AC7162" s="3">
        <f t="shared" si="1345"/>
        <v>-2580.8249203830501</v>
      </c>
      <c r="AD7162" s="27">
        <f>AC7162*'[1]PS 6'!$E$365</f>
        <v>-516.16498407661004</v>
      </c>
      <c r="AE7162" s="27">
        <f>IF(AC7162&gt;0,AC7162*'[1]PS 6'!$E$365,[1]Data!AD7162*SUM([1]Data!M7162:P7162)/1000)</f>
        <v>8.739515568465113E-2</v>
      </c>
    </row>
    <row r="7163" spans="2:31">
      <c r="B7163" s="23">
        <v>1</v>
      </c>
      <c r="C7163" s="23">
        <v>10</v>
      </c>
      <c r="D7163" s="23">
        <v>25</v>
      </c>
      <c r="E7163" s="23">
        <v>23</v>
      </c>
      <c r="F7163" s="48">
        <f>Profiles!F7155</f>
        <v>1834</v>
      </c>
      <c r="G7163" s="48">
        <f>Profiles!G7155</f>
        <v>448.50000000000006</v>
      </c>
      <c r="H7163" s="48">
        <f>Profiles!H7155</f>
        <v>600</v>
      </c>
      <c r="I7163" s="24">
        <f t="shared" si="1335"/>
        <v>2882.5</v>
      </c>
      <c r="J7163" s="49">
        <f>Profiles!L7155*'2019 Calculations'!$C$8</f>
        <v>680.3175366670481</v>
      </c>
      <c r="K7163" s="49">
        <f>Profiles!M7155*'2019 Calculations'!$C$9</f>
        <v>0</v>
      </c>
      <c r="L7163" s="49">
        <f t="shared" si="1336"/>
        <v>2202.182463332952</v>
      </c>
      <c r="M7163" s="49">
        <f>MIN(M7162-MIN(IF(L7163&gt;0,MIN(L7163,'2019 Calculations'!$C$10)),M7162)+MIN(IF(L7163&lt;0,-L7163),'2019 Calculations'!$C$10),'2019 Calculations'!$C$13)</f>
        <v>0</v>
      </c>
      <c r="N7163" s="49">
        <f t="shared" si="1337"/>
        <v>0</v>
      </c>
      <c r="O7163" s="42">
        <f t="shared" si="1338"/>
        <v>0</v>
      </c>
      <c r="Q7163" s="49">
        <f t="shared" si="1339"/>
        <v>2202.182463332952</v>
      </c>
      <c r="R7163" s="70">
        <f t="shared" si="1340"/>
        <v>800</v>
      </c>
      <c r="S7163" s="70">
        <f t="shared" si="1341"/>
        <v>1000</v>
      </c>
      <c r="T7163" s="70">
        <f t="shared" si="1342"/>
        <v>402.18246333295201</v>
      </c>
      <c r="U7163" s="70">
        <f t="shared" si="1343"/>
        <v>0</v>
      </c>
      <c r="W7163" s="49">
        <f>MIN(MAX(W7162+MAX(MIN(SUM($R$5:$U$5)-L7163,'2019 Calculations'!$C$10),-'2019 Calculations'!$C$10),0),'2019 Calculations'!$C$13)</f>
        <v>0</v>
      </c>
      <c r="X7163" s="43">
        <f t="shared" si="1334"/>
        <v>0</v>
      </c>
      <c r="Y7163" s="49">
        <f t="shared" si="1344"/>
        <v>0</v>
      </c>
      <c r="AA7163">
        <f>Q7163/SUM($Q$13:$Q$8772)*3*'[1]PS 6'!$E$366</f>
        <v>2.0430547045089531</v>
      </c>
      <c r="AB7163" s="3">
        <f>J7163*'[1]PS 6'!$E$368</f>
        <v>2721.2701466681924</v>
      </c>
      <c r="AC7163" s="3">
        <f t="shared" si="1345"/>
        <v>-2719.2270919636835</v>
      </c>
      <c r="AD7163" s="27">
        <f>AC7163*'[1]PS 6'!$E$365</f>
        <v>-543.84541839273675</v>
      </c>
      <c r="AE7163" s="27">
        <f>IF(AC7163&gt;0,AC7163*'[1]PS 6'!$E$365,[1]Data!AD7163*SUM([1]Data!M7163:P7163)/1000)</f>
        <v>5.51559753110984E-2</v>
      </c>
    </row>
    <row r="7164" spans="2:31">
      <c r="B7164" s="23">
        <v>1</v>
      </c>
      <c r="C7164" s="23">
        <v>10</v>
      </c>
      <c r="D7164" s="23">
        <v>25</v>
      </c>
      <c r="E7164" s="23">
        <v>24</v>
      </c>
      <c r="F7164" s="48">
        <f>Profiles!F7156</f>
        <v>1236</v>
      </c>
      <c r="G7164" s="48">
        <f>Profiles!G7156</f>
        <v>448.50000000000006</v>
      </c>
      <c r="H7164" s="48">
        <f>Profiles!H7156</f>
        <v>600</v>
      </c>
      <c r="I7164" s="24">
        <f t="shared" si="1335"/>
        <v>2284.5</v>
      </c>
      <c r="J7164" s="49">
        <f>Profiles!L7156*'2019 Calculations'!$C$8</f>
        <v>667.40011508476243</v>
      </c>
      <c r="K7164" s="49">
        <f>Profiles!M7156*'2019 Calculations'!$C$9</f>
        <v>0</v>
      </c>
      <c r="L7164" s="49">
        <f t="shared" si="1336"/>
        <v>1617.0998849152375</v>
      </c>
      <c r="M7164" s="49">
        <f>MIN(M7163-MIN(IF(L7164&gt;0,MIN(L7164,'2019 Calculations'!$C$10)),M7163)+MIN(IF(L7164&lt;0,-L7164),'2019 Calculations'!$C$10),'2019 Calculations'!$C$13)</f>
        <v>0</v>
      </c>
      <c r="N7164" s="49">
        <f t="shared" si="1337"/>
        <v>0</v>
      </c>
      <c r="O7164" s="42">
        <f t="shared" si="1338"/>
        <v>0</v>
      </c>
      <c r="Q7164" s="49">
        <f t="shared" si="1339"/>
        <v>1617.0998849152375</v>
      </c>
      <c r="R7164" s="70">
        <f t="shared" si="1340"/>
        <v>800</v>
      </c>
      <c r="S7164" s="70">
        <f t="shared" si="1341"/>
        <v>817.09988491523745</v>
      </c>
      <c r="T7164" s="70">
        <f t="shared" si="1342"/>
        <v>0</v>
      </c>
      <c r="U7164" s="70">
        <f t="shared" si="1343"/>
        <v>0</v>
      </c>
      <c r="W7164" s="49">
        <f>MIN(MAX(W7163+MAX(MIN(SUM($R$5:$U$5)-L7164,'2019 Calculations'!$C$10),-'2019 Calculations'!$C$10),0),'2019 Calculations'!$C$13)</f>
        <v>0</v>
      </c>
      <c r="X7164" s="43">
        <f t="shared" si="1334"/>
        <v>0</v>
      </c>
      <c r="Y7164" s="49">
        <f t="shared" si="1344"/>
        <v>0</v>
      </c>
      <c r="AA7164">
        <f>Q7164/SUM($Q$13:$Q$8772)*3*'[1]PS 6'!$E$366</f>
        <v>1.5002496761947246</v>
      </c>
      <c r="AB7164" s="3">
        <f>J7164*'[1]PS 6'!$E$368</f>
        <v>2669.6004603390497</v>
      </c>
      <c r="AC7164" s="3">
        <f t="shared" si="1345"/>
        <v>-2668.1002106628548</v>
      </c>
      <c r="AD7164" s="27">
        <f>AC7164*'[1]PS 6'!$E$365</f>
        <v>-533.62004213257103</v>
      </c>
      <c r="AE7164" s="27">
        <f>IF(AC7164&gt;0,AC7164*'[1]PS 6'!$E$365,[1]Data!AD7164*SUM([1]Data!M7164:P7164)/1000)</f>
        <v>4.3168736647702877E-2</v>
      </c>
    </row>
    <row r="7165" spans="2:31">
      <c r="B7165" s="23">
        <v>1</v>
      </c>
      <c r="C7165" s="23">
        <v>10</v>
      </c>
      <c r="D7165" s="23">
        <v>26</v>
      </c>
      <c r="E7165" s="23">
        <v>1</v>
      </c>
      <c r="F7165" s="48">
        <f>Profiles!F7157</f>
        <v>1016</v>
      </c>
      <c r="G7165" s="48">
        <f>Profiles!G7157</f>
        <v>448.50000000000006</v>
      </c>
      <c r="H7165" s="48">
        <f>Profiles!H7157</f>
        <v>600</v>
      </c>
      <c r="I7165" s="24">
        <f t="shared" si="1335"/>
        <v>2064.5</v>
      </c>
      <c r="J7165" s="49">
        <f>Profiles!L7157*'2019 Calculations'!$C$8</f>
        <v>632.95365753200042</v>
      </c>
      <c r="K7165" s="49">
        <f>Profiles!M7157*'2019 Calculations'!$C$9</f>
        <v>0</v>
      </c>
      <c r="L7165" s="49">
        <f t="shared" si="1336"/>
        <v>1431.5463424679997</v>
      </c>
      <c r="M7165" s="49">
        <f>MIN(M7164-MIN(IF(L7165&gt;0,MIN(L7165,'2019 Calculations'!$C$10)),M7164)+MIN(IF(L7165&lt;0,-L7165),'2019 Calculations'!$C$10),'2019 Calculations'!$C$13)</f>
        <v>0</v>
      </c>
      <c r="N7165" s="49">
        <f t="shared" si="1337"/>
        <v>0</v>
      </c>
      <c r="O7165" s="42">
        <f t="shared" si="1338"/>
        <v>0</v>
      </c>
      <c r="Q7165" s="49">
        <f t="shared" si="1339"/>
        <v>1431.5463424679997</v>
      </c>
      <c r="R7165" s="70">
        <f t="shared" si="1340"/>
        <v>800</v>
      </c>
      <c r="S7165" s="70">
        <f t="shared" si="1341"/>
        <v>631.54634246799969</v>
      </c>
      <c r="T7165" s="70">
        <f t="shared" si="1342"/>
        <v>0</v>
      </c>
      <c r="U7165" s="70">
        <f t="shared" si="1343"/>
        <v>0</v>
      </c>
      <c r="W7165" s="49">
        <f>MIN(MAX(W7164+MAX(MIN(SUM($R$5:$U$5)-L7165,'2019 Calculations'!$C$10),-'2019 Calculations'!$C$10),0),'2019 Calculations'!$C$13)</f>
        <v>0</v>
      </c>
      <c r="X7165" s="43">
        <f t="shared" si="1334"/>
        <v>0</v>
      </c>
      <c r="Y7165" s="49">
        <f t="shared" si="1344"/>
        <v>0</v>
      </c>
      <c r="AA7165">
        <f>Q7165/SUM($Q$13:$Q$8772)*3*'[1]PS 6'!$E$366</f>
        <v>1.3281040687588275</v>
      </c>
      <c r="AB7165" s="3">
        <f>J7165*'[1]PS 6'!$E$368</f>
        <v>2531.8146301280017</v>
      </c>
      <c r="AC7165" s="3">
        <f t="shared" si="1345"/>
        <v>-2530.4865260592428</v>
      </c>
      <c r="AD7165" s="27">
        <f>AC7165*'[1]PS 6'!$E$365</f>
        <v>-506.09730521184861</v>
      </c>
      <c r="AE7165" s="27">
        <f>IF(AC7165&gt;0,AC7165*'[1]PS 6'!$E$365,[1]Data!AD7165*SUM([1]Data!M7165:P7165)/1000)</f>
        <v>3.15719128282951E-2</v>
      </c>
    </row>
    <row r="7166" spans="2:31">
      <c r="B7166" s="23">
        <v>1</v>
      </c>
      <c r="C7166" s="23">
        <v>10</v>
      </c>
      <c r="D7166" s="23">
        <v>26</v>
      </c>
      <c r="E7166" s="23">
        <v>2</v>
      </c>
      <c r="F7166" s="48">
        <f>Profiles!F7158</f>
        <v>906</v>
      </c>
      <c r="G7166" s="48">
        <f>Profiles!G7158</f>
        <v>448.50000000000006</v>
      </c>
      <c r="H7166" s="48">
        <f>Profiles!H7158</f>
        <v>600</v>
      </c>
      <c r="I7166" s="24">
        <f t="shared" si="1335"/>
        <v>1954.5</v>
      </c>
      <c r="J7166" s="49">
        <f>Profiles!L7158*'2019 Calculations'!$C$8</f>
        <v>609.27171796447658</v>
      </c>
      <c r="K7166" s="49">
        <f>Profiles!M7158*'2019 Calculations'!$C$9</f>
        <v>0</v>
      </c>
      <c r="L7166" s="49">
        <f t="shared" si="1336"/>
        <v>1345.2282820355235</v>
      </c>
      <c r="M7166" s="49">
        <f>MIN(M7165-MIN(IF(L7166&gt;0,MIN(L7166,'2019 Calculations'!$C$10)),M7165)+MIN(IF(L7166&lt;0,-L7166),'2019 Calculations'!$C$10),'2019 Calculations'!$C$13)</f>
        <v>0</v>
      </c>
      <c r="N7166" s="49">
        <f t="shared" si="1337"/>
        <v>0</v>
      </c>
      <c r="O7166" s="42">
        <f t="shared" si="1338"/>
        <v>0</v>
      </c>
      <c r="Q7166" s="49">
        <f t="shared" si="1339"/>
        <v>1345.2282820355235</v>
      </c>
      <c r="R7166" s="70">
        <f t="shared" si="1340"/>
        <v>800</v>
      </c>
      <c r="S7166" s="70">
        <f t="shared" si="1341"/>
        <v>545.22828203552353</v>
      </c>
      <c r="T7166" s="70">
        <f t="shared" si="1342"/>
        <v>0</v>
      </c>
      <c r="U7166" s="70">
        <f t="shared" si="1343"/>
        <v>0</v>
      </c>
      <c r="W7166" s="49">
        <f>MIN(MAX(W7165+MAX(MIN(SUM($R$5:$U$5)-L7166,'2019 Calculations'!$C$10),-'2019 Calculations'!$C$10),0),'2019 Calculations'!$C$13)</f>
        <v>0</v>
      </c>
      <c r="X7166" s="43">
        <f t="shared" si="1334"/>
        <v>0</v>
      </c>
      <c r="Y7166" s="49">
        <f t="shared" si="1344"/>
        <v>0</v>
      </c>
      <c r="AA7166">
        <f>Q7166/SUM($Q$13:$Q$8772)*3*'[1]PS 6'!$E$366</f>
        <v>1.2480232750975464</v>
      </c>
      <c r="AB7166" s="3">
        <f>J7166*'[1]PS 6'!$E$368</f>
        <v>2437.0868718579063</v>
      </c>
      <c r="AC7166" s="3">
        <f t="shared" si="1345"/>
        <v>-2435.8388485828086</v>
      </c>
      <c r="AD7166" s="27">
        <f>AC7166*'[1]PS 6'!$E$365</f>
        <v>-487.16776971656174</v>
      </c>
      <c r="AE7166" s="27">
        <f>IF(AC7166&gt;0,AC7166*'[1]PS 6'!$E$365,[1]Data!AD7166*SUM([1]Data!M7166:P7166)/1000)</f>
        <v>2.8961676039799322E-2</v>
      </c>
    </row>
    <row r="7167" spans="2:31">
      <c r="B7167" s="23">
        <v>1</v>
      </c>
      <c r="C7167" s="23">
        <v>10</v>
      </c>
      <c r="D7167" s="23">
        <v>26</v>
      </c>
      <c r="E7167" s="23">
        <v>3</v>
      </c>
      <c r="F7167" s="48">
        <f>Profiles!F7159</f>
        <v>884</v>
      </c>
      <c r="G7167" s="48">
        <f>Profiles!G7159</f>
        <v>448.50000000000006</v>
      </c>
      <c r="H7167" s="48">
        <f>Profiles!H7159</f>
        <v>600</v>
      </c>
      <c r="I7167" s="24">
        <f t="shared" si="1335"/>
        <v>1932.5</v>
      </c>
      <c r="J7167" s="49">
        <f>Profiles!L7159*'2019 Calculations'!$C$8</f>
        <v>548.99041724714323</v>
      </c>
      <c r="K7167" s="49">
        <f>Profiles!M7159*'2019 Calculations'!$C$9</f>
        <v>0</v>
      </c>
      <c r="L7167" s="49">
        <f t="shared" si="1336"/>
        <v>1383.5095827528567</v>
      </c>
      <c r="M7167" s="49">
        <f>MIN(M7166-MIN(IF(L7167&gt;0,MIN(L7167,'2019 Calculations'!$C$10)),M7166)+MIN(IF(L7167&lt;0,-L7167),'2019 Calculations'!$C$10),'2019 Calculations'!$C$13)</f>
        <v>0</v>
      </c>
      <c r="N7167" s="49">
        <f t="shared" si="1337"/>
        <v>0</v>
      </c>
      <c r="O7167" s="42">
        <f t="shared" si="1338"/>
        <v>0</v>
      </c>
      <c r="Q7167" s="49">
        <f t="shared" si="1339"/>
        <v>1383.5095827528567</v>
      </c>
      <c r="R7167" s="70">
        <f t="shared" si="1340"/>
        <v>800</v>
      </c>
      <c r="S7167" s="70">
        <f t="shared" si="1341"/>
        <v>583.50958275285666</v>
      </c>
      <c r="T7167" s="70">
        <f t="shared" si="1342"/>
        <v>0</v>
      </c>
      <c r="U7167" s="70">
        <f t="shared" si="1343"/>
        <v>0</v>
      </c>
      <c r="W7167" s="49">
        <f>MIN(MAX(W7166+MAX(MIN(SUM($R$5:$U$5)-L7167,'2019 Calculations'!$C$10),-'2019 Calculations'!$C$10),0),'2019 Calculations'!$C$13)</f>
        <v>0</v>
      </c>
      <c r="X7167" s="43">
        <f t="shared" si="1334"/>
        <v>0</v>
      </c>
      <c r="Y7167" s="49">
        <f t="shared" si="1344"/>
        <v>0</v>
      </c>
      <c r="AA7167">
        <f>Q7167/SUM($Q$13:$Q$8772)*3*'[1]PS 6'!$E$366</f>
        <v>1.2835384028526275</v>
      </c>
      <c r="AB7167" s="3">
        <f>J7167*'[1]PS 6'!$E$368</f>
        <v>2195.9616689885729</v>
      </c>
      <c r="AC7167" s="3">
        <f t="shared" si="1345"/>
        <v>-2194.6781305857203</v>
      </c>
      <c r="AD7167" s="27">
        <f>AC7167*'[1]PS 6'!$E$365</f>
        <v>-438.93562611714407</v>
      </c>
      <c r="AE7167" s="27">
        <f>IF(AC7167&gt;0,AC7167*'[1]PS 6'!$E$365,[1]Data!AD7167*SUM([1]Data!M7167:P7167)/1000)</f>
        <v>2.7810206172400424E-2</v>
      </c>
    </row>
    <row r="7168" spans="2:31">
      <c r="B7168" s="23">
        <v>1</v>
      </c>
      <c r="C7168" s="23">
        <v>10</v>
      </c>
      <c r="D7168" s="23">
        <v>26</v>
      </c>
      <c r="E7168" s="23">
        <v>4</v>
      </c>
      <c r="F7168" s="48">
        <f>Profiles!F7160</f>
        <v>880</v>
      </c>
      <c r="G7168" s="48">
        <f>Profiles!G7160</f>
        <v>448.50000000000006</v>
      </c>
      <c r="H7168" s="48">
        <f>Profiles!H7160</f>
        <v>600</v>
      </c>
      <c r="I7168" s="24">
        <f t="shared" si="1335"/>
        <v>1928.5</v>
      </c>
      <c r="J7168" s="49">
        <f>Profiles!L7160*'2019 Calculations'!$C$8</f>
        <v>475.79169494752415</v>
      </c>
      <c r="K7168" s="49">
        <f>Profiles!M7160*'2019 Calculations'!$C$9</f>
        <v>0</v>
      </c>
      <c r="L7168" s="49">
        <f t="shared" si="1336"/>
        <v>1452.7083050524759</v>
      </c>
      <c r="M7168" s="49">
        <f>MIN(M7167-MIN(IF(L7168&gt;0,MIN(L7168,'2019 Calculations'!$C$10)),M7167)+MIN(IF(L7168&lt;0,-L7168),'2019 Calculations'!$C$10),'2019 Calculations'!$C$13)</f>
        <v>0</v>
      </c>
      <c r="N7168" s="49">
        <f t="shared" si="1337"/>
        <v>0</v>
      </c>
      <c r="O7168" s="42">
        <f t="shared" si="1338"/>
        <v>0</v>
      </c>
      <c r="Q7168" s="49">
        <f t="shared" si="1339"/>
        <v>1452.7083050524759</v>
      </c>
      <c r="R7168" s="70">
        <f t="shared" si="1340"/>
        <v>800</v>
      </c>
      <c r="S7168" s="70">
        <f t="shared" si="1341"/>
        <v>652.70830505247591</v>
      </c>
      <c r="T7168" s="70">
        <f t="shared" si="1342"/>
        <v>0</v>
      </c>
      <c r="U7168" s="70">
        <f t="shared" si="1343"/>
        <v>0</v>
      </c>
      <c r="W7168" s="49">
        <f>MIN(MAX(W7167+MAX(MIN(SUM($R$5:$U$5)-L7168,'2019 Calculations'!$C$10),-'2019 Calculations'!$C$10),0),'2019 Calculations'!$C$13)</f>
        <v>0</v>
      </c>
      <c r="X7168" s="43">
        <f t="shared" si="1334"/>
        <v>0</v>
      </c>
      <c r="Y7168" s="49">
        <f t="shared" si="1344"/>
        <v>0</v>
      </c>
      <c r="AA7168">
        <f>Q7168/SUM($Q$13:$Q$8772)*3*'[1]PS 6'!$E$366</f>
        <v>1.34773688662689</v>
      </c>
      <c r="AB7168" s="3">
        <f>J7168*'[1]PS 6'!$E$368</f>
        <v>1903.1667797900966</v>
      </c>
      <c r="AC7168" s="3">
        <f t="shared" si="1345"/>
        <v>-1901.8190429034696</v>
      </c>
      <c r="AD7168" s="27">
        <f>AC7168*'[1]PS 6'!$E$365</f>
        <v>-380.36380858069396</v>
      </c>
      <c r="AE7168" s="27">
        <f>IF(AC7168&gt;0,AC7168*'[1]PS 6'!$E$365,[1]Data!AD7168*SUM([1]Data!M7168:P7168)/1000)</f>
        <v>2.8352394798071404E-2</v>
      </c>
    </row>
    <row r="7169" spans="2:31">
      <c r="B7169" s="23">
        <v>1</v>
      </c>
      <c r="C7169" s="23">
        <v>10</v>
      </c>
      <c r="D7169" s="23">
        <v>26</v>
      </c>
      <c r="E7169" s="23">
        <v>5</v>
      </c>
      <c r="F7169" s="48">
        <f>Profiles!F7161</f>
        <v>988</v>
      </c>
      <c r="G7169" s="48">
        <f>Profiles!G7161</f>
        <v>498.4</v>
      </c>
      <c r="H7169" s="48">
        <f>Profiles!H7161</f>
        <v>600</v>
      </c>
      <c r="I7169" s="24">
        <f t="shared" si="1335"/>
        <v>2086.4</v>
      </c>
      <c r="J7169" s="49">
        <f>Profiles!L7161*'2019 Calculations'!$C$8</f>
        <v>381.06393667742884</v>
      </c>
      <c r="K7169" s="49">
        <f>Profiles!M7161*'2019 Calculations'!$C$9</f>
        <v>0</v>
      </c>
      <c r="L7169" s="49">
        <f t="shared" si="1336"/>
        <v>1705.3360633225711</v>
      </c>
      <c r="M7169" s="49">
        <f>MIN(M7168-MIN(IF(L7169&gt;0,MIN(L7169,'2019 Calculations'!$C$10)),M7168)+MIN(IF(L7169&lt;0,-L7169),'2019 Calculations'!$C$10),'2019 Calculations'!$C$13)</f>
        <v>0</v>
      </c>
      <c r="N7169" s="49">
        <f t="shared" si="1337"/>
        <v>0</v>
      </c>
      <c r="O7169" s="42">
        <f t="shared" si="1338"/>
        <v>0</v>
      </c>
      <c r="Q7169" s="49">
        <f t="shared" si="1339"/>
        <v>1705.3360633225711</v>
      </c>
      <c r="R7169" s="70">
        <f t="shared" si="1340"/>
        <v>800</v>
      </c>
      <c r="S7169" s="70">
        <f t="shared" si="1341"/>
        <v>905.33606332257114</v>
      </c>
      <c r="T7169" s="70">
        <f t="shared" si="1342"/>
        <v>0</v>
      </c>
      <c r="U7169" s="70">
        <f t="shared" si="1343"/>
        <v>0</v>
      </c>
      <c r="W7169" s="49">
        <f>MIN(MAX(W7168+MAX(MIN(SUM($R$5:$U$5)-L7169,'2019 Calculations'!$C$10),-'2019 Calculations'!$C$10),0),'2019 Calculations'!$C$13)</f>
        <v>0</v>
      </c>
      <c r="X7169" s="43">
        <f t="shared" si="1334"/>
        <v>0</v>
      </c>
      <c r="Y7169" s="49">
        <f t="shared" si="1344"/>
        <v>0</v>
      </c>
      <c r="AA7169">
        <f>Q7169/SUM($Q$13:$Q$8772)*3*'[1]PS 6'!$E$366</f>
        <v>1.5821099863209609</v>
      </c>
      <c r="AB7169" s="3">
        <f>J7169*'[1]PS 6'!$E$368</f>
        <v>1524.2557467097154</v>
      </c>
      <c r="AC7169" s="3">
        <f t="shared" si="1345"/>
        <v>-1522.6736367233943</v>
      </c>
      <c r="AD7169" s="27">
        <f>AC7169*'[1]PS 6'!$E$365</f>
        <v>-304.53472734467886</v>
      </c>
      <c r="AE7169" s="27">
        <f>IF(AC7169&gt;0,AC7169*'[1]PS 6'!$E$365,[1]Data!AD7169*SUM([1]Data!M7169:P7169)/1000)</f>
        <v>3.1937888073774165E-2</v>
      </c>
    </row>
    <row r="7170" spans="2:31">
      <c r="B7170" s="23">
        <v>1</v>
      </c>
      <c r="C7170" s="23">
        <v>10</v>
      </c>
      <c r="D7170" s="23">
        <v>26</v>
      </c>
      <c r="E7170" s="23">
        <v>6</v>
      </c>
      <c r="F7170" s="48">
        <f>Profiles!F7162</f>
        <v>1382.0000000000002</v>
      </c>
      <c r="G7170" s="48">
        <f>Profiles!G7162</f>
        <v>1064.7</v>
      </c>
      <c r="H7170" s="48">
        <f>Profiles!H7162</f>
        <v>814.90800000000013</v>
      </c>
      <c r="I7170" s="24">
        <f t="shared" si="1335"/>
        <v>3261.6080000000002</v>
      </c>
      <c r="J7170" s="49">
        <f>Profiles!L7162*'2019 Calculations'!$C$8</f>
        <v>301.40650358666687</v>
      </c>
      <c r="K7170" s="49">
        <f>Profiles!M7162*'2019 Calculations'!$C$9</f>
        <v>0</v>
      </c>
      <c r="L7170" s="49">
        <f t="shared" si="1336"/>
        <v>2960.2014964133332</v>
      </c>
      <c r="M7170" s="49">
        <f>MIN(M7169-MIN(IF(L7170&gt;0,MIN(L7170,'2019 Calculations'!$C$10)),M7169)+MIN(IF(L7170&lt;0,-L7170),'2019 Calculations'!$C$10),'2019 Calculations'!$C$13)</f>
        <v>0</v>
      </c>
      <c r="N7170" s="49">
        <f t="shared" si="1337"/>
        <v>0</v>
      </c>
      <c r="O7170" s="42">
        <f t="shared" si="1338"/>
        <v>0</v>
      </c>
      <c r="Q7170" s="49">
        <f t="shared" si="1339"/>
        <v>2960.2014964133332</v>
      </c>
      <c r="R7170" s="70">
        <f t="shared" si="1340"/>
        <v>800</v>
      </c>
      <c r="S7170" s="70">
        <f t="shared" si="1341"/>
        <v>1000</v>
      </c>
      <c r="T7170" s="70">
        <f t="shared" si="1342"/>
        <v>1160.2014964133332</v>
      </c>
      <c r="U7170" s="70">
        <f t="shared" si="1343"/>
        <v>0</v>
      </c>
      <c r="W7170" s="49">
        <f>MIN(MAX(W7169+MAX(MIN(SUM($R$5:$U$5)-L7170,'2019 Calculations'!$C$10),-'2019 Calculations'!$C$10),0),'2019 Calculations'!$C$13)</f>
        <v>0</v>
      </c>
      <c r="X7170" s="43">
        <f t="shared" si="1334"/>
        <v>0</v>
      </c>
      <c r="Y7170" s="49">
        <f t="shared" si="1344"/>
        <v>0</v>
      </c>
      <c r="AA7170">
        <f>Q7170/SUM($Q$13:$Q$8772)*3*'[1]PS 6'!$E$366</f>
        <v>2.746299952088628</v>
      </c>
      <c r="AB7170" s="3">
        <f>J7170*'[1]PS 6'!$E$368</f>
        <v>1205.6260143466675</v>
      </c>
      <c r="AC7170" s="3">
        <f t="shared" si="1345"/>
        <v>-1202.879714394579</v>
      </c>
      <c r="AD7170" s="27">
        <f>AC7170*'[1]PS 6'!$E$365</f>
        <v>-240.57594287891581</v>
      </c>
      <c r="AE7170" s="27">
        <f>IF(AC7170&gt;0,AC7170*'[1]PS 6'!$E$365,[1]Data!AD7170*SUM([1]Data!M7170:P7170)/1000)</f>
        <v>4.1054846914967774E-2</v>
      </c>
    </row>
    <row r="7171" spans="2:31">
      <c r="B7171" s="23">
        <v>1</v>
      </c>
      <c r="C7171" s="23">
        <v>10</v>
      </c>
      <c r="D7171" s="23">
        <v>26</v>
      </c>
      <c r="E7171" s="23">
        <v>7</v>
      </c>
      <c r="F7171" s="48">
        <f>Profiles!F7163</f>
        <v>1932</v>
      </c>
      <c r="G7171" s="48">
        <f>Profiles!G7163</f>
        <v>1225.0999999999999</v>
      </c>
      <c r="H7171" s="48">
        <f>Profiles!H7163</f>
        <v>963.03</v>
      </c>
      <c r="I7171" s="24">
        <f t="shared" si="1335"/>
        <v>4120.13</v>
      </c>
      <c r="J7171" s="49">
        <f>Profiles!L7163*'2019 Calculations'!$C$8</f>
        <v>185.14970934609539</v>
      </c>
      <c r="K7171" s="49">
        <f>Profiles!M7163*'2019 Calculations'!$C$9</f>
        <v>29.586204844079944</v>
      </c>
      <c r="L7171" s="49">
        <f t="shared" si="1336"/>
        <v>3905.3940858098249</v>
      </c>
      <c r="M7171" s="49">
        <f>MIN(M7170-MIN(IF(L7171&gt;0,MIN(L7171,'2019 Calculations'!$C$10)),M7170)+MIN(IF(L7171&lt;0,-L7171),'2019 Calculations'!$C$10),'2019 Calculations'!$C$13)</f>
        <v>0</v>
      </c>
      <c r="N7171" s="49">
        <f t="shared" si="1337"/>
        <v>0</v>
      </c>
      <c r="O7171" s="42">
        <f t="shared" si="1338"/>
        <v>0</v>
      </c>
      <c r="Q7171" s="49">
        <f t="shared" si="1339"/>
        <v>3905.3940858098249</v>
      </c>
      <c r="R7171" s="70">
        <f t="shared" si="1340"/>
        <v>800</v>
      </c>
      <c r="S7171" s="70">
        <f t="shared" si="1341"/>
        <v>1000</v>
      </c>
      <c r="T7171" s="70">
        <f t="shared" si="1342"/>
        <v>2105.3940858098249</v>
      </c>
      <c r="U7171" s="70">
        <f t="shared" si="1343"/>
        <v>0</v>
      </c>
      <c r="W7171" s="49">
        <f>MIN(MAX(W7170+MAX(MIN(SUM($R$5:$U$5)-L7171,'2019 Calculations'!$C$10),-'2019 Calculations'!$C$10),0),'2019 Calculations'!$C$13)</f>
        <v>0</v>
      </c>
      <c r="X7171" s="43">
        <f t="shared" si="1334"/>
        <v>0</v>
      </c>
      <c r="Y7171" s="49">
        <f t="shared" si="1344"/>
        <v>0</v>
      </c>
      <c r="AA7171">
        <f>Q7171/SUM($Q$13:$Q$8772)*3*'[1]PS 6'!$E$366</f>
        <v>3.623193760202446</v>
      </c>
      <c r="AB7171" s="3">
        <f>J7171*'[1]PS 6'!$E$368</f>
        <v>740.59883738438157</v>
      </c>
      <c r="AC7171" s="3">
        <f t="shared" si="1345"/>
        <v>-736.97564362417916</v>
      </c>
      <c r="AD7171" s="27">
        <f>AC7171*'[1]PS 6'!$E$365</f>
        <v>-147.39512872483584</v>
      </c>
      <c r="AE7171" s="27">
        <f>IF(AC7171&gt;0,AC7171*'[1]PS 6'!$E$365,[1]Data!AD7171*SUM([1]Data!M7171:P7171)/1000)</f>
        <v>5.1086241218801121E-2</v>
      </c>
    </row>
    <row r="7172" spans="2:31">
      <c r="B7172" s="23">
        <v>1</v>
      </c>
      <c r="C7172" s="23">
        <v>10</v>
      </c>
      <c r="D7172" s="23">
        <v>26</v>
      </c>
      <c r="E7172" s="23">
        <v>8</v>
      </c>
      <c r="F7172" s="48">
        <f>Profiles!F7164</f>
        <v>1858</v>
      </c>
      <c r="G7172" s="48">
        <f>Profiles!G7164</f>
        <v>2312.3000000000002</v>
      </c>
      <c r="H7172" s="48">
        <f>Profiles!H7164</f>
        <v>1217.2280000000001</v>
      </c>
      <c r="I7172" s="24">
        <f t="shared" si="1335"/>
        <v>5387.5280000000002</v>
      </c>
      <c r="J7172" s="49">
        <f>Profiles!L7164*'2019 Calculations'!$C$8</f>
        <v>152.85615539038108</v>
      </c>
      <c r="K7172" s="49">
        <f>Profiles!M7164*'2019 Calculations'!$C$9</f>
        <v>223.21631833423274</v>
      </c>
      <c r="L7172" s="49">
        <f t="shared" si="1336"/>
        <v>5011.4555262753865</v>
      </c>
      <c r="M7172" s="49">
        <f>MIN(M7171-MIN(IF(L7172&gt;0,MIN(L7172,'2019 Calculations'!$C$10)),M7171)+MIN(IF(L7172&lt;0,-L7172),'2019 Calculations'!$C$10),'2019 Calculations'!$C$13)</f>
        <v>0</v>
      </c>
      <c r="N7172" s="49">
        <f t="shared" si="1337"/>
        <v>0</v>
      </c>
      <c r="O7172" s="42">
        <f t="shared" si="1338"/>
        <v>0</v>
      </c>
      <c r="Q7172" s="49">
        <f t="shared" si="1339"/>
        <v>5011.4555262753865</v>
      </c>
      <c r="R7172" s="70">
        <f t="shared" si="1340"/>
        <v>800</v>
      </c>
      <c r="S7172" s="70">
        <f t="shared" si="1341"/>
        <v>1000</v>
      </c>
      <c r="T7172" s="70">
        <f t="shared" si="1342"/>
        <v>3211.4555262753865</v>
      </c>
      <c r="U7172" s="70">
        <f t="shared" si="1343"/>
        <v>0</v>
      </c>
      <c r="W7172" s="49">
        <f>MIN(MAX(W7171+MAX(MIN(SUM($R$5:$U$5)-L7172,'2019 Calculations'!$C$10),-'2019 Calculations'!$C$10),0),'2019 Calculations'!$C$13)</f>
        <v>0</v>
      </c>
      <c r="X7172" s="43">
        <f t="shared" si="1334"/>
        <v>0</v>
      </c>
      <c r="Y7172" s="49">
        <f t="shared" si="1344"/>
        <v>0</v>
      </c>
      <c r="AA7172">
        <f>Q7172/SUM($Q$13:$Q$8772)*3*'[1]PS 6'!$E$366</f>
        <v>4.6493321783601527</v>
      </c>
      <c r="AB7172" s="3">
        <f>J7172*'[1]PS 6'!$E$368</f>
        <v>611.4246215615243</v>
      </c>
      <c r="AC7172" s="3">
        <f t="shared" si="1345"/>
        <v>-606.77528938316414</v>
      </c>
      <c r="AD7172" s="27">
        <f>AC7172*'[1]PS 6'!$E$365</f>
        <v>-121.35505787663283</v>
      </c>
      <c r="AE7172" s="27">
        <f>IF(AC7172&gt;0,AC7172*'[1]PS 6'!$E$365,[1]Data!AD7172*SUM([1]Data!M7172:P7172)/1000)</f>
        <v>2.2153571440869588E-3</v>
      </c>
    </row>
    <row r="7173" spans="2:31">
      <c r="B7173" s="23">
        <v>1</v>
      </c>
      <c r="C7173" s="23">
        <v>10</v>
      </c>
      <c r="D7173" s="23">
        <v>26</v>
      </c>
      <c r="E7173" s="23">
        <v>9</v>
      </c>
      <c r="F7173" s="48">
        <f>Profiles!F7165</f>
        <v>1560</v>
      </c>
      <c r="G7173" s="48">
        <f>Profiles!G7165</f>
        <v>2318.7000000000003</v>
      </c>
      <c r="H7173" s="48">
        <f>Profiles!H7165</f>
        <v>1242.518</v>
      </c>
      <c r="I7173" s="24">
        <f t="shared" si="1335"/>
        <v>5121.2180000000008</v>
      </c>
      <c r="J7173" s="49">
        <f>Profiles!L7165*'2019 Calculations'!$C$8</f>
        <v>43.058071940952416</v>
      </c>
      <c r="K7173" s="49">
        <f>Profiles!M7165*'2019 Calculations'!$C$9</f>
        <v>427.01564126652096</v>
      </c>
      <c r="L7173" s="49">
        <f t="shared" si="1336"/>
        <v>4651.1442867925271</v>
      </c>
      <c r="M7173" s="49">
        <f>MIN(M7172-MIN(IF(L7173&gt;0,MIN(L7173,'2019 Calculations'!$C$10)),M7172)+MIN(IF(L7173&lt;0,-L7173),'2019 Calculations'!$C$10),'2019 Calculations'!$C$13)</f>
        <v>0</v>
      </c>
      <c r="N7173" s="49">
        <f t="shared" si="1337"/>
        <v>0</v>
      </c>
      <c r="O7173" s="42">
        <f t="shared" si="1338"/>
        <v>0</v>
      </c>
      <c r="Q7173" s="49">
        <f t="shared" si="1339"/>
        <v>4651.1442867925271</v>
      </c>
      <c r="R7173" s="70">
        <f t="shared" si="1340"/>
        <v>800</v>
      </c>
      <c r="S7173" s="70">
        <f t="shared" si="1341"/>
        <v>1000</v>
      </c>
      <c r="T7173" s="70">
        <f t="shared" si="1342"/>
        <v>2851.1442867925271</v>
      </c>
      <c r="U7173" s="70">
        <f t="shared" si="1343"/>
        <v>0</v>
      </c>
      <c r="W7173" s="49">
        <f>MIN(MAX(W7172+MAX(MIN(SUM($R$5:$U$5)-L7173,'2019 Calculations'!$C$10),-'2019 Calculations'!$C$10),0),'2019 Calculations'!$C$13)</f>
        <v>0</v>
      </c>
      <c r="X7173" s="43">
        <f t="shared" si="1334"/>
        <v>0</v>
      </c>
      <c r="Y7173" s="49">
        <f t="shared" si="1344"/>
        <v>0</v>
      </c>
      <c r="AA7173">
        <f>Q7173/SUM($Q$13:$Q$8772)*3*'[1]PS 6'!$E$366</f>
        <v>4.3150567106503672</v>
      </c>
      <c r="AB7173" s="3">
        <f>J7173*'[1]PS 6'!$E$368</f>
        <v>172.23228776380967</v>
      </c>
      <c r="AC7173" s="3">
        <f t="shared" si="1345"/>
        <v>-167.9172310531593</v>
      </c>
      <c r="AD7173" s="27">
        <f>AC7173*'[1]PS 6'!$E$365</f>
        <v>-33.583446210631863</v>
      </c>
      <c r="AE7173" s="27">
        <f>IF(AC7173&gt;0,AC7173*'[1]PS 6'!$E$365,[1]Data!AD7173*SUM([1]Data!M7173:P7173)/1000)</f>
        <v>-2.8456968722442039E-2</v>
      </c>
    </row>
    <row r="7174" spans="2:31">
      <c r="B7174" s="23">
        <v>1</v>
      </c>
      <c r="C7174" s="23">
        <v>10</v>
      </c>
      <c r="D7174" s="23">
        <v>26</v>
      </c>
      <c r="E7174" s="23">
        <v>10</v>
      </c>
      <c r="F7174" s="48">
        <f>Profiles!F7166</f>
        <v>1546</v>
      </c>
      <c r="G7174" s="48">
        <f>Profiles!G7166</f>
        <v>2330.3000000000002</v>
      </c>
      <c r="H7174" s="48">
        <f>Profiles!H7166</f>
        <v>1242.518</v>
      </c>
      <c r="I7174" s="24">
        <f t="shared" si="1335"/>
        <v>5118.8180000000002</v>
      </c>
      <c r="J7174" s="49">
        <f>Profiles!L7166*'2019 Calculations'!$C$8</f>
        <v>15.070325179333343</v>
      </c>
      <c r="K7174" s="49">
        <f>Profiles!M7166*'2019 Calculations'!$C$9</f>
        <v>580.54383790708255</v>
      </c>
      <c r="L7174" s="49">
        <f t="shared" si="1336"/>
        <v>4523.2038369135844</v>
      </c>
      <c r="M7174" s="49">
        <f>MIN(M7173-MIN(IF(L7174&gt;0,MIN(L7174,'2019 Calculations'!$C$10)),M7173)+MIN(IF(L7174&lt;0,-L7174),'2019 Calculations'!$C$10),'2019 Calculations'!$C$13)</f>
        <v>0</v>
      </c>
      <c r="N7174" s="49">
        <f t="shared" si="1337"/>
        <v>0</v>
      </c>
      <c r="O7174" s="42">
        <f t="shared" si="1338"/>
        <v>0</v>
      </c>
      <c r="Q7174" s="49">
        <f t="shared" si="1339"/>
        <v>4523.2038369135844</v>
      </c>
      <c r="R7174" s="70">
        <f t="shared" si="1340"/>
        <v>800</v>
      </c>
      <c r="S7174" s="70">
        <f t="shared" si="1341"/>
        <v>1000</v>
      </c>
      <c r="T7174" s="70">
        <f t="shared" si="1342"/>
        <v>2723.2038369135844</v>
      </c>
      <c r="U7174" s="70">
        <f t="shared" si="1343"/>
        <v>0</v>
      </c>
      <c r="W7174" s="49">
        <f>MIN(MAX(W7173+MAX(MIN(SUM($R$5:$U$5)-L7174,'2019 Calculations'!$C$10),-'2019 Calculations'!$C$10),0),'2019 Calculations'!$C$13)</f>
        <v>0</v>
      </c>
      <c r="X7174" s="43">
        <f t="shared" si="1334"/>
        <v>0</v>
      </c>
      <c r="Y7174" s="49">
        <f t="shared" si="1344"/>
        <v>0</v>
      </c>
      <c r="AA7174">
        <f>Q7174/SUM($Q$13:$Q$8772)*3*'[1]PS 6'!$E$366</f>
        <v>4.1963611246240582</v>
      </c>
      <c r="AB7174" s="3">
        <f>J7174*'[1]PS 6'!$E$368</f>
        <v>60.281300717333373</v>
      </c>
      <c r="AC7174" s="3">
        <f t="shared" si="1345"/>
        <v>-56.084939592709318</v>
      </c>
      <c r="AD7174" s="27">
        <f>AC7174*'[1]PS 6'!$E$365</f>
        <v>-11.216987918541864</v>
      </c>
      <c r="AE7174" s="27">
        <f>IF(AC7174&gt;0,AC7174*'[1]PS 6'!$E$365,[1]Data!AD7174*SUM([1]Data!M7174:P7174)/1000)</f>
        <v>0</v>
      </c>
    </row>
    <row r="7175" spans="2:31">
      <c r="B7175" s="23">
        <v>1</v>
      </c>
      <c r="C7175" s="23">
        <v>10</v>
      </c>
      <c r="D7175" s="23">
        <v>26</v>
      </c>
      <c r="E7175" s="23">
        <v>11</v>
      </c>
      <c r="F7175" s="48">
        <f>Profiles!F7167</f>
        <v>1570</v>
      </c>
      <c r="G7175" s="48">
        <f>Profiles!G7167</f>
        <v>2341.9</v>
      </c>
      <c r="H7175" s="48">
        <f>Profiles!H7167</f>
        <v>1242.518</v>
      </c>
      <c r="I7175" s="24">
        <f t="shared" si="1335"/>
        <v>5154.4179999999997</v>
      </c>
      <c r="J7175" s="49">
        <f>Profiles!L7167*'2019 Calculations'!$C$8</f>
        <v>17.223228776380964</v>
      </c>
      <c r="K7175" s="49">
        <f>Profiles!M7167*'2019 Calculations'!$C$9</f>
        <v>672.24363739457442</v>
      </c>
      <c r="L7175" s="49">
        <f t="shared" si="1336"/>
        <v>4464.951133829044</v>
      </c>
      <c r="M7175" s="49">
        <f>MIN(M7174-MIN(IF(L7175&gt;0,MIN(L7175,'2019 Calculations'!$C$10)),M7174)+MIN(IF(L7175&lt;0,-L7175),'2019 Calculations'!$C$10),'2019 Calculations'!$C$13)</f>
        <v>0</v>
      </c>
      <c r="N7175" s="49">
        <f t="shared" si="1337"/>
        <v>0</v>
      </c>
      <c r="O7175" s="42">
        <f t="shared" si="1338"/>
        <v>0</v>
      </c>
      <c r="Q7175" s="49">
        <f t="shared" si="1339"/>
        <v>4464.951133829044</v>
      </c>
      <c r="R7175" s="70">
        <f t="shared" si="1340"/>
        <v>800</v>
      </c>
      <c r="S7175" s="70">
        <f t="shared" si="1341"/>
        <v>1000</v>
      </c>
      <c r="T7175" s="70">
        <f t="shared" si="1342"/>
        <v>2664.951133829044</v>
      </c>
      <c r="U7175" s="70">
        <f t="shared" si="1343"/>
        <v>0</v>
      </c>
      <c r="W7175" s="49">
        <f>MIN(MAX(W7174+MAX(MIN(SUM($R$5:$U$5)-L7175,'2019 Calculations'!$C$10),-'2019 Calculations'!$C$10),0),'2019 Calculations'!$C$13)</f>
        <v>0</v>
      </c>
      <c r="X7175" s="43">
        <f t="shared" si="1334"/>
        <v>0</v>
      </c>
      <c r="Y7175" s="49">
        <f t="shared" si="1344"/>
        <v>0</v>
      </c>
      <c r="AA7175">
        <f>Q7175/SUM($Q$13:$Q$8772)*3*'[1]PS 6'!$E$366</f>
        <v>4.142317710388931</v>
      </c>
      <c r="AB7175" s="3">
        <f>J7175*'[1]PS 6'!$E$368</f>
        <v>68.892915105523855</v>
      </c>
      <c r="AC7175" s="3">
        <f t="shared" si="1345"/>
        <v>-64.750597395134918</v>
      </c>
      <c r="AD7175" s="27">
        <f>AC7175*'[1]PS 6'!$E$365</f>
        <v>-12.950119479026984</v>
      </c>
      <c r="AE7175" s="27">
        <f>IF(AC7175&gt;0,AC7175*'[1]PS 6'!$E$365,[1]Data!AD7175*SUM([1]Data!M7175:P7175)/1000)</f>
        <v>0</v>
      </c>
    </row>
    <row r="7176" spans="2:31">
      <c r="B7176" s="23">
        <v>1</v>
      </c>
      <c r="C7176" s="23">
        <v>10</v>
      </c>
      <c r="D7176" s="23">
        <v>26</v>
      </c>
      <c r="E7176" s="23">
        <v>12</v>
      </c>
      <c r="F7176" s="48">
        <f>Profiles!F7168</f>
        <v>1542</v>
      </c>
      <c r="G7176" s="48">
        <f>Profiles!G7168</f>
        <v>2248.1999999999998</v>
      </c>
      <c r="H7176" s="48">
        <f>Profiles!H7168</f>
        <v>1217.2280000000001</v>
      </c>
      <c r="I7176" s="24">
        <f t="shared" si="1335"/>
        <v>5007.4279999999999</v>
      </c>
      <c r="J7176" s="49">
        <f>Profiles!L7168*'2019 Calculations'!$C$8</f>
        <v>71.045818702571481</v>
      </c>
      <c r="K7176" s="49">
        <f>Profiles!M7168*'2019 Calculations'!$C$9</f>
        <v>710.73067281365877</v>
      </c>
      <c r="L7176" s="49">
        <f t="shared" si="1336"/>
        <v>4225.6515084837692</v>
      </c>
      <c r="M7176" s="49">
        <f>MIN(M7175-MIN(IF(L7176&gt;0,MIN(L7176,'2019 Calculations'!$C$10)),M7175)+MIN(IF(L7176&lt;0,-L7176),'2019 Calculations'!$C$10),'2019 Calculations'!$C$13)</f>
        <v>0</v>
      </c>
      <c r="N7176" s="49">
        <f t="shared" si="1337"/>
        <v>0</v>
      </c>
      <c r="O7176" s="42">
        <f t="shared" si="1338"/>
        <v>0</v>
      </c>
      <c r="Q7176" s="49">
        <f t="shared" si="1339"/>
        <v>4225.6515084837692</v>
      </c>
      <c r="R7176" s="70">
        <f t="shared" si="1340"/>
        <v>800</v>
      </c>
      <c r="S7176" s="70">
        <f t="shared" si="1341"/>
        <v>1000</v>
      </c>
      <c r="T7176" s="70">
        <f t="shared" si="1342"/>
        <v>2425.6515084837692</v>
      </c>
      <c r="U7176" s="70">
        <f t="shared" si="1343"/>
        <v>0</v>
      </c>
      <c r="W7176" s="49">
        <f>MIN(MAX(W7175+MAX(MIN(SUM($R$5:$U$5)-L7176,'2019 Calculations'!$C$10),-'2019 Calculations'!$C$10),0),'2019 Calculations'!$C$13)</f>
        <v>0</v>
      </c>
      <c r="X7176" s="43">
        <f t="shared" si="1334"/>
        <v>0</v>
      </c>
      <c r="Y7176" s="49">
        <f t="shared" si="1344"/>
        <v>0</v>
      </c>
      <c r="AA7176">
        <f>Q7176/SUM($Q$13:$Q$8772)*3*'[1]PS 6'!$E$366</f>
        <v>3.9203096645120472</v>
      </c>
      <c r="AB7176" s="3">
        <f>J7176*'[1]PS 6'!$E$368</f>
        <v>284.18327481028592</v>
      </c>
      <c r="AC7176" s="3">
        <f t="shared" si="1345"/>
        <v>-280.26296514577388</v>
      </c>
      <c r="AD7176" s="27">
        <f>AC7176*'[1]PS 6'!$E$365</f>
        <v>-56.052593029154778</v>
      </c>
      <c r="AE7176" s="27">
        <f>IF(AC7176&gt;0,AC7176*'[1]PS 6'!$E$365,[1]Data!AD7176*SUM([1]Data!M7176:P7176)/1000)</f>
        <v>1.6232352296844374E-2</v>
      </c>
    </row>
    <row r="7177" spans="2:31">
      <c r="B7177" s="23">
        <v>1</v>
      </c>
      <c r="C7177" s="23">
        <v>10</v>
      </c>
      <c r="D7177" s="23">
        <v>26</v>
      </c>
      <c r="E7177" s="23">
        <v>13</v>
      </c>
      <c r="F7177" s="48">
        <f>Profiles!F7169</f>
        <v>1494</v>
      </c>
      <c r="G7177" s="48">
        <f>Profiles!G7169</f>
        <v>2348.6</v>
      </c>
      <c r="H7177" s="48">
        <f>Profiles!H7169</f>
        <v>1242.518</v>
      </c>
      <c r="I7177" s="24">
        <f t="shared" si="1335"/>
        <v>5085.1180000000004</v>
      </c>
      <c r="J7177" s="49">
        <f>Profiles!L7169*'2019 Calculations'!$C$8</f>
        <v>241.12520286933349</v>
      </c>
      <c r="K7177" s="49">
        <f>Profiles!M7169*'2019 Calculations'!$C$9</f>
        <v>695.88533284597452</v>
      </c>
      <c r="L7177" s="49">
        <f t="shared" si="1336"/>
        <v>4148.1074642846925</v>
      </c>
      <c r="M7177" s="49">
        <f>MIN(M7176-MIN(IF(L7177&gt;0,MIN(L7177,'2019 Calculations'!$C$10)),M7176)+MIN(IF(L7177&lt;0,-L7177),'2019 Calculations'!$C$10),'2019 Calculations'!$C$13)</f>
        <v>0</v>
      </c>
      <c r="N7177" s="49">
        <f t="shared" si="1337"/>
        <v>0</v>
      </c>
      <c r="O7177" s="42">
        <f t="shared" si="1338"/>
        <v>0</v>
      </c>
      <c r="Q7177" s="49">
        <f t="shared" si="1339"/>
        <v>4148.1074642846925</v>
      </c>
      <c r="R7177" s="70">
        <f t="shared" si="1340"/>
        <v>800</v>
      </c>
      <c r="S7177" s="70">
        <f t="shared" si="1341"/>
        <v>1000</v>
      </c>
      <c r="T7177" s="70">
        <f t="shared" si="1342"/>
        <v>2348.1074642846925</v>
      </c>
      <c r="U7177" s="70">
        <f t="shared" si="1343"/>
        <v>0</v>
      </c>
      <c r="W7177" s="49">
        <f>MIN(MAX(W7176+MAX(MIN(SUM($R$5:$U$5)-L7177,'2019 Calculations'!$C$10),-'2019 Calculations'!$C$10),0),'2019 Calculations'!$C$13)</f>
        <v>0</v>
      </c>
      <c r="X7177" s="43">
        <f t="shared" si="1334"/>
        <v>0</v>
      </c>
      <c r="Y7177" s="49">
        <f t="shared" si="1344"/>
        <v>0</v>
      </c>
      <c r="AA7177">
        <f>Q7177/SUM($Q$13:$Q$8772)*3*'[1]PS 6'!$E$366</f>
        <v>3.8483688844243709</v>
      </c>
      <c r="AB7177" s="3">
        <f>J7177*'[1]PS 6'!$E$368</f>
        <v>964.50081147733397</v>
      </c>
      <c r="AC7177" s="3">
        <f t="shared" si="1345"/>
        <v>-960.65244259290955</v>
      </c>
      <c r="AD7177" s="27">
        <f>AC7177*'[1]PS 6'!$E$365</f>
        <v>-192.13048851858193</v>
      </c>
      <c r="AE7177" s="27">
        <f>IF(AC7177&gt;0,AC7177*'[1]PS 6'!$E$365,[1]Data!AD7177*SUM([1]Data!M7177:P7177)/1000)</f>
        <v>-9.1416688327977974E-2</v>
      </c>
    </row>
    <row r="7178" spans="2:31">
      <c r="B7178" s="23">
        <v>1</v>
      </c>
      <c r="C7178" s="23">
        <v>10</v>
      </c>
      <c r="D7178" s="23">
        <v>26</v>
      </c>
      <c r="E7178" s="23">
        <v>14</v>
      </c>
      <c r="F7178" s="48">
        <f>Profiles!F7170</f>
        <v>1478</v>
      </c>
      <c r="G7178" s="48">
        <f>Profiles!G7170</f>
        <v>2353.1</v>
      </c>
      <c r="H7178" s="48">
        <f>Profiles!H7170</f>
        <v>1242.518</v>
      </c>
      <c r="I7178" s="24">
        <f t="shared" si="1335"/>
        <v>5073.6180000000004</v>
      </c>
      <c r="J7178" s="49">
        <f>Profiles!L7170*'2019 Calculations'!$C$8</f>
        <v>404.74587624495263</v>
      </c>
      <c r="K7178" s="49">
        <f>Profiles!M7170*'2019 Calculations'!$C$9</f>
        <v>628.47999449310964</v>
      </c>
      <c r="L7178" s="49">
        <f t="shared" si="1336"/>
        <v>4040.3921292619384</v>
      </c>
      <c r="M7178" s="49">
        <f>MIN(M7177-MIN(IF(L7178&gt;0,MIN(L7178,'2019 Calculations'!$C$10)),M7177)+MIN(IF(L7178&lt;0,-L7178),'2019 Calculations'!$C$10),'2019 Calculations'!$C$13)</f>
        <v>0</v>
      </c>
      <c r="N7178" s="49">
        <f t="shared" si="1337"/>
        <v>0</v>
      </c>
      <c r="O7178" s="42">
        <f t="shared" si="1338"/>
        <v>0</v>
      </c>
      <c r="Q7178" s="49">
        <f t="shared" si="1339"/>
        <v>4040.3921292619384</v>
      </c>
      <c r="R7178" s="70">
        <f t="shared" si="1340"/>
        <v>800</v>
      </c>
      <c r="S7178" s="70">
        <f t="shared" si="1341"/>
        <v>1000</v>
      </c>
      <c r="T7178" s="70">
        <f t="shared" si="1342"/>
        <v>2240.3921292619384</v>
      </c>
      <c r="U7178" s="70">
        <f t="shared" si="1343"/>
        <v>0</v>
      </c>
      <c r="W7178" s="49">
        <f>MIN(MAX(W7177+MAX(MIN(SUM($R$5:$U$5)-L7178,'2019 Calculations'!$C$10),-'2019 Calculations'!$C$10),0),'2019 Calculations'!$C$13)</f>
        <v>0</v>
      </c>
      <c r="X7178" s="43">
        <f t="shared" si="1334"/>
        <v>0</v>
      </c>
      <c r="Y7178" s="49">
        <f t="shared" si="1344"/>
        <v>0</v>
      </c>
      <c r="AA7178">
        <f>Q7178/SUM($Q$13:$Q$8772)*3*'[1]PS 6'!$E$366</f>
        <v>3.7484369643268289</v>
      </c>
      <c r="AB7178" s="3">
        <f>J7178*'[1]PS 6'!$E$368</f>
        <v>1618.9835049798105</v>
      </c>
      <c r="AC7178" s="3">
        <f t="shared" si="1345"/>
        <v>-1615.2350680154836</v>
      </c>
      <c r="AD7178" s="27">
        <f>AC7178*'[1]PS 6'!$E$365</f>
        <v>-323.04701360309673</v>
      </c>
      <c r="AE7178" s="27">
        <f>IF(AC7178&gt;0,AC7178*'[1]PS 6'!$E$365,[1]Data!AD7178*SUM([1]Data!M7178:P7178)/1000)</f>
        <v>-8.8629780528325056E-2</v>
      </c>
    </row>
    <row r="7179" spans="2:31">
      <c r="B7179" s="23">
        <v>1</v>
      </c>
      <c r="C7179" s="23">
        <v>10</v>
      </c>
      <c r="D7179" s="23">
        <v>26</v>
      </c>
      <c r="E7179" s="23">
        <v>15</v>
      </c>
      <c r="F7179" s="48">
        <f>Profiles!F7171</f>
        <v>1546</v>
      </c>
      <c r="G7179" s="48">
        <f>Profiles!G7171</f>
        <v>2342.4</v>
      </c>
      <c r="H7179" s="48">
        <f>Profiles!H7171</f>
        <v>1242.518</v>
      </c>
      <c r="I7179" s="24">
        <f t="shared" si="1335"/>
        <v>5130.9179999999997</v>
      </c>
      <c r="J7179" s="49">
        <f>Profiles!L7171*'2019 Calculations'!$C$8</f>
        <v>469.33298415638126</v>
      </c>
      <c r="K7179" s="49">
        <f>Profiles!M7171*'2019 Calculations'!$C$9</f>
        <v>506.29628247184291</v>
      </c>
      <c r="L7179" s="49">
        <f t="shared" si="1336"/>
        <v>4155.2887333717754</v>
      </c>
      <c r="M7179" s="49">
        <f>MIN(M7178-MIN(IF(L7179&gt;0,MIN(L7179,'2019 Calculations'!$C$10)),M7178)+MIN(IF(L7179&lt;0,-L7179),'2019 Calculations'!$C$10),'2019 Calculations'!$C$13)</f>
        <v>0</v>
      </c>
      <c r="N7179" s="49">
        <f t="shared" si="1337"/>
        <v>0</v>
      </c>
      <c r="O7179" s="42">
        <f t="shared" si="1338"/>
        <v>0</v>
      </c>
      <c r="Q7179" s="49">
        <f t="shared" si="1339"/>
        <v>4155.2887333717754</v>
      </c>
      <c r="R7179" s="70">
        <f t="shared" si="1340"/>
        <v>800</v>
      </c>
      <c r="S7179" s="70">
        <f t="shared" si="1341"/>
        <v>1000</v>
      </c>
      <c r="T7179" s="70">
        <f t="shared" si="1342"/>
        <v>2355.2887333717754</v>
      </c>
      <c r="U7179" s="70">
        <f t="shared" si="1343"/>
        <v>0</v>
      </c>
      <c r="W7179" s="49">
        <f>MIN(MAX(W7178+MAX(MIN(SUM($R$5:$U$5)-L7179,'2019 Calculations'!$C$10),-'2019 Calculations'!$C$10),0),'2019 Calculations'!$C$13)</f>
        <v>0</v>
      </c>
      <c r="X7179" s="43">
        <f t="shared" si="1334"/>
        <v>0</v>
      </c>
      <c r="Y7179" s="49">
        <f t="shared" si="1344"/>
        <v>0</v>
      </c>
      <c r="AA7179">
        <f>Q7179/SUM($Q$13:$Q$8772)*3*'[1]PS 6'!$E$366</f>
        <v>3.8550312413530072</v>
      </c>
      <c r="AB7179" s="3">
        <f>J7179*'[1]PS 6'!$E$368</f>
        <v>1877.331936625525</v>
      </c>
      <c r="AC7179" s="3">
        <f t="shared" si="1345"/>
        <v>-1873.4769053841719</v>
      </c>
      <c r="AD7179" s="27">
        <f>AC7179*'[1]PS 6'!$E$365</f>
        <v>-374.69538107683439</v>
      </c>
      <c r="AE7179" s="27">
        <f>IF(AC7179&gt;0,AC7179*'[1]PS 6'!$E$365,[1]Data!AD7179*SUM([1]Data!M7179:P7179)/1000)</f>
        <v>-6.8590241196954477E-2</v>
      </c>
    </row>
    <row r="7180" spans="2:31">
      <c r="B7180" s="23">
        <v>1</v>
      </c>
      <c r="C7180" s="23">
        <v>10</v>
      </c>
      <c r="D7180" s="23">
        <v>26</v>
      </c>
      <c r="E7180" s="23">
        <v>16</v>
      </c>
      <c r="F7180" s="48">
        <f>Profiles!F7172</f>
        <v>1836</v>
      </c>
      <c r="G7180" s="48">
        <f>Profiles!G7172</f>
        <v>2312.3000000000002</v>
      </c>
      <c r="H7180" s="48">
        <f>Profiles!H7172</f>
        <v>1242.518</v>
      </c>
      <c r="I7180" s="24">
        <f t="shared" si="1335"/>
        <v>5390.8180000000002</v>
      </c>
      <c r="J7180" s="49">
        <f>Profiles!L7172*'2019 Calculations'!$C$8</f>
        <v>523.15557408257177</v>
      </c>
      <c r="K7180" s="49">
        <f>Profiles!M7172*'2019 Calculations'!$C$9</f>
        <v>329.75156246726141</v>
      </c>
      <c r="L7180" s="49">
        <f t="shared" si="1336"/>
        <v>4537.9108634501672</v>
      </c>
      <c r="M7180" s="49">
        <f>MIN(M7179-MIN(IF(L7180&gt;0,MIN(L7180,'2019 Calculations'!$C$10)),M7179)+MIN(IF(L7180&lt;0,-L7180),'2019 Calculations'!$C$10),'2019 Calculations'!$C$13)</f>
        <v>0</v>
      </c>
      <c r="N7180" s="49">
        <f t="shared" si="1337"/>
        <v>0</v>
      </c>
      <c r="O7180" s="42">
        <f t="shared" si="1338"/>
        <v>0</v>
      </c>
      <c r="Q7180" s="49">
        <f t="shared" si="1339"/>
        <v>4537.9108634501672</v>
      </c>
      <c r="R7180" s="70">
        <f t="shared" si="1340"/>
        <v>800</v>
      </c>
      <c r="S7180" s="70">
        <f t="shared" si="1341"/>
        <v>1000</v>
      </c>
      <c r="T7180" s="70">
        <f t="shared" si="1342"/>
        <v>2737.9108634501672</v>
      </c>
      <c r="U7180" s="70">
        <f t="shared" si="1343"/>
        <v>0</v>
      </c>
      <c r="W7180" s="49">
        <f>MIN(MAX(W7179+MAX(MIN(SUM($R$5:$U$5)-L7180,'2019 Calculations'!$C$10),-'2019 Calculations'!$C$10),0),'2019 Calculations'!$C$13)</f>
        <v>0</v>
      </c>
      <c r="X7180" s="43">
        <f t="shared" si="1334"/>
        <v>0</v>
      </c>
      <c r="Y7180" s="49">
        <f t="shared" si="1344"/>
        <v>0</v>
      </c>
      <c r="AA7180">
        <f>Q7180/SUM($Q$13:$Q$8772)*3*'[1]PS 6'!$E$366</f>
        <v>4.2100054344190916</v>
      </c>
      <c r="AB7180" s="3">
        <f>J7180*'[1]PS 6'!$E$368</f>
        <v>2092.6222963302871</v>
      </c>
      <c r="AC7180" s="3">
        <f t="shared" si="1345"/>
        <v>-2088.412290895868</v>
      </c>
      <c r="AD7180" s="27">
        <f>AC7180*'[1]PS 6'!$E$365</f>
        <v>-417.68245817917364</v>
      </c>
      <c r="AE7180" s="27">
        <f>IF(AC7180&gt;0,AC7180*'[1]PS 6'!$E$365,[1]Data!AD7180*SUM([1]Data!M7180:P7180)/1000)</f>
        <v>-3.1742412575440769E-2</v>
      </c>
    </row>
    <row r="7181" spans="2:31">
      <c r="B7181" s="23">
        <v>1</v>
      </c>
      <c r="C7181" s="23">
        <v>10</v>
      </c>
      <c r="D7181" s="23">
        <v>26</v>
      </c>
      <c r="E7181" s="23">
        <v>17</v>
      </c>
      <c r="F7181" s="48">
        <f>Profiles!F7173</f>
        <v>2392.0000000000005</v>
      </c>
      <c r="G7181" s="48">
        <f>Profiles!G7173</f>
        <v>1996.4999999999995</v>
      </c>
      <c r="H7181" s="48">
        <f>Profiles!H7173</f>
        <v>611.09199999999998</v>
      </c>
      <c r="I7181" s="24">
        <f t="shared" si="1335"/>
        <v>4999.5919999999996</v>
      </c>
      <c r="J7181" s="49">
        <f>Profiles!L7173*'2019 Calculations'!$C$8</f>
        <v>484.40330933571465</v>
      </c>
      <c r="K7181" s="49">
        <f>Profiles!M7173*'2019 Calculations'!$C$9</f>
        <v>117.71606854052044</v>
      </c>
      <c r="L7181" s="49">
        <f t="shared" si="1336"/>
        <v>4397.4726221237643</v>
      </c>
      <c r="M7181" s="49">
        <f>MIN(M7180-MIN(IF(L7181&gt;0,MIN(L7181,'2019 Calculations'!$C$10)),M7180)+MIN(IF(L7181&lt;0,-L7181),'2019 Calculations'!$C$10),'2019 Calculations'!$C$13)</f>
        <v>0</v>
      </c>
      <c r="N7181" s="49">
        <f t="shared" si="1337"/>
        <v>0</v>
      </c>
      <c r="O7181" s="42">
        <f t="shared" si="1338"/>
        <v>0</v>
      </c>
      <c r="Q7181" s="49">
        <f t="shared" si="1339"/>
        <v>4397.4726221237643</v>
      </c>
      <c r="R7181" s="70">
        <f t="shared" si="1340"/>
        <v>800</v>
      </c>
      <c r="S7181" s="70">
        <f t="shared" si="1341"/>
        <v>1000</v>
      </c>
      <c r="T7181" s="70">
        <f t="shared" si="1342"/>
        <v>2597.4726221237643</v>
      </c>
      <c r="U7181" s="70">
        <f t="shared" si="1343"/>
        <v>0</v>
      </c>
      <c r="W7181" s="49">
        <f>MIN(MAX(W7180+MAX(MIN(SUM($R$5:$U$5)-L7181,'2019 Calculations'!$C$10),-'2019 Calculations'!$C$10),0),'2019 Calculations'!$C$13)</f>
        <v>0</v>
      </c>
      <c r="X7181" s="43">
        <f t="shared" ref="X7181:X7244" si="1346">IF(W7180-W7181&gt;0,W7180-W7181,0)</f>
        <v>0</v>
      </c>
      <c r="Y7181" s="49">
        <f t="shared" si="1344"/>
        <v>0</v>
      </c>
      <c r="AA7181">
        <f>Q7181/SUM($Q$13:$Q$8772)*3*'[1]PS 6'!$E$366</f>
        <v>4.07971513631154</v>
      </c>
      <c r="AB7181" s="3">
        <f>J7181*'[1]PS 6'!$E$368</f>
        <v>1937.6132373428586</v>
      </c>
      <c r="AC7181" s="3">
        <f t="shared" si="1345"/>
        <v>-1933.5335222065471</v>
      </c>
      <c r="AD7181" s="27">
        <f>AC7181*'[1]PS 6'!$E$365</f>
        <v>-386.70670444130945</v>
      </c>
      <c r="AE7181" s="27">
        <f>IF(AC7181&gt;0,AC7181*'[1]PS 6'!$E$365,[1]Data!AD7181*SUM([1]Data!M7181:P7181)/1000)</f>
        <v>7.6093296168275107E-2</v>
      </c>
    </row>
    <row r="7182" spans="2:31">
      <c r="B7182" s="23">
        <v>1</v>
      </c>
      <c r="C7182" s="23">
        <v>10</v>
      </c>
      <c r="D7182" s="23">
        <v>26</v>
      </c>
      <c r="E7182" s="23">
        <v>18</v>
      </c>
      <c r="F7182" s="48">
        <f>Profiles!F7174</f>
        <v>2814</v>
      </c>
      <c r="G7182" s="48">
        <f>Profiles!G7174</f>
        <v>1588</v>
      </c>
      <c r="H7182" s="48">
        <f>Profiles!H7174</f>
        <v>600</v>
      </c>
      <c r="I7182" s="24">
        <f t="shared" ref="I7182:I7245" si="1347">SUM(F7182:H7182)</f>
        <v>5002</v>
      </c>
      <c r="J7182" s="49">
        <f>Profiles!L7174*'2019 Calculations'!$C$8</f>
        <v>376.75812948333356</v>
      </c>
      <c r="K7182" s="49">
        <f>Profiles!M7174*'2019 Calculations'!$C$9</f>
        <v>2.2048594379074297E-2</v>
      </c>
      <c r="L7182" s="49">
        <f t="shared" ref="L7182:L7245" si="1348">I7182-J7182-K7182</f>
        <v>4625.2198219222873</v>
      </c>
      <c r="M7182" s="49">
        <f>MIN(M7181-MIN(IF(L7182&gt;0,MIN(L7182,'2019 Calculations'!$C$10)),M7181)+MIN(IF(L7182&lt;0,-L7182),'2019 Calculations'!$C$10),'2019 Calculations'!$C$13)</f>
        <v>0</v>
      </c>
      <c r="N7182" s="49">
        <f t="shared" ref="N7182:N7245" si="1349">M7182-M7181</f>
        <v>0</v>
      </c>
      <c r="O7182" s="42">
        <f t="shared" ref="O7182:O7245" si="1350">MAX(-L7182-N7182,0)</f>
        <v>0</v>
      </c>
      <c r="Q7182" s="49">
        <f t="shared" ref="Q7182:Q7245" si="1351">L7182+N7182+O7182</f>
        <v>4625.2198219222873</v>
      </c>
      <c r="R7182" s="70">
        <f t="shared" ref="R7182:R7245" si="1352">MAX(MIN(Q7182,R$5),0)</f>
        <v>800</v>
      </c>
      <c r="S7182" s="70">
        <f t="shared" ref="S7182:S7245" si="1353">MAX(MIN(Q7182-R7182,S$5),0)</f>
        <v>1000</v>
      </c>
      <c r="T7182" s="70">
        <f t="shared" ref="T7182:T7245" si="1354">MAX(MIN(Q7182-R7182-S7182,T$5),0)</f>
        <v>2825.2198219222873</v>
      </c>
      <c r="U7182" s="70">
        <f t="shared" ref="U7182:U7245" si="1355">MAX(MIN(Q7182-R7182-S7182-T7182,U$5),0)</f>
        <v>0</v>
      </c>
      <c r="W7182" s="49">
        <f>MIN(MAX(W7181+MAX(MIN(SUM($R$5:$U$5)-L7182,'2019 Calculations'!$C$10),-'2019 Calculations'!$C$10),0),'2019 Calculations'!$C$13)</f>
        <v>0</v>
      </c>
      <c r="X7182" s="43">
        <f t="shared" si="1346"/>
        <v>0</v>
      </c>
      <c r="Y7182" s="49">
        <f t="shared" ref="Y7182:Y7245" si="1356">IF(MAX(L7182-SUM($R$5:$U$5,X7182),0)&lt;1,0,MAX(L7182-SUM($R$5:$U$5,X7182),0))</f>
        <v>0</v>
      </c>
      <c r="AA7182">
        <f>Q7182/SUM($Q$13:$Q$8772)*3*'[1]PS 6'!$E$366</f>
        <v>4.2910055247032863</v>
      </c>
      <c r="AB7182" s="3">
        <f>J7182*'[1]PS 6'!$E$368</f>
        <v>1507.0325179333342</v>
      </c>
      <c r="AC7182" s="3">
        <f t="shared" ref="AC7182:AC7245" si="1357">AA7182-AB7182</f>
        <v>-1502.741512408631</v>
      </c>
      <c r="AD7182" s="27">
        <f>AC7182*'[1]PS 6'!$E$365</f>
        <v>-300.54830248172624</v>
      </c>
      <c r="AE7182" s="27">
        <f>IF(AC7182&gt;0,AC7182*'[1]PS 6'!$E$365,[1]Data!AD7182*SUM([1]Data!M7182:P7182)/1000)</f>
        <v>0.23648829888916789</v>
      </c>
    </row>
    <row r="7183" spans="2:31">
      <c r="B7183" s="23">
        <v>1</v>
      </c>
      <c r="C7183" s="23">
        <v>10</v>
      </c>
      <c r="D7183" s="23">
        <v>26</v>
      </c>
      <c r="E7183" s="23">
        <v>19</v>
      </c>
      <c r="F7183" s="48">
        <f>Profiles!F7175</f>
        <v>3227.9999999999995</v>
      </c>
      <c r="G7183" s="48">
        <f>Profiles!G7175</f>
        <v>1580.8999999999999</v>
      </c>
      <c r="H7183" s="48">
        <f>Profiles!H7175</f>
        <v>600</v>
      </c>
      <c r="I7183" s="24">
        <f t="shared" si="1347"/>
        <v>5408.9</v>
      </c>
      <c r="J7183" s="49">
        <f>Profiles!L7175*'2019 Calculations'!$C$8</f>
        <v>439.19233379771458</v>
      </c>
      <c r="K7183" s="49">
        <f>Profiles!M7175*'2019 Calculations'!$C$9</f>
        <v>0</v>
      </c>
      <c r="L7183" s="49">
        <f t="shared" si="1348"/>
        <v>4969.7076662022846</v>
      </c>
      <c r="M7183" s="49">
        <f>MIN(M7182-MIN(IF(L7183&gt;0,MIN(L7183,'2019 Calculations'!$C$10)),M7182)+MIN(IF(L7183&lt;0,-L7183),'2019 Calculations'!$C$10),'2019 Calculations'!$C$13)</f>
        <v>0</v>
      </c>
      <c r="N7183" s="49">
        <f t="shared" si="1349"/>
        <v>0</v>
      </c>
      <c r="O7183" s="42">
        <f t="shared" si="1350"/>
        <v>0</v>
      </c>
      <c r="Q7183" s="49">
        <f t="shared" si="1351"/>
        <v>4969.7076662022846</v>
      </c>
      <c r="R7183" s="70">
        <f t="shared" si="1352"/>
        <v>800</v>
      </c>
      <c r="S7183" s="70">
        <f t="shared" si="1353"/>
        <v>1000</v>
      </c>
      <c r="T7183" s="70">
        <f t="shared" si="1354"/>
        <v>3169.7076662022846</v>
      </c>
      <c r="U7183" s="70">
        <f t="shared" si="1355"/>
        <v>0</v>
      </c>
      <c r="W7183" s="49">
        <f>MIN(MAX(W7182+MAX(MIN(SUM($R$5:$U$5)-L7183,'2019 Calculations'!$C$10),-'2019 Calculations'!$C$10),0),'2019 Calculations'!$C$13)</f>
        <v>0</v>
      </c>
      <c r="X7183" s="43">
        <f t="shared" si="1346"/>
        <v>0</v>
      </c>
      <c r="Y7183" s="49">
        <f t="shared" si="1356"/>
        <v>0</v>
      </c>
      <c r="AA7183">
        <f>Q7183/SUM($Q$13:$Q$8772)*3*'[1]PS 6'!$E$366</f>
        <v>4.6106009817650966</v>
      </c>
      <c r="AB7183" s="3">
        <f>J7183*'[1]PS 6'!$E$368</f>
        <v>1756.7693351908583</v>
      </c>
      <c r="AC7183" s="3">
        <f t="shared" si="1357"/>
        <v>-1752.1587342090932</v>
      </c>
      <c r="AD7183" s="27">
        <f>AC7183*'[1]PS 6'!$E$365</f>
        <v>-350.43174684181866</v>
      </c>
      <c r="AE7183" s="27">
        <f>IF(AC7183&gt;0,AC7183*'[1]PS 6'!$E$365,[1]Data!AD7183*SUM([1]Data!M7183:P7183)/1000)</f>
        <v>0.11852523158131555</v>
      </c>
    </row>
    <row r="7184" spans="2:31">
      <c r="B7184" s="23">
        <v>1</v>
      </c>
      <c r="C7184" s="23">
        <v>10</v>
      </c>
      <c r="D7184" s="23">
        <v>26</v>
      </c>
      <c r="E7184" s="23">
        <v>20</v>
      </c>
      <c r="F7184" s="48">
        <f>Profiles!F7176</f>
        <v>3338</v>
      </c>
      <c r="G7184" s="48">
        <f>Profiles!G7176</f>
        <v>1238.2</v>
      </c>
      <c r="H7184" s="48">
        <f>Profiles!H7176</f>
        <v>600</v>
      </c>
      <c r="I7184" s="24">
        <f t="shared" si="1347"/>
        <v>5176.2</v>
      </c>
      <c r="J7184" s="49">
        <f>Profiles!L7176*'2019 Calculations'!$C$8</f>
        <v>579.1310676058099</v>
      </c>
      <c r="K7184" s="49">
        <f>Profiles!M7176*'2019 Calculations'!$C$9</f>
        <v>0</v>
      </c>
      <c r="L7184" s="49">
        <f t="shared" si="1348"/>
        <v>4597.0689323941897</v>
      </c>
      <c r="M7184" s="49">
        <f>MIN(M7183-MIN(IF(L7184&gt;0,MIN(L7184,'2019 Calculations'!$C$10)),M7183)+MIN(IF(L7184&lt;0,-L7184),'2019 Calculations'!$C$10),'2019 Calculations'!$C$13)</f>
        <v>0</v>
      </c>
      <c r="N7184" s="49">
        <f t="shared" si="1349"/>
        <v>0</v>
      </c>
      <c r="O7184" s="42">
        <f t="shared" si="1350"/>
        <v>0</v>
      </c>
      <c r="Q7184" s="49">
        <f t="shared" si="1351"/>
        <v>4597.0689323941897</v>
      </c>
      <c r="R7184" s="70">
        <f t="shared" si="1352"/>
        <v>800</v>
      </c>
      <c r="S7184" s="70">
        <f t="shared" si="1353"/>
        <v>1000</v>
      </c>
      <c r="T7184" s="70">
        <f t="shared" si="1354"/>
        <v>2797.0689323941897</v>
      </c>
      <c r="U7184" s="70">
        <f t="shared" si="1355"/>
        <v>0</v>
      </c>
      <c r="W7184" s="49">
        <f>MIN(MAX(W7183+MAX(MIN(SUM($R$5:$U$5)-L7184,'2019 Calculations'!$C$10),-'2019 Calculations'!$C$10),0),'2019 Calculations'!$C$13)</f>
        <v>0</v>
      </c>
      <c r="X7184" s="43">
        <f t="shared" si="1346"/>
        <v>0</v>
      </c>
      <c r="Y7184" s="49">
        <f t="shared" si="1356"/>
        <v>0</v>
      </c>
      <c r="AA7184">
        <f>Q7184/SUM($Q$13:$Q$8772)*3*'[1]PS 6'!$E$366</f>
        <v>4.2648887935767279</v>
      </c>
      <c r="AB7184" s="3">
        <f>J7184*'[1]PS 6'!$E$368</f>
        <v>2316.5242704232396</v>
      </c>
      <c r="AC7184" s="3">
        <f t="shared" si="1357"/>
        <v>-2312.259381629663</v>
      </c>
      <c r="AD7184" s="27">
        <f>AC7184*'[1]PS 6'!$E$365</f>
        <v>-462.45187632593263</v>
      </c>
      <c r="AE7184" s="27">
        <f>IF(AC7184&gt;0,AC7184*'[1]PS 6'!$E$365,[1]Data!AD7184*SUM([1]Data!M7184:P7184)/1000)</f>
        <v>7.9458652420685352E-2</v>
      </c>
    </row>
    <row r="7185" spans="2:31">
      <c r="B7185" s="23">
        <v>1</v>
      </c>
      <c r="C7185" s="23">
        <v>10</v>
      </c>
      <c r="D7185" s="23">
        <v>26</v>
      </c>
      <c r="E7185" s="23">
        <v>21</v>
      </c>
      <c r="F7185" s="48">
        <f>Profiles!F7177</f>
        <v>3016</v>
      </c>
      <c r="G7185" s="48">
        <f>Profiles!G7177</f>
        <v>1184.2</v>
      </c>
      <c r="H7185" s="48">
        <f>Profiles!H7177</f>
        <v>600</v>
      </c>
      <c r="I7185" s="24">
        <f t="shared" si="1347"/>
        <v>4800.2</v>
      </c>
      <c r="J7185" s="49">
        <f>Profiles!L7177*'2019 Calculations'!$C$8</f>
        <v>499.47363451504793</v>
      </c>
      <c r="K7185" s="49">
        <f>Profiles!M7177*'2019 Calculations'!$C$9</f>
        <v>0</v>
      </c>
      <c r="L7185" s="49">
        <f t="shared" si="1348"/>
        <v>4300.7263654849521</v>
      </c>
      <c r="M7185" s="49">
        <f>MIN(M7184-MIN(IF(L7185&gt;0,MIN(L7185,'2019 Calculations'!$C$10)),M7184)+MIN(IF(L7185&lt;0,-L7185),'2019 Calculations'!$C$10),'2019 Calculations'!$C$13)</f>
        <v>0</v>
      </c>
      <c r="N7185" s="49">
        <f t="shared" si="1349"/>
        <v>0</v>
      </c>
      <c r="O7185" s="42">
        <f t="shared" si="1350"/>
        <v>0</v>
      </c>
      <c r="Q7185" s="49">
        <f t="shared" si="1351"/>
        <v>4300.7263654849521</v>
      </c>
      <c r="R7185" s="70">
        <f t="shared" si="1352"/>
        <v>800</v>
      </c>
      <c r="S7185" s="70">
        <f t="shared" si="1353"/>
        <v>1000</v>
      </c>
      <c r="T7185" s="70">
        <f t="shared" si="1354"/>
        <v>2500.7263654849521</v>
      </c>
      <c r="U7185" s="70">
        <f t="shared" si="1355"/>
        <v>0</v>
      </c>
      <c r="W7185" s="49">
        <f>MIN(MAX(W7184+MAX(MIN(SUM($R$5:$U$5)-L7185,'2019 Calculations'!$C$10),-'2019 Calculations'!$C$10),0),'2019 Calculations'!$C$13)</f>
        <v>0</v>
      </c>
      <c r="X7185" s="43">
        <f t="shared" si="1346"/>
        <v>0</v>
      </c>
      <c r="Y7185" s="49">
        <f t="shared" si="1356"/>
        <v>0</v>
      </c>
      <c r="AA7185">
        <f>Q7185/SUM($Q$13:$Q$8772)*3*'[1]PS 6'!$E$366</f>
        <v>3.9899596786868319</v>
      </c>
      <c r="AB7185" s="3">
        <f>J7185*'[1]PS 6'!$E$368</f>
        <v>1997.8945380601917</v>
      </c>
      <c r="AC7185" s="3">
        <f t="shared" si="1357"/>
        <v>-1993.904578381505</v>
      </c>
      <c r="AD7185" s="27">
        <f>AC7185*'[1]PS 6'!$E$365</f>
        <v>-398.78091567630099</v>
      </c>
      <c r="AE7185" s="27">
        <f>IF(AC7185&gt;0,AC7185*'[1]PS 6'!$E$365,[1]Data!AD7185*SUM([1]Data!M7185:P7185)/1000)</f>
        <v>6.3572838323705388E-2</v>
      </c>
    </row>
    <row r="7186" spans="2:31">
      <c r="B7186" s="23">
        <v>1</v>
      </c>
      <c r="C7186" s="23">
        <v>10</v>
      </c>
      <c r="D7186" s="23">
        <v>26</v>
      </c>
      <c r="E7186" s="23">
        <v>22</v>
      </c>
      <c r="F7186" s="48">
        <f>Profiles!F7178</f>
        <v>2444</v>
      </c>
      <c r="G7186" s="48">
        <f>Profiles!G7178</f>
        <v>498.4</v>
      </c>
      <c r="H7186" s="48">
        <f>Profiles!H7178</f>
        <v>600</v>
      </c>
      <c r="I7186" s="24">
        <f t="shared" si="1347"/>
        <v>3542.4</v>
      </c>
      <c r="J7186" s="49">
        <f>Profiles!L7178*'2019 Calculations'!$C$8</f>
        <v>497.32073091800038</v>
      </c>
      <c r="K7186" s="49">
        <f>Profiles!M7178*'2019 Calculations'!$C$9</f>
        <v>0</v>
      </c>
      <c r="L7186" s="49">
        <f t="shared" si="1348"/>
        <v>3045.0792690819999</v>
      </c>
      <c r="M7186" s="49">
        <f>MIN(M7185-MIN(IF(L7186&gt;0,MIN(L7186,'2019 Calculations'!$C$10)),M7185)+MIN(IF(L7186&lt;0,-L7186),'2019 Calculations'!$C$10),'2019 Calculations'!$C$13)</f>
        <v>0</v>
      </c>
      <c r="N7186" s="49">
        <f t="shared" si="1349"/>
        <v>0</v>
      </c>
      <c r="O7186" s="42">
        <f t="shared" si="1350"/>
        <v>0</v>
      </c>
      <c r="Q7186" s="49">
        <f t="shared" si="1351"/>
        <v>3045.0792690819999</v>
      </c>
      <c r="R7186" s="70">
        <f t="shared" si="1352"/>
        <v>800</v>
      </c>
      <c r="S7186" s="70">
        <f t="shared" si="1353"/>
        <v>1000</v>
      </c>
      <c r="T7186" s="70">
        <f t="shared" si="1354"/>
        <v>1245.0792690819999</v>
      </c>
      <c r="U7186" s="70">
        <f t="shared" si="1355"/>
        <v>0</v>
      </c>
      <c r="W7186" s="49">
        <f>MIN(MAX(W7185+MAX(MIN(SUM($R$5:$U$5)-L7186,'2019 Calculations'!$C$10),-'2019 Calculations'!$C$10),0),'2019 Calculations'!$C$13)</f>
        <v>0</v>
      </c>
      <c r="X7186" s="43">
        <f t="shared" si="1346"/>
        <v>0</v>
      </c>
      <c r="Y7186" s="49">
        <f t="shared" si="1356"/>
        <v>0</v>
      </c>
      <c r="AA7186">
        <f>Q7186/SUM($Q$13:$Q$8772)*3*'[1]PS 6'!$E$366</f>
        <v>2.8250445319071904</v>
      </c>
      <c r="AB7186" s="3">
        <f>J7186*'[1]PS 6'!$E$368</f>
        <v>1989.2829236720015</v>
      </c>
      <c r="AC7186" s="3">
        <f t="shared" si="1357"/>
        <v>-1986.4578791400943</v>
      </c>
      <c r="AD7186" s="27">
        <f>AC7186*'[1]PS 6'!$E$365</f>
        <v>-397.29157582801889</v>
      </c>
      <c r="AE7186" s="27">
        <f>IF(AC7186&gt;0,AC7186*'[1]PS 6'!$E$365,[1]Data!AD7186*SUM([1]Data!M7186:P7186)/1000)</f>
        <v>5.3845952893936601E-2</v>
      </c>
    </row>
    <row r="7187" spans="2:31">
      <c r="B7187" s="23">
        <v>1</v>
      </c>
      <c r="C7187" s="23">
        <v>10</v>
      </c>
      <c r="D7187" s="23">
        <v>26</v>
      </c>
      <c r="E7187" s="23">
        <v>23</v>
      </c>
      <c r="F7187" s="48">
        <f>Profiles!F7179</f>
        <v>1896.0000000000002</v>
      </c>
      <c r="G7187" s="48">
        <f>Profiles!G7179</f>
        <v>448.50000000000006</v>
      </c>
      <c r="H7187" s="48">
        <f>Profiles!H7179</f>
        <v>609.67399999999998</v>
      </c>
      <c r="I7187" s="24">
        <f t="shared" si="1347"/>
        <v>2954.1740000000004</v>
      </c>
      <c r="J7187" s="49">
        <f>Profiles!L7179*'2019 Calculations'!$C$8</f>
        <v>389.67555106561929</v>
      </c>
      <c r="K7187" s="49">
        <f>Profiles!M7179*'2019 Calculations'!$C$9</f>
        <v>0</v>
      </c>
      <c r="L7187" s="49">
        <f t="shared" si="1348"/>
        <v>2564.498448934381</v>
      </c>
      <c r="M7187" s="49">
        <f>MIN(M7186-MIN(IF(L7187&gt;0,MIN(L7187,'2019 Calculations'!$C$10)),M7186)+MIN(IF(L7187&lt;0,-L7187),'2019 Calculations'!$C$10),'2019 Calculations'!$C$13)</f>
        <v>0</v>
      </c>
      <c r="N7187" s="49">
        <f t="shared" si="1349"/>
        <v>0</v>
      </c>
      <c r="O7187" s="42">
        <f t="shared" si="1350"/>
        <v>0</v>
      </c>
      <c r="Q7187" s="49">
        <f t="shared" si="1351"/>
        <v>2564.498448934381</v>
      </c>
      <c r="R7187" s="70">
        <f t="shared" si="1352"/>
        <v>800</v>
      </c>
      <c r="S7187" s="70">
        <f t="shared" si="1353"/>
        <v>1000</v>
      </c>
      <c r="T7187" s="70">
        <f t="shared" si="1354"/>
        <v>764.49844893438103</v>
      </c>
      <c r="U7187" s="70">
        <f t="shared" si="1355"/>
        <v>0</v>
      </c>
      <c r="W7187" s="49">
        <f>MIN(MAX(W7186+MAX(MIN(SUM($R$5:$U$5)-L7187,'2019 Calculations'!$C$10),-'2019 Calculations'!$C$10),0),'2019 Calculations'!$C$13)</f>
        <v>0</v>
      </c>
      <c r="X7187" s="43">
        <f t="shared" si="1346"/>
        <v>0</v>
      </c>
      <c r="Y7187" s="49">
        <f t="shared" si="1356"/>
        <v>0</v>
      </c>
      <c r="AA7187">
        <f>Q7187/SUM($Q$13:$Q$8772)*3*'[1]PS 6'!$E$366</f>
        <v>2.3791900571542897</v>
      </c>
      <c r="AB7187" s="3">
        <f>J7187*'[1]PS 6'!$E$368</f>
        <v>1558.7022042624772</v>
      </c>
      <c r="AC7187" s="3">
        <f t="shared" si="1357"/>
        <v>-1556.3230142053228</v>
      </c>
      <c r="AD7187" s="27">
        <f>AC7187*'[1]PS 6'!$E$365</f>
        <v>-311.26460284106457</v>
      </c>
      <c r="AE7187" s="27">
        <f>IF(AC7187&gt;0,AC7187*'[1]PS 6'!$E$365,[1]Data!AD7187*SUM([1]Data!M7187:P7187)/1000)</f>
        <v>4.2358202872673473E-2</v>
      </c>
    </row>
    <row r="7188" spans="2:31">
      <c r="B7188" s="23">
        <v>1</v>
      </c>
      <c r="C7188" s="23">
        <v>10</v>
      </c>
      <c r="D7188" s="23">
        <v>26</v>
      </c>
      <c r="E7188" s="23">
        <v>24</v>
      </c>
      <c r="F7188" s="48">
        <f>Profiles!F7180</f>
        <v>1320</v>
      </c>
      <c r="G7188" s="48">
        <f>Profiles!G7180</f>
        <v>448.50000000000006</v>
      </c>
      <c r="H7188" s="48">
        <f>Profiles!H7180</f>
        <v>611.53399999999999</v>
      </c>
      <c r="I7188" s="24">
        <f t="shared" si="1347"/>
        <v>2380.0340000000001</v>
      </c>
      <c r="J7188" s="49">
        <f>Profiles!L7180*'2019 Calculations'!$C$8</f>
        <v>396.13426185676218</v>
      </c>
      <c r="K7188" s="49">
        <f>Profiles!M7180*'2019 Calculations'!$C$9</f>
        <v>0</v>
      </c>
      <c r="L7188" s="49">
        <f t="shared" si="1348"/>
        <v>1983.899738143238</v>
      </c>
      <c r="M7188" s="49">
        <f>MIN(M7187-MIN(IF(L7188&gt;0,MIN(L7188,'2019 Calculations'!$C$10)),M7187)+MIN(IF(L7188&lt;0,-L7188),'2019 Calculations'!$C$10),'2019 Calculations'!$C$13)</f>
        <v>0</v>
      </c>
      <c r="N7188" s="49">
        <f t="shared" si="1349"/>
        <v>0</v>
      </c>
      <c r="O7188" s="42">
        <f t="shared" si="1350"/>
        <v>0</v>
      </c>
      <c r="Q7188" s="49">
        <f t="shared" si="1351"/>
        <v>1983.899738143238</v>
      </c>
      <c r="R7188" s="70">
        <f t="shared" si="1352"/>
        <v>800</v>
      </c>
      <c r="S7188" s="70">
        <f t="shared" si="1353"/>
        <v>1000</v>
      </c>
      <c r="T7188" s="70">
        <f t="shared" si="1354"/>
        <v>183.89973814323798</v>
      </c>
      <c r="U7188" s="70">
        <f t="shared" si="1355"/>
        <v>0</v>
      </c>
      <c r="W7188" s="49">
        <f>MIN(MAX(W7187+MAX(MIN(SUM($R$5:$U$5)-L7188,'2019 Calculations'!$C$10),-'2019 Calculations'!$C$10),0),'2019 Calculations'!$C$13)</f>
        <v>0</v>
      </c>
      <c r="X7188" s="43">
        <f t="shared" si="1346"/>
        <v>0</v>
      </c>
      <c r="Y7188" s="49">
        <f t="shared" si="1356"/>
        <v>0</v>
      </c>
      <c r="AA7188">
        <f>Q7188/SUM($Q$13:$Q$8772)*3*'[1]PS 6'!$E$366</f>
        <v>1.8405448961541424</v>
      </c>
      <c r="AB7188" s="3">
        <f>J7188*'[1]PS 6'!$E$368</f>
        <v>1584.5370474270487</v>
      </c>
      <c r="AC7188" s="3">
        <f t="shared" si="1357"/>
        <v>-1582.6965025308946</v>
      </c>
      <c r="AD7188" s="27">
        <f>AC7188*'[1]PS 6'!$E$365</f>
        <v>-316.53930050617896</v>
      </c>
      <c r="AE7188" s="27">
        <f>IF(AC7188&gt;0,AC7188*'[1]PS 6'!$E$365,[1]Data!AD7188*SUM([1]Data!M7188:P7188)/1000)</f>
        <v>3.5055681873055106E-2</v>
      </c>
    </row>
    <row r="7189" spans="2:31">
      <c r="B7189" s="23">
        <v>1</v>
      </c>
      <c r="C7189" s="23">
        <v>10</v>
      </c>
      <c r="D7189" s="23">
        <v>27</v>
      </c>
      <c r="E7189" s="23">
        <v>1</v>
      </c>
      <c r="F7189" s="48">
        <f>Profiles!F7181</f>
        <v>1116</v>
      </c>
      <c r="G7189" s="48">
        <f>Profiles!G7181</f>
        <v>448.50000000000006</v>
      </c>
      <c r="H7189" s="48">
        <f>Profiles!H7181</f>
        <v>613.80999999999995</v>
      </c>
      <c r="I7189" s="24">
        <f t="shared" si="1347"/>
        <v>2178.31</v>
      </c>
      <c r="J7189" s="49">
        <f>Profiles!L7181*'2019 Calculations'!$C$8</f>
        <v>441.34523739476225</v>
      </c>
      <c r="K7189" s="49">
        <f>Profiles!M7181*'2019 Calculations'!$C$9</f>
        <v>0</v>
      </c>
      <c r="L7189" s="49">
        <f t="shared" si="1348"/>
        <v>1736.9647626052376</v>
      </c>
      <c r="M7189" s="49">
        <f>MIN(M7188-MIN(IF(L7189&gt;0,MIN(L7189,'2019 Calculations'!$C$10)),M7188)+MIN(IF(L7189&lt;0,-L7189),'2019 Calculations'!$C$10),'2019 Calculations'!$C$13)</f>
        <v>0</v>
      </c>
      <c r="N7189" s="49">
        <f t="shared" si="1349"/>
        <v>0</v>
      </c>
      <c r="O7189" s="42">
        <f t="shared" si="1350"/>
        <v>0</v>
      </c>
      <c r="Q7189" s="49">
        <f t="shared" si="1351"/>
        <v>1736.9647626052376</v>
      </c>
      <c r="R7189" s="70">
        <f t="shared" si="1352"/>
        <v>800</v>
      </c>
      <c r="S7189" s="70">
        <f t="shared" si="1353"/>
        <v>936.96476260523764</v>
      </c>
      <c r="T7189" s="70">
        <f t="shared" si="1354"/>
        <v>0</v>
      </c>
      <c r="U7189" s="70">
        <f t="shared" si="1355"/>
        <v>0</v>
      </c>
      <c r="W7189" s="49">
        <f>MIN(MAX(W7188+MAX(MIN(SUM($R$5:$U$5)-L7189,'2019 Calculations'!$C$10),-'2019 Calculations'!$C$10),0),'2019 Calculations'!$C$13)</f>
        <v>0</v>
      </c>
      <c r="X7189" s="43">
        <f t="shared" si="1346"/>
        <v>0</v>
      </c>
      <c r="Y7189" s="49">
        <f t="shared" si="1356"/>
        <v>0</v>
      </c>
      <c r="AA7189">
        <f>Q7189/SUM($Q$13:$Q$8772)*3*'[1]PS 6'!$E$366</f>
        <v>1.6114532237424191</v>
      </c>
      <c r="AB7189" s="3">
        <f>J7189*'[1]PS 6'!$E$368</f>
        <v>1765.380949579049</v>
      </c>
      <c r="AC7189" s="3">
        <f t="shared" si="1357"/>
        <v>-1763.7694963553065</v>
      </c>
      <c r="AD7189" s="27">
        <f>AC7189*'[1]PS 6'!$E$365</f>
        <v>-352.7538992710613</v>
      </c>
      <c r="AE7189" s="27">
        <f>IF(AC7189&gt;0,AC7189*'[1]PS 6'!$E$365,[1]Data!AD7189*SUM([1]Data!M7189:P7189)/1000)</f>
        <v>3.2549078124799E-2</v>
      </c>
    </row>
    <row r="7190" spans="2:31">
      <c r="B7190" s="23">
        <v>1</v>
      </c>
      <c r="C7190" s="23">
        <v>10</v>
      </c>
      <c r="D7190" s="23">
        <v>27</v>
      </c>
      <c r="E7190" s="23">
        <v>2</v>
      </c>
      <c r="F7190" s="48">
        <f>Profiles!F7182</f>
        <v>1014</v>
      </c>
      <c r="G7190" s="48">
        <f>Profiles!G7182</f>
        <v>448.50000000000006</v>
      </c>
      <c r="H7190" s="48">
        <f>Profiles!H7182</f>
        <v>624.61699999999996</v>
      </c>
      <c r="I7190" s="24">
        <f t="shared" si="1347"/>
        <v>2087.1170000000002</v>
      </c>
      <c r="J7190" s="49">
        <f>Profiles!L7182*'2019 Calculations'!$C$8</f>
        <v>310.01811797485732</v>
      </c>
      <c r="K7190" s="49">
        <f>Profiles!M7182*'2019 Calculations'!$C$9</f>
        <v>0</v>
      </c>
      <c r="L7190" s="49">
        <f t="shared" si="1348"/>
        <v>1777.0988820251428</v>
      </c>
      <c r="M7190" s="49">
        <f>MIN(M7189-MIN(IF(L7190&gt;0,MIN(L7190,'2019 Calculations'!$C$10)),M7189)+MIN(IF(L7190&lt;0,-L7190),'2019 Calculations'!$C$10),'2019 Calculations'!$C$13)</f>
        <v>0</v>
      </c>
      <c r="N7190" s="49">
        <f t="shared" si="1349"/>
        <v>0</v>
      </c>
      <c r="O7190" s="42">
        <f t="shared" si="1350"/>
        <v>0</v>
      </c>
      <c r="Q7190" s="49">
        <f t="shared" si="1351"/>
        <v>1777.0988820251428</v>
      </c>
      <c r="R7190" s="70">
        <f t="shared" si="1352"/>
        <v>800</v>
      </c>
      <c r="S7190" s="70">
        <f t="shared" si="1353"/>
        <v>977.09888202514276</v>
      </c>
      <c r="T7190" s="70">
        <f t="shared" si="1354"/>
        <v>0</v>
      </c>
      <c r="U7190" s="70">
        <f t="shared" si="1355"/>
        <v>0</v>
      </c>
      <c r="W7190" s="49">
        <f>MIN(MAX(W7189+MAX(MIN(SUM($R$5:$U$5)-L7190,'2019 Calculations'!$C$10),-'2019 Calculations'!$C$10),0),'2019 Calculations'!$C$13)</f>
        <v>0</v>
      </c>
      <c r="X7190" s="43">
        <f t="shared" si="1346"/>
        <v>0</v>
      </c>
      <c r="Y7190" s="49">
        <f t="shared" si="1356"/>
        <v>0</v>
      </c>
      <c r="AA7190">
        <f>Q7190/SUM($Q$13:$Q$8772)*3*'[1]PS 6'!$E$366</f>
        <v>1.648687287157883</v>
      </c>
      <c r="AB7190" s="3">
        <f>J7190*'[1]PS 6'!$E$368</f>
        <v>1240.0724718994293</v>
      </c>
      <c r="AC7190" s="3">
        <f t="shared" si="1357"/>
        <v>-1238.4237846122714</v>
      </c>
      <c r="AD7190" s="27">
        <f>AC7190*'[1]PS 6'!$E$365</f>
        <v>-247.68475692245431</v>
      </c>
      <c r="AE7190" s="27">
        <f>IF(AC7190&gt;0,AC7190*'[1]PS 6'!$E$365,[1]Data!AD7190*SUM([1]Data!M7190:P7190)/1000)</f>
        <v>2.9593095004655751E-2</v>
      </c>
    </row>
    <row r="7191" spans="2:31">
      <c r="B7191" s="23">
        <v>1</v>
      </c>
      <c r="C7191" s="23">
        <v>10</v>
      </c>
      <c r="D7191" s="23">
        <v>27</v>
      </c>
      <c r="E7191" s="23">
        <v>3</v>
      </c>
      <c r="F7191" s="48">
        <f>Profiles!F7183</f>
        <v>1002</v>
      </c>
      <c r="G7191" s="48">
        <f>Profiles!G7183</f>
        <v>448.50000000000006</v>
      </c>
      <c r="H7191" s="48">
        <f>Profiles!H7183</f>
        <v>618.99</v>
      </c>
      <c r="I7191" s="24">
        <f t="shared" si="1347"/>
        <v>2069.4899999999998</v>
      </c>
      <c r="J7191" s="49">
        <f>Profiles!L7183*'2019 Calculations'!$C$8</f>
        <v>221.7490704959049</v>
      </c>
      <c r="K7191" s="49">
        <f>Profiles!M7183*'2019 Calculations'!$C$9</f>
        <v>0</v>
      </c>
      <c r="L7191" s="49">
        <f t="shared" si="1348"/>
        <v>1847.7409295040948</v>
      </c>
      <c r="M7191" s="49">
        <f>MIN(M7190-MIN(IF(L7191&gt;0,MIN(L7191,'2019 Calculations'!$C$10)),M7190)+MIN(IF(L7191&lt;0,-L7191),'2019 Calculations'!$C$10),'2019 Calculations'!$C$13)</f>
        <v>0</v>
      </c>
      <c r="N7191" s="49">
        <f t="shared" si="1349"/>
        <v>0</v>
      </c>
      <c r="O7191" s="42">
        <f t="shared" si="1350"/>
        <v>0</v>
      </c>
      <c r="Q7191" s="49">
        <f t="shared" si="1351"/>
        <v>1847.7409295040948</v>
      </c>
      <c r="R7191" s="70">
        <f t="shared" si="1352"/>
        <v>800</v>
      </c>
      <c r="S7191" s="70">
        <f t="shared" si="1353"/>
        <v>1000</v>
      </c>
      <c r="T7191" s="70">
        <f t="shared" si="1354"/>
        <v>47.740929504094765</v>
      </c>
      <c r="U7191" s="70">
        <f t="shared" si="1355"/>
        <v>0</v>
      </c>
      <c r="W7191" s="49">
        <f>MIN(MAX(W7190+MAX(MIN(SUM($R$5:$U$5)-L7191,'2019 Calculations'!$C$10),-'2019 Calculations'!$C$10),0),'2019 Calculations'!$C$13)</f>
        <v>0</v>
      </c>
      <c r="X7191" s="43">
        <f t="shared" si="1346"/>
        <v>0</v>
      </c>
      <c r="Y7191" s="49">
        <f t="shared" si="1356"/>
        <v>0</v>
      </c>
      <c r="AA7191">
        <f>Q7191/SUM($Q$13:$Q$8772)*3*'[1]PS 6'!$E$366</f>
        <v>1.7142248027094256</v>
      </c>
      <c r="AB7191" s="3">
        <f>J7191*'[1]PS 6'!$E$368</f>
        <v>886.99628198361961</v>
      </c>
      <c r="AC7191" s="3">
        <f t="shared" si="1357"/>
        <v>-885.28205718091021</v>
      </c>
      <c r="AD7191" s="27">
        <f>AC7191*'[1]PS 6'!$E$365</f>
        <v>-177.05641143618206</v>
      </c>
      <c r="AE7191" s="27">
        <f>IF(AC7191&gt;0,AC7191*'[1]PS 6'!$E$365,[1]Data!AD7191*SUM([1]Data!M7191:P7191)/1000)</f>
        <v>2.8332342713011657E-2</v>
      </c>
    </row>
    <row r="7192" spans="2:31">
      <c r="B7192" s="23">
        <v>1</v>
      </c>
      <c r="C7192" s="23">
        <v>10</v>
      </c>
      <c r="D7192" s="23">
        <v>27</v>
      </c>
      <c r="E7192" s="23">
        <v>4</v>
      </c>
      <c r="F7192" s="48">
        <f>Profiles!F7184</f>
        <v>1004</v>
      </c>
      <c r="G7192" s="48">
        <f>Profiles!G7184</f>
        <v>448.50000000000006</v>
      </c>
      <c r="H7192" s="48">
        <f>Profiles!H7184</f>
        <v>628.61900000000003</v>
      </c>
      <c r="I7192" s="24">
        <f t="shared" si="1347"/>
        <v>2081.1190000000001</v>
      </c>
      <c r="J7192" s="49">
        <f>Profiles!L7184*'2019 Calculations'!$C$8</f>
        <v>316.47682876600021</v>
      </c>
      <c r="K7192" s="49">
        <f>Profiles!M7184*'2019 Calculations'!$C$9</f>
        <v>0</v>
      </c>
      <c r="L7192" s="49">
        <f t="shared" si="1348"/>
        <v>1764.642171234</v>
      </c>
      <c r="M7192" s="49">
        <f>MIN(M7191-MIN(IF(L7192&gt;0,MIN(L7192,'2019 Calculations'!$C$10)),M7191)+MIN(IF(L7192&lt;0,-L7192),'2019 Calculations'!$C$10),'2019 Calculations'!$C$13)</f>
        <v>0</v>
      </c>
      <c r="N7192" s="49">
        <f t="shared" si="1349"/>
        <v>0</v>
      </c>
      <c r="O7192" s="42">
        <f t="shared" si="1350"/>
        <v>0</v>
      </c>
      <c r="Q7192" s="49">
        <f t="shared" si="1351"/>
        <v>1764.642171234</v>
      </c>
      <c r="R7192" s="70">
        <f t="shared" si="1352"/>
        <v>800</v>
      </c>
      <c r="S7192" s="70">
        <f t="shared" si="1353"/>
        <v>964.64217123399999</v>
      </c>
      <c r="T7192" s="70">
        <f t="shared" si="1354"/>
        <v>0</v>
      </c>
      <c r="U7192" s="70">
        <f t="shared" si="1355"/>
        <v>0</v>
      </c>
      <c r="W7192" s="49">
        <f>MIN(MAX(W7191+MAX(MIN(SUM($R$5:$U$5)-L7192,'2019 Calculations'!$C$10),-'2019 Calculations'!$C$10),0),'2019 Calculations'!$C$13)</f>
        <v>0</v>
      </c>
      <c r="X7192" s="43">
        <f t="shared" si="1346"/>
        <v>0</v>
      </c>
      <c r="Y7192" s="49">
        <f t="shared" si="1356"/>
        <v>0</v>
      </c>
      <c r="AA7192">
        <f>Q7192/SUM($Q$13:$Q$8772)*3*'[1]PS 6'!$E$366</f>
        <v>1.6371306872810343</v>
      </c>
      <c r="AB7192" s="3">
        <f>J7192*'[1]PS 6'!$E$368</f>
        <v>1265.9073150640008</v>
      </c>
      <c r="AC7192" s="3">
        <f t="shared" si="1357"/>
        <v>-1264.2701843767197</v>
      </c>
      <c r="AD7192" s="27">
        <f>AC7192*'[1]PS 6'!$E$365</f>
        <v>-252.85403687534395</v>
      </c>
      <c r="AE7192" s="27">
        <f>IF(AC7192&gt;0,AC7192*'[1]PS 6'!$E$365,[1]Data!AD7192*SUM([1]Data!M7192:P7192)/1000)</f>
        <v>2.8721944517921563E-2</v>
      </c>
    </row>
    <row r="7193" spans="2:31">
      <c r="B7193" s="23">
        <v>1</v>
      </c>
      <c r="C7193" s="23">
        <v>10</v>
      </c>
      <c r="D7193" s="23">
        <v>27</v>
      </c>
      <c r="E7193" s="23">
        <v>5</v>
      </c>
      <c r="F7193" s="48">
        <f>Profiles!F7185</f>
        <v>1108</v>
      </c>
      <c r="G7193" s="48">
        <f>Profiles!G7185</f>
        <v>498.4</v>
      </c>
      <c r="H7193" s="48">
        <f>Profiles!H7185</f>
        <v>623.51900000000001</v>
      </c>
      <c r="I7193" s="24">
        <f t="shared" si="1347"/>
        <v>2229.9189999999999</v>
      </c>
      <c r="J7193" s="49">
        <f>Profiles!L7185*'2019 Calculations'!$C$8</f>
        <v>350.92328631876217</v>
      </c>
      <c r="K7193" s="49">
        <f>Profiles!M7185*'2019 Calculations'!$C$9</f>
        <v>0</v>
      </c>
      <c r="L7193" s="49">
        <f t="shared" si="1348"/>
        <v>1878.9957136812377</v>
      </c>
      <c r="M7193" s="49">
        <f>MIN(M7192-MIN(IF(L7193&gt;0,MIN(L7193,'2019 Calculations'!$C$10)),M7192)+MIN(IF(L7193&lt;0,-L7193),'2019 Calculations'!$C$10),'2019 Calculations'!$C$13)</f>
        <v>0</v>
      </c>
      <c r="N7193" s="49">
        <f t="shared" si="1349"/>
        <v>0</v>
      </c>
      <c r="O7193" s="42">
        <f t="shared" si="1350"/>
        <v>0</v>
      </c>
      <c r="Q7193" s="49">
        <f t="shared" si="1351"/>
        <v>1878.9957136812377</v>
      </c>
      <c r="R7193" s="70">
        <f t="shared" si="1352"/>
        <v>800</v>
      </c>
      <c r="S7193" s="70">
        <f t="shared" si="1353"/>
        <v>1000</v>
      </c>
      <c r="T7193" s="70">
        <f t="shared" si="1354"/>
        <v>78.995713681237703</v>
      </c>
      <c r="U7193" s="70">
        <f t="shared" si="1355"/>
        <v>0</v>
      </c>
      <c r="W7193" s="49">
        <f>MIN(MAX(W7192+MAX(MIN(SUM($R$5:$U$5)-L7193,'2019 Calculations'!$C$10),-'2019 Calculations'!$C$10),0),'2019 Calculations'!$C$13)</f>
        <v>0</v>
      </c>
      <c r="X7193" s="43">
        <f t="shared" si="1346"/>
        <v>0</v>
      </c>
      <c r="Y7193" s="49">
        <f t="shared" si="1356"/>
        <v>0</v>
      </c>
      <c r="AA7193">
        <f>Q7193/SUM($Q$13:$Q$8772)*3*'[1]PS 6'!$E$366</f>
        <v>1.7432211438004723</v>
      </c>
      <c r="AB7193" s="3">
        <f>J7193*'[1]PS 6'!$E$368</f>
        <v>1403.6931452750487</v>
      </c>
      <c r="AC7193" s="3">
        <f t="shared" si="1357"/>
        <v>-1401.9499241312483</v>
      </c>
      <c r="AD7193" s="27">
        <f>AC7193*'[1]PS 6'!$E$365</f>
        <v>-280.38998482624964</v>
      </c>
      <c r="AE7193" s="27">
        <f>IF(AC7193&gt;0,AC7193*'[1]PS 6'!$E$365,[1]Data!AD7193*SUM([1]Data!M7193:P7193)/1000)</f>
        <v>3.006621927398332E-2</v>
      </c>
    </row>
    <row r="7194" spans="2:31">
      <c r="B7194" s="23">
        <v>1</v>
      </c>
      <c r="C7194" s="23">
        <v>10</v>
      </c>
      <c r="D7194" s="23">
        <v>27</v>
      </c>
      <c r="E7194" s="23">
        <v>6</v>
      </c>
      <c r="F7194" s="48">
        <f>Profiles!F7186</f>
        <v>1512</v>
      </c>
      <c r="G7194" s="48">
        <f>Profiles!G7186</f>
        <v>967.09999999999991</v>
      </c>
      <c r="H7194" s="48">
        <f>Profiles!H7186</f>
        <v>814.90800000000013</v>
      </c>
      <c r="I7194" s="24">
        <f t="shared" si="1347"/>
        <v>3294.0079999999998</v>
      </c>
      <c r="J7194" s="49">
        <f>Profiles!L7186*'2019 Calculations'!$C$8</f>
        <v>275.57166042209542</v>
      </c>
      <c r="K7194" s="49">
        <f>Profiles!M7186*'2019 Calculations'!$C$9</f>
        <v>0</v>
      </c>
      <c r="L7194" s="49">
        <f t="shared" si="1348"/>
        <v>3018.4363395779046</v>
      </c>
      <c r="M7194" s="49">
        <f>MIN(M7193-MIN(IF(L7194&gt;0,MIN(L7194,'2019 Calculations'!$C$10)),M7193)+MIN(IF(L7194&lt;0,-L7194),'2019 Calculations'!$C$10),'2019 Calculations'!$C$13)</f>
        <v>0</v>
      </c>
      <c r="N7194" s="49">
        <f t="shared" si="1349"/>
        <v>0</v>
      </c>
      <c r="O7194" s="42">
        <f t="shared" si="1350"/>
        <v>0</v>
      </c>
      <c r="Q7194" s="49">
        <f t="shared" si="1351"/>
        <v>3018.4363395779046</v>
      </c>
      <c r="R7194" s="70">
        <f t="shared" si="1352"/>
        <v>800</v>
      </c>
      <c r="S7194" s="70">
        <f t="shared" si="1353"/>
        <v>1000</v>
      </c>
      <c r="T7194" s="70">
        <f t="shared" si="1354"/>
        <v>1218.4363395779046</v>
      </c>
      <c r="U7194" s="70">
        <f t="shared" si="1355"/>
        <v>0</v>
      </c>
      <c r="W7194" s="49">
        <f>MIN(MAX(W7193+MAX(MIN(SUM($R$5:$U$5)-L7194,'2019 Calculations'!$C$10),-'2019 Calculations'!$C$10),0),'2019 Calculations'!$C$13)</f>
        <v>0</v>
      </c>
      <c r="X7194" s="43">
        <f t="shared" si="1346"/>
        <v>0</v>
      </c>
      <c r="Y7194" s="49">
        <f t="shared" si="1356"/>
        <v>0</v>
      </c>
      <c r="AA7194">
        <f>Q7194/SUM($Q$13:$Q$8772)*3*'[1]PS 6'!$E$366</f>
        <v>2.8003267969458201</v>
      </c>
      <c r="AB7194" s="3">
        <f>J7194*'[1]PS 6'!$E$368</f>
        <v>1102.2866416883817</v>
      </c>
      <c r="AC7194" s="3">
        <f t="shared" si="1357"/>
        <v>-1099.4863148914358</v>
      </c>
      <c r="AD7194" s="27">
        <f>AC7194*'[1]PS 6'!$E$365</f>
        <v>-219.89726297828716</v>
      </c>
      <c r="AE7194" s="27">
        <f>IF(AC7194&gt;0,AC7194*'[1]PS 6'!$E$365,[1]Data!AD7194*SUM([1]Data!M7194:P7194)/1000)</f>
        <v>4.1543851806496175E-2</v>
      </c>
    </row>
    <row r="7195" spans="2:31">
      <c r="B7195" s="23">
        <v>1</v>
      </c>
      <c r="C7195" s="23">
        <v>10</v>
      </c>
      <c r="D7195" s="23">
        <v>27</v>
      </c>
      <c r="E7195" s="23">
        <v>7</v>
      </c>
      <c r="F7195" s="48">
        <f>Profiles!F7187</f>
        <v>2064</v>
      </c>
      <c r="G7195" s="48">
        <f>Profiles!G7187</f>
        <v>994.5</v>
      </c>
      <c r="H7195" s="48">
        <f>Profiles!H7187</f>
        <v>963.03</v>
      </c>
      <c r="I7195" s="24">
        <f t="shared" si="1347"/>
        <v>4021.5299999999997</v>
      </c>
      <c r="J7195" s="49">
        <f>Profiles!L7187*'2019 Calculations'!$C$8</f>
        <v>185.14970934609539</v>
      </c>
      <c r="K7195" s="49">
        <f>Profiles!M7187*'2019 Calculations'!$C$9</f>
        <v>30.443197905506235</v>
      </c>
      <c r="L7195" s="49">
        <f t="shared" si="1348"/>
        <v>3805.9370927483983</v>
      </c>
      <c r="M7195" s="49">
        <f>MIN(M7194-MIN(IF(L7195&gt;0,MIN(L7195,'2019 Calculations'!$C$10)),M7194)+MIN(IF(L7195&lt;0,-L7195),'2019 Calculations'!$C$10),'2019 Calculations'!$C$13)</f>
        <v>0</v>
      </c>
      <c r="N7195" s="49">
        <f t="shared" si="1349"/>
        <v>0</v>
      </c>
      <c r="O7195" s="42">
        <f t="shared" si="1350"/>
        <v>0</v>
      </c>
      <c r="Q7195" s="49">
        <f t="shared" si="1351"/>
        <v>3805.9370927483983</v>
      </c>
      <c r="R7195" s="70">
        <f t="shared" si="1352"/>
        <v>800</v>
      </c>
      <c r="S7195" s="70">
        <f t="shared" si="1353"/>
        <v>1000</v>
      </c>
      <c r="T7195" s="70">
        <f t="shared" si="1354"/>
        <v>2005.9370927483983</v>
      </c>
      <c r="U7195" s="70">
        <f t="shared" si="1355"/>
        <v>0</v>
      </c>
      <c r="W7195" s="49">
        <f>MIN(MAX(W7194+MAX(MIN(SUM($R$5:$U$5)-L7195,'2019 Calculations'!$C$10),-'2019 Calculations'!$C$10),0),'2019 Calculations'!$C$13)</f>
        <v>0</v>
      </c>
      <c r="X7195" s="43">
        <f t="shared" si="1346"/>
        <v>0</v>
      </c>
      <c r="Y7195" s="49">
        <f t="shared" si="1356"/>
        <v>0</v>
      </c>
      <c r="AA7195">
        <f>Q7195/SUM($Q$13:$Q$8772)*3*'[1]PS 6'!$E$366</f>
        <v>3.5309234415736581</v>
      </c>
      <c r="AB7195" s="3">
        <f>J7195*'[1]PS 6'!$E$368</f>
        <v>740.59883738438157</v>
      </c>
      <c r="AC7195" s="3">
        <f t="shared" si="1357"/>
        <v>-737.06791394280788</v>
      </c>
      <c r="AD7195" s="27">
        <f>AC7195*'[1]PS 6'!$E$365</f>
        <v>-147.41358278856157</v>
      </c>
      <c r="AE7195" s="27">
        <f>IF(AC7195&gt;0,AC7195*'[1]PS 6'!$E$365,[1]Data!AD7195*SUM([1]Data!M7195:P7195)/1000)</f>
        <v>4.7535656623620068E-2</v>
      </c>
    </row>
    <row r="7196" spans="2:31">
      <c r="B7196" s="23">
        <v>1</v>
      </c>
      <c r="C7196" s="23">
        <v>10</v>
      </c>
      <c r="D7196" s="23">
        <v>27</v>
      </c>
      <c r="E7196" s="23">
        <v>8</v>
      </c>
      <c r="F7196" s="48">
        <f>Profiles!F7188</f>
        <v>1966</v>
      </c>
      <c r="G7196" s="48">
        <f>Profiles!G7188</f>
        <v>2035.5</v>
      </c>
      <c r="H7196" s="48">
        <f>Profiles!H7188</f>
        <v>1217.2280000000001</v>
      </c>
      <c r="I7196" s="24">
        <f t="shared" si="1347"/>
        <v>5218.7280000000001</v>
      </c>
      <c r="J7196" s="49">
        <f>Profiles!L7188*'2019 Calculations'!$C$8</f>
        <v>88.269047478952444</v>
      </c>
      <c r="K7196" s="49">
        <f>Profiles!M7188*'2019 Calculations'!$C$9</f>
        <v>227.22233852150518</v>
      </c>
      <c r="L7196" s="49">
        <f t="shared" si="1348"/>
        <v>4903.2366139995429</v>
      </c>
      <c r="M7196" s="49">
        <f>MIN(M7195-MIN(IF(L7196&gt;0,MIN(L7196,'2019 Calculations'!$C$10)),M7195)+MIN(IF(L7196&lt;0,-L7196),'2019 Calculations'!$C$10),'2019 Calculations'!$C$13)</f>
        <v>0</v>
      </c>
      <c r="N7196" s="49">
        <f t="shared" si="1349"/>
        <v>0</v>
      </c>
      <c r="O7196" s="42">
        <f t="shared" si="1350"/>
        <v>0</v>
      </c>
      <c r="Q7196" s="49">
        <f t="shared" si="1351"/>
        <v>4903.2366139995429</v>
      </c>
      <c r="R7196" s="70">
        <f t="shared" si="1352"/>
        <v>800</v>
      </c>
      <c r="S7196" s="70">
        <f t="shared" si="1353"/>
        <v>1000</v>
      </c>
      <c r="T7196" s="70">
        <f t="shared" si="1354"/>
        <v>3103.2366139995429</v>
      </c>
      <c r="U7196" s="70">
        <f t="shared" si="1355"/>
        <v>0</v>
      </c>
      <c r="W7196" s="49">
        <f>MIN(MAX(W7195+MAX(MIN(SUM($R$5:$U$5)-L7196,'2019 Calculations'!$C$10),-'2019 Calculations'!$C$10),0),'2019 Calculations'!$C$13)</f>
        <v>0</v>
      </c>
      <c r="X7196" s="43">
        <f t="shared" si="1346"/>
        <v>0</v>
      </c>
      <c r="Y7196" s="49">
        <f t="shared" si="1356"/>
        <v>0</v>
      </c>
      <c r="AA7196">
        <f>Q7196/SUM($Q$13:$Q$8772)*3*'[1]PS 6'!$E$366</f>
        <v>4.5489330690568384</v>
      </c>
      <c r="AB7196" s="3">
        <f>J7196*'[1]PS 6'!$E$368</f>
        <v>353.07618991580978</v>
      </c>
      <c r="AC7196" s="3">
        <f t="shared" si="1357"/>
        <v>-348.52725684675295</v>
      </c>
      <c r="AD7196" s="27">
        <f>AC7196*'[1]PS 6'!$E$365</f>
        <v>-69.705451369350598</v>
      </c>
      <c r="AE7196" s="27">
        <f>IF(AC7196&gt;0,AC7196*'[1]PS 6'!$E$365,[1]Data!AD7196*SUM([1]Data!M7196:P7196)/1000)</f>
        <v>-1.595514554828429E-3</v>
      </c>
    </row>
    <row r="7197" spans="2:31">
      <c r="B7197" s="23">
        <v>1</v>
      </c>
      <c r="C7197" s="23">
        <v>10</v>
      </c>
      <c r="D7197" s="23">
        <v>27</v>
      </c>
      <c r="E7197" s="23">
        <v>9</v>
      </c>
      <c r="F7197" s="48">
        <f>Profiles!F7189</f>
        <v>1644.0000000000002</v>
      </c>
      <c r="G7197" s="48">
        <f>Profiles!G7189</f>
        <v>2135</v>
      </c>
      <c r="H7197" s="48">
        <f>Profiles!H7189</f>
        <v>1242.518</v>
      </c>
      <c r="I7197" s="24">
        <f t="shared" si="1347"/>
        <v>5021.518</v>
      </c>
      <c r="J7197" s="49">
        <f>Profiles!L7189*'2019 Calculations'!$C$8</f>
        <v>38.752264746857165</v>
      </c>
      <c r="K7197" s="49">
        <f>Profiles!M7189*'2019 Calculations'!$C$9</f>
        <v>437.96488087559987</v>
      </c>
      <c r="L7197" s="49">
        <f t="shared" si="1348"/>
        <v>4544.8008543775431</v>
      </c>
      <c r="M7197" s="49">
        <f>MIN(M7196-MIN(IF(L7197&gt;0,MIN(L7197,'2019 Calculations'!$C$10)),M7196)+MIN(IF(L7197&lt;0,-L7197),'2019 Calculations'!$C$10),'2019 Calculations'!$C$13)</f>
        <v>0</v>
      </c>
      <c r="N7197" s="49">
        <f t="shared" si="1349"/>
        <v>0</v>
      </c>
      <c r="O7197" s="42">
        <f t="shared" si="1350"/>
        <v>0</v>
      </c>
      <c r="Q7197" s="49">
        <f t="shared" si="1351"/>
        <v>4544.8008543775431</v>
      </c>
      <c r="R7197" s="70">
        <f t="shared" si="1352"/>
        <v>800</v>
      </c>
      <c r="S7197" s="70">
        <f t="shared" si="1353"/>
        <v>1000</v>
      </c>
      <c r="T7197" s="70">
        <f t="shared" si="1354"/>
        <v>2744.8008543775431</v>
      </c>
      <c r="U7197" s="70">
        <f t="shared" si="1355"/>
        <v>0</v>
      </c>
      <c r="W7197" s="49">
        <f>MIN(MAX(W7196+MAX(MIN(SUM($R$5:$U$5)-L7197,'2019 Calculations'!$C$10),-'2019 Calculations'!$C$10),0),'2019 Calculations'!$C$13)</f>
        <v>0</v>
      </c>
      <c r="X7197" s="43">
        <f t="shared" si="1346"/>
        <v>0</v>
      </c>
      <c r="Y7197" s="49">
        <f t="shared" si="1356"/>
        <v>0</v>
      </c>
      <c r="AA7197">
        <f>Q7197/SUM($Q$13:$Q$8772)*3*'[1]PS 6'!$E$366</f>
        <v>4.2163975606904511</v>
      </c>
      <c r="AB7197" s="3">
        <f>J7197*'[1]PS 6'!$E$368</f>
        <v>155.00905898742866</v>
      </c>
      <c r="AC7197" s="3">
        <f t="shared" si="1357"/>
        <v>-150.79266142673822</v>
      </c>
      <c r="AD7197" s="27">
        <f>AC7197*'[1]PS 6'!$E$365</f>
        <v>-30.158532285347647</v>
      </c>
      <c r="AE7197" s="27">
        <f>IF(AC7197&gt;0,AC7197*'[1]PS 6'!$E$365,[1]Data!AD7197*SUM([1]Data!M7197:P7197)/1000)</f>
        <v>-2.9874127068179972E-2</v>
      </c>
    </row>
    <row r="7198" spans="2:31">
      <c r="B7198" s="23">
        <v>1</v>
      </c>
      <c r="C7198" s="23">
        <v>10</v>
      </c>
      <c r="D7198" s="23">
        <v>27</v>
      </c>
      <c r="E7198" s="23">
        <v>10</v>
      </c>
      <c r="F7198" s="48">
        <f>Profiles!F7190</f>
        <v>1626</v>
      </c>
      <c r="G7198" s="48">
        <f>Profiles!G7190</f>
        <v>2272.1</v>
      </c>
      <c r="H7198" s="48">
        <f>Profiles!H7190</f>
        <v>1242.518</v>
      </c>
      <c r="I7198" s="24">
        <f t="shared" si="1347"/>
        <v>5140.6180000000004</v>
      </c>
      <c r="J7198" s="49">
        <f>Profiles!L7190*'2019 Calculations'!$C$8</f>
        <v>51.669686329142891</v>
      </c>
      <c r="K7198" s="49">
        <f>Profiles!M7190*'2019 Calculations'!$C$9</f>
        <v>595.79648758714768</v>
      </c>
      <c r="L7198" s="49">
        <f t="shared" si="1348"/>
        <v>4493.1518260837101</v>
      </c>
      <c r="M7198" s="49">
        <f>MIN(M7197-MIN(IF(L7198&gt;0,MIN(L7198,'2019 Calculations'!$C$10)),M7197)+MIN(IF(L7198&lt;0,-L7198),'2019 Calculations'!$C$10),'2019 Calculations'!$C$13)</f>
        <v>0</v>
      </c>
      <c r="N7198" s="49">
        <f t="shared" si="1349"/>
        <v>0</v>
      </c>
      <c r="O7198" s="42">
        <f t="shared" si="1350"/>
        <v>0</v>
      </c>
      <c r="Q7198" s="49">
        <f t="shared" si="1351"/>
        <v>4493.1518260837101</v>
      </c>
      <c r="R7198" s="70">
        <f t="shared" si="1352"/>
        <v>800</v>
      </c>
      <c r="S7198" s="70">
        <f t="shared" si="1353"/>
        <v>1000</v>
      </c>
      <c r="T7198" s="70">
        <f t="shared" si="1354"/>
        <v>2693.1518260837101</v>
      </c>
      <c r="U7198" s="70">
        <f t="shared" si="1355"/>
        <v>0</v>
      </c>
      <c r="W7198" s="49">
        <f>MIN(MAX(W7197+MAX(MIN(SUM($R$5:$U$5)-L7198,'2019 Calculations'!$C$10),-'2019 Calculations'!$C$10),0),'2019 Calculations'!$C$13)</f>
        <v>0</v>
      </c>
      <c r="X7198" s="43">
        <f t="shared" si="1346"/>
        <v>0</v>
      </c>
      <c r="Y7198" s="49">
        <f t="shared" si="1356"/>
        <v>0</v>
      </c>
      <c r="AA7198">
        <f>Q7198/SUM($Q$13:$Q$8772)*3*'[1]PS 6'!$E$366</f>
        <v>4.168480645541047</v>
      </c>
      <c r="AB7198" s="3">
        <f>J7198*'[1]PS 6'!$E$368</f>
        <v>206.67874531657156</v>
      </c>
      <c r="AC7198" s="3">
        <f t="shared" si="1357"/>
        <v>-202.51026467103051</v>
      </c>
      <c r="AD7198" s="27">
        <f>AC7198*'[1]PS 6'!$E$365</f>
        <v>-40.502052934206105</v>
      </c>
      <c r="AE7198" s="27">
        <f>IF(AC7198&gt;0,AC7198*'[1]PS 6'!$E$365,[1]Data!AD7198*SUM([1]Data!M7198:P7198)/1000)</f>
        <v>0</v>
      </c>
    </row>
    <row r="7199" spans="2:31">
      <c r="B7199" s="23">
        <v>1</v>
      </c>
      <c r="C7199" s="23">
        <v>10</v>
      </c>
      <c r="D7199" s="23">
        <v>27</v>
      </c>
      <c r="E7199" s="23">
        <v>11</v>
      </c>
      <c r="F7199" s="48">
        <f>Profiles!F7191</f>
        <v>1606</v>
      </c>
      <c r="G7199" s="48">
        <f>Profiles!G7191</f>
        <v>2303.3000000000002</v>
      </c>
      <c r="H7199" s="48">
        <f>Profiles!H7191</f>
        <v>1242.518</v>
      </c>
      <c r="I7199" s="24">
        <f t="shared" si="1347"/>
        <v>5151.8180000000002</v>
      </c>
      <c r="J7199" s="49">
        <f>Profiles!L7191*'2019 Calculations'!$C$8</f>
        <v>127.02131222580961</v>
      </c>
      <c r="K7199" s="49">
        <f>Profiles!M7191*'2019 Calculations'!$C$9</f>
        <v>694.12670318400603</v>
      </c>
      <c r="L7199" s="49">
        <f t="shared" si="1348"/>
        <v>4330.6699845901849</v>
      </c>
      <c r="M7199" s="49">
        <f>MIN(M7198-MIN(IF(L7199&gt;0,MIN(L7199,'2019 Calculations'!$C$10)),M7198)+MIN(IF(L7199&lt;0,-L7199),'2019 Calculations'!$C$10),'2019 Calculations'!$C$13)</f>
        <v>0</v>
      </c>
      <c r="N7199" s="49">
        <f t="shared" si="1349"/>
        <v>0</v>
      </c>
      <c r="O7199" s="42">
        <f t="shared" si="1350"/>
        <v>0</v>
      </c>
      <c r="Q7199" s="49">
        <f t="shared" si="1351"/>
        <v>4330.6699845901849</v>
      </c>
      <c r="R7199" s="70">
        <f t="shared" si="1352"/>
        <v>800</v>
      </c>
      <c r="S7199" s="70">
        <f t="shared" si="1353"/>
        <v>1000</v>
      </c>
      <c r="T7199" s="70">
        <f t="shared" si="1354"/>
        <v>2530.6699845901849</v>
      </c>
      <c r="U7199" s="70">
        <f t="shared" si="1355"/>
        <v>0</v>
      </c>
      <c r="W7199" s="49">
        <f>MIN(MAX(W7198+MAX(MIN(SUM($R$5:$U$5)-L7199,'2019 Calculations'!$C$10),-'2019 Calculations'!$C$10),0),'2019 Calculations'!$C$13)</f>
        <v>0</v>
      </c>
      <c r="X7199" s="43">
        <f t="shared" si="1346"/>
        <v>0</v>
      </c>
      <c r="Y7199" s="49">
        <f t="shared" si="1356"/>
        <v>0</v>
      </c>
      <c r="AA7199">
        <f>Q7199/SUM($Q$13:$Q$8772)*3*'[1]PS 6'!$E$366</f>
        <v>4.0177395983354431</v>
      </c>
      <c r="AB7199" s="3">
        <f>J7199*'[1]PS 6'!$E$368</f>
        <v>508.08524890323844</v>
      </c>
      <c r="AC7199" s="3">
        <f t="shared" si="1357"/>
        <v>-504.06750930490301</v>
      </c>
      <c r="AD7199" s="27">
        <f>AC7199*'[1]PS 6'!$E$365</f>
        <v>-100.81350186098061</v>
      </c>
      <c r="AE7199" s="27">
        <f>IF(AC7199&gt;0,AC7199*'[1]PS 6'!$E$365,[1]Data!AD7199*SUM([1]Data!M7199:P7199)/1000)</f>
        <v>0</v>
      </c>
    </row>
    <row r="7200" spans="2:31">
      <c r="B7200" s="23">
        <v>1</v>
      </c>
      <c r="C7200" s="23">
        <v>10</v>
      </c>
      <c r="D7200" s="23">
        <v>27</v>
      </c>
      <c r="E7200" s="23">
        <v>12</v>
      </c>
      <c r="F7200" s="48">
        <f>Profiles!F7192</f>
        <v>1550</v>
      </c>
      <c r="G7200" s="48">
        <f>Profiles!G7192</f>
        <v>2202.7000000000003</v>
      </c>
      <c r="H7200" s="48">
        <f>Profiles!H7192</f>
        <v>1217.2280000000001</v>
      </c>
      <c r="I7200" s="24">
        <f t="shared" si="1347"/>
        <v>4969.9279999999999</v>
      </c>
      <c r="J7200" s="49">
        <f>Profiles!L7192*'2019 Calculations'!$C$8</f>
        <v>161.46776977857152</v>
      </c>
      <c r="K7200" s="49">
        <f>Profiles!M7192*'2019 Calculations'!$C$9</f>
        <v>734.20824202490439</v>
      </c>
      <c r="L7200" s="49">
        <f t="shared" si="1348"/>
        <v>4074.2519881965236</v>
      </c>
      <c r="M7200" s="49">
        <f>MIN(M7199-MIN(IF(L7200&gt;0,MIN(L7200,'2019 Calculations'!$C$10)),M7199)+MIN(IF(L7200&lt;0,-L7200),'2019 Calculations'!$C$10),'2019 Calculations'!$C$13)</f>
        <v>0</v>
      </c>
      <c r="N7200" s="49">
        <f t="shared" si="1349"/>
        <v>0</v>
      </c>
      <c r="O7200" s="42">
        <f t="shared" si="1350"/>
        <v>0</v>
      </c>
      <c r="Q7200" s="49">
        <f t="shared" si="1351"/>
        <v>4074.2519881965236</v>
      </c>
      <c r="R7200" s="70">
        <f t="shared" si="1352"/>
        <v>800</v>
      </c>
      <c r="S7200" s="70">
        <f t="shared" si="1353"/>
        <v>1000</v>
      </c>
      <c r="T7200" s="70">
        <f t="shared" si="1354"/>
        <v>2274.2519881965236</v>
      </c>
      <c r="U7200" s="70">
        <f t="shared" si="1355"/>
        <v>0</v>
      </c>
      <c r="W7200" s="49">
        <f>MIN(MAX(W7199+MAX(MIN(SUM($R$5:$U$5)-L7200,'2019 Calculations'!$C$10),-'2019 Calculations'!$C$10),0),'2019 Calculations'!$C$13)</f>
        <v>0</v>
      </c>
      <c r="X7200" s="43">
        <f t="shared" si="1346"/>
        <v>0</v>
      </c>
      <c r="Y7200" s="49">
        <f t="shared" si="1356"/>
        <v>0</v>
      </c>
      <c r="AA7200">
        <f>Q7200/SUM($Q$13:$Q$8772)*3*'[1]PS 6'!$E$366</f>
        <v>3.7798501397753403</v>
      </c>
      <c r="AB7200" s="3">
        <f>J7200*'[1]PS 6'!$E$368</f>
        <v>645.87107911428609</v>
      </c>
      <c r="AC7200" s="3">
        <f t="shared" si="1357"/>
        <v>-642.09122897451073</v>
      </c>
      <c r="AD7200" s="27">
        <f>AC7200*'[1]PS 6'!$E$365</f>
        <v>-128.41824579490216</v>
      </c>
      <c r="AE7200" s="27">
        <f>IF(AC7200&gt;0,AC7200*'[1]PS 6'!$E$365,[1]Data!AD7200*SUM([1]Data!M7200:P7200)/1000)</f>
        <v>0</v>
      </c>
    </row>
    <row r="7201" spans="2:31">
      <c r="B7201" s="23">
        <v>1</v>
      </c>
      <c r="C7201" s="23">
        <v>10</v>
      </c>
      <c r="D7201" s="23">
        <v>27</v>
      </c>
      <c r="E7201" s="23">
        <v>13</v>
      </c>
      <c r="F7201" s="48">
        <f>Profiles!F7193</f>
        <v>1506</v>
      </c>
      <c r="G7201" s="48">
        <f>Profiles!G7193</f>
        <v>2302.5</v>
      </c>
      <c r="H7201" s="48">
        <f>Profiles!H7193</f>
        <v>1242.518</v>
      </c>
      <c r="I7201" s="24">
        <f t="shared" si="1347"/>
        <v>5051.018</v>
      </c>
      <c r="J7201" s="49">
        <f>Profiles!L7193*'2019 Calculations'!$C$8</f>
        <v>167.92648056971439</v>
      </c>
      <c r="K7201" s="49">
        <f>Profiles!M7193*'2019 Calculations'!$C$9</f>
        <v>717.41398048947713</v>
      </c>
      <c r="L7201" s="49">
        <f t="shared" si="1348"/>
        <v>4165.6775389408085</v>
      </c>
      <c r="M7201" s="49">
        <f>MIN(M7200-MIN(IF(L7201&gt;0,MIN(L7201,'2019 Calculations'!$C$10)),M7200)+MIN(IF(L7201&lt;0,-L7201),'2019 Calculations'!$C$10),'2019 Calculations'!$C$13)</f>
        <v>0</v>
      </c>
      <c r="N7201" s="49">
        <f t="shared" si="1349"/>
        <v>0</v>
      </c>
      <c r="O7201" s="42">
        <f t="shared" si="1350"/>
        <v>0</v>
      </c>
      <c r="Q7201" s="49">
        <f t="shared" si="1351"/>
        <v>4165.6775389408085</v>
      </c>
      <c r="R7201" s="70">
        <f t="shared" si="1352"/>
        <v>800</v>
      </c>
      <c r="S7201" s="70">
        <f t="shared" si="1353"/>
        <v>1000</v>
      </c>
      <c r="T7201" s="70">
        <f t="shared" si="1354"/>
        <v>2365.6775389408085</v>
      </c>
      <c r="U7201" s="70">
        <f t="shared" si="1355"/>
        <v>0</v>
      </c>
      <c r="W7201" s="49">
        <f>MIN(MAX(W7200+MAX(MIN(SUM($R$5:$U$5)-L7201,'2019 Calculations'!$C$10),-'2019 Calculations'!$C$10),0),'2019 Calculations'!$C$13)</f>
        <v>0</v>
      </c>
      <c r="X7201" s="43">
        <f t="shared" si="1346"/>
        <v>0</v>
      </c>
      <c r="Y7201" s="49">
        <f t="shared" si="1356"/>
        <v>0</v>
      </c>
      <c r="AA7201">
        <f>Q7201/SUM($Q$13:$Q$8772)*3*'[1]PS 6'!$E$366</f>
        <v>3.8646693610117748</v>
      </c>
      <c r="AB7201" s="3">
        <f>J7201*'[1]PS 6'!$E$368</f>
        <v>671.70592227885754</v>
      </c>
      <c r="AC7201" s="3">
        <f t="shared" si="1357"/>
        <v>-667.84125291784574</v>
      </c>
      <c r="AD7201" s="27">
        <f>AC7201*'[1]PS 6'!$E$365</f>
        <v>-133.56825058356915</v>
      </c>
      <c r="AE7201" s="27">
        <f>IF(AC7201&gt;0,AC7201*'[1]PS 6'!$E$365,[1]Data!AD7201*SUM([1]Data!M7201:P7201)/1000)</f>
        <v>-8.3474966027037426E-2</v>
      </c>
    </row>
    <row r="7202" spans="2:31">
      <c r="B7202" s="23">
        <v>1</v>
      </c>
      <c r="C7202" s="23">
        <v>10</v>
      </c>
      <c r="D7202" s="23">
        <v>27</v>
      </c>
      <c r="E7202" s="23">
        <v>14</v>
      </c>
      <c r="F7202" s="48">
        <f>Profiles!F7194</f>
        <v>1478</v>
      </c>
      <c r="G7202" s="48">
        <f>Profiles!G7194</f>
        <v>2306.6999999999998</v>
      </c>
      <c r="H7202" s="48">
        <f>Profiles!H7194</f>
        <v>1242.518</v>
      </c>
      <c r="I7202" s="24">
        <f t="shared" si="1347"/>
        <v>5027.2179999999998</v>
      </c>
      <c r="J7202" s="49">
        <f>Profiles!L7194*'2019 Calculations'!$C$8</f>
        <v>176.53809495790489</v>
      </c>
      <c r="K7202" s="49">
        <f>Profiles!M7194*'2019 Calculations'!$C$9</f>
        <v>643.18579650058894</v>
      </c>
      <c r="L7202" s="49">
        <f t="shared" si="1348"/>
        <v>4207.4941085415057</v>
      </c>
      <c r="M7202" s="49">
        <f>MIN(M7201-MIN(IF(L7202&gt;0,MIN(L7202,'2019 Calculations'!$C$10)),M7201)+MIN(IF(L7202&lt;0,-L7202),'2019 Calculations'!$C$10),'2019 Calculations'!$C$13)</f>
        <v>0</v>
      </c>
      <c r="N7202" s="49">
        <f t="shared" si="1349"/>
        <v>0</v>
      </c>
      <c r="O7202" s="42">
        <f t="shared" si="1350"/>
        <v>0</v>
      </c>
      <c r="Q7202" s="49">
        <f t="shared" si="1351"/>
        <v>4207.4941085415057</v>
      </c>
      <c r="R7202" s="70">
        <f t="shared" si="1352"/>
        <v>800</v>
      </c>
      <c r="S7202" s="70">
        <f t="shared" si="1353"/>
        <v>1000</v>
      </c>
      <c r="T7202" s="70">
        <f t="shared" si="1354"/>
        <v>2407.4941085415057</v>
      </c>
      <c r="U7202" s="70">
        <f t="shared" si="1355"/>
        <v>0</v>
      </c>
      <c r="W7202" s="49">
        <f>MIN(MAX(W7201+MAX(MIN(SUM($R$5:$U$5)-L7202,'2019 Calculations'!$C$10),-'2019 Calculations'!$C$10),0),'2019 Calculations'!$C$13)</f>
        <v>0</v>
      </c>
      <c r="X7202" s="43">
        <f t="shared" si="1346"/>
        <v>0</v>
      </c>
      <c r="Y7202" s="49">
        <f t="shared" si="1356"/>
        <v>0</v>
      </c>
      <c r="AA7202">
        <f>Q7202/SUM($Q$13:$Q$8772)*3*'[1]PS 6'!$E$366</f>
        <v>3.9034643022446778</v>
      </c>
      <c r="AB7202" s="3">
        <f>J7202*'[1]PS 6'!$E$368</f>
        <v>706.15237983161956</v>
      </c>
      <c r="AC7202" s="3">
        <f t="shared" si="1357"/>
        <v>-702.24891552937493</v>
      </c>
      <c r="AD7202" s="27">
        <f>AC7202*'[1]PS 6'!$E$365</f>
        <v>-140.44978310587499</v>
      </c>
      <c r="AE7202" s="27">
        <f>IF(AC7202&gt;0,AC7202*'[1]PS 6'!$E$365,[1]Data!AD7202*SUM([1]Data!M7202:P7202)/1000)</f>
        <v>-7.6231287218148105E-2</v>
      </c>
    </row>
    <row r="7203" spans="2:31">
      <c r="B7203" s="23">
        <v>1</v>
      </c>
      <c r="C7203" s="23">
        <v>10</v>
      </c>
      <c r="D7203" s="23">
        <v>27</v>
      </c>
      <c r="E7203" s="23">
        <v>15</v>
      </c>
      <c r="F7203" s="48">
        <f>Profiles!F7195</f>
        <v>1548</v>
      </c>
      <c r="G7203" s="48">
        <f>Profiles!G7195</f>
        <v>2306.2000000000003</v>
      </c>
      <c r="H7203" s="48">
        <f>Profiles!H7195</f>
        <v>1242.518</v>
      </c>
      <c r="I7203" s="24">
        <f t="shared" si="1347"/>
        <v>5096.7180000000008</v>
      </c>
      <c r="J7203" s="49">
        <f>Profiles!L7195*'2019 Calculations'!$C$8</f>
        <v>189.45551654019062</v>
      </c>
      <c r="K7203" s="49">
        <f>Profiles!M7195*'2019 Calculations'!$C$9</f>
        <v>515.71207029840787</v>
      </c>
      <c r="L7203" s="49">
        <f t="shared" si="1348"/>
        <v>4391.5504131614025</v>
      </c>
      <c r="M7203" s="49">
        <f>MIN(M7202-MIN(IF(L7203&gt;0,MIN(L7203,'2019 Calculations'!$C$10)),M7202)+MIN(IF(L7203&lt;0,-L7203),'2019 Calculations'!$C$10),'2019 Calculations'!$C$13)</f>
        <v>0</v>
      </c>
      <c r="N7203" s="49">
        <f t="shared" si="1349"/>
        <v>0</v>
      </c>
      <c r="O7203" s="42">
        <f t="shared" si="1350"/>
        <v>0</v>
      </c>
      <c r="Q7203" s="49">
        <f t="shared" si="1351"/>
        <v>4391.5504131614025</v>
      </c>
      <c r="R7203" s="70">
        <f t="shared" si="1352"/>
        <v>800</v>
      </c>
      <c r="S7203" s="70">
        <f t="shared" si="1353"/>
        <v>1000</v>
      </c>
      <c r="T7203" s="70">
        <f t="shared" si="1354"/>
        <v>2591.5504131614025</v>
      </c>
      <c r="U7203" s="70">
        <f t="shared" si="1355"/>
        <v>0</v>
      </c>
      <c r="W7203" s="49">
        <f>MIN(MAX(W7202+MAX(MIN(SUM($R$5:$U$5)-L7203,'2019 Calculations'!$C$10),-'2019 Calculations'!$C$10),0),'2019 Calculations'!$C$13)</f>
        <v>0</v>
      </c>
      <c r="X7203" s="43">
        <f t="shared" si="1346"/>
        <v>0</v>
      </c>
      <c r="Y7203" s="49">
        <f t="shared" si="1356"/>
        <v>0</v>
      </c>
      <c r="AA7203">
        <f>Q7203/SUM($Q$13:$Q$8772)*3*'[1]PS 6'!$E$366</f>
        <v>4.0742208609355908</v>
      </c>
      <c r="AB7203" s="3">
        <f>J7203*'[1]PS 6'!$E$368</f>
        <v>757.82206616076246</v>
      </c>
      <c r="AC7203" s="3">
        <f t="shared" si="1357"/>
        <v>-753.74784529982685</v>
      </c>
      <c r="AD7203" s="27">
        <f>AC7203*'[1]PS 6'!$E$365</f>
        <v>-150.74956905996538</v>
      </c>
      <c r="AE7203" s="27">
        <f>IF(AC7203&gt;0,AC7203*'[1]PS 6'!$E$365,[1]Data!AD7203*SUM([1]Data!M7203:P7203)/1000)</f>
        <v>-5.8429074538961685E-2</v>
      </c>
    </row>
    <row r="7204" spans="2:31">
      <c r="B7204" s="23">
        <v>1</v>
      </c>
      <c r="C7204" s="23">
        <v>10</v>
      </c>
      <c r="D7204" s="23">
        <v>27</v>
      </c>
      <c r="E7204" s="23">
        <v>16</v>
      </c>
      <c r="F7204" s="48">
        <f>Profiles!F7196</f>
        <v>1836</v>
      </c>
      <c r="G7204" s="48">
        <f>Profiles!G7196</f>
        <v>2299.2000000000003</v>
      </c>
      <c r="H7204" s="48">
        <f>Profiles!H7196</f>
        <v>1242.518</v>
      </c>
      <c r="I7204" s="24">
        <f t="shared" si="1347"/>
        <v>5377.7180000000008</v>
      </c>
      <c r="J7204" s="49">
        <f>Profiles!L7196*'2019 Calculations'!$C$8</f>
        <v>180.84390215200011</v>
      </c>
      <c r="K7204" s="49">
        <f>Profiles!M7196*'2019 Calculations'!$C$9</f>
        <v>335.54098431480355</v>
      </c>
      <c r="L7204" s="49">
        <f t="shared" si="1348"/>
        <v>4861.3331135331973</v>
      </c>
      <c r="M7204" s="49">
        <f>MIN(M7203-MIN(IF(L7204&gt;0,MIN(L7204,'2019 Calculations'!$C$10)),M7203)+MIN(IF(L7204&lt;0,-L7204),'2019 Calculations'!$C$10),'2019 Calculations'!$C$13)</f>
        <v>0</v>
      </c>
      <c r="N7204" s="49">
        <f t="shared" si="1349"/>
        <v>0</v>
      </c>
      <c r="O7204" s="42">
        <f t="shared" si="1350"/>
        <v>0</v>
      </c>
      <c r="Q7204" s="49">
        <f t="shared" si="1351"/>
        <v>4861.3331135331973</v>
      </c>
      <c r="R7204" s="70">
        <f t="shared" si="1352"/>
        <v>800</v>
      </c>
      <c r="S7204" s="70">
        <f t="shared" si="1353"/>
        <v>1000</v>
      </c>
      <c r="T7204" s="70">
        <f t="shared" si="1354"/>
        <v>3061.3331135331973</v>
      </c>
      <c r="U7204" s="70">
        <f t="shared" si="1355"/>
        <v>0</v>
      </c>
      <c r="W7204" s="49">
        <f>MIN(MAX(W7203+MAX(MIN(SUM($R$5:$U$5)-L7204,'2019 Calculations'!$C$10),-'2019 Calculations'!$C$10),0),'2019 Calculations'!$C$13)</f>
        <v>0</v>
      </c>
      <c r="X7204" s="43">
        <f t="shared" si="1346"/>
        <v>0</v>
      </c>
      <c r="Y7204" s="49">
        <f t="shared" si="1356"/>
        <v>0</v>
      </c>
      <c r="AA7204">
        <f>Q7204/SUM($Q$13:$Q$8772)*3*'[1]PS 6'!$E$366</f>
        <v>4.5100574785058223</v>
      </c>
      <c r="AB7204" s="3">
        <f>J7204*'[1]PS 6'!$E$368</f>
        <v>723.37560860800045</v>
      </c>
      <c r="AC7204" s="3">
        <f t="shared" si="1357"/>
        <v>-718.86555112949463</v>
      </c>
      <c r="AD7204" s="27">
        <f>AC7204*'[1]PS 6'!$E$365</f>
        <v>-143.77311022589893</v>
      </c>
      <c r="AE7204" s="27">
        <f>IF(AC7204&gt;0,AC7204*'[1]PS 6'!$E$365,[1]Data!AD7204*SUM([1]Data!M7204:P7204)/1000)</f>
        <v>-2.7773416365289318E-2</v>
      </c>
    </row>
    <row r="7205" spans="2:31">
      <c r="B7205" s="23">
        <v>1</v>
      </c>
      <c r="C7205" s="23">
        <v>10</v>
      </c>
      <c r="D7205" s="23">
        <v>27</v>
      </c>
      <c r="E7205" s="23">
        <v>17</v>
      </c>
      <c r="F7205" s="48">
        <f>Profiles!F7197</f>
        <v>2436</v>
      </c>
      <c r="G7205" s="48">
        <f>Profiles!G7197</f>
        <v>1993.0999999999997</v>
      </c>
      <c r="H7205" s="48">
        <f>Profiles!H7197</f>
        <v>611.09199999999998</v>
      </c>
      <c r="I7205" s="24">
        <f t="shared" si="1347"/>
        <v>5040.1919999999991</v>
      </c>
      <c r="J7205" s="49">
        <f>Profiles!L7197*'2019 Calculations'!$C$8</f>
        <v>165.7735769726668</v>
      </c>
      <c r="K7205" s="49">
        <f>Profiles!M7197*'2019 Calculations'!$C$9</f>
        <v>118.17873314301252</v>
      </c>
      <c r="L7205" s="49">
        <f t="shared" si="1348"/>
        <v>4756.2396898843199</v>
      </c>
      <c r="M7205" s="49">
        <f>MIN(M7204-MIN(IF(L7205&gt;0,MIN(L7205,'2019 Calculations'!$C$10)),M7204)+MIN(IF(L7205&lt;0,-L7205),'2019 Calculations'!$C$10),'2019 Calculations'!$C$13)</f>
        <v>0</v>
      </c>
      <c r="N7205" s="49">
        <f t="shared" si="1349"/>
        <v>0</v>
      </c>
      <c r="O7205" s="42">
        <f t="shared" si="1350"/>
        <v>0</v>
      </c>
      <c r="Q7205" s="49">
        <f t="shared" si="1351"/>
        <v>4756.2396898843199</v>
      </c>
      <c r="R7205" s="70">
        <f t="shared" si="1352"/>
        <v>800</v>
      </c>
      <c r="S7205" s="70">
        <f t="shared" si="1353"/>
        <v>1000</v>
      </c>
      <c r="T7205" s="70">
        <f t="shared" si="1354"/>
        <v>2956.2396898843199</v>
      </c>
      <c r="U7205" s="70">
        <f t="shared" si="1355"/>
        <v>0</v>
      </c>
      <c r="W7205" s="49">
        <f>MIN(MAX(W7204+MAX(MIN(SUM($R$5:$U$5)-L7205,'2019 Calculations'!$C$10),-'2019 Calculations'!$C$10),0),'2019 Calculations'!$C$13)</f>
        <v>0</v>
      </c>
      <c r="X7205" s="43">
        <f t="shared" si="1346"/>
        <v>0</v>
      </c>
      <c r="Y7205" s="49">
        <f t="shared" si="1356"/>
        <v>0</v>
      </c>
      <c r="AA7205">
        <f>Q7205/SUM($Q$13:$Q$8772)*3*'[1]PS 6'!$E$366</f>
        <v>4.4125580127831547</v>
      </c>
      <c r="AB7205" s="3">
        <f>J7205*'[1]PS 6'!$E$368</f>
        <v>663.09430789066721</v>
      </c>
      <c r="AC7205" s="3">
        <f t="shared" si="1357"/>
        <v>-658.68174987788404</v>
      </c>
      <c r="AD7205" s="27">
        <f>AC7205*'[1]PS 6'!$E$365</f>
        <v>-131.73634997557681</v>
      </c>
      <c r="AE7205" s="27">
        <f>IF(AC7205&gt;0,AC7205*'[1]PS 6'!$E$365,[1]Data!AD7205*SUM([1]Data!M7205:P7205)/1000)</f>
        <v>4.900966619714979E-2</v>
      </c>
    </row>
    <row r="7206" spans="2:31">
      <c r="B7206" s="23">
        <v>1</v>
      </c>
      <c r="C7206" s="23">
        <v>10</v>
      </c>
      <c r="D7206" s="23">
        <v>27</v>
      </c>
      <c r="E7206" s="23">
        <v>18</v>
      </c>
      <c r="F7206" s="48">
        <f>Profiles!F7198</f>
        <v>2844.0000000000005</v>
      </c>
      <c r="G7206" s="48">
        <f>Profiles!G7198</f>
        <v>1555.5</v>
      </c>
      <c r="H7206" s="48">
        <f>Profiles!H7198</f>
        <v>600</v>
      </c>
      <c r="I7206" s="24">
        <f t="shared" si="1347"/>
        <v>4999.5</v>
      </c>
      <c r="J7206" s="49">
        <f>Profiles!L7198*'2019 Calculations'!$C$8</f>
        <v>157.1619625844763</v>
      </c>
      <c r="K7206" s="49">
        <f>Profiles!M7198*'2019 Calculations'!$C$9</f>
        <v>1.3561643267340077E-2</v>
      </c>
      <c r="L7206" s="49">
        <f t="shared" si="1348"/>
        <v>4842.3244757722568</v>
      </c>
      <c r="M7206" s="49">
        <f>MIN(M7205-MIN(IF(L7206&gt;0,MIN(L7206,'2019 Calculations'!$C$10)),M7205)+MIN(IF(L7206&lt;0,-L7206),'2019 Calculations'!$C$10),'2019 Calculations'!$C$13)</f>
        <v>0</v>
      </c>
      <c r="N7206" s="49">
        <f t="shared" si="1349"/>
        <v>0</v>
      </c>
      <c r="O7206" s="42">
        <f t="shared" si="1350"/>
        <v>0</v>
      </c>
      <c r="Q7206" s="49">
        <f t="shared" si="1351"/>
        <v>4842.3244757722568</v>
      </c>
      <c r="R7206" s="70">
        <f t="shared" si="1352"/>
        <v>800</v>
      </c>
      <c r="S7206" s="70">
        <f t="shared" si="1353"/>
        <v>1000</v>
      </c>
      <c r="T7206" s="70">
        <f t="shared" si="1354"/>
        <v>3042.3244757722568</v>
      </c>
      <c r="U7206" s="70">
        <f t="shared" si="1355"/>
        <v>0</v>
      </c>
      <c r="W7206" s="49">
        <f>MIN(MAX(W7205+MAX(MIN(SUM($R$5:$U$5)-L7206,'2019 Calculations'!$C$10),-'2019 Calculations'!$C$10),0),'2019 Calculations'!$C$13)</f>
        <v>0</v>
      </c>
      <c r="X7206" s="43">
        <f t="shared" si="1346"/>
        <v>0</v>
      </c>
      <c r="Y7206" s="49">
        <f t="shared" si="1356"/>
        <v>0</v>
      </c>
      <c r="AA7206">
        <f>Q7206/SUM($Q$13:$Q$8772)*3*'[1]PS 6'!$E$366</f>
        <v>4.4924223881123506</v>
      </c>
      <c r="AB7206" s="3">
        <f>J7206*'[1]PS 6'!$E$368</f>
        <v>628.6478503379052</v>
      </c>
      <c r="AC7206" s="3">
        <f t="shared" si="1357"/>
        <v>-624.15542794979285</v>
      </c>
      <c r="AD7206" s="27">
        <f>AC7206*'[1]PS 6'!$E$365</f>
        <v>-124.83108558995858</v>
      </c>
      <c r="AE7206" s="27">
        <f>IF(AC7206&gt;0,AC7206*'[1]PS 6'!$E$365,[1]Data!AD7206*SUM([1]Data!M7206:P7206)/1000)</f>
        <v>0.15974910336042814</v>
      </c>
    </row>
    <row r="7207" spans="2:31">
      <c r="B7207" s="23">
        <v>1</v>
      </c>
      <c r="C7207" s="23">
        <v>10</v>
      </c>
      <c r="D7207" s="23">
        <v>27</v>
      </c>
      <c r="E7207" s="23">
        <v>19</v>
      </c>
      <c r="F7207" s="48">
        <f>Profiles!F7199</f>
        <v>3242</v>
      </c>
      <c r="G7207" s="48">
        <f>Profiles!G7199</f>
        <v>1499.5</v>
      </c>
      <c r="H7207" s="48">
        <f>Profiles!H7199</f>
        <v>600</v>
      </c>
      <c r="I7207" s="24">
        <f t="shared" si="1347"/>
        <v>5341.5</v>
      </c>
      <c r="J7207" s="49">
        <f>Profiles!L7199*'2019 Calculations'!$C$8</f>
        <v>137.78583021104771</v>
      </c>
      <c r="K7207" s="49">
        <f>Profiles!M7199*'2019 Calculations'!$C$9</f>
        <v>0</v>
      </c>
      <c r="L7207" s="49">
        <f t="shared" si="1348"/>
        <v>5203.7141697889519</v>
      </c>
      <c r="M7207" s="49">
        <f>MIN(M7206-MIN(IF(L7207&gt;0,MIN(L7207,'2019 Calculations'!$C$10)),M7206)+MIN(IF(L7207&lt;0,-L7207),'2019 Calculations'!$C$10),'2019 Calculations'!$C$13)</f>
        <v>0</v>
      </c>
      <c r="N7207" s="49">
        <f t="shared" si="1349"/>
        <v>0</v>
      </c>
      <c r="O7207" s="42">
        <f t="shared" si="1350"/>
        <v>0</v>
      </c>
      <c r="Q7207" s="49">
        <f t="shared" si="1351"/>
        <v>5203.7141697889519</v>
      </c>
      <c r="R7207" s="70">
        <f t="shared" si="1352"/>
        <v>800</v>
      </c>
      <c r="S7207" s="70">
        <f t="shared" si="1353"/>
        <v>1000</v>
      </c>
      <c r="T7207" s="70">
        <f t="shared" si="1354"/>
        <v>3403.7141697889519</v>
      </c>
      <c r="U7207" s="70">
        <f t="shared" si="1355"/>
        <v>0</v>
      </c>
      <c r="W7207" s="49">
        <f>MIN(MAX(W7206+MAX(MIN(SUM($R$5:$U$5)-L7207,'2019 Calculations'!$C$10),-'2019 Calculations'!$C$10),0),'2019 Calculations'!$C$13)</f>
        <v>0</v>
      </c>
      <c r="X7207" s="43">
        <f t="shared" si="1346"/>
        <v>0</v>
      </c>
      <c r="Y7207" s="49">
        <f t="shared" si="1356"/>
        <v>0</v>
      </c>
      <c r="AA7207">
        <f>Q7207/SUM($Q$13:$Q$8772)*3*'[1]PS 6'!$E$366</f>
        <v>4.8276983821843409</v>
      </c>
      <c r="AB7207" s="3">
        <f>J7207*'[1]PS 6'!$E$368</f>
        <v>551.14332084419084</v>
      </c>
      <c r="AC7207" s="3">
        <f t="shared" si="1357"/>
        <v>-546.31562246200644</v>
      </c>
      <c r="AD7207" s="27">
        <f>AC7207*'[1]PS 6'!$E$365</f>
        <v>-109.26312449240129</v>
      </c>
      <c r="AE7207" s="27">
        <f>IF(AC7207&gt;0,AC7207*'[1]PS 6'!$E$365,[1]Data!AD7207*SUM([1]Data!M7207:P7207)/1000)</f>
        <v>7.9116047997499564E-2</v>
      </c>
    </row>
    <row r="7208" spans="2:31">
      <c r="B7208" s="23">
        <v>1</v>
      </c>
      <c r="C7208" s="23">
        <v>10</v>
      </c>
      <c r="D7208" s="23">
        <v>27</v>
      </c>
      <c r="E7208" s="23">
        <v>20</v>
      </c>
      <c r="F7208" s="48">
        <f>Profiles!F7200</f>
        <v>3364</v>
      </c>
      <c r="G7208" s="48">
        <f>Profiles!G7200</f>
        <v>1136.2</v>
      </c>
      <c r="H7208" s="48">
        <f>Profiles!H7200</f>
        <v>600</v>
      </c>
      <c r="I7208" s="24">
        <f t="shared" si="1347"/>
        <v>5100.2</v>
      </c>
      <c r="J7208" s="49">
        <f>Profiles!L7200*'2019 Calculations'!$C$8</f>
        <v>129.17421582285724</v>
      </c>
      <c r="K7208" s="49">
        <f>Profiles!M7200*'2019 Calculations'!$C$9</f>
        <v>0</v>
      </c>
      <c r="L7208" s="49">
        <f t="shared" si="1348"/>
        <v>4971.0257841771427</v>
      </c>
      <c r="M7208" s="49">
        <f>MIN(M7207-MIN(IF(L7208&gt;0,MIN(L7208,'2019 Calculations'!$C$10)),M7207)+MIN(IF(L7208&lt;0,-L7208),'2019 Calculations'!$C$10),'2019 Calculations'!$C$13)</f>
        <v>0</v>
      </c>
      <c r="N7208" s="49">
        <f t="shared" si="1349"/>
        <v>0</v>
      </c>
      <c r="O7208" s="42">
        <f t="shared" si="1350"/>
        <v>0</v>
      </c>
      <c r="Q7208" s="49">
        <f t="shared" si="1351"/>
        <v>4971.0257841771427</v>
      </c>
      <c r="R7208" s="70">
        <f t="shared" si="1352"/>
        <v>800</v>
      </c>
      <c r="S7208" s="70">
        <f t="shared" si="1353"/>
        <v>1000</v>
      </c>
      <c r="T7208" s="70">
        <f t="shared" si="1354"/>
        <v>3171.0257841771427</v>
      </c>
      <c r="U7208" s="70">
        <f t="shared" si="1355"/>
        <v>0</v>
      </c>
      <c r="W7208" s="49">
        <f>MIN(MAX(W7207+MAX(MIN(SUM($R$5:$U$5)-L7208,'2019 Calculations'!$C$10),-'2019 Calculations'!$C$10),0),'2019 Calculations'!$C$13)</f>
        <v>0</v>
      </c>
      <c r="X7208" s="43">
        <f t="shared" si="1346"/>
        <v>0</v>
      </c>
      <c r="Y7208" s="49">
        <f t="shared" si="1356"/>
        <v>0</v>
      </c>
      <c r="AA7208">
        <f>Q7208/SUM($Q$13:$Q$8772)*3*'[1]PS 6'!$E$366</f>
        <v>4.6118238536998568</v>
      </c>
      <c r="AB7208" s="3">
        <f>J7208*'[1]PS 6'!$E$368</f>
        <v>516.69686329142894</v>
      </c>
      <c r="AC7208" s="3">
        <f t="shared" si="1357"/>
        <v>-512.08503943772905</v>
      </c>
      <c r="AD7208" s="27">
        <f>AC7208*'[1]PS 6'!$E$365</f>
        <v>-102.41700788754582</v>
      </c>
      <c r="AE7208" s="27">
        <f>IF(AC7208&gt;0,AC7208*'[1]PS 6'!$E$365,[1]Data!AD7208*SUM([1]Data!M7208:P7208)/1000)</f>
        <v>5.7416296977927862E-2</v>
      </c>
    </row>
    <row r="7209" spans="2:31">
      <c r="B7209" s="23">
        <v>1</v>
      </c>
      <c r="C7209" s="23">
        <v>10</v>
      </c>
      <c r="D7209" s="23">
        <v>27</v>
      </c>
      <c r="E7209" s="23">
        <v>21</v>
      </c>
      <c r="F7209" s="48">
        <f>Profiles!F7201</f>
        <v>3051.9999999999995</v>
      </c>
      <c r="G7209" s="48">
        <f>Profiles!G7201</f>
        <v>1081.8</v>
      </c>
      <c r="H7209" s="48">
        <f>Profiles!H7201</f>
        <v>615.03800000000001</v>
      </c>
      <c r="I7209" s="24">
        <f t="shared" si="1347"/>
        <v>4748.8379999999997</v>
      </c>
      <c r="J7209" s="49">
        <f>Profiles!L7201*'2019 Calculations'!$C$8</f>
        <v>161.46776977857152</v>
      </c>
      <c r="K7209" s="49">
        <f>Profiles!M7201*'2019 Calculations'!$C$9</f>
        <v>0</v>
      </c>
      <c r="L7209" s="49">
        <f t="shared" si="1348"/>
        <v>4587.3702302214278</v>
      </c>
      <c r="M7209" s="49">
        <f>MIN(M7208-MIN(IF(L7209&gt;0,MIN(L7209,'2019 Calculations'!$C$10)),M7208)+MIN(IF(L7209&lt;0,-L7209),'2019 Calculations'!$C$10),'2019 Calculations'!$C$13)</f>
        <v>0</v>
      </c>
      <c r="N7209" s="49">
        <f t="shared" si="1349"/>
        <v>0</v>
      </c>
      <c r="O7209" s="42">
        <f t="shared" si="1350"/>
        <v>0</v>
      </c>
      <c r="Q7209" s="49">
        <f t="shared" si="1351"/>
        <v>4587.3702302214278</v>
      </c>
      <c r="R7209" s="70">
        <f t="shared" si="1352"/>
        <v>800</v>
      </c>
      <c r="S7209" s="70">
        <f t="shared" si="1353"/>
        <v>1000</v>
      </c>
      <c r="T7209" s="70">
        <f t="shared" si="1354"/>
        <v>2787.3702302214278</v>
      </c>
      <c r="U7209" s="70">
        <f t="shared" si="1355"/>
        <v>0</v>
      </c>
      <c r="W7209" s="49">
        <f>MIN(MAX(W7208+MAX(MIN(SUM($R$5:$U$5)-L7209,'2019 Calculations'!$C$10),-'2019 Calculations'!$C$10),0),'2019 Calculations'!$C$13)</f>
        <v>0</v>
      </c>
      <c r="X7209" s="43">
        <f t="shared" si="1346"/>
        <v>0</v>
      </c>
      <c r="Y7209" s="49">
        <f t="shared" si="1356"/>
        <v>0</v>
      </c>
      <c r="AA7209">
        <f>Q7209/SUM($Q$13:$Q$8772)*3*'[1]PS 6'!$E$366</f>
        <v>4.2558909110526315</v>
      </c>
      <c r="AB7209" s="3">
        <f>J7209*'[1]PS 6'!$E$368</f>
        <v>645.87107911428609</v>
      </c>
      <c r="AC7209" s="3">
        <f t="shared" si="1357"/>
        <v>-641.6151882032334</v>
      </c>
      <c r="AD7209" s="27">
        <f>AC7209*'[1]PS 6'!$E$365</f>
        <v>-128.32303764064667</v>
      </c>
      <c r="AE7209" s="27">
        <f>IF(AC7209&gt;0,AC7209*'[1]PS 6'!$E$365,[1]Data!AD7209*SUM([1]Data!M7209:P7209)/1000)</f>
        <v>5.478031665368556E-2</v>
      </c>
    </row>
    <row r="7210" spans="2:31">
      <c r="B7210" s="23">
        <v>1</v>
      </c>
      <c r="C7210" s="23">
        <v>10</v>
      </c>
      <c r="D7210" s="23">
        <v>27</v>
      </c>
      <c r="E7210" s="23">
        <v>22</v>
      </c>
      <c r="F7210" s="48">
        <f>Profiles!F7202</f>
        <v>2474</v>
      </c>
      <c r="G7210" s="48">
        <f>Profiles!G7202</f>
        <v>498.4</v>
      </c>
      <c r="H7210" s="48">
        <f>Profiles!H7202</f>
        <v>615.73700000000008</v>
      </c>
      <c r="I7210" s="24">
        <f t="shared" si="1347"/>
        <v>3588.1370000000002</v>
      </c>
      <c r="J7210" s="49">
        <f>Profiles!L7202*'2019 Calculations'!$C$8</f>
        <v>148.55034819628582</v>
      </c>
      <c r="K7210" s="49">
        <f>Profiles!M7202*'2019 Calculations'!$C$9</f>
        <v>0</v>
      </c>
      <c r="L7210" s="49">
        <f t="shared" si="1348"/>
        <v>3439.5866518037142</v>
      </c>
      <c r="M7210" s="49">
        <f>MIN(M7209-MIN(IF(L7210&gt;0,MIN(L7210,'2019 Calculations'!$C$10)),M7209)+MIN(IF(L7210&lt;0,-L7210),'2019 Calculations'!$C$10),'2019 Calculations'!$C$13)</f>
        <v>0</v>
      </c>
      <c r="N7210" s="49">
        <f t="shared" si="1349"/>
        <v>0</v>
      </c>
      <c r="O7210" s="42">
        <f t="shared" si="1350"/>
        <v>0</v>
      </c>
      <c r="Q7210" s="49">
        <f t="shared" si="1351"/>
        <v>3439.5866518037142</v>
      </c>
      <c r="R7210" s="70">
        <f t="shared" si="1352"/>
        <v>800</v>
      </c>
      <c r="S7210" s="70">
        <f t="shared" si="1353"/>
        <v>1000</v>
      </c>
      <c r="T7210" s="70">
        <f t="shared" si="1354"/>
        <v>1639.5866518037142</v>
      </c>
      <c r="U7210" s="70">
        <f t="shared" si="1355"/>
        <v>0</v>
      </c>
      <c r="W7210" s="49">
        <f>MIN(MAX(W7209+MAX(MIN(SUM($R$5:$U$5)-L7210,'2019 Calculations'!$C$10),-'2019 Calculations'!$C$10),0),'2019 Calculations'!$C$13)</f>
        <v>0</v>
      </c>
      <c r="X7210" s="43">
        <f t="shared" si="1346"/>
        <v>0</v>
      </c>
      <c r="Y7210" s="49">
        <f t="shared" si="1356"/>
        <v>0</v>
      </c>
      <c r="AA7210">
        <f>Q7210/SUM($Q$13:$Q$8772)*3*'[1]PS 6'!$E$366</f>
        <v>3.1910451597630907</v>
      </c>
      <c r="AB7210" s="3">
        <f>J7210*'[1]PS 6'!$E$368</f>
        <v>594.2013927851433</v>
      </c>
      <c r="AC7210" s="3">
        <f t="shared" si="1357"/>
        <v>-591.01034762538018</v>
      </c>
      <c r="AD7210" s="27">
        <f>AC7210*'[1]PS 6'!$E$365</f>
        <v>-118.20206952507604</v>
      </c>
      <c r="AE7210" s="27">
        <f>IF(AC7210&gt;0,AC7210*'[1]PS 6'!$E$365,[1]Data!AD7210*SUM([1]Data!M7210:P7210)/1000)</f>
        <v>4.9514172734207267E-2</v>
      </c>
    </row>
    <row r="7211" spans="2:31">
      <c r="B7211" s="23">
        <v>1</v>
      </c>
      <c r="C7211" s="23">
        <v>10</v>
      </c>
      <c r="D7211" s="23">
        <v>27</v>
      </c>
      <c r="E7211" s="23">
        <v>23</v>
      </c>
      <c r="F7211" s="48">
        <f>Profiles!F7203</f>
        <v>1912</v>
      </c>
      <c r="G7211" s="48">
        <f>Profiles!G7203</f>
        <v>448.50000000000006</v>
      </c>
      <c r="H7211" s="48">
        <f>Profiles!H7203</f>
        <v>617.58199999999999</v>
      </c>
      <c r="I7211" s="24">
        <f t="shared" si="1347"/>
        <v>2978.0819999999999</v>
      </c>
      <c r="J7211" s="49">
        <f>Profiles!L7203*'2019 Calculations'!$C$8</f>
        <v>124.86840862876198</v>
      </c>
      <c r="K7211" s="49">
        <f>Profiles!M7203*'2019 Calculations'!$C$9</f>
        <v>0</v>
      </c>
      <c r="L7211" s="49">
        <f t="shared" si="1348"/>
        <v>2853.2135913712377</v>
      </c>
      <c r="M7211" s="49">
        <f>MIN(M7210-MIN(IF(L7211&gt;0,MIN(L7211,'2019 Calculations'!$C$10)),M7210)+MIN(IF(L7211&lt;0,-L7211),'2019 Calculations'!$C$10),'2019 Calculations'!$C$13)</f>
        <v>0</v>
      </c>
      <c r="N7211" s="49">
        <f t="shared" si="1349"/>
        <v>0</v>
      </c>
      <c r="O7211" s="42">
        <f t="shared" si="1350"/>
        <v>0</v>
      </c>
      <c r="Q7211" s="49">
        <f t="shared" si="1351"/>
        <v>2853.2135913712377</v>
      </c>
      <c r="R7211" s="70">
        <f t="shared" si="1352"/>
        <v>800</v>
      </c>
      <c r="S7211" s="70">
        <f t="shared" si="1353"/>
        <v>1000</v>
      </c>
      <c r="T7211" s="70">
        <f t="shared" si="1354"/>
        <v>1053.2135913712377</v>
      </c>
      <c r="U7211" s="70">
        <f t="shared" si="1355"/>
        <v>0</v>
      </c>
      <c r="W7211" s="49">
        <f>MIN(MAX(W7210+MAX(MIN(SUM($R$5:$U$5)-L7211,'2019 Calculations'!$C$10),-'2019 Calculations'!$C$10),0),'2019 Calculations'!$C$13)</f>
        <v>0</v>
      </c>
      <c r="X7211" s="43">
        <f t="shared" si="1346"/>
        <v>0</v>
      </c>
      <c r="Y7211" s="49">
        <f t="shared" si="1356"/>
        <v>0</v>
      </c>
      <c r="AA7211">
        <f>Q7211/SUM($Q$13:$Q$8772)*3*'[1]PS 6'!$E$366</f>
        <v>2.6470428985241421</v>
      </c>
      <c r="AB7211" s="3">
        <f>J7211*'[1]PS 6'!$E$368</f>
        <v>499.47363451504793</v>
      </c>
      <c r="AC7211" s="3">
        <f t="shared" si="1357"/>
        <v>-496.82659161652379</v>
      </c>
      <c r="AD7211" s="27">
        <f>AC7211*'[1]PS 6'!$E$365</f>
        <v>-99.365318323304763</v>
      </c>
      <c r="AE7211" s="27">
        <f>IF(AC7211&gt;0,AC7211*'[1]PS 6'!$E$365,[1]Data!AD7211*SUM([1]Data!M7211:P7211)/1000)</f>
        <v>3.9315125060272023E-2</v>
      </c>
    </row>
    <row r="7212" spans="2:31">
      <c r="B7212" s="23">
        <v>1</v>
      </c>
      <c r="C7212" s="23">
        <v>10</v>
      </c>
      <c r="D7212" s="23">
        <v>27</v>
      </c>
      <c r="E7212" s="23">
        <v>24</v>
      </c>
      <c r="F7212" s="48">
        <f>Profiles!F7204</f>
        <v>1331.9999999999998</v>
      </c>
      <c r="G7212" s="48">
        <f>Profiles!G7204</f>
        <v>448.50000000000006</v>
      </c>
      <c r="H7212" s="48">
        <f>Profiles!H7204</f>
        <v>615.34199999999998</v>
      </c>
      <c r="I7212" s="24">
        <f t="shared" si="1347"/>
        <v>2395.8419999999996</v>
      </c>
      <c r="J7212" s="49">
        <f>Profiles!L7204*'2019 Calculations'!$C$8</f>
        <v>83.963240284857193</v>
      </c>
      <c r="K7212" s="49">
        <f>Profiles!M7204*'2019 Calculations'!$C$9</f>
        <v>0</v>
      </c>
      <c r="L7212" s="49">
        <f t="shared" si="1348"/>
        <v>2311.8787597151422</v>
      </c>
      <c r="M7212" s="49">
        <f>MIN(M7211-MIN(IF(L7212&gt;0,MIN(L7212,'2019 Calculations'!$C$10)),M7211)+MIN(IF(L7212&lt;0,-L7212),'2019 Calculations'!$C$10),'2019 Calculations'!$C$13)</f>
        <v>0</v>
      </c>
      <c r="N7212" s="49">
        <f t="shared" si="1349"/>
        <v>0</v>
      </c>
      <c r="O7212" s="42">
        <f t="shared" si="1350"/>
        <v>0</v>
      </c>
      <c r="Q7212" s="49">
        <f t="shared" si="1351"/>
        <v>2311.8787597151422</v>
      </c>
      <c r="R7212" s="70">
        <f t="shared" si="1352"/>
        <v>800</v>
      </c>
      <c r="S7212" s="70">
        <f t="shared" si="1353"/>
        <v>1000</v>
      </c>
      <c r="T7212" s="70">
        <f t="shared" si="1354"/>
        <v>511.87875971514222</v>
      </c>
      <c r="U7212" s="70">
        <f t="shared" si="1355"/>
        <v>0</v>
      </c>
      <c r="W7212" s="49">
        <f>MIN(MAX(W7211+MAX(MIN(SUM($R$5:$U$5)-L7212,'2019 Calculations'!$C$10),-'2019 Calculations'!$C$10),0),'2019 Calculations'!$C$13)</f>
        <v>0</v>
      </c>
      <c r="X7212" s="43">
        <f t="shared" si="1346"/>
        <v>0</v>
      </c>
      <c r="Y7212" s="49">
        <f t="shared" si="1356"/>
        <v>0</v>
      </c>
      <c r="AA7212">
        <f>Q7212/SUM($Q$13:$Q$8772)*3*'[1]PS 6'!$E$366</f>
        <v>2.1448244434485906</v>
      </c>
      <c r="AB7212" s="3">
        <f>J7212*'[1]PS 6'!$E$368</f>
        <v>335.85296113942877</v>
      </c>
      <c r="AC7212" s="3">
        <f t="shared" si="1357"/>
        <v>-333.70813669598016</v>
      </c>
      <c r="AD7212" s="27">
        <f>AC7212*'[1]PS 6'!$E$365</f>
        <v>-66.741627339196029</v>
      </c>
      <c r="AE7212" s="27">
        <f>IF(AC7212&gt;0,AC7212*'[1]PS 6'!$E$365,[1]Data!AD7212*SUM([1]Data!M7212:P7212)/1000)</f>
        <v>3.2623638663239772E-2</v>
      </c>
    </row>
    <row r="7213" spans="2:31">
      <c r="B7213" s="23">
        <v>1</v>
      </c>
      <c r="C7213" s="23">
        <v>10</v>
      </c>
      <c r="D7213" s="23">
        <v>28</v>
      </c>
      <c r="E7213" s="23">
        <v>1</v>
      </c>
      <c r="F7213" s="48">
        <f>Profiles!F7205</f>
        <v>1134.0000000000002</v>
      </c>
      <c r="G7213" s="48">
        <f>Profiles!G7205</f>
        <v>348.80000000000007</v>
      </c>
      <c r="H7213" s="48">
        <f>Profiles!H7205</f>
        <v>625.601</v>
      </c>
      <c r="I7213" s="24">
        <f t="shared" si="1347"/>
        <v>2108.4010000000003</v>
      </c>
      <c r="J7213" s="49">
        <f>Profiles!L7205*'2019 Calculations'!$C$8</f>
        <v>49.516782732095272</v>
      </c>
      <c r="K7213" s="49">
        <f>Profiles!M7205*'2019 Calculations'!$C$9</f>
        <v>0</v>
      </c>
      <c r="L7213" s="49">
        <f t="shared" si="1348"/>
        <v>2058.8842172679051</v>
      </c>
      <c r="M7213" s="49">
        <f>MIN(M7212-MIN(IF(L7213&gt;0,MIN(L7213,'2019 Calculations'!$C$10)),M7212)+MIN(IF(L7213&lt;0,-L7213),'2019 Calculations'!$C$10),'2019 Calculations'!$C$13)</f>
        <v>0</v>
      </c>
      <c r="N7213" s="49">
        <f t="shared" si="1349"/>
        <v>0</v>
      </c>
      <c r="O7213" s="42">
        <f t="shared" si="1350"/>
        <v>0</v>
      </c>
      <c r="Q7213" s="49">
        <f t="shared" si="1351"/>
        <v>2058.8842172679051</v>
      </c>
      <c r="R7213" s="70">
        <f t="shared" si="1352"/>
        <v>800</v>
      </c>
      <c r="S7213" s="70">
        <f t="shared" si="1353"/>
        <v>1000</v>
      </c>
      <c r="T7213" s="70">
        <f t="shared" si="1354"/>
        <v>258.88421726790511</v>
      </c>
      <c r="U7213" s="70">
        <f t="shared" si="1355"/>
        <v>0</v>
      </c>
      <c r="W7213" s="49">
        <f>MIN(MAX(W7212+MAX(MIN(SUM($R$5:$U$5)-L7213,'2019 Calculations'!$C$10),-'2019 Calculations'!$C$10),0),'2019 Calculations'!$C$13)</f>
        <v>0</v>
      </c>
      <c r="X7213" s="43">
        <f t="shared" si="1346"/>
        <v>0</v>
      </c>
      <c r="Y7213" s="49">
        <f t="shared" si="1356"/>
        <v>0</v>
      </c>
      <c r="AA7213">
        <f>Q7213/SUM($Q$13:$Q$8772)*3*'[1]PS 6'!$E$366</f>
        <v>1.9101110630779057</v>
      </c>
      <c r="AB7213" s="3">
        <f>J7213*'[1]PS 6'!$E$368</f>
        <v>198.06713092838109</v>
      </c>
      <c r="AC7213" s="3">
        <f t="shared" si="1357"/>
        <v>-196.1570198653032</v>
      </c>
      <c r="AD7213" s="27">
        <f>AC7213*'[1]PS 6'!$E$365</f>
        <v>-39.231403973060644</v>
      </c>
      <c r="AE7213" s="27">
        <f>IF(AC7213&gt;0,AC7213*'[1]PS 6'!$E$365,[1]Data!AD7213*SUM([1]Data!M7213:P7213)/1000)</f>
        <v>2.9216944735961488E-2</v>
      </c>
    </row>
    <row r="7214" spans="2:31">
      <c r="B7214" s="23">
        <v>1</v>
      </c>
      <c r="C7214" s="23">
        <v>10</v>
      </c>
      <c r="D7214" s="23">
        <v>28</v>
      </c>
      <c r="E7214" s="23">
        <v>2</v>
      </c>
      <c r="F7214" s="48">
        <f>Profiles!F7206</f>
        <v>1040</v>
      </c>
      <c r="G7214" s="48">
        <f>Profiles!G7206</f>
        <v>348.80000000000007</v>
      </c>
      <c r="H7214" s="48">
        <f>Profiles!H7206</f>
        <v>623.58799999999997</v>
      </c>
      <c r="I7214" s="24">
        <f t="shared" si="1347"/>
        <v>2012.3880000000001</v>
      </c>
      <c r="J7214" s="49">
        <f>Profiles!L7206*'2019 Calculations'!$C$8</f>
        <v>36.599361149809553</v>
      </c>
      <c r="K7214" s="49">
        <f>Profiles!M7206*'2019 Calculations'!$C$9</f>
        <v>0</v>
      </c>
      <c r="L7214" s="49">
        <f t="shared" si="1348"/>
        <v>1975.7886388501906</v>
      </c>
      <c r="M7214" s="49">
        <f>MIN(M7213-MIN(IF(L7214&gt;0,MIN(L7214,'2019 Calculations'!$C$10)),M7213)+MIN(IF(L7214&lt;0,-L7214),'2019 Calculations'!$C$10),'2019 Calculations'!$C$13)</f>
        <v>0</v>
      </c>
      <c r="N7214" s="49">
        <f t="shared" si="1349"/>
        <v>0</v>
      </c>
      <c r="O7214" s="42">
        <f t="shared" si="1350"/>
        <v>0</v>
      </c>
      <c r="Q7214" s="49">
        <f t="shared" si="1351"/>
        <v>1975.7886388501906</v>
      </c>
      <c r="R7214" s="70">
        <f t="shared" si="1352"/>
        <v>800</v>
      </c>
      <c r="S7214" s="70">
        <f t="shared" si="1353"/>
        <v>1000</v>
      </c>
      <c r="T7214" s="70">
        <f t="shared" si="1354"/>
        <v>175.78863885019064</v>
      </c>
      <c r="U7214" s="70">
        <f t="shared" si="1355"/>
        <v>0</v>
      </c>
      <c r="W7214" s="49">
        <f>MIN(MAX(W7213+MAX(MIN(SUM($R$5:$U$5)-L7214,'2019 Calculations'!$C$10),-'2019 Calculations'!$C$10),0),'2019 Calculations'!$C$13)</f>
        <v>0</v>
      </c>
      <c r="X7214" s="43">
        <f t="shared" si="1346"/>
        <v>0</v>
      </c>
      <c r="Y7214" s="49">
        <f t="shared" si="1356"/>
        <v>0</v>
      </c>
      <c r="AA7214">
        <f>Q7214/SUM($Q$13:$Q$8772)*3*'[1]PS 6'!$E$366</f>
        <v>1.8330198977285721</v>
      </c>
      <c r="AB7214" s="3">
        <f>J7214*'[1]PS 6'!$E$368</f>
        <v>146.39744459923821</v>
      </c>
      <c r="AC7214" s="3">
        <f t="shared" si="1357"/>
        <v>-144.56442470150964</v>
      </c>
      <c r="AD7214" s="27">
        <f>AC7214*'[1]PS 6'!$E$365</f>
        <v>-28.912884940301929</v>
      </c>
      <c r="AE7214" s="27">
        <f>IF(AC7214&gt;0,AC7214*'[1]PS 6'!$E$365,[1]Data!AD7214*SUM([1]Data!M7214:P7214)/1000)</f>
        <v>2.7133564986020171E-2</v>
      </c>
    </row>
    <row r="7215" spans="2:31">
      <c r="B7215" s="23">
        <v>1</v>
      </c>
      <c r="C7215" s="23">
        <v>10</v>
      </c>
      <c r="D7215" s="23">
        <v>28</v>
      </c>
      <c r="E7215" s="23">
        <v>3</v>
      </c>
      <c r="F7215" s="48">
        <f>Profiles!F7207</f>
        <v>1020</v>
      </c>
      <c r="G7215" s="48">
        <f>Profiles!G7207</f>
        <v>348.80000000000007</v>
      </c>
      <c r="H7215" s="48">
        <f>Profiles!H7207</f>
        <v>636.98900000000003</v>
      </c>
      <c r="I7215" s="24">
        <f t="shared" si="1347"/>
        <v>2005.7890000000002</v>
      </c>
      <c r="J7215" s="49">
        <f>Profiles!L7207*'2019 Calculations'!$C$8</f>
        <v>34.446457552761927</v>
      </c>
      <c r="K7215" s="49">
        <f>Profiles!M7207*'2019 Calculations'!$C$9</f>
        <v>0</v>
      </c>
      <c r="L7215" s="49">
        <f t="shared" si="1348"/>
        <v>1971.3425424472382</v>
      </c>
      <c r="M7215" s="49">
        <f>MIN(M7214-MIN(IF(L7215&gt;0,MIN(L7215,'2019 Calculations'!$C$10)),M7214)+MIN(IF(L7215&lt;0,-L7215),'2019 Calculations'!$C$10),'2019 Calculations'!$C$13)</f>
        <v>0</v>
      </c>
      <c r="N7215" s="49">
        <f t="shared" si="1349"/>
        <v>0</v>
      </c>
      <c r="O7215" s="42">
        <f t="shared" si="1350"/>
        <v>0</v>
      </c>
      <c r="Q7215" s="49">
        <f t="shared" si="1351"/>
        <v>1971.3425424472382</v>
      </c>
      <c r="R7215" s="70">
        <f t="shared" si="1352"/>
        <v>800</v>
      </c>
      <c r="S7215" s="70">
        <f t="shared" si="1353"/>
        <v>1000</v>
      </c>
      <c r="T7215" s="70">
        <f t="shared" si="1354"/>
        <v>171.3425424472382</v>
      </c>
      <c r="U7215" s="70">
        <f t="shared" si="1355"/>
        <v>0</v>
      </c>
      <c r="W7215" s="49">
        <f>MIN(MAX(W7214+MAX(MIN(SUM($R$5:$U$5)-L7215,'2019 Calculations'!$C$10),-'2019 Calculations'!$C$10),0),'2019 Calculations'!$C$13)</f>
        <v>0</v>
      </c>
      <c r="X7215" s="43">
        <f t="shared" si="1346"/>
        <v>0</v>
      </c>
      <c r="Y7215" s="49">
        <f t="shared" si="1356"/>
        <v>0</v>
      </c>
      <c r="AA7215">
        <f>Q7215/SUM($Q$13:$Q$8772)*3*'[1]PS 6'!$E$366</f>
        <v>1.8288950723228676</v>
      </c>
      <c r="AB7215" s="3">
        <f>J7215*'[1]PS 6'!$E$368</f>
        <v>137.78583021104771</v>
      </c>
      <c r="AC7215" s="3">
        <f t="shared" si="1357"/>
        <v>-135.95693513872484</v>
      </c>
      <c r="AD7215" s="27">
        <f>AC7215*'[1]PS 6'!$E$365</f>
        <v>-27.19138702774497</v>
      </c>
      <c r="AE7215" s="27">
        <f>IF(AC7215&gt;0,AC7215*'[1]PS 6'!$E$365,[1]Data!AD7215*SUM([1]Data!M7215:P7215)/1000)</f>
        <v>2.4699617043838783E-2</v>
      </c>
    </row>
    <row r="7216" spans="2:31">
      <c r="B7216" s="23">
        <v>1</v>
      </c>
      <c r="C7216" s="23">
        <v>10</v>
      </c>
      <c r="D7216" s="23">
        <v>28</v>
      </c>
      <c r="E7216" s="23">
        <v>4</v>
      </c>
      <c r="F7216" s="48">
        <f>Profiles!F7208</f>
        <v>1030</v>
      </c>
      <c r="G7216" s="48">
        <f>Profiles!G7208</f>
        <v>348.80000000000007</v>
      </c>
      <c r="H7216" s="48">
        <f>Profiles!H7208</f>
        <v>629.97900000000004</v>
      </c>
      <c r="I7216" s="24">
        <f t="shared" si="1347"/>
        <v>2008.7790000000002</v>
      </c>
      <c r="J7216" s="49">
        <f>Profiles!L7208*'2019 Calculations'!$C$8</f>
        <v>27.987746761619071</v>
      </c>
      <c r="K7216" s="49">
        <f>Profiles!M7208*'2019 Calculations'!$C$9</f>
        <v>0</v>
      </c>
      <c r="L7216" s="49">
        <f t="shared" si="1348"/>
        <v>1980.7912532383812</v>
      </c>
      <c r="M7216" s="49">
        <f>MIN(M7215-MIN(IF(L7216&gt;0,MIN(L7216,'2019 Calculations'!$C$10)),M7215)+MIN(IF(L7216&lt;0,-L7216),'2019 Calculations'!$C$10),'2019 Calculations'!$C$13)</f>
        <v>0</v>
      </c>
      <c r="N7216" s="49">
        <f t="shared" si="1349"/>
        <v>0</v>
      </c>
      <c r="O7216" s="42">
        <f t="shared" si="1350"/>
        <v>0</v>
      </c>
      <c r="Q7216" s="49">
        <f t="shared" si="1351"/>
        <v>1980.7912532383812</v>
      </c>
      <c r="R7216" s="70">
        <f t="shared" si="1352"/>
        <v>800</v>
      </c>
      <c r="S7216" s="70">
        <f t="shared" si="1353"/>
        <v>1000</v>
      </c>
      <c r="T7216" s="70">
        <f t="shared" si="1354"/>
        <v>180.79125323838116</v>
      </c>
      <c r="U7216" s="70">
        <f t="shared" si="1355"/>
        <v>0</v>
      </c>
      <c r="W7216" s="49">
        <f>MIN(MAX(W7215+MAX(MIN(SUM($R$5:$U$5)-L7216,'2019 Calculations'!$C$10),-'2019 Calculations'!$C$10),0),'2019 Calculations'!$C$13)</f>
        <v>0</v>
      </c>
      <c r="X7216" s="43">
        <f t="shared" si="1346"/>
        <v>0</v>
      </c>
      <c r="Y7216" s="49">
        <f t="shared" si="1356"/>
        <v>0</v>
      </c>
      <c r="AA7216">
        <f>Q7216/SUM($Q$13:$Q$8772)*3*'[1]PS 6'!$E$366</f>
        <v>1.8376610276216729</v>
      </c>
      <c r="AB7216" s="3">
        <f>J7216*'[1]PS 6'!$E$368</f>
        <v>111.95098704647629</v>
      </c>
      <c r="AC7216" s="3">
        <f t="shared" si="1357"/>
        <v>-110.11332601885461</v>
      </c>
      <c r="AD7216" s="27">
        <f>AC7216*'[1]PS 6'!$E$365</f>
        <v>-22.022665203770924</v>
      </c>
      <c r="AE7216" s="27">
        <f>IF(AC7216&gt;0,AC7216*'[1]PS 6'!$E$365,[1]Data!AD7216*SUM([1]Data!M7216:P7216)/1000)</f>
        <v>2.5472253035710848E-2</v>
      </c>
    </row>
    <row r="7217" spans="2:31">
      <c r="B7217" s="23">
        <v>1</v>
      </c>
      <c r="C7217" s="23">
        <v>10</v>
      </c>
      <c r="D7217" s="23">
        <v>28</v>
      </c>
      <c r="E7217" s="23">
        <v>5</v>
      </c>
      <c r="F7217" s="48">
        <f>Profiles!F7209</f>
        <v>1146</v>
      </c>
      <c r="G7217" s="48">
        <f>Profiles!G7209</f>
        <v>348.80000000000007</v>
      </c>
      <c r="H7217" s="48">
        <f>Profiles!H7209</f>
        <v>644.221</v>
      </c>
      <c r="I7217" s="24">
        <f t="shared" si="1347"/>
        <v>2139.0210000000002</v>
      </c>
      <c r="J7217" s="49">
        <f>Profiles!L7209*'2019 Calculations'!$C$8</f>
        <v>30.140650358666687</v>
      </c>
      <c r="K7217" s="49">
        <f>Profiles!M7209*'2019 Calculations'!$C$9</f>
        <v>0</v>
      </c>
      <c r="L7217" s="49">
        <f t="shared" si="1348"/>
        <v>2108.8803496413334</v>
      </c>
      <c r="M7217" s="49">
        <f>MIN(M7216-MIN(IF(L7217&gt;0,MIN(L7217,'2019 Calculations'!$C$10)),M7216)+MIN(IF(L7217&lt;0,-L7217),'2019 Calculations'!$C$10),'2019 Calculations'!$C$13)</f>
        <v>0</v>
      </c>
      <c r="N7217" s="49">
        <f t="shared" si="1349"/>
        <v>0</v>
      </c>
      <c r="O7217" s="42">
        <f t="shared" si="1350"/>
        <v>0</v>
      </c>
      <c r="Q7217" s="49">
        <f t="shared" si="1351"/>
        <v>2108.8803496413334</v>
      </c>
      <c r="R7217" s="70">
        <f t="shared" si="1352"/>
        <v>800</v>
      </c>
      <c r="S7217" s="70">
        <f t="shared" si="1353"/>
        <v>1000</v>
      </c>
      <c r="T7217" s="70">
        <f t="shared" si="1354"/>
        <v>308.8803496413334</v>
      </c>
      <c r="U7217" s="70">
        <f t="shared" si="1355"/>
        <v>0</v>
      </c>
      <c r="W7217" s="49">
        <f>MIN(MAX(W7216+MAX(MIN(SUM($R$5:$U$5)-L7217,'2019 Calculations'!$C$10),-'2019 Calculations'!$C$10),0),'2019 Calculations'!$C$13)</f>
        <v>0</v>
      </c>
      <c r="X7217" s="43">
        <f t="shared" si="1346"/>
        <v>0</v>
      </c>
      <c r="Y7217" s="49">
        <f t="shared" si="1356"/>
        <v>0</v>
      </c>
      <c r="AA7217">
        <f>Q7217/SUM($Q$13:$Q$8772)*3*'[1]PS 6'!$E$366</f>
        <v>1.9564945191055194</v>
      </c>
      <c r="AB7217" s="3">
        <f>J7217*'[1]PS 6'!$E$368</f>
        <v>120.56260143466675</v>
      </c>
      <c r="AC7217" s="3">
        <f t="shared" si="1357"/>
        <v>-118.60610691556123</v>
      </c>
      <c r="AD7217" s="27">
        <f>AC7217*'[1]PS 6'!$E$365</f>
        <v>-23.721221383112248</v>
      </c>
      <c r="AE7217" s="27">
        <f>IF(AC7217&gt;0,AC7217*'[1]PS 6'!$E$365,[1]Data!AD7217*SUM([1]Data!M7217:P7217)/1000)</f>
        <v>2.7576853990344999E-2</v>
      </c>
    </row>
    <row r="7218" spans="2:31">
      <c r="B7218" s="23">
        <v>1</v>
      </c>
      <c r="C7218" s="23">
        <v>10</v>
      </c>
      <c r="D7218" s="23">
        <v>28</v>
      </c>
      <c r="E7218" s="23">
        <v>6</v>
      </c>
      <c r="F7218" s="48">
        <f>Profiles!F7210</f>
        <v>1568</v>
      </c>
      <c r="G7218" s="48">
        <f>Profiles!G7210</f>
        <v>933.2</v>
      </c>
      <c r="H7218" s="48">
        <f>Profiles!H7210</f>
        <v>635.06500000000005</v>
      </c>
      <c r="I7218" s="24">
        <f t="shared" si="1347"/>
        <v>3136.2649999999999</v>
      </c>
      <c r="J7218" s="49">
        <f>Profiles!L7210*'2019 Calculations'!$C$8</f>
        <v>30.140650358666687</v>
      </c>
      <c r="K7218" s="49">
        <f>Profiles!M7210*'2019 Calculations'!$C$9</f>
        <v>0</v>
      </c>
      <c r="L7218" s="49">
        <f t="shared" si="1348"/>
        <v>3106.1243496413331</v>
      </c>
      <c r="M7218" s="49">
        <f>MIN(M7217-MIN(IF(L7218&gt;0,MIN(L7218,'2019 Calculations'!$C$10)),M7217)+MIN(IF(L7218&lt;0,-L7218),'2019 Calculations'!$C$10),'2019 Calculations'!$C$13)</f>
        <v>0</v>
      </c>
      <c r="N7218" s="49">
        <f t="shared" si="1349"/>
        <v>0</v>
      </c>
      <c r="O7218" s="42">
        <f t="shared" si="1350"/>
        <v>0</v>
      </c>
      <c r="Q7218" s="49">
        <f t="shared" si="1351"/>
        <v>3106.1243496413331</v>
      </c>
      <c r="R7218" s="70">
        <f t="shared" si="1352"/>
        <v>800</v>
      </c>
      <c r="S7218" s="70">
        <f t="shared" si="1353"/>
        <v>1000</v>
      </c>
      <c r="T7218" s="70">
        <f t="shared" si="1354"/>
        <v>1306.1243496413331</v>
      </c>
      <c r="U7218" s="70">
        <f t="shared" si="1355"/>
        <v>0</v>
      </c>
      <c r="W7218" s="49">
        <f>MIN(MAX(W7217+MAX(MIN(SUM($R$5:$U$5)-L7218,'2019 Calculations'!$C$10),-'2019 Calculations'!$C$10),0),'2019 Calculations'!$C$13)</f>
        <v>0</v>
      </c>
      <c r="X7218" s="43">
        <f t="shared" si="1346"/>
        <v>0</v>
      </c>
      <c r="Y7218" s="49">
        <f t="shared" si="1356"/>
        <v>0</v>
      </c>
      <c r="AA7218">
        <f>Q7218/SUM($Q$13:$Q$8772)*3*'[1]PS 6'!$E$366</f>
        <v>2.8816785488882886</v>
      </c>
      <c r="AB7218" s="3">
        <f>J7218*'[1]PS 6'!$E$368</f>
        <v>120.56260143466675</v>
      </c>
      <c r="AC7218" s="3">
        <f t="shared" si="1357"/>
        <v>-117.68092288577846</v>
      </c>
      <c r="AD7218" s="27">
        <f>AC7218*'[1]PS 6'!$E$365</f>
        <v>-23.536184577155694</v>
      </c>
      <c r="AE7218" s="27">
        <f>IF(AC7218&gt;0,AC7218*'[1]PS 6'!$E$365,[1]Data!AD7218*SUM([1]Data!M7218:P7218)/1000)</f>
        <v>2.7710526826922283E-2</v>
      </c>
    </row>
    <row r="7219" spans="2:31">
      <c r="B7219" s="23">
        <v>1</v>
      </c>
      <c r="C7219" s="23">
        <v>10</v>
      </c>
      <c r="D7219" s="23">
        <v>28</v>
      </c>
      <c r="E7219" s="23">
        <v>7</v>
      </c>
      <c r="F7219" s="48">
        <f>Profiles!F7211</f>
        <v>2146</v>
      </c>
      <c r="G7219" s="48">
        <f>Profiles!G7211</f>
        <v>696.7</v>
      </c>
      <c r="H7219" s="48">
        <f>Profiles!H7211</f>
        <v>814.90800000000013</v>
      </c>
      <c r="I7219" s="24">
        <f t="shared" si="1347"/>
        <v>3657.6080000000002</v>
      </c>
      <c r="J7219" s="49">
        <f>Profiles!L7211*'2019 Calculations'!$C$8</f>
        <v>30.140650358666687</v>
      </c>
      <c r="K7219" s="49">
        <f>Profiles!M7211*'2019 Calculations'!$C$9</f>
        <v>28.965408228806695</v>
      </c>
      <c r="L7219" s="49">
        <f t="shared" si="1348"/>
        <v>3598.5019414125268</v>
      </c>
      <c r="M7219" s="49">
        <f>MIN(M7218-MIN(IF(L7219&gt;0,MIN(L7219,'2019 Calculations'!$C$10)),M7218)+MIN(IF(L7219&lt;0,-L7219),'2019 Calculations'!$C$10),'2019 Calculations'!$C$13)</f>
        <v>0</v>
      </c>
      <c r="N7219" s="49">
        <f t="shared" si="1349"/>
        <v>0</v>
      </c>
      <c r="O7219" s="42">
        <f t="shared" si="1350"/>
        <v>0</v>
      </c>
      <c r="Q7219" s="49">
        <f t="shared" si="1351"/>
        <v>3598.5019414125268</v>
      </c>
      <c r="R7219" s="70">
        <f t="shared" si="1352"/>
        <v>800</v>
      </c>
      <c r="S7219" s="70">
        <f t="shared" si="1353"/>
        <v>1000</v>
      </c>
      <c r="T7219" s="70">
        <f t="shared" si="1354"/>
        <v>1798.5019414125268</v>
      </c>
      <c r="U7219" s="70">
        <f t="shared" si="1355"/>
        <v>0</v>
      </c>
      <c r="W7219" s="49">
        <f>MIN(MAX(W7218+MAX(MIN(SUM($R$5:$U$5)-L7219,'2019 Calculations'!$C$10),-'2019 Calculations'!$C$10),0),'2019 Calculations'!$C$13)</f>
        <v>0</v>
      </c>
      <c r="X7219" s="43">
        <f t="shared" si="1346"/>
        <v>0</v>
      </c>
      <c r="Y7219" s="49">
        <f t="shared" si="1356"/>
        <v>0</v>
      </c>
      <c r="AA7219">
        <f>Q7219/SUM($Q$13:$Q$8772)*3*'[1]PS 6'!$E$366</f>
        <v>3.3384773709715581</v>
      </c>
      <c r="AB7219" s="3">
        <f>J7219*'[1]PS 6'!$E$368</f>
        <v>120.56260143466675</v>
      </c>
      <c r="AC7219" s="3">
        <f t="shared" si="1357"/>
        <v>-117.22412406369519</v>
      </c>
      <c r="AD7219" s="27">
        <f>AC7219*'[1]PS 6'!$E$365</f>
        <v>-23.444824812739039</v>
      </c>
      <c r="AE7219" s="27">
        <f>IF(AC7219&gt;0,AC7219*'[1]PS 6'!$E$365,[1]Data!AD7219*SUM([1]Data!M7219:P7219)/1000)</f>
        <v>2.8480806585625552E-2</v>
      </c>
    </row>
    <row r="7220" spans="2:31">
      <c r="B7220" s="23">
        <v>1</v>
      </c>
      <c r="C7220" s="23">
        <v>10</v>
      </c>
      <c r="D7220" s="23">
        <v>28</v>
      </c>
      <c r="E7220" s="23">
        <v>8</v>
      </c>
      <c r="F7220" s="48">
        <f>Profiles!F7212</f>
        <v>2066</v>
      </c>
      <c r="G7220" s="48">
        <f>Profiles!G7212</f>
        <v>1125</v>
      </c>
      <c r="H7220" s="48">
        <f>Profiles!H7212</f>
        <v>814.90800000000013</v>
      </c>
      <c r="I7220" s="24">
        <f t="shared" si="1347"/>
        <v>4005.9080000000004</v>
      </c>
      <c r="J7220" s="49">
        <f>Profiles!L7212*'2019 Calculations'!$C$8</f>
        <v>34.446457552761927</v>
      </c>
      <c r="K7220" s="49">
        <f>Profiles!M7212*'2019 Calculations'!$C$9</f>
        <v>220.45481219995412</v>
      </c>
      <c r="L7220" s="49">
        <f t="shared" si="1348"/>
        <v>3751.0067302472844</v>
      </c>
      <c r="M7220" s="49">
        <f>MIN(M7219-MIN(IF(L7220&gt;0,MIN(L7220,'2019 Calculations'!$C$10)),M7219)+MIN(IF(L7220&lt;0,-L7220),'2019 Calculations'!$C$10),'2019 Calculations'!$C$13)</f>
        <v>0</v>
      </c>
      <c r="N7220" s="49">
        <f t="shared" si="1349"/>
        <v>0</v>
      </c>
      <c r="O7220" s="42">
        <f t="shared" si="1350"/>
        <v>0</v>
      </c>
      <c r="Q7220" s="49">
        <f t="shared" si="1351"/>
        <v>3751.0067302472844</v>
      </c>
      <c r="R7220" s="70">
        <f t="shared" si="1352"/>
        <v>800</v>
      </c>
      <c r="S7220" s="70">
        <f t="shared" si="1353"/>
        <v>1000</v>
      </c>
      <c r="T7220" s="70">
        <f t="shared" si="1354"/>
        <v>1951.0067302472844</v>
      </c>
      <c r="U7220" s="70">
        <f t="shared" si="1355"/>
        <v>0</v>
      </c>
      <c r="W7220" s="49">
        <f>MIN(MAX(W7219+MAX(MIN(SUM($R$5:$U$5)-L7220,'2019 Calculations'!$C$10),-'2019 Calculations'!$C$10),0),'2019 Calculations'!$C$13)</f>
        <v>0</v>
      </c>
      <c r="X7220" s="43">
        <f t="shared" si="1346"/>
        <v>0</v>
      </c>
      <c r="Y7220" s="49">
        <f t="shared" si="1356"/>
        <v>0</v>
      </c>
      <c r="AA7220">
        <f>Q7220/SUM($Q$13:$Q$8772)*3*'[1]PS 6'!$E$366</f>
        <v>3.4799622985272127</v>
      </c>
      <c r="AB7220" s="3">
        <f>J7220*'[1]PS 6'!$E$368</f>
        <v>137.78583021104771</v>
      </c>
      <c r="AC7220" s="3">
        <f t="shared" si="1357"/>
        <v>-134.30586791252048</v>
      </c>
      <c r="AD7220" s="27">
        <f>AC7220*'[1]PS 6'!$E$365</f>
        <v>-26.861173582504097</v>
      </c>
      <c r="AE7220" s="27">
        <f>IF(AC7220&gt;0,AC7220*'[1]PS 6'!$E$365,[1]Data!AD7220*SUM([1]Data!M7220:P7220)/1000)</f>
        <v>8.3655446362492381E-3</v>
      </c>
    </row>
    <row r="7221" spans="2:31">
      <c r="B7221" s="23">
        <v>1</v>
      </c>
      <c r="C7221" s="23">
        <v>10</v>
      </c>
      <c r="D7221" s="23">
        <v>28</v>
      </c>
      <c r="E7221" s="23">
        <v>9</v>
      </c>
      <c r="F7221" s="48">
        <f>Profiles!F7213</f>
        <v>1756</v>
      </c>
      <c r="G7221" s="48">
        <f>Profiles!G7213</f>
        <v>1205.5</v>
      </c>
      <c r="H7221" s="48">
        <f>Profiles!H7213</f>
        <v>814.90800000000013</v>
      </c>
      <c r="I7221" s="24">
        <f t="shared" si="1347"/>
        <v>3776.4080000000004</v>
      </c>
      <c r="J7221" s="49">
        <f>Profiles!L7213*'2019 Calculations'!$C$8</f>
        <v>30.140650358666687</v>
      </c>
      <c r="K7221" s="49">
        <f>Profiles!M7213*'2019 Calculations'!$C$9</f>
        <v>424.13289759268162</v>
      </c>
      <c r="L7221" s="49">
        <f t="shared" si="1348"/>
        <v>3322.1344520486518</v>
      </c>
      <c r="M7221" s="49">
        <f>MIN(M7220-MIN(IF(L7221&gt;0,MIN(L7221,'2019 Calculations'!$C$10)),M7220)+MIN(IF(L7221&lt;0,-L7221),'2019 Calculations'!$C$10),'2019 Calculations'!$C$13)</f>
        <v>0</v>
      </c>
      <c r="N7221" s="49">
        <f t="shared" si="1349"/>
        <v>0</v>
      </c>
      <c r="O7221" s="42">
        <f t="shared" si="1350"/>
        <v>0</v>
      </c>
      <c r="Q7221" s="49">
        <f t="shared" si="1351"/>
        <v>3322.1344520486518</v>
      </c>
      <c r="R7221" s="70">
        <f t="shared" si="1352"/>
        <v>800</v>
      </c>
      <c r="S7221" s="70">
        <f t="shared" si="1353"/>
        <v>1000</v>
      </c>
      <c r="T7221" s="70">
        <f t="shared" si="1354"/>
        <v>1522.1344520486518</v>
      </c>
      <c r="U7221" s="70">
        <f t="shared" si="1355"/>
        <v>0</v>
      </c>
      <c r="W7221" s="49">
        <f>MIN(MAX(W7220+MAX(MIN(SUM($R$5:$U$5)-L7221,'2019 Calculations'!$C$10),-'2019 Calculations'!$C$10),0),'2019 Calculations'!$C$13)</f>
        <v>0</v>
      </c>
      <c r="X7221" s="43">
        <f t="shared" si="1346"/>
        <v>0</v>
      </c>
      <c r="Y7221" s="49">
        <f t="shared" si="1356"/>
        <v>0</v>
      </c>
      <c r="AA7221">
        <f>Q7221/SUM($Q$13:$Q$8772)*3*'[1]PS 6'!$E$366</f>
        <v>3.0820799521747375</v>
      </c>
      <c r="AB7221" s="3">
        <f>J7221*'[1]PS 6'!$E$368</f>
        <v>120.56260143466675</v>
      </c>
      <c r="AC7221" s="3">
        <f t="shared" si="1357"/>
        <v>-117.48052148249201</v>
      </c>
      <c r="AD7221" s="27">
        <f>AC7221*'[1]PS 6'!$E$365</f>
        <v>-23.496104296498402</v>
      </c>
      <c r="AE7221" s="27">
        <f>IF(AC7221&gt;0,AC7221*'[1]PS 6'!$E$365,[1]Data!AD7221*SUM([1]Data!M7221:P7221)/1000)</f>
        <v>-1.398139323287449E-2</v>
      </c>
    </row>
    <row r="7222" spans="2:31">
      <c r="B7222" s="23">
        <v>1</v>
      </c>
      <c r="C7222" s="23">
        <v>10</v>
      </c>
      <c r="D7222" s="23">
        <v>28</v>
      </c>
      <c r="E7222" s="23">
        <v>10</v>
      </c>
      <c r="F7222" s="48">
        <f>Profiles!F7214</f>
        <v>1762</v>
      </c>
      <c r="G7222" s="48">
        <f>Profiles!G7214</f>
        <v>1253.8999999999999</v>
      </c>
      <c r="H7222" s="48">
        <f>Profiles!H7214</f>
        <v>814.90800000000013</v>
      </c>
      <c r="I7222" s="24">
        <f t="shared" si="1347"/>
        <v>3830.808</v>
      </c>
      <c r="J7222" s="49">
        <f>Profiles!L7214*'2019 Calculations'!$C$8</f>
        <v>15.070325179333343</v>
      </c>
      <c r="K7222" s="49">
        <f>Profiles!M7214*'2019 Calculations'!$C$9</f>
        <v>572.39372698845989</v>
      </c>
      <c r="L7222" s="49">
        <f t="shared" si="1348"/>
        <v>3243.3439478322066</v>
      </c>
      <c r="M7222" s="49">
        <f>MIN(M7221-MIN(IF(L7222&gt;0,MIN(L7222,'2019 Calculations'!$C$10)),M7221)+MIN(IF(L7222&lt;0,-L7222),'2019 Calculations'!$C$10),'2019 Calculations'!$C$13)</f>
        <v>0</v>
      </c>
      <c r="N7222" s="49">
        <f t="shared" si="1349"/>
        <v>0</v>
      </c>
      <c r="O7222" s="42">
        <f t="shared" si="1350"/>
        <v>0</v>
      </c>
      <c r="Q7222" s="49">
        <f t="shared" si="1351"/>
        <v>3243.3439478322066</v>
      </c>
      <c r="R7222" s="70">
        <f t="shared" si="1352"/>
        <v>800</v>
      </c>
      <c r="S7222" s="70">
        <f t="shared" si="1353"/>
        <v>1000</v>
      </c>
      <c r="T7222" s="70">
        <f t="shared" si="1354"/>
        <v>1443.3439478322066</v>
      </c>
      <c r="U7222" s="70">
        <f t="shared" si="1355"/>
        <v>0</v>
      </c>
      <c r="W7222" s="49">
        <f>MIN(MAX(W7221+MAX(MIN(SUM($R$5:$U$5)-L7222,'2019 Calculations'!$C$10),-'2019 Calculations'!$C$10),0),'2019 Calculations'!$C$13)</f>
        <v>0</v>
      </c>
      <c r="X7222" s="43">
        <f t="shared" si="1346"/>
        <v>0</v>
      </c>
      <c r="Y7222" s="49">
        <f t="shared" si="1356"/>
        <v>0</v>
      </c>
      <c r="AA7222">
        <f>Q7222/SUM($Q$13:$Q$8772)*3*'[1]PS 6'!$E$366</f>
        <v>3.0089827801691031</v>
      </c>
      <c r="AB7222" s="3">
        <f>J7222*'[1]PS 6'!$E$368</f>
        <v>60.281300717333373</v>
      </c>
      <c r="AC7222" s="3">
        <f t="shared" si="1357"/>
        <v>-57.272317937164267</v>
      </c>
      <c r="AD7222" s="27">
        <f>AC7222*'[1]PS 6'!$E$365</f>
        <v>-11.454463587432855</v>
      </c>
      <c r="AE7222" s="27">
        <f>IF(AC7222&gt;0,AC7222*'[1]PS 6'!$E$365,[1]Data!AD7222*SUM([1]Data!M7222:P7222)/1000)</f>
        <v>0</v>
      </c>
    </row>
    <row r="7223" spans="2:31">
      <c r="B7223" s="23">
        <v>1</v>
      </c>
      <c r="C7223" s="23">
        <v>10</v>
      </c>
      <c r="D7223" s="23">
        <v>28</v>
      </c>
      <c r="E7223" s="23">
        <v>11</v>
      </c>
      <c r="F7223" s="48">
        <f>Profiles!F7215</f>
        <v>1734</v>
      </c>
      <c r="G7223" s="48">
        <f>Profiles!G7215</f>
        <v>1322</v>
      </c>
      <c r="H7223" s="48">
        <f>Profiles!H7215</f>
        <v>814.90800000000013</v>
      </c>
      <c r="I7223" s="24">
        <f t="shared" si="1347"/>
        <v>3870.9080000000004</v>
      </c>
      <c r="J7223" s="49">
        <f>Profiles!L7215*'2019 Calculations'!$C$8</f>
        <v>8.6116143881904819</v>
      </c>
      <c r="K7223" s="49">
        <f>Profiles!M7215*'2019 Calculations'!$C$9</f>
        <v>662.21598198732386</v>
      </c>
      <c r="L7223" s="49">
        <f t="shared" si="1348"/>
        <v>3200.0804036244863</v>
      </c>
      <c r="M7223" s="49">
        <f>MIN(M7222-MIN(IF(L7223&gt;0,MIN(L7223,'2019 Calculations'!$C$10)),M7222)+MIN(IF(L7223&lt;0,-L7223),'2019 Calculations'!$C$10),'2019 Calculations'!$C$13)</f>
        <v>0</v>
      </c>
      <c r="N7223" s="49">
        <f t="shared" si="1349"/>
        <v>0</v>
      </c>
      <c r="O7223" s="42">
        <f t="shared" si="1350"/>
        <v>0</v>
      </c>
      <c r="Q7223" s="49">
        <f t="shared" si="1351"/>
        <v>3200.0804036244863</v>
      </c>
      <c r="R7223" s="70">
        <f t="shared" si="1352"/>
        <v>800</v>
      </c>
      <c r="S7223" s="70">
        <f t="shared" si="1353"/>
        <v>1000</v>
      </c>
      <c r="T7223" s="70">
        <f t="shared" si="1354"/>
        <v>1400.0804036244863</v>
      </c>
      <c r="U7223" s="70">
        <f t="shared" si="1355"/>
        <v>0</v>
      </c>
      <c r="W7223" s="49">
        <f>MIN(MAX(W7222+MAX(MIN(SUM($R$5:$U$5)-L7223,'2019 Calculations'!$C$10),-'2019 Calculations'!$C$10),0),'2019 Calculations'!$C$13)</f>
        <v>0</v>
      </c>
      <c r="X7223" s="43">
        <f t="shared" si="1346"/>
        <v>0</v>
      </c>
      <c r="Y7223" s="49">
        <f t="shared" si="1356"/>
        <v>0</v>
      </c>
      <c r="AA7223">
        <f>Q7223/SUM($Q$13:$Q$8772)*3*'[1]PS 6'!$E$366</f>
        <v>2.9688454214356499</v>
      </c>
      <c r="AB7223" s="3">
        <f>J7223*'[1]PS 6'!$E$368</f>
        <v>34.446457552761927</v>
      </c>
      <c r="AC7223" s="3">
        <f t="shared" si="1357"/>
        <v>-31.477612131326278</v>
      </c>
      <c r="AD7223" s="27">
        <f>AC7223*'[1]PS 6'!$E$365</f>
        <v>-6.295522426265256</v>
      </c>
      <c r="AE7223" s="27">
        <f>IF(AC7223&gt;0,AC7223*'[1]PS 6'!$E$365,[1]Data!AD7223*SUM([1]Data!M7223:P7223)/1000)</f>
        <v>0</v>
      </c>
    </row>
    <row r="7224" spans="2:31">
      <c r="B7224" s="23">
        <v>1</v>
      </c>
      <c r="C7224" s="23">
        <v>10</v>
      </c>
      <c r="D7224" s="23">
        <v>28</v>
      </c>
      <c r="E7224" s="23">
        <v>12</v>
      </c>
      <c r="F7224" s="48">
        <f>Profiles!F7216</f>
        <v>1664</v>
      </c>
      <c r="G7224" s="48">
        <f>Profiles!G7216</f>
        <v>1418</v>
      </c>
      <c r="H7224" s="48">
        <f>Profiles!H7216</f>
        <v>814.90800000000013</v>
      </c>
      <c r="I7224" s="24">
        <f t="shared" si="1347"/>
        <v>3896.9080000000004</v>
      </c>
      <c r="J7224" s="49">
        <f>Profiles!L7216*'2019 Calculations'!$C$8</f>
        <v>4.3058071940952409</v>
      </c>
      <c r="K7224" s="49">
        <f>Profiles!M7216*'2019 Calculations'!$C$9</f>
        <v>697.8710639623207</v>
      </c>
      <c r="L7224" s="49">
        <f t="shared" si="1348"/>
        <v>3194.731128843584</v>
      </c>
      <c r="M7224" s="49">
        <f>MIN(M7223-MIN(IF(L7224&gt;0,MIN(L7224,'2019 Calculations'!$C$10)),M7223)+MIN(IF(L7224&lt;0,-L7224),'2019 Calculations'!$C$10),'2019 Calculations'!$C$13)</f>
        <v>0</v>
      </c>
      <c r="N7224" s="49">
        <f t="shared" si="1349"/>
        <v>0</v>
      </c>
      <c r="O7224" s="42">
        <f t="shared" si="1350"/>
        <v>0</v>
      </c>
      <c r="Q7224" s="49">
        <f t="shared" si="1351"/>
        <v>3194.731128843584</v>
      </c>
      <c r="R7224" s="70">
        <f t="shared" si="1352"/>
        <v>800</v>
      </c>
      <c r="S7224" s="70">
        <f t="shared" si="1353"/>
        <v>1000</v>
      </c>
      <c r="T7224" s="70">
        <f t="shared" si="1354"/>
        <v>1394.731128843584</v>
      </c>
      <c r="U7224" s="70">
        <f t="shared" si="1355"/>
        <v>0</v>
      </c>
      <c r="W7224" s="49">
        <f>MIN(MAX(W7223+MAX(MIN(SUM($R$5:$U$5)-L7224,'2019 Calculations'!$C$10),-'2019 Calculations'!$C$10),0),'2019 Calculations'!$C$13)</f>
        <v>0</v>
      </c>
      <c r="X7224" s="43">
        <f t="shared" si="1346"/>
        <v>0</v>
      </c>
      <c r="Y7224" s="49">
        <f t="shared" si="1356"/>
        <v>0</v>
      </c>
      <c r="AA7224">
        <f>Q7224/SUM($Q$13:$Q$8772)*3*'[1]PS 6'!$E$366</f>
        <v>2.9638826805234859</v>
      </c>
      <c r="AB7224" s="3">
        <f>J7224*'[1]PS 6'!$E$368</f>
        <v>17.223228776380964</v>
      </c>
      <c r="AC7224" s="3">
        <f t="shared" si="1357"/>
        <v>-14.259346095857477</v>
      </c>
      <c r="AD7224" s="27">
        <f>AC7224*'[1]PS 6'!$E$365</f>
        <v>-2.8518692191714958</v>
      </c>
      <c r="AE7224" s="27">
        <f>IF(AC7224&gt;0,AC7224*'[1]PS 6'!$E$365,[1]Data!AD7224*SUM([1]Data!M7224:P7224)/1000)</f>
        <v>0</v>
      </c>
    </row>
    <row r="7225" spans="2:31">
      <c r="B7225" s="23">
        <v>1</v>
      </c>
      <c r="C7225" s="23">
        <v>10</v>
      </c>
      <c r="D7225" s="23">
        <v>28</v>
      </c>
      <c r="E7225" s="23">
        <v>13</v>
      </c>
      <c r="F7225" s="48">
        <f>Profiles!F7217</f>
        <v>1584</v>
      </c>
      <c r="G7225" s="48">
        <f>Profiles!G7217</f>
        <v>1460.9</v>
      </c>
      <c r="H7225" s="48">
        <f>Profiles!H7217</f>
        <v>814.90800000000013</v>
      </c>
      <c r="I7225" s="24">
        <f t="shared" si="1347"/>
        <v>3859.808</v>
      </c>
      <c r="J7225" s="49">
        <f>Profiles!L7217*'2019 Calculations'!$C$8</f>
        <v>4.3058071940952409</v>
      </c>
      <c r="K7225" s="49">
        <f>Profiles!M7217*'2019 Calculations'!$C$9</f>
        <v>680.7264253701004</v>
      </c>
      <c r="L7225" s="49">
        <f t="shared" si="1348"/>
        <v>3174.775767435804</v>
      </c>
      <c r="M7225" s="49">
        <f>MIN(M7224-MIN(IF(L7225&gt;0,MIN(L7225,'2019 Calculations'!$C$10)),M7224)+MIN(IF(L7225&lt;0,-L7225),'2019 Calculations'!$C$10),'2019 Calculations'!$C$13)</f>
        <v>0</v>
      </c>
      <c r="N7225" s="49">
        <f t="shared" si="1349"/>
        <v>0</v>
      </c>
      <c r="O7225" s="42">
        <f t="shared" si="1350"/>
        <v>0</v>
      </c>
      <c r="Q7225" s="49">
        <f t="shared" si="1351"/>
        <v>3174.775767435804</v>
      </c>
      <c r="R7225" s="70">
        <f t="shared" si="1352"/>
        <v>800</v>
      </c>
      <c r="S7225" s="70">
        <f t="shared" si="1353"/>
        <v>1000</v>
      </c>
      <c r="T7225" s="70">
        <f t="shared" si="1354"/>
        <v>1374.775767435804</v>
      </c>
      <c r="U7225" s="70">
        <f t="shared" si="1355"/>
        <v>0</v>
      </c>
      <c r="W7225" s="49">
        <f>MIN(MAX(W7224+MAX(MIN(SUM($R$5:$U$5)-L7225,'2019 Calculations'!$C$10),-'2019 Calculations'!$C$10),0),'2019 Calculations'!$C$13)</f>
        <v>0</v>
      </c>
      <c r="X7225" s="43">
        <f t="shared" si="1346"/>
        <v>0</v>
      </c>
      <c r="Y7225" s="49">
        <f t="shared" si="1356"/>
        <v>0</v>
      </c>
      <c r="AA7225">
        <f>Q7225/SUM($Q$13:$Q$8772)*3*'[1]PS 6'!$E$366</f>
        <v>2.9453692758973147</v>
      </c>
      <c r="AB7225" s="3">
        <f>J7225*'[1]PS 6'!$E$368</f>
        <v>17.223228776380964</v>
      </c>
      <c r="AC7225" s="3">
        <f t="shared" si="1357"/>
        <v>-14.277859500483649</v>
      </c>
      <c r="AD7225" s="27">
        <f>AC7225*'[1]PS 6'!$E$365</f>
        <v>-2.8555719000967299</v>
      </c>
      <c r="AE7225" s="27">
        <f>IF(AC7225&gt;0,AC7225*'[1]PS 6'!$E$365,[1]Data!AD7225*SUM([1]Data!M7225:P7225)/1000)</f>
        <v>-6.1222870273349765E-2</v>
      </c>
    </row>
    <row r="7226" spans="2:31">
      <c r="B7226" s="23">
        <v>1</v>
      </c>
      <c r="C7226" s="23">
        <v>10</v>
      </c>
      <c r="D7226" s="23">
        <v>28</v>
      </c>
      <c r="E7226" s="23">
        <v>14</v>
      </c>
      <c r="F7226" s="48">
        <f>Profiles!F7218</f>
        <v>1556</v>
      </c>
      <c r="G7226" s="48">
        <f>Profiles!G7218</f>
        <v>972.20000000000016</v>
      </c>
      <c r="H7226" s="48">
        <f>Profiles!H7218</f>
        <v>814.90800000000013</v>
      </c>
      <c r="I7226" s="24">
        <f t="shared" si="1347"/>
        <v>3343.1080000000002</v>
      </c>
      <c r="J7226" s="49">
        <f>Profiles!L7218*'2019 Calculations'!$C$8</f>
        <v>10.764517985238104</v>
      </c>
      <c r="K7226" s="49">
        <f>Profiles!M7218*'2019 Calculations'!$C$9</f>
        <v>612.54773426583677</v>
      </c>
      <c r="L7226" s="49">
        <f t="shared" si="1348"/>
        <v>2719.7957477489254</v>
      </c>
      <c r="M7226" s="49">
        <f>MIN(M7225-MIN(IF(L7226&gt;0,MIN(L7226,'2019 Calculations'!$C$10)),M7225)+MIN(IF(L7226&lt;0,-L7226),'2019 Calculations'!$C$10),'2019 Calculations'!$C$13)</f>
        <v>0</v>
      </c>
      <c r="N7226" s="49">
        <f t="shared" si="1349"/>
        <v>0</v>
      </c>
      <c r="O7226" s="42">
        <f t="shared" si="1350"/>
        <v>0</v>
      </c>
      <c r="Q7226" s="49">
        <f t="shared" si="1351"/>
        <v>2719.7957477489254</v>
      </c>
      <c r="R7226" s="70">
        <f t="shared" si="1352"/>
        <v>800</v>
      </c>
      <c r="S7226" s="70">
        <f t="shared" si="1353"/>
        <v>1000</v>
      </c>
      <c r="T7226" s="70">
        <f t="shared" si="1354"/>
        <v>919.79574774892535</v>
      </c>
      <c r="U7226" s="70">
        <f t="shared" si="1355"/>
        <v>0</v>
      </c>
      <c r="W7226" s="49">
        <f>MIN(MAX(W7225+MAX(MIN(SUM($R$5:$U$5)-L7226,'2019 Calculations'!$C$10),-'2019 Calculations'!$C$10),0),'2019 Calculations'!$C$13)</f>
        <v>0</v>
      </c>
      <c r="X7226" s="43">
        <f t="shared" si="1346"/>
        <v>0</v>
      </c>
      <c r="Y7226" s="49">
        <f t="shared" si="1356"/>
        <v>0</v>
      </c>
      <c r="AA7226">
        <f>Q7226/SUM($Q$13:$Q$8772)*3*'[1]PS 6'!$E$366</f>
        <v>2.5232657103862155</v>
      </c>
      <c r="AB7226" s="3">
        <f>J7226*'[1]PS 6'!$E$368</f>
        <v>43.058071940952416</v>
      </c>
      <c r="AC7226" s="3">
        <f t="shared" si="1357"/>
        <v>-40.534806230566204</v>
      </c>
      <c r="AD7226" s="27">
        <f>AC7226*'[1]PS 6'!$E$365</f>
        <v>-8.1069612461132419</v>
      </c>
      <c r="AE7226" s="27">
        <f>IF(AC7226&gt;0,AC7226*'[1]PS 6'!$E$365,[1]Data!AD7226*SUM([1]Data!M7226:P7226)/1000)</f>
        <v>-5.7869311310208886E-2</v>
      </c>
    </row>
    <row r="7227" spans="2:31">
      <c r="B7227" s="23">
        <v>1</v>
      </c>
      <c r="C7227" s="23">
        <v>10</v>
      </c>
      <c r="D7227" s="23">
        <v>28</v>
      </c>
      <c r="E7227" s="23">
        <v>15</v>
      </c>
      <c r="F7227" s="48">
        <f>Profiles!F7219</f>
        <v>1620</v>
      </c>
      <c r="G7227" s="48">
        <f>Profiles!G7219</f>
        <v>973.8</v>
      </c>
      <c r="H7227" s="48">
        <f>Profiles!H7219</f>
        <v>814.90800000000013</v>
      </c>
      <c r="I7227" s="24">
        <f t="shared" si="1347"/>
        <v>3408.7080000000005</v>
      </c>
      <c r="J7227" s="49">
        <f>Profiles!L7219*'2019 Calculations'!$C$8</f>
        <v>15.070325179333343</v>
      </c>
      <c r="K7227" s="49">
        <f>Profiles!M7219*'2019 Calculations'!$C$9</f>
        <v>492.51351704690211</v>
      </c>
      <c r="L7227" s="49">
        <f t="shared" si="1348"/>
        <v>2901.1241577737651</v>
      </c>
      <c r="M7227" s="49">
        <f>MIN(M7226-MIN(IF(L7227&gt;0,MIN(L7227,'2019 Calculations'!$C$10)),M7226)+MIN(IF(L7227&lt;0,-L7227),'2019 Calculations'!$C$10),'2019 Calculations'!$C$13)</f>
        <v>0</v>
      </c>
      <c r="N7227" s="49">
        <f t="shared" si="1349"/>
        <v>0</v>
      </c>
      <c r="O7227" s="42">
        <f t="shared" si="1350"/>
        <v>0</v>
      </c>
      <c r="Q7227" s="49">
        <f t="shared" si="1351"/>
        <v>2901.1241577737651</v>
      </c>
      <c r="R7227" s="70">
        <f t="shared" si="1352"/>
        <v>800</v>
      </c>
      <c r="S7227" s="70">
        <f t="shared" si="1353"/>
        <v>1000</v>
      </c>
      <c r="T7227" s="70">
        <f t="shared" si="1354"/>
        <v>1101.1241577737651</v>
      </c>
      <c r="U7227" s="70">
        <f t="shared" si="1355"/>
        <v>0</v>
      </c>
      <c r="W7227" s="49">
        <f>MIN(MAX(W7226+MAX(MIN(SUM($R$5:$U$5)-L7227,'2019 Calculations'!$C$10),-'2019 Calculations'!$C$10),0),'2019 Calculations'!$C$13)</f>
        <v>0</v>
      </c>
      <c r="X7227" s="43">
        <f t="shared" si="1346"/>
        <v>0</v>
      </c>
      <c r="Y7227" s="49">
        <f t="shared" si="1356"/>
        <v>0</v>
      </c>
      <c r="AA7227">
        <f>Q7227/SUM($Q$13:$Q$8772)*3*'[1]PS 6'!$E$366</f>
        <v>2.6914914897349846</v>
      </c>
      <c r="AB7227" s="3">
        <f>J7227*'[1]PS 6'!$E$368</f>
        <v>60.281300717333373</v>
      </c>
      <c r="AC7227" s="3">
        <f t="shared" si="1357"/>
        <v>-57.589809227598387</v>
      </c>
      <c r="AD7227" s="27">
        <f>AC7227*'[1]PS 6'!$E$365</f>
        <v>-11.517961845519679</v>
      </c>
      <c r="AE7227" s="27">
        <f>IF(AC7227&gt;0,AC7227*'[1]PS 6'!$E$365,[1]Data!AD7227*SUM([1]Data!M7227:P7227)/1000)</f>
        <v>-4.3780289883352745E-2</v>
      </c>
    </row>
    <row r="7228" spans="2:31">
      <c r="B7228" s="23">
        <v>1</v>
      </c>
      <c r="C7228" s="23">
        <v>10</v>
      </c>
      <c r="D7228" s="23">
        <v>28</v>
      </c>
      <c r="E7228" s="23">
        <v>16</v>
      </c>
      <c r="F7228" s="48">
        <f>Profiles!F7220</f>
        <v>1908.0000000000002</v>
      </c>
      <c r="G7228" s="48">
        <f>Profiles!G7220</f>
        <v>961</v>
      </c>
      <c r="H7228" s="48">
        <f>Profiles!H7220</f>
        <v>600</v>
      </c>
      <c r="I7228" s="24">
        <f t="shared" si="1347"/>
        <v>3469</v>
      </c>
      <c r="J7228" s="49">
        <f>Profiles!L7220*'2019 Calculations'!$C$8</f>
        <v>15.070325179333343</v>
      </c>
      <c r="K7228" s="49">
        <f>Profiles!M7220*'2019 Calculations'!$C$9</f>
        <v>318.95188295311254</v>
      </c>
      <c r="L7228" s="49">
        <f t="shared" si="1348"/>
        <v>3134.9777918675541</v>
      </c>
      <c r="M7228" s="49">
        <f>MIN(M7227-MIN(IF(L7228&gt;0,MIN(L7228,'2019 Calculations'!$C$10)),M7227)+MIN(IF(L7228&lt;0,-L7228),'2019 Calculations'!$C$10),'2019 Calculations'!$C$13)</f>
        <v>0</v>
      </c>
      <c r="N7228" s="49">
        <f t="shared" si="1349"/>
        <v>0</v>
      </c>
      <c r="O7228" s="42">
        <f t="shared" si="1350"/>
        <v>0</v>
      </c>
      <c r="Q7228" s="49">
        <f t="shared" si="1351"/>
        <v>3134.9777918675541</v>
      </c>
      <c r="R7228" s="70">
        <f t="shared" si="1352"/>
        <v>800</v>
      </c>
      <c r="S7228" s="70">
        <f t="shared" si="1353"/>
        <v>1000</v>
      </c>
      <c r="T7228" s="70">
        <f t="shared" si="1354"/>
        <v>1334.9777918675541</v>
      </c>
      <c r="U7228" s="70">
        <f t="shared" si="1355"/>
        <v>0</v>
      </c>
      <c r="W7228" s="49">
        <f>MIN(MAX(W7227+MAX(MIN(SUM($R$5:$U$5)-L7228,'2019 Calculations'!$C$10),-'2019 Calculations'!$C$10),0),'2019 Calculations'!$C$13)</f>
        <v>0</v>
      </c>
      <c r="X7228" s="43">
        <f t="shared" si="1346"/>
        <v>0</v>
      </c>
      <c r="Y7228" s="49">
        <f t="shared" si="1356"/>
        <v>0</v>
      </c>
      <c r="AA7228">
        <f>Q7228/SUM($Q$13:$Q$8772)*3*'[1]PS 6'!$E$366</f>
        <v>2.9084470668758211</v>
      </c>
      <c r="AB7228" s="3">
        <f>J7228*'[1]PS 6'!$E$368</f>
        <v>60.281300717333373</v>
      </c>
      <c r="AC7228" s="3">
        <f t="shared" si="1357"/>
        <v>-57.37285365045755</v>
      </c>
      <c r="AD7228" s="27">
        <f>AC7228*'[1]PS 6'!$E$365</f>
        <v>-11.474570730091511</v>
      </c>
      <c r="AE7228" s="27">
        <f>IF(AC7228&gt;0,AC7228*'[1]PS 6'!$E$365,[1]Data!AD7228*SUM([1]Data!M7228:P7228)/1000)</f>
        <v>-1.9745015279102635E-2</v>
      </c>
    </row>
    <row r="7229" spans="2:31">
      <c r="B7229" s="23">
        <v>1</v>
      </c>
      <c r="C7229" s="23">
        <v>10</v>
      </c>
      <c r="D7229" s="23">
        <v>28</v>
      </c>
      <c r="E7229" s="23">
        <v>17</v>
      </c>
      <c r="F7229" s="48">
        <f>Profiles!F7221</f>
        <v>2500</v>
      </c>
      <c r="G7229" s="48">
        <f>Profiles!G7221</f>
        <v>757.2</v>
      </c>
      <c r="H7229" s="48">
        <f>Profiles!H7221</f>
        <v>600</v>
      </c>
      <c r="I7229" s="24">
        <f t="shared" si="1347"/>
        <v>3857.2</v>
      </c>
      <c r="J7229" s="49">
        <f>Profiles!L7221*'2019 Calculations'!$C$8</f>
        <v>8.6116143881904819</v>
      </c>
      <c r="K7229" s="49">
        <f>Profiles!M7221*'2019 Calculations'!$C$9</f>
        <v>110.54430292679559</v>
      </c>
      <c r="L7229" s="49">
        <f t="shared" si="1348"/>
        <v>3738.0440826850136</v>
      </c>
      <c r="M7229" s="49">
        <f>MIN(M7228-MIN(IF(L7229&gt;0,MIN(L7229,'2019 Calculations'!$C$10)),M7228)+MIN(IF(L7229&lt;0,-L7229),'2019 Calculations'!$C$10),'2019 Calculations'!$C$13)</f>
        <v>0</v>
      </c>
      <c r="N7229" s="49">
        <f t="shared" si="1349"/>
        <v>0</v>
      </c>
      <c r="O7229" s="42">
        <f t="shared" si="1350"/>
        <v>0</v>
      </c>
      <c r="Q7229" s="49">
        <f t="shared" si="1351"/>
        <v>3738.0440826850136</v>
      </c>
      <c r="R7229" s="70">
        <f t="shared" si="1352"/>
        <v>800</v>
      </c>
      <c r="S7229" s="70">
        <f t="shared" si="1353"/>
        <v>1000</v>
      </c>
      <c r="T7229" s="70">
        <f t="shared" si="1354"/>
        <v>1938.0440826850136</v>
      </c>
      <c r="U7229" s="70">
        <f t="shared" si="1355"/>
        <v>0</v>
      </c>
      <c r="W7229" s="49">
        <f>MIN(MAX(W7228+MAX(MIN(SUM($R$5:$U$5)-L7229,'2019 Calculations'!$C$10),-'2019 Calculations'!$C$10),0),'2019 Calculations'!$C$13)</f>
        <v>0</v>
      </c>
      <c r="X7229" s="43">
        <f t="shared" si="1346"/>
        <v>0</v>
      </c>
      <c r="Y7229" s="49">
        <f t="shared" si="1356"/>
        <v>0</v>
      </c>
      <c r="AA7229">
        <f>Q7229/SUM($Q$13:$Q$8772)*3*'[1]PS 6'!$E$366</f>
        <v>3.4679363204232425</v>
      </c>
      <c r="AB7229" s="3">
        <f>J7229*'[1]PS 6'!$E$368</f>
        <v>34.446457552761927</v>
      </c>
      <c r="AC7229" s="3">
        <f t="shared" si="1357"/>
        <v>-30.978521232338686</v>
      </c>
      <c r="AD7229" s="27">
        <f>AC7229*'[1]PS 6'!$E$365</f>
        <v>-6.1957042464677379</v>
      </c>
      <c r="AE7229" s="27">
        <f>IF(AC7229&gt;0,AC7229*'[1]PS 6'!$E$365,[1]Data!AD7229*SUM([1]Data!M7229:P7229)/1000)</f>
        <v>2.7316237848028984E-2</v>
      </c>
    </row>
    <row r="7230" spans="2:31">
      <c r="B7230" s="23">
        <v>1</v>
      </c>
      <c r="C7230" s="23">
        <v>10</v>
      </c>
      <c r="D7230" s="23">
        <v>28</v>
      </c>
      <c r="E7230" s="23">
        <v>18</v>
      </c>
      <c r="F7230" s="48">
        <f>Profiles!F7222</f>
        <v>2889.9999999999995</v>
      </c>
      <c r="G7230" s="48">
        <f>Profiles!G7222</f>
        <v>348.80000000000007</v>
      </c>
      <c r="H7230" s="48">
        <f>Profiles!H7222</f>
        <v>600</v>
      </c>
      <c r="I7230" s="24">
        <f t="shared" si="1347"/>
        <v>3838.7999999999997</v>
      </c>
      <c r="J7230" s="49">
        <f>Profiles!L7222*'2019 Calculations'!$C$8</f>
        <v>4.3058071940952409</v>
      </c>
      <c r="K7230" s="49">
        <f>Profiles!M7222*'2019 Calculations'!$C$9</f>
        <v>9.2171121050906631E-3</v>
      </c>
      <c r="L7230" s="49">
        <f t="shared" si="1348"/>
        <v>3834.4849756937992</v>
      </c>
      <c r="M7230" s="49">
        <f>MIN(M7229-MIN(IF(L7230&gt;0,MIN(L7230,'2019 Calculations'!$C$10)),M7229)+MIN(IF(L7230&lt;0,-L7230),'2019 Calculations'!$C$10),'2019 Calculations'!$C$13)</f>
        <v>0</v>
      </c>
      <c r="N7230" s="49">
        <f t="shared" si="1349"/>
        <v>0</v>
      </c>
      <c r="O7230" s="42">
        <f t="shared" si="1350"/>
        <v>0</v>
      </c>
      <c r="Q7230" s="49">
        <f t="shared" si="1351"/>
        <v>3834.4849756937992</v>
      </c>
      <c r="R7230" s="70">
        <f t="shared" si="1352"/>
        <v>800</v>
      </c>
      <c r="S7230" s="70">
        <f t="shared" si="1353"/>
        <v>1000</v>
      </c>
      <c r="T7230" s="70">
        <f t="shared" si="1354"/>
        <v>2034.4849756937992</v>
      </c>
      <c r="U7230" s="70">
        <f t="shared" si="1355"/>
        <v>0</v>
      </c>
      <c r="W7230" s="49">
        <f>MIN(MAX(W7229+MAX(MIN(SUM($R$5:$U$5)-L7230,'2019 Calculations'!$C$10),-'2019 Calculations'!$C$10),0),'2019 Calculations'!$C$13)</f>
        <v>0</v>
      </c>
      <c r="X7230" s="43">
        <f t="shared" si="1346"/>
        <v>0</v>
      </c>
      <c r="Y7230" s="49">
        <f t="shared" si="1356"/>
        <v>0</v>
      </c>
      <c r="AA7230">
        <f>Q7230/SUM($Q$13:$Q$8772)*3*'[1]PS 6'!$E$366</f>
        <v>3.5574084797239935</v>
      </c>
      <c r="AB7230" s="3">
        <f>J7230*'[1]PS 6'!$E$368</f>
        <v>17.223228776380964</v>
      </c>
      <c r="AC7230" s="3">
        <f t="shared" si="1357"/>
        <v>-13.665820296656971</v>
      </c>
      <c r="AD7230" s="27">
        <f>AC7230*'[1]PS 6'!$E$365</f>
        <v>-2.7331640593313944</v>
      </c>
      <c r="AE7230" s="27">
        <f>IF(AC7230&gt;0,AC7230*'[1]PS 6'!$E$365,[1]Data!AD7230*SUM([1]Data!M7230:P7230)/1000)</f>
        <v>9.6853391434593636E-2</v>
      </c>
    </row>
    <row r="7231" spans="2:31">
      <c r="B7231" s="23">
        <v>1</v>
      </c>
      <c r="C7231" s="23">
        <v>10</v>
      </c>
      <c r="D7231" s="23">
        <v>28</v>
      </c>
      <c r="E7231" s="23">
        <v>19</v>
      </c>
      <c r="F7231" s="48">
        <f>Profiles!F7223</f>
        <v>3306</v>
      </c>
      <c r="G7231" s="48">
        <f>Profiles!G7223</f>
        <v>348.80000000000007</v>
      </c>
      <c r="H7231" s="48">
        <f>Profiles!H7223</f>
        <v>616.72299999999996</v>
      </c>
      <c r="I7231" s="24">
        <f t="shared" si="1347"/>
        <v>4271.5230000000001</v>
      </c>
      <c r="J7231" s="49">
        <f>Profiles!L7223*'2019 Calculations'!$C$8</f>
        <v>0</v>
      </c>
      <c r="K7231" s="49">
        <f>Profiles!M7223*'2019 Calculations'!$C$9</f>
        <v>0</v>
      </c>
      <c r="L7231" s="49">
        <f t="shared" si="1348"/>
        <v>4271.5230000000001</v>
      </c>
      <c r="M7231" s="49">
        <f>MIN(M7230-MIN(IF(L7231&gt;0,MIN(L7231,'2019 Calculations'!$C$10)),M7230)+MIN(IF(L7231&lt;0,-L7231),'2019 Calculations'!$C$10),'2019 Calculations'!$C$13)</f>
        <v>0</v>
      </c>
      <c r="N7231" s="49">
        <f t="shared" si="1349"/>
        <v>0</v>
      </c>
      <c r="O7231" s="42">
        <f t="shared" si="1350"/>
        <v>0</v>
      </c>
      <c r="Q7231" s="49">
        <f t="shared" si="1351"/>
        <v>4271.5230000000001</v>
      </c>
      <c r="R7231" s="70">
        <f t="shared" si="1352"/>
        <v>800</v>
      </c>
      <c r="S7231" s="70">
        <f t="shared" si="1353"/>
        <v>1000</v>
      </c>
      <c r="T7231" s="70">
        <f t="shared" si="1354"/>
        <v>2471.5230000000001</v>
      </c>
      <c r="U7231" s="70">
        <f t="shared" si="1355"/>
        <v>0</v>
      </c>
      <c r="W7231" s="49">
        <f>MIN(MAX(W7230+MAX(MIN(SUM($R$5:$U$5)-L7231,'2019 Calculations'!$C$10),-'2019 Calculations'!$C$10),0),'2019 Calculations'!$C$13)</f>
        <v>0</v>
      </c>
      <c r="X7231" s="43">
        <f t="shared" si="1346"/>
        <v>0</v>
      </c>
      <c r="Y7231" s="49">
        <f t="shared" si="1356"/>
        <v>0</v>
      </c>
      <c r="AA7231">
        <f>Q7231/SUM($Q$13:$Q$8772)*3*'[1]PS 6'!$E$366</f>
        <v>3.9628665225860318</v>
      </c>
      <c r="AB7231" s="3">
        <f>J7231*'[1]PS 6'!$E$368</f>
        <v>0</v>
      </c>
      <c r="AC7231" s="3">
        <f t="shared" si="1357"/>
        <v>3.9628665225860318</v>
      </c>
      <c r="AD7231" s="27">
        <f>AC7231*'[1]PS 6'!$E$365</f>
        <v>0.79257330451720642</v>
      </c>
      <c r="AE7231" s="27">
        <f>IF(AC7231&gt;0,AC7231*'[1]PS 6'!$E$365,[1]Data!AD7231*SUM([1]Data!M7231:P7231)/1000)</f>
        <v>0.79257330451720642</v>
      </c>
    </row>
    <row r="7232" spans="2:31">
      <c r="B7232" s="23">
        <v>1</v>
      </c>
      <c r="C7232" s="23">
        <v>10</v>
      </c>
      <c r="D7232" s="23">
        <v>28</v>
      </c>
      <c r="E7232" s="23">
        <v>20</v>
      </c>
      <c r="F7232" s="48">
        <f>Profiles!F7224</f>
        <v>3428</v>
      </c>
      <c r="G7232" s="48">
        <f>Profiles!G7224</f>
        <v>348.80000000000007</v>
      </c>
      <c r="H7232" s="48">
        <f>Profiles!H7224</f>
        <v>620.96699999999998</v>
      </c>
      <c r="I7232" s="24">
        <f t="shared" si="1347"/>
        <v>4397.7669999999998</v>
      </c>
      <c r="J7232" s="49">
        <f>Profiles!L7224*'2019 Calculations'!$C$8</f>
        <v>2.1529035970476205</v>
      </c>
      <c r="K7232" s="49">
        <f>Profiles!M7224*'2019 Calculations'!$C$9</f>
        <v>0</v>
      </c>
      <c r="L7232" s="49">
        <f t="shared" si="1348"/>
        <v>4395.6140964029519</v>
      </c>
      <c r="M7232" s="49">
        <f>MIN(M7231-MIN(IF(L7232&gt;0,MIN(L7232,'2019 Calculations'!$C$10)),M7231)+MIN(IF(L7232&lt;0,-L7232),'2019 Calculations'!$C$10),'2019 Calculations'!$C$13)</f>
        <v>0</v>
      </c>
      <c r="N7232" s="49">
        <f t="shared" si="1349"/>
        <v>0</v>
      </c>
      <c r="O7232" s="42">
        <f t="shared" si="1350"/>
        <v>0</v>
      </c>
      <c r="Q7232" s="49">
        <f t="shared" si="1351"/>
        <v>4395.6140964029519</v>
      </c>
      <c r="R7232" s="70">
        <f t="shared" si="1352"/>
        <v>800</v>
      </c>
      <c r="S7232" s="70">
        <f t="shared" si="1353"/>
        <v>1000</v>
      </c>
      <c r="T7232" s="70">
        <f t="shared" si="1354"/>
        <v>2595.6140964029519</v>
      </c>
      <c r="U7232" s="70">
        <f t="shared" si="1355"/>
        <v>0</v>
      </c>
      <c r="W7232" s="49">
        <f>MIN(MAX(W7231+MAX(MIN(SUM($R$5:$U$5)-L7232,'2019 Calculations'!$C$10),-'2019 Calculations'!$C$10),0),'2019 Calculations'!$C$13)</f>
        <v>0</v>
      </c>
      <c r="X7232" s="43">
        <f t="shared" si="1346"/>
        <v>0</v>
      </c>
      <c r="Y7232" s="49">
        <f t="shared" si="1356"/>
        <v>0</v>
      </c>
      <c r="AA7232">
        <f>Q7232/SUM($Q$13:$Q$8772)*3*'[1]PS 6'!$E$366</f>
        <v>4.0779909060170132</v>
      </c>
      <c r="AB7232" s="3">
        <f>J7232*'[1]PS 6'!$E$368</f>
        <v>8.6116143881904819</v>
      </c>
      <c r="AC7232" s="3">
        <f t="shared" si="1357"/>
        <v>-4.5336234821734687</v>
      </c>
      <c r="AD7232" s="27">
        <f>AC7232*'[1]PS 6'!$E$365</f>
        <v>-0.90672469643469378</v>
      </c>
      <c r="AE7232" s="27">
        <f>IF(AC7232&gt;0,AC7232*'[1]PS 6'!$E$365,[1]Data!AD7232*SUM([1]Data!M7232:P7232)/1000)</f>
        <v>5.2928651775942588E-2</v>
      </c>
    </row>
    <row r="7233" spans="2:31">
      <c r="B7233" s="23">
        <v>1</v>
      </c>
      <c r="C7233" s="23">
        <v>10</v>
      </c>
      <c r="D7233" s="23">
        <v>28</v>
      </c>
      <c r="E7233" s="23">
        <v>21</v>
      </c>
      <c r="F7233" s="48">
        <f>Profiles!F7225</f>
        <v>3120</v>
      </c>
      <c r="G7233" s="48">
        <f>Profiles!G7225</f>
        <v>348.80000000000007</v>
      </c>
      <c r="H7233" s="48">
        <f>Profiles!H7225</f>
        <v>624.91599999999994</v>
      </c>
      <c r="I7233" s="24">
        <f t="shared" si="1347"/>
        <v>4093.7160000000003</v>
      </c>
      <c r="J7233" s="49">
        <f>Profiles!L7225*'2019 Calculations'!$C$8</f>
        <v>38.752264746857165</v>
      </c>
      <c r="K7233" s="49">
        <f>Profiles!M7225*'2019 Calculations'!$C$9</f>
        <v>0</v>
      </c>
      <c r="L7233" s="49">
        <f t="shared" si="1348"/>
        <v>4054.9637352531431</v>
      </c>
      <c r="M7233" s="49">
        <f>MIN(M7232-MIN(IF(L7233&gt;0,MIN(L7233,'2019 Calculations'!$C$10)),M7232)+MIN(IF(L7233&lt;0,-L7233),'2019 Calculations'!$C$10),'2019 Calculations'!$C$13)</f>
        <v>0</v>
      </c>
      <c r="N7233" s="49">
        <f t="shared" si="1349"/>
        <v>0</v>
      </c>
      <c r="O7233" s="42">
        <f t="shared" si="1350"/>
        <v>0</v>
      </c>
      <c r="Q7233" s="49">
        <f t="shared" si="1351"/>
        <v>4054.9637352531431</v>
      </c>
      <c r="R7233" s="70">
        <f t="shared" si="1352"/>
        <v>800</v>
      </c>
      <c r="S7233" s="70">
        <f t="shared" si="1353"/>
        <v>1000</v>
      </c>
      <c r="T7233" s="70">
        <f t="shared" si="1354"/>
        <v>2254.9637352531431</v>
      </c>
      <c r="U7233" s="70">
        <f t="shared" si="1355"/>
        <v>0</v>
      </c>
      <c r="W7233" s="49">
        <f>MIN(MAX(W7232+MAX(MIN(SUM($R$5:$U$5)-L7233,'2019 Calculations'!$C$10),-'2019 Calculations'!$C$10),0),'2019 Calculations'!$C$13)</f>
        <v>0</v>
      </c>
      <c r="X7233" s="43">
        <f t="shared" si="1346"/>
        <v>0</v>
      </c>
      <c r="Y7233" s="49">
        <f t="shared" si="1356"/>
        <v>0</v>
      </c>
      <c r="AA7233">
        <f>Q7233/SUM($Q$13:$Q$8772)*3*'[1]PS 6'!$E$366</f>
        <v>3.7619556389454267</v>
      </c>
      <c r="AB7233" s="3">
        <f>J7233*'[1]PS 6'!$E$368</f>
        <v>155.00905898742866</v>
      </c>
      <c r="AC7233" s="3">
        <f t="shared" si="1357"/>
        <v>-151.24710334848322</v>
      </c>
      <c r="AD7233" s="27">
        <f>AC7233*'[1]PS 6'!$E$365</f>
        <v>-30.249420669696647</v>
      </c>
      <c r="AE7233" s="27">
        <f>IF(AC7233&gt;0,AC7233*'[1]PS 6'!$E$365,[1]Data!AD7233*SUM([1]Data!M7233:P7233)/1000)</f>
        <v>4.4030465276307322E-2</v>
      </c>
    </row>
    <row r="7234" spans="2:31">
      <c r="B7234" s="23">
        <v>1</v>
      </c>
      <c r="C7234" s="23">
        <v>10</v>
      </c>
      <c r="D7234" s="23">
        <v>28</v>
      </c>
      <c r="E7234" s="23">
        <v>22</v>
      </c>
      <c r="F7234" s="48">
        <f>Profiles!F7226</f>
        <v>2538.0000000000005</v>
      </c>
      <c r="G7234" s="48">
        <f>Profiles!G7226</f>
        <v>348.80000000000007</v>
      </c>
      <c r="H7234" s="48">
        <f>Profiles!H7226</f>
        <v>631.87599999999998</v>
      </c>
      <c r="I7234" s="24">
        <f t="shared" si="1347"/>
        <v>3518.6760000000004</v>
      </c>
      <c r="J7234" s="49">
        <f>Profiles!L7226*'2019 Calculations'!$C$8</f>
        <v>105.49227625533342</v>
      </c>
      <c r="K7234" s="49">
        <f>Profiles!M7226*'2019 Calculations'!$C$9</f>
        <v>0</v>
      </c>
      <c r="L7234" s="49">
        <f t="shared" si="1348"/>
        <v>3413.1837237446671</v>
      </c>
      <c r="M7234" s="49">
        <f>MIN(M7233-MIN(IF(L7234&gt;0,MIN(L7234,'2019 Calculations'!$C$10)),M7233)+MIN(IF(L7234&lt;0,-L7234),'2019 Calculations'!$C$10),'2019 Calculations'!$C$13)</f>
        <v>0</v>
      </c>
      <c r="N7234" s="49">
        <f t="shared" si="1349"/>
        <v>0</v>
      </c>
      <c r="O7234" s="42">
        <f t="shared" si="1350"/>
        <v>0</v>
      </c>
      <c r="Q7234" s="49">
        <f t="shared" si="1351"/>
        <v>3413.1837237446671</v>
      </c>
      <c r="R7234" s="70">
        <f t="shared" si="1352"/>
        <v>800</v>
      </c>
      <c r="S7234" s="70">
        <f t="shared" si="1353"/>
        <v>1000</v>
      </c>
      <c r="T7234" s="70">
        <f t="shared" si="1354"/>
        <v>1613.1837237446671</v>
      </c>
      <c r="U7234" s="70">
        <f t="shared" si="1355"/>
        <v>0</v>
      </c>
      <c r="W7234" s="49">
        <f>MIN(MAX(W7233+MAX(MIN(SUM($R$5:$U$5)-L7234,'2019 Calculations'!$C$10),-'2019 Calculations'!$C$10),0),'2019 Calculations'!$C$13)</f>
        <v>0</v>
      </c>
      <c r="X7234" s="43">
        <f t="shared" si="1346"/>
        <v>0</v>
      </c>
      <c r="Y7234" s="49">
        <f t="shared" si="1356"/>
        <v>0</v>
      </c>
      <c r="AA7234">
        <f>Q7234/SUM($Q$13:$Q$8772)*3*'[1]PS 6'!$E$366</f>
        <v>3.1665500839544283</v>
      </c>
      <c r="AB7234" s="3">
        <f>J7234*'[1]PS 6'!$E$368</f>
        <v>421.96910502133369</v>
      </c>
      <c r="AC7234" s="3">
        <f t="shared" si="1357"/>
        <v>-418.80255493737928</v>
      </c>
      <c r="AD7234" s="27">
        <f>AC7234*'[1]PS 6'!$E$365</f>
        <v>-83.760510987475868</v>
      </c>
      <c r="AE7234" s="27">
        <f>IF(AC7234&gt;0,AC7234*'[1]PS 6'!$E$365,[1]Data!AD7234*SUM([1]Data!M7234:P7234)/1000)</f>
        <v>3.7432350698762794E-2</v>
      </c>
    </row>
    <row r="7235" spans="2:31">
      <c r="B7235" s="23">
        <v>1</v>
      </c>
      <c r="C7235" s="23">
        <v>10</v>
      </c>
      <c r="D7235" s="23">
        <v>28</v>
      </c>
      <c r="E7235" s="23">
        <v>23</v>
      </c>
      <c r="F7235" s="48">
        <f>Profiles!F7227</f>
        <v>1956</v>
      </c>
      <c r="G7235" s="48">
        <f>Profiles!G7227</f>
        <v>348.80000000000007</v>
      </c>
      <c r="H7235" s="48">
        <f>Profiles!H7227</f>
        <v>634.88799999999992</v>
      </c>
      <c r="I7235" s="24">
        <f t="shared" si="1347"/>
        <v>2939.6880000000001</v>
      </c>
      <c r="J7235" s="49">
        <f>Profiles!L7227*'2019 Calculations'!$C$8</f>
        <v>107.64517985238102</v>
      </c>
      <c r="K7235" s="49">
        <f>Profiles!M7227*'2019 Calculations'!$C$9</f>
        <v>0</v>
      </c>
      <c r="L7235" s="49">
        <f t="shared" si="1348"/>
        <v>2832.0428201476193</v>
      </c>
      <c r="M7235" s="49">
        <f>MIN(M7234-MIN(IF(L7235&gt;0,MIN(L7235,'2019 Calculations'!$C$10)),M7234)+MIN(IF(L7235&lt;0,-L7235),'2019 Calculations'!$C$10),'2019 Calculations'!$C$13)</f>
        <v>0</v>
      </c>
      <c r="N7235" s="49">
        <f t="shared" si="1349"/>
        <v>0</v>
      </c>
      <c r="O7235" s="42">
        <f t="shared" si="1350"/>
        <v>0</v>
      </c>
      <c r="Q7235" s="49">
        <f t="shared" si="1351"/>
        <v>2832.0428201476193</v>
      </c>
      <c r="R7235" s="70">
        <f t="shared" si="1352"/>
        <v>800</v>
      </c>
      <c r="S7235" s="70">
        <f t="shared" si="1353"/>
        <v>1000</v>
      </c>
      <c r="T7235" s="70">
        <f t="shared" si="1354"/>
        <v>1032.0428201476193</v>
      </c>
      <c r="U7235" s="70">
        <f t="shared" si="1355"/>
        <v>0</v>
      </c>
      <c r="W7235" s="49">
        <f>MIN(MAX(W7234+MAX(MIN(SUM($R$5:$U$5)-L7235,'2019 Calculations'!$C$10),-'2019 Calculations'!$C$10),0),'2019 Calculations'!$C$13)</f>
        <v>0</v>
      </c>
      <c r="X7235" s="43">
        <f t="shared" si="1346"/>
        <v>0</v>
      </c>
      <c r="Y7235" s="49">
        <f t="shared" si="1356"/>
        <v>0</v>
      </c>
      <c r="AA7235">
        <f>Q7235/SUM($Q$13:$Q$8772)*3*'[1]PS 6'!$E$366</f>
        <v>2.6274019085214184</v>
      </c>
      <c r="AB7235" s="3">
        <f>J7235*'[1]PS 6'!$E$368</f>
        <v>430.58071940952408</v>
      </c>
      <c r="AC7235" s="3">
        <f t="shared" si="1357"/>
        <v>-427.95331750100269</v>
      </c>
      <c r="AD7235" s="27">
        <f>AC7235*'[1]PS 6'!$E$365</f>
        <v>-85.590663500200549</v>
      </c>
      <c r="AE7235" s="27">
        <f>IF(AC7235&gt;0,AC7235*'[1]PS 6'!$E$365,[1]Data!AD7235*SUM([1]Data!M7235:P7235)/1000)</f>
        <v>3.1620411055863135E-2</v>
      </c>
    </row>
    <row r="7236" spans="2:31">
      <c r="B7236" s="23">
        <v>1</v>
      </c>
      <c r="C7236" s="23">
        <v>10</v>
      </c>
      <c r="D7236" s="23">
        <v>28</v>
      </c>
      <c r="E7236" s="23">
        <v>24</v>
      </c>
      <c r="F7236" s="48">
        <f>Profiles!F7228</f>
        <v>1366</v>
      </c>
      <c r="G7236" s="48">
        <f>Profiles!G7228</f>
        <v>348.80000000000007</v>
      </c>
      <c r="H7236" s="48">
        <f>Profiles!H7228</f>
        <v>639.95600000000002</v>
      </c>
      <c r="I7236" s="24">
        <f t="shared" si="1347"/>
        <v>2354.7560000000003</v>
      </c>
      <c r="J7236" s="49">
        <f>Profiles!L7228*'2019 Calculations'!$C$8</f>
        <v>64.587107911428618</v>
      </c>
      <c r="K7236" s="49">
        <f>Profiles!M7228*'2019 Calculations'!$C$9</f>
        <v>0</v>
      </c>
      <c r="L7236" s="49">
        <f t="shared" si="1348"/>
        <v>2290.1688920885717</v>
      </c>
      <c r="M7236" s="49">
        <f>MIN(M7235-MIN(IF(L7236&gt;0,MIN(L7236,'2019 Calculations'!$C$10)),M7235)+MIN(IF(L7236&lt;0,-L7236),'2019 Calculations'!$C$10),'2019 Calculations'!$C$13)</f>
        <v>0</v>
      </c>
      <c r="N7236" s="49">
        <f t="shared" si="1349"/>
        <v>0</v>
      </c>
      <c r="O7236" s="42">
        <f t="shared" si="1350"/>
        <v>0</v>
      </c>
      <c r="Q7236" s="49">
        <f t="shared" si="1351"/>
        <v>2290.1688920885717</v>
      </c>
      <c r="R7236" s="70">
        <f t="shared" si="1352"/>
        <v>800</v>
      </c>
      <c r="S7236" s="70">
        <f t="shared" si="1353"/>
        <v>1000</v>
      </c>
      <c r="T7236" s="70">
        <f t="shared" si="1354"/>
        <v>490.16889208857174</v>
      </c>
      <c r="U7236" s="70">
        <f t="shared" si="1355"/>
        <v>0</v>
      </c>
      <c r="W7236" s="49">
        <f>MIN(MAX(W7235+MAX(MIN(SUM($R$5:$U$5)-L7236,'2019 Calculations'!$C$10),-'2019 Calculations'!$C$10),0),'2019 Calculations'!$C$13)</f>
        <v>0</v>
      </c>
      <c r="X7236" s="43">
        <f t="shared" si="1346"/>
        <v>0</v>
      </c>
      <c r="Y7236" s="49">
        <f t="shared" si="1356"/>
        <v>0</v>
      </c>
      <c r="AA7236">
        <f>Q7236/SUM($Q$13:$Q$8772)*3*'[1]PS 6'!$E$366</f>
        <v>2.1246833116726149</v>
      </c>
      <c r="AB7236" s="3">
        <f>J7236*'[1]PS 6'!$E$368</f>
        <v>258.34843164571447</v>
      </c>
      <c r="AC7236" s="3">
        <f t="shared" si="1357"/>
        <v>-256.22374833404183</v>
      </c>
      <c r="AD7236" s="27">
        <f>AC7236*'[1]PS 6'!$E$365</f>
        <v>-51.244749666808367</v>
      </c>
      <c r="AE7236" s="27">
        <f>IF(AC7236&gt;0,AC7236*'[1]PS 6'!$E$365,[1]Data!AD7236*SUM([1]Data!M7236:P7236)/1000)</f>
        <v>2.933698069993838E-2</v>
      </c>
    </row>
    <row r="7237" spans="2:31">
      <c r="B7237" s="23">
        <v>1</v>
      </c>
      <c r="C7237" s="23">
        <v>10</v>
      </c>
      <c r="D7237" s="23">
        <v>29</v>
      </c>
      <c r="E7237" s="23">
        <v>1</v>
      </c>
      <c r="F7237" s="48">
        <f>Profiles!F7229</f>
        <v>1382.0000000000002</v>
      </c>
      <c r="G7237" s="48">
        <f>Profiles!G7229</f>
        <v>348.80000000000007</v>
      </c>
      <c r="H7237" s="48">
        <f>Profiles!H7229</f>
        <v>639.71899999999994</v>
      </c>
      <c r="I7237" s="24">
        <f t="shared" si="1347"/>
        <v>2370.5190000000002</v>
      </c>
      <c r="J7237" s="49">
        <f>Profiles!L7229*'2019 Calculations'!$C$8</f>
        <v>45.210975538000028</v>
      </c>
      <c r="K7237" s="49">
        <f>Profiles!M7229*'2019 Calculations'!$C$9</f>
        <v>0</v>
      </c>
      <c r="L7237" s="49">
        <f t="shared" si="1348"/>
        <v>2325.308024462</v>
      </c>
      <c r="M7237" s="49">
        <f>MIN(M7236-MIN(IF(L7237&gt;0,MIN(L7237,'2019 Calculations'!$C$10)),M7236)+MIN(IF(L7237&lt;0,-L7237),'2019 Calculations'!$C$10),'2019 Calculations'!$C$13)</f>
        <v>0</v>
      </c>
      <c r="N7237" s="49">
        <f t="shared" si="1349"/>
        <v>0</v>
      </c>
      <c r="O7237" s="42">
        <f t="shared" si="1350"/>
        <v>0</v>
      </c>
      <c r="Q7237" s="49">
        <f t="shared" si="1351"/>
        <v>2325.308024462</v>
      </c>
      <c r="R7237" s="70">
        <f t="shared" si="1352"/>
        <v>800</v>
      </c>
      <c r="S7237" s="70">
        <f t="shared" si="1353"/>
        <v>1000</v>
      </c>
      <c r="T7237" s="70">
        <f t="shared" si="1354"/>
        <v>525.30802446200005</v>
      </c>
      <c r="U7237" s="70">
        <f t="shared" si="1355"/>
        <v>0</v>
      </c>
      <c r="W7237" s="49">
        <f>MIN(MAX(W7236+MAX(MIN(SUM($R$5:$U$5)-L7237,'2019 Calculations'!$C$10),-'2019 Calculations'!$C$10),0),'2019 Calculations'!$C$13)</f>
        <v>0</v>
      </c>
      <c r="X7237" s="43">
        <f t="shared" si="1346"/>
        <v>0</v>
      </c>
      <c r="Y7237" s="49">
        <f t="shared" si="1356"/>
        <v>0</v>
      </c>
      <c r="AA7237">
        <f>Q7237/SUM($Q$13:$Q$8772)*3*'[1]PS 6'!$E$366</f>
        <v>2.1572833213917195</v>
      </c>
      <c r="AB7237" s="3">
        <f>J7237*'[1]PS 6'!$E$368</f>
        <v>180.84390215200011</v>
      </c>
      <c r="AC7237" s="3">
        <f t="shared" si="1357"/>
        <v>-178.68661883060838</v>
      </c>
      <c r="AD7237" s="27">
        <f>AC7237*'[1]PS 6'!$E$365</f>
        <v>-35.737323766121676</v>
      </c>
      <c r="AE7237" s="27">
        <f>IF(AC7237&gt;0,AC7237*'[1]PS 6'!$E$365,[1]Data!AD7237*SUM([1]Data!M7237:P7237)/1000)</f>
        <v>2.8709840904754175E-2</v>
      </c>
    </row>
    <row r="7238" spans="2:31">
      <c r="B7238" s="23">
        <v>1</v>
      </c>
      <c r="C7238" s="23">
        <v>10</v>
      </c>
      <c r="D7238" s="23">
        <v>29</v>
      </c>
      <c r="E7238" s="23">
        <v>2</v>
      </c>
      <c r="F7238" s="48">
        <f>Profiles!F7230</f>
        <v>1176.0000000000002</v>
      </c>
      <c r="G7238" s="48">
        <f>Profiles!G7230</f>
        <v>348.80000000000007</v>
      </c>
      <c r="H7238" s="48">
        <f>Profiles!H7230</f>
        <v>646.23599999999999</v>
      </c>
      <c r="I7238" s="24">
        <f t="shared" si="1347"/>
        <v>2171.0360000000001</v>
      </c>
      <c r="J7238" s="49">
        <f>Profiles!L7230*'2019 Calculations'!$C$8</f>
        <v>25.834843164571446</v>
      </c>
      <c r="K7238" s="49">
        <f>Profiles!M7230*'2019 Calculations'!$C$9</f>
        <v>0</v>
      </c>
      <c r="L7238" s="49">
        <f t="shared" si="1348"/>
        <v>2145.2011568354287</v>
      </c>
      <c r="M7238" s="49">
        <f>MIN(M7237-MIN(IF(L7238&gt;0,MIN(L7238,'2019 Calculations'!$C$10)),M7237)+MIN(IF(L7238&lt;0,-L7238),'2019 Calculations'!$C$10),'2019 Calculations'!$C$13)</f>
        <v>0</v>
      </c>
      <c r="N7238" s="49">
        <f t="shared" si="1349"/>
        <v>0</v>
      </c>
      <c r="O7238" s="42">
        <f t="shared" si="1350"/>
        <v>0</v>
      </c>
      <c r="Q7238" s="49">
        <f t="shared" si="1351"/>
        <v>2145.2011568354287</v>
      </c>
      <c r="R7238" s="70">
        <f t="shared" si="1352"/>
        <v>800</v>
      </c>
      <c r="S7238" s="70">
        <f t="shared" si="1353"/>
        <v>1000</v>
      </c>
      <c r="T7238" s="70">
        <f t="shared" si="1354"/>
        <v>345.20115683542872</v>
      </c>
      <c r="U7238" s="70">
        <f t="shared" si="1355"/>
        <v>0</v>
      </c>
      <c r="W7238" s="49">
        <f>MIN(MAX(W7237+MAX(MIN(SUM($R$5:$U$5)-L7238,'2019 Calculations'!$C$10),-'2019 Calculations'!$C$10),0),'2019 Calculations'!$C$13)</f>
        <v>0</v>
      </c>
      <c r="X7238" s="43">
        <f t="shared" si="1346"/>
        <v>0</v>
      </c>
      <c r="Y7238" s="49">
        <f t="shared" si="1356"/>
        <v>0</v>
      </c>
      <c r="AA7238">
        <f>Q7238/SUM($Q$13:$Q$8772)*3*'[1]PS 6'!$E$366</f>
        <v>1.9901908168669455</v>
      </c>
      <c r="AB7238" s="3">
        <f>J7238*'[1]PS 6'!$E$368</f>
        <v>103.33937265828578</v>
      </c>
      <c r="AC7238" s="3">
        <f t="shared" si="1357"/>
        <v>-101.34918184141884</v>
      </c>
      <c r="AD7238" s="27">
        <f>AC7238*'[1]PS 6'!$E$365</f>
        <v>-20.269836368283769</v>
      </c>
      <c r="AE7238" s="27">
        <f>IF(AC7238&gt;0,AC7238*'[1]PS 6'!$E$365,[1]Data!AD7238*SUM([1]Data!M7238:P7238)/1000)</f>
        <v>2.6156663407034587E-2</v>
      </c>
    </row>
    <row r="7239" spans="2:31">
      <c r="B7239" s="23">
        <v>1</v>
      </c>
      <c r="C7239" s="23">
        <v>10</v>
      </c>
      <c r="D7239" s="23">
        <v>29</v>
      </c>
      <c r="E7239" s="23">
        <v>3</v>
      </c>
      <c r="F7239" s="48">
        <f>Profiles!F7231</f>
        <v>1085.9999999999998</v>
      </c>
      <c r="G7239" s="48">
        <f>Profiles!G7231</f>
        <v>348.80000000000007</v>
      </c>
      <c r="H7239" s="48">
        <f>Profiles!H7231</f>
        <v>648.06100000000004</v>
      </c>
      <c r="I7239" s="24">
        <f t="shared" si="1347"/>
        <v>2082.8609999999999</v>
      </c>
      <c r="J7239" s="49">
        <f>Profiles!L7231*'2019 Calculations'!$C$8</f>
        <v>8.6116143881904819</v>
      </c>
      <c r="K7239" s="49">
        <f>Profiles!M7231*'2019 Calculations'!$C$9</f>
        <v>0</v>
      </c>
      <c r="L7239" s="49">
        <f t="shared" si="1348"/>
        <v>2074.2493856118094</v>
      </c>
      <c r="M7239" s="49">
        <f>MIN(M7238-MIN(IF(L7239&gt;0,MIN(L7239,'2019 Calculations'!$C$10)),M7238)+MIN(IF(L7239&lt;0,-L7239),'2019 Calculations'!$C$10),'2019 Calculations'!$C$13)</f>
        <v>0</v>
      </c>
      <c r="N7239" s="49">
        <f t="shared" si="1349"/>
        <v>0</v>
      </c>
      <c r="O7239" s="42">
        <f t="shared" si="1350"/>
        <v>0</v>
      </c>
      <c r="Q7239" s="49">
        <f t="shared" si="1351"/>
        <v>2074.2493856118094</v>
      </c>
      <c r="R7239" s="70">
        <f t="shared" si="1352"/>
        <v>800</v>
      </c>
      <c r="S7239" s="70">
        <f t="shared" si="1353"/>
        <v>1000</v>
      </c>
      <c r="T7239" s="70">
        <f t="shared" si="1354"/>
        <v>274.24938561180943</v>
      </c>
      <c r="U7239" s="70">
        <f t="shared" si="1355"/>
        <v>0</v>
      </c>
      <c r="W7239" s="49">
        <f>MIN(MAX(W7238+MAX(MIN(SUM($R$5:$U$5)-L7239,'2019 Calculations'!$C$10),-'2019 Calculations'!$C$10),0),'2019 Calculations'!$C$13)</f>
        <v>0</v>
      </c>
      <c r="X7239" s="43">
        <f t="shared" si="1346"/>
        <v>0</v>
      </c>
      <c r="Y7239" s="49">
        <f t="shared" si="1356"/>
        <v>0</v>
      </c>
      <c r="AA7239">
        <f>Q7239/SUM($Q$13:$Q$8772)*3*'[1]PS 6'!$E$366</f>
        <v>1.9243659579348358</v>
      </c>
      <c r="AB7239" s="3">
        <f>J7239*'[1]PS 6'!$E$368</f>
        <v>34.446457552761927</v>
      </c>
      <c r="AC7239" s="3">
        <f t="shared" si="1357"/>
        <v>-32.522091594827089</v>
      </c>
      <c r="AD7239" s="27">
        <f>AC7239*'[1]PS 6'!$E$365</f>
        <v>-6.5044183189654179</v>
      </c>
      <c r="AE7239" s="27">
        <f>IF(AC7239&gt;0,AC7239*'[1]PS 6'!$E$365,[1]Data!AD7239*SUM([1]Data!M7239:P7239)/1000)</f>
        <v>2.5147120594089641E-2</v>
      </c>
    </row>
    <row r="7240" spans="2:31">
      <c r="B7240" s="23">
        <v>1</v>
      </c>
      <c r="C7240" s="23">
        <v>10</v>
      </c>
      <c r="D7240" s="23">
        <v>29</v>
      </c>
      <c r="E7240" s="23">
        <v>4</v>
      </c>
      <c r="F7240" s="48">
        <f>Profiles!F7232</f>
        <v>1072</v>
      </c>
      <c r="G7240" s="48">
        <f>Profiles!G7232</f>
        <v>348.80000000000007</v>
      </c>
      <c r="H7240" s="48">
        <f>Profiles!H7232</f>
        <v>654.62</v>
      </c>
      <c r="I7240" s="24">
        <f t="shared" si="1347"/>
        <v>2075.42</v>
      </c>
      <c r="J7240" s="49">
        <f>Profiles!L7232*'2019 Calculations'!$C$8</f>
        <v>4.3058071940952409</v>
      </c>
      <c r="K7240" s="49">
        <f>Profiles!M7232*'2019 Calculations'!$C$9</f>
        <v>0</v>
      </c>
      <c r="L7240" s="49">
        <f t="shared" si="1348"/>
        <v>2071.1141928059046</v>
      </c>
      <c r="M7240" s="49">
        <f>MIN(M7239-MIN(IF(L7240&gt;0,MIN(L7240,'2019 Calculations'!$C$10)),M7239)+MIN(IF(L7240&lt;0,-L7240),'2019 Calculations'!$C$10),'2019 Calculations'!$C$13)</f>
        <v>0</v>
      </c>
      <c r="N7240" s="49">
        <f t="shared" si="1349"/>
        <v>0</v>
      </c>
      <c r="O7240" s="42">
        <f t="shared" si="1350"/>
        <v>0</v>
      </c>
      <c r="Q7240" s="49">
        <f t="shared" si="1351"/>
        <v>2071.1141928059046</v>
      </c>
      <c r="R7240" s="70">
        <f t="shared" si="1352"/>
        <v>800</v>
      </c>
      <c r="S7240" s="70">
        <f t="shared" si="1353"/>
        <v>1000</v>
      </c>
      <c r="T7240" s="70">
        <f t="shared" si="1354"/>
        <v>271.11419280590462</v>
      </c>
      <c r="U7240" s="70">
        <f t="shared" si="1355"/>
        <v>0</v>
      </c>
      <c r="W7240" s="49">
        <f>MIN(MAX(W7239+MAX(MIN(SUM($R$5:$U$5)-L7240,'2019 Calculations'!$C$10),-'2019 Calculations'!$C$10),0),'2019 Calculations'!$C$13)</f>
        <v>0</v>
      </c>
      <c r="X7240" s="43">
        <f t="shared" si="1346"/>
        <v>0</v>
      </c>
      <c r="Y7240" s="49">
        <f t="shared" si="1356"/>
        <v>0</v>
      </c>
      <c r="AA7240">
        <f>Q7240/SUM($Q$13:$Q$8772)*3*'[1]PS 6'!$E$366</f>
        <v>1.9214573113906472</v>
      </c>
      <c r="AB7240" s="3">
        <f>J7240*'[1]PS 6'!$E$368</f>
        <v>17.223228776380964</v>
      </c>
      <c r="AC7240" s="3">
        <f t="shared" si="1357"/>
        <v>-15.301771464990317</v>
      </c>
      <c r="AD7240" s="27">
        <f>AC7240*'[1]PS 6'!$E$365</f>
        <v>-3.0603542929980634</v>
      </c>
      <c r="AE7240" s="27">
        <f>IF(AC7240&gt;0,AC7240*'[1]PS 6'!$E$365,[1]Data!AD7240*SUM([1]Data!M7240:P7240)/1000)</f>
        <v>2.6003051358949571E-2</v>
      </c>
    </row>
    <row r="7241" spans="2:31">
      <c r="B7241" s="23">
        <v>1</v>
      </c>
      <c r="C7241" s="23">
        <v>10</v>
      </c>
      <c r="D7241" s="23">
        <v>29</v>
      </c>
      <c r="E7241" s="23">
        <v>5</v>
      </c>
      <c r="F7241" s="48">
        <f>Profiles!F7233</f>
        <v>1077.9999999999998</v>
      </c>
      <c r="G7241" s="48">
        <f>Profiles!G7233</f>
        <v>348.80000000000007</v>
      </c>
      <c r="H7241" s="48">
        <f>Profiles!H7233</f>
        <v>652.94899999999996</v>
      </c>
      <c r="I7241" s="24">
        <f t="shared" si="1347"/>
        <v>2079.7489999999998</v>
      </c>
      <c r="J7241" s="49">
        <f>Profiles!L7233*'2019 Calculations'!$C$8</f>
        <v>8.6116143881904819</v>
      </c>
      <c r="K7241" s="49">
        <f>Profiles!M7233*'2019 Calculations'!$C$9</f>
        <v>0</v>
      </c>
      <c r="L7241" s="49">
        <f t="shared" si="1348"/>
        <v>2071.1373856118093</v>
      </c>
      <c r="M7241" s="49">
        <f>MIN(M7240-MIN(IF(L7241&gt;0,MIN(L7241,'2019 Calculations'!$C$10)),M7240)+MIN(IF(L7241&lt;0,-L7241),'2019 Calculations'!$C$10),'2019 Calculations'!$C$13)</f>
        <v>0</v>
      </c>
      <c r="N7241" s="49">
        <f t="shared" si="1349"/>
        <v>0</v>
      </c>
      <c r="O7241" s="42">
        <f t="shared" si="1350"/>
        <v>0</v>
      </c>
      <c r="Q7241" s="49">
        <f t="shared" si="1351"/>
        <v>2071.1373856118093</v>
      </c>
      <c r="R7241" s="70">
        <f t="shared" si="1352"/>
        <v>800</v>
      </c>
      <c r="S7241" s="70">
        <f t="shared" si="1353"/>
        <v>1000</v>
      </c>
      <c r="T7241" s="70">
        <f t="shared" si="1354"/>
        <v>271.13738561180935</v>
      </c>
      <c r="U7241" s="70">
        <f t="shared" si="1355"/>
        <v>0</v>
      </c>
      <c r="W7241" s="49">
        <f>MIN(MAX(W7240+MAX(MIN(SUM($R$5:$U$5)-L7241,'2019 Calculations'!$C$10),-'2019 Calculations'!$C$10),0),'2019 Calculations'!$C$13)</f>
        <v>0</v>
      </c>
      <c r="X7241" s="43">
        <f t="shared" si="1346"/>
        <v>0</v>
      </c>
      <c r="Y7241" s="49">
        <f t="shared" si="1356"/>
        <v>0</v>
      </c>
      <c r="AA7241">
        <f>Q7241/SUM($Q$13:$Q$8772)*3*'[1]PS 6'!$E$366</f>
        <v>1.9214788283048916</v>
      </c>
      <c r="AB7241" s="3">
        <f>J7241*'[1]PS 6'!$E$368</f>
        <v>34.446457552761927</v>
      </c>
      <c r="AC7241" s="3">
        <f t="shared" si="1357"/>
        <v>-32.524978724457036</v>
      </c>
      <c r="AD7241" s="27">
        <f>AC7241*'[1]PS 6'!$E$365</f>
        <v>-6.5049957448914073</v>
      </c>
      <c r="AE7241" s="27">
        <f>IF(AC7241&gt;0,AC7241*'[1]PS 6'!$E$365,[1]Data!AD7241*SUM([1]Data!M7241:P7241)/1000)</f>
        <v>2.8388219444342031E-2</v>
      </c>
    </row>
    <row r="7242" spans="2:31">
      <c r="B7242" s="23">
        <v>1</v>
      </c>
      <c r="C7242" s="23">
        <v>10</v>
      </c>
      <c r="D7242" s="23">
        <v>29</v>
      </c>
      <c r="E7242" s="23">
        <v>6</v>
      </c>
      <c r="F7242" s="48">
        <f>Profiles!F7234</f>
        <v>1186</v>
      </c>
      <c r="G7242" s="48">
        <f>Profiles!G7234</f>
        <v>352.20000000000005</v>
      </c>
      <c r="H7242" s="48">
        <f>Profiles!H7234</f>
        <v>655.95500000000004</v>
      </c>
      <c r="I7242" s="24">
        <f t="shared" si="1347"/>
        <v>2194.1550000000002</v>
      </c>
      <c r="J7242" s="49">
        <f>Profiles!L7234*'2019 Calculations'!$C$8</f>
        <v>23.681939567523827</v>
      </c>
      <c r="K7242" s="49">
        <f>Profiles!M7234*'2019 Calculations'!$C$9</f>
        <v>0</v>
      </c>
      <c r="L7242" s="49">
        <f t="shared" si="1348"/>
        <v>2170.4730604324764</v>
      </c>
      <c r="M7242" s="49">
        <f>MIN(M7241-MIN(IF(L7242&gt;0,MIN(L7242,'2019 Calculations'!$C$10)),M7241)+MIN(IF(L7242&lt;0,-L7242),'2019 Calculations'!$C$10),'2019 Calculations'!$C$13)</f>
        <v>0</v>
      </c>
      <c r="N7242" s="49">
        <f t="shared" si="1349"/>
        <v>0</v>
      </c>
      <c r="O7242" s="42">
        <f t="shared" si="1350"/>
        <v>0</v>
      </c>
      <c r="Q7242" s="49">
        <f t="shared" si="1351"/>
        <v>2170.4730604324764</v>
      </c>
      <c r="R7242" s="70">
        <f t="shared" si="1352"/>
        <v>800</v>
      </c>
      <c r="S7242" s="70">
        <f t="shared" si="1353"/>
        <v>1000</v>
      </c>
      <c r="T7242" s="70">
        <f t="shared" si="1354"/>
        <v>370.47306043247636</v>
      </c>
      <c r="U7242" s="70">
        <f t="shared" si="1355"/>
        <v>0</v>
      </c>
      <c r="W7242" s="49">
        <f>MIN(MAX(W7241+MAX(MIN(SUM($R$5:$U$5)-L7242,'2019 Calculations'!$C$10),-'2019 Calculations'!$C$10),0),'2019 Calculations'!$C$13)</f>
        <v>0</v>
      </c>
      <c r="X7242" s="43">
        <f t="shared" si="1346"/>
        <v>0</v>
      </c>
      <c r="Y7242" s="49">
        <f t="shared" si="1356"/>
        <v>0</v>
      </c>
      <c r="AA7242">
        <f>Q7242/SUM($Q$13:$Q$8772)*3*'[1]PS 6'!$E$366</f>
        <v>2.013636595041794</v>
      </c>
      <c r="AB7242" s="3">
        <f>J7242*'[1]PS 6'!$E$368</f>
        <v>94.727758270095308</v>
      </c>
      <c r="AC7242" s="3">
        <f t="shared" si="1357"/>
        <v>-92.714121675053519</v>
      </c>
      <c r="AD7242" s="27">
        <f>AC7242*'[1]PS 6'!$E$365</f>
        <v>-18.542824335010703</v>
      </c>
      <c r="AE7242" s="27">
        <f>IF(AC7242&gt;0,AC7242*'[1]PS 6'!$E$365,[1]Data!AD7242*SUM([1]Data!M7242:P7242)/1000)</f>
        <v>3.0156166100851575E-2</v>
      </c>
    </row>
    <row r="7243" spans="2:31">
      <c r="B7243" s="23">
        <v>1</v>
      </c>
      <c r="C7243" s="23">
        <v>10</v>
      </c>
      <c r="D7243" s="23">
        <v>29</v>
      </c>
      <c r="E7243" s="23">
        <v>7</v>
      </c>
      <c r="F7243" s="48">
        <f>Profiles!F7235</f>
        <v>1614</v>
      </c>
      <c r="G7243" s="48">
        <f>Profiles!G7235</f>
        <v>353.70000000000005</v>
      </c>
      <c r="H7243" s="48">
        <f>Profiles!H7235</f>
        <v>653.61400000000003</v>
      </c>
      <c r="I7243" s="24">
        <f t="shared" si="1347"/>
        <v>2621.3140000000003</v>
      </c>
      <c r="J7243" s="49">
        <f>Profiles!L7235*'2019 Calculations'!$C$8</f>
        <v>21.529035970476208</v>
      </c>
      <c r="K7243" s="49">
        <f>Profiles!M7235*'2019 Calculations'!$C$9</f>
        <v>25.475837823237384</v>
      </c>
      <c r="L7243" s="49">
        <f t="shared" si="1348"/>
        <v>2574.3091262062867</v>
      </c>
      <c r="M7243" s="49">
        <f>MIN(M7242-MIN(IF(L7243&gt;0,MIN(L7243,'2019 Calculations'!$C$10)),M7242)+MIN(IF(L7243&lt;0,-L7243),'2019 Calculations'!$C$10),'2019 Calculations'!$C$13)</f>
        <v>0</v>
      </c>
      <c r="N7243" s="49">
        <f t="shared" si="1349"/>
        <v>0</v>
      </c>
      <c r="O7243" s="42">
        <f t="shared" si="1350"/>
        <v>0</v>
      </c>
      <c r="Q7243" s="49">
        <f t="shared" si="1351"/>
        <v>2574.3091262062867</v>
      </c>
      <c r="R7243" s="70">
        <f t="shared" si="1352"/>
        <v>800</v>
      </c>
      <c r="S7243" s="70">
        <f t="shared" si="1353"/>
        <v>1000</v>
      </c>
      <c r="T7243" s="70">
        <f t="shared" si="1354"/>
        <v>774.30912620628669</v>
      </c>
      <c r="U7243" s="70">
        <f t="shared" si="1355"/>
        <v>0</v>
      </c>
      <c r="W7243" s="49">
        <f>MIN(MAX(W7242+MAX(MIN(SUM($R$5:$U$5)-L7243,'2019 Calculations'!$C$10),-'2019 Calculations'!$C$10),0),'2019 Calculations'!$C$13)</f>
        <v>0</v>
      </c>
      <c r="X7243" s="43">
        <f t="shared" si="1346"/>
        <v>0</v>
      </c>
      <c r="Y7243" s="49">
        <f t="shared" si="1356"/>
        <v>0</v>
      </c>
      <c r="AA7243">
        <f>Q7243/SUM($Q$13:$Q$8772)*3*'[1]PS 6'!$E$366</f>
        <v>2.3882918235558122</v>
      </c>
      <c r="AB7243" s="3">
        <f>J7243*'[1]PS 6'!$E$368</f>
        <v>86.116143881904833</v>
      </c>
      <c r="AC7243" s="3">
        <f t="shared" si="1357"/>
        <v>-83.727852058349015</v>
      </c>
      <c r="AD7243" s="27">
        <f>AC7243*'[1]PS 6'!$E$365</f>
        <v>-16.745570411669803</v>
      </c>
      <c r="AE7243" s="27">
        <f>IF(AC7243&gt;0,AC7243*'[1]PS 6'!$E$365,[1]Data!AD7243*SUM([1]Data!M7243:P7243)/1000)</f>
        <v>3.3236897227942042E-2</v>
      </c>
    </row>
    <row r="7244" spans="2:31">
      <c r="B7244" s="23">
        <v>1</v>
      </c>
      <c r="C7244" s="23">
        <v>10</v>
      </c>
      <c r="D7244" s="23">
        <v>29</v>
      </c>
      <c r="E7244" s="23">
        <v>8</v>
      </c>
      <c r="F7244" s="48">
        <f>Profiles!F7236</f>
        <v>2126</v>
      </c>
      <c r="G7244" s="48">
        <f>Profiles!G7236</f>
        <v>351.70000000000005</v>
      </c>
      <c r="H7244" s="48">
        <f>Profiles!H7236</f>
        <v>648.16200000000003</v>
      </c>
      <c r="I7244" s="24">
        <f t="shared" si="1347"/>
        <v>3125.8620000000001</v>
      </c>
      <c r="J7244" s="49">
        <f>Profiles!L7236*'2019 Calculations'!$C$8</f>
        <v>15.070325179333343</v>
      </c>
      <c r="K7244" s="49">
        <f>Profiles!M7236*'2019 Calculations'!$C$9</f>
        <v>205.74252884806947</v>
      </c>
      <c r="L7244" s="49">
        <f t="shared" si="1348"/>
        <v>2905.0491459725972</v>
      </c>
      <c r="M7244" s="49">
        <f>MIN(M7243-MIN(IF(L7244&gt;0,MIN(L7244,'2019 Calculations'!$C$10)),M7243)+MIN(IF(L7244&lt;0,-L7244),'2019 Calculations'!$C$10),'2019 Calculations'!$C$13)</f>
        <v>0</v>
      </c>
      <c r="N7244" s="49">
        <f t="shared" si="1349"/>
        <v>0</v>
      </c>
      <c r="O7244" s="42">
        <f t="shared" si="1350"/>
        <v>0</v>
      </c>
      <c r="Q7244" s="49">
        <f t="shared" si="1351"/>
        <v>2905.0491459725972</v>
      </c>
      <c r="R7244" s="70">
        <f t="shared" si="1352"/>
        <v>800</v>
      </c>
      <c r="S7244" s="70">
        <f t="shared" si="1353"/>
        <v>1000</v>
      </c>
      <c r="T7244" s="70">
        <f t="shared" si="1354"/>
        <v>1105.0491459725972</v>
      </c>
      <c r="U7244" s="70">
        <f t="shared" si="1355"/>
        <v>0</v>
      </c>
      <c r="W7244" s="49">
        <f>MIN(MAX(W7243+MAX(MIN(SUM($R$5:$U$5)-L7244,'2019 Calculations'!$C$10),-'2019 Calculations'!$C$10),0),'2019 Calculations'!$C$13)</f>
        <v>0</v>
      </c>
      <c r="X7244" s="43">
        <f t="shared" si="1346"/>
        <v>0</v>
      </c>
      <c r="Y7244" s="49">
        <f t="shared" si="1356"/>
        <v>0</v>
      </c>
      <c r="AA7244">
        <f>Q7244/SUM($Q$13:$Q$8772)*3*'[1]PS 6'!$E$366</f>
        <v>2.6951328617549168</v>
      </c>
      <c r="AB7244" s="3">
        <f>J7244*'[1]PS 6'!$E$368</f>
        <v>60.281300717333373</v>
      </c>
      <c r="AC7244" s="3">
        <f t="shared" si="1357"/>
        <v>-57.586167855578459</v>
      </c>
      <c r="AD7244" s="27">
        <f>AC7244*'[1]PS 6'!$E$365</f>
        <v>-11.517233571115693</v>
      </c>
      <c r="AE7244" s="27">
        <f>IF(AC7244&gt;0,AC7244*'[1]PS 6'!$E$365,[1]Data!AD7244*SUM([1]Data!M7244:P7244)/1000)</f>
        <v>4.2056606884607398E-3</v>
      </c>
    </row>
    <row r="7245" spans="2:31">
      <c r="B7245" s="23">
        <v>1</v>
      </c>
      <c r="C7245" s="23">
        <v>10</v>
      </c>
      <c r="D7245" s="23">
        <v>29</v>
      </c>
      <c r="E7245" s="23">
        <v>9</v>
      </c>
      <c r="F7245" s="48">
        <f>Profiles!F7237</f>
        <v>2020</v>
      </c>
      <c r="G7245" s="48">
        <f>Profiles!G7237</f>
        <v>348.80000000000007</v>
      </c>
      <c r="H7245" s="48">
        <f>Profiles!H7237</f>
        <v>628.08300000000008</v>
      </c>
      <c r="I7245" s="24">
        <f t="shared" si="1347"/>
        <v>2996.8830000000003</v>
      </c>
      <c r="J7245" s="49">
        <f>Profiles!L7237*'2019 Calculations'!$C$8</f>
        <v>10.764517985238104</v>
      </c>
      <c r="K7245" s="49">
        <f>Profiles!M7237*'2019 Calculations'!$C$9</f>
        <v>409.86724439346426</v>
      </c>
      <c r="L7245" s="49">
        <f t="shared" si="1348"/>
        <v>2576.2512376212981</v>
      </c>
      <c r="M7245" s="49">
        <f>MIN(M7244-MIN(IF(L7245&gt;0,MIN(L7245,'2019 Calculations'!$C$10)),M7244)+MIN(IF(L7245&lt;0,-L7245),'2019 Calculations'!$C$10),'2019 Calculations'!$C$13)</f>
        <v>0</v>
      </c>
      <c r="N7245" s="49">
        <f t="shared" si="1349"/>
        <v>0</v>
      </c>
      <c r="O7245" s="42">
        <f t="shared" si="1350"/>
        <v>0</v>
      </c>
      <c r="Q7245" s="49">
        <f t="shared" si="1351"/>
        <v>2576.2512376212981</v>
      </c>
      <c r="R7245" s="70">
        <f t="shared" si="1352"/>
        <v>800</v>
      </c>
      <c r="S7245" s="70">
        <f t="shared" si="1353"/>
        <v>1000</v>
      </c>
      <c r="T7245" s="70">
        <f t="shared" si="1354"/>
        <v>776.25123762129806</v>
      </c>
      <c r="U7245" s="70">
        <f t="shared" si="1355"/>
        <v>0</v>
      </c>
      <c r="W7245" s="49">
        <f>MIN(MAX(W7244+MAX(MIN(SUM($R$5:$U$5)-L7245,'2019 Calculations'!$C$10),-'2019 Calculations'!$C$10),0),'2019 Calculations'!$C$13)</f>
        <v>0</v>
      </c>
      <c r="X7245" s="43">
        <f t="shared" ref="X7245:X7308" si="1358">IF(W7244-W7245&gt;0,W7244-W7245,0)</f>
        <v>0</v>
      </c>
      <c r="Y7245" s="49">
        <f t="shared" si="1356"/>
        <v>0</v>
      </c>
      <c r="AA7245">
        <f>Q7245/SUM($Q$13:$Q$8772)*3*'[1]PS 6'!$E$366</f>
        <v>2.390093599716137</v>
      </c>
      <c r="AB7245" s="3">
        <f>J7245*'[1]PS 6'!$E$368</f>
        <v>43.058071940952416</v>
      </c>
      <c r="AC7245" s="3">
        <f t="shared" si="1357"/>
        <v>-40.667978341236278</v>
      </c>
      <c r="AD7245" s="27">
        <f>AC7245*'[1]PS 6'!$E$365</f>
        <v>-8.1335956682472563</v>
      </c>
      <c r="AE7245" s="27">
        <f>IF(AC7245&gt;0,AC7245*'[1]PS 6'!$E$365,[1]Data!AD7245*SUM([1]Data!M7245:P7245)/1000)</f>
        <v>-1.2518651824169884E-2</v>
      </c>
    </row>
    <row r="7246" spans="2:31">
      <c r="B7246" s="23">
        <v>1</v>
      </c>
      <c r="C7246" s="23">
        <v>10</v>
      </c>
      <c r="D7246" s="23">
        <v>29</v>
      </c>
      <c r="E7246" s="23">
        <v>10</v>
      </c>
      <c r="F7246" s="48">
        <f>Profiles!F7238</f>
        <v>1708.0000000000002</v>
      </c>
      <c r="G7246" s="48">
        <f>Profiles!G7238</f>
        <v>348.80000000000007</v>
      </c>
      <c r="H7246" s="48">
        <f>Profiles!H7238</f>
        <v>611.30000000000007</v>
      </c>
      <c r="I7246" s="24">
        <f t="shared" ref="I7246:I7309" si="1359">SUM(F7246:H7246)</f>
        <v>2668.1000000000004</v>
      </c>
      <c r="J7246" s="49">
        <f>Profiles!L7238*'2019 Calculations'!$C$8</f>
        <v>4.3058071940952409</v>
      </c>
      <c r="K7246" s="49">
        <f>Profiles!M7238*'2019 Calculations'!$C$9</f>
        <v>552.37920565731883</v>
      </c>
      <c r="L7246" s="49">
        <f t="shared" ref="L7246:L7309" si="1360">I7246-J7246-K7246</f>
        <v>2111.4149871485861</v>
      </c>
      <c r="M7246" s="49">
        <f>MIN(M7245-MIN(IF(L7246&gt;0,MIN(L7246,'2019 Calculations'!$C$10)),M7245)+MIN(IF(L7246&lt;0,-L7246),'2019 Calculations'!$C$10),'2019 Calculations'!$C$13)</f>
        <v>0</v>
      </c>
      <c r="N7246" s="49">
        <f t="shared" ref="N7246:N7309" si="1361">M7246-M7245</f>
        <v>0</v>
      </c>
      <c r="O7246" s="42">
        <f t="shared" ref="O7246:O7309" si="1362">MAX(-L7246-N7246,0)</f>
        <v>0</v>
      </c>
      <c r="Q7246" s="49">
        <f t="shared" ref="Q7246:Q7309" si="1363">L7246+N7246+O7246</f>
        <v>2111.4149871485861</v>
      </c>
      <c r="R7246" s="70">
        <f t="shared" ref="R7246:R7309" si="1364">MAX(MIN(Q7246,R$5),0)</f>
        <v>800</v>
      </c>
      <c r="S7246" s="70">
        <f t="shared" ref="S7246:S7309" si="1365">MAX(MIN(Q7246-R7246,S$5),0)</f>
        <v>1000</v>
      </c>
      <c r="T7246" s="70">
        <f t="shared" ref="T7246:T7309" si="1366">MAX(MIN(Q7246-R7246-S7246,T$5),0)</f>
        <v>311.41498714858608</v>
      </c>
      <c r="U7246" s="70">
        <f t="shared" ref="U7246:U7309" si="1367">MAX(MIN(Q7246-R7246-S7246-T7246,U$5),0)</f>
        <v>0</v>
      </c>
      <c r="W7246" s="49">
        <f>MIN(MAX(W7245+MAX(MIN(SUM($R$5:$U$5)-L7246,'2019 Calculations'!$C$10),-'2019 Calculations'!$C$10),0),'2019 Calculations'!$C$13)</f>
        <v>0</v>
      </c>
      <c r="X7246" s="43">
        <f t="shared" si="1358"/>
        <v>0</v>
      </c>
      <c r="Y7246" s="49">
        <f t="shared" ref="Y7246:Y7309" si="1368">IF(MAX(L7246-SUM($R$5:$U$5,X7246),0)&lt;1,0,MAX(L7246-SUM($R$5:$U$5,X7246),0))</f>
        <v>0</v>
      </c>
      <c r="AA7246">
        <f>Q7246/SUM($Q$13:$Q$8772)*3*'[1]PS 6'!$E$366</f>
        <v>1.9588460059462509</v>
      </c>
      <c r="AB7246" s="3">
        <f>J7246*'[1]PS 6'!$E$368</f>
        <v>17.223228776380964</v>
      </c>
      <c r="AC7246" s="3">
        <f t="shared" ref="AC7246:AC7309" si="1369">AA7246-AB7246</f>
        <v>-15.264382770434713</v>
      </c>
      <c r="AD7246" s="27">
        <f>AC7246*'[1]PS 6'!$E$365</f>
        <v>-3.0528765540869429</v>
      </c>
      <c r="AE7246" s="27">
        <f>IF(AC7246&gt;0,AC7246*'[1]PS 6'!$E$365,[1]Data!AD7246*SUM([1]Data!M7246:P7246)/1000)</f>
        <v>0</v>
      </c>
    </row>
    <row r="7247" spans="2:31">
      <c r="B7247" s="23">
        <v>1</v>
      </c>
      <c r="C7247" s="23">
        <v>10</v>
      </c>
      <c r="D7247" s="23">
        <v>29</v>
      </c>
      <c r="E7247" s="23">
        <v>11</v>
      </c>
      <c r="F7247" s="48">
        <f>Profiles!F7239</f>
        <v>1710</v>
      </c>
      <c r="G7247" s="48">
        <f>Profiles!G7239</f>
        <v>348.80000000000007</v>
      </c>
      <c r="H7247" s="48">
        <f>Profiles!H7239</f>
        <v>602.19499999999994</v>
      </c>
      <c r="I7247" s="24">
        <f t="shared" si="1359"/>
        <v>2660.9949999999999</v>
      </c>
      <c r="J7247" s="49">
        <f>Profiles!L7239*'2019 Calculations'!$C$8</f>
        <v>6.4587107911428614</v>
      </c>
      <c r="K7247" s="49">
        <f>Profiles!M7239*'2019 Calculations'!$C$9</f>
        <v>638.82522724155183</v>
      </c>
      <c r="L7247" s="49">
        <f t="shared" si="1360"/>
        <v>2015.7110619673051</v>
      </c>
      <c r="M7247" s="49">
        <f>MIN(M7246-MIN(IF(L7247&gt;0,MIN(L7247,'2019 Calculations'!$C$10)),M7246)+MIN(IF(L7247&lt;0,-L7247),'2019 Calculations'!$C$10),'2019 Calculations'!$C$13)</f>
        <v>0</v>
      </c>
      <c r="N7247" s="49">
        <f t="shared" si="1361"/>
        <v>0</v>
      </c>
      <c r="O7247" s="42">
        <f t="shared" si="1362"/>
        <v>0</v>
      </c>
      <c r="Q7247" s="49">
        <f t="shared" si="1363"/>
        <v>2015.7110619673051</v>
      </c>
      <c r="R7247" s="70">
        <f t="shared" si="1364"/>
        <v>800</v>
      </c>
      <c r="S7247" s="70">
        <f t="shared" si="1365"/>
        <v>1000</v>
      </c>
      <c r="T7247" s="70">
        <f t="shared" si="1366"/>
        <v>215.71106196730511</v>
      </c>
      <c r="U7247" s="70">
        <f t="shared" si="1367"/>
        <v>0</v>
      </c>
      <c r="W7247" s="49">
        <f>MIN(MAX(W7246+MAX(MIN(SUM($R$5:$U$5)-L7247,'2019 Calculations'!$C$10),-'2019 Calculations'!$C$10),0),'2019 Calculations'!$C$13)</f>
        <v>0</v>
      </c>
      <c r="X7247" s="43">
        <f t="shared" si="1358"/>
        <v>0</v>
      </c>
      <c r="Y7247" s="49">
        <f t="shared" si="1368"/>
        <v>0</v>
      </c>
      <c r="AA7247">
        <f>Q7247/SUM($Q$13:$Q$8772)*3*'[1]PS 6'!$E$366</f>
        <v>1.8700575618290174</v>
      </c>
      <c r="AB7247" s="3">
        <f>J7247*'[1]PS 6'!$E$368</f>
        <v>25.834843164571446</v>
      </c>
      <c r="AC7247" s="3">
        <f t="shared" si="1369"/>
        <v>-23.964785602742428</v>
      </c>
      <c r="AD7247" s="27">
        <f>AC7247*'[1]PS 6'!$E$365</f>
        <v>-4.7929571205484853</v>
      </c>
      <c r="AE7247" s="27">
        <f>IF(AC7247&gt;0,AC7247*'[1]PS 6'!$E$365,[1]Data!AD7247*SUM([1]Data!M7247:P7247)/1000)</f>
        <v>0</v>
      </c>
    </row>
    <row r="7248" spans="2:31">
      <c r="B7248" s="23">
        <v>1</v>
      </c>
      <c r="C7248" s="23">
        <v>10</v>
      </c>
      <c r="D7248" s="23">
        <v>29</v>
      </c>
      <c r="E7248" s="23">
        <v>12</v>
      </c>
      <c r="F7248" s="48">
        <f>Profiles!F7240</f>
        <v>1692</v>
      </c>
      <c r="G7248" s="48">
        <f>Profiles!G7240</f>
        <v>611.70000000000005</v>
      </c>
      <c r="H7248" s="48">
        <f>Profiles!H7240</f>
        <v>600</v>
      </c>
      <c r="I7248" s="24">
        <f t="shared" si="1359"/>
        <v>2903.7</v>
      </c>
      <c r="J7248" s="49">
        <f>Profiles!L7240*'2019 Calculations'!$C$8</f>
        <v>6.4587107911428614</v>
      </c>
      <c r="K7248" s="49">
        <f>Profiles!M7240*'2019 Calculations'!$C$9</f>
        <v>671.50376259270047</v>
      </c>
      <c r="L7248" s="49">
        <f t="shared" si="1360"/>
        <v>2225.7375266161562</v>
      </c>
      <c r="M7248" s="49">
        <f>MIN(M7247-MIN(IF(L7248&gt;0,MIN(L7248,'2019 Calculations'!$C$10)),M7247)+MIN(IF(L7248&lt;0,-L7248),'2019 Calculations'!$C$10),'2019 Calculations'!$C$13)</f>
        <v>0</v>
      </c>
      <c r="N7248" s="49">
        <f t="shared" si="1361"/>
        <v>0</v>
      </c>
      <c r="O7248" s="42">
        <f t="shared" si="1362"/>
        <v>0</v>
      </c>
      <c r="Q7248" s="49">
        <f t="shared" si="1363"/>
        <v>2225.7375266161562</v>
      </c>
      <c r="R7248" s="70">
        <f t="shared" si="1364"/>
        <v>800</v>
      </c>
      <c r="S7248" s="70">
        <f t="shared" si="1365"/>
        <v>1000</v>
      </c>
      <c r="T7248" s="70">
        <f t="shared" si="1366"/>
        <v>425.73752661615617</v>
      </c>
      <c r="U7248" s="70">
        <f t="shared" si="1367"/>
        <v>0</v>
      </c>
      <c r="W7248" s="49">
        <f>MIN(MAX(W7247+MAX(MIN(SUM($R$5:$U$5)-L7248,'2019 Calculations'!$C$10),-'2019 Calculations'!$C$10),0),'2019 Calculations'!$C$13)</f>
        <v>0</v>
      </c>
      <c r="X7248" s="43">
        <f t="shared" si="1358"/>
        <v>0</v>
      </c>
      <c r="Y7248" s="49">
        <f t="shared" si="1368"/>
        <v>0</v>
      </c>
      <c r="AA7248">
        <f>Q7248/SUM($Q$13:$Q$8772)*3*'[1]PS 6'!$E$366</f>
        <v>2.0649076997339364</v>
      </c>
      <c r="AB7248" s="3">
        <f>J7248*'[1]PS 6'!$E$368</f>
        <v>25.834843164571446</v>
      </c>
      <c r="AC7248" s="3">
        <f t="shared" si="1369"/>
        <v>-23.769935464837509</v>
      </c>
      <c r="AD7248" s="27">
        <f>AC7248*'[1]PS 6'!$E$365</f>
        <v>-4.7539870929675017</v>
      </c>
      <c r="AE7248" s="27">
        <f>IF(AC7248&gt;0,AC7248*'[1]PS 6'!$E$365,[1]Data!AD7248*SUM([1]Data!M7248:P7248)/1000)</f>
        <v>0</v>
      </c>
    </row>
    <row r="7249" spans="2:31">
      <c r="B7249" s="23">
        <v>1</v>
      </c>
      <c r="C7249" s="23">
        <v>10</v>
      </c>
      <c r="D7249" s="23">
        <v>29</v>
      </c>
      <c r="E7249" s="23">
        <v>13</v>
      </c>
      <c r="F7249" s="48">
        <f>Profiles!F7241</f>
        <v>1636</v>
      </c>
      <c r="G7249" s="48">
        <f>Profiles!G7241</f>
        <v>759.80000000000007</v>
      </c>
      <c r="H7249" s="48">
        <f>Profiles!H7241</f>
        <v>600</v>
      </c>
      <c r="I7249" s="24">
        <f t="shared" si="1359"/>
        <v>2995.8</v>
      </c>
      <c r="J7249" s="49">
        <f>Profiles!L7241*'2019 Calculations'!$C$8</f>
        <v>2.1529035970476205</v>
      </c>
      <c r="K7249" s="49">
        <f>Profiles!M7241*'2019 Calculations'!$C$9</f>
        <v>654.99527772825718</v>
      </c>
      <c r="L7249" s="49">
        <f t="shared" si="1360"/>
        <v>2338.6518186746953</v>
      </c>
      <c r="M7249" s="49">
        <f>MIN(M7248-MIN(IF(L7249&gt;0,MIN(L7249,'2019 Calculations'!$C$10)),M7248)+MIN(IF(L7249&lt;0,-L7249),'2019 Calculations'!$C$10),'2019 Calculations'!$C$13)</f>
        <v>0</v>
      </c>
      <c r="N7249" s="49">
        <f t="shared" si="1361"/>
        <v>0</v>
      </c>
      <c r="O7249" s="42">
        <f t="shared" si="1362"/>
        <v>0</v>
      </c>
      <c r="Q7249" s="49">
        <f t="shared" si="1363"/>
        <v>2338.6518186746953</v>
      </c>
      <c r="R7249" s="70">
        <f t="shared" si="1364"/>
        <v>800</v>
      </c>
      <c r="S7249" s="70">
        <f t="shared" si="1365"/>
        <v>1000</v>
      </c>
      <c r="T7249" s="70">
        <f t="shared" si="1366"/>
        <v>538.65181867469528</v>
      </c>
      <c r="U7249" s="70">
        <f t="shared" si="1367"/>
        <v>0</v>
      </c>
      <c r="W7249" s="49">
        <f>MIN(MAX(W7248+MAX(MIN(SUM($R$5:$U$5)-L7249,'2019 Calculations'!$C$10),-'2019 Calculations'!$C$10),0),'2019 Calculations'!$C$13)</f>
        <v>0</v>
      </c>
      <c r="X7249" s="43">
        <f t="shared" si="1358"/>
        <v>0</v>
      </c>
      <c r="Y7249" s="49">
        <f t="shared" si="1368"/>
        <v>0</v>
      </c>
      <c r="AA7249">
        <f>Q7249/SUM($Q$13:$Q$8772)*3*'[1]PS 6'!$E$366</f>
        <v>2.1696629048259575</v>
      </c>
      <c r="AB7249" s="3">
        <f>J7249*'[1]PS 6'!$E$368</f>
        <v>8.6116143881904819</v>
      </c>
      <c r="AC7249" s="3">
        <f t="shared" si="1369"/>
        <v>-6.4419514833645248</v>
      </c>
      <c r="AD7249" s="27">
        <f>AC7249*'[1]PS 6'!$E$365</f>
        <v>-1.2883902966729051</v>
      </c>
      <c r="AE7249" s="27">
        <f>IF(AC7249&gt;0,AC7249*'[1]PS 6'!$E$365,[1]Data!AD7249*SUM([1]Data!M7249:P7249)/1000)</f>
        <v>-4.3983975429921315E-2</v>
      </c>
    </row>
    <row r="7250" spans="2:31">
      <c r="B7250" s="23">
        <v>1</v>
      </c>
      <c r="C7250" s="23">
        <v>10</v>
      </c>
      <c r="D7250" s="23">
        <v>29</v>
      </c>
      <c r="E7250" s="23">
        <v>14</v>
      </c>
      <c r="F7250" s="48">
        <f>Profiles!F7242</f>
        <v>1582</v>
      </c>
      <c r="G7250" s="48">
        <f>Profiles!G7242</f>
        <v>698.7</v>
      </c>
      <c r="H7250" s="48">
        <f>Profiles!H7242</f>
        <v>600</v>
      </c>
      <c r="I7250" s="24">
        <f t="shared" si="1359"/>
        <v>2880.7</v>
      </c>
      <c r="J7250" s="49">
        <f>Profiles!L7242*'2019 Calculations'!$C$8</f>
        <v>0</v>
      </c>
      <c r="K7250" s="49">
        <f>Profiles!M7242*'2019 Calculations'!$C$9</f>
        <v>590.56079576824732</v>
      </c>
      <c r="L7250" s="49">
        <f t="shared" si="1360"/>
        <v>2290.1392042317525</v>
      </c>
      <c r="M7250" s="49">
        <f>MIN(M7249-MIN(IF(L7250&gt;0,MIN(L7250,'2019 Calculations'!$C$10)),M7249)+MIN(IF(L7250&lt;0,-L7250),'2019 Calculations'!$C$10),'2019 Calculations'!$C$13)</f>
        <v>0</v>
      </c>
      <c r="N7250" s="49">
        <f t="shared" si="1361"/>
        <v>0</v>
      </c>
      <c r="O7250" s="42">
        <f t="shared" si="1362"/>
        <v>0</v>
      </c>
      <c r="Q7250" s="49">
        <f t="shared" si="1363"/>
        <v>2290.1392042317525</v>
      </c>
      <c r="R7250" s="70">
        <f t="shared" si="1364"/>
        <v>800</v>
      </c>
      <c r="S7250" s="70">
        <f t="shared" si="1365"/>
        <v>1000</v>
      </c>
      <c r="T7250" s="70">
        <f t="shared" si="1366"/>
        <v>490.1392042317525</v>
      </c>
      <c r="U7250" s="70">
        <f t="shared" si="1367"/>
        <v>0</v>
      </c>
      <c r="W7250" s="49">
        <f>MIN(MAX(W7249+MAX(MIN(SUM($R$5:$U$5)-L7250,'2019 Calculations'!$C$10),-'2019 Calculations'!$C$10),0),'2019 Calculations'!$C$13)</f>
        <v>0</v>
      </c>
      <c r="X7250" s="43">
        <f t="shared" si="1358"/>
        <v>0</v>
      </c>
      <c r="Y7250" s="49">
        <f t="shared" si="1368"/>
        <v>0</v>
      </c>
      <c r="AA7250">
        <f>Q7250/SUM($Q$13:$Q$8772)*3*'[1]PS 6'!$E$366</f>
        <v>2.1246557690340953</v>
      </c>
      <c r="AB7250" s="3">
        <f>J7250*'[1]PS 6'!$E$368</f>
        <v>0</v>
      </c>
      <c r="AC7250" s="3">
        <f t="shared" si="1369"/>
        <v>2.1246557690340953</v>
      </c>
      <c r="AD7250" s="27">
        <f>AC7250*'[1]PS 6'!$E$365</f>
        <v>0.42493115380681906</v>
      </c>
      <c r="AE7250" s="27">
        <f>IF(AC7250&gt;0,AC7250*'[1]PS 6'!$E$365,[1]Data!AD7250*SUM([1]Data!M7250:P7250)/1000)</f>
        <v>0.42493115380681906</v>
      </c>
    </row>
    <row r="7251" spans="2:31">
      <c r="B7251" s="23">
        <v>1</v>
      </c>
      <c r="C7251" s="23">
        <v>10</v>
      </c>
      <c r="D7251" s="23">
        <v>29</v>
      </c>
      <c r="E7251" s="23">
        <v>15</v>
      </c>
      <c r="F7251" s="48">
        <f>Profiles!F7243</f>
        <v>1556</v>
      </c>
      <c r="G7251" s="48">
        <f>Profiles!G7243</f>
        <v>792.50000000000011</v>
      </c>
      <c r="H7251" s="48">
        <f>Profiles!H7243</f>
        <v>600</v>
      </c>
      <c r="I7251" s="24">
        <f t="shared" si="1359"/>
        <v>2948.5</v>
      </c>
      <c r="J7251" s="49">
        <f>Profiles!L7243*'2019 Calculations'!$C$8</f>
        <v>0</v>
      </c>
      <c r="K7251" s="49">
        <f>Profiles!M7243*'2019 Calculations'!$C$9</f>
        <v>477.33788617986795</v>
      </c>
      <c r="L7251" s="49">
        <f t="shared" si="1360"/>
        <v>2471.1621138201322</v>
      </c>
      <c r="M7251" s="49">
        <f>MIN(M7250-MIN(IF(L7251&gt;0,MIN(L7251,'2019 Calculations'!$C$10)),M7250)+MIN(IF(L7251&lt;0,-L7251),'2019 Calculations'!$C$10),'2019 Calculations'!$C$13)</f>
        <v>0</v>
      </c>
      <c r="N7251" s="49">
        <f t="shared" si="1361"/>
        <v>0</v>
      </c>
      <c r="O7251" s="42">
        <f t="shared" si="1362"/>
        <v>0</v>
      </c>
      <c r="Q7251" s="49">
        <f t="shared" si="1363"/>
        <v>2471.1621138201322</v>
      </c>
      <c r="R7251" s="70">
        <f t="shared" si="1364"/>
        <v>800</v>
      </c>
      <c r="S7251" s="70">
        <f t="shared" si="1365"/>
        <v>1000</v>
      </c>
      <c r="T7251" s="70">
        <f t="shared" si="1366"/>
        <v>671.16211382013216</v>
      </c>
      <c r="U7251" s="70">
        <f t="shared" si="1367"/>
        <v>0</v>
      </c>
      <c r="W7251" s="49">
        <f>MIN(MAX(W7250+MAX(MIN(SUM($R$5:$U$5)-L7251,'2019 Calculations'!$C$10),-'2019 Calculations'!$C$10),0),'2019 Calculations'!$C$13)</f>
        <v>0</v>
      </c>
      <c r="X7251" s="43">
        <f t="shared" si="1358"/>
        <v>0</v>
      </c>
      <c r="Y7251" s="49">
        <f t="shared" si="1368"/>
        <v>0</v>
      </c>
      <c r="AA7251">
        <f>Q7251/SUM($Q$13:$Q$8772)*3*'[1]PS 6'!$E$366</f>
        <v>2.2925981231379846</v>
      </c>
      <c r="AB7251" s="3">
        <f>J7251*'[1]PS 6'!$E$368</f>
        <v>0</v>
      </c>
      <c r="AC7251" s="3">
        <f t="shared" si="1369"/>
        <v>2.2925981231379846</v>
      </c>
      <c r="AD7251" s="27">
        <f>AC7251*'[1]PS 6'!$E$365</f>
        <v>0.45851962462759693</v>
      </c>
      <c r="AE7251" s="27">
        <f>IF(AC7251&gt;0,AC7251*'[1]PS 6'!$E$365,[1]Data!AD7251*SUM([1]Data!M7251:P7251)/1000)</f>
        <v>0.45851962462759693</v>
      </c>
    </row>
    <row r="7252" spans="2:31">
      <c r="B7252" s="23">
        <v>1</v>
      </c>
      <c r="C7252" s="23">
        <v>10</v>
      </c>
      <c r="D7252" s="23">
        <v>29</v>
      </c>
      <c r="E7252" s="23">
        <v>16</v>
      </c>
      <c r="F7252" s="48">
        <f>Profiles!F7244</f>
        <v>1620</v>
      </c>
      <c r="G7252" s="48">
        <f>Profiles!G7244</f>
        <v>348.80000000000007</v>
      </c>
      <c r="H7252" s="48">
        <f>Profiles!H7244</f>
        <v>600</v>
      </c>
      <c r="I7252" s="24">
        <f t="shared" si="1359"/>
        <v>2568.8000000000002</v>
      </c>
      <c r="J7252" s="49">
        <f>Profiles!L7244*'2019 Calculations'!$C$8</f>
        <v>0</v>
      </c>
      <c r="K7252" s="49">
        <f>Profiles!M7244*'2019 Calculations'!$C$9</f>
        <v>310.33054497909825</v>
      </c>
      <c r="L7252" s="49">
        <f t="shared" si="1360"/>
        <v>2258.4694550209019</v>
      </c>
      <c r="M7252" s="49">
        <f>MIN(M7251-MIN(IF(L7252&gt;0,MIN(L7252,'2019 Calculations'!$C$10)),M7251)+MIN(IF(L7252&lt;0,-L7252),'2019 Calculations'!$C$10),'2019 Calculations'!$C$13)</f>
        <v>0</v>
      </c>
      <c r="N7252" s="49">
        <f t="shared" si="1361"/>
        <v>0</v>
      </c>
      <c r="O7252" s="42">
        <f t="shared" si="1362"/>
        <v>0</v>
      </c>
      <c r="Q7252" s="49">
        <f t="shared" si="1363"/>
        <v>2258.4694550209019</v>
      </c>
      <c r="R7252" s="70">
        <f t="shared" si="1364"/>
        <v>800</v>
      </c>
      <c r="S7252" s="70">
        <f t="shared" si="1365"/>
        <v>1000</v>
      </c>
      <c r="T7252" s="70">
        <f t="shared" si="1366"/>
        <v>458.46945502090193</v>
      </c>
      <c r="U7252" s="70">
        <f t="shared" si="1367"/>
        <v>0</v>
      </c>
      <c r="W7252" s="49">
        <f>MIN(MAX(W7251+MAX(MIN(SUM($R$5:$U$5)-L7252,'2019 Calculations'!$C$10),-'2019 Calculations'!$C$10),0),'2019 Calculations'!$C$13)</f>
        <v>0</v>
      </c>
      <c r="X7252" s="43">
        <f t="shared" si="1358"/>
        <v>0</v>
      </c>
      <c r="Y7252" s="49">
        <f t="shared" si="1368"/>
        <v>0</v>
      </c>
      <c r="AA7252">
        <f>Q7252/SUM($Q$13:$Q$8772)*3*'[1]PS 6'!$E$366</f>
        <v>2.0952744479159895</v>
      </c>
      <c r="AB7252" s="3">
        <f>J7252*'[1]PS 6'!$E$368</f>
        <v>0</v>
      </c>
      <c r="AC7252" s="3">
        <f t="shared" si="1369"/>
        <v>2.0952744479159895</v>
      </c>
      <c r="AD7252" s="27">
        <f>AC7252*'[1]PS 6'!$E$365</f>
        <v>0.41905488958319792</v>
      </c>
      <c r="AE7252" s="27">
        <f>IF(AC7252&gt;0,AC7252*'[1]PS 6'!$E$365,[1]Data!AD7252*SUM([1]Data!M7252:P7252)/1000)</f>
        <v>0.41905488958319792</v>
      </c>
    </row>
    <row r="7253" spans="2:31">
      <c r="B7253" s="23">
        <v>1</v>
      </c>
      <c r="C7253" s="23">
        <v>10</v>
      </c>
      <c r="D7253" s="23">
        <v>29</v>
      </c>
      <c r="E7253" s="23">
        <v>17</v>
      </c>
      <c r="F7253" s="48">
        <f>Profiles!F7245</f>
        <v>1908.0000000000002</v>
      </c>
      <c r="G7253" s="48">
        <f>Profiles!G7245</f>
        <v>348.80000000000007</v>
      </c>
      <c r="H7253" s="48">
        <f>Profiles!H7245</f>
        <v>600</v>
      </c>
      <c r="I7253" s="24">
        <f t="shared" si="1359"/>
        <v>2856.8</v>
      </c>
      <c r="J7253" s="49">
        <f>Profiles!L7245*'2019 Calculations'!$C$8</f>
        <v>0</v>
      </c>
      <c r="K7253" s="49">
        <f>Profiles!M7245*'2019 Calculations'!$C$9</f>
        <v>106.26688926568708</v>
      </c>
      <c r="L7253" s="49">
        <f t="shared" si="1360"/>
        <v>2750.5331107343131</v>
      </c>
      <c r="M7253" s="49">
        <f>MIN(M7252-MIN(IF(L7253&gt;0,MIN(L7253,'2019 Calculations'!$C$10)),M7252)+MIN(IF(L7253&lt;0,-L7253),'2019 Calculations'!$C$10),'2019 Calculations'!$C$13)</f>
        <v>0</v>
      </c>
      <c r="N7253" s="49">
        <f t="shared" si="1361"/>
        <v>0</v>
      </c>
      <c r="O7253" s="42">
        <f t="shared" si="1362"/>
        <v>0</v>
      </c>
      <c r="Q7253" s="49">
        <f t="shared" si="1363"/>
        <v>2750.5331107343131</v>
      </c>
      <c r="R7253" s="70">
        <f t="shared" si="1364"/>
        <v>800</v>
      </c>
      <c r="S7253" s="70">
        <f t="shared" si="1365"/>
        <v>1000</v>
      </c>
      <c r="T7253" s="70">
        <f t="shared" si="1366"/>
        <v>950.53311073431314</v>
      </c>
      <c r="U7253" s="70">
        <f t="shared" si="1367"/>
        <v>0</v>
      </c>
      <c r="W7253" s="49">
        <f>MIN(MAX(W7252+MAX(MIN(SUM($R$5:$U$5)-L7253,'2019 Calculations'!$C$10),-'2019 Calculations'!$C$10),0),'2019 Calculations'!$C$13)</f>
        <v>0</v>
      </c>
      <c r="X7253" s="43">
        <f t="shared" si="1358"/>
        <v>0</v>
      </c>
      <c r="Y7253" s="49">
        <f t="shared" si="1368"/>
        <v>0</v>
      </c>
      <c r="AA7253">
        <f>Q7253/SUM($Q$13:$Q$8772)*3*'[1]PS 6'!$E$366</f>
        <v>2.5517820186836002</v>
      </c>
      <c r="AB7253" s="3">
        <f>J7253*'[1]PS 6'!$E$368</f>
        <v>0</v>
      </c>
      <c r="AC7253" s="3">
        <f t="shared" si="1369"/>
        <v>2.5517820186836002</v>
      </c>
      <c r="AD7253" s="27">
        <f>AC7253*'[1]PS 6'!$E$365</f>
        <v>0.51035640373672009</v>
      </c>
      <c r="AE7253" s="27">
        <f>IF(AC7253&gt;0,AC7253*'[1]PS 6'!$E$365,[1]Data!AD7253*SUM([1]Data!M7253:P7253)/1000)</f>
        <v>0.51035640373672009</v>
      </c>
    </row>
    <row r="7254" spans="2:31">
      <c r="B7254" s="23">
        <v>1</v>
      </c>
      <c r="C7254" s="23">
        <v>10</v>
      </c>
      <c r="D7254" s="23">
        <v>29</v>
      </c>
      <c r="E7254" s="23">
        <v>18</v>
      </c>
      <c r="F7254" s="48">
        <f>Profiles!F7246</f>
        <v>2468</v>
      </c>
      <c r="G7254" s="48">
        <f>Profiles!G7246</f>
        <v>348.80000000000007</v>
      </c>
      <c r="H7254" s="48">
        <f>Profiles!H7246</f>
        <v>600</v>
      </c>
      <c r="I7254" s="24">
        <f t="shared" si="1359"/>
        <v>3416.8</v>
      </c>
      <c r="J7254" s="49">
        <f>Profiles!L7246*'2019 Calculations'!$C$8</f>
        <v>0</v>
      </c>
      <c r="K7254" s="49">
        <f>Profiles!M7246*'2019 Calculations'!$C$9</f>
        <v>1.271994847834844E-3</v>
      </c>
      <c r="L7254" s="49">
        <f t="shared" si="1360"/>
        <v>3416.7987280051525</v>
      </c>
      <c r="M7254" s="49">
        <f>MIN(M7253-MIN(IF(L7254&gt;0,MIN(L7254,'2019 Calculations'!$C$10)),M7253)+MIN(IF(L7254&lt;0,-L7254),'2019 Calculations'!$C$10),'2019 Calculations'!$C$13)</f>
        <v>0</v>
      </c>
      <c r="N7254" s="49">
        <f t="shared" si="1361"/>
        <v>0</v>
      </c>
      <c r="O7254" s="42">
        <f t="shared" si="1362"/>
        <v>0</v>
      </c>
      <c r="Q7254" s="49">
        <f t="shared" si="1363"/>
        <v>3416.7987280051525</v>
      </c>
      <c r="R7254" s="70">
        <f t="shared" si="1364"/>
        <v>800</v>
      </c>
      <c r="S7254" s="70">
        <f t="shared" si="1365"/>
        <v>1000</v>
      </c>
      <c r="T7254" s="70">
        <f t="shared" si="1366"/>
        <v>1616.7987280051525</v>
      </c>
      <c r="U7254" s="70">
        <f t="shared" si="1367"/>
        <v>0</v>
      </c>
      <c r="W7254" s="49">
        <f>MIN(MAX(W7253+MAX(MIN(SUM($R$5:$U$5)-L7254,'2019 Calculations'!$C$10),-'2019 Calculations'!$C$10),0),'2019 Calculations'!$C$13)</f>
        <v>0</v>
      </c>
      <c r="X7254" s="43">
        <f t="shared" si="1358"/>
        <v>0</v>
      </c>
      <c r="Y7254" s="49">
        <f t="shared" si="1368"/>
        <v>0</v>
      </c>
      <c r="AA7254">
        <f>Q7254/SUM($Q$13:$Q$8772)*3*'[1]PS 6'!$E$366</f>
        <v>3.1699038712014791</v>
      </c>
      <c r="AB7254" s="3">
        <f>J7254*'[1]PS 6'!$E$368</f>
        <v>0</v>
      </c>
      <c r="AC7254" s="3">
        <f t="shared" si="1369"/>
        <v>3.1699038712014791</v>
      </c>
      <c r="AD7254" s="27">
        <f>AC7254*'[1]PS 6'!$E$365</f>
        <v>0.63398077424029586</v>
      </c>
      <c r="AE7254" s="27">
        <f>IF(AC7254&gt;0,AC7254*'[1]PS 6'!$E$365,[1]Data!AD7254*SUM([1]Data!M7254:P7254)/1000)</f>
        <v>0.63398077424029586</v>
      </c>
    </row>
    <row r="7255" spans="2:31">
      <c r="B7255" s="23">
        <v>1</v>
      </c>
      <c r="C7255" s="23">
        <v>10</v>
      </c>
      <c r="D7255" s="23">
        <v>29</v>
      </c>
      <c r="E7255" s="23">
        <v>19</v>
      </c>
      <c r="F7255" s="48">
        <f>Profiles!F7247</f>
        <v>2881.9999999999995</v>
      </c>
      <c r="G7255" s="48">
        <f>Profiles!G7247</f>
        <v>348.80000000000007</v>
      </c>
      <c r="H7255" s="48">
        <f>Profiles!H7247</f>
        <v>600</v>
      </c>
      <c r="I7255" s="24">
        <f t="shared" si="1359"/>
        <v>3830.7999999999997</v>
      </c>
      <c r="J7255" s="49">
        <f>Profiles!L7247*'2019 Calculations'!$C$8</f>
        <v>0</v>
      </c>
      <c r="K7255" s="49">
        <f>Profiles!M7247*'2019 Calculations'!$C$9</f>
        <v>0</v>
      </c>
      <c r="L7255" s="49">
        <f t="shared" si="1360"/>
        <v>3830.7999999999997</v>
      </c>
      <c r="M7255" s="49">
        <f>MIN(M7254-MIN(IF(L7255&gt;0,MIN(L7255,'2019 Calculations'!$C$10)),M7254)+MIN(IF(L7255&lt;0,-L7255),'2019 Calculations'!$C$10),'2019 Calculations'!$C$13)</f>
        <v>0</v>
      </c>
      <c r="N7255" s="49">
        <f t="shared" si="1361"/>
        <v>0</v>
      </c>
      <c r="O7255" s="42">
        <f t="shared" si="1362"/>
        <v>0</v>
      </c>
      <c r="Q7255" s="49">
        <f t="shared" si="1363"/>
        <v>3830.7999999999997</v>
      </c>
      <c r="R7255" s="70">
        <f t="shared" si="1364"/>
        <v>800</v>
      </c>
      <c r="S7255" s="70">
        <f t="shared" si="1365"/>
        <v>1000</v>
      </c>
      <c r="T7255" s="70">
        <f t="shared" si="1366"/>
        <v>2030.7999999999997</v>
      </c>
      <c r="U7255" s="70">
        <f t="shared" si="1367"/>
        <v>0</v>
      </c>
      <c r="W7255" s="49">
        <f>MIN(MAX(W7254+MAX(MIN(SUM($R$5:$U$5)-L7255,'2019 Calculations'!$C$10),-'2019 Calculations'!$C$10),0),'2019 Calculations'!$C$13)</f>
        <v>0</v>
      </c>
      <c r="X7255" s="43">
        <f t="shared" si="1358"/>
        <v>0</v>
      </c>
      <c r="Y7255" s="49">
        <f t="shared" si="1368"/>
        <v>0</v>
      </c>
      <c r="AA7255">
        <f>Q7255/SUM($Q$13:$Q$8772)*3*'[1]PS 6'!$E$366</f>
        <v>3.5539897771175686</v>
      </c>
      <c r="AB7255" s="3">
        <f>J7255*'[1]PS 6'!$E$368</f>
        <v>0</v>
      </c>
      <c r="AC7255" s="3">
        <f t="shared" si="1369"/>
        <v>3.5539897771175686</v>
      </c>
      <c r="AD7255" s="27">
        <f>AC7255*'[1]PS 6'!$E$365</f>
        <v>0.71079795542351376</v>
      </c>
      <c r="AE7255" s="27">
        <f>IF(AC7255&gt;0,AC7255*'[1]PS 6'!$E$365,[1]Data!AD7255*SUM([1]Data!M7255:P7255)/1000)</f>
        <v>0.71079795542351376</v>
      </c>
    </row>
    <row r="7256" spans="2:31">
      <c r="B7256" s="23">
        <v>1</v>
      </c>
      <c r="C7256" s="23">
        <v>10</v>
      </c>
      <c r="D7256" s="23">
        <v>29</v>
      </c>
      <c r="E7256" s="23">
        <v>20</v>
      </c>
      <c r="F7256" s="48">
        <f>Profiles!F7248</f>
        <v>3296.0000000000005</v>
      </c>
      <c r="G7256" s="48">
        <f>Profiles!G7248</f>
        <v>348.80000000000007</v>
      </c>
      <c r="H7256" s="48">
        <f>Profiles!H7248</f>
        <v>600</v>
      </c>
      <c r="I7256" s="24">
        <f t="shared" si="1359"/>
        <v>4244.8000000000011</v>
      </c>
      <c r="J7256" s="49">
        <f>Profiles!L7248*'2019 Calculations'!$C$8</f>
        <v>4.3058071940952409</v>
      </c>
      <c r="K7256" s="49">
        <f>Profiles!M7248*'2019 Calculations'!$C$9</f>
        <v>0</v>
      </c>
      <c r="L7256" s="49">
        <f t="shared" si="1360"/>
        <v>4240.4941928059061</v>
      </c>
      <c r="M7256" s="49">
        <f>MIN(M7255-MIN(IF(L7256&gt;0,MIN(L7256,'2019 Calculations'!$C$10)),M7255)+MIN(IF(L7256&lt;0,-L7256),'2019 Calculations'!$C$10),'2019 Calculations'!$C$13)</f>
        <v>0</v>
      </c>
      <c r="N7256" s="49">
        <f t="shared" si="1361"/>
        <v>0</v>
      </c>
      <c r="O7256" s="42">
        <f t="shared" si="1362"/>
        <v>0</v>
      </c>
      <c r="Q7256" s="49">
        <f t="shared" si="1363"/>
        <v>4240.4941928059061</v>
      </c>
      <c r="R7256" s="70">
        <f t="shared" si="1364"/>
        <v>800</v>
      </c>
      <c r="S7256" s="70">
        <f t="shared" si="1365"/>
        <v>1000</v>
      </c>
      <c r="T7256" s="70">
        <f t="shared" si="1366"/>
        <v>2440.4941928059061</v>
      </c>
      <c r="U7256" s="70">
        <f t="shared" si="1367"/>
        <v>0</v>
      </c>
      <c r="W7256" s="49">
        <f>MIN(MAX(W7255+MAX(MIN(SUM($R$5:$U$5)-L7256,'2019 Calculations'!$C$10),-'2019 Calculations'!$C$10),0),'2019 Calculations'!$C$13)</f>
        <v>0</v>
      </c>
      <c r="X7256" s="43">
        <f t="shared" si="1358"/>
        <v>0</v>
      </c>
      <c r="Y7256" s="49">
        <f t="shared" si="1368"/>
        <v>0</v>
      </c>
      <c r="AA7256">
        <f>Q7256/SUM($Q$13:$Q$8772)*3*'[1]PS 6'!$E$366</f>
        <v>3.9340798295809254</v>
      </c>
      <c r="AB7256" s="3">
        <f>J7256*'[1]PS 6'!$E$368</f>
        <v>17.223228776380964</v>
      </c>
      <c r="AC7256" s="3">
        <f t="shared" si="1369"/>
        <v>-13.289148946800038</v>
      </c>
      <c r="AD7256" s="27">
        <f>AC7256*'[1]PS 6'!$E$365</f>
        <v>-2.657829789360008</v>
      </c>
      <c r="AE7256" s="27">
        <f>IF(AC7256&gt;0,AC7256*'[1]PS 6'!$E$365,[1]Data!AD7256*SUM([1]Data!M7256:P7256)/1000)</f>
        <v>5.6073747262564796E-2</v>
      </c>
    </row>
    <row r="7257" spans="2:31">
      <c r="B7257" s="23">
        <v>1</v>
      </c>
      <c r="C7257" s="23">
        <v>10</v>
      </c>
      <c r="D7257" s="23">
        <v>29</v>
      </c>
      <c r="E7257" s="23">
        <v>21</v>
      </c>
      <c r="F7257" s="48">
        <f>Profiles!F7249</f>
        <v>3408</v>
      </c>
      <c r="G7257" s="48">
        <f>Profiles!G7249</f>
        <v>348.80000000000007</v>
      </c>
      <c r="H7257" s="48">
        <f>Profiles!H7249</f>
        <v>600</v>
      </c>
      <c r="I7257" s="24">
        <f t="shared" si="1359"/>
        <v>4356.8</v>
      </c>
      <c r="J7257" s="49">
        <f>Profiles!L7249*'2019 Calculations'!$C$8</f>
        <v>17.223228776380964</v>
      </c>
      <c r="K7257" s="49">
        <f>Profiles!M7249*'2019 Calculations'!$C$9</f>
        <v>0</v>
      </c>
      <c r="L7257" s="49">
        <f t="shared" si="1360"/>
        <v>4339.5767712236193</v>
      </c>
      <c r="M7257" s="49">
        <f>MIN(M7256-MIN(IF(L7257&gt;0,MIN(L7257,'2019 Calculations'!$C$10)),M7256)+MIN(IF(L7257&lt;0,-L7257),'2019 Calculations'!$C$10),'2019 Calculations'!$C$13)</f>
        <v>0</v>
      </c>
      <c r="N7257" s="49">
        <f t="shared" si="1361"/>
        <v>0</v>
      </c>
      <c r="O7257" s="42">
        <f t="shared" si="1362"/>
        <v>0</v>
      </c>
      <c r="Q7257" s="49">
        <f t="shared" si="1363"/>
        <v>4339.5767712236193</v>
      </c>
      <c r="R7257" s="70">
        <f t="shared" si="1364"/>
        <v>800</v>
      </c>
      <c r="S7257" s="70">
        <f t="shared" si="1365"/>
        <v>1000</v>
      </c>
      <c r="T7257" s="70">
        <f t="shared" si="1366"/>
        <v>2539.5767712236193</v>
      </c>
      <c r="U7257" s="70">
        <f t="shared" si="1367"/>
        <v>0</v>
      </c>
      <c r="W7257" s="49">
        <f>MIN(MAX(W7256+MAX(MIN(SUM($R$5:$U$5)-L7257,'2019 Calculations'!$C$10),-'2019 Calculations'!$C$10),0),'2019 Calculations'!$C$13)</f>
        <v>0</v>
      </c>
      <c r="X7257" s="43">
        <f t="shared" si="1358"/>
        <v>0</v>
      </c>
      <c r="Y7257" s="49">
        <f t="shared" si="1368"/>
        <v>0</v>
      </c>
      <c r="AA7257">
        <f>Q7257/SUM($Q$13:$Q$8772)*3*'[1]PS 6'!$E$366</f>
        <v>4.0260027884373004</v>
      </c>
      <c r="AB7257" s="3">
        <f>J7257*'[1]PS 6'!$E$368</f>
        <v>68.892915105523855</v>
      </c>
      <c r="AC7257" s="3">
        <f t="shared" si="1369"/>
        <v>-64.866912317086559</v>
      </c>
      <c r="AD7257" s="27">
        <f>AC7257*'[1]PS 6'!$E$365</f>
        <v>-12.973382463417312</v>
      </c>
      <c r="AE7257" s="27">
        <f>IF(AC7257&gt;0,AC7257*'[1]PS 6'!$E$365,[1]Data!AD7257*SUM([1]Data!M7257:P7257)/1000)</f>
        <v>4.6351216805791774E-2</v>
      </c>
    </row>
    <row r="7258" spans="2:31">
      <c r="B7258" s="23">
        <v>1</v>
      </c>
      <c r="C7258" s="23">
        <v>10</v>
      </c>
      <c r="D7258" s="23">
        <v>29</v>
      </c>
      <c r="E7258" s="23">
        <v>22</v>
      </c>
      <c r="F7258" s="48">
        <f>Profiles!F7250</f>
        <v>3082</v>
      </c>
      <c r="G7258" s="48">
        <f>Profiles!G7250</f>
        <v>348.80000000000007</v>
      </c>
      <c r="H7258" s="48">
        <f>Profiles!H7250</f>
        <v>600</v>
      </c>
      <c r="I7258" s="24">
        <f t="shared" si="1359"/>
        <v>4030.8</v>
      </c>
      <c r="J7258" s="49">
        <f>Profiles!L7250*'2019 Calculations'!$C$8</f>
        <v>27.987746761619071</v>
      </c>
      <c r="K7258" s="49">
        <f>Profiles!M7250*'2019 Calculations'!$C$9</f>
        <v>0</v>
      </c>
      <c r="L7258" s="49">
        <f t="shared" si="1360"/>
        <v>4002.8122532383809</v>
      </c>
      <c r="M7258" s="49">
        <f>MIN(M7257-MIN(IF(L7258&gt;0,MIN(L7258,'2019 Calculations'!$C$10)),M7257)+MIN(IF(L7258&lt;0,-L7258),'2019 Calculations'!$C$10),'2019 Calculations'!$C$13)</f>
        <v>0</v>
      </c>
      <c r="N7258" s="49">
        <f t="shared" si="1361"/>
        <v>0</v>
      </c>
      <c r="O7258" s="42">
        <f t="shared" si="1362"/>
        <v>0</v>
      </c>
      <c r="Q7258" s="49">
        <f t="shared" si="1363"/>
        <v>4002.8122532383809</v>
      </c>
      <c r="R7258" s="70">
        <f t="shared" si="1364"/>
        <v>800</v>
      </c>
      <c r="S7258" s="70">
        <f t="shared" si="1365"/>
        <v>1000</v>
      </c>
      <c r="T7258" s="70">
        <f t="shared" si="1366"/>
        <v>2202.8122532383809</v>
      </c>
      <c r="U7258" s="70">
        <f t="shared" si="1367"/>
        <v>0</v>
      </c>
      <c r="W7258" s="49">
        <f>MIN(MAX(W7257+MAX(MIN(SUM($R$5:$U$5)-L7258,'2019 Calculations'!$C$10),-'2019 Calculations'!$C$10),0),'2019 Calculations'!$C$13)</f>
        <v>0</v>
      </c>
      <c r="X7258" s="43">
        <f t="shared" si="1358"/>
        <v>0</v>
      </c>
      <c r="Y7258" s="49">
        <f t="shared" si="1368"/>
        <v>0</v>
      </c>
      <c r="AA7258">
        <f>Q7258/SUM($Q$13:$Q$8772)*3*'[1]PS 6'!$E$366</f>
        <v>3.7135725769369707</v>
      </c>
      <c r="AB7258" s="3">
        <f>J7258*'[1]PS 6'!$E$368</f>
        <v>111.95098704647629</v>
      </c>
      <c r="AC7258" s="3">
        <f t="shared" si="1369"/>
        <v>-108.23741446953932</v>
      </c>
      <c r="AD7258" s="27">
        <f>AC7258*'[1]PS 6'!$E$365</f>
        <v>-21.647482893907863</v>
      </c>
      <c r="AE7258" s="27">
        <f>IF(AC7258&gt;0,AC7258*'[1]PS 6'!$E$365,[1]Data!AD7258*SUM([1]Data!M7258:P7258)/1000)</f>
        <v>3.9895211518831283E-2</v>
      </c>
    </row>
    <row r="7259" spans="2:31">
      <c r="B7259" s="23">
        <v>1</v>
      </c>
      <c r="C7259" s="23">
        <v>10</v>
      </c>
      <c r="D7259" s="23">
        <v>29</v>
      </c>
      <c r="E7259" s="23">
        <v>23</v>
      </c>
      <c r="F7259" s="48">
        <f>Profiles!F7251</f>
        <v>2472</v>
      </c>
      <c r="G7259" s="48">
        <f>Profiles!G7251</f>
        <v>348.80000000000007</v>
      </c>
      <c r="H7259" s="48">
        <f>Profiles!H7251</f>
        <v>600</v>
      </c>
      <c r="I7259" s="24">
        <f t="shared" si="1359"/>
        <v>3420.8</v>
      </c>
      <c r="J7259" s="49">
        <f>Profiles!L7251*'2019 Calculations'!$C$8</f>
        <v>15.070325179333343</v>
      </c>
      <c r="K7259" s="49">
        <f>Profiles!M7251*'2019 Calculations'!$C$9</f>
        <v>0</v>
      </c>
      <c r="L7259" s="49">
        <f t="shared" si="1360"/>
        <v>3405.7296748206668</v>
      </c>
      <c r="M7259" s="49">
        <f>MIN(M7258-MIN(IF(L7259&gt;0,MIN(L7259,'2019 Calculations'!$C$10)),M7258)+MIN(IF(L7259&lt;0,-L7259),'2019 Calculations'!$C$10),'2019 Calculations'!$C$13)</f>
        <v>0</v>
      </c>
      <c r="N7259" s="49">
        <f t="shared" si="1361"/>
        <v>0</v>
      </c>
      <c r="O7259" s="42">
        <f t="shared" si="1362"/>
        <v>0</v>
      </c>
      <c r="Q7259" s="49">
        <f t="shared" si="1363"/>
        <v>3405.7296748206668</v>
      </c>
      <c r="R7259" s="70">
        <f t="shared" si="1364"/>
        <v>800</v>
      </c>
      <c r="S7259" s="70">
        <f t="shared" si="1365"/>
        <v>1000</v>
      </c>
      <c r="T7259" s="70">
        <f t="shared" si="1366"/>
        <v>1605.7296748206668</v>
      </c>
      <c r="U7259" s="70">
        <f t="shared" si="1367"/>
        <v>0</v>
      </c>
      <c r="W7259" s="49">
        <f>MIN(MAX(W7258+MAX(MIN(SUM($R$5:$U$5)-L7259,'2019 Calculations'!$C$10),-'2019 Calculations'!$C$10),0),'2019 Calculations'!$C$13)</f>
        <v>0</v>
      </c>
      <c r="X7259" s="43">
        <f t="shared" si="1358"/>
        <v>0</v>
      </c>
      <c r="Y7259" s="49">
        <f t="shared" si="1368"/>
        <v>0</v>
      </c>
      <c r="AA7259">
        <f>Q7259/SUM($Q$13:$Q$8772)*3*'[1]PS 6'!$E$366</f>
        <v>3.1596346580188452</v>
      </c>
      <c r="AB7259" s="3">
        <f>J7259*'[1]PS 6'!$E$368</f>
        <v>60.281300717333373</v>
      </c>
      <c r="AC7259" s="3">
        <f t="shared" si="1369"/>
        <v>-57.121666059314528</v>
      </c>
      <c r="AD7259" s="27">
        <f>AC7259*'[1]PS 6'!$E$365</f>
        <v>-11.424333211862907</v>
      </c>
      <c r="AE7259" s="27">
        <f>IF(AC7259&gt;0,AC7259*'[1]PS 6'!$E$365,[1]Data!AD7259*SUM([1]Data!M7259:P7259)/1000)</f>
        <v>3.2843488128720913E-2</v>
      </c>
    </row>
    <row r="7260" spans="2:31">
      <c r="B7260" s="23">
        <v>1</v>
      </c>
      <c r="C7260" s="23">
        <v>10</v>
      </c>
      <c r="D7260" s="23">
        <v>29</v>
      </c>
      <c r="E7260" s="23">
        <v>24</v>
      </c>
      <c r="F7260" s="48">
        <f>Profiles!F7252</f>
        <v>1876</v>
      </c>
      <c r="G7260" s="48">
        <f>Profiles!G7252</f>
        <v>348.80000000000007</v>
      </c>
      <c r="H7260" s="48">
        <f>Profiles!H7252</f>
        <v>600</v>
      </c>
      <c r="I7260" s="24">
        <f t="shared" si="1359"/>
        <v>2824.8</v>
      </c>
      <c r="J7260" s="49">
        <f>Profiles!L7252*'2019 Calculations'!$C$8</f>
        <v>12.917421582285723</v>
      </c>
      <c r="K7260" s="49">
        <f>Profiles!M7252*'2019 Calculations'!$C$9</f>
        <v>0</v>
      </c>
      <c r="L7260" s="49">
        <f t="shared" si="1360"/>
        <v>2811.8825784177143</v>
      </c>
      <c r="M7260" s="49">
        <f>MIN(M7259-MIN(IF(L7260&gt;0,MIN(L7260,'2019 Calculations'!$C$10)),M7259)+MIN(IF(L7260&lt;0,-L7260),'2019 Calculations'!$C$10),'2019 Calculations'!$C$13)</f>
        <v>0</v>
      </c>
      <c r="N7260" s="49">
        <f t="shared" si="1361"/>
        <v>0</v>
      </c>
      <c r="O7260" s="42">
        <f t="shared" si="1362"/>
        <v>0</v>
      </c>
      <c r="Q7260" s="49">
        <f t="shared" si="1363"/>
        <v>2811.8825784177143</v>
      </c>
      <c r="R7260" s="70">
        <f t="shared" si="1364"/>
        <v>800</v>
      </c>
      <c r="S7260" s="70">
        <f t="shared" si="1365"/>
        <v>1000</v>
      </c>
      <c r="T7260" s="70">
        <f t="shared" si="1366"/>
        <v>1011.8825784177143</v>
      </c>
      <c r="U7260" s="70">
        <f t="shared" si="1367"/>
        <v>0</v>
      </c>
      <c r="W7260" s="49">
        <f>MIN(MAX(W7259+MAX(MIN(SUM($R$5:$U$5)-L7260,'2019 Calculations'!$C$10),-'2019 Calculations'!$C$10),0),'2019 Calculations'!$C$13)</f>
        <v>0</v>
      </c>
      <c r="X7260" s="43">
        <f t="shared" si="1358"/>
        <v>0</v>
      </c>
      <c r="Y7260" s="49">
        <f t="shared" si="1368"/>
        <v>0</v>
      </c>
      <c r="AA7260">
        <f>Q7260/SUM($Q$13:$Q$8772)*3*'[1]PS 6'!$E$366</f>
        <v>2.6086984280441543</v>
      </c>
      <c r="AB7260" s="3">
        <f>J7260*'[1]PS 6'!$E$368</f>
        <v>51.669686329142891</v>
      </c>
      <c r="AC7260" s="3">
        <f t="shared" si="1369"/>
        <v>-49.060987901098734</v>
      </c>
      <c r="AD7260" s="27">
        <f>AC7260*'[1]PS 6'!$E$365</f>
        <v>-9.8121975802197472</v>
      </c>
      <c r="AE7260" s="27">
        <f>IF(AC7260&gt;0,AC7260*'[1]PS 6'!$E$365,[1]Data!AD7260*SUM([1]Data!M7260:P7260)/1000)</f>
        <v>2.6332955887382582E-2</v>
      </c>
    </row>
    <row r="7261" spans="2:31">
      <c r="B7261" s="23">
        <v>1</v>
      </c>
      <c r="C7261" s="23">
        <v>10</v>
      </c>
      <c r="D7261" s="23">
        <v>30</v>
      </c>
      <c r="E7261" s="23">
        <v>1</v>
      </c>
      <c r="F7261" s="48">
        <f>Profiles!F7253</f>
        <v>1264</v>
      </c>
      <c r="G7261" s="48">
        <f>Profiles!G7253</f>
        <v>448.50000000000006</v>
      </c>
      <c r="H7261" s="48">
        <f>Profiles!H7253</f>
        <v>600</v>
      </c>
      <c r="I7261" s="24">
        <f t="shared" si="1359"/>
        <v>2312.5</v>
      </c>
      <c r="J7261" s="49">
        <f>Profiles!L7253*'2019 Calculations'!$C$8</f>
        <v>4.3058071940952409</v>
      </c>
      <c r="K7261" s="49">
        <f>Profiles!M7253*'2019 Calculations'!$C$9</f>
        <v>0</v>
      </c>
      <c r="L7261" s="49">
        <f t="shared" si="1360"/>
        <v>2308.1941928059045</v>
      </c>
      <c r="M7261" s="49">
        <f>MIN(M7260-MIN(IF(L7261&gt;0,MIN(L7261,'2019 Calculations'!$C$10)),M7260)+MIN(IF(L7261&lt;0,-L7261),'2019 Calculations'!$C$10),'2019 Calculations'!$C$13)</f>
        <v>0</v>
      </c>
      <c r="N7261" s="49">
        <f t="shared" si="1361"/>
        <v>0</v>
      </c>
      <c r="O7261" s="42">
        <f t="shared" si="1362"/>
        <v>0</v>
      </c>
      <c r="Q7261" s="49">
        <f t="shared" si="1363"/>
        <v>2308.1941928059045</v>
      </c>
      <c r="R7261" s="70">
        <f t="shared" si="1364"/>
        <v>800</v>
      </c>
      <c r="S7261" s="70">
        <f t="shared" si="1365"/>
        <v>1000</v>
      </c>
      <c r="T7261" s="70">
        <f t="shared" si="1366"/>
        <v>508.19419280590455</v>
      </c>
      <c r="U7261" s="70">
        <f t="shared" si="1367"/>
        <v>0</v>
      </c>
      <c r="W7261" s="49">
        <f>MIN(MAX(W7260+MAX(MIN(SUM($R$5:$U$5)-L7261,'2019 Calculations'!$C$10),-'2019 Calculations'!$C$10),0),'2019 Calculations'!$C$13)</f>
        <v>0</v>
      </c>
      <c r="X7261" s="43">
        <f t="shared" si="1358"/>
        <v>0</v>
      </c>
      <c r="Y7261" s="49">
        <f t="shared" si="1368"/>
        <v>0</v>
      </c>
      <c r="AA7261">
        <f>Q7261/SUM($Q$13:$Q$8772)*3*'[1]PS 6'!$E$366</f>
        <v>2.1414061200883165</v>
      </c>
      <c r="AB7261" s="3">
        <f>J7261*'[1]PS 6'!$E$368</f>
        <v>17.223228776380964</v>
      </c>
      <c r="AC7261" s="3">
        <f t="shared" si="1369"/>
        <v>-15.081822656292648</v>
      </c>
      <c r="AD7261" s="27">
        <f>AC7261*'[1]PS 6'!$E$365</f>
        <v>-3.0163645312585299</v>
      </c>
      <c r="AE7261" s="27">
        <f>IF(AC7261&gt;0,AC7261*'[1]PS 6'!$E$365,[1]Data!AD7261*SUM([1]Data!M7261:P7261)/1000)</f>
        <v>2.4257117150340051E-2</v>
      </c>
    </row>
    <row r="7262" spans="2:31">
      <c r="B7262" s="23">
        <v>1</v>
      </c>
      <c r="C7262" s="23">
        <v>10</v>
      </c>
      <c r="D7262" s="23">
        <v>30</v>
      </c>
      <c r="E7262" s="23">
        <v>2</v>
      </c>
      <c r="F7262" s="48">
        <f>Profiles!F7254</f>
        <v>1056</v>
      </c>
      <c r="G7262" s="48">
        <f>Profiles!G7254</f>
        <v>448.50000000000006</v>
      </c>
      <c r="H7262" s="48">
        <f>Profiles!H7254</f>
        <v>607.08299999999997</v>
      </c>
      <c r="I7262" s="24">
        <f t="shared" si="1359"/>
        <v>2111.5830000000001</v>
      </c>
      <c r="J7262" s="49">
        <f>Profiles!L7254*'2019 Calculations'!$C$8</f>
        <v>2.1529035970476205</v>
      </c>
      <c r="K7262" s="49">
        <f>Profiles!M7254*'2019 Calculations'!$C$9</f>
        <v>0</v>
      </c>
      <c r="L7262" s="49">
        <f t="shared" si="1360"/>
        <v>2109.4300964029526</v>
      </c>
      <c r="M7262" s="49">
        <f>MIN(M7261-MIN(IF(L7262&gt;0,MIN(L7262,'2019 Calculations'!$C$10)),M7261)+MIN(IF(L7262&lt;0,-L7262),'2019 Calculations'!$C$10),'2019 Calculations'!$C$13)</f>
        <v>0</v>
      </c>
      <c r="N7262" s="49">
        <f t="shared" si="1361"/>
        <v>0</v>
      </c>
      <c r="O7262" s="42">
        <f t="shared" si="1362"/>
        <v>0</v>
      </c>
      <c r="Q7262" s="49">
        <f t="shared" si="1363"/>
        <v>2109.4300964029526</v>
      </c>
      <c r="R7262" s="70">
        <f t="shared" si="1364"/>
        <v>800</v>
      </c>
      <c r="S7262" s="70">
        <f t="shared" si="1365"/>
        <v>1000</v>
      </c>
      <c r="T7262" s="70">
        <f t="shared" si="1366"/>
        <v>309.43009640295259</v>
      </c>
      <c r="U7262" s="70">
        <f t="shared" si="1367"/>
        <v>0</v>
      </c>
      <c r="W7262" s="49">
        <f>MIN(MAX(W7261+MAX(MIN(SUM($R$5:$U$5)-L7262,'2019 Calculations'!$C$10),-'2019 Calculations'!$C$10),0),'2019 Calculations'!$C$13)</f>
        <v>0</v>
      </c>
      <c r="X7262" s="43">
        <f t="shared" si="1358"/>
        <v>0</v>
      </c>
      <c r="Y7262" s="49">
        <f t="shared" si="1368"/>
        <v>0</v>
      </c>
      <c r="AA7262">
        <f>Q7262/SUM($Q$13:$Q$8772)*3*'[1]PS 6'!$E$366</f>
        <v>1.9570045416519324</v>
      </c>
      <c r="AB7262" s="3">
        <f>J7262*'[1]PS 6'!$E$368</f>
        <v>8.6116143881904819</v>
      </c>
      <c r="AC7262" s="3">
        <f t="shared" si="1369"/>
        <v>-6.6546098465385493</v>
      </c>
      <c r="AD7262" s="27">
        <f>AC7262*'[1]PS 6'!$E$365</f>
        <v>-1.3309219693077099</v>
      </c>
      <c r="AE7262" s="27">
        <f>IF(AC7262&gt;0,AC7262*'[1]PS 6'!$E$365,[1]Data!AD7262*SUM([1]Data!M7262:P7262)/1000)</f>
        <v>2.2898588254275574E-2</v>
      </c>
    </row>
    <row r="7263" spans="2:31">
      <c r="B7263" s="23">
        <v>1</v>
      </c>
      <c r="C7263" s="23">
        <v>10</v>
      </c>
      <c r="D7263" s="23">
        <v>30</v>
      </c>
      <c r="E7263" s="23">
        <v>3</v>
      </c>
      <c r="F7263" s="48">
        <f>Profiles!F7255</f>
        <v>956</v>
      </c>
      <c r="G7263" s="48">
        <f>Profiles!G7255</f>
        <v>448.50000000000006</v>
      </c>
      <c r="H7263" s="48">
        <f>Profiles!H7255</f>
        <v>606.67600000000004</v>
      </c>
      <c r="I7263" s="24">
        <f t="shared" si="1359"/>
        <v>2011.1759999999999</v>
      </c>
      <c r="J7263" s="49">
        <f>Profiles!L7255*'2019 Calculations'!$C$8</f>
        <v>0</v>
      </c>
      <c r="K7263" s="49">
        <f>Profiles!M7255*'2019 Calculations'!$C$9</f>
        <v>0</v>
      </c>
      <c r="L7263" s="49">
        <f t="shared" si="1360"/>
        <v>2011.1759999999999</v>
      </c>
      <c r="M7263" s="49">
        <f>MIN(M7262-MIN(IF(L7263&gt;0,MIN(L7263,'2019 Calculations'!$C$10)),M7262)+MIN(IF(L7263&lt;0,-L7263),'2019 Calculations'!$C$10),'2019 Calculations'!$C$13)</f>
        <v>0</v>
      </c>
      <c r="N7263" s="49">
        <f t="shared" si="1361"/>
        <v>0</v>
      </c>
      <c r="O7263" s="42">
        <f t="shared" si="1362"/>
        <v>0</v>
      </c>
      <c r="Q7263" s="49">
        <f t="shared" si="1363"/>
        <v>2011.1759999999999</v>
      </c>
      <c r="R7263" s="70">
        <f t="shared" si="1364"/>
        <v>800</v>
      </c>
      <c r="S7263" s="70">
        <f t="shared" si="1365"/>
        <v>1000</v>
      </c>
      <c r="T7263" s="70">
        <f t="shared" si="1366"/>
        <v>211.17599999999993</v>
      </c>
      <c r="U7263" s="70">
        <f t="shared" si="1367"/>
        <v>0</v>
      </c>
      <c r="W7263" s="49">
        <f>MIN(MAX(W7262+MAX(MIN(SUM($R$5:$U$5)-L7263,'2019 Calculations'!$C$10),-'2019 Calculations'!$C$10),0),'2019 Calculations'!$C$13)</f>
        <v>0</v>
      </c>
      <c r="X7263" s="43">
        <f t="shared" si="1358"/>
        <v>0</v>
      </c>
      <c r="Y7263" s="49">
        <f t="shared" si="1368"/>
        <v>0</v>
      </c>
      <c r="AA7263">
        <f>Q7263/SUM($Q$13:$Q$8772)*3*'[1]PS 6'!$E$366</f>
        <v>1.8658501994320253</v>
      </c>
      <c r="AB7263" s="3">
        <f>J7263*'[1]PS 6'!$E$368</f>
        <v>0</v>
      </c>
      <c r="AC7263" s="3">
        <f t="shared" si="1369"/>
        <v>1.8658501994320253</v>
      </c>
      <c r="AD7263" s="27">
        <f>AC7263*'[1]PS 6'!$E$365</f>
        <v>0.37317003988640507</v>
      </c>
      <c r="AE7263" s="27">
        <f>IF(AC7263&gt;0,AC7263*'[1]PS 6'!$E$365,[1]Data!AD7263*SUM([1]Data!M7263:P7263)/1000)</f>
        <v>0.37317003988640507</v>
      </c>
    </row>
    <row r="7264" spans="2:31">
      <c r="B7264" s="23">
        <v>1</v>
      </c>
      <c r="C7264" s="23">
        <v>10</v>
      </c>
      <c r="D7264" s="23">
        <v>30</v>
      </c>
      <c r="E7264" s="23">
        <v>4</v>
      </c>
      <c r="F7264" s="48">
        <f>Profiles!F7256</f>
        <v>938</v>
      </c>
      <c r="G7264" s="48">
        <f>Profiles!G7256</f>
        <v>448.50000000000006</v>
      </c>
      <c r="H7264" s="48">
        <f>Profiles!H7256</f>
        <v>608.38099999999997</v>
      </c>
      <c r="I7264" s="24">
        <f t="shared" si="1359"/>
        <v>1994.8809999999999</v>
      </c>
      <c r="J7264" s="49">
        <f>Profiles!L7256*'2019 Calculations'!$C$8</f>
        <v>0</v>
      </c>
      <c r="K7264" s="49">
        <f>Profiles!M7256*'2019 Calculations'!$C$9</f>
        <v>0</v>
      </c>
      <c r="L7264" s="49">
        <f t="shared" si="1360"/>
        <v>1994.8809999999999</v>
      </c>
      <c r="M7264" s="49">
        <f>MIN(M7263-MIN(IF(L7264&gt;0,MIN(L7264,'2019 Calculations'!$C$10)),M7263)+MIN(IF(L7264&lt;0,-L7264),'2019 Calculations'!$C$10),'2019 Calculations'!$C$13)</f>
        <v>0</v>
      </c>
      <c r="N7264" s="49">
        <f t="shared" si="1361"/>
        <v>0</v>
      </c>
      <c r="O7264" s="42">
        <f t="shared" si="1362"/>
        <v>0</v>
      </c>
      <c r="Q7264" s="49">
        <f t="shared" si="1363"/>
        <v>1994.8809999999999</v>
      </c>
      <c r="R7264" s="70">
        <f t="shared" si="1364"/>
        <v>800</v>
      </c>
      <c r="S7264" s="70">
        <f t="shared" si="1365"/>
        <v>1000</v>
      </c>
      <c r="T7264" s="70">
        <f t="shared" si="1366"/>
        <v>194.88099999999986</v>
      </c>
      <c r="U7264" s="70">
        <f t="shared" si="1367"/>
        <v>0</v>
      </c>
      <c r="W7264" s="49">
        <f>MIN(MAX(W7263+MAX(MIN(SUM($R$5:$U$5)-L7264,'2019 Calculations'!$C$10),-'2019 Calculations'!$C$10),0),'2019 Calculations'!$C$13)</f>
        <v>0</v>
      </c>
      <c r="X7264" s="43">
        <f t="shared" si="1358"/>
        <v>0</v>
      </c>
      <c r="Y7264" s="49">
        <f t="shared" si="1368"/>
        <v>0</v>
      </c>
      <c r="AA7264">
        <f>Q7264/SUM($Q$13:$Q$8772)*3*'[1]PS 6'!$E$366</f>
        <v>1.8507326617328161</v>
      </c>
      <c r="AB7264" s="3">
        <f>J7264*'[1]PS 6'!$E$368</f>
        <v>0</v>
      </c>
      <c r="AC7264" s="3">
        <f t="shared" si="1369"/>
        <v>1.8507326617328161</v>
      </c>
      <c r="AD7264" s="27">
        <f>AC7264*'[1]PS 6'!$E$365</f>
        <v>0.37014653234656325</v>
      </c>
      <c r="AE7264" s="27">
        <f>IF(AC7264&gt;0,AC7264*'[1]PS 6'!$E$365,[1]Data!AD7264*SUM([1]Data!M7264:P7264)/1000)</f>
        <v>0.37014653234656325</v>
      </c>
    </row>
    <row r="7265" spans="2:31">
      <c r="B7265" s="23">
        <v>1</v>
      </c>
      <c r="C7265" s="23">
        <v>10</v>
      </c>
      <c r="D7265" s="23">
        <v>30</v>
      </c>
      <c r="E7265" s="23">
        <v>5</v>
      </c>
      <c r="F7265" s="48">
        <f>Profiles!F7257</f>
        <v>938</v>
      </c>
      <c r="G7265" s="48">
        <f>Profiles!G7257</f>
        <v>498.4</v>
      </c>
      <c r="H7265" s="48">
        <f>Profiles!H7257</f>
        <v>606.452</v>
      </c>
      <c r="I7265" s="24">
        <f t="shared" si="1359"/>
        <v>2042.8520000000001</v>
      </c>
      <c r="J7265" s="49">
        <f>Profiles!L7257*'2019 Calculations'!$C$8</f>
        <v>0</v>
      </c>
      <c r="K7265" s="49">
        <f>Profiles!M7257*'2019 Calculations'!$C$9</f>
        <v>0</v>
      </c>
      <c r="L7265" s="49">
        <f t="shared" si="1360"/>
        <v>2042.8520000000001</v>
      </c>
      <c r="M7265" s="49">
        <f>MIN(M7264-MIN(IF(L7265&gt;0,MIN(L7265,'2019 Calculations'!$C$10)),M7264)+MIN(IF(L7265&lt;0,-L7265),'2019 Calculations'!$C$10),'2019 Calculations'!$C$13)</f>
        <v>0</v>
      </c>
      <c r="N7265" s="49">
        <f t="shared" si="1361"/>
        <v>0</v>
      </c>
      <c r="O7265" s="42">
        <f t="shared" si="1362"/>
        <v>0</v>
      </c>
      <c r="Q7265" s="49">
        <f t="shared" si="1363"/>
        <v>2042.8520000000001</v>
      </c>
      <c r="R7265" s="70">
        <f t="shared" si="1364"/>
        <v>800</v>
      </c>
      <c r="S7265" s="70">
        <f t="shared" si="1365"/>
        <v>1000</v>
      </c>
      <c r="T7265" s="70">
        <f t="shared" si="1366"/>
        <v>242.85200000000009</v>
      </c>
      <c r="U7265" s="70">
        <f t="shared" si="1367"/>
        <v>0</v>
      </c>
      <c r="W7265" s="49">
        <f>MIN(MAX(W7264+MAX(MIN(SUM($R$5:$U$5)-L7265,'2019 Calculations'!$C$10),-'2019 Calculations'!$C$10),0),'2019 Calculations'!$C$13)</f>
        <v>0</v>
      </c>
      <c r="X7265" s="43">
        <f t="shared" si="1358"/>
        <v>0</v>
      </c>
      <c r="Y7265" s="49">
        <f t="shared" si="1368"/>
        <v>0</v>
      </c>
      <c r="AA7265">
        <f>Q7265/SUM($Q$13:$Q$8772)*3*'[1]PS 6'!$E$366</f>
        <v>1.895237319662781</v>
      </c>
      <c r="AB7265" s="3">
        <f>J7265*'[1]PS 6'!$E$368</f>
        <v>0</v>
      </c>
      <c r="AC7265" s="3">
        <f t="shared" si="1369"/>
        <v>1.895237319662781</v>
      </c>
      <c r="AD7265" s="27">
        <f>AC7265*'[1]PS 6'!$E$365</f>
        <v>0.37904746393255623</v>
      </c>
      <c r="AE7265" s="27">
        <f>IF(AC7265&gt;0,AC7265*'[1]PS 6'!$E$365,[1]Data!AD7265*SUM([1]Data!M7265:P7265)/1000)</f>
        <v>0.37904746393255623</v>
      </c>
    </row>
    <row r="7266" spans="2:31">
      <c r="B7266" s="23">
        <v>1</v>
      </c>
      <c r="C7266" s="23">
        <v>10</v>
      </c>
      <c r="D7266" s="23">
        <v>30</v>
      </c>
      <c r="E7266" s="23">
        <v>6</v>
      </c>
      <c r="F7266" s="48">
        <f>Profiles!F7258</f>
        <v>1050</v>
      </c>
      <c r="G7266" s="48">
        <f>Profiles!G7258</f>
        <v>1058</v>
      </c>
      <c r="H7266" s="48">
        <f>Profiles!H7258</f>
        <v>814.90800000000013</v>
      </c>
      <c r="I7266" s="24">
        <f t="shared" si="1359"/>
        <v>2922.9080000000004</v>
      </c>
      <c r="J7266" s="49">
        <f>Profiles!L7258*'2019 Calculations'!$C$8</f>
        <v>0</v>
      </c>
      <c r="K7266" s="49">
        <f>Profiles!M7258*'2019 Calculations'!$C$9</f>
        <v>0</v>
      </c>
      <c r="L7266" s="49">
        <f t="shared" si="1360"/>
        <v>2922.9080000000004</v>
      </c>
      <c r="M7266" s="49">
        <f>MIN(M7265-MIN(IF(L7266&gt;0,MIN(L7266,'2019 Calculations'!$C$10)),M7265)+MIN(IF(L7266&lt;0,-L7266),'2019 Calculations'!$C$10),'2019 Calculations'!$C$13)</f>
        <v>0</v>
      </c>
      <c r="N7266" s="49">
        <f t="shared" si="1361"/>
        <v>0</v>
      </c>
      <c r="O7266" s="42">
        <f t="shared" si="1362"/>
        <v>0</v>
      </c>
      <c r="Q7266" s="49">
        <f t="shared" si="1363"/>
        <v>2922.9080000000004</v>
      </c>
      <c r="R7266" s="70">
        <f t="shared" si="1364"/>
        <v>800</v>
      </c>
      <c r="S7266" s="70">
        <f t="shared" si="1365"/>
        <v>1000</v>
      </c>
      <c r="T7266" s="70">
        <f t="shared" si="1366"/>
        <v>1122.9080000000004</v>
      </c>
      <c r="U7266" s="70">
        <f t="shared" si="1367"/>
        <v>0</v>
      </c>
      <c r="W7266" s="49">
        <f>MIN(MAX(W7265+MAX(MIN(SUM($R$5:$U$5)-L7266,'2019 Calculations'!$C$10),-'2019 Calculations'!$C$10),0),'2019 Calculations'!$C$13)</f>
        <v>0</v>
      </c>
      <c r="X7266" s="43">
        <f t="shared" si="1358"/>
        <v>0</v>
      </c>
      <c r="Y7266" s="49">
        <f t="shared" si="1368"/>
        <v>0</v>
      </c>
      <c r="AA7266">
        <f>Q7266/SUM($Q$13:$Q$8772)*3*'[1]PS 6'!$E$366</f>
        <v>2.7117012507714211</v>
      </c>
      <c r="AB7266" s="3">
        <f>J7266*'[1]PS 6'!$E$368</f>
        <v>0</v>
      </c>
      <c r="AC7266" s="3">
        <f t="shared" si="1369"/>
        <v>2.7117012507714211</v>
      </c>
      <c r="AD7266" s="27">
        <f>AC7266*'[1]PS 6'!$E$365</f>
        <v>0.54234025015428422</v>
      </c>
      <c r="AE7266" s="27">
        <f>IF(AC7266&gt;0,AC7266*'[1]PS 6'!$E$365,[1]Data!AD7266*SUM([1]Data!M7266:P7266)/1000)</f>
        <v>0.54234025015428422</v>
      </c>
    </row>
    <row r="7267" spans="2:31">
      <c r="B7267" s="23">
        <v>1</v>
      </c>
      <c r="C7267" s="23">
        <v>10</v>
      </c>
      <c r="D7267" s="23">
        <v>30</v>
      </c>
      <c r="E7267" s="23">
        <v>7</v>
      </c>
      <c r="F7267" s="48">
        <f>Profiles!F7259</f>
        <v>1454.0000000000002</v>
      </c>
      <c r="G7267" s="48">
        <f>Profiles!G7259</f>
        <v>1205.0999999999999</v>
      </c>
      <c r="H7267" s="48">
        <f>Profiles!H7259</f>
        <v>963.03</v>
      </c>
      <c r="I7267" s="24">
        <f t="shared" si="1359"/>
        <v>3622.13</v>
      </c>
      <c r="J7267" s="49">
        <f>Profiles!L7259*'2019 Calculations'!$C$8</f>
        <v>0</v>
      </c>
      <c r="K7267" s="49">
        <f>Profiles!M7259*'2019 Calculations'!$C$9</f>
        <v>22.720020764980095</v>
      </c>
      <c r="L7267" s="49">
        <f t="shared" si="1360"/>
        <v>3599.4099792350198</v>
      </c>
      <c r="M7267" s="49">
        <f>MIN(M7266-MIN(IF(L7267&gt;0,MIN(L7267,'2019 Calculations'!$C$10)),M7266)+MIN(IF(L7267&lt;0,-L7267),'2019 Calculations'!$C$10),'2019 Calculations'!$C$13)</f>
        <v>0</v>
      </c>
      <c r="N7267" s="49">
        <f t="shared" si="1361"/>
        <v>0</v>
      </c>
      <c r="O7267" s="42">
        <f t="shared" si="1362"/>
        <v>0</v>
      </c>
      <c r="Q7267" s="49">
        <f t="shared" si="1363"/>
        <v>3599.4099792350198</v>
      </c>
      <c r="R7267" s="70">
        <f t="shared" si="1364"/>
        <v>800</v>
      </c>
      <c r="S7267" s="70">
        <f t="shared" si="1365"/>
        <v>1000</v>
      </c>
      <c r="T7267" s="70">
        <f t="shared" si="1366"/>
        <v>1799.4099792350198</v>
      </c>
      <c r="U7267" s="70">
        <f t="shared" si="1367"/>
        <v>0</v>
      </c>
      <c r="W7267" s="49">
        <f>MIN(MAX(W7266+MAX(MIN(SUM($R$5:$U$5)-L7267,'2019 Calculations'!$C$10),-'2019 Calculations'!$C$10),0),'2019 Calculations'!$C$13)</f>
        <v>0</v>
      </c>
      <c r="X7267" s="43">
        <f t="shared" si="1358"/>
        <v>0</v>
      </c>
      <c r="Y7267" s="49">
        <f t="shared" si="1368"/>
        <v>0</v>
      </c>
      <c r="AA7267">
        <f>Q7267/SUM($Q$13:$Q$8772)*3*'[1]PS 6'!$E$366</f>
        <v>3.339319794783393</v>
      </c>
      <c r="AB7267" s="3">
        <f>J7267*'[1]PS 6'!$E$368</f>
        <v>0</v>
      </c>
      <c r="AC7267" s="3">
        <f t="shared" si="1369"/>
        <v>3.339319794783393</v>
      </c>
      <c r="AD7267" s="27">
        <f>AC7267*'[1]PS 6'!$E$365</f>
        <v>0.66786395895667861</v>
      </c>
      <c r="AE7267" s="27">
        <f>IF(AC7267&gt;0,AC7267*'[1]PS 6'!$E$365,[1]Data!AD7267*SUM([1]Data!M7267:P7267)/1000)</f>
        <v>0.66786395895667861</v>
      </c>
    </row>
    <row r="7268" spans="2:31">
      <c r="B7268" s="23">
        <v>1</v>
      </c>
      <c r="C7268" s="23">
        <v>10</v>
      </c>
      <c r="D7268" s="23">
        <v>30</v>
      </c>
      <c r="E7268" s="23">
        <v>8</v>
      </c>
      <c r="F7268" s="48">
        <f>Profiles!F7260</f>
        <v>1970</v>
      </c>
      <c r="G7268" s="48">
        <f>Profiles!G7260</f>
        <v>2305.7000000000003</v>
      </c>
      <c r="H7268" s="48">
        <f>Profiles!H7260</f>
        <v>1217.2280000000001</v>
      </c>
      <c r="I7268" s="24">
        <f t="shared" si="1359"/>
        <v>5492.9280000000008</v>
      </c>
      <c r="J7268" s="49">
        <f>Profiles!L7260*'2019 Calculations'!$C$8</f>
        <v>0</v>
      </c>
      <c r="K7268" s="49">
        <f>Profiles!M7260*'2019 Calculations'!$C$9</f>
        <v>196.67101777975063</v>
      </c>
      <c r="L7268" s="49">
        <f t="shared" si="1360"/>
        <v>5296.2569822202504</v>
      </c>
      <c r="M7268" s="49">
        <f>MIN(M7267-MIN(IF(L7268&gt;0,MIN(L7268,'2019 Calculations'!$C$10)),M7267)+MIN(IF(L7268&lt;0,-L7268),'2019 Calculations'!$C$10),'2019 Calculations'!$C$13)</f>
        <v>0</v>
      </c>
      <c r="N7268" s="49">
        <f t="shared" si="1361"/>
        <v>0</v>
      </c>
      <c r="O7268" s="42">
        <f t="shared" si="1362"/>
        <v>0</v>
      </c>
      <c r="Q7268" s="49">
        <f t="shared" si="1363"/>
        <v>5296.2569822202504</v>
      </c>
      <c r="R7268" s="70">
        <f t="shared" si="1364"/>
        <v>800</v>
      </c>
      <c r="S7268" s="70">
        <f t="shared" si="1365"/>
        <v>1000</v>
      </c>
      <c r="T7268" s="70">
        <f t="shared" si="1366"/>
        <v>3496.2569822202504</v>
      </c>
      <c r="U7268" s="70">
        <f t="shared" si="1367"/>
        <v>0</v>
      </c>
      <c r="W7268" s="49">
        <f>MIN(MAX(W7267+MAX(MIN(SUM($R$5:$U$5)-L7268,'2019 Calculations'!$C$10),-'2019 Calculations'!$C$10),0),'2019 Calculations'!$C$13)</f>
        <v>0</v>
      </c>
      <c r="X7268" s="43">
        <f t="shared" si="1358"/>
        <v>0</v>
      </c>
      <c r="Y7268" s="49">
        <f t="shared" si="1368"/>
        <v>0</v>
      </c>
      <c r="AA7268">
        <f>Q7268/SUM($Q$13:$Q$8772)*3*'[1]PS 6'!$E$366</f>
        <v>4.9135541327655616</v>
      </c>
      <c r="AB7268" s="3">
        <f>J7268*'[1]PS 6'!$E$368</f>
        <v>0</v>
      </c>
      <c r="AC7268" s="3">
        <f t="shared" si="1369"/>
        <v>4.9135541327655616</v>
      </c>
      <c r="AD7268" s="27">
        <f>AC7268*'[1]PS 6'!$E$365</f>
        <v>0.98271082655311237</v>
      </c>
      <c r="AE7268" s="27">
        <f>IF(AC7268&gt;0,AC7268*'[1]PS 6'!$E$365,[1]Data!AD7268*SUM([1]Data!M7268:P7268)/1000)</f>
        <v>0.98271082655311237</v>
      </c>
    </row>
    <row r="7269" spans="2:31">
      <c r="B7269" s="23">
        <v>1</v>
      </c>
      <c r="C7269" s="23">
        <v>10</v>
      </c>
      <c r="D7269" s="23">
        <v>30</v>
      </c>
      <c r="E7269" s="23">
        <v>9</v>
      </c>
      <c r="F7269" s="48">
        <f>Profiles!F7261</f>
        <v>1867.9999999999998</v>
      </c>
      <c r="G7269" s="48">
        <f>Profiles!G7261</f>
        <v>2365.6</v>
      </c>
      <c r="H7269" s="48">
        <f>Profiles!H7261</f>
        <v>1242.518</v>
      </c>
      <c r="I7269" s="24">
        <f t="shared" si="1359"/>
        <v>5476.1179999999995</v>
      </c>
      <c r="J7269" s="49">
        <f>Profiles!L7261*'2019 Calculations'!$C$8</f>
        <v>0</v>
      </c>
      <c r="K7269" s="49">
        <f>Profiles!M7261*'2019 Calculations'!$C$9</f>
        <v>401.74329370789053</v>
      </c>
      <c r="L7269" s="49">
        <f t="shared" si="1360"/>
        <v>5074.3747062921093</v>
      </c>
      <c r="M7269" s="49">
        <f>MIN(M7268-MIN(IF(L7269&gt;0,MIN(L7269,'2019 Calculations'!$C$10)),M7268)+MIN(IF(L7269&lt;0,-L7269),'2019 Calculations'!$C$10),'2019 Calculations'!$C$13)</f>
        <v>0</v>
      </c>
      <c r="N7269" s="49">
        <f t="shared" si="1361"/>
        <v>0</v>
      </c>
      <c r="O7269" s="42">
        <f t="shared" si="1362"/>
        <v>0</v>
      </c>
      <c r="Q7269" s="49">
        <f t="shared" si="1363"/>
        <v>5074.3747062921093</v>
      </c>
      <c r="R7269" s="70">
        <f t="shared" si="1364"/>
        <v>800</v>
      </c>
      <c r="S7269" s="70">
        <f t="shared" si="1365"/>
        <v>1000</v>
      </c>
      <c r="T7269" s="70">
        <f t="shared" si="1366"/>
        <v>3274.3747062921093</v>
      </c>
      <c r="U7269" s="70">
        <f t="shared" si="1367"/>
        <v>0</v>
      </c>
      <c r="W7269" s="49">
        <f>MIN(MAX(W7268+MAX(MIN(SUM($R$5:$U$5)-L7269,'2019 Calculations'!$C$10),-'2019 Calculations'!$C$10),0),'2019 Calculations'!$C$13)</f>
        <v>0</v>
      </c>
      <c r="X7269" s="43">
        <f t="shared" si="1358"/>
        <v>0</v>
      </c>
      <c r="Y7269" s="49">
        <f t="shared" si="1368"/>
        <v>0</v>
      </c>
      <c r="AA7269">
        <f>Q7269/SUM($Q$13:$Q$8772)*3*'[1]PS 6'!$E$366</f>
        <v>4.707704874027911</v>
      </c>
      <c r="AB7269" s="3">
        <f>J7269*'[1]PS 6'!$E$368</f>
        <v>0</v>
      </c>
      <c r="AC7269" s="3">
        <f t="shared" si="1369"/>
        <v>4.707704874027911</v>
      </c>
      <c r="AD7269" s="27">
        <f>AC7269*'[1]PS 6'!$E$365</f>
        <v>0.9415409748055823</v>
      </c>
      <c r="AE7269" s="27">
        <f>IF(AC7269&gt;0,AC7269*'[1]PS 6'!$E$365,[1]Data!AD7269*SUM([1]Data!M7269:P7269)/1000)</f>
        <v>0.9415409748055823</v>
      </c>
    </row>
    <row r="7270" spans="2:31">
      <c r="B7270" s="23">
        <v>1</v>
      </c>
      <c r="C7270" s="23">
        <v>10</v>
      </c>
      <c r="D7270" s="23">
        <v>30</v>
      </c>
      <c r="E7270" s="23">
        <v>10</v>
      </c>
      <c r="F7270" s="48">
        <f>Profiles!F7262</f>
        <v>1558</v>
      </c>
      <c r="G7270" s="48">
        <f>Profiles!G7262</f>
        <v>2398</v>
      </c>
      <c r="H7270" s="48">
        <f>Profiles!H7262</f>
        <v>1242.518</v>
      </c>
      <c r="I7270" s="24">
        <f t="shared" si="1359"/>
        <v>5198.518</v>
      </c>
      <c r="J7270" s="49">
        <f>Profiles!L7262*'2019 Calculations'!$C$8</f>
        <v>0</v>
      </c>
      <c r="K7270" s="49">
        <f>Profiles!M7262*'2019 Calculations'!$C$9</f>
        <v>542.42562818898409</v>
      </c>
      <c r="L7270" s="49">
        <f t="shared" si="1360"/>
        <v>4656.0923718110162</v>
      </c>
      <c r="M7270" s="49">
        <f>MIN(M7269-MIN(IF(L7270&gt;0,MIN(L7270,'2019 Calculations'!$C$10)),M7269)+MIN(IF(L7270&lt;0,-L7270),'2019 Calculations'!$C$10),'2019 Calculations'!$C$13)</f>
        <v>0</v>
      </c>
      <c r="N7270" s="49">
        <f t="shared" si="1361"/>
        <v>0</v>
      </c>
      <c r="O7270" s="42">
        <f t="shared" si="1362"/>
        <v>0</v>
      </c>
      <c r="Q7270" s="49">
        <f t="shared" si="1363"/>
        <v>4656.0923718110162</v>
      </c>
      <c r="R7270" s="70">
        <f t="shared" si="1364"/>
        <v>800</v>
      </c>
      <c r="S7270" s="70">
        <f t="shared" si="1365"/>
        <v>1000</v>
      </c>
      <c r="T7270" s="70">
        <f t="shared" si="1366"/>
        <v>2856.0923718110162</v>
      </c>
      <c r="U7270" s="70">
        <f t="shared" si="1367"/>
        <v>0</v>
      </c>
      <c r="W7270" s="49">
        <f>MIN(MAX(W7269+MAX(MIN(SUM($R$5:$U$5)-L7270,'2019 Calculations'!$C$10),-'2019 Calculations'!$C$10),0),'2019 Calculations'!$C$13)</f>
        <v>0</v>
      </c>
      <c r="X7270" s="43">
        <f t="shared" si="1358"/>
        <v>0</v>
      </c>
      <c r="Y7270" s="49">
        <f t="shared" si="1368"/>
        <v>0</v>
      </c>
      <c r="AA7270">
        <f>Q7270/SUM($Q$13:$Q$8772)*3*'[1]PS 6'!$E$366</f>
        <v>4.3196472514178357</v>
      </c>
      <c r="AB7270" s="3">
        <f>J7270*'[1]PS 6'!$E$368</f>
        <v>0</v>
      </c>
      <c r="AC7270" s="3">
        <f t="shared" si="1369"/>
        <v>4.3196472514178357</v>
      </c>
      <c r="AD7270" s="27">
        <f>AC7270*'[1]PS 6'!$E$365</f>
        <v>0.86392945028356716</v>
      </c>
      <c r="AE7270" s="27">
        <f>IF(AC7270&gt;0,AC7270*'[1]PS 6'!$E$365,[1]Data!AD7270*SUM([1]Data!M7270:P7270)/1000)</f>
        <v>0.86392945028356716</v>
      </c>
    </row>
    <row r="7271" spans="2:31">
      <c r="B7271" s="23">
        <v>1</v>
      </c>
      <c r="C7271" s="23">
        <v>10</v>
      </c>
      <c r="D7271" s="23">
        <v>30</v>
      </c>
      <c r="E7271" s="23">
        <v>11</v>
      </c>
      <c r="F7271" s="48">
        <f>Profiles!F7263</f>
        <v>1544</v>
      </c>
      <c r="G7271" s="48">
        <f>Profiles!G7263</f>
        <v>2415</v>
      </c>
      <c r="H7271" s="48">
        <f>Profiles!H7263</f>
        <v>1242.518</v>
      </c>
      <c r="I7271" s="24">
        <f t="shared" si="1359"/>
        <v>5201.518</v>
      </c>
      <c r="J7271" s="49">
        <f>Profiles!L7263*'2019 Calculations'!$C$8</f>
        <v>0</v>
      </c>
      <c r="K7271" s="49">
        <f>Profiles!M7263*'2019 Calculations'!$C$9</f>
        <v>627.88544819053982</v>
      </c>
      <c r="L7271" s="49">
        <f t="shared" si="1360"/>
        <v>4573.63255180946</v>
      </c>
      <c r="M7271" s="49">
        <f>MIN(M7270-MIN(IF(L7271&gt;0,MIN(L7271,'2019 Calculations'!$C$10)),M7270)+MIN(IF(L7271&lt;0,-L7271),'2019 Calculations'!$C$10),'2019 Calculations'!$C$13)</f>
        <v>0</v>
      </c>
      <c r="N7271" s="49">
        <f t="shared" si="1361"/>
        <v>0</v>
      </c>
      <c r="O7271" s="42">
        <f t="shared" si="1362"/>
        <v>0</v>
      </c>
      <c r="Q7271" s="49">
        <f t="shared" si="1363"/>
        <v>4573.63255180946</v>
      </c>
      <c r="R7271" s="70">
        <f t="shared" si="1364"/>
        <v>800</v>
      </c>
      <c r="S7271" s="70">
        <f t="shared" si="1365"/>
        <v>1000</v>
      </c>
      <c r="T7271" s="70">
        <f t="shared" si="1366"/>
        <v>2773.63255180946</v>
      </c>
      <c r="U7271" s="70">
        <f t="shared" si="1367"/>
        <v>0</v>
      </c>
      <c r="W7271" s="49">
        <f>MIN(MAX(W7270+MAX(MIN(SUM($R$5:$U$5)-L7271,'2019 Calculations'!$C$10),-'2019 Calculations'!$C$10),0),'2019 Calculations'!$C$13)</f>
        <v>0</v>
      </c>
      <c r="X7271" s="43">
        <f t="shared" si="1358"/>
        <v>0</v>
      </c>
      <c r="Y7271" s="49">
        <f t="shared" si="1368"/>
        <v>0</v>
      </c>
      <c r="AA7271">
        <f>Q7271/SUM($Q$13:$Q$8772)*3*'[1]PS 6'!$E$366</f>
        <v>4.2431459051433018</v>
      </c>
      <c r="AB7271" s="3">
        <f>J7271*'[1]PS 6'!$E$368</f>
        <v>0</v>
      </c>
      <c r="AC7271" s="3">
        <f t="shared" si="1369"/>
        <v>4.2431459051433018</v>
      </c>
      <c r="AD7271" s="27">
        <f>AC7271*'[1]PS 6'!$E$365</f>
        <v>0.84862918102866036</v>
      </c>
      <c r="AE7271" s="27">
        <f>IF(AC7271&gt;0,AC7271*'[1]PS 6'!$E$365,[1]Data!AD7271*SUM([1]Data!M7271:P7271)/1000)</f>
        <v>0.84862918102866036</v>
      </c>
    </row>
    <row r="7272" spans="2:31">
      <c r="B7272" s="23">
        <v>1</v>
      </c>
      <c r="C7272" s="23">
        <v>10</v>
      </c>
      <c r="D7272" s="23">
        <v>30</v>
      </c>
      <c r="E7272" s="23">
        <v>12</v>
      </c>
      <c r="F7272" s="48">
        <f>Profiles!F7264</f>
        <v>1570</v>
      </c>
      <c r="G7272" s="48">
        <f>Profiles!G7264</f>
        <v>2320.4</v>
      </c>
      <c r="H7272" s="48">
        <f>Profiles!H7264</f>
        <v>1217.2280000000001</v>
      </c>
      <c r="I7272" s="24">
        <f t="shared" si="1359"/>
        <v>5107.6280000000006</v>
      </c>
      <c r="J7272" s="49">
        <f>Profiles!L7264*'2019 Calculations'!$C$8</f>
        <v>0</v>
      </c>
      <c r="K7272" s="49">
        <f>Profiles!M7264*'2019 Calculations'!$C$9</f>
        <v>659.45204446246112</v>
      </c>
      <c r="L7272" s="49">
        <f t="shared" si="1360"/>
        <v>4448.1759555375393</v>
      </c>
      <c r="M7272" s="49">
        <f>MIN(M7271-MIN(IF(L7272&gt;0,MIN(L7272,'2019 Calculations'!$C$10)),M7271)+MIN(IF(L7272&lt;0,-L7272),'2019 Calculations'!$C$10),'2019 Calculations'!$C$13)</f>
        <v>0</v>
      </c>
      <c r="N7272" s="49">
        <f t="shared" si="1361"/>
        <v>0</v>
      </c>
      <c r="O7272" s="42">
        <f t="shared" si="1362"/>
        <v>0</v>
      </c>
      <c r="Q7272" s="49">
        <f t="shared" si="1363"/>
        <v>4448.1759555375393</v>
      </c>
      <c r="R7272" s="70">
        <f t="shared" si="1364"/>
        <v>800</v>
      </c>
      <c r="S7272" s="70">
        <f t="shared" si="1365"/>
        <v>1000</v>
      </c>
      <c r="T7272" s="70">
        <f t="shared" si="1366"/>
        <v>2648.1759555375393</v>
      </c>
      <c r="U7272" s="70">
        <f t="shared" si="1367"/>
        <v>0</v>
      </c>
      <c r="W7272" s="49">
        <f>MIN(MAX(W7271+MAX(MIN(SUM($R$5:$U$5)-L7272,'2019 Calculations'!$C$10),-'2019 Calculations'!$C$10),0),'2019 Calculations'!$C$13)</f>
        <v>0</v>
      </c>
      <c r="X7272" s="43">
        <f t="shared" si="1358"/>
        <v>0</v>
      </c>
      <c r="Y7272" s="49">
        <f t="shared" si="1368"/>
        <v>0</v>
      </c>
      <c r="AA7272">
        <f>Q7272/SUM($Q$13:$Q$8772)*3*'[1]PS 6'!$E$366</f>
        <v>4.1267546916572488</v>
      </c>
      <c r="AB7272" s="3">
        <f>J7272*'[1]PS 6'!$E$368</f>
        <v>0</v>
      </c>
      <c r="AC7272" s="3">
        <f t="shared" si="1369"/>
        <v>4.1267546916572488</v>
      </c>
      <c r="AD7272" s="27">
        <f>AC7272*'[1]PS 6'!$E$365</f>
        <v>0.82535093833144979</v>
      </c>
      <c r="AE7272" s="27">
        <f>IF(AC7272&gt;0,AC7272*'[1]PS 6'!$E$365,[1]Data!AD7272*SUM([1]Data!M7272:P7272)/1000)</f>
        <v>0.82535093833144979</v>
      </c>
    </row>
    <row r="7273" spans="2:31">
      <c r="B7273" s="23">
        <v>1</v>
      </c>
      <c r="C7273" s="23">
        <v>10</v>
      </c>
      <c r="D7273" s="23">
        <v>30</v>
      </c>
      <c r="E7273" s="23">
        <v>13</v>
      </c>
      <c r="F7273" s="48">
        <f>Profiles!F7265</f>
        <v>1542</v>
      </c>
      <c r="G7273" s="48">
        <f>Profiles!G7265</f>
        <v>2433</v>
      </c>
      <c r="H7273" s="48">
        <f>Profiles!H7265</f>
        <v>1242.518</v>
      </c>
      <c r="I7273" s="24">
        <f t="shared" si="1359"/>
        <v>5217.518</v>
      </c>
      <c r="J7273" s="49">
        <f>Profiles!L7265*'2019 Calculations'!$C$8</f>
        <v>0</v>
      </c>
      <c r="K7273" s="49">
        <f>Profiles!M7265*'2019 Calculations'!$C$9</f>
        <v>645.77782995918994</v>
      </c>
      <c r="L7273" s="49">
        <f t="shared" si="1360"/>
        <v>4571.74017004081</v>
      </c>
      <c r="M7273" s="49">
        <f>MIN(M7272-MIN(IF(L7273&gt;0,MIN(L7273,'2019 Calculations'!$C$10)),M7272)+MIN(IF(L7273&lt;0,-L7273),'2019 Calculations'!$C$10),'2019 Calculations'!$C$13)</f>
        <v>0</v>
      </c>
      <c r="N7273" s="49">
        <f t="shared" si="1361"/>
        <v>0</v>
      </c>
      <c r="O7273" s="42">
        <f t="shared" si="1362"/>
        <v>0</v>
      </c>
      <c r="Q7273" s="49">
        <f t="shared" si="1363"/>
        <v>4571.74017004081</v>
      </c>
      <c r="R7273" s="70">
        <f t="shared" si="1364"/>
        <v>800</v>
      </c>
      <c r="S7273" s="70">
        <f t="shared" si="1365"/>
        <v>1000</v>
      </c>
      <c r="T7273" s="70">
        <f t="shared" si="1366"/>
        <v>2771.74017004081</v>
      </c>
      <c r="U7273" s="70">
        <f t="shared" si="1367"/>
        <v>0</v>
      </c>
      <c r="W7273" s="49">
        <f>MIN(MAX(W7272+MAX(MIN(SUM($R$5:$U$5)-L7273,'2019 Calculations'!$C$10),-'2019 Calculations'!$C$10),0),'2019 Calculations'!$C$13)</f>
        <v>0</v>
      </c>
      <c r="X7273" s="43">
        <f t="shared" si="1358"/>
        <v>0</v>
      </c>
      <c r="Y7273" s="49">
        <f t="shared" si="1368"/>
        <v>0</v>
      </c>
      <c r="AA7273">
        <f>Q7273/SUM($Q$13:$Q$8772)*3*'[1]PS 6'!$E$366</f>
        <v>4.2413902652090361</v>
      </c>
      <c r="AB7273" s="3">
        <f>J7273*'[1]PS 6'!$E$368</f>
        <v>0</v>
      </c>
      <c r="AC7273" s="3">
        <f t="shared" si="1369"/>
        <v>4.2413902652090361</v>
      </c>
      <c r="AD7273" s="27">
        <f>AC7273*'[1]PS 6'!$E$365</f>
        <v>0.84827805304180726</v>
      </c>
      <c r="AE7273" s="27">
        <f>IF(AC7273&gt;0,AC7273*'[1]PS 6'!$E$365,[1]Data!AD7273*SUM([1]Data!M7273:P7273)/1000)</f>
        <v>0.84827805304180726</v>
      </c>
    </row>
    <row r="7274" spans="2:31">
      <c r="B7274" s="23">
        <v>1</v>
      </c>
      <c r="C7274" s="23">
        <v>10</v>
      </c>
      <c r="D7274" s="23">
        <v>30</v>
      </c>
      <c r="E7274" s="23">
        <v>14</v>
      </c>
      <c r="F7274" s="48">
        <f>Profiles!F7266</f>
        <v>1494</v>
      </c>
      <c r="G7274" s="48">
        <f>Profiles!G7266</f>
        <v>2439.3999999999996</v>
      </c>
      <c r="H7274" s="48">
        <f>Profiles!H7266</f>
        <v>1242.518</v>
      </c>
      <c r="I7274" s="24">
        <f t="shared" si="1359"/>
        <v>5175.9179999999997</v>
      </c>
      <c r="J7274" s="49">
        <f>Profiles!L7266*'2019 Calculations'!$C$8</f>
        <v>0</v>
      </c>
      <c r="K7274" s="49">
        <f>Profiles!M7266*'2019 Calculations'!$C$9</f>
        <v>584.95994650790919</v>
      </c>
      <c r="L7274" s="49">
        <f t="shared" si="1360"/>
        <v>4590.9580534920906</v>
      </c>
      <c r="M7274" s="49">
        <f>MIN(M7273-MIN(IF(L7274&gt;0,MIN(L7274,'2019 Calculations'!$C$10)),M7273)+MIN(IF(L7274&lt;0,-L7274),'2019 Calculations'!$C$10),'2019 Calculations'!$C$13)</f>
        <v>0</v>
      </c>
      <c r="N7274" s="49">
        <f t="shared" si="1361"/>
        <v>0</v>
      </c>
      <c r="O7274" s="42">
        <f t="shared" si="1362"/>
        <v>0</v>
      </c>
      <c r="Q7274" s="49">
        <f t="shared" si="1363"/>
        <v>4590.9580534920906</v>
      </c>
      <c r="R7274" s="70">
        <f t="shared" si="1364"/>
        <v>800</v>
      </c>
      <c r="S7274" s="70">
        <f t="shared" si="1365"/>
        <v>1000</v>
      </c>
      <c r="T7274" s="70">
        <f t="shared" si="1366"/>
        <v>2790.9580534920906</v>
      </c>
      <c r="U7274" s="70">
        <f t="shared" si="1367"/>
        <v>0</v>
      </c>
      <c r="W7274" s="49">
        <f>MIN(MAX(W7273+MAX(MIN(SUM($R$5:$U$5)-L7274,'2019 Calculations'!$C$10),-'2019 Calculations'!$C$10),0),'2019 Calculations'!$C$13)</f>
        <v>0</v>
      </c>
      <c r="X7274" s="43">
        <f t="shared" si="1358"/>
        <v>0</v>
      </c>
      <c r="Y7274" s="49">
        <f t="shared" si="1368"/>
        <v>0</v>
      </c>
      <c r="AA7274">
        <f>Q7274/SUM($Q$13:$Q$8772)*3*'[1]PS 6'!$E$366</f>
        <v>4.2592194813841662</v>
      </c>
      <c r="AB7274" s="3">
        <f>J7274*'[1]PS 6'!$E$368</f>
        <v>0</v>
      </c>
      <c r="AC7274" s="3">
        <f t="shared" si="1369"/>
        <v>4.2592194813841662</v>
      </c>
      <c r="AD7274" s="27">
        <f>AC7274*'[1]PS 6'!$E$365</f>
        <v>0.85184389627683332</v>
      </c>
      <c r="AE7274" s="27">
        <f>IF(AC7274&gt;0,AC7274*'[1]PS 6'!$E$365,[1]Data!AD7274*SUM([1]Data!M7274:P7274)/1000)</f>
        <v>0.85184389627683332</v>
      </c>
    </row>
    <row r="7275" spans="2:31">
      <c r="B7275" s="23">
        <v>1</v>
      </c>
      <c r="C7275" s="23">
        <v>10</v>
      </c>
      <c r="D7275" s="23">
        <v>30</v>
      </c>
      <c r="E7275" s="23">
        <v>15</v>
      </c>
      <c r="F7275" s="48">
        <f>Profiles!F7267</f>
        <v>1478</v>
      </c>
      <c r="G7275" s="48">
        <f>Profiles!G7267</f>
        <v>2430.5</v>
      </c>
      <c r="H7275" s="48">
        <f>Profiles!H7267</f>
        <v>1242.518</v>
      </c>
      <c r="I7275" s="24">
        <f t="shared" si="1359"/>
        <v>5151.018</v>
      </c>
      <c r="J7275" s="49">
        <f>Profiles!L7267*'2019 Calculations'!$C$8</f>
        <v>0</v>
      </c>
      <c r="K7275" s="49">
        <f>Profiles!M7267*'2019 Calculations'!$C$9</f>
        <v>473.66799161174447</v>
      </c>
      <c r="L7275" s="49">
        <f t="shared" si="1360"/>
        <v>4677.3500083882554</v>
      </c>
      <c r="M7275" s="49">
        <f>MIN(M7274-MIN(IF(L7275&gt;0,MIN(L7275,'2019 Calculations'!$C$10)),M7274)+MIN(IF(L7275&lt;0,-L7275),'2019 Calculations'!$C$10),'2019 Calculations'!$C$13)</f>
        <v>0</v>
      </c>
      <c r="N7275" s="49">
        <f t="shared" si="1361"/>
        <v>0</v>
      </c>
      <c r="O7275" s="42">
        <f t="shared" si="1362"/>
        <v>0</v>
      </c>
      <c r="Q7275" s="49">
        <f t="shared" si="1363"/>
        <v>4677.3500083882554</v>
      </c>
      <c r="R7275" s="70">
        <f t="shared" si="1364"/>
        <v>800</v>
      </c>
      <c r="S7275" s="70">
        <f t="shared" si="1365"/>
        <v>1000</v>
      </c>
      <c r="T7275" s="70">
        <f t="shared" si="1366"/>
        <v>2877.3500083882554</v>
      </c>
      <c r="U7275" s="70">
        <f t="shared" si="1367"/>
        <v>0</v>
      </c>
      <c r="W7275" s="49">
        <f>MIN(MAX(W7274+MAX(MIN(SUM($R$5:$U$5)-L7275,'2019 Calculations'!$C$10),-'2019 Calculations'!$C$10),0),'2019 Calculations'!$C$13)</f>
        <v>0</v>
      </c>
      <c r="X7275" s="43">
        <f t="shared" si="1358"/>
        <v>0</v>
      </c>
      <c r="Y7275" s="49">
        <f t="shared" si="1368"/>
        <v>0</v>
      </c>
      <c r="AA7275">
        <f>Q7275/SUM($Q$13:$Q$8772)*3*'[1]PS 6'!$E$366</f>
        <v>4.3393688299604865</v>
      </c>
      <c r="AB7275" s="3">
        <f>J7275*'[1]PS 6'!$E$368</f>
        <v>0</v>
      </c>
      <c r="AC7275" s="3">
        <f t="shared" si="1369"/>
        <v>4.3393688299604865</v>
      </c>
      <c r="AD7275" s="27">
        <f>AC7275*'[1]PS 6'!$E$365</f>
        <v>0.86787376599209731</v>
      </c>
      <c r="AE7275" s="27">
        <f>IF(AC7275&gt;0,AC7275*'[1]PS 6'!$E$365,[1]Data!AD7275*SUM([1]Data!M7275:P7275)/1000)</f>
        <v>0.86787376599209731</v>
      </c>
    </row>
    <row r="7276" spans="2:31">
      <c r="B7276" s="23">
        <v>1</v>
      </c>
      <c r="C7276" s="23">
        <v>10</v>
      </c>
      <c r="D7276" s="23">
        <v>30</v>
      </c>
      <c r="E7276" s="23">
        <v>16</v>
      </c>
      <c r="F7276" s="48">
        <f>Profiles!F7268</f>
        <v>1546</v>
      </c>
      <c r="G7276" s="48">
        <f>Profiles!G7268</f>
        <v>2403.1</v>
      </c>
      <c r="H7276" s="48">
        <f>Profiles!H7268</f>
        <v>1242.518</v>
      </c>
      <c r="I7276" s="24">
        <f t="shared" si="1359"/>
        <v>5191.6180000000004</v>
      </c>
      <c r="J7276" s="49">
        <f>Profiles!L7268*'2019 Calculations'!$C$8</f>
        <v>0</v>
      </c>
      <c r="K7276" s="49">
        <f>Profiles!M7268*'2019 Calculations'!$C$9</f>
        <v>307.64555042586147</v>
      </c>
      <c r="L7276" s="49">
        <f t="shared" si="1360"/>
        <v>4883.9724495741393</v>
      </c>
      <c r="M7276" s="49">
        <f>MIN(M7275-MIN(IF(L7276&gt;0,MIN(L7276,'2019 Calculations'!$C$10)),M7275)+MIN(IF(L7276&lt;0,-L7276),'2019 Calculations'!$C$10),'2019 Calculations'!$C$13)</f>
        <v>0</v>
      </c>
      <c r="N7276" s="49">
        <f t="shared" si="1361"/>
        <v>0</v>
      </c>
      <c r="O7276" s="42">
        <f t="shared" si="1362"/>
        <v>0</v>
      </c>
      <c r="Q7276" s="49">
        <f t="shared" si="1363"/>
        <v>4883.9724495741393</v>
      </c>
      <c r="R7276" s="70">
        <f t="shared" si="1364"/>
        <v>800</v>
      </c>
      <c r="S7276" s="70">
        <f t="shared" si="1365"/>
        <v>1000</v>
      </c>
      <c r="T7276" s="70">
        <f t="shared" si="1366"/>
        <v>3083.9724495741393</v>
      </c>
      <c r="U7276" s="70">
        <f t="shared" si="1367"/>
        <v>0</v>
      </c>
      <c r="W7276" s="49">
        <f>MIN(MAX(W7275+MAX(MIN(SUM($R$5:$U$5)-L7276,'2019 Calculations'!$C$10),-'2019 Calculations'!$C$10),0),'2019 Calculations'!$C$13)</f>
        <v>0</v>
      </c>
      <c r="X7276" s="43">
        <f t="shared" si="1358"/>
        <v>0</v>
      </c>
      <c r="Y7276" s="49">
        <f t="shared" si="1368"/>
        <v>0</v>
      </c>
      <c r="AA7276">
        <f>Q7276/SUM($Q$13:$Q$8772)*3*'[1]PS 6'!$E$366</f>
        <v>4.5310609161298796</v>
      </c>
      <c r="AB7276" s="3">
        <f>J7276*'[1]PS 6'!$E$368</f>
        <v>0</v>
      </c>
      <c r="AC7276" s="3">
        <f t="shared" si="1369"/>
        <v>4.5310609161298796</v>
      </c>
      <c r="AD7276" s="27">
        <f>AC7276*'[1]PS 6'!$E$365</f>
        <v>0.90621218322597596</v>
      </c>
      <c r="AE7276" s="27">
        <f>IF(AC7276&gt;0,AC7276*'[1]PS 6'!$E$365,[1]Data!AD7276*SUM([1]Data!M7276:P7276)/1000)</f>
        <v>0.90621218322597596</v>
      </c>
    </row>
    <row r="7277" spans="2:31">
      <c r="B7277" s="23">
        <v>1</v>
      </c>
      <c r="C7277" s="23">
        <v>10</v>
      </c>
      <c r="D7277" s="23">
        <v>30</v>
      </c>
      <c r="E7277" s="23">
        <v>17</v>
      </c>
      <c r="F7277" s="48">
        <f>Profiles!F7269</f>
        <v>1836</v>
      </c>
      <c r="G7277" s="48">
        <f>Profiles!G7269</f>
        <v>2080.1999999999998</v>
      </c>
      <c r="H7277" s="48">
        <f>Profiles!H7269</f>
        <v>611.09199999999998</v>
      </c>
      <c r="I7277" s="24">
        <f t="shared" si="1359"/>
        <v>4527.2919999999995</v>
      </c>
      <c r="J7277" s="49">
        <f>Profiles!L7269*'2019 Calculations'!$C$8</f>
        <v>4.3058071940952409</v>
      </c>
      <c r="K7277" s="49">
        <f>Profiles!M7269*'2019 Calculations'!$C$9</f>
        <v>104.09236300957996</v>
      </c>
      <c r="L7277" s="49">
        <f t="shared" si="1360"/>
        <v>4418.8938297963241</v>
      </c>
      <c r="M7277" s="49">
        <f>MIN(M7276-MIN(IF(L7277&gt;0,MIN(L7277,'2019 Calculations'!$C$10)),M7276)+MIN(IF(L7277&lt;0,-L7277),'2019 Calculations'!$C$10),'2019 Calculations'!$C$13)</f>
        <v>0</v>
      </c>
      <c r="N7277" s="49">
        <f t="shared" si="1361"/>
        <v>0</v>
      </c>
      <c r="O7277" s="42">
        <f t="shared" si="1362"/>
        <v>0</v>
      </c>
      <c r="Q7277" s="49">
        <f t="shared" si="1363"/>
        <v>4418.8938297963241</v>
      </c>
      <c r="R7277" s="70">
        <f t="shared" si="1364"/>
        <v>800</v>
      </c>
      <c r="S7277" s="70">
        <f t="shared" si="1365"/>
        <v>1000</v>
      </c>
      <c r="T7277" s="70">
        <f t="shared" si="1366"/>
        <v>2618.8938297963241</v>
      </c>
      <c r="U7277" s="70">
        <f t="shared" si="1367"/>
        <v>0</v>
      </c>
      <c r="W7277" s="49">
        <f>MIN(MAX(W7276+MAX(MIN(SUM($R$5:$U$5)-L7277,'2019 Calculations'!$C$10),-'2019 Calculations'!$C$10),0),'2019 Calculations'!$C$13)</f>
        <v>0</v>
      </c>
      <c r="X7277" s="43">
        <f t="shared" si="1358"/>
        <v>0</v>
      </c>
      <c r="Y7277" s="49">
        <f t="shared" si="1368"/>
        <v>0</v>
      </c>
      <c r="AA7277">
        <f>Q7277/SUM($Q$13:$Q$8772)*3*'[1]PS 6'!$E$366</f>
        <v>4.099588466446705</v>
      </c>
      <c r="AB7277" s="3">
        <f>J7277*'[1]PS 6'!$E$368</f>
        <v>17.223228776380964</v>
      </c>
      <c r="AC7277" s="3">
        <f t="shared" si="1369"/>
        <v>-13.12364030993426</v>
      </c>
      <c r="AD7277" s="27">
        <f>AC7277*'[1]PS 6'!$E$365</f>
        <v>-2.6247280619868523</v>
      </c>
      <c r="AE7277" s="27">
        <f>IF(AC7277&gt;0,AC7277*'[1]PS 6'!$E$365,[1]Data!AD7277*SUM([1]Data!M7277:P7277)/1000)</f>
        <v>3.6777590962440022E-2</v>
      </c>
    </row>
    <row r="7278" spans="2:31">
      <c r="B7278" s="23">
        <v>1</v>
      </c>
      <c r="C7278" s="23">
        <v>10</v>
      </c>
      <c r="D7278" s="23">
        <v>30</v>
      </c>
      <c r="E7278" s="23">
        <v>18</v>
      </c>
      <c r="F7278" s="48">
        <f>Profiles!F7270</f>
        <v>2392.0000000000005</v>
      </c>
      <c r="G7278" s="48">
        <f>Profiles!G7270</f>
        <v>1645.7</v>
      </c>
      <c r="H7278" s="48">
        <f>Profiles!H7270</f>
        <v>600</v>
      </c>
      <c r="I7278" s="24">
        <f t="shared" si="1359"/>
        <v>4637.7000000000007</v>
      </c>
      <c r="J7278" s="49">
        <f>Profiles!L7270*'2019 Calculations'!$C$8</f>
        <v>43.058071940952416</v>
      </c>
      <c r="K7278" s="49">
        <f>Profiles!M7270*'2019 Calculations'!$C$9</f>
        <v>0</v>
      </c>
      <c r="L7278" s="49">
        <f t="shared" si="1360"/>
        <v>4594.641928059048</v>
      </c>
      <c r="M7278" s="49">
        <f>MIN(M7277-MIN(IF(L7278&gt;0,MIN(L7278,'2019 Calculations'!$C$10)),M7277)+MIN(IF(L7278&lt;0,-L7278),'2019 Calculations'!$C$10),'2019 Calculations'!$C$13)</f>
        <v>0</v>
      </c>
      <c r="N7278" s="49">
        <f t="shared" si="1361"/>
        <v>0</v>
      </c>
      <c r="O7278" s="42">
        <f t="shared" si="1362"/>
        <v>0</v>
      </c>
      <c r="Q7278" s="49">
        <f t="shared" si="1363"/>
        <v>4594.641928059048</v>
      </c>
      <c r="R7278" s="70">
        <f t="shared" si="1364"/>
        <v>800</v>
      </c>
      <c r="S7278" s="70">
        <f t="shared" si="1365"/>
        <v>1000</v>
      </c>
      <c r="T7278" s="70">
        <f t="shared" si="1366"/>
        <v>2794.641928059048</v>
      </c>
      <c r="U7278" s="70">
        <f t="shared" si="1367"/>
        <v>0</v>
      </c>
      <c r="W7278" s="49">
        <f>MIN(MAX(W7277+MAX(MIN(SUM($R$5:$U$5)-L7278,'2019 Calculations'!$C$10),-'2019 Calculations'!$C$10),0),'2019 Calculations'!$C$13)</f>
        <v>0</v>
      </c>
      <c r="X7278" s="43">
        <f t="shared" si="1358"/>
        <v>0</v>
      </c>
      <c r="Y7278" s="49">
        <f t="shared" si="1368"/>
        <v>0</v>
      </c>
      <c r="AA7278">
        <f>Q7278/SUM($Q$13:$Q$8772)*3*'[1]PS 6'!$E$366</f>
        <v>4.2626371624302006</v>
      </c>
      <c r="AB7278" s="3">
        <f>J7278*'[1]PS 6'!$E$368</f>
        <v>172.23228776380967</v>
      </c>
      <c r="AC7278" s="3">
        <f t="shared" si="1369"/>
        <v>-167.96965060137947</v>
      </c>
      <c r="AD7278" s="27">
        <f>AC7278*'[1]PS 6'!$E$365</f>
        <v>-33.593930120275893</v>
      </c>
      <c r="AE7278" s="27">
        <f>IF(AC7278&gt;0,AC7278*'[1]PS 6'!$E$365,[1]Data!AD7278*SUM([1]Data!M7278:P7278)/1000)</f>
        <v>7.7046323467920896E-2</v>
      </c>
    </row>
    <row r="7279" spans="2:31">
      <c r="B7279" s="23">
        <v>1</v>
      </c>
      <c r="C7279" s="23">
        <v>10</v>
      </c>
      <c r="D7279" s="23">
        <v>30</v>
      </c>
      <c r="E7279" s="23">
        <v>19</v>
      </c>
      <c r="F7279" s="48">
        <f>Profiles!F7271</f>
        <v>2814</v>
      </c>
      <c r="G7279" s="48">
        <f>Profiles!G7271</f>
        <v>1617.9</v>
      </c>
      <c r="H7279" s="48">
        <f>Profiles!H7271</f>
        <v>600</v>
      </c>
      <c r="I7279" s="24">
        <f t="shared" si="1359"/>
        <v>5031.8999999999996</v>
      </c>
      <c r="J7279" s="49">
        <f>Profiles!L7271*'2019 Calculations'!$C$8</f>
        <v>47.363879135047654</v>
      </c>
      <c r="K7279" s="49">
        <f>Profiles!M7271*'2019 Calculations'!$C$9</f>
        <v>0</v>
      </c>
      <c r="L7279" s="49">
        <f t="shared" si="1360"/>
        <v>4984.536120864952</v>
      </c>
      <c r="M7279" s="49">
        <f>MIN(M7278-MIN(IF(L7279&gt;0,MIN(L7279,'2019 Calculations'!$C$10)),M7278)+MIN(IF(L7279&lt;0,-L7279),'2019 Calculations'!$C$10),'2019 Calculations'!$C$13)</f>
        <v>0</v>
      </c>
      <c r="N7279" s="49">
        <f t="shared" si="1361"/>
        <v>0</v>
      </c>
      <c r="O7279" s="42">
        <f t="shared" si="1362"/>
        <v>0</v>
      </c>
      <c r="Q7279" s="49">
        <f t="shared" si="1363"/>
        <v>4984.536120864952</v>
      </c>
      <c r="R7279" s="70">
        <f t="shared" si="1364"/>
        <v>800</v>
      </c>
      <c r="S7279" s="70">
        <f t="shared" si="1365"/>
        <v>1000</v>
      </c>
      <c r="T7279" s="70">
        <f t="shared" si="1366"/>
        <v>3184.536120864952</v>
      </c>
      <c r="U7279" s="70">
        <f t="shared" si="1367"/>
        <v>0</v>
      </c>
      <c r="W7279" s="49">
        <f>MIN(MAX(W7278+MAX(MIN(SUM($R$5:$U$5)-L7279,'2019 Calculations'!$C$10),-'2019 Calculations'!$C$10),0),'2019 Calculations'!$C$13)</f>
        <v>0</v>
      </c>
      <c r="X7279" s="43">
        <f t="shared" si="1358"/>
        <v>0</v>
      </c>
      <c r="Y7279" s="49">
        <f t="shared" si="1368"/>
        <v>0</v>
      </c>
      <c r="AA7279">
        <f>Q7279/SUM($Q$13:$Q$8772)*3*'[1]PS 6'!$E$366</f>
        <v>4.624357945397124</v>
      </c>
      <c r="AB7279" s="3">
        <f>J7279*'[1]PS 6'!$E$368</f>
        <v>189.45551654019062</v>
      </c>
      <c r="AC7279" s="3">
        <f t="shared" si="1369"/>
        <v>-184.83115859479349</v>
      </c>
      <c r="AD7279" s="27">
        <f>AC7279*'[1]PS 6'!$E$365</f>
        <v>-36.966231718958703</v>
      </c>
      <c r="AE7279" s="27">
        <f>IF(AC7279&gt;0,AC7279*'[1]PS 6'!$E$365,[1]Data!AD7279*SUM([1]Data!M7279:P7279)/1000)</f>
        <v>6.7075971616107177E-2</v>
      </c>
    </row>
    <row r="7280" spans="2:31">
      <c r="B7280" s="23">
        <v>1</v>
      </c>
      <c r="C7280" s="23">
        <v>10</v>
      </c>
      <c r="D7280" s="23">
        <v>30</v>
      </c>
      <c r="E7280" s="23">
        <v>20</v>
      </c>
      <c r="F7280" s="48">
        <f>Profiles!F7272</f>
        <v>3227.9999999999995</v>
      </c>
      <c r="G7280" s="48">
        <f>Profiles!G7272</f>
        <v>1304.3000000000002</v>
      </c>
      <c r="H7280" s="48">
        <f>Profiles!H7272</f>
        <v>600</v>
      </c>
      <c r="I7280" s="24">
        <f t="shared" si="1359"/>
        <v>5132.2999999999993</v>
      </c>
      <c r="J7280" s="49">
        <f>Profiles!L7272*'2019 Calculations'!$C$8</f>
        <v>58.128397120285754</v>
      </c>
      <c r="K7280" s="49">
        <f>Profiles!M7272*'2019 Calculations'!$C$9</f>
        <v>0</v>
      </c>
      <c r="L7280" s="49">
        <f t="shared" si="1360"/>
        <v>5074.1716028797136</v>
      </c>
      <c r="M7280" s="49">
        <f>MIN(M7279-MIN(IF(L7280&gt;0,MIN(L7280,'2019 Calculations'!$C$10)),M7279)+MIN(IF(L7280&lt;0,-L7280),'2019 Calculations'!$C$10),'2019 Calculations'!$C$13)</f>
        <v>0</v>
      </c>
      <c r="N7280" s="49">
        <f t="shared" si="1361"/>
        <v>0</v>
      </c>
      <c r="O7280" s="42">
        <f t="shared" si="1362"/>
        <v>0</v>
      </c>
      <c r="Q7280" s="49">
        <f t="shared" si="1363"/>
        <v>5074.1716028797136</v>
      </c>
      <c r="R7280" s="70">
        <f t="shared" si="1364"/>
        <v>800</v>
      </c>
      <c r="S7280" s="70">
        <f t="shared" si="1365"/>
        <v>1000</v>
      </c>
      <c r="T7280" s="70">
        <f t="shared" si="1366"/>
        <v>3274.1716028797136</v>
      </c>
      <c r="U7280" s="70">
        <f t="shared" si="1367"/>
        <v>0</v>
      </c>
      <c r="W7280" s="49">
        <f>MIN(MAX(W7279+MAX(MIN(SUM($R$5:$U$5)-L7280,'2019 Calculations'!$C$10),-'2019 Calculations'!$C$10),0),'2019 Calculations'!$C$13)</f>
        <v>0</v>
      </c>
      <c r="X7280" s="43">
        <f t="shared" si="1358"/>
        <v>0</v>
      </c>
      <c r="Y7280" s="49">
        <f t="shared" si="1368"/>
        <v>0</v>
      </c>
      <c r="AA7280">
        <f>Q7280/SUM($Q$13:$Q$8772)*3*'[1]PS 6'!$E$366</f>
        <v>4.7075164466886212</v>
      </c>
      <c r="AB7280" s="3">
        <f>J7280*'[1]PS 6'!$E$368</f>
        <v>232.51358848114302</v>
      </c>
      <c r="AC7280" s="3">
        <f t="shared" si="1369"/>
        <v>-227.80607203445439</v>
      </c>
      <c r="AD7280" s="27">
        <f>AC7280*'[1]PS 6'!$E$365</f>
        <v>-45.561214406890883</v>
      </c>
      <c r="AE7280" s="27">
        <f>IF(AC7280&gt;0,AC7280*'[1]PS 6'!$E$365,[1]Data!AD7280*SUM([1]Data!M7280:P7280)/1000)</f>
        <v>5.9161805345748567E-2</v>
      </c>
    </row>
    <row r="7281" spans="2:31">
      <c r="B7281" s="23">
        <v>1</v>
      </c>
      <c r="C7281" s="23">
        <v>10</v>
      </c>
      <c r="D7281" s="23">
        <v>30</v>
      </c>
      <c r="E7281" s="23">
        <v>21</v>
      </c>
      <c r="F7281" s="48">
        <f>Profiles!F7273</f>
        <v>3338</v>
      </c>
      <c r="G7281" s="48">
        <f>Profiles!G7273</f>
        <v>1230.4000000000001</v>
      </c>
      <c r="H7281" s="48">
        <f>Profiles!H7273</f>
        <v>600</v>
      </c>
      <c r="I7281" s="24">
        <f t="shared" si="1359"/>
        <v>5168.3999999999996</v>
      </c>
      <c r="J7281" s="49">
        <f>Profiles!L7273*'2019 Calculations'!$C$8</f>
        <v>77.50452949371433</v>
      </c>
      <c r="K7281" s="49">
        <f>Profiles!M7273*'2019 Calculations'!$C$9</f>
        <v>0</v>
      </c>
      <c r="L7281" s="49">
        <f t="shared" si="1360"/>
        <v>5090.8954705062852</v>
      </c>
      <c r="M7281" s="49">
        <f>MIN(M7280-MIN(IF(L7281&gt;0,MIN(L7281,'2019 Calculations'!$C$10)),M7280)+MIN(IF(L7281&lt;0,-L7281),'2019 Calculations'!$C$10),'2019 Calculations'!$C$13)</f>
        <v>0</v>
      </c>
      <c r="N7281" s="49">
        <f t="shared" si="1361"/>
        <v>0</v>
      </c>
      <c r="O7281" s="42">
        <f t="shared" si="1362"/>
        <v>0</v>
      </c>
      <c r="Q7281" s="49">
        <f t="shared" si="1363"/>
        <v>5090.8954705062852</v>
      </c>
      <c r="R7281" s="70">
        <f t="shared" si="1364"/>
        <v>800</v>
      </c>
      <c r="S7281" s="70">
        <f t="shared" si="1365"/>
        <v>1000</v>
      </c>
      <c r="T7281" s="70">
        <f t="shared" si="1366"/>
        <v>3290.8954705062852</v>
      </c>
      <c r="U7281" s="70">
        <f t="shared" si="1367"/>
        <v>0</v>
      </c>
      <c r="W7281" s="49">
        <f>MIN(MAX(W7280+MAX(MIN(SUM($R$5:$U$5)-L7281,'2019 Calculations'!$C$10),-'2019 Calculations'!$C$10),0),'2019 Calculations'!$C$13)</f>
        <v>0</v>
      </c>
      <c r="X7281" s="43">
        <f t="shared" si="1358"/>
        <v>0</v>
      </c>
      <c r="Y7281" s="49">
        <f t="shared" si="1368"/>
        <v>0</v>
      </c>
      <c r="AA7281">
        <f>Q7281/SUM($Q$13:$Q$8772)*3*'[1]PS 6'!$E$366</f>
        <v>4.7230318624186785</v>
      </c>
      <c r="AB7281" s="3">
        <f>J7281*'[1]PS 6'!$E$368</f>
        <v>310.01811797485732</v>
      </c>
      <c r="AC7281" s="3">
        <f t="shared" si="1369"/>
        <v>-305.29508611243864</v>
      </c>
      <c r="AD7281" s="27">
        <f>AC7281*'[1]PS 6'!$E$365</f>
        <v>-61.059017222487732</v>
      </c>
      <c r="AE7281" s="27">
        <f>IF(AC7281&gt;0,AC7281*'[1]PS 6'!$E$365,[1]Data!AD7281*SUM([1]Data!M7281:P7281)/1000)</f>
        <v>4.678790440412442E-2</v>
      </c>
    </row>
    <row r="7282" spans="2:31">
      <c r="B7282" s="23">
        <v>1</v>
      </c>
      <c r="C7282" s="23">
        <v>10</v>
      </c>
      <c r="D7282" s="23">
        <v>30</v>
      </c>
      <c r="E7282" s="23">
        <v>22</v>
      </c>
      <c r="F7282" s="48">
        <f>Profiles!F7274</f>
        <v>3010</v>
      </c>
      <c r="G7282" s="48">
        <f>Profiles!G7274</f>
        <v>498.4</v>
      </c>
      <c r="H7282" s="48">
        <f>Profiles!H7274</f>
        <v>600</v>
      </c>
      <c r="I7282" s="24">
        <f t="shared" si="1359"/>
        <v>4108.3999999999996</v>
      </c>
      <c r="J7282" s="49">
        <f>Profiles!L7274*'2019 Calculations'!$C$8</f>
        <v>88.269047478952444</v>
      </c>
      <c r="K7282" s="49">
        <f>Profiles!M7274*'2019 Calculations'!$C$9</f>
        <v>0</v>
      </c>
      <c r="L7282" s="49">
        <f t="shared" si="1360"/>
        <v>4020.1309525210472</v>
      </c>
      <c r="M7282" s="49">
        <f>MIN(M7281-MIN(IF(L7282&gt;0,MIN(L7282,'2019 Calculations'!$C$10)),M7281)+MIN(IF(L7282&lt;0,-L7282),'2019 Calculations'!$C$10),'2019 Calculations'!$C$13)</f>
        <v>0</v>
      </c>
      <c r="N7282" s="49">
        <f t="shared" si="1361"/>
        <v>0</v>
      </c>
      <c r="O7282" s="42">
        <f t="shared" si="1362"/>
        <v>0</v>
      </c>
      <c r="Q7282" s="49">
        <f t="shared" si="1363"/>
        <v>4020.1309525210472</v>
      </c>
      <c r="R7282" s="70">
        <f t="shared" si="1364"/>
        <v>800</v>
      </c>
      <c r="S7282" s="70">
        <f t="shared" si="1365"/>
        <v>1000</v>
      </c>
      <c r="T7282" s="70">
        <f t="shared" si="1366"/>
        <v>2220.1309525210472</v>
      </c>
      <c r="U7282" s="70">
        <f t="shared" si="1367"/>
        <v>0</v>
      </c>
      <c r="W7282" s="49">
        <f>MIN(MAX(W7281+MAX(MIN(SUM($R$5:$U$5)-L7282,'2019 Calculations'!$C$10),-'2019 Calculations'!$C$10),0),'2019 Calculations'!$C$13)</f>
        <v>0</v>
      </c>
      <c r="X7282" s="43">
        <f t="shared" si="1358"/>
        <v>0</v>
      </c>
      <c r="Y7282" s="49">
        <f t="shared" si="1368"/>
        <v>0</v>
      </c>
      <c r="AA7282">
        <f>Q7282/SUM($Q$13:$Q$8772)*3*'[1]PS 6'!$E$366</f>
        <v>3.7296398423132811</v>
      </c>
      <c r="AB7282" s="3">
        <f>J7282*'[1]PS 6'!$E$368</f>
        <v>353.07618991580978</v>
      </c>
      <c r="AC7282" s="3">
        <f t="shared" si="1369"/>
        <v>-349.34655007349647</v>
      </c>
      <c r="AD7282" s="27">
        <f>AC7282*'[1]PS 6'!$E$365</f>
        <v>-69.869310014699295</v>
      </c>
      <c r="AE7282" s="27">
        <f>IF(AC7282&gt;0,AC7282*'[1]PS 6'!$E$365,[1]Data!AD7282*SUM([1]Data!M7282:P7282)/1000)</f>
        <v>4.0729330668111886E-2</v>
      </c>
    </row>
    <row r="7283" spans="2:31">
      <c r="B7283" s="23">
        <v>1</v>
      </c>
      <c r="C7283" s="23">
        <v>10</v>
      </c>
      <c r="D7283" s="23">
        <v>30</v>
      </c>
      <c r="E7283" s="23">
        <v>23</v>
      </c>
      <c r="F7283" s="48">
        <f>Profiles!F7275</f>
        <v>2432</v>
      </c>
      <c r="G7283" s="48">
        <f>Profiles!G7275</f>
        <v>448.50000000000006</v>
      </c>
      <c r="H7283" s="48">
        <f>Profiles!H7275</f>
        <v>607.678</v>
      </c>
      <c r="I7283" s="24">
        <f t="shared" si="1359"/>
        <v>3488.1779999999999</v>
      </c>
      <c r="J7283" s="49">
        <f>Profiles!L7275*'2019 Calculations'!$C$8</f>
        <v>99.033565464190545</v>
      </c>
      <c r="K7283" s="49">
        <f>Profiles!M7275*'2019 Calculations'!$C$9</f>
        <v>0</v>
      </c>
      <c r="L7283" s="49">
        <f t="shared" si="1360"/>
        <v>3389.1444345358095</v>
      </c>
      <c r="M7283" s="49">
        <f>MIN(M7282-MIN(IF(L7283&gt;0,MIN(L7283,'2019 Calculations'!$C$10)),M7282)+MIN(IF(L7283&lt;0,-L7283),'2019 Calculations'!$C$10),'2019 Calculations'!$C$13)</f>
        <v>0</v>
      </c>
      <c r="N7283" s="49">
        <f t="shared" si="1361"/>
        <v>0</v>
      </c>
      <c r="O7283" s="42">
        <f t="shared" si="1362"/>
        <v>0</v>
      </c>
      <c r="Q7283" s="49">
        <f t="shared" si="1363"/>
        <v>3389.1444345358095</v>
      </c>
      <c r="R7283" s="70">
        <f t="shared" si="1364"/>
        <v>800</v>
      </c>
      <c r="S7283" s="70">
        <f t="shared" si="1365"/>
        <v>1000</v>
      </c>
      <c r="T7283" s="70">
        <f t="shared" si="1366"/>
        <v>1589.1444345358095</v>
      </c>
      <c r="U7283" s="70">
        <f t="shared" si="1367"/>
        <v>0</v>
      </c>
      <c r="W7283" s="49">
        <f>MIN(MAX(W7282+MAX(MIN(SUM($R$5:$U$5)-L7283,'2019 Calculations'!$C$10),-'2019 Calculations'!$C$10),0),'2019 Calculations'!$C$13)</f>
        <v>0</v>
      </c>
      <c r="X7283" s="43">
        <f t="shared" si="1358"/>
        <v>0</v>
      </c>
      <c r="Y7283" s="49">
        <f t="shared" si="1368"/>
        <v>0</v>
      </c>
      <c r="AA7283">
        <f>Q7283/SUM($Q$13:$Q$8772)*3*'[1]PS 6'!$E$366</f>
        <v>3.1442478525412896</v>
      </c>
      <c r="AB7283" s="3">
        <f>J7283*'[1]PS 6'!$E$368</f>
        <v>396.13426185676218</v>
      </c>
      <c r="AC7283" s="3">
        <f t="shared" si="1369"/>
        <v>-392.99001400422088</v>
      </c>
      <c r="AD7283" s="27">
        <f>AC7283*'[1]PS 6'!$E$365</f>
        <v>-78.598002800844185</v>
      </c>
      <c r="AE7283" s="27">
        <f>IF(AC7283&gt;0,AC7283*'[1]PS 6'!$E$365,[1]Data!AD7283*SUM([1]Data!M7283:P7283)/1000)</f>
        <v>3.443051106778882E-2</v>
      </c>
    </row>
    <row r="7284" spans="2:31">
      <c r="B7284" s="23">
        <v>1</v>
      </c>
      <c r="C7284" s="23">
        <v>10</v>
      </c>
      <c r="D7284" s="23">
        <v>30</v>
      </c>
      <c r="E7284" s="23">
        <v>24</v>
      </c>
      <c r="F7284" s="48">
        <f>Profiles!F7276</f>
        <v>1880.0000000000002</v>
      </c>
      <c r="G7284" s="48">
        <f>Profiles!G7276</f>
        <v>448.50000000000006</v>
      </c>
      <c r="H7284" s="48">
        <f>Profiles!H7276</f>
        <v>614.71699999999998</v>
      </c>
      <c r="I7284" s="24">
        <f t="shared" si="1359"/>
        <v>2943.2170000000006</v>
      </c>
      <c r="J7284" s="49">
        <f>Profiles!L7276*'2019 Calculations'!$C$8</f>
        <v>64.587107911428618</v>
      </c>
      <c r="K7284" s="49">
        <f>Profiles!M7276*'2019 Calculations'!$C$9</f>
        <v>0</v>
      </c>
      <c r="L7284" s="49">
        <f t="shared" si="1360"/>
        <v>2878.629892088572</v>
      </c>
      <c r="M7284" s="49">
        <f>MIN(M7283-MIN(IF(L7284&gt;0,MIN(L7284,'2019 Calculations'!$C$10)),M7283)+MIN(IF(L7284&lt;0,-L7284),'2019 Calculations'!$C$10),'2019 Calculations'!$C$13)</f>
        <v>0</v>
      </c>
      <c r="N7284" s="49">
        <f t="shared" si="1361"/>
        <v>0</v>
      </c>
      <c r="O7284" s="42">
        <f t="shared" si="1362"/>
        <v>0</v>
      </c>
      <c r="Q7284" s="49">
        <f t="shared" si="1363"/>
        <v>2878.629892088572</v>
      </c>
      <c r="R7284" s="70">
        <f t="shared" si="1364"/>
        <v>800</v>
      </c>
      <c r="S7284" s="70">
        <f t="shared" si="1365"/>
        <v>1000</v>
      </c>
      <c r="T7284" s="70">
        <f t="shared" si="1366"/>
        <v>1078.629892088572</v>
      </c>
      <c r="U7284" s="70">
        <f t="shared" si="1367"/>
        <v>0</v>
      </c>
      <c r="W7284" s="49">
        <f>MIN(MAX(W7283+MAX(MIN(SUM($R$5:$U$5)-L7284,'2019 Calculations'!$C$10),-'2019 Calculations'!$C$10),0),'2019 Calculations'!$C$13)</f>
        <v>0</v>
      </c>
      <c r="X7284" s="43">
        <f t="shared" si="1358"/>
        <v>0</v>
      </c>
      <c r="Y7284" s="49">
        <f t="shared" si="1368"/>
        <v>0</v>
      </c>
      <c r="AA7284">
        <f>Q7284/SUM($Q$13:$Q$8772)*3*'[1]PS 6'!$E$366</f>
        <v>2.6706226398109623</v>
      </c>
      <c r="AB7284" s="3">
        <f>J7284*'[1]PS 6'!$E$368</f>
        <v>258.34843164571447</v>
      </c>
      <c r="AC7284" s="3">
        <f t="shared" si="1369"/>
        <v>-255.6778090059035</v>
      </c>
      <c r="AD7284" s="27">
        <f>AC7284*'[1]PS 6'!$E$365</f>
        <v>-51.1355618011807</v>
      </c>
      <c r="AE7284" s="27">
        <f>IF(AC7284&gt;0,AC7284*'[1]PS 6'!$E$365,[1]Data!AD7284*SUM([1]Data!M7284:P7284)/1000)</f>
        <v>2.9359062484599539E-2</v>
      </c>
    </row>
    <row r="7285" spans="2:31">
      <c r="B7285" s="23">
        <v>1</v>
      </c>
      <c r="C7285" s="23">
        <v>10</v>
      </c>
      <c r="D7285" s="23">
        <v>31</v>
      </c>
      <c r="E7285" s="23">
        <v>1</v>
      </c>
      <c r="F7285" s="48">
        <f>Profiles!F7277</f>
        <v>1310</v>
      </c>
      <c r="G7285" s="48">
        <f>Profiles!G7277</f>
        <v>448.50000000000006</v>
      </c>
      <c r="H7285" s="48">
        <f>Profiles!H7277</f>
        <v>614.97199999999998</v>
      </c>
      <c r="I7285" s="24">
        <f t="shared" si="1359"/>
        <v>2373.4719999999998</v>
      </c>
      <c r="J7285" s="49">
        <f>Profiles!L7277*'2019 Calculations'!$C$8</f>
        <v>21.529035970476208</v>
      </c>
      <c r="K7285" s="49">
        <f>Profiles!M7277*'2019 Calculations'!$C$9</f>
        <v>0</v>
      </c>
      <c r="L7285" s="49">
        <f t="shared" si="1360"/>
        <v>2351.9429640295234</v>
      </c>
      <c r="M7285" s="49">
        <f>MIN(M7284-MIN(IF(L7285&gt;0,MIN(L7285,'2019 Calculations'!$C$10)),M7284)+MIN(IF(L7285&lt;0,-L7285),'2019 Calculations'!$C$10),'2019 Calculations'!$C$13)</f>
        <v>0</v>
      </c>
      <c r="N7285" s="49">
        <f t="shared" si="1361"/>
        <v>0</v>
      </c>
      <c r="O7285" s="42">
        <f t="shared" si="1362"/>
        <v>0</v>
      </c>
      <c r="Q7285" s="49">
        <f t="shared" si="1363"/>
        <v>2351.9429640295234</v>
      </c>
      <c r="R7285" s="70">
        <f t="shared" si="1364"/>
        <v>800</v>
      </c>
      <c r="S7285" s="70">
        <f t="shared" si="1365"/>
        <v>1000</v>
      </c>
      <c r="T7285" s="70">
        <f t="shared" si="1366"/>
        <v>551.94296402952341</v>
      </c>
      <c r="U7285" s="70">
        <f t="shared" si="1367"/>
        <v>0</v>
      </c>
      <c r="W7285" s="49">
        <f>MIN(MAX(W7284+MAX(MIN(SUM($R$5:$U$5)-L7285,'2019 Calculations'!$C$10),-'2019 Calculations'!$C$10),0),'2019 Calculations'!$C$13)</f>
        <v>0</v>
      </c>
      <c r="X7285" s="43">
        <f t="shared" si="1358"/>
        <v>0</v>
      </c>
      <c r="Y7285" s="49">
        <f t="shared" si="1368"/>
        <v>0</v>
      </c>
      <c r="AA7285">
        <f>Q7285/SUM($Q$13:$Q$8772)*3*'[1]PS 6'!$E$366</f>
        <v>2.181993643762274</v>
      </c>
      <c r="AB7285" s="3">
        <f>J7285*'[1]PS 6'!$E$368</f>
        <v>86.116143881904833</v>
      </c>
      <c r="AC7285" s="3">
        <f t="shared" si="1369"/>
        <v>-83.934150238142564</v>
      </c>
      <c r="AD7285" s="27">
        <f>AC7285*'[1]PS 6'!$E$365</f>
        <v>-16.786830047628513</v>
      </c>
      <c r="AE7285" s="27">
        <f>IF(AC7285&gt;0,AC7285*'[1]PS 6'!$E$365,[1]Data!AD7285*SUM([1]Data!M7285:P7285)/1000)</f>
        <v>2.3531913074078953E-2</v>
      </c>
    </row>
    <row r="7286" spans="2:31">
      <c r="B7286" s="23">
        <v>1</v>
      </c>
      <c r="C7286" s="23">
        <v>10</v>
      </c>
      <c r="D7286" s="23">
        <v>31</v>
      </c>
      <c r="E7286" s="23">
        <v>2</v>
      </c>
      <c r="F7286" s="48">
        <f>Profiles!F7278</f>
        <v>1124</v>
      </c>
      <c r="G7286" s="48">
        <f>Profiles!G7278</f>
        <v>448.50000000000006</v>
      </c>
      <c r="H7286" s="48">
        <f>Profiles!H7278</f>
        <v>627.93899999999996</v>
      </c>
      <c r="I7286" s="24">
        <f t="shared" si="1359"/>
        <v>2200.4389999999999</v>
      </c>
      <c r="J7286" s="49">
        <f>Profiles!L7278*'2019 Calculations'!$C$8</f>
        <v>6.4587107911428614</v>
      </c>
      <c r="K7286" s="49">
        <f>Profiles!M7278*'2019 Calculations'!$C$9</f>
        <v>0</v>
      </c>
      <c r="L7286" s="49">
        <f t="shared" si="1360"/>
        <v>2193.9802892088569</v>
      </c>
      <c r="M7286" s="49">
        <f>MIN(M7285-MIN(IF(L7286&gt;0,MIN(L7286,'2019 Calculations'!$C$10)),M7285)+MIN(IF(L7286&lt;0,-L7286),'2019 Calculations'!$C$10),'2019 Calculations'!$C$13)</f>
        <v>0</v>
      </c>
      <c r="N7286" s="49">
        <f t="shared" si="1361"/>
        <v>0</v>
      </c>
      <c r="O7286" s="42">
        <f t="shared" si="1362"/>
        <v>0</v>
      </c>
      <c r="Q7286" s="49">
        <f t="shared" si="1363"/>
        <v>2193.9802892088569</v>
      </c>
      <c r="R7286" s="70">
        <f t="shared" si="1364"/>
        <v>800</v>
      </c>
      <c r="S7286" s="70">
        <f t="shared" si="1365"/>
        <v>1000</v>
      </c>
      <c r="T7286" s="70">
        <f t="shared" si="1366"/>
        <v>393.9802892088569</v>
      </c>
      <c r="U7286" s="70">
        <f t="shared" si="1367"/>
        <v>0</v>
      </c>
      <c r="W7286" s="49">
        <f>MIN(MAX(W7285+MAX(MIN(SUM($R$5:$U$5)-L7286,'2019 Calculations'!$C$10),-'2019 Calculations'!$C$10),0),'2019 Calculations'!$C$13)</f>
        <v>0</v>
      </c>
      <c r="X7286" s="43">
        <f t="shared" si="1358"/>
        <v>0</v>
      </c>
      <c r="Y7286" s="49">
        <f t="shared" si="1368"/>
        <v>0</v>
      </c>
      <c r="AA7286">
        <f>Q7286/SUM($Q$13:$Q$8772)*3*'[1]PS 6'!$E$366</f>
        <v>2.0354452122391473</v>
      </c>
      <c r="AB7286" s="3">
        <f>J7286*'[1]PS 6'!$E$368</f>
        <v>25.834843164571446</v>
      </c>
      <c r="AC7286" s="3">
        <f t="shared" si="1369"/>
        <v>-23.799397952332299</v>
      </c>
      <c r="AD7286" s="27">
        <f>AC7286*'[1]PS 6'!$E$365</f>
        <v>-4.7598795904664604</v>
      </c>
      <c r="AE7286" s="27">
        <f>IF(AC7286&gt;0,AC7286*'[1]PS 6'!$E$365,[1]Data!AD7286*SUM([1]Data!M7286:P7286)/1000)</f>
        <v>2.1636347148375652E-2</v>
      </c>
    </row>
    <row r="7287" spans="2:31">
      <c r="B7287" s="23">
        <v>1</v>
      </c>
      <c r="C7287" s="23">
        <v>10</v>
      </c>
      <c r="D7287" s="23">
        <v>31</v>
      </c>
      <c r="E7287" s="23">
        <v>3</v>
      </c>
      <c r="F7287" s="48">
        <f>Profiles!F7279</f>
        <v>1028</v>
      </c>
      <c r="G7287" s="48">
        <f>Profiles!G7279</f>
        <v>448.50000000000006</v>
      </c>
      <c r="H7287" s="48">
        <f>Profiles!H7279</f>
        <v>625.35500000000002</v>
      </c>
      <c r="I7287" s="24">
        <f t="shared" si="1359"/>
        <v>2101.855</v>
      </c>
      <c r="J7287" s="49">
        <f>Profiles!L7279*'2019 Calculations'!$C$8</f>
        <v>0</v>
      </c>
      <c r="K7287" s="49">
        <f>Profiles!M7279*'2019 Calculations'!$C$9</f>
        <v>0</v>
      </c>
      <c r="L7287" s="49">
        <f t="shared" si="1360"/>
        <v>2101.855</v>
      </c>
      <c r="M7287" s="49">
        <f>MIN(M7286-MIN(IF(L7287&gt;0,MIN(L7287,'2019 Calculations'!$C$10)),M7286)+MIN(IF(L7287&lt;0,-L7287),'2019 Calculations'!$C$10),'2019 Calculations'!$C$13)</f>
        <v>0</v>
      </c>
      <c r="N7287" s="49">
        <f t="shared" si="1361"/>
        <v>0</v>
      </c>
      <c r="O7287" s="42">
        <f t="shared" si="1362"/>
        <v>0</v>
      </c>
      <c r="Q7287" s="49">
        <f t="shared" si="1363"/>
        <v>2101.855</v>
      </c>
      <c r="R7287" s="70">
        <f t="shared" si="1364"/>
        <v>800</v>
      </c>
      <c r="S7287" s="70">
        <f t="shared" si="1365"/>
        <v>1000</v>
      </c>
      <c r="T7287" s="70">
        <f t="shared" si="1366"/>
        <v>301.85500000000002</v>
      </c>
      <c r="U7287" s="70">
        <f t="shared" si="1367"/>
        <v>0</v>
      </c>
      <c r="W7287" s="49">
        <f>MIN(MAX(W7286+MAX(MIN(SUM($R$5:$U$5)-L7287,'2019 Calculations'!$C$10),-'2019 Calculations'!$C$10),0),'2019 Calculations'!$C$13)</f>
        <v>0</v>
      </c>
      <c r="X7287" s="43">
        <f t="shared" si="1358"/>
        <v>0</v>
      </c>
      <c r="Y7287" s="49">
        <f t="shared" si="1368"/>
        <v>0</v>
      </c>
      <c r="AA7287">
        <f>Q7287/SUM($Q$13:$Q$8772)*3*'[1]PS 6'!$E$366</f>
        <v>1.9499768150212613</v>
      </c>
      <c r="AB7287" s="3">
        <f>J7287*'[1]PS 6'!$E$368</f>
        <v>0</v>
      </c>
      <c r="AC7287" s="3">
        <f t="shared" si="1369"/>
        <v>1.9499768150212613</v>
      </c>
      <c r="AD7287" s="27">
        <f>AC7287*'[1]PS 6'!$E$365</f>
        <v>0.3899953630042523</v>
      </c>
      <c r="AE7287" s="27">
        <f>IF(AC7287&gt;0,AC7287*'[1]PS 6'!$E$365,[1]Data!AD7287*SUM([1]Data!M7287:P7287)/1000)</f>
        <v>0.3899953630042523</v>
      </c>
    </row>
    <row r="7288" spans="2:31">
      <c r="B7288" s="23">
        <v>1</v>
      </c>
      <c r="C7288" s="23">
        <v>10</v>
      </c>
      <c r="D7288" s="23">
        <v>31</v>
      </c>
      <c r="E7288" s="23">
        <v>4</v>
      </c>
      <c r="F7288" s="48">
        <f>Profiles!F7280</f>
        <v>1022</v>
      </c>
      <c r="G7288" s="48">
        <f>Profiles!G7280</f>
        <v>448.50000000000006</v>
      </c>
      <c r="H7288" s="48">
        <f>Profiles!H7280</f>
        <v>638.96699999999998</v>
      </c>
      <c r="I7288" s="24">
        <f t="shared" si="1359"/>
        <v>2109.4670000000001</v>
      </c>
      <c r="J7288" s="49">
        <f>Profiles!L7280*'2019 Calculations'!$C$8</f>
        <v>0</v>
      </c>
      <c r="K7288" s="49">
        <f>Profiles!M7280*'2019 Calculations'!$C$9</f>
        <v>0</v>
      </c>
      <c r="L7288" s="49">
        <f t="shared" si="1360"/>
        <v>2109.4670000000001</v>
      </c>
      <c r="M7288" s="49">
        <f>MIN(M7287-MIN(IF(L7288&gt;0,MIN(L7288,'2019 Calculations'!$C$10)),M7287)+MIN(IF(L7288&lt;0,-L7288),'2019 Calculations'!$C$10),'2019 Calculations'!$C$13)</f>
        <v>0</v>
      </c>
      <c r="N7288" s="49">
        <f t="shared" si="1361"/>
        <v>0</v>
      </c>
      <c r="O7288" s="42">
        <f t="shared" si="1362"/>
        <v>0</v>
      </c>
      <c r="Q7288" s="49">
        <f t="shared" si="1363"/>
        <v>2109.4670000000001</v>
      </c>
      <c r="R7288" s="70">
        <f t="shared" si="1364"/>
        <v>800</v>
      </c>
      <c r="S7288" s="70">
        <f t="shared" si="1365"/>
        <v>1000</v>
      </c>
      <c r="T7288" s="70">
        <f t="shared" si="1366"/>
        <v>309.4670000000001</v>
      </c>
      <c r="U7288" s="70">
        <f t="shared" si="1367"/>
        <v>0</v>
      </c>
      <c r="W7288" s="49">
        <f>MIN(MAX(W7287+MAX(MIN(SUM($R$5:$U$5)-L7288,'2019 Calculations'!$C$10),-'2019 Calculations'!$C$10),0),'2019 Calculations'!$C$13)</f>
        <v>0</v>
      </c>
      <c r="X7288" s="43">
        <f t="shared" si="1358"/>
        <v>0</v>
      </c>
      <c r="Y7288" s="49">
        <f t="shared" si="1368"/>
        <v>0</v>
      </c>
      <c r="AA7288">
        <f>Q7288/SUM($Q$13:$Q$8772)*3*'[1]PS 6'!$E$366</f>
        <v>1.9570387786276673</v>
      </c>
      <c r="AB7288" s="3">
        <f>J7288*'[1]PS 6'!$E$368</f>
        <v>0</v>
      </c>
      <c r="AC7288" s="3">
        <f t="shared" si="1369"/>
        <v>1.9570387786276673</v>
      </c>
      <c r="AD7288" s="27">
        <f>AC7288*'[1]PS 6'!$E$365</f>
        <v>0.39140775572553349</v>
      </c>
      <c r="AE7288" s="27">
        <f>IF(AC7288&gt;0,AC7288*'[1]PS 6'!$E$365,[1]Data!AD7288*SUM([1]Data!M7288:P7288)/1000)</f>
        <v>0.39140775572553349</v>
      </c>
    </row>
    <row r="7289" spans="2:31">
      <c r="B7289" s="23">
        <v>1</v>
      </c>
      <c r="C7289" s="23">
        <v>10</v>
      </c>
      <c r="D7289" s="23">
        <v>31</v>
      </c>
      <c r="E7289" s="23">
        <v>5</v>
      </c>
      <c r="F7289" s="48">
        <f>Profiles!F7281</f>
        <v>1028</v>
      </c>
      <c r="G7289" s="48">
        <f>Profiles!G7281</f>
        <v>498.4</v>
      </c>
      <c r="H7289" s="48">
        <f>Profiles!H7281</f>
        <v>630.94000000000005</v>
      </c>
      <c r="I7289" s="24">
        <f t="shared" si="1359"/>
        <v>2157.34</v>
      </c>
      <c r="J7289" s="49">
        <f>Profiles!L7281*'2019 Calculations'!$C$8</f>
        <v>0</v>
      </c>
      <c r="K7289" s="49">
        <f>Profiles!M7281*'2019 Calculations'!$C$9</f>
        <v>0</v>
      </c>
      <c r="L7289" s="49">
        <f t="shared" si="1360"/>
        <v>2157.34</v>
      </c>
      <c r="M7289" s="49">
        <f>MIN(M7288-MIN(IF(L7289&gt;0,MIN(L7289,'2019 Calculations'!$C$10)),M7288)+MIN(IF(L7289&lt;0,-L7289),'2019 Calculations'!$C$10),'2019 Calculations'!$C$13)</f>
        <v>0</v>
      </c>
      <c r="N7289" s="49">
        <f t="shared" si="1361"/>
        <v>0</v>
      </c>
      <c r="O7289" s="42">
        <f t="shared" si="1362"/>
        <v>0</v>
      </c>
      <c r="Q7289" s="49">
        <f t="shared" si="1363"/>
        <v>2157.34</v>
      </c>
      <c r="R7289" s="70">
        <f t="shared" si="1364"/>
        <v>800</v>
      </c>
      <c r="S7289" s="70">
        <f t="shared" si="1365"/>
        <v>1000</v>
      </c>
      <c r="T7289" s="70">
        <f t="shared" si="1366"/>
        <v>357.34000000000015</v>
      </c>
      <c r="U7289" s="70">
        <f t="shared" si="1367"/>
        <v>0</v>
      </c>
      <c r="W7289" s="49">
        <f>MIN(MAX(W7288+MAX(MIN(SUM($R$5:$U$5)-L7289,'2019 Calculations'!$C$10),-'2019 Calculations'!$C$10),0),'2019 Calculations'!$C$13)</f>
        <v>0</v>
      </c>
      <c r="X7289" s="43">
        <f t="shared" si="1358"/>
        <v>0</v>
      </c>
      <c r="Y7289" s="49">
        <f t="shared" si="1368"/>
        <v>0</v>
      </c>
      <c r="AA7289">
        <f>Q7289/SUM($Q$13:$Q$8772)*3*'[1]PS 6'!$E$366</f>
        <v>2.0014525179510327</v>
      </c>
      <c r="AB7289" s="3">
        <f>J7289*'[1]PS 6'!$E$368</f>
        <v>0</v>
      </c>
      <c r="AC7289" s="3">
        <f t="shared" si="1369"/>
        <v>2.0014525179510327</v>
      </c>
      <c r="AD7289" s="27">
        <f>AC7289*'[1]PS 6'!$E$365</f>
        <v>0.40029050359020657</v>
      </c>
      <c r="AE7289" s="27">
        <f>IF(AC7289&gt;0,AC7289*'[1]PS 6'!$E$365,[1]Data!AD7289*SUM([1]Data!M7289:P7289)/1000)</f>
        <v>0.40029050359020657</v>
      </c>
    </row>
    <row r="7290" spans="2:31">
      <c r="B7290" s="23">
        <v>1</v>
      </c>
      <c r="C7290" s="23">
        <v>10</v>
      </c>
      <c r="D7290" s="23">
        <v>31</v>
      </c>
      <c r="E7290" s="23">
        <v>6</v>
      </c>
      <c r="F7290" s="48">
        <f>Profiles!F7282</f>
        <v>1138</v>
      </c>
      <c r="G7290" s="48">
        <f>Profiles!G7282</f>
        <v>948.4</v>
      </c>
      <c r="H7290" s="48">
        <f>Profiles!H7282</f>
        <v>814.90800000000013</v>
      </c>
      <c r="I7290" s="24">
        <f t="shared" si="1359"/>
        <v>2901.308</v>
      </c>
      <c r="J7290" s="49">
        <f>Profiles!L7282*'2019 Calculations'!$C$8</f>
        <v>0</v>
      </c>
      <c r="K7290" s="49">
        <f>Profiles!M7282*'2019 Calculations'!$C$9</f>
        <v>0</v>
      </c>
      <c r="L7290" s="49">
        <f t="shared" si="1360"/>
        <v>2901.308</v>
      </c>
      <c r="M7290" s="49">
        <f>MIN(M7289-MIN(IF(L7290&gt;0,MIN(L7290,'2019 Calculations'!$C$10)),M7289)+MIN(IF(L7290&lt;0,-L7290),'2019 Calculations'!$C$10),'2019 Calculations'!$C$13)</f>
        <v>0</v>
      </c>
      <c r="N7290" s="49">
        <f t="shared" si="1361"/>
        <v>0</v>
      </c>
      <c r="O7290" s="42">
        <f t="shared" si="1362"/>
        <v>0</v>
      </c>
      <c r="Q7290" s="49">
        <f t="shared" si="1363"/>
        <v>2901.308</v>
      </c>
      <c r="R7290" s="70">
        <f t="shared" si="1364"/>
        <v>800</v>
      </c>
      <c r="S7290" s="70">
        <f t="shared" si="1365"/>
        <v>1000</v>
      </c>
      <c r="T7290" s="70">
        <f t="shared" si="1366"/>
        <v>1101.308</v>
      </c>
      <c r="U7290" s="70">
        <f t="shared" si="1367"/>
        <v>0</v>
      </c>
      <c r="W7290" s="49">
        <f>MIN(MAX(W7289+MAX(MIN(SUM($R$5:$U$5)-L7290,'2019 Calculations'!$C$10),-'2019 Calculations'!$C$10),0),'2019 Calculations'!$C$13)</f>
        <v>0</v>
      </c>
      <c r="X7290" s="43">
        <f t="shared" si="1358"/>
        <v>0</v>
      </c>
      <c r="Y7290" s="49">
        <f t="shared" si="1368"/>
        <v>0</v>
      </c>
      <c r="AA7290">
        <f>Q7290/SUM($Q$13:$Q$8772)*3*'[1]PS 6'!$E$366</f>
        <v>2.6916620476844053</v>
      </c>
      <c r="AB7290" s="3">
        <f>J7290*'[1]PS 6'!$E$368</f>
        <v>0</v>
      </c>
      <c r="AC7290" s="3">
        <f t="shared" si="1369"/>
        <v>2.6916620476844053</v>
      </c>
      <c r="AD7290" s="27">
        <f>AC7290*'[1]PS 6'!$E$365</f>
        <v>0.53833240953688111</v>
      </c>
      <c r="AE7290" s="27">
        <f>IF(AC7290&gt;0,AC7290*'[1]PS 6'!$E$365,[1]Data!AD7290*SUM([1]Data!M7290:P7290)/1000)</f>
        <v>0.53833240953688111</v>
      </c>
    </row>
    <row r="7291" spans="2:31">
      <c r="B7291" s="23">
        <v>1</v>
      </c>
      <c r="C7291" s="23">
        <v>10</v>
      </c>
      <c r="D7291" s="23">
        <v>31</v>
      </c>
      <c r="E7291" s="23">
        <v>7</v>
      </c>
      <c r="F7291" s="48">
        <f>Profiles!F7283</f>
        <v>1538</v>
      </c>
      <c r="G7291" s="48">
        <f>Profiles!G7283</f>
        <v>950</v>
      </c>
      <c r="H7291" s="48">
        <f>Profiles!H7283</f>
        <v>963.03</v>
      </c>
      <c r="I7291" s="24">
        <f t="shared" si="1359"/>
        <v>3451.0299999999997</v>
      </c>
      <c r="J7291" s="49">
        <f>Profiles!L7283*'2019 Calculations'!$C$8</f>
        <v>0</v>
      </c>
      <c r="K7291" s="49">
        <f>Profiles!M7283*'2019 Calculations'!$C$9</f>
        <v>22.200788407257001</v>
      </c>
      <c r="L7291" s="49">
        <f t="shared" si="1360"/>
        <v>3428.8292115927429</v>
      </c>
      <c r="M7291" s="49">
        <f>MIN(M7290-MIN(IF(L7291&gt;0,MIN(L7291,'2019 Calculations'!$C$10)),M7290)+MIN(IF(L7291&lt;0,-L7291),'2019 Calculations'!$C$10),'2019 Calculations'!$C$13)</f>
        <v>0</v>
      </c>
      <c r="N7291" s="49">
        <f t="shared" si="1361"/>
        <v>0</v>
      </c>
      <c r="O7291" s="42">
        <f t="shared" si="1362"/>
        <v>0</v>
      </c>
      <c r="Q7291" s="49">
        <f t="shared" si="1363"/>
        <v>3428.8292115927429</v>
      </c>
      <c r="R7291" s="70">
        <f t="shared" si="1364"/>
        <v>800</v>
      </c>
      <c r="S7291" s="70">
        <f t="shared" si="1365"/>
        <v>1000</v>
      </c>
      <c r="T7291" s="70">
        <f t="shared" si="1366"/>
        <v>1628.8292115927429</v>
      </c>
      <c r="U7291" s="70">
        <f t="shared" si="1367"/>
        <v>0</v>
      </c>
      <c r="W7291" s="49">
        <f>MIN(MAX(W7290+MAX(MIN(SUM($R$5:$U$5)-L7291,'2019 Calculations'!$C$10),-'2019 Calculations'!$C$10),0),'2019 Calculations'!$C$13)</f>
        <v>0</v>
      </c>
      <c r="X7291" s="43">
        <f t="shared" si="1358"/>
        <v>0</v>
      </c>
      <c r="Y7291" s="49">
        <f t="shared" si="1368"/>
        <v>0</v>
      </c>
      <c r="AA7291">
        <f>Q7291/SUM($Q$13:$Q$8772)*3*'[1]PS 6'!$E$366</f>
        <v>3.1810650426758649</v>
      </c>
      <c r="AB7291" s="3">
        <f>J7291*'[1]PS 6'!$E$368</f>
        <v>0</v>
      </c>
      <c r="AC7291" s="3">
        <f t="shared" si="1369"/>
        <v>3.1810650426758649</v>
      </c>
      <c r="AD7291" s="27">
        <f>AC7291*'[1]PS 6'!$E$365</f>
        <v>0.63621300853517304</v>
      </c>
      <c r="AE7291" s="27">
        <f>IF(AC7291&gt;0,AC7291*'[1]PS 6'!$E$365,[1]Data!AD7291*SUM([1]Data!M7291:P7291)/1000)</f>
        <v>0.63621300853517304</v>
      </c>
    </row>
    <row r="7292" spans="2:31">
      <c r="B7292" s="23">
        <v>1</v>
      </c>
      <c r="C7292" s="23">
        <v>10</v>
      </c>
      <c r="D7292" s="23">
        <v>31</v>
      </c>
      <c r="E7292" s="23">
        <v>8</v>
      </c>
      <c r="F7292" s="48">
        <f>Profiles!F7284</f>
        <v>2058</v>
      </c>
      <c r="G7292" s="48">
        <f>Profiles!G7284</f>
        <v>1989.3000000000002</v>
      </c>
      <c r="H7292" s="48">
        <f>Profiles!H7284</f>
        <v>1217.2280000000001</v>
      </c>
      <c r="I7292" s="24">
        <f t="shared" si="1359"/>
        <v>5264.5280000000002</v>
      </c>
      <c r="J7292" s="49">
        <f>Profiles!L7284*'2019 Calculations'!$C$8</f>
        <v>0</v>
      </c>
      <c r="K7292" s="49">
        <f>Profiles!M7284*'2019 Calculations'!$C$9</f>
        <v>202.51688571012383</v>
      </c>
      <c r="L7292" s="49">
        <f t="shared" si="1360"/>
        <v>5062.0111142898768</v>
      </c>
      <c r="M7292" s="49">
        <f>MIN(M7291-MIN(IF(L7292&gt;0,MIN(L7292,'2019 Calculations'!$C$10)),M7291)+MIN(IF(L7292&lt;0,-L7292),'2019 Calculations'!$C$10),'2019 Calculations'!$C$13)</f>
        <v>0</v>
      </c>
      <c r="N7292" s="49">
        <f t="shared" si="1361"/>
        <v>0</v>
      </c>
      <c r="O7292" s="42">
        <f t="shared" si="1362"/>
        <v>0</v>
      </c>
      <c r="Q7292" s="49">
        <f t="shared" si="1363"/>
        <v>5062.0111142898768</v>
      </c>
      <c r="R7292" s="70">
        <f t="shared" si="1364"/>
        <v>800</v>
      </c>
      <c r="S7292" s="70">
        <f t="shared" si="1365"/>
        <v>1000</v>
      </c>
      <c r="T7292" s="70">
        <f t="shared" si="1366"/>
        <v>3262.0111142898768</v>
      </c>
      <c r="U7292" s="70">
        <f t="shared" si="1367"/>
        <v>0</v>
      </c>
      <c r="W7292" s="49">
        <f>MIN(MAX(W7291+MAX(MIN(SUM($R$5:$U$5)-L7292,'2019 Calculations'!$C$10),-'2019 Calculations'!$C$10),0),'2019 Calculations'!$C$13)</f>
        <v>0</v>
      </c>
      <c r="X7292" s="43">
        <f t="shared" si="1358"/>
        <v>0</v>
      </c>
      <c r="Y7292" s="49">
        <f t="shared" si="1368"/>
        <v>0</v>
      </c>
      <c r="AA7292">
        <f>Q7292/SUM($Q$13:$Q$8772)*3*'[1]PS 6'!$E$366</f>
        <v>4.6962346642585722</v>
      </c>
      <c r="AB7292" s="3">
        <f>J7292*'[1]PS 6'!$E$368</f>
        <v>0</v>
      </c>
      <c r="AC7292" s="3">
        <f t="shared" si="1369"/>
        <v>4.6962346642585722</v>
      </c>
      <c r="AD7292" s="27">
        <f>AC7292*'[1]PS 6'!$E$365</f>
        <v>0.93924693285171446</v>
      </c>
      <c r="AE7292" s="27">
        <f>IF(AC7292&gt;0,AC7292*'[1]PS 6'!$E$365,[1]Data!AD7292*SUM([1]Data!M7292:P7292)/1000)</f>
        <v>0.93924693285171446</v>
      </c>
    </row>
    <row r="7293" spans="2:31">
      <c r="B7293" s="23">
        <v>1</v>
      </c>
      <c r="C7293" s="23">
        <v>10</v>
      </c>
      <c r="D7293" s="23">
        <v>31</v>
      </c>
      <c r="E7293" s="23">
        <v>9</v>
      </c>
      <c r="F7293" s="48">
        <f>Profiles!F7285</f>
        <v>1952</v>
      </c>
      <c r="G7293" s="48">
        <f>Profiles!G7285</f>
        <v>2064.1999999999998</v>
      </c>
      <c r="H7293" s="48">
        <f>Profiles!H7285</f>
        <v>1242.518</v>
      </c>
      <c r="I7293" s="24">
        <f t="shared" si="1359"/>
        <v>5258.7179999999998</v>
      </c>
      <c r="J7293" s="49">
        <f>Profiles!L7285*'2019 Calculations'!$C$8</f>
        <v>0</v>
      </c>
      <c r="K7293" s="49">
        <f>Profiles!M7285*'2019 Calculations'!$C$9</f>
        <v>397.2258474374039</v>
      </c>
      <c r="L7293" s="49">
        <f t="shared" si="1360"/>
        <v>4861.4921525625959</v>
      </c>
      <c r="M7293" s="49">
        <f>MIN(M7292-MIN(IF(L7293&gt;0,MIN(L7293,'2019 Calculations'!$C$10)),M7292)+MIN(IF(L7293&lt;0,-L7293),'2019 Calculations'!$C$10),'2019 Calculations'!$C$13)</f>
        <v>0</v>
      </c>
      <c r="N7293" s="49">
        <f t="shared" si="1361"/>
        <v>0</v>
      </c>
      <c r="O7293" s="42">
        <f t="shared" si="1362"/>
        <v>0</v>
      </c>
      <c r="Q7293" s="49">
        <f t="shared" si="1363"/>
        <v>4861.4921525625959</v>
      </c>
      <c r="R7293" s="70">
        <f t="shared" si="1364"/>
        <v>800</v>
      </c>
      <c r="S7293" s="70">
        <f t="shared" si="1365"/>
        <v>1000</v>
      </c>
      <c r="T7293" s="70">
        <f t="shared" si="1366"/>
        <v>3061.4921525625959</v>
      </c>
      <c r="U7293" s="70">
        <f t="shared" si="1367"/>
        <v>0</v>
      </c>
      <c r="W7293" s="49">
        <f>MIN(MAX(W7292+MAX(MIN(SUM($R$5:$U$5)-L7293,'2019 Calculations'!$C$10),-'2019 Calculations'!$C$10),0),'2019 Calculations'!$C$13)</f>
        <v>0</v>
      </c>
      <c r="X7293" s="43">
        <f t="shared" si="1358"/>
        <v>0</v>
      </c>
      <c r="Y7293" s="49">
        <f t="shared" si="1368"/>
        <v>0</v>
      </c>
      <c r="AA7293">
        <f>Q7293/SUM($Q$13:$Q$8772)*3*'[1]PS 6'!$E$366</f>
        <v>4.5102050255154928</v>
      </c>
      <c r="AB7293" s="3">
        <f>J7293*'[1]PS 6'!$E$368</f>
        <v>0</v>
      </c>
      <c r="AC7293" s="3">
        <f t="shared" si="1369"/>
        <v>4.5102050255154928</v>
      </c>
      <c r="AD7293" s="27">
        <f>AC7293*'[1]PS 6'!$E$365</f>
        <v>0.90204100510309859</v>
      </c>
      <c r="AE7293" s="27">
        <f>IF(AC7293&gt;0,AC7293*'[1]PS 6'!$E$365,[1]Data!AD7293*SUM([1]Data!M7293:P7293)/1000)</f>
        <v>0.90204100510309859</v>
      </c>
    </row>
    <row r="7294" spans="2:31">
      <c r="B7294" s="23">
        <v>1</v>
      </c>
      <c r="C7294" s="23">
        <v>10</v>
      </c>
      <c r="D7294" s="23">
        <v>31</v>
      </c>
      <c r="E7294" s="23">
        <v>10</v>
      </c>
      <c r="F7294" s="48">
        <f>Profiles!F7286</f>
        <v>1646</v>
      </c>
      <c r="G7294" s="48">
        <f>Profiles!G7286</f>
        <v>2159.6</v>
      </c>
      <c r="H7294" s="48">
        <f>Profiles!H7286</f>
        <v>1242.518</v>
      </c>
      <c r="I7294" s="24">
        <f t="shared" si="1359"/>
        <v>5048.1180000000004</v>
      </c>
      <c r="J7294" s="49">
        <f>Profiles!L7286*'2019 Calculations'!$C$8</f>
        <v>0</v>
      </c>
      <c r="K7294" s="49">
        <f>Profiles!M7286*'2019 Calculations'!$C$9</f>
        <v>538.86735512895939</v>
      </c>
      <c r="L7294" s="49">
        <f t="shared" si="1360"/>
        <v>4509.250644871041</v>
      </c>
      <c r="M7294" s="49">
        <f>MIN(M7293-MIN(IF(L7294&gt;0,MIN(L7294,'2019 Calculations'!$C$10)),M7293)+MIN(IF(L7294&lt;0,-L7294),'2019 Calculations'!$C$10),'2019 Calculations'!$C$13)</f>
        <v>0</v>
      </c>
      <c r="N7294" s="49">
        <f t="shared" si="1361"/>
        <v>0</v>
      </c>
      <c r="O7294" s="42">
        <f t="shared" si="1362"/>
        <v>0</v>
      </c>
      <c r="Q7294" s="49">
        <f t="shared" si="1363"/>
        <v>4509.250644871041</v>
      </c>
      <c r="R7294" s="70">
        <f t="shared" si="1364"/>
        <v>800</v>
      </c>
      <c r="S7294" s="70">
        <f t="shared" si="1365"/>
        <v>1000</v>
      </c>
      <c r="T7294" s="70">
        <f t="shared" si="1366"/>
        <v>2709.250644871041</v>
      </c>
      <c r="U7294" s="70">
        <f t="shared" si="1367"/>
        <v>0</v>
      </c>
      <c r="W7294" s="49">
        <f>MIN(MAX(W7293+MAX(MIN(SUM($R$5:$U$5)-L7294,'2019 Calculations'!$C$10),-'2019 Calculations'!$C$10),0),'2019 Calculations'!$C$13)</f>
        <v>0</v>
      </c>
      <c r="X7294" s="43">
        <f t="shared" si="1358"/>
        <v>0</v>
      </c>
      <c r="Y7294" s="49">
        <f t="shared" si="1368"/>
        <v>0</v>
      </c>
      <c r="AA7294">
        <f>Q7294/SUM($Q$13:$Q$8772)*3*'[1]PS 6'!$E$366</f>
        <v>4.1834161779086578</v>
      </c>
      <c r="AB7294" s="3">
        <f>J7294*'[1]PS 6'!$E$368</f>
        <v>0</v>
      </c>
      <c r="AC7294" s="3">
        <f t="shared" si="1369"/>
        <v>4.1834161779086578</v>
      </c>
      <c r="AD7294" s="27">
        <f>AC7294*'[1]PS 6'!$E$365</f>
        <v>0.83668323558173163</v>
      </c>
      <c r="AE7294" s="27">
        <f>IF(AC7294&gt;0,AC7294*'[1]PS 6'!$E$365,[1]Data!AD7294*SUM([1]Data!M7294:P7294)/1000)</f>
        <v>0.83668323558173163</v>
      </c>
    </row>
    <row r="7295" spans="2:31">
      <c r="B7295" s="23">
        <v>1</v>
      </c>
      <c r="C7295" s="23">
        <v>10</v>
      </c>
      <c r="D7295" s="23">
        <v>31</v>
      </c>
      <c r="E7295" s="23">
        <v>11</v>
      </c>
      <c r="F7295" s="48">
        <f>Profiles!F7287</f>
        <v>1658</v>
      </c>
      <c r="G7295" s="48">
        <f>Profiles!G7287</f>
        <v>2250.1</v>
      </c>
      <c r="H7295" s="48">
        <f>Profiles!H7287</f>
        <v>1242.518</v>
      </c>
      <c r="I7295" s="24">
        <f t="shared" si="1359"/>
        <v>5150.6180000000004</v>
      </c>
      <c r="J7295" s="49">
        <f>Profiles!L7287*'2019 Calculations'!$C$8</f>
        <v>0</v>
      </c>
      <c r="K7295" s="49">
        <f>Profiles!M7287*'2019 Calculations'!$C$9</f>
        <v>623.64364884531642</v>
      </c>
      <c r="L7295" s="49">
        <f t="shared" si="1360"/>
        <v>4526.974351154684</v>
      </c>
      <c r="M7295" s="49">
        <f>MIN(M7294-MIN(IF(L7295&gt;0,MIN(L7295,'2019 Calculations'!$C$10)),M7294)+MIN(IF(L7295&lt;0,-L7295),'2019 Calculations'!$C$10),'2019 Calculations'!$C$13)</f>
        <v>0</v>
      </c>
      <c r="N7295" s="49">
        <f t="shared" si="1361"/>
        <v>0</v>
      </c>
      <c r="O7295" s="42">
        <f t="shared" si="1362"/>
        <v>0</v>
      </c>
      <c r="Q7295" s="49">
        <f t="shared" si="1363"/>
        <v>4526.974351154684</v>
      </c>
      <c r="R7295" s="70">
        <f t="shared" si="1364"/>
        <v>800</v>
      </c>
      <c r="S7295" s="70">
        <f t="shared" si="1365"/>
        <v>1000</v>
      </c>
      <c r="T7295" s="70">
        <f t="shared" si="1366"/>
        <v>2726.974351154684</v>
      </c>
      <c r="U7295" s="70">
        <f t="shared" si="1367"/>
        <v>0</v>
      </c>
      <c r="W7295" s="49">
        <f>MIN(MAX(W7294+MAX(MIN(SUM($R$5:$U$5)-L7295,'2019 Calculations'!$C$10),-'2019 Calculations'!$C$10),0),'2019 Calculations'!$C$13)</f>
        <v>0</v>
      </c>
      <c r="X7295" s="43">
        <f t="shared" si="1358"/>
        <v>0</v>
      </c>
      <c r="Y7295" s="49">
        <f t="shared" si="1368"/>
        <v>0</v>
      </c>
      <c r="AA7295">
        <f>Q7295/SUM($Q$13:$Q$8772)*3*'[1]PS 6'!$E$366</f>
        <v>4.1998591848379414</v>
      </c>
      <c r="AB7295" s="3">
        <f>J7295*'[1]PS 6'!$E$368</f>
        <v>0</v>
      </c>
      <c r="AC7295" s="3">
        <f t="shared" si="1369"/>
        <v>4.1998591848379414</v>
      </c>
      <c r="AD7295" s="27">
        <f>AC7295*'[1]PS 6'!$E$365</f>
        <v>0.83997183696758837</v>
      </c>
      <c r="AE7295" s="27">
        <f>IF(AC7295&gt;0,AC7295*'[1]PS 6'!$E$365,[1]Data!AD7295*SUM([1]Data!M7295:P7295)/1000)</f>
        <v>0.83997183696758837</v>
      </c>
    </row>
    <row r="7296" spans="2:31">
      <c r="B7296" s="23">
        <v>1</v>
      </c>
      <c r="C7296" s="23">
        <v>10</v>
      </c>
      <c r="D7296" s="23">
        <v>31</v>
      </c>
      <c r="E7296" s="23">
        <v>12</v>
      </c>
      <c r="F7296" s="48">
        <f>Profiles!F7288</f>
        <v>1648.0000000000002</v>
      </c>
      <c r="G7296" s="48">
        <f>Profiles!G7288</f>
        <v>2221.9</v>
      </c>
      <c r="H7296" s="48">
        <f>Profiles!H7288</f>
        <v>1217.2280000000001</v>
      </c>
      <c r="I7296" s="24">
        <f t="shared" si="1359"/>
        <v>5087.1280000000006</v>
      </c>
      <c r="J7296" s="49">
        <f>Profiles!L7288*'2019 Calculations'!$C$8</f>
        <v>0</v>
      </c>
      <c r="K7296" s="49">
        <f>Profiles!M7288*'2019 Calculations'!$C$9</f>
        <v>657.24652817762603</v>
      </c>
      <c r="L7296" s="49">
        <f t="shared" si="1360"/>
        <v>4429.8814718223748</v>
      </c>
      <c r="M7296" s="49">
        <f>MIN(M7295-MIN(IF(L7296&gt;0,MIN(L7296,'2019 Calculations'!$C$10)),M7295)+MIN(IF(L7296&lt;0,-L7296),'2019 Calculations'!$C$10),'2019 Calculations'!$C$13)</f>
        <v>0</v>
      </c>
      <c r="N7296" s="49">
        <f t="shared" si="1361"/>
        <v>0</v>
      </c>
      <c r="O7296" s="42">
        <f t="shared" si="1362"/>
        <v>0</v>
      </c>
      <c r="Q7296" s="49">
        <f t="shared" si="1363"/>
        <v>4429.8814718223748</v>
      </c>
      <c r="R7296" s="70">
        <f t="shared" si="1364"/>
        <v>800</v>
      </c>
      <c r="S7296" s="70">
        <f t="shared" si="1365"/>
        <v>1000</v>
      </c>
      <c r="T7296" s="70">
        <f t="shared" si="1366"/>
        <v>2629.8814718223748</v>
      </c>
      <c r="U7296" s="70">
        <f t="shared" si="1367"/>
        <v>0</v>
      </c>
      <c r="W7296" s="49">
        <f>MIN(MAX(W7295+MAX(MIN(SUM($R$5:$U$5)-L7296,'2019 Calculations'!$C$10),-'2019 Calculations'!$C$10),0),'2019 Calculations'!$C$13)</f>
        <v>0</v>
      </c>
      <c r="X7296" s="43">
        <f t="shared" si="1358"/>
        <v>0</v>
      </c>
      <c r="Y7296" s="49">
        <f t="shared" si="1368"/>
        <v>0</v>
      </c>
      <c r="AA7296">
        <f>Q7296/SUM($Q$13:$Q$8772)*3*'[1]PS 6'!$E$366</f>
        <v>4.1097821511692727</v>
      </c>
      <c r="AB7296" s="3">
        <f>J7296*'[1]PS 6'!$E$368</f>
        <v>0</v>
      </c>
      <c r="AC7296" s="3">
        <f t="shared" si="1369"/>
        <v>4.1097821511692727</v>
      </c>
      <c r="AD7296" s="27">
        <f>AC7296*'[1]PS 6'!$E$365</f>
        <v>0.82195643023385456</v>
      </c>
      <c r="AE7296" s="27">
        <f>IF(AC7296&gt;0,AC7296*'[1]PS 6'!$E$365,[1]Data!AD7296*SUM([1]Data!M7296:P7296)/1000)</f>
        <v>0.82195643023385456</v>
      </c>
    </row>
    <row r="7297" spans="2:31">
      <c r="B7297" s="23">
        <v>1</v>
      </c>
      <c r="C7297" s="23">
        <v>10</v>
      </c>
      <c r="D7297" s="23">
        <v>31</v>
      </c>
      <c r="E7297" s="23">
        <v>13</v>
      </c>
      <c r="F7297" s="48">
        <f>Profiles!F7289</f>
        <v>1598</v>
      </c>
      <c r="G7297" s="48">
        <f>Profiles!G7289</f>
        <v>2373.9</v>
      </c>
      <c r="H7297" s="48">
        <f>Profiles!H7289</f>
        <v>1242.518</v>
      </c>
      <c r="I7297" s="24">
        <f t="shared" si="1359"/>
        <v>5214.4179999999997</v>
      </c>
      <c r="J7297" s="49">
        <f>Profiles!L7289*'2019 Calculations'!$C$8</f>
        <v>0</v>
      </c>
      <c r="K7297" s="49">
        <f>Profiles!M7289*'2019 Calculations'!$C$9</f>
        <v>645.49182988806081</v>
      </c>
      <c r="L7297" s="49">
        <f t="shared" si="1360"/>
        <v>4568.9261701119385</v>
      </c>
      <c r="M7297" s="49">
        <f>MIN(M7296-MIN(IF(L7297&gt;0,MIN(L7297,'2019 Calculations'!$C$10)),M7296)+MIN(IF(L7297&lt;0,-L7297),'2019 Calculations'!$C$10),'2019 Calculations'!$C$13)</f>
        <v>0</v>
      </c>
      <c r="N7297" s="49">
        <f t="shared" si="1361"/>
        <v>0</v>
      </c>
      <c r="O7297" s="42">
        <f t="shared" si="1362"/>
        <v>0</v>
      </c>
      <c r="Q7297" s="49">
        <f t="shared" si="1363"/>
        <v>4568.9261701119385</v>
      </c>
      <c r="R7297" s="70">
        <f t="shared" si="1364"/>
        <v>800</v>
      </c>
      <c r="S7297" s="70">
        <f t="shared" si="1365"/>
        <v>1000</v>
      </c>
      <c r="T7297" s="70">
        <f t="shared" si="1366"/>
        <v>2768.9261701119385</v>
      </c>
      <c r="U7297" s="70">
        <f t="shared" si="1367"/>
        <v>0</v>
      </c>
      <c r="W7297" s="49">
        <f>MIN(MAX(W7296+MAX(MIN(SUM($R$5:$U$5)-L7297,'2019 Calculations'!$C$10),-'2019 Calculations'!$C$10),0),'2019 Calculations'!$C$13)</f>
        <v>0</v>
      </c>
      <c r="X7297" s="43">
        <f t="shared" si="1358"/>
        <v>0</v>
      </c>
      <c r="Y7297" s="49">
        <f t="shared" si="1368"/>
        <v>0</v>
      </c>
      <c r="AA7297">
        <f>Q7297/SUM($Q$13:$Q$8772)*3*'[1]PS 6'!$E$366</f>
        <v>4.2387796024284112</v>
      </c>
      <c r="AB7297" s="3">
        <f>J7297*'[1]PS 6'!$E$368</f>
        <v>0</v>
      </c>
      <c r="AC7297" s="3">
        <f t="shared" si="1369"/>
        <v>4.2387796024284112</v>
      </c>
      <c r="AD7297" s="27">
        <f>AC7297*'[1]PS 6'!$E$365</f>
        <v>0.84775592048568227</v>
      </c>
      <c r="AE7297" s="27">
        <f>IF(AC7297&gt;0,AC7297*'[1]PS 6'!$E$365,[1]Data!AD7297*SUM([1]Data!M7297:P7297)/1000)</f>
        <v>0.84775592048568227</v>
      </c>
    </row>
    <row r="7298" spans="2:31">
      <c r="B7298" s="23">
        <v>1</v>
      </c>
      <c r="C7298" s="23">
        <v>10</v>
      </c>
      <c r="D7298" s="23">
        <v>31</v>
      </c>
      <c r="E7298" s="23">
        <v>14</v>
      </c>
      <c r="F7298" s="48">
        <f>Profiles!F7290</f>
        <v>1546</v>
      </c>
      <c r="G7298" s="48">
        <f>Profiles!G7290</f>
        <v>2419.6</v>
      </c>
      <c r="H7298" s="48">
        <f>Profiles!H7290</f>
        <v>1242.518</v>
      </c>
      <c r="I7298" s="24">
        <f t="shared" si="1359"/>
        <v>5208.1180000000004</v>
      </c>
      <c r="J7298" s="49">
        <f>Profiles!L7290*'2019 Calculations'!$C$8</f>
        <v>0</v>
      </c>
      <c r="K7298" s="49">
        <f>Profiles!M7290*'2019 Calculations'!$C$9</f>
        <v>584.66625876241437</v>
      </c>
      <c r="L7298" s="49">
        <f t="shared" si="1360"/>
        <v>4623.4517412375862</v>
      </c>
      <c r="M7298" s="49">
        <f>MIN(M7297-MIN(IF(L7298&gt;0,MIN(L7298,'2019 Calculations'!$C$10)),M7297)+MIN(IF(L7298&lt;0,-L7298),'2019 Calculations'!$C$10),'2019 Calculations'!$C$13)</f>
        <v>0</v>
      </c>
      <c r="N7298" s="49">
        <f t="shared" si="1361"/>
        <v>0</v>
      </c>
      <c r="O7298" s="42">
        <f t="shared" si="1362"/>
        <v>0</v>
      </c>
      <c r="Q7298" s="49">
        <f t="shared" si="1363"/>
        <v>4623.4517412375862</v>
      </c>
      <c r="R7298" s="70">
        <f t="shared" si="1364"/>
        <v>800</v>
      </c>
      <c r="S7298" s="70">
        <f t="shared" si="1365"/>
        <v>1000</v>
      </c>
      <c r="T7298" s="70">
        <f t="shared" si="1366"/>
        <v>2823.4517412375862</v>
      </c>
      <c r="U7298" s="70">
        <f t="shared" si="1367"/>
        <v>0</v>
      </c>
      <c r="W7298" s="49">
        <f>MIN(MAX(W7297+MAX(MIN(SUM($R$5:$U$5)-L7298,'2019 Calculations'!$C$10),-'2019 Calculations'!$C$10),0),'2019 Calculations'!$C$13)</f>
        <v>0</v>
      </c>
      <c r="X7298" s="43">
        <f t="shared" si="1358"/>
        <v>0</v>
      </c>
      <c r="Y7298" s="49">
        <f t="shared" si="1368"/>
        <v>0</v>
      </c>
      <c r="AA7298">
        <f>Q7298/SUM($Q$13:$Q$8772)*3*'[1]PS 6'!$E$366</f>
        <v>4.2893652039664838</v>
      </c>
      <c r="AB7298" s="3">
        <f>J7298*'[1]PS 6'!$E$368</f>
        <v>0</v>
      </c>
      <c r="AC7298" s="3">
        <f t="shared" si="1369"/>
        <v>4.2893652039664838</v>
      </c>
      <c r="AD7298" s="27">
        <f>AC7298*'[1]PS 6'!$E$365</f>
        <v>0.85787304079329685</v>
      </c>
      <c r="AE7298" s="27">
        <f>IF(AC7298&gt;0,AC7298*'[1]PS 6'!$E$365,[1]Data!AD7298*SUM([1]Data!M7298:P7298)/1000)</f>
        <v>0.85787304079329685</v>
      </c>
    </row>
    <row r="7299" spans="2:31">
      <c r="B7299" s="23">
        <v>1</v>
      </c>
      <c r="C7299" s="23">
        <v>10</v>
      </c>
      <c r="D7299" s="23">
        <v>31</v>
      </c>
      <c r="E7299" s="23">
        <v>15</v>
      </c>
      <c r="F7299" s="48">
        <f>Profiles!F7291</f>
        <v>1522</v>
      </c>
      <c r="G7299" s="48">
        <f>Profiles!G7291</f>
        <v>2452</v>
      </c>
      <c r="H7299" s="48">
        <f>Profiles!H7291</f>
        <v>1242.518</v>
      </c>
      <c r="I7299" s="24">
        <f t="shared" si="1359"/>
        <v>5216.518</v>
      </c>
      <c r="J7299" s="49">
        <f>Profiles!L7291*'2019 Calculations'!$C$8</f>
        <v>0</v>
      </c>
      <c r="K7299" s="49">
        <f>Profiles!M7291*'2019 Calculations'!$C$9</f>
        <v>472.95691417457391</v>
      </c>
      <c r="L7299" s="49">
        <f t="shared" si="1360"/>
        <v>4743.5610858254258</v>
      </c>
      <c r="M7299" s="49">
        <f>MIN(M7298-MIN(IF(L7299&gt;0,MIN(L7299,'2019 Calculations'!$C$10)),M7298)+MIN(IF(L7299&lt;0,-L7299),'2019 Calculations'!$C$10),'2019 Calculations'!$C$13)</f>
        <v>0</v>
      </c>
      <c r="N7299" s="49">
        <f t="shared" si="1361"/>
        <v>0</v>
      </c>
      <c r="O7299" s="42">
        <f t="shared" si="1362"/>
        <v>0</v>
      </c>
      <c r="Q7299" s="49">
        <f t="shared" si="1363"/>
        <v>4743.5610858254258</v>
      </c>
      <c r="R7299" s="70">
        <f t="shared" si="1364"/>
        <v>800</v>
      </c>
      <c r="S7299" s="70">
        <f t="shared" si="1365"/>
        <v>1000</v>
      </c>
      <c r="T7299" s="70">
        <f t="shared" si="1366"/>
        <v>2943.5610858254258</v>
      </c>
      <c r="U7299" s="70">
        <f t="shared" si="1367"/>
        <v>0</v>
      </c>
      <c r="W7299" s="49">
        <f>MIN(MAX(W7298+MAX(MIN(SUM($R$5:$U$5)-L7299,'2019 Calculations'!$C$10),-'2019 Calculations'!$C$10),0),'2019 Calculations'!$C$13)</f>
        <v>0</v>
      </c>
      <c r="X7299" s="43">
        <f t="shared" si="1358"/>
        <v>0</v>
      </c>
      <c r="Y7299" s="49">
        <f t="shared" si="1368"/>
        <v>0</v>
      </c>
      <c r="AA7299">
        <f>Q7299/SUM($Q$13:$Q$8772)*3*'[1]PS 6'!$E$366</f>
        <v>4.4007955534500045</v>
      </c>
      <c r="AB7299" s="3">
        <f>J7299*'[1]PS 6'!$E$368</f>
        <v>0</v>
      </c>
      <c r="AC7299" s="3">
        <f t="shared" si="1369"/>
        <v>4.4007955534500045</v>
      </c>
      <c r="AD7299" s="27">
        <f>AC7299*'[1]PS 6'!$E$365</f>
        <v>0.88015911069000097</v>
      </c>
      <c r="AE7299" s="27">
        <f>IF(AC7299&gt;0,AC7299*'[1]PS 6'!$E$365,[1]Data!AD7299*SUM([1]Data!M7299:P7299)/1000)</f>
        <v>0.88015911069000097</v>
      </c>
    </row>
    <row r="7300" spans="2:31">
      <c r="B7300" s="23">
        <v>1</v>
      </c>
      <c r="C7300" s="23">
        <v>10</v>
      </c>
      <c r="D7300" s="23">
        <v>31</v>
      </c>
      <c r="E7300" s="23">
        <v>16</v>
      </c>
      <c r="F7300" s="48">
        <f>Profiles!F7292</f>
        <v>1588</v>
      </c>
      <c r="G7300" s="48">
        <f>Profiles!G7292</f>
        <v>2472.2999999999997</v>
      </c>
      <c r="H7300" s="48">
        <f>Profiles!H7292</f>
        <v>1242.518</v>
      </c>
      <c r="I7300" s="24">
        <f t="shared" si="1359"/>
        <v>5302.8179999999993</v>
      </c>
      <c r="J7300" s="49">
        <f>Profiles!L7292*'2019 Calculations'!$C$8</f>
        <v>0</v>
      </c>
      <c r="K7300" s="49">
        <f>Profiles!M7292*'2019 Calculations'!$C$9</f>
        <v>306.46335560543758</v>
      </c>
      <c r="L7300" s="49">
        <f t="shared" si="1360"/>
        <v>4996.3546443945615</v>
      </c>
      <c r="M7300" s="49">
        <f>MIN(M7299-MIN(IF(L7300&gt;0,MIN(L7300,'2019 Calculations'!$C$10)),M7299)+MIN(IF(L7300&lt;0,-L7300),'2019 Calculations'!$C$10),'2019 Calculations'!$C$13)</f>
        <v>0</v>
      </c>
      <c r="N7300" s="49">
        <f t="shared" si="1361"/>
        <v>0</v>
      </c>
      <c r="O7300" s="42">
        <f t="shared" si="1362"/>
        <v>0</v>
      </c>
      <c r="Q7300" s="49">
        <f t="shared" si="1363"/>
        <v>4996.3546443945615</v>
      </c>
      <c r="R7300" s="70">
        <f t="shared" si="1364"/>
        <v>800</v>
      </c>
      <c r="S7300" s="70">
        <f t="shared" si="1365"/>
        <v>1000</v>
      </c>
      <c r="T7300" s="70">
        <f t="shared" si="1366"/>
        <v>3196.3546443945615</v>
      </c>
      <c r="U7300" s="70">
        <f t="shared" si="1367"/>
        <v>0</v>
      </c>
      <c r="W7300" s="49">
        <f>MIN(MAX(W7299+MAX(MIN(SUM($R$5:$U$5)-L7300,'2019 Calculations'!$C$10),-'2019 Calculations'!$C$10),0),'2019 Calculations'!$C$13)</f>
        <v>0</v>
      </c>
      <c r="X7300" s="43">
        <f t="shared" si="1358"/>
        <v>0</v>
      </c>
      <c r="Y7300" s="49">
        <f t="shared" si="1368"/>
        <v>0</v>
      </c>
      <c r="AA7300">
        <f>Q7300/SUM($Q$13:$Q$8772)*3*'[1]PS 6'!$E$366</f>
        <v>4.6353224728600182</v>
      </c>
      <c r="AB7300" s="3">
        <f>J7300*'[1]PS 6'!$E$368</f>
        <v>0</v>
      </c>
      <c r="AC7300" s="3">
        <f t="shared" si="1369"/>
        <v>4.6353224728600182</v>
      </c>
      <c r="AD7300" s="27">
        <f>AC7300*'[1]PS 6'!$E$365</f>
        <v>0.92706449457200368</v>
      </c>
      <c r="AE7300" s="27">
        <f>IF(AC7300&gt;0,AC7300*'[1]PS 6'!$E$365,[1]Data!AD7300*SUM([1]Data!M7300:P7300)/1000)</f>
        <v>0.92706449457200368</v>
      </c>
    </row>
    <row r="7301" spans="2:31">
      <c r="B7301" s="23">
        <v>1</v>
      </c>
      <c r="C7301" s="23">
        <v>10</v>
      </c>
      <c r="D7301" s="23">
        <v>31</v>
      </c>
      <c r="E7301" s="23">
        <v>17</v>
      </c>
      <c r="F7301" s="48">
        <f>Profiles!F7293</f>
        <v>1874</v>
      </c>
      <c r="G7301" s="48">
        <f>Profiles!G7293</f>
        <v>2190.9999999999995</v>
      </c>
      <c r="H7301" s="48">
        <f>Profiles!H7293</f>
        <v>611.09199999999998</v>
      </c>
      <c r="I7301" s="24">
        <f t="shared" si="1359"/>
        <v>4676.0919999999996</v>
      </c>
      <c r="J7301" s="49">
        <f>Profiles!L7293*'2019 Calculations'!$C$8</f>
        <v>53.82258992619051</v>
      </c>
      <c r="K7301" s="49">
        <f>Profiles!M7293*'2019 Calculations'!$C$9</f>
        <v>101.78709003181703</v>
      </c>
      <c r="L7301" s="49">
        <f t="shared" si="1360"/>
        <v>4520.4823200419924</v>
      </c>
      <c r="M7301" s="49">
        <f>MIN(M7300-MIN(IF(L7301&gt;0,MIN(L7301,'2019 Calculations'!$C$10)),M7300)+MIN(IF(L7301&lt;0,-L7301),'2019 Calculations'!$C$10),'2019 Calculations'!$C$13)</f>
        <v>0</v>
      </c>
      <c r="N7301" s="49">
        <f t="shared" si="1361"/>
        <v>0</v>
      </c>
      <c r="O7301" s="42">
        <f t="shared" si="1362"/>
        <v>0</v>
      </c>
      <c r="Q7301" s="49">
        <f t="shared" si="1363"/>
        <v>4520.4823200419924</v>
      </c>
      <c r="R7301" s="70">
        <f t="shared" si="1364"/>
        <v>800</v>
      </c>
      <c r="S7301" s="70">
        <f t="shared" si="1365"/>
        <v>1000</v>
      </c>
      <c r="T7301" s="70">
        <f t="shared" si="1366"/>
        <v>2720.4823200419924</v>
      </c>
      <c r="U7301" s="70">
        <f t="shared" si="1367"/>
        <v>0</v>
      </c>
      <c r="W7301" s="49">
        <f>MIN(MAX(W7300+MAX(MIN(SUM($R$5:$U$5)-L7301,'2019 Calculations'!$C$10),-'2019 Calculations'!$C$10),0),'2019 Calculations'!$C$13)</f>
        <v>0</v>
      </c>
      <c r="X7301" s="43">
        <f t="shared" si="1358"/>
        <v>0</v>
      </c>
      <c r="Y7301" s="49">
        <f t="shared" si="1368"/>
        <v>0</v>
      </c>
      <c r="AA7301">
        <f>Q7301/SUM($Q$13:$Q$8772)*3*'[1]PS 6'!$E$366</f>
        <v>4.1938362621567169</v>
      </c>
      <c r="AB7301" s="3">
        <f>J7301*'[1]PS 6'!$E$368</f>
        <v>215.29035970476204</v>
      </c>
      <c r="AC7301" s="3">
        <f t="shared" si="1369"/>
        <v>-211.09652344260533</v>
      </c>
      <c r="AD7301" s="27">
        <f>AC7301*'[1]PS 6'!$E$365</f>
        <v>-42.219304688521071</v>
      </c>
      <c r="AE7301" s="27">
        <f>IF(AC7301&gt;0,AC7301*'[1]PS 6'!$E$365,[1]Data!AD7301*SUM([1]Data!M7301:P7301)/1000)</f>
        <v>4.2143799225200985E-2</v>
      </c>
    </row>
    <row r="7302" spans="2:31">
      <c r="B7302" s="23">
        <v>1</v>
      </c>
      <c r="C7302" s="23">
        <v>10</v>
      </c>
      <c r="D7302" s="23">
        <v>31</v>
      </c>
      <c r="E7302" s="23">
        <v>18</v>
      </c>
      <c r="F7302" s="48">
        <f>Profiles!F7294</f>
        <v>2418</v>
      </c>
      <c r="G7302" s="48">
        <f>Profiles!G7294</f>
        <v>1805.4</v>
      </c>
      <c r="H7302" s="48">
        <f>Profiles!H7294</f>
        <v>600</v>
      </c>
      <c r="I7302" s="24">
        <f t="shared" si="1359"/>
        <v>4823.3999999999996</v>
      </c>
      <c r="J7302" s="49">
        <f>Profiles!L7294*'2019 Calculations'!$C$8</f>
        <v>135.6329266140001</v>
      </c>
      <c r="K7302" s="49">
        <f>Profiles!M7294*'2019 Calculations'!$C$9</f>
        <v>0</v>
      </c>
      <c r="L7302" s="49">
        <f t="shared" si="1360"/>
        <v>4687.7670733859995</v>
      </c>
      <c r="M7302" s="49">
        <f>MIN(M7301-MIN(IF(L7302&gt;0,MIN(L7302,'2019 Calculations'!$C$10)),M7301)+MIN(IF(L7302&lt;0,-L7302),'2019 Calculations'!$C$10),'2019 Calculations'!$C$13)</f>
        <v>0</v>
      </c>
      <c r="N7302" s="49">
        <f t="shared" si="1361"/>
        <v>0</v>
      </c>
      <c r="O7302" s="42">
        <f t="shared" si="1362"/>
        <v>0</v>
      </c>
      <c r="Q7302" s="49">
        <f t="shared" si="1363"/>
        <v>4687.7670733859995</v>
      </c>
      <c r="R7302" s="70">
        <f t="shared" si="1364"/>
        <v>800</v>
      </c>
      <c r="S7302" s="70">
        <f t="shared" si="1365"/>
        <v>1000</v>
      </c>
      <c r="T7302" s="70">
        <f t="shared" si="1366"/>
        <v>2887.7670733859995</v>
      </c>
      <c r="U7302" s="70">
        <f t="shared" si="1367"/>
        <v>0</v>
      </c>
      <c r="W7302" s="49">
        <f>MIN(MAX(W7301+MAX(MIN(SUM($R$5:$U$5)-L7302,'2019 Calculations'!$C$10),-'2019 Calculations'!$C$10),0),'2019 Calculations'!$C$13)</f>
        <v>0</v>
      </c>
      <c r="X7302" s="43">
        <f t="shared" si="1358"/>
        <v>0</v>
      </c>
      <c r="Y7302" s="49">
        <f t="shared" si="1368"/>
        <v>0</v>
      </c>
      <c r="AA7302">
        <f>Q7302/SUM($Q$13:$Q$8772)*3*'[1]PS 6'!$E$366</f>
        <v>4.3490331670466187</v>
      </c>
      <c r="AB7302" s="3">
        <f>J7302*'[1]PS 6'!$E$368</f>
        <v>542.53170645600039</v>
      </c>
      <c r="AC7302" s="3">
        <f t="shared" si="1369"/>
        <v>-538.18267328895377</v>
      </c>
      <c r="AD7302" s="27">
        <f>AC7302*'[1]PS 6'!$E$365</f>
        <v>-107.63653465779076</v>
      </c>
      <c r="AE7302" s="27">
        <f>IF(AC7302&gt;0,AC7302*'[1]PS 6'!$E$365,[1]Data!AD7302*SUM([1]Data!M7302:P7302)/1000)</f>
        <v>9.5228542636127733E-2</v>
      </c>
    </row>
    <row r="7303" spans="2:31">
      <c r="B7303" s="23">
        <v>1</v>
      </c>
      <c r="C7303" s="23">
        <v>10</v>
      </c>
      <c r="D7303" s="23">
        <v>31</v>
      </c>
      <c r="E7303" s="23">
        <v>19</v>
      </c>
      <c r="F7303" s="48">
        <f>Profiles!F7295</f>
        <v>2854</v>
      </c>
      <c r="G7303" s="48">
        <f>Profiles!G7295</f>
        <v>1806.1</v>
      </c>
      <c r="H7303" s="48">
        <f>Profiles!H7295</f>
        <v>600</v>
      </c>
      <c r="I7303" s="24">
        <f t="shared" si="1359"/>
        <v>5260.1</v>
      </c>
      <c r="J7303" s="49">
        <f>Profiles!L7295*'2019 Calculations'!$C$8</f>
        <v>96.880661867142919</v>
      </c>
      <c r="K7303" s="49">
        <f>Profiles!M7295*'2019 Calculations'!$C$9</f>
        <v>0</v>
      </c>
      <c r="L7303" s="49">
        <f t="shared" si="1360"/>
        <v>5163.219338132857</v>
      </c>
      <c r="M7303" s="49">
        <f>MIN(M7302-MIN(IF(L7303&gt;0,MIN(L7303,'2019 Calculations'!$C$10)),M7302)+MIN(IF(L7303&lt;0,-L7303),'2019 Calculations'!$C$10),'2019 Calculations'!$C$13)</f>
        <v>0</v>
      </c>
      <c r="N7303" s="49">
        <f t="shared" si="1361"/>
        <v>0</v>
      </c>
      <c r="O7303" s="42">
        <f t="shared" si="1362"/>
        <v>0</v>
      </c>
      <c r="Q7303" s="49">
        <f t="shared" si="1363"/>
        <v>5163.219338132857</v>
      </c>
      <c r="R7303" s="70">
        <f t="shared" si="1364"/>
        <v>800</v>
      </c>
      <c r="S7303" s="70">
        <f t="shared" si="1365"/>
        <v>1000</v>
      </c>
      <c r="T7303" s="70">
        <f t="shared" si="1366"/>
        <v>3363.219338132857</v>
      </c>
      <c r="U7303" s="70">
        <f t="shared" si="1367"/>
        <v>0</v>
      </c>
      <c r="W7303" s="49">
        <f>MIN(MAX(W7302+MAX(MIN(SUM($R$5:$U$5)-L7303,'2019 Calculations'!$C$10),-'2019 Calculations'!$C$10),0),'2019 Calculations'!$C$13)</f>
        <v>0</v>
      </c>
      <c r="X7303" s="43">
        <f t="shared" si="1358"/>
        <v>0</v>
      </c>
      <c r="Y7303" s="49">
        <f t="shared" si="1368"/>
        <v>0</v>
      </c>
      <c r="AA7303">
        <f>Q7303/SUM($Q$13:$Q$8772)*3*'[1]PS 6'!$E$366</f>
        <v>4.7901296712801287</v>
      </c>
      <c r="AB7303" s="3">
        <f>J7303*'[1]PS 6'!$E$368</f>
        <v>387.52264746857168</v>
      </c>
      <c r="AC7303" s="3">
        <f t="shared" si="1369"/>
        <v>-382.73251779729156</v>
      </c>
      <c r="AD7303" s="27">
        <f>AC7303*'[1]PS 6'!$E$365</f>
        <v>-76.546503559458316</v>
      </c>
      <c r="AE7303" s="27">
        <f>IF(AC7303&gt;0,AC7303*'[1]PS 6'!$E$365,[1]Data!AD7303*SUM([1]Data!M7303:P7303)/1000)</f>
        <v>7.372719073703761E-2</v>
      </c>
    </row>
    <row r="7304" spans="2:31">
      <c r="B7304" s="23">
        <v>1</v>
      </c>
      <c r="C7304" s="23">
        <v>10</v>
      </c>
      <c r="D7304" s="23">
        <v>31</v>
      </c>
      <c r="E7304" s="23">
        <v>20</v>
      </c>
      <c r="F7304" s="48">
        <f>Profiles!F7296</f>
        <v>3240</v>
      </c>
      <c r="G7304" s="48">
        <f>Profiles!G7296</f>
        <v>1513.5</v>
      </c>
      <c r="H7304" s="48">
        <f>Profiles!H7296</f>
        <v>600</v>
      </c>
      <c r="I7304" s="24">
        <f t="shared" si="1359"/>
        <v>5353.5</v>
      </c>
      <c r="J7304" s="49">
        <f>Profiles!L7296*'2019 Calculations'!$C$8</f>
        <v>49.516782732095272</v>
      </c>
      <c r="K7304" s="49">
        <f>Profiles!M7296*'2019 Calculations'!$C$9</f>
        <v>0</v>
      </c>
      <c r="L7304" s="49">
        <f t="shared" si="1360"/>
        <v>5303.9832172679044</v>
      </c>
      <c r="M7304" s="49">
        <f>MIN(M7303-MIN(IF(L7304&gt;0,MIN(L7304,'2019 Calculations'!$C$10)),M7303)+MIN(IF(L7304&lt;0,-L7304),'2019 Calculations'!$C$10),'2019 Calculations'!$C$13)</f>
        <v>0</v>
      </c>
      <c r="N7304" s="49">
        <f t="shared" si="1361"/>
        <v>0</v>
      </c>
      <c r="O7304" s="42">
        <f t="shared" si="1362"/>
        <v>0</v>
      </c>
      <c r="Q7304" s="49">
        <f t="shared" si="1363"/>
        <v>5303.9832172679044</v>
      </c>
      <c r="R7304" s="70">
        <f t="shared" si="1364"/>
        <v>800</v>
      </c>
      <c r="S7304" s="70">
        <f t="shared" si="1365"/>
        <v>1000</v>
      </c>
      <c r="T7304" s="70">
        <f t="shared" si="1366"/>
        <v>3503.9832172679044</v>
      </c>
      <c r="U7304" s="70">
        <f t="shared" si="1367"/>
        <v>0</v>
      </c>
      <c r="W7304" s="49">
        <f>MIN(MAX(W7303+MAX(MIN(SUM($R$5:$U$5)-L7304,'2019 Calculations'!$C$10),-'2019 Calculations'!$C$10),0),'2019 Calculations'!$C$13)</f>
        <v>0</v>
      </c>
      <c r="X7304" s="43">
        <f t="shared" si="1358"/>
        <v>0</v>
      </c>
      <c r="Y7304" s="49">
        <f t="shared" si="1368"/>
        <v>0</v>
      </c>
      <c r="AA7304">
        <f>Q7304/SUM($Q$13:$Q$8772)*3*'[1]PS 6'!$E$366</f>
        <v>4.9207220768960234</v>
      </c>
      <c r="AB7304" s="3">
        <f>J7304*'[1]PS 6'!$E$368</f>
        <v>198.06713092838109</v>
      </c>
      <c r="AC7304" s="3">
        <f t="shared" si="1369"/>
        <v>-193.14640885148506</v>
      </c>
      <c r="AD7304" s="27">
        <f>AC7304*'[1]PS 6'!$E$365</f>
        <v>-38.629281770297013</v>
      </c>
      <c r="AE7304" s="27">
        <f>IF(AC7304&gt;0,AC7304*'[1]PS 6'!$E$365,[1]Data!AD7304*SUM([1]Data!M7304:P7304)/1000)</f>
        <v>6.0827676087956445E-2</v>
      </c>
    </row>
    <row r="7305" spans="2:31">
      <c r="B7305" s="23">
        <v>1</v>
      </c>
      <c r="C7305" s="23">
        <v>10</v>
      </c>
      <c r="D7305" s="23">
        <v>31</v>
      </c>
      <c r="E7305" s="23">
        <v>21</v>
      </c>
      <c r="F7305" s="48">
        <f>Profiles!F7297</f>
        <v>3341.9999999999995</v>
      </c>
      <c r="G7305" s="48">
        <f>Profiles!G7297</f>
        <v>1522.1</v>
      </c>
      <c r="H7305" s="48">
        <f>Profiles!H7297</f>
        <v>600</v>
      </c>
      <c r="I7305" s="24">
        <f t="shared" si="1359"/>
        <v>5464.0999999999995</v>
      </c>
      <c r="J7305" s="49">
        <f>Profiles!L7297*'2019 Calculations'!$C$8</f>
        <v>53.82258992619051</v>
      </c>
      <c r="K7305" s="49">
        <f>Profiles!M7297*'2019 Calculations'!$C$9</f>
        <v>0</v>
      </c>
      <c r="L7305" s="49">
        <f t="shared" si="1360"/>
        <v>5410.2774100738088</v>
      </c>
      <c r="M7305" s="49">
        <f>MIN(M7304-MIN(IF(L7305&gt;0,MIN(L7305,'2019 Calculations'!$C$10)),M7304)+MIN(IF(L7305&lt;0,-L7305),'2019 Calculations'!$C$10),'2019 Calculations'!$C$13)</f>
        <v>0</v>
      </c>
      <c r="N7305" s="49">
        <f t="shared" si="1361"/>
        <v>0</v>
      </c>
      <c r="O7305" s="42">
        <f t="shared" si="1362"/>
        <v>0</v>
      </c>
      <c r="Q7305" s="49">
        <f t="shared" si="1363"/>
        <v>5410.2774100738088</v>
      </c>
      <c r="R7305" s="70">
        <f t="shared" si="1364"/>
        <v>800</v>
      </c>
      <c r="S7305" s="70">
        <f t="shared" si="1365"/>
        <v>1000</v>
      </c>
      <c r="T7305" s="70">
        <f t="shared" si="1366"/>
        <v>3610.2774100738088</v>
      </c>
      <c r="U7305" s="70">
        <f t="shared" si="1367"/>
        <v>0</v>
      </c>
      <c r="W7305" s="49">
        <f>MIN(MAX(W7304+MAX(MIN(SUM($R$5:$U$5)-L7305,'2019 Calculations'!$C$10),-'2019 Calculations'!$C$10),0),'2019 Calculations'!$C$13)</f>
        <v>0</v>
      </c>
      <c r="X7305" s="43">
        <f t="shared" si="1358"/>
        <v>0</v>
      </c>
      <c r="Y7305" s="49">
        <f t="shared" si="1368"/>
        <v>0</v>
      </c>
      <c r="AA7305">
        <f>Q7305/SUM($Q$13:$Q$8772)*3*'[1]PS 6'!$E$366</f>
        <v>5.0193355452575004</v>
      </c>
      <c r="AB7305" s="3">
        <f>J7305*'[1]PS 6'!$E$368</f>
        <v>215.29035970476204</v>
      </c>
      <c r="AC7305" s="3">
        <f t="shared" si="1369"/>
        <v>-210.27102415950455</v>
      </c>
      <c r="AD7305" s="27">
        <f>AC7305*'[1]PS 6'!$E$365</f>
        <v>-42.054204831900911</v>
      </c>
      <c r="AE7305" s="27">
        <f>IF(AC7305&gt;0,AC7305*'[1]PS 6'!$E$365,[1]Data!AD7305*SUM([1]Data!M7305:P7305)/1000)</f>
        <v>5.435754494968574E-2</v>
      </c>
    </row>
    <row r="7306" spans="2:31">
      <c r="B7306" s="23">
        <v>1</v>
      </c>
      <c r="C7306" s="23">
        <v>10</v>
      </c>
      <c r="D7306" s="23">
        <v>31</v>
      </c>
      <c r="E7306" s="23">
        <v>22</v>
      </c>
      <c r="F7306" s="48">
        <f>Profiles!F7298</f>
        <v>3019.9999999999995</v>
      </c>
      <c r="G7306" s="48">
        <f>Profiles!G7298</f>
        <v>498.4</v>
      </c>
      <c r="H7306" s="48">
        <f>Profiles!H7298</f>
        <v>600</v>
      </c>
      <c r="I7306" s="24">
        <f t="shared" si="1359"/>
        <v>4118.3999999999996</v>
      </c>
      <c r="J7306" s="49">
        <f>Profiles!L7298*'2019 Calculations'!$C$8</f>
        <v>58.128397120285754</v>
      </c>
      <c r="K7306" s="49">
        <f>Profiles!M7298*'2019 Calculations'!$C$9</f>
        <v>0</v>
      </c>
      <c r="L7306" s="49">
        <f t="shared" si="1360"/>
        <v>4060.271602879714</v>
      </c>
      <c r="M7306" s="49">
        <f>MIN(M7305-MIN(IF(L7306&gt;0,MIN(L7306,'2019 Calculations'!$C$10)),M7305)+MIN(IF(L7306&lt;0,-L7306),'2019 Calculations'!$C$10),'2019 Calculations'!$C$13)</f>
        <v>0</v>
      </c>
      <c r="N7306" s="49">
        <f t="shared" si="1361"/>
        <v>0</v>
      </c>
      <c r="O7306" s="42">
        <f t="shared" si="1362"/>
        <v>0</v>
      </c>
      <c r="Q7306" s="49">
        <f t="shared" si="1363"/>
        <v>4060.271602879714</v>
      </c>
      <c r="R7306" s="70">
        <f t="shared" si="1364"/>
        <v>800</v>
      </c>
      <c r="S7306" s="70">
        <f t="shared" si="1365"/>
        <v>1000</v>
      </c>
      <c r="T7306" s="70">
        <f t="shared" si="1366"/>
        <v>2260.271602879714</v>
      </c>
      <c r="U7306" s="70">
        <f t="shared" si="1367"/>
        <v>0</v>
      </c>
      <c r="W7306" s="49">
        <f>MIN(MAX(W7305+MAX(MIN(SUM($R$5:$U$5)-L7306,'2019 Calculations'!$C$10),-'2019 Calculations'!$C$10),0),'2019 Calculations'!$C$13)</f>
        <v>0</v>
      </c>
      <c r="X7306" s="43">
        <f t="shared" si="1358"/>
        <v>0</v>
      </c>
      <c r="Y7306" s="49">
        <f t="shared" si="1368"/>
        <v>0</v>
      </c>
      <c r="AA7306">
        <f>Q7306/SUM($Q$13:$Q$8772)*3*'[1]PS 6'!$E$366</f>
        <v>3.7668799647476425</v>
      </c>
      <c r="AB7306" s="3">
        <f>J7306*'[1]PS 6'!$E$368</f>
        <v>232.51358848114302</v>
      </c>
      <c r="AC7306" s="3">
        <f t="shared" si="1369"/>
        <v>-228.74670851639539</v>
      </c>
      <c r="AD7306" s="27">
        <f>AC7306*'[1]PS 6'!$E$365</f>
        <v>-45.749341703279079</v>
      </c>
      <c r="AE7306" s="27">
        <f>IF(AC7306&gt;0,AC7306*'[1]PS 6'!$E$365,[1]Data!AD7306*SUM([1]Data!M7306:P7306)/1000)</f>
        <v>4.403102261903797E-2</v>
      </c>
    </row>
    <row r="7307" spans="2:31">
      <c r="B7307" s="23">
        <v>1</v>
      </c>
      <c r="C7307" s="23">
        <v>10</v>
      </c>
      <c r="D7307" s="23">
        <v>31</v>
      </c>
      <c r="E7307" s="23">
        <v>23</v>
      </c>
      <c r="F7307" s="48">
        <f>Profiles!F7299</f>
        <v>2436</v>
      </c>
      <c r="G7307" s="48">
        <f>Profiles!G7299</f>
        <v>448.50000000000006</v>
      </c>
      <c r="H7307" s="48">
        <f>Profiles!H7299</f>
        <v>600</v>
      </c>
      <c r="I7307" s="24">
        <f t="shared" si="1359"/>
        <v>3484.5</v>
      </c>
      <c r="J7307" s="49">
        <f>Profiles!L7299*'2019 Calculations'!$C$8</f>
        <v>47.363879135047654</v>
      </c>
      <c r="K7307" s="49">
        <f>Profiles!M7299*'2019 Calculations'!$C$9</f>
        <v>0</v>
      </c>
      <c r="L7307" s="49">
        <f t="shared" si="1360"/>
        <v>3437.1361208649523</v>
      </c>
      <c r="M7307" s="49">
        <f>MIN(M7306-MIN(IF(L7307&gt;0,MIN(L7307,'2019 Calculations'!$C$10)),M7306)+MIN(IF(L7307&lt;0,-L7307),'2019 Calculations'!$C$10),'2019 Calculations'!$C$13)</f>
        <v>0</v>
      </c>
      <c r="N7307" s="49">
        <f t="shared" si="1361"/>
        <v>0</v>
      </c>
      <c r="O7307" s="42">
        <f t="shared" si="1362"/>
        <v>0</v>
      </c>
      <c r="Q7307" s="49">
        <f t="shared" si="1363"/>
        <v>3437.1361208649523</v>
      </c>
      <c r="R7307" s="70">
        <f t="shared" si="1364"/>
        <v>800</v>
      </c>
      <c r="S7307" s="70">
        <f t="shared" si="1365"/>
        <v>1000</v>
      </c>
      <c r="T7307" s="70">
        <f t="shared" si="1366"/>
        <v>1637.1361208649523</v>
      </c>
      <c r="U7307" s="70">
        <f t="shared" si="1367"/>
        <v>0</v>
      </c>
      <c r="W7307" s="49">
        <f>MIN(MAX(W7306+MAX(MIN(SUM($R$5:$U$5)-L7307,'2019 Calculations'!$C$10),-'2019 Calculations'!$C$10),0),'2019 Calculations'!$C$13)</f>
        <v>0</v>
      </c>
      <c r="X7307" s="43">
        <f t="shared" si="1358"/>
        <v>0</v>
      </c>
      <c r="Y7307" s="49">
        <f t="shared" si="1368"/>
        <v>0</v>
      </c>
      <c r="AA7307">
        <f>Q7307/SUM($Q$13:$Q$8772)*3*'[1]PS 6'!$E$366</f>
        <v>3.1887717020245323</v>
      </c>
      <c r="AB7307" s="3">
        <f>J7307*'[1]PS 6'!$E$368</f>
        <v>189.45551654019062</v>
      </c>
      <c r="AC7307" s="3">
        <f t="shared" si="1369"/>
        <v>-186.26674483816609</v>
      </c>
      <c r="AD7307" s="27">
        <f>AC7307*'[1]PS 6'!$E$365</f>
        <v>-37.253348967633222</v>
      </c>
      <c r="AE7307" s="27">
        <f>IF(AC7307&gt;0,AC7307*'[1]PS 6'!$E$365,[1]Data!AD7307*SUM([1]Data!M7307:P7307)/1000)</f>
        <v>3.3731486274719377E-2</v>
      </c>
    </row>
    <row r="7308" spans="2:31">
      <c r="B7308" s="23">
        <v>1</v>
      </c>
      <c r="C7308" s="23">
        <v>10</v>
      </c>
      <c r="D7308" s="23">
        <v>31</v>
      </c>
      <c r="E7308" s="23">
        <v>24</v>
      </c>
      <c r="F7308" s="48">
        <f>Profiles!F7300</f>
        <v>1874</v>
      </c>
      <c r="G7308" s="48">
        <f>Profiles!G7300</f>
        <v>448.50000000000006</v>
      </c>
      <c r="H7308" s="48">
        <f>Profiles!H7300</f>
        <v>600</v>
      </c>
      <c r="I7308" s="24">
        <f t="shared" si="1359"/>
        <v>2922.5</v>
      </c>
      <c r="J7308" s="49">
        <f>Profiles!L7300*'2019 Calculations'!$C$8</f>
        <v>40.905168343904791</v>
      </c>
      <c r="K7308" s="49">
        <f>Profiles!M7300*'2019 Calculations'!$C$9</f>
        <v>0</v>
      </c>
      <c r="L7308" s="49">
        <f t="shared" si="1360"/>
        <v>2881.5948316560953</v>
      </c>
      <c r="M7308" s="49">
        <f>MIN(M7307-MIN(IF(L7308&gt;0,MIN(L7308,'2019 Calculations'!$C$10)),M7307)+MIN(IF(L7308&lt;0,-L7308),'2019 Calculations'!$C$10),'2019 Calculations'!$C$13)</f>
        <v>0</v>
      </c>
      <c r="N7308" s="49">
        <f t="shared" si="1361"/>
        <v>0</v>
      </c>
      <c r="O7308" s="42">
        <f t="shared" si="1362"/>
        <v>0</v>
      </c>
      <c r="Q7308" s="49">
        <f t="shared" si="1363"/>
        <v>2881.5948316560953</v>
      </c>
      <c r="R7308" s="70">
        <f t="shared" si="1364"/>
        <v>800</v>
      </c>
      <c r="S7308" s="70">
        <f t="shared" si="1365"/>
        <v>1000</v>
      </c>
      <c r="T7308" s="70">
        <f t="shared" si="1366"/>
        <v>1081.5948316560953</v>
      </c>
      <c r="U7308" s="70">
        <f t="shared" si="1367"/>
        <v>0</v>
      </c>
      <c r="W7308" s="49">
        <f>MIN(MAX(W7307+MAX(MIN(SUM($R$5:$U$5)-L7308,'2019 Calculations'!$C$10),-'2019 Calculations'!$C$10),0),'2019 Calculations'!$C$13)</f>
        <v>0</v>
      </c>
      <c r="X7308" s="43">
        <f t="shared" si="1358"/>
        <v>0</v>
      </c>
      <c r="Y7308" s="49">
        <f t="shared" si="1368"/>
        <v>0</v>
      </c>
      <c r="AA7308">
        <f>Q7308/SUM($Q$13:$Q$8772)*3*'[1]PS 6'!$E$366</f>
        <v>2.6733733354653291</v>
      </c>
      <c r="AB7308" s="3">
        <f>J7308*'[1]PS 6'!$E$368</f>
        <v>163.62067337561916</v>
      </c>
      <c r="AC7308" s="3">
        <f t="shared" si="1369"/>
        <v>-160.94730004015383</v>
      </c>
      <c r="AD7308" s="27">
        <f>AC7308*'[1]PS 6'!$E$365</f>
        <v>-32.189460008030771</v>
      </c>
      <c r="AE7308" s="27">
        <f>IF(AC7308&gt;0,AC7308*'[1]PS 6'!$E$365,[1]Data!AD7308*SUM([1]Data!M7308:P7308)/1000)</f>
        <v>3.0235974430584713E-2</v>
      </c>
    </row>
    <row r="7309" spans="2:31">
      <c r="B7309" s="23">
        <v>1</v>
      </c>
      <c r="C7309" s="23">
        <v>11</v>
      </c>
      <c r="D7309" s="23">
        <v>1</v>
      </c>
      <c r="E7309" s="23">
        <v>1</v>
      </c>
      <c r="F7309" s="48">
        <f>Profiles!F7301</f>
        <v>1308</v>
      </c>
      <c r="G7309" s="48">
        <f>Profiles!G7301</f>
        <v>448.50000000000006</v>
      </c>
      <c r="H7309" s="48">
        <f>Profiles!H7301</f>
        <v>600</v>
      </c>
      <c r="I7309" s="24">
        <f t="shared" si="1359"/>
        <v>2356.5</v>
      </c>
      <c r="J7309" s="49">
        <f>Profiles!L7301*'2019 Calculations'!$C$8</f>
        <v>25.834843164571446</v>
      </c>
      <c r="K7309" s="49">
        <f>Profiles!M7301*'2019 Calculations'!$C$9</f>
        <v>0</v>
      </c>
      <c r="L7309" s="49">
        <f t="shared" si="1360"/>
        <v>2330.6651568354287</v>
      </c>
      <c r="M7309" s="49">
        <f>MIN(M7308-MIN(IF(L7309&gt;0,MIN(L7309,'2019 Calculations'!$C$10)),M7308)+MIN(IF(L7309&lt;0,-L7309),'2019 Calculations'!$C$10),'2019 Calculations'!$C$13)</f>
        <v>0</v>
      </c>
      <c r="N7309" s="49">
        <f t="shared" si="1361"/>
        <v>0</v>
      </c>
      <c r="O7309" s="42">
        <f t="shared" si="1362"/>
        <v>0</v>
      </c>
      <c r="Q7309" s="49">
        <f t="shared" si="1363"/>
        <v>2330.6651568354287</v>
      </c>
      <c r="R7309" s="70">
        <f t="shared" si="1364"/>
        <v>800</v>
      </c>
      <c r="S7309" s="70">
        <f t="shared" si="1365"/>
        <v>1000</v>
      </c>
      <c r="T7309" s="70">
        <f t="shared" si="1366"/>
        <v>530.66515683542866</v>
      </c>
      <c r="U7309" s="70">
        <f t="shared" si="1367"/>
        <v>0</v>
      </c>
      <c r="W7309" s="49">
        <f>MIN(MAX(W7308+MAX(MIN(SUM($R$5:$U$5)-L7309,'2019 Calculations'!$C$10),-'2019 Calculations'!$C$10),0),'2019 Calculations'!$C$13)</f>
        <v>0</v>
      </c>
      <c r="X7309" s="43">
        <f t="shared" ref="X7309:X7372" si="1370">IF(W7308-W7309&gt;0,W7308-W7309,0)</f>
        <v>0</v>
      </c>
      <c r="Y7309" s="49">
        <f t="shared" si="1368"/>
        <v>0</v>
      </c>
      <c r="AA7309">
        <f>Q7309/SUM($Q$13:$Q$8772)*3*'[1]PS 6'!$E$366</f>
        <v>2.1622533521137175</v>
      </c>
      <c r="AB7309" s="3">
        <f>J7309*'[1]PS 6'!$E$368</f>
        <v>103.33937265828578</v>
      </c>
      <c r="AC7309" s="3">
        <f t="shared" si="1369"/>
        <v>-101.17711930617206</v>
      </c>
      <c r="AD7309" s="27">
        <f>AC7309*'[1]PS 6'!$E$365</f>
        <v>-20.235423861234413</v>
      </c>
      <c r="AE7309" s="27">
        <f>IF(AC7309&gt;0,AC7309*'[1]PS 6'!$E$365,[1]Data!AD7309*SUM([1]Data!M7309:P7309)/1000)</f>
        <v>2.656462560305144E-2</v>
      </c>
    </row>
    <row r="7310" spans="2:31">
      <c r="B7310" s="23">
        <v>1</v>
      </c>
      <c r="C7310" s="23">
        <v>11</v>
      </c>
      <c r="D7310" s="23">
        <v>1</v>
      </c>
      <c r="E7310" s="23">
        <v>2</v>
      </c>
      <c r="F7310" s="48">
        <f>Profiles!F7302</f>
        <v>1096</v>
      </c>
      <c r="G7310" s="48">
        <f>Profiles!G7302</f>
        <v>448.50000000000006</v>
      </c>
      <c r="H7310" s="48">
        <f>Profiles!H7302</f>
        <v>609.59100000000001</v>
      </c>
      <c r="I7310" s="24">
        <f t="shared" ref="I7310:I7373" si="1371">SUM(F7310:H7310)</f>
        <v>2154.0909999999999</v>
      </c>
      <c r="J7310" s="49">
        <f>Profiles!L7302*'2019 Calculations'!$C$8</f>
        <v>12.917421582285723</v>
      </c>
      <c r="K7310" s="49">
        <f>Profiles!M7302*'2019 Calculations'!$C$9</f>
        <v>0</v>
      </c>
      <c r="L7310" s="49">
        <f t="shared" ref="L7310:L7373" si="1372">I7310-J7310-K7310</f>
        <v>2141.173578417714</v>
      </c>
      <c r="M7310" s="49">
        <f>MIN(M7309-MIN(IF(L7310&gt;0,MIN(L7310,'2019 Calculations'!$C$10)),M7309)+MIN(IF(L7310&lt;0,-L7310),'2019 Calculations'!$C$10),'2019 Calculations'!$C$13)</f>
        <v>0</v>
      </c>
      <c r="N7310" s="49">
        <f t="shared" ref="N7310:N7373" si="1373">M7310-M7309</f>
        <v>0</v>
      </c>
      <c r="O7310" s="42">
        <f t="shared" ref="O7310:O7373" si="1374">MAX(-L7310-N7310,0)</f>
        <v>0</v>
      </c>
      <c r="Q7310" s="49">
        <f t="shared" ref="Q7310:Q7373" si="1375">L7310+N7310+O7310</f>
        <v>2141.173578417714</v>
      </c>
      <c r="R7310" s="70">
        <f t="shared" ref="R7310:R7373" si="1376">MAX(MIN(Q7310,R$5),0)</f>
        <v>800</v>
      </c>
      <c r="S7310" s="70">
        <f t="shared" ref="S7310:S7373" si="1377">MAX(MIN(Q7310-R7310,S$5),0)</f>
        <v>1000</v>
      </c>
      <c r="T7310" s="70">
        <f t="shared" ref="T7310:T7373" si="1378">MAX(MIN(Q7310-R7310-S7310,T$5),0)</f>
        <v>341.173578417714</v>
      </c>
      <c r="U7310" s="70">
        <f t="shared" ref="U7310:U7373" si="1379">MAX(MIN(Q7310-R7310-S7310-T7310,U$5),0)</f>
        <v>0</v>
      </c>
      <c r="W7310" s="49">
        <f>MIN(MAX(W7309+MAX(MIN(SUM($R$5:$U$5)-L7310,'2019 Calculations'!$C$10),-'2019 Calculations'!$C$10),0),'2019 Calculations'!$C$13)</f>
        <v>0</v>
      </c>
      <c r="X7310" s="43">
        <f t="shared" si="1370"/>
        <v>0</v>
      </c>
      <c r="Y7310" s="49">
        <f t="shared" ref="Y7310:Y7373" si="1380">IF(MAX(L7310-SUM($R$5:$U$5,X7310),0)&lt;1,0,MAX(L7310-SUM($R$5:$U$5,X7310),0))</f>
        <v>0</v>
      </c>
      <c r="AA7310">
        <f>Q7310/SUM($Q$13:$Q$8772)*3*'[1]PS 6'!$E$366</f>
        <v>1.9864542677066928</v>
      </c>
      <c r="AB7310" s="3">
        <f>J7310*'[1]PS 6'!$E$368</f>
        <v>51.669686329142891</v>
      </c>
      <c r="AC7310" s="3">
        <f t="shared" ref="AC7310:AC7373" si="1381">AA7310-AB7310</f>
        <v>-49.6832320614362</v>
      </c>
      <c r="AD7310" s="27">
        <f>AC7310*'[1]PS 6'!$E$365</f>
        <v>-9.9366464122872404</v>
      </c>
      <c r="AE7310" s="27">
        <f>IF(AC7310&gt;0,AC7310*'[1]PS 6'!$E$365,[1]Data!AD7310*SUM([1]Data!M7310:P7310)/1000)</f>
        <v>2.4210749201661469E-2</v>
      </c>
    </row>
    <row r="7311" spans="2:31">
      <c r="B7311" s="23">
        <v>1</v>
      </c>
      <c r="C7311" s="23">
        <v>11</v>
      </c>
      <c r="D7311" s="23">
        <v>1</v>
      </c>
      <c r="E7311" s="23">
        <v>3</v>
      </c>
      <c r="F7311" s="48">
        <f>Profiles!F7303</f>
        <v>1008</v>
      </c>
      <c r="G7311" s="48">
        <f>Profiles!G7303</f>
        <v>448.50000000000006</v>
      </c>
      <c r="H7311" s="48">
        <f>Profiles!H7303</f>
        <v>622.22299999999996</v>
      </c>
      <c r="I7311" s="24">
        <f t="shared" si="1371"/>
        <v>2078.723</v>
      </c>
      <c r="J7311" s="49">
        <f>Profiles!L7303*'2019 Calculations'!$C$8</f>
        <v>8.6116143881904819</v>
      </c>
      <c r="K7311" s="49">
        <f>Profiles!M7303*'2019 Calculations'!$C$9</f>
        <v>0</v>
      </c>
      <c r="L7311" s="49">
        <f t="shared" si="1372"/>
        <v>2070.1113856118095</v>
      </c>
      <c r="M7311" s="49">
        <f>MIN(M7310-MIN(IF(L7311&gt;0,MIN(L7311,'2019 Calculations'!$C$10)),M7310)+MIN(IF(L7311&lt;0,-L7311),'2019 Calculations'!$C$10),'2019 Calculations'!$C$13)</f>
        <v>0</v>
      </c>
      <c r="N7311" s="49">
        <f t="shared" si="1373"/>
        <v>0</v>
      </c>
      <c r="O7311" s="42">
        <f t="shared" si="1374"/>
        <v>0</v>
      </c>
      <c r="Q7311" s="49">
        <f t="shared" si="1375"/>
        <v>2070.1113856118095</v>
      </c>
      <c r="R7311" s="70">
        <f t="shared" si="1376"/>
        <v>800</v>
      </c>
      <c r="S7311" s="70">
        <f t="shared" si="1377"/>
        <v>1000</v>
      </c>
      <c r="T7311" s="70">
        <f t="shared" si="1378"/>
        <v>270.11138561180951</v>
      </c>
      <c r="U7311" s="70">
        <f t="shared" si="1379"/>
        <v>0</v>
      </c>
      <c r="W7311" s="49">
        <f>MIN(MAX(W7310+MAX(MIN(SUM($R$5:$U$5)-L7311,'2019 Calculations'!$C$10),-'2019 Calculations'!$C$10),0),'2019 Calculations'!$C$13)</f>
        <v>0</v>
      </c>
      <c r="X7311" s="43">
        <f t="shared" si="1370"/>
        <v>0</v>
      </c>
      <c r="Y7311" s="49">
        <f t="shared" si="1380"/>
        <v>0</v>
      </c>
      <c r="AA7311">
        <f>Q7311/SUM($Q$13:$Q$8772)*3*'[1]PS 6'!$E$366</f>
        <v>1.9205269661582585</v>
      </c>
      <c r="AB7311" s="3">
        <f>J7311*'[1]PS 6'!$E$368</f>
        <v>34.446457552761927</v>
      </c>
      <c r="AC7311" s="3">
        <f t="shared" si="1381"/>
        <v>-32.525930586603671</v>
      </c>
      <c r="AD7311" s="27">
        <f>AC7311*'[1]PS 6'!$E$365</f>
        <v>-6.5051861173207346</v>
      </c>
      <c r="AE7311" s="27">
        <f>IF(AC7311&gt;0,AC7311*'[1]PS 6'!$E$365,[1]Data!AD7311*SUM([1]Data!M7311:P7311)/1000)</f>
        <v>2.3797268834273851E-2</v>
      </c>
    </row>
    <row r="7312" spans="2:31">
      <c r="B7312" s="23">
        <v>1</v>
      </c>
      <c r="C7312" s="23">
        <v>11</v>
      </c>
      <c r="D7312" s="23">
        <v>1</v>
      </c>
      <c r="E7312" s="23">
        <v>4</v>
      </c>
      <c r="F7312" s="48">
        <f>Profiles!F7304</f>
        <v>1004</v>
      </c>
      <c r="G7312" s="48">
        <f>Profiles!G7304</f>
        <v>448.50000000000006</v>
      </c>
      <c r="H7312" s="48">
        <f>Profiles!H7304</f>
        <v>622.12</v>
      </c>
      <c r="I7312" s="24">
        <f t="shared" si="1371"/>
        <v>2074.62</v>
      </c>
      <c r="J7312" s="49">
        <f>Profiles!L7304*'2019 Calculations'!$C$8</f>
        <v>4.3058071940952409</v>
      </c>
      <c r="K7312" s="49">
        <f>Profiles!M7304*'2019 Calculations'!$C$9</f>
        <v>0</v>
      </c>
      <c r="L7312" s="49">
        <f t="shared" si="1372"/>
        <v>2070.3141928059044</v>
      </c>
      <c r="M7312" s="49">
        <f>MIN(M7311-MIN(IF(L7312&gt;0,MIN(L7312,'2019 Calculations'!$C$10)),M7311)+MIN(IF(L7312&lt;0,-L7312),'2019 Calculations'!$C$10),'2019 Calculations'!$C$13)</f>
        <v>0</v>
      </c>
      <c r="N7312" s="49">
        <f t="shared" si="1373"/>
        <v>0</v>
      </c>
      <c r="O7312" s="42">
        <f t="shared" si="1374"/>
        <v>0</v>
      </c>
      <c r="Q7312" s="49">
        <f t="shared" si="1375"/>
        <v>2070.3141928059044</v>
      </c>
      <c r="R7312" s="70">
        <f t="shared" si="1376"/>
        <v>800</v>
      </c>
      <c r="S7312" s="70">
        <f t="shared" si="1377"/>
        <v>1000</v>
      </c>
      <c r="T7312" s="70">
        <f t="shared" si="1378"/>
        <v>270.31419280590444</v>
      </c>
      <c r="U7312" s="70">
        <f t="shared" si="1379"/>
        <v>0</v>
      </c>
      <c r="W7312" s="49">
        <f>MIN(MAX(W7311+MAX(MIN(SUM($R$5:$U$5)-L7312,'2019 Calculations'!$C$10),-'2019 Calculations'!$C$10),0),'2019 Calculations'!$C$13)</f>
        <v>0</v>
      </c>
      <c r="X7312" s="43">
        <f t="shared" si="1370"/>
        <v>0</v>
      </c>
      <c r="Y7312" s="49">
        <f t="shared" si="1380"/>
        <v>0</v>
      </c>
      <c r="AA7312">
        <f>Q7312/SUM($Q$13:$Q$8772)*3*'[1]PS 6'!$E$366</f>
        <v>1.9207151186837206</v>
      </c>
      <c r="AB7312" s="3">
        <f>J7312*'[1]PS 6'!$E$368</f>
        <v>17.223228776380964</v>
      </c>
      <c r="AC7312" s="3">
        <f t="shared" si="1381"/>
        <v>-15.302513657697244</v>
      </c>
      <c r="AD7312" s="27">
        <f>AC7312*'[1]PS 6'!$E$365</f>
        <v>-3.0605027315394491</v>
      </c>
      <c r="AE7312" s="27">
        <f>IF(AC7312&gt;0,AC7312*'[1]PS 6'!$E$365,[1]Data!AD7312*SUM([1]Data!M7312:P7312)/1000)</f>
        <v>2.5367633869121071E-2</v>
      </c>
    </row>
    <row r="7313" spans="2:31">
      <c r="B7313" s="23">
        <v>1</v>
      </c>
      <c r="C7313" s="23">
        <v>11</v>
      </c>
      <c r="D7313" s="23">
        <v>1</v>
      </c>
      <c r="E7313" s="23">
        <v>5</v>
      </c>
      <c r="F7313" s="48">
        <f>Profiles!F7305</f>
        <v>1020</v>
      </c>
      <c r="G7313" s="48">
        <f>Profiles!G7305</f>
        <v>498.4</v>
      </c>
      <c r="H7313" s="48">
        <f>Profiles!H7305</f>
        <v>637.13700000000006</v>
      </c>
      <c r="I7313" s="24">
        <f t="shared" si="1371"/>
        <v>2155.5370000000003</v>
      </c>
      <c r="J7313" s="49">
        <f>Profiles!L7305*'2019 Calculations'!$C$8</f>
        <v>0</v>
      </c>
      <c r="K7313" s="49">
        <f>Profiles!M7305*'2019 Calculations'!$C$9</f>
        <v>0</v>
      </c>
      <c r="L7313" s="49">
        <f t="shared" si="1372"/>
        <v>2155.5370000000003</v>
      </c>
      <c r="M7313" s="49">
        <f>MIN(M7312-MIN(IF(L7313&gt;0,MIN(L7313,'2019 Calculations'!$C$10)),M7312)+MIN(IF(L7313&lt;0,-L7313),'2019 Calculations'!$C$10),'2019 Calculations'!$C$13)</f>
        <v>0</v>
      </c>
      <c r="N7313" s="49">
        <f t="shared" si="1373"/>
        <v>0</v>
      </c>
      <c r="O7313" s="42">
        <f t="shared" si="1374"/>
        <v>0</v>
      </c>
      <c r="Q7313" s="49">
        <f t="shared" si="1375"/>
        <v>2155.5370000000003</v>
      </c>
      <c r="R7313" s="70">
        <f t="shared" si="1376"/>
        <v>800</v>
      </c>
      <c r="S7313" s="70">
        <f t="shared" si="1377"/>
        <v>1000</v>
      </c>
      <c r="T7313" s="70">
        <f t="shared" si="1378"/>
        <v>355.53700000000026</v>
      </c>
      <c r="U7313" s="70">
        <f t="shared" si="1379"/>
        <v>0</v>
      </c>
      <c r="W7313" s="49">
        <f>MIN(MAX(W7312+MAX(MIN(SUM($R$5:$U$5)-L7313,'2019 Calculations'!$C$10),-'2019 Calculations'!$C$10),0),'2019 Calculations'!$C$13)</f>
        <v>0</v>
      </c>
      <c r="X7313" s="43">
        <f t="shared" si="1370"/>
        <v>0</v>
      </c>
      <c r="Y7313" s="49">
        <f t="shared" si="1380"/>
        <v>0</v>
      </c>
      <c r="AA7313">
        <f>Q7313/SUM($Q$13:$Q$8772)*3*'[1]PS 6'!$E$366</f>
        <v>1.9997798011377974</v>
      </c>
      <c r="AB7313" s="3">
        <f>J7313*'[1]PS 6'!$E$368</f>
        <v>0</v>
      </c>
      <c r="AC7313" s="3">
        <f t="shared" si="1381"/>
        <v>1.9997798011377974</v>
      </c>
      <c r="AD7313" s="27">
        <f>AC7313*'[1]PS 6'!$E$365</f>
        <v>0.39995596022755953</v>
      </c>
      <c r="AE7313" s="27">
        <f>IF(AC7313&gt;0,AC7313*'[1]PS 6'!$E$365,[1]Data!AD7313*SUM([1]Data!M7313:P7313)/1000)</f>
        <v>0.39995596022755953</v>
      </c>
    </row>
    <row r="7314" spans="2:31">
      <c r="B7314" s="23">
        <v>1</v>
      </c>
      <c r="C7314" s="23">
        <v>11</v>
      </c>
      <c r="D7314" s="23">
        <v>1</v>
      </c>
      <c r="E7314" s="23">
        <v>6</v>
      </c>
      <c r="F7314" s="48">
        <f>Profiles!F7306</f>
        <v>1134</v>
      </c>
      <c r="G7314" s="48">
        <f>Profiles!G7306</f>
        <v>1087.0999999999999</v>
      </c>
      <c r="H7314" s="48">
        <f>Profiles!H7306</f>
        <v>814.90800000000013</v>
      </c>
      <c r="I7314" s="24">
        <f t="shared" si="1371"/>
        <v>3036.0079999999998</v>
      </c>
      <c r="J7314" s="49">
        <f>Profiles!L7306*'2019 Calculations'!$C$8</f>
        <v>0</v>
      </c>
      <c r="K7314" s="49">
        <f>Profiles!M7306*'2019 Calculations'!$C$9</f>
        <v>0</v>
      </c>
      <c r="L7314" s="49">
        <f t="shared" si="1372"/>
        <v>3036.0079999999998</v>
      </c>
      <c r="M7314" s="49">
        <f>MIN(M7313-MIN(IF(L7314&gt;0,MIN(L7314,'2019 Calculations'!$C$10)),M7313)+MIN(IF(L7314&lt;0,-L7314),'2019 Calculations'!$C$10),'2019 Calculations'!$C$13)</f>
        <v>0</v>
      </c>
      <c r="N7314" s="49">
        <f t="shared" si="1373"/>
        <v>0</v>
      </c>
      <c r="O7314" s="42">
        <f t="shared" si="1374"/>
        <v>0</v>
      </c>
      <c r="Q7314" s="49">
        <f t="shared" si="1375"/>
        <v>3036.0079999999998</v>
      </c>
      <c r="R7314" s="70">
        <f t="shared" si="1376"/>
        <v>800</v>
      </c>
      <c r="S7314" s="70">
        <f t="shared" si="1377"/>
        <v>1000</v>
      </c>
      <c r="T7314" s="70">
        <f t="shared" si="1378"/>
        <v>1236.0079999999998</v>
      </c>
      <c r="U7314" s="70">
        <f t="shared" si="1379"/>
        <v>0</v>
      </c>
      <c r="W7314" s="49">
        <f>MIN(MAX(W7313+MAX(MIN(SUM($R$5:$U$5)-L7314,'2019 Calculations'!$C$10),-'2019 Calculations'!$C$10),0),'2019 Calculations'!$C$13)</f>
        <v>0</v>
      </c>
      <c r="X7314" s="43">
        <f t="shared" si="1370"/>
        <v>0</v>
      </c>
      <c r="Y7314" s="49">
        <f t="shared" si="1380"/>
        <v>0</v>
      </c>
      <c r="AA7314">
        <f>Q7314/SUM($Q$13:$Q$8772)*3*'[1]PS 6'!$E$366</f>
        <v>2.8166287447131553</v>
      </c>
      <c r="AB7314" s="3">
        <f>J7314*'[1]PS 6'!$E$368</f>
        <v>0</v>
      </c>
      <c r="AC7314" s="3">
        <f t="shared" si="1381"/>
        <v>2.8166287447131553</v>
      </c>
      <c r="AD7314" s="27">
        <f>AC7314*'[1]PS 6'!$E$365</f>
        <v>0.5633257489426311</v>
      </c>
      <c r="AE7314" s="27">
        <f>IF(AC7314&gt;0,AC7314*'[1]PS 6'!$E$365,[1]Data!AD7314*SUM([1]Data!M7314:P7314)/1000)</f>
        <v>0.5633257489426311</v>
      </c>
    </row>
    <row r="7315" spans="2:31">
      <c r="B7315" s="23">
        <v>1</v>
      </c>
      <c r="C7315" s="23">
        <v>11</v>
      </c>
      <c r="D7315" s="23">
        <v>1</v>
      </c>
      <c r="E7315" s="23">
        <v>7</v>
      </c>
      <c r="F7315" s="48">
        <f>Profiles!F7307</f>
        <v>1460</v>
      </c>
      <c r="G7315" s="48">
        <f>Profiles!G7307</f>
        <v>984.70000000000016</v>
      </c>
      <c r="H7315" s="48">
        <f>Profiles!H7307</f>
        <v>963.03</v>
      </c>
      <c r="I7315" s="24">
        <f t="shared" si="1371"/>
        <v>3407.7300000000005</v>
      </c>
      <c r="J7315" s="49">
        <f>Profiles!L7307*'2019 Calculations'!$C$8</f>
        <v>0</v>
      </c>
      <c r="K7315" s="49">
        <f>Profiles!M7307*'2019 Calculations'!$C$9</f>
        <v>18.813979764182612</v>
      </c>
      <c r="L7315" s="49">
        <f t="shared" si="1372"/>
        <v>3388.916020235818</v>
      </c>
      <c r="M7315" s="49">
        <f>MIN(M7314-MIN(IF(L7315&gt;0,MIN(L7315,'2019 Calculations'!$C$10)),M7314)+MIN(IF(L7315&lt;0,-L7315),'2019 Calculations'!$C$10),'2019 Calculations'!$C$13)</f>
        <v>0</v>
      </c>
      <c r="N7315" s="49">
        <f t="shared" si="1373"/>
        <v>0</v>
      </c>
      <c r="O7315" s="42">
        <f t="shared" si="1374"/>
        <v>0</v>
      </c>
      <c r="Q7315" s="49">
        <f t="shared" si="1375"/>
        <v>3388.916020235818</v>
      </c>
      <c r="R7315" s="70">
        <f t="shared" si="1376"/>
        <v>800</v>
      </c>
      <c r="S7315" s="70">
        <f t="shared" si="1377"/>
        <v>1000</v>
      </c>
      <c r="T7315" s="70">
        <f t="shared" si="1378"/>
        <v>1588.916020235818</v>
      </c>
      <c r="U7315" s="70">
        <f t="shared" si="1379"/>
        <v>0</v>
      </c>
      <c r="W7315" s="49">
        <f>MIN(MAX(W7314+MAX(MIN(SUM($R$5:$U$5)-L7315,'2019 Calculations'!$C$10),-'2019 Calculations'!$C$10),0),'2019 Calculations'!$C$13)</f>
        <v>0</v>
      </c>
      <c r="X7315" s="43">
        <f t="shared" si="1370"/>
        <v>0</v>
      </c>
      <c r="Y7315" s="49">
        <f t="shared" si="1380"/>
        <v>0</v>
      </c>
      <c r="AA7315">
        <f>Q7315/SUM($Q$13:$Q$8772)*3*'[1]PS 6'!$E$366</f>
        <v>3.1440359432567755</v>
      </c>
      <c r="AB7315" s="3">
        <f>J7315*'[1]PS 6'!$E$368</f>
        <v>0</v>
      </c>
      <c r="AC7315" s="3">
        <f t="shared" si="1381"/>
        <v>3.1440359432567755</v>
      </c>
      <c r="AD7315" s="27">
        <f>AC7315*'[1]PS 6'!$E$365</f>
        <v>0.6288071886513551</v>
      </c>
      <c r="AE7315" s="27">
        <f>IF(AC7315&gt;0,AC7315*'[1]PS 6'!$E$365,[1]Data!AD7315*SUM([1]Data!M7315:P7315)/1000)</f>
        <v>0.6288071886513551</v>
      </c>
    </row>
    <row r="7316" spans="2:31">
      <c r="B7316" s="23">
        <v>1</v>
      </c>
      <c r="C7316" s="23">
        <v>11</v>
      </c>
      <c r="D7316" s="23">
        <v>1</v>
      </c>
      <c r="E7316" s="23">
        <v>8</v>
      </c>
      <c r="F7316" s="48">
        <f>Profiles!F7308</f>
        <v>1902.0000000000002</v>
      </c>
      <c r="G7316" s="48">
        <f>Profiles!G7308</f>
        <v>2006.8999999999999</v>
      </c>
      <c r="H7316" s="48">
        <f>Profiles!H7308</f>
        <v>1217.2280000000001</v>
      </c>
      <c r="I7316" s="24">
        <f t="shared" si="1371"/>
        <v>5126.1280000000006</v>
      </c>
      <c r="J7316" s="49">
        <f>Profiles!L7308*'2019 Calculations'!$C$8</f>
        <v>0</v>
      </c>
      <c r="K7316" s="49">
        <f>Profiles!M7308*'2019 Calculations'!$C$9</f>
        <v>187.96921190968675</v>
      </c>
      <c r="L7316" s="49">
        <f t="shared" si="1372"/>
        <v>4938.1587880903135</v>
      </c>
      <c r="M7316" s="49">
        <f>MIN(M7315-MIN(IF(L7316&gt;0,MIN(L7316,'2019 Calculations'!$C$10)),M7315)+MIN(IF(L7316&lt;0,-L7316),'2019 Calculations'!$C$10),'2019 Calculations'!$C$13)</f>
        <v>0</v>
      </c>
      <c r="N7316" s="49">
        <f t="shared" si="1373"/>
        <v>0</v>
      </c>
      <c r="O7316" s="42">
        <f t="shared" si="1374"/>
        <v>0</v>
      </c>
      <c r="Q7316" s="49">
        <f t="shared" si="1375"/>
        <v>4938.1587880903135</v>
      </c>
      <c r="R7316" s="70">
        <f t="shared" si="1376"/>
        <v>800</v>
      </c>
      <c r="S7316" s="70">
        <f t="shared" si="1377"/>
        <v>1000</v>
      </c>
      <c r="T7316" s="70">
        <f t="shared" si="1378"/>
        <v>3138.1587880903135</v>
      </c>
      <c r="U7316" s="70">
        <f t="shared" si="1379"/>
        <v>0</v>
      </c>
      <c r="W7316" s="49">
        <f>MIN(MAX(W7315+MAX(MIN(SUM($R$5:$U$5)-L7316,'2019 Calculations'!$C$10),-'2019 Calculations'!$C$10),0),'2019 Calculations'!$C$13)</f>
        <v>0</v>
      </c>
      <c r="X7316" s="43">
        <f t="shared" si="1370"/>
        <v>0</v>
      </c>
      <c r="Y7316" s="49">
        <f t="shared" si="1380"/>
        <v>0</v>
      </c>
      <c r="AA7316">
        <f>Q7316/SUM($Q$13:$Q$8772)*3*'[1]PS 6'!$E$366</f>
        <v>4.5813317977070742</v>
      </c>
      <c r="AB7316" s="3">
        <f>J7316*'[1]PS 6'!$E$368</f>
        <v>0</v>
      </c>
      <c r="AC7316" s="3">
        <f t="shared" si="1381"/>
        <v>4.5813317977070742</v>
      </c>
      <c r="AD7316" s="27">
        <f>AC7316*'[1]PS 6'!$E$365</f>
        <v>0.91626635954141489</v>
      </c>
      <c r="AE7316" s="27">
        <f>IF(AC7316&gt;0,AC7316*'[1]PS 6'!$E$365,[1]Data!AD7316*SUM([1]Data!M7316:P7316)/1000)</f>
        <v>0.91626635954141489</v>
      </c>
    </row>
    <row r="7317" spans="2:31">
      <c r="B7317" s="23">
        <v>1</v>
      </c>
      <c r="C7317" s="23">
        <v>11</v>
      </c>
      <c r="D7317" s="23">
        <v>1</v>
      </c>
      <c r="E7317" s="23">
        <v>9</v>
      </c>
      <c r="F7317" s="48">
        <f>Profiles!F7309</f>
        <v>1854</v>
      </c>
      <c r="G7317" s="48">
        <f>Profiles!G7309</f>
        <v>2125.3999999999996</v>
      </c>
      <c r="H7317" s="48">
        <f>Profiles!H7309</f>
        <v>1242.518</v>
      </c>
      <c r="I7317" s="24">
        <f t="shared" si="1371"/>
        <v>5221.9179999999997</v>
      </c>
      <c r="J7317" s="49">
        <f>Profiles!L7309*'2019 Calculations'!$C$8</f>
        <v>0</v>
      </c>
      <c r="K7317" s="49">
        <f>Profiles!M7309*'2019 Calculations'!$C$9</f>
        <v>389.62883695628767</v>
      </c>
      <c r="L7317" s="49">
        <f t="shared" si="1372"/>
        <v>4832.2891630437116</v>
      </c>
      <c r="M7317" s="49">
        <f>MIN(M7316-MIN(IF(L7317&gt;0,MIN(L7317,'2019 Calculations'!$C$10)),M7316)+MIN(IF(L7317&lt;0,-L7317),'2019 Calculations'!$C$10),'2019 Calculations'!$C$13)</f>
        <v>0</v>
      </c>
      <c r="N7317" s="49">
        <f t="shared" si="1373"/>
        <v>0</v>
      </c>
      <c r="O7317" s="42">
        <f t="shared" si="1374"/>
        <v>0</v>
      </c>
      <c r="Q7317" s="49">
        <f t="shared" si="1375"/>
        <v>4832.2891630437116</v>
      </c>
      <c r="R7317" s="70">
        <f t="shared" si="1376"/>
        <v>800</v>
      </c>
      <c r="S7317" s="70">
        <f t="shared" si="1377"/>
        <v>1000</v>
      </c>
      <c r="T7317" s="70">
        <f t="shared" si="1378"/>
        <v>3032.2891630437116</v>
      </c>
      <c r="U7317" s="70">
        <f t="shared" si="1379"/>
        <v>0</v>
      </c>
      <c r="W7317" s="49">
        <f>MIN(MAX(W7316+MAX(MIN(SUM($R$5:$U$5)-L7317,'2019 Calculations'!$C$10),-'2019 Calculations'!$C$10),0),'2019 Calculations'!$C$13)</f>
        <v>0</v>
      </c>
      <c r="X7317" s="43">
        <f t="shared" si="1370"/>
        <v>0</v>
      </c>
      <c r="Y7317" s="49">
        <f t="shared" si="1380"/>
        <v>0</v>
      </c>
      <c r="AA7317">
        <f>Q7317/SUM($Q$13:$Q$8772)*3*'[1]PS 6'!$E$366</f>
        <v>4.4831122182137841</v>
      </c>
      <c r="AB7317" s="3">
        <f>J7317*'[1]PS 6'!$E$368</f>
        <v>0</v>
      </c>
      <c r="AC7317" s="3">
        <f t="shared" si="1381"/>
        <v>4.4831122182137841</v>
      </c>
      <c r="AD7317" s="27">
        <f>AC7317*'[1]PS 6'!$E$365</f>
        <v>0.89662244364275689</v>
      </c>
      <c r="AE7317" s="27">
        <f>IF(AC7317&gt;0,AC7317*'[1]PS 6'!$E$365,[1]Data!AD7317*SUM([1]Data!M7317:P7317)/1000)</f>
        <v>0.89662244364275689</v>
      </c>
    </row>
    <row r="7318" spans="2:31">
      <c r="B7318" s="23">
        <v>1</v>
      </c>
      <c r="C7318" s="23">
        <v>11</v>
      </c>
      <c r="D7318" s="23">
        <v>1</v>
      </c>
      <c r="E7318" s="23">
        <v>10</v>
      </c>
      <c r="F7318" s="48">
        <f>Profiles!F7310</f>
        <v>1601.9999999999998</v>
      </c>
      <c r="G7318" s="48">
        <f>Profiles!G7310</f>
        <v>2258.8000000000002</v>
      </c>
      <c r="H7318" s="48">
        <f>Profiles!H7310</f>
        <v>1242.518</v>
      </c>
      <c r="I7318" s="24">
        <f t="shared" si="1371"/>
        <v>5103.3180000000002</v>
      </c>
      <c r="J7318" s="49">
        <f>Profiles!L7310*'2019 Calculations'!$C$8</f>
        <v>0</v>
      </c>
      <c r="K7318" s="49">
        <f>Profiles!M7310*'2019 Calculations'!$C$9</f>
        <v>531.69650885033798</v>
      </c>
      <c r="L7318" s="49">
        <f t="shared" si="1372"/>
        <v>4571.6214911496627</v>
      </c>
      <c r="M7318" s="49">
        <f>MIN(M7317-MIN(IF(L7318&gt;0,MIN(L7318,'2019 Calculations'!$C$10)),M7317)+MIN(IF(L7318&lt;0,-L7318),'2019 Calculations'!$C$10),'2019 Calculations'!$C$13)</f>
        <v>0</v>
      </c>
      <c r="N7318" s="49">
        <f t="shared" si="1373"/>
        <v>0</v>
      </c>
      <c r="O7318" s="42">
        <f t="shared" si="1374"/>
        <v>0</v>
      </c>
      <c r="Q7318" s="49">
        <f t="shared" si="1375"/>
        <v>4571.6214911496627</v>
      </c>
      <c r="R7318" s="70">
        <f t="shared" si="1376"/>
        <v>800</v>
      </c>
      <c r="S7318" s="70">
        <f t="shared" si="1377"/>
        <v>1000</v>
      </c>
      <c r="T7318" s="70">
        <f t="shared" si="1378"/>
        <v>2771.6214911496627</v>
      </c>
      <c r="U7318" s="70">
        <f t="shared" si="1379"/>
        <v>0</v>
      </c>
      <c r="W7318" s="49">
        <f>MIN(MAX(W7317+MAX(MIN(SUM($R$5:$U$5)-L7318,'2019 Calculations'!$C$10),-'2019 Calculations'!$C$10),0),'2019 Calculations'!$C$13)</f>
        <v>0</v>
      </c>
      <c r="X7318" s="43">
        <f t="shared" si="1370"/>
        <v>0</v>
      </c>
      <c r="Y7318" s="49">
        <f t="shared" si="1380"/>
        <v>0</v>
      </c>
      <c r="AA7318">
        <f>Q7318/SUM($Q$13:$Q$8772)*3*'[1]PS 6'!$E$366</f>
        <v>4.2412801619496907</v>
      </c>
      <c r="AB7318" s="3">
        <f>J7318*'[1]PS 6'!$E$368</f>
        <v>0</v>
      </c>
      <c r="AC7318" s="3">
        <f t="shared" si="1381"/>
        <v>4.2412801619496907</v>
      </c>
      <c r="AD7318" s="27">
        <f>AC7318*'[1]PS 6'!$E$365</f>
        <v>0.84825603238993819</v>
      </c>
      <c r="AE7318" s="27">
        <f>IF(AC7318&gt;0,AC7318*'[1]PS 6'!$E$365,[1]Data!AD7318*SUM([1]Data!M7318:P7318)/1000)</f>
        <v>0.84825603238993819</v>
      </c>
    </row>
    <row r="7319" spans="2:31">
      <c r="B7319" s="23">
        <v>1</v>
      </c>
      <c r="C7319" s="23">
        <v>11</v>
      </c>
      <c r="D7319" s="23">
        <v>1</v>
      </c>
      <c r="E7319" s="23">
        <v>11</v>
      </c>
      <c r="F7319" s="48">
        <f>Profiles!F7311</f>
        <v>1604</v>
      </c>
      <c r="G7319" s="48">
        <f>Profiles!G7311</f>
        <v>2324.1</v>
      </c>
      <c r="H7319" s="48">
        <f>Profiles!H7311</f>
        <v>1242.518</v>
      </c>
      <c r="I7319" s="24">
        <f t="shared" si="1371"/>
        <v>5170.6180000000004</v>
      </c>
      <c r="J7319" s="49">
        <f>Profiles!L7311*'2019 Calculations'!$C$8</f>
        <v>0</v>
      </c>
      <c r="K7319" s="49">
        <f>Profiles!M7311*'2019 Calculations'!$C$9</f>
        <v>618.41424948384406</v>
      </c>
      <c r="L7319" s="49">
        <f t="shared" si="1372"/>
        <v>4552.2037505161561</v>
      </c>
      <c r="M7319" s="49">
        <f>MIN(M7318-MIN(IF(L7319&gt;0,MIN(L7319,'2019 Calculations'!$C$10)),M7318)+MIN(IF(L7319&lt;0,-L7319),'2019 Calculations'!$C$10),'2019 Calculations'!$C$13)</f>
        <v>0</v>
      </c>
      <c r="N7319" s="49">
        <f t="shared" si="1373"/>
        <v>0</v>
      </c>
      <c r="O7319" s="42">
        <f t="shared" si="1374"/>
        <v>0</v>
      </c>
      <c r="Q7319" s="49">
        <f t="shared" si="1375"/>
        <v>4552.2037505161561</v>
      </c>
      <c r="R7319" s="70">
        <f t="shared" si="1376"/>
        <v>800</v>
      </c>
      <c r="S7319" s="70">
        <f t="shared" si="1377"/>
        <v>1000</v>
      </c>
      <c r="T7319" s="70">
        <f t="shared" si="1378"/>
        <v>2752.2037505161561</v>
      </c>
      <c r="U7319" s="70">
        <f t="shared" si="1379"/>
        <v>0</v>
      </c>
      <c r="W7319" s="49">
        <f>MIN(MAX(W7318+MAX(MIN(SUM($R$5:$U$5)-L7319,'2019 Calculations'!$C$10),-'2019 Calculations'!$C$10),0),'2019 Calculations'!$C$13)</f>
        <v>0</v>
      </c>
      <c r="X7319" s="43">
        <f t="shared" si="1370"/>
        <v>0</v>
      </c>
      <c r="Y7319" s="49">
        <f t="shared" si="1380"/>
        <v>0</v>
      </c>
      <c r="AA7319">
        <f>Q7319/SUM($Q$13:$Q$8772)*3*'[1]PS 6'!$E$366</f>
        <v>4.2232655300957171</v>
      </c>
      <c r="AB7319" s="3">
        <f>J7319*'[1]PS 6'!$E$368</f>
        <v>0</v>
      </c>
      <c r="AC7319" s="3">
        <f t="shared" si="1381"/>
        <v>4.2232655300957171</v>
      </c>
      <c r="AD7319" s="27">
        <f>AC7319*'[1]PS 6'!$E$365</f>
        <v>0.84465310601914345</v>
      </c>
      <c r="AE7319" s="27">
        <f>IF(AC7319&gt;0,AC7319*'[1]PS 6'!$E$365,[1]Data!AD7319*SUM([1]Data!M7319:P7319)/1000)</f>
        <v>0.84465310601914345</v>
      </c>
    </row>
    <row r="7320" spans="2:31">
      <c r="B7320" s="23">
        <v>1</v>
      </c>
      <c r="C7320" s="23">
        <v>11</v>
      </c>
      <c r="D7320" s="23">
        <v>1</v>
      </c>
      <c r="E7320" s="23">
        <v>12</v>
      </c>
      <c r="F7320" s="48">
        <f>Profiles!F7312</f>
        <v>1594</v>
      </c>
      <c r="G7320" s="48">
        <f>Profiles!G7312</f>
        <v>2241.7999999999997</v>
      </c>
      <c r="H7320" s="48">
        <f>Profiles!H7312</f>
        <v>1217.2280000000001</v>
      </c>
      <c r="I7320" s="24">
        <f t="shared" si="1371"/>
        <v>5053.0280000000002</v>
      </c>
      <c r="J7320" s="49">
        <f>Profiles!L7312*'2019 Calculations'!$C$8</f>
        <v>0</v>
      </c>
      <c r="K7320" s="49">
        <f>Profiles!M7312*'2019 Calculations'!$C$9</f>
        <v>655.52521044273703</v>
      </c>
      <c r="L7320" s="49">
        <f t="shared" si="1372"/>
        <v>4397.502789557263</v>
      </c>
      <c r="M7320" s="49">
        <f>MIN(M7319-MIN(IF(L7320&gt;0,MIN(L7320,'2019 Calculations'!$C$10)),M7319)+MIN(IF(L7320&lt;0,-L7320),'2019 Calculations'!$C$10),'2019 Calculations'!$C$13)</f>
        <v>0</v>
      </c>
      <c r="N7320" s="49">
        <f t="shared" si="1373"/>
        <v>0</v>
      </c>
      <c r="O7320" s="42">
        <f t="shared" si="1374"/>
        <v>0</v>
      </c>
      <c r="Q7320" s="49">
        <f t="shared" si="1375"/>
        <v>4397.502789557263</v>
      </c>
      <c r="R7320" s="70">
        <f t="shared" si="1376"/>
        <v>800</v>
      </c>
      <c r="S7320" s="70">
        <f t="shared" si="1377"/>
        <v>1000</v>
      </c>
      <c r="T7320" s="70">
        <f t="shared" si="1378"/>
        <v>2597.502789557263</v>
      </c>
      <c r="U7320" s="70">
        <f t="shared" si="1379"/>
        <v>0</v>
      </c>
      <c r="W7320" s="49">
        <f>MIN(MAX(W7319+MAX(MIN(SUM($R$5:$U$5)-L7320,'2019 Calculations'!$C$10),-'2019 Calculations'!$C$10),0),'2019 Calculations'!$C$13)</f>
        <v>0</v>
      </c>
      <c r="X7320" s="43">
        <f t="shared" si="1370"/>
        <v>0</v>
      </c>
      <c r="Y7320" s="49">
        <f t="shared" si="1380"/>
        <v>0</v>
      </c>
      <c r="AA7320">
        <f>Q7320/SUM($Q$13:$Q$8772)*3*'[1]PS 6'!$E$366</f>
        <v>4.0797431238729516</v>
      </c>
      <c r="AB7320" s="3">
        <f>J7320*'[1]PS 6'!$E$368</f>
        <v>0</v>
      </c>
      <c r="AC7320" s="3">
        <f t="shared" si="1381"/>
        <v>4.0797431238729516</v>
      </c>
      <c r="AD7320" s="27">
        <f>AC7320*'[1]PS 6'!$E$365</f>
        <v>0.8159486247745904</v>
      </c>
      <c r="AE7320" s="27">
        <f>IF(AC7320&gt;0,AC7320*'[1]PS 6'!$E$365,[1]Data!AD7320*SUM([1]Data!M7320:P7320)/1000)</f>
        <v>0.8159486247745904</v>
      </c>
    </row>
    <row r="7321" spans="2:31">
      <c r="B7321" s="23">
        <v>1</v>
      </c>
      <c r="C7321" s="23">
        <v>11</v>
      </c>
      <c r="D7321" s="23">
        <v>1</v>
      </c>
      <c r="E7321" s="23">
        <v>13</v>
      </c>
      <c r="F7321" s="48">
        <f>Profiles!F7313</f>
        <v>1554</v>
      </c>
      <c r="G7321" s="48">
        <f>Profiles!G7313</f>
        <v>2353.9</v>
      </c>
      <c r="H7321" s="48">
        <f>Profiles!H7313</f>
        <v>1242.518</v>
      </c>
      <c r="I7321" s="24">
        <f t="shared" si="1371"/>
        <v>5150.4179999999997</v>
      </c>
      <c r="J7321" s="49">
        <f>Profiles!L7313*'2019 Calculations'!$C$8</f>
        <v>19.376132373428582</v>
      </c>
      <c r="K7321" s="49">
        <f>Profiles!M7313*'2019 Calculations'!$C$9</f>
        <v>625.90335236752946</v>
      </c>
      <c r="L7321" s="49">
        <f t="shared" si="1372"/>
        <v>4505.138515259041</v>
      </c>
      <c r="M7321" s="49">
        <f>MIN(M7320-MIN(IF(L7321&gt;0,MIN(L7321,'2019 Calculations'!$C$10)),M7320)+MIN(IF(L7321&lt;0,-L7321),'2019 Calculations'!$C$10),'2019 Calculations'!$C$13)</f>
        <v>0</v>
      </c>
      <c r="N7321" s="49">
        <f t="shared" si="1373"/>
        <v>0</v>
      </c>
      <c r="O7321" s="42">
        <f t="shared" si="1374"/>
        <v>0</v>
      </c>
      <c r="Q7321" s="49">
        <f t="shared" si="1375"/>
        <v>4505.138515259041</v>
      </c>
      <c r="R7321" s="70">
        <f t="shared" si="1376"/>
        <v>800</v>
      </c>
      <c r="S7321" s="70">
        <f t="shared" si="1377"/>
        <v>1000</v>
      </c>
      <c r="T7321" s="70">
        <f t="shared" si="1378"/>
        <v>2705.138515259041</v>
      </c>
      <c r="U7321" s="70">
        <f t="shared" si="1379"/>
        <v>0</v>
      </c>
      <c r="W7321" s="49">
        <f>MIN(MAX(W7320+MAX(MIN(SUM($R$5:$U$5)-L7321,'2019 Calculations'!$C$10),-'2019 Calculations'!$C$10),0),'2019 Calculations'!$C$13)</f>
        <v>0</v>
      </c>
      <c r="X7321" s="43">
        <f t="shared" si="1370"/>
        <v>0</v>
      </c>
      <c r="Y7321" s="49">
        <f t="shared" si="1380"/>
        <v>0</v>
      </c>
      <c r="AA7321">
        <f>Q7321/SUM($Q$13:$Q$8772)*3*'[1]PS 6'!$E$366</f>
        <v>4.1796011871487035</v>
      </c>
      <c r="AB7321" s="3">
        <f>J7321*'[1]PS 6'!$E$368</f>
        <v>77.50452949371433</v>
      </c>
      <c r="AC7321" s="3">
        <f t="shared" si="1381"/>
        <v>-73.324928306565624</v>
      </c>
      <c r="AD7321" s="27">
        <f>AC7321*'[1]PS 6'!$E$365</f>
        <v>-14.664985661313125</v>
      </c>
      <c r="AE7321" s="27">
        <f>IF(AC7321&gt;0,AC7321*'[1]PS 6'!$E$365,[1]Data!AD7321*SUM([1]Data!M7321:P7321)/1000)</f>
        <v>-4.8561655496787808E-2</v>
      </c>
    </row>
    <row r="7322" spans="2:31">
      <c r="B7322" s="23">
        <v>1</v>
      </c>
      <c r="C7322" s="23">
        <v>11</v>
      </c>
      <c r="D7322" s="23">
        <v>1</v>
      </c>
      <c r="E7322" s="23">
        <v>14</v>
      </c>
      <c r="F7322" s="48">
        <f>Profiles!F7314</f>
        <v>1506</v>
      </c>
      <c r="G7322" s="48">
        <f>Profiles!G7314</f>
        <v>2365</v>
      </c>
      <c r="H7322" s="48">
        <f>Profiles!H7314</f>
        <v>1242.518</v>
      </c>
      <c r="I7322" s="24">
        <f t="shared" si="1371"/>
        <v>5113.518</v>
      </c>
      <c r="J7322" s="49">
        <f>Profiles!L7314*'2019 Calculations'!$C$8</f>
        <v>51.669686329142891</v>
      </c>
      <c r="K7322" s="49">
        <f>Profiles!M7314*'2019 Calculations'!$C$9</f>
        <v>538.31365446811151</v>
      </c>
      <c r="L7322" s="49">
        <f t="shared" si="1372"/>
        <v>4523.5346592027454</v>
      </c>
      <c r="M7322" s="49">
        <f>MIN(M7321-MIN(IF(L7322&gt;0,MIN(L7322,'2019 Calculations'!$C$10)),M7321)+MIN(IF(L7322&lt;0,-L7322),'2019 Calculations'!$C$10),'2019 Calculations'!$C$13)</f>
        <v>0</v>
      </c>
      <c r="N7322" s="49">
        <f t="shared" si="1373"/>
        <v>0</v>
      </c>
      <c r="O7322" s="42">
        <f t="shared" si="1374"/>
        <v>0</v>
      </c>
      <c r="Q7322" s="49">
        <f t="shared" si="1375"/>
        <v>4523.5346592027454</v>
      </c>
      <c r="R7322" s="70">
        <f t="shared" si="1376"/>
        <v>800</v>
      </c>
      <c r="S7322" s="70">
        <f t="shared" si="1377"/>
        <v>1000</v>
      </c>
      <c r="T7322" s="70">
        <f t="shared" si="1378"/>
        <v>2723.5346592027454</v>
      </c>
      <c r="U7322" s="70">
        <f t="shared" si="1379"/>
        <v>0</v>
      </c>
      <c r="W7322" s="49">
        <f>MIN(MAX(W7321+MAX(MIN(SUM($R$5:$U$5)-L7322,'2019 Calculations'!$C$10),-'2019 Calculations'!$C$10),0),'2019 Calculations'!$C$13)</f>
        <v>0</v>
      </c>
      <c r="X7322" s="43">
        <f t="shared" si="1370"/>
        <v>0</v>
      </c>
      <c r="Y7322" s="49">
        <f t="shared" si="1380"/>
        <v>0</v>
      </c>
      <c r="AA7322">
        <f>Q7322/SUM($Q$13:$Q$8772)*3*'[1]PS 6'!$E$366</f>
        <v>4.1966680419869382</v>
      </c>
      <c r="AB7322" s="3">
        <f>J7322*'[1]PS 6'!$E$368</f>
        <v>206.67874531657156</v>
      </c>
      <c r="AC7322" s="3">
        <f t="shared" si="1381"/>
        <v>-202.48207727458464</v>
      </c>
      <c r="AD7322" s="27">
        <f>AC7322*'[1]PS 6'!$E$365</f>
        <v>-40.496415454916928</v>
      </c>
      <c r="AE7322" s="27">
        <f>IF(AC7322&gt;0,AC7322*'[1]PS 6'!$E$365,[1]Data!AD7322*SUM([1]Data!M7322:P7322)/1000)</f>
        <v>-4.2403166846500702E-2</v>
      </c>
    </row>
    <row r="7323" spans="2:31">
      <c r="B7323" s="23">
        <v>1</v>
      </c>
      <c r="C7323" s="23">
        <v>11</v>
      </c>
      <c r="D7323" s="23">
        <v>1</v>
      </c>
      <c r="E7323" s="23">
        <v>15</v>
      </c>
      <c r="F7323" s="48">
        <f>Profiles!F7315</f>
        <v>1520</v>
      </c>
      <c r="G7323" s="48">
        <f>Profiles!G7315</f>
        <v>2374.6000000000004</v>
      </c>
      <c r="H7323" s="48">
        <f>Profiles!H7315</f>
        <v>1242.518</v>
      </c>
      <c r="I7323" s="24">
        <f t="shared" si="1371"/>
        <v>5137.1180000000004</v>
      </c>
      <c r="J7323" s="49">
        <f>Profiles!L7315*'2019 Calculations'!$C$8</f>
        <v>107.64517985238102</v>
      </c>
      <c r="K7323" s="49">
        <f>Profiles!M7315*'2019 Calculations'!$C$9</f>
        <v>422.09035412391779</v>
      </c>
      <c r="L7323" s="49">
        <f t="shared" si="1372"/>
        <v>4607.3824660237015</v>
      </c>
      <c r="M7323" s="49">
        <f>MIN(M7322-MIN(IF(L7323&gt;0,MIN(L7323,'2019 Calculations'!$C$10)),M7322)+MIN(IF(L7323&lt;0,-L7323),'2019 Calculations'!$C$10),'2019 Calculations'!$C$13)</f>
        <v>0</v>
      </c>
      <c r="N7323" s="49">
        <f t="shared" si="1373"/>
        <v>0</v>
      </c>
      <c r="O7323" s="42">
        <f t="shared" si="1374"/>
        <v>0</v>
      </c>
      <c r="Q7323" s="49">
        <f t="shared" si="1375"/>
        <v>4607.3824660237015</v>
      </c>
      <c r="R7323" s="70">
        <f t="shared" si="1376"/>
        <v>800</v>
      </c>
      <c r="S7323" s="70">
        <f t="shared" si="1377"/>
        <v>1000</v>
      </c>
      <c r="T7323" s="70">
        <f t="shared" si="1378"/>
        <v>2807.3824660237015</v>
      </c>
      <c r="U7323" s="70">
        <f t="shared" si="1379"/>
        <v>0</v>
      </c>
      <c r="W7323" s="49">
        <f>MIN(MAX(W7322+MAX(MIN(SUM($R$5:$U$5)-L7323,'2019 Calculations'!$C$10),-'2019 Calculations'!$C$10),0),'2019 Calculations'!$C$13)</f>
        <v>0</v>
      </c>
      <c r="X7323" s="43">
        <f t="shared" si="1370"/>
        <v>0</v>
      </c>
      <c r="Y7323" s="49">
        <f t="shared" si="1380"/>
        <v>0</v>
      </c>
      <c r="AA7323">
        <f>Q7323/SUM($Q$13:$Q$8772)*3*'[1]PS 6'!$E$366</f>
        <v>4.2744570803798085</v>
      </c>
      <c r="AB7323" s="3">
        <f>J7323*'[1]PS 6'!$E$368</f>
        <v>430.58071940952408</v>
      </c>
      <c r="AC7323" s="3">
        <f t="shared" si="1381"/>
        <v>-426.30626232914426</v>
      </c>
      <c r="AD7323" s="27">
        <f>AC7323*'[1]PS 6'!$E$365</f>
        <v>-85.261252465828861</v>
      </c>
      <c r="AE7323" s="27">
        <f>IF(AC7323&gt;0,AC7323*'[1]PS 6'!$E$365,[1]Data!AD7323*SUM([1]Data!M7323:P7323)/1000)</f>
        <v>-1.2790059222288357E-2</v>
      </c>
    </row>
    <row r="7324" spans="2:31">
      <c r="B7324" s="23">
        <v>1</v>
      </c>
      <c r="C7324" s="23">
        <v>11</v>
      </c>
      <c r="D7324" s="23">
        <v>1</v>
      </c>
      <c r="E7324" s="23">
        <v>16</v>
      </c>
      <c r="F7324" s="48">
        <f>Profiles!F7316</f>
        <v>1696.0000000000002</v>
      </c>
      <c r="G7324" s="48">
        <f>Profiles!G7316</f>
        <v>2364.6999999999998</v>
      </c>
      <c r="H7324" s="48">
        <f>Profiles!H7316</f>
        <v>1242.518</v>
      </c>
      <c r="I7324" s="24">
        <f t="shared" si="1371"/>
        <v>5303.2179999999998</v>
      </c>
      <c r="J7324" s="49">
        <f>Profiles!L7316*'2019 Calculations'!$C$8</f>
        <v>200.2200345254287</v>
      </c>
      <c r="K7324" s="49">
        <f>Profiles!M7316*'2019 Calculations'!$C$9</f>
        <v>255.84772118625941</v>
      </c>
      <c r="L7324" s="49">
        <f t="shared" si="1372"/>
        <v>4847.150244288312</v>
      </c>
      <c r="M7324" s="49">
        <f>MIN(M7323-MIN(IF(L7324&gt;0,MIN(L7324,'2019 Calculations'!$C$10)),M7323)+MIN(IF(L7324&lt;0,-L7324),'2019 Calculations'!$C$10),'2019 Calculations'!$C$13)</f>
        <v>0</v>
      </c>
      <c r="N7324" s="49">
        <f t="shared" si="1373"/>
        <v>0</v>
      </c>
      <c r="O7324" s="42">
        <f t="shared" si="1374"/>
        <v>0</v>
      </c>
      <c r="Q7324" s="49">
        <f t="shared" si="1375"/>
        <v>4847.150244288312</v>
      </c>
      <c r="R7324" s="70">
        <f t="shared" si="1376"/>
        <v>800</v>
      </c>
      <c r="S7324" s="70">
        <f t="shared" si="1377"/>
        <v>1000</v>
      </c>
      <c r="T7324" s="70">
        <f t="shared" si="1378"/>
        <v>3047.150244288312</v>
      </c>
      <c r="U7324" s="70">
        <f t="shared" si="1379"/>
        <v>0</v>
      </c>
      <c r="W7324" s="49">
        <f>MIN(MAX(W7323+MAX(MIN(SUM($R$5:$U$5)-L7324,'2019 Calculations'!$C$10),-'2019 Calculations'!$C$10),0),'2019 Calculations'!$C$13)</f>
        <v>0</v>
      </c>
      <c r="X7324" s="43">
        <f t="shared" si="1370"/>
        <v>0</v>
      </c>
      <c r="Y7324" s="49">
        <f t="shared" si="1380"/>
        <v>0</v>
      </c>
      <c r="AA7324">
        <f>Q7324/SUM($Q$13:$Q$8772)*3*'[1]PS 6'!$E$366</f>
        <v>4.4968994508597646</v>
      </c>
      <c r="AB7324" s="3">
        <f>J7324*'[1]PS 6'!$E$368</f>
        <v>800.88013810171481</v>
      </c>
      <c r="AC7324" s="3">
        <f t="shared" si="1381"/>
        <v>-796.38323865085499</v>
      </c>
      <c r="AD7324" s="27">
        <f>AC7324*'[1]PS 6'!$E$365</f>
        <v>-159.27664773017102</v>
      </c>
      <c r="AE7324" s="27">
        <f>IF(AC7324&gt;0,AC7324*'[1]PS 6'!$E$365,[1]Data!AD7324*SUM([1]Data!M7324:P7324)/1000)</f>
        <v>3.0911702260684342E-3</v>
      </c>
    </row>
    <row r="7325" spans="2:31">
      <c r="B7325" s="23">
        <v>1</v>
      </c>
      <c r="C7325" s="23">
        <v>11</v>
      </c>
      <c r="D7325" s="23">
        <v>1</v>
      </c>
      <c r="E7325" s="23">
        <v>17</v>
      </c>
      <c r="F7325" s="48">
        <f>Profiles!F7317</f>
        <v>2252</v>
      </c>
      <c r="G7325" s="48">
        <f>Profiles!G7317</f>
        <v>2053.4999999999995</v>
      </c>
      <c r="H7325" s="48">
        <f>Profiles!H7317</f>
        <v>611.09199999999998</v>
      </c>
      <c r="I7325" s="24">
        <f t="shared" si="1371"/>
        <v>4916.5919999999996</v>
      </c>
      <c r="J7325" s="49">
        <f>Profiles!L7317*'2019 Calculations'!$C$8</f>
        <v>273.41875682504781</v>
      </c>
      <c r="K7325" s="49">
        <f>Profiles!M7317*'2019 Calculations'!$C$9</f>
        <v>76.253350246343913</v>
      </c>
      <c r="L7325" s="49">
        <f t="shared" si="1372"/>
        <v>4566.9198929286076</v>
      </c>
      <c r="M7325" s="49">
        <f>MIN(M7324-MIN(IF(L7325&gt;0,MIN(L7325,'2019 Calculations'!$C$10)),M7324)+MIN(IF(L7325&lt;0,-L7325),'2019 Calculations'!$C$10),'2019 Calculations'!$C$13)</f>
        <v>0</v>
      </c>
      <c r="N7325" s="49">
        <f t="shared" si="1373"/>
        <v>0</v>
      </c>
      <c r="O7325" s="42">
        <f t="shared" si="1374"/>
        <v>0</v>
      </c>
      <c r="Q7325" s="49">
        <f t="shared" si="1375"/>
        <v>4566.9198929286076</v>
      </c>
      <c r="R7325" s="70">
        <f t="shared" si="1376"/>
        <v>800</v>
      </c>
      <c r="S7325" s="70">
        <f t="shared" si="1377"/>
        <v>1000</v>
      </c>
      <c r="T7325" s="70">
        <f t="shared" si="1378"/>
        <v>2766.9198929286076</v>
      </c>
      <c r="U7325" s="70">
        <f t="shared" si="1379"/>
        <v>0</v>
      </c>
      <c r="W7325" s="49">
        <f>MIN(MAX(W7324+MAX(MIN(SUM($R$5:$U$5)-L7325,'2019 Calculations'!$C$10),-'2019 Calculations'!$C$10),0),'2019 Calculations'!$C$13)</f>
        <v>0</v>
      </c>
      <c r="X7325" s="43">
        <f t="shared" si="1370"/>
        <v>0</v>
      </c>
      <c r="Y7325" s="49">
        <f t="shared" si="1380"/>
        <v>0</v>
      </c>
      <c r="AA7325">
        <f>Q7325/SUM($Q$13:$Q$8772)*3*'[1]PS 6'!$E$366</f>
        <v>4.236918297061484</v>
      </c>
      <c r="AB7325" s="3">
        <f>J7325*'[1]PS 6'!$E$368</f>
        <v>1093.6750273001912</v>
      </c>
      <c r="AC7325" s="3">
        <f t="shared" si="1381"/>
        <v>-1089.4381090031297</v>
      </c>
      <c r="AD7325" s="27">
        <f>AC7325*'[1]PS 6'!$E$365</f>
        <v>-217.88762180062596</v>
      </c>
      <c r="AE7325" s="27">
        <f>IF(AC7325&gt;0,AC7325*'[1]PS 6'!$E$365,[1]Data!AD7325*SUM([1]Data!M7325:P7325)/1000)</f>
        <v>5.512368822583695E-2</v>
      </c>
    </row>
    <row r="7326" spans="2:31">
      <c r="B7326" s="23">
        <v>1</v>
      </c>
      <c r="C7326" s="23">
        <v>11</v>
      </c>
      <c r="D7326" s="23">
        <v>1</v>
      </c>
      <c r="E7326" s="23">
        <v>18</v>
      </c>
      <c r="F7326" s="48">
        <f>Profiles!F7318</f>
        <v>3198.0000000000005</v>
      </c>
      <c r="G7326" s="48">
        <f>Profiles!G7318</f>
        <v>1644.7000000000003</v>
      </c>
      <c r="H7326" s="48">
        <f>Profiles!H7318</f>
        <v>600</v>
      </c>
      <c r="I7326" s="24">
        <f t="shared" si="1371"/>
        <v>5442.7000000000007</v>
      </c>
      <c r="J7326" s="49">
        <f>Profiles!L7318*'2019 Calculations'!$C$8</f>
        <v>294.94779279552404</v>
      </c>
      <c r="K7326" s="49">
        <f>Profiles!M7318*'2019 Calculations'!$C$9</f>
        <v>0</v>
      </c>
      <c r="L7326" s="49">
        <f t="shared" si="1372"/>
        <v>5147.7522072044767</v>
      </c>
      <c r="M7326" s="49">
        <f>MIN(M7325-MIN(IF(L7326&gt;0,MIN(L7326,'2019 Calculations'!$C$10)),M7325)+MIN(IF(L7326&lt;0,-L7326),'2019 Calculations'!$C$10),'2019 Calculations'!$C$13)</f>
        <v>0</v>
      </c>
      <c r="N7326" s="49">
        <f t="shared" si="1373"/>
        <v>0</v>
      </c>
      <c r="O7326" s="42">
        <f t="shared" si="1374"/>
        <v>0</v>
      </c>
      <c r="Q7326" s="49">
        <f t="shared" si="1375"/>
        <v>5147.7522072044767</v>
      </c>
      <c r="R7326" s="70">
        <f t="shared" si="1376"/>
        <v>800</v>
      </c>
      <c r="S7326" s="70">
        <f t="shared" si="1377"/>
        <v>1000</v>
      </c>
      <c r="T7326" s="70">
        <f t="shared" si="1378"/>
        <v>3347.7522072044767</v>
      </c>
      <c r="U7326" s="70">
        <f t="shared" si="1379"/>
        <v>0</v>
      </c>
      <c r="W7326" s="49">
        <f>MIN(MAX(W7325+MAX(MIN(SUM($R$5:$U$5)-L7326,'2019 Calculations'!$C$10),-'2019 Calculations'!$C$10),0),'2019 Calculations'!$C$13)</f>
        <v>0</v>
      </c>
      <c r="X7326" s="43">
        <f t="shared" si="1370"/>
        <v>0</v>
      </c>
      <c r="Y7326" s="49">
        <f t="shared" si="1380"/>
        <v>0</v>
      </c>
      <c r="AA7326">
        <f>Q7326/SUM($Q$13:$Q$8772)*3*'[1]PS 6'!$E$366</f>
        <v>4.7757801815649765</v>
      </c>
      <c r="AB7326" s="3">
        <f>J7326*'[1]PS 6'!$E$368</f>
        <v>1179.7911711820962</v>
      </c>
      <c r="AC7326" s="3">
        <f t="shared" si="1381"/>
        <v>-1175.0153910005313</v>
      </c>
      <c r="AD7326" s="27">
        <f>AC7326*'[1]PS 6'!$E$365</f>
        <v>-235.00307820010627</v>
      </c>
      <c r="AE7326" s="27">
        <f>IF(AC7326&gt;0,AC7326*'[1]PS 6'!$E$365,[1]Data!AD7326*SUM([1]Data!M7326:P7326)/1000)</f>
        <v>0.10066604364248011</v>
      </c>
    </row>
    <row r="7327" spans="2:31">
      <c r="B7327" s="23">
        <v>1</v>
      </c>
      <c r="C7327" s="23">
        <v>11</v>
      </c>
      <c r="D7327" s="23">
        <v>1</v>
      </c>
      <c r="E7327" s="23">
        <v>19</v>
      </c>
      <c r="F7327" s="48">
        <f>Profiles!F7319</f>
        <v>3650.0000000000005</v>
      </c>
      <c r="G7327" s="48">
        <f>Profiles!G7319</f>
        <v>1637.7000000000003</v>
      </c>
      <c r="H7327" s="48">
        <f>Profiles!H7319</f>
        <v>600</v>
      </c>
      <c r="I7327" s="24">
        <f t="shared" si="1371"/>
        <v>5887.7000000000007</v>
      </c>
      <c r="J7327" s="49">
        <f>Profiles!L7319*'2019 Calculations'!$C$8</f>
        <v>206.67874531657156</v>
      </c>
      <c r="K7327" s="49">
        <f>Profiles!M7319*'2019 Calculations'!$C$9</f>
        <v>0</v>
      </c>
      <c r="L7327" s="49">
        <f t="shared" si="1372"/>
        <v>5681.0212546834291</v>
      </c>
      <c r="M7327" s="49">
        <f>MIN(M7326-MIN(IF(L7327&gt;0,MIN(L7327,'2019 Calculations'!$C$10)),M7326)+MIN(IF(L7327&lt;0,-L7327),'2019 Calculations'!$C$10),'2019 Calculations'!$C$13)</f>
        <v>0</v>
      </c>
      <c r="N7327" s="49">
        <f t="shared" si="1373"/>
        <v>0</v>
      </c>
      <c r="O7327" s="42">
        <f t="shared" si="1374"/>
        <v>0</v>
      </c>
      <c r="Q7327" s="49">
        <f t="shared" si="1375"/>
        <v>5681.0212546834291</v>
      </c>
      <c r="R7327" s="70">
        <f t="shared" si="1376"/>
        <v>800</v>
      </c>
      <c r="S7327" s="70">
        <f t="shared" si="1377"/>
        <v>1000</v>
      </c>
      <c r="T7327" s="70">
        <f t="shared" si="1378"/>
        <v>3881.0212546834291</v>
      </c>
      <c r="U7327" s="70">
        <f t="shared" si="1379"/>
        <v>0</v>
      </c>
      <c r="W7327" s="49">
        <f>MIN(MAX(W7326+MAX(MIN(SUM($R$5:$U$5)-L7327,'2019 Calculations'!$C$10),-'2019 Calculations'!$C$10),0),'2019 Calculations'!$C$13)</f>
        <v>0</v>
      </c>
      <c r="X7327" s="43">
        <f t="shared" si="1370"/>
        <v>0</v>
      </c>
      <c r="Y7327" s="49">
        <f t="shared" si="1380"/>
        <v>0</v>
      </c>
      <c r="AA7327">
        <f>Q7327/SUM($Q$13:$Q$8772)*3*'[1]PS 6'!$E$366</f>
        <v>5.2705156789006304</v>
      </c>
      <c r="AB7327" s="3">
        <f>J7327*'[1]PS 6'!$E$368</f>
        <v>826.71498126628626</v>
      </c>
      <c r="AC7327" s="3">
        <f t="shared" si="1381"/>
        <v>-821.44446558738559</v>
      </c>
      <c r="AD7327" s="27">
        <f>AC7327*'[1]PS 6'!$E$365</f>
        <v>-164.28889311747713</v>
      </c>
      <c r="AE7327" s="27">
        <f>IF(AC7327&gt;0,AC7327*'[1]PS 6'!$E$365,[1]Data!AD7327*SUM([1]Data!M7327:P7327)/1000)</f>
        <v>6.9511918546198273E-2</v>
      </c>
    </row>
    <row r="7328" spans="2:31">
      <c r="B7328" s="23">
        <v>1</v>
      </c>
      <c r="C7328" s="23">
        <v>11</v>
      </c>
      <c r="D7328" s="23">
        <v>1</v>
      </c>
      <c r="E7328" s="23">
        <v>20</v>
      </c>
      <c r="F7328" s="48">
        <f>Profiles!F7320</f>
        <v>3518</v>
      </c>
      <c r="G7328" s="48">
        <f>Profiles!G7320</f>
        <v>1332.4</v>
      </c>
      <c r="H7328" s="48">
        <f>Profiles!H7320</f>
        <v>614.91200000000003</v>
      </c>
      <c r="I7328" s="24">
        <f t="shared" si="1371"/>
        <v>5465.3119999999999</v>
      </c>
      <c r="J7328" s="49">
        <f>Profiles!L7320*'2019 Calculations'!$C$8</f>
        <v>133.48002301695249</v>
      </c>
      <c r="K7328" s="49">
        <f>Profiles!M7320*'2019 Calculations'!$C$9</f>
        <v>0</v>
      </c>
      <c r="L7328" s="49">
        <f t="shared" si="1372"/>
        <v>5331.8319769830478</v>
      </c>
      <c r="M7328" s="49">
        <f>MIN(M7327-MIN(IF(L7328&gt;0,MIN(L7328,'2019 Calculations'!$C$10)),M7327)+MIN(IF(L7328&lt;0,-L7328),'2019 Calculations'!$C$10),'2019 Calculations'!$C$13)</f>
        <v>0</v>
      </c>
      <c r="N7328" s="49">
        <f t="shared" si="1373"/>
        <v>0</v>
      </c>
      <c r="O7328" s="42">
        <f t="shared" si="1374"/>
        <v>0</v>
      </c>
      <c r="Q7328" s="49">
        <f t="shared" si="1375"/>
        <v>5331.8319769830478</v>
      </c>
      <c r="R7328" s="70">
        <f t="shared" si="1376"/>
        <v>800</v>
      </c>
      <c r="S7328" s="70">
        <f t="shared" si="1377"/>
        <v>1000</v>
      </c>
      <c r="T7328" s="70">
        <f t="shared" si="1378"/>
        <v>3531.8319769830478</v>
      </c>
      <c r="U7328" s="70">
        <f t="shared" si="1379"/>
        <v>0</v>
      </c>
      <c r="W7328" s="49">
        <f>MIN(MAX(W7327+MAX(MIN(SUM($R$5:$U$5)-L7328,'2019 Calculations'!$C$10),-'2019 Calculations'!$C$10),0),'2019 Calculations'!$C$13)</f>
        <v>0</v>
      </c>
      <c r="X7328" s="43">
        <f t="shared" si="1370"/>
        <v>0</v>
      </c>
      <c r="Y7328" s="49">
        <f t="shared" si="1380"/>
        <v>0</v>
      </c>
      <c r="AA7328">
        <f>Q7328/SUM($Q$13:$Q$8772)*3*'[1]PS 6'!$E$366</f>
        <v>4.9465585098429337</v>
      </c>
      <c r="AB7328" s="3">
        <f>J7328*'[1]PS 6'!$E$368</f>
        <v>533.92009206780995</v>
      </c>
      <c r="AC7328" s="3">
        <f t="shared" si="1381"/>
        <v>-528.97353355796702</v>
      </c>
      <c r="AD7328" s="27">
        <f>AC7328*'[1]PS 6'!$E$365</f>
        <v>-105.79470671159341</v>
      </c>
      <c r="AE7328" s="27">
        <f>IF(AC7328&gt;0,AC7328*'[1]PS 6'!$E$365,[1]Data!AD7328*SUM([1]Data!M7328:P7328)/1000)</f>
        <v>6.3756667316376359E-2</v>
      </c>
    </row>
    <row r="7329" spans="2:31">
      <c r="B7329" s="23">
        <v>1</v>
      </c>
      <c r="C7329" s="23">
        <v>11</v>
      </c>
      <c r="D7329" s="23">
        <v>1</v>
      </c>
      <c r="E7329" s="23">
        <v>21</v>
      </c>
      <c r="F7329" s="48">
        <f>Profiles!F7321</f>
        <v>3356</v>
      </c>
      <c r="G7329" s="48">
        <f>Profiles!G7321</f>
        <v>1298.5999999999999</v>
      </c>
      <c r="H7329" s="48">
        <f>Profiles!H7321</f>
        <v>616.30399999999997</v>
      </c>
      <c r="I7329" s="24">
        <f t="shared" si="1371"/>
        <v>5270.9040000000005</v>
      </c>
      <c r="J7329" s="49">
        <f>Profiles!L7321*'2019 Calculations'!$C$8</f>
        <v>155.00905898742866</v>
      </c>
      <c r="K7329" s="49">
        <f>Profiles!M7321*'2019 Calculations'!$C$9</f>
        <v>0</v>
      </c>
      <c r="L7329" s="49">
        <f t="shared" si="1372"/>
        <v>5115.8949410125715</v>
      </c>
      <c r="M7329" s="49">
        <f>MIN(M7328-MIN(IF(L7329&gt;0,MIN(L7329,'2019 Calculations'!$C$10)),M7328)+MIN(IF(L7329&lt;0,-L7329),'2019 Calculations'!$C$10),'2019 Calculations'!$C$13)</f>
        <v>0</v>
      </c>
      <c r="N7329" s="49">
        <f t="shared" si="1373"/>
        <v>0</v>
      </c>
      <c r="O7329" s="42">
        <f t="shared" si="1374"/>
        <v>0</v>
      </c>
      <c r="Q7329" s="49">
        <f t="shared" si="1375"/>
        <v>5115.8949410125715</v>
      </c>
      <c r="R7329" s="70">
        <f t="shared" si="1376"/>
        <v>800</v>
      </c>
      <c r="S7329" s="70">
        <f t="shared" si="1377"/>
        <v>1000</v>
      </c>
      <c r="T7329" s="70">
        <f t="shared" si="1378"/>
        <v>3315.8949410125715</v>
      </c>
      <c r="U7329" s="70">
        <f t="shared" si="1379"/>
        <v>0</v>
      </c>
      <c r="W7329" s="49">
        <f>MIN(MAX(W7328+MAX(MIN(SUM($R$5:$U$5)-L7329,'2019 Calculations'!$C$10),-'2019 Calculations'!$C$10),0),'2019 Calculations'!$C$13)</f>
        <v>0</v>
      </c>
      <c r="X7329" s="43">
        <f t="shared" si="1370"/>
        <v>0</v>
      </c>
      <c r="Y7329" s="49">
        <f t="shared" si="1380"/>
        <v>0</v>
      </c>
      <c r="AA7329">
        <f>Q7329/SUM($Q$13:$Q$8772)*3*'[1]PS 6'!$E$366</f>
        <v>4.7462248932771658</v>
      </c>
      <c r="AB7329" s="3">
        <f>J7329*'[1]PS 6'!$E$368</f>
        <v>620.03623594971464</v>
      </c>
      <c r="AC7329" s="3">
        <f t="shared" si="1381"/>
        <v>-615.29001105643749</v>
      </c>
      <c r="AD7329" s="27">
        <f>AC7329*'[1]PS 6'!$E$365</f>
        <v>-123.0580022112875</v>
      </c>
      <c r="AE7329" s="27">
        <f>IF(AC7329&gt;0,AC7329*'[1]PS 6'!$E$365,[1]Data!AD7329*SUM([1]Data!M7329:P7329)/1000)</f>
        <v>5.3050760781314717E-2</v>
      </c>
    </row>
    <row r="7330" spans="2:31">
      <c r="B7330" s="23">
        <v>1</v>
      </c>
      <c r="C7330" s="23">
        <v>11</v>
      </c>
      <c r="D7330" s="23">
        <v>1</v>
      </c>
      <c r="E7330" s="23">
        <v>22</v>
      </c>
      <c r="F7330" s="48">
        <f>Profiles!F7322</f>
        <v>3056</v>
      </c>
      <c r="G7330" s="48">
        <f>Profiles!G7322</f>
        <v>498.4</v>
      </c>
      <c r="H7330" s="48">
        <f>Profiles!H7322</f>
        <v>616.82100000000003</v>
      </c>
      <c r="I7330" s="24">
        <f t="shared" si="1371"/>
        <v>4171.2210000000005</v>
      </c>
      <c r="J7330" s="49">
        <f>Profiles!L7322*'2019 Calculations'!$C$8</f>
        <v>232.51358848114302</v>
      </c>
      <c r="K7330" s="49">
        <f>Profiles!M7322*'2019 Calculations'!$C$9</f>
        <v>0</v>
      </c>
      <c r="L7330" s="49">
        <f t="shared" si="1372"/>
        <v>3938.7074115188575</v>
      </c>
      <c r="M7330" s="49">
        <f>MIN(M7329-MIN(IF(L7330&gt;0,MIN(L7330,'2019 Calculations'!$C$10)),M7329)+MIN(IF(L7330&lt;0,-L7330),'2019 Calculations'!$C$10),'2019 Calculations'!$C$13)</f>
        <v>0</v>
      </c>
      <c r="N7330" s="49">
        <f t="shared" si="1373"/>
        <v>0</v>
      </c>
      <c r="O7330" s="42">
        <f t="shared" si="1374"/>
        <v>0</v>
      </c>
      <c r="Q7330" s="49">
        <f t="shared" si="1375"/>
        <v>3938.7074115188575</v>
      </c>
      <c r="R7330" s="70">
        <f t="shared" si="1376"/>
        <v>800</v>
      </c>
      <c r="S7330" s="70">
        <f t="shared" si="1377"/>
        <v>1000</v>
      </c>
      <c r="T7330" s="70">
        <f t="shared" si="1378"/>
        <v>2138.7074115188575</v>
      </c>
      <c r="U7330" s="70">
        <f t="shared" si="1379"/>
        <v>0</v>
      </c>
      <c r="W7330" s="49">
        <f>MIN(MAX(W7329+MAX(MIN(SUM($R$5:$U$5)-L7330,'2019 Calculations'!$C$10),-'2019 Calculations'!$C$10),0),'2019 Calculations'!$C$13)</f>
        <v>0</v>
      </c>
      <c r="X7330" s="43">
        <f t="shared" si="1370"/>
        <v>0</v>
      </c>
      <c r="Y7330" s="49">
        <f t="shared" si="1380"/>
        <v>0</v>
      </c>
      <c r="AA7330">
        <f>Q7330/SUM($Q$13:$Q$8772)*3*'[1]PS 6'!$E$366</f>
        <v>3.6540998944333354</v>
      </c>
      <c r="AB7330" s="3">
        <f>J7330*'[1]PS 6'!$E$368</f>
        <v>930.05435392457207</v>
      </c>
      <c r="AC7330" s="3">
        <f t="shared" si="1381"/>
        <v>-926.40025403013874</v>
      </c>
      <c r="AD7330" s="27">
        <f>AC7330*'[1]PS 6'!$E$365</f>
        <v>-185.28005080602776</v>
      </c>
      <c r="AE7330" s="27">
        <f>IF(AC7330&gt;0,AC7330*'[1]PS 6'!$E$365,[1]Data!AD7330*SUM([1]Data!M7330:P7330)/1000)</f>
        <v>4.2688480618084994E-2</v>
      </c>
    </row>
    <row r="7331" spans="2:31">
      <c r="B7331" s="23">
        <v>1</v>
      </c>
      <c r="C7331" s="23">
        <v>11</v>
      </c>
      <c r="D7331" s="23">
        <v>1</v>
      </c>
      <c r="E7331" s="23">
        <v>23</v>
      </c>
      <c r="F7331" s="48">
        <f>Profiles!F7323</f>
        <v>2462</v>
      </c>
      <c r="G7331" s="48">
        <f>Profiles!G7323</f>
        <v>448.50000000000006</v>
      </c>
      <c r="H7331" s="48">
        <f>Profiles!H7323</f>
        <v>627.67499999999995</v>
      </c>
      <c r="I7331" s="24">
        <f t="shared" si="1371"/>
        <v>3538.1750000000002</v>
      </c>
      <c r="J7331" s="49">
        <f>Profiles!L7323*'2019 Calculations'!$C$8</f>
        <v>264.80714243685736</v>
      </c>
      <c r="K7331" s="49">
        <f>Profiles!M7323*'2019 Calculations'!$C$9</f>
        <v>0</v>
      </c>
      <c r="L7331" s="49">
        <f t="shared" si="1372"/>
        <v>3273.3678575631429</v>
      </c>
      <c r="M7331" s="49">
        <f>MIN(M7330-MIN(IF(L7331&gt;0,MIN(L7331,'2019 Calculations'!$C$10)),M7330)+MIN(IF(L7331&lt;0,-L7331),'2019 Calculations'!$C$10),'2019 Calculations'!$C$13)</f>
        <v>0</v>
      </c>
      <c r="N7331" s="49">
        <f t="shared" si="1373"/>
        <v>0</v>
      </c>
      <c r="O7331" s="42">
        <f t="shared" si="1374"/>
        <v>0</v>
      </c>
      <c r="Q7331" s="49">
        <f t="shared" si="1375"/>
        <v>3273.3678575631429</v>
      </c>
      <c r="R7331" s="70">
        <f t="shared" si="1376"/>
        <v>800</v>
      </c>
      <c r="S7331" s="70">
        <f t="shared" si="1377"/>
        <v>1000</v>
      </c>
      <c r="T7331" s="70">
        <f t="shared" si="1378"/>
        <v>1473.3678575631429</v>
      </c>
      <c r="U7331" s="70">
        <f t="shared" si="1379"/>
        <v>0</v>
      </c>
      <c r="W7331" s="49">
        <f>MIN(MAX(W7330+MAX(MIN(SUM($R$5:$U$5)-L7331,'2019 Calculations'!$C$10),-'2019 Calculations'!$C$10),0),'2019 Calculations'!$C$13)</f>
        <v>0</v>
      </c>
      <c r="X7331" s="43">
        <f t="shared" si="1370"/>
        <v>0</v>
      </c>
      <c r="Y7331" s="49">
        <f t="shared" si="1380"/>
        <v>0</v>
      </c>
      <c r="AA7331">
        <f>Q7331/SUM($Q$13:$Q$8772)*3*'[1]PS 6'!$E$366</f>
        <v>3.0368371887137542</v>
      </c>
      <c r="AB7331" s="3">
        <f>J7331*'[1]PS 6'!$E$368</f>
        <v>1059.2285697474294</v>
      </c>
      <c r="AC7331" s="3">
        <f t="shared" si="1381"/>
        <v>-1056.1917325587158</v>
      </c>
      <c r="AD7331" s="27">
        <f>AC7331*'[1]PS 6'!$E$365</f>
        <v>-211.23834651174317</v>
      </c>
      <c r="AE7331" s="27">
        <f>IF(AC7331&gt;0,AC7331*'[1]PS 6'!$E$365,[1]Data!AD7331*SUM([1]Data!M7331:P7331)/1000)</f>
        <v>3.4864028704848338E-2</v>
      </c>
    </row>
    <row r="7332" spans="2:31">
      <c r="B7332" s="23">
        <v>1</v>
      </c>
      <c r="C7332" s="23">
        <v>11</v>
      </c>
      <c r="D7332" s="23">
        <v>1</v>
      </c>
      <c r="E7332" s="23">
        <v>24</v>
      </c>
      <c r="F7332" s="48">
        <f>Profiles!F7324</f>
        <v>1902.0000000000002</v>
      </c>
      <c r="G7332" s="48">
        <f>Profiles!G7324</f>
        <v>448.50000000000006</v>
      </c>
      <c r="H7332" s="48">
        <f>Profiles!H7324</f>
        <v>622.399</v>
      </c>
      <c r="I7332" s="24">
        <f t="shared" si="1371"/>
        <v>2972.8990000000003</v>
      </c>
      <c r="J7332" s="49">
        <f>Profiles!L7324*'2019 Calculations'!$C$8</f>
        <v>288.48908200438115</v>
      </c>
      <c r="K7332" s="49">
        <f>Profiles!M7324*'2019 Calculations'!$C$9</f>
        <v>0</v>
      </c>
      <c r="L7332" s="49">
        <f t="shared" si="1372"/>
        <v>2684.4099179956193</v>
      </c>
      <c r="M7332" s="49">
        <f>MIN(M7331-MIN(IF(L7332&gt;0,MIN(L7332,'2019 Calculations'!$C$10)),M7331)+MIN(IF(L7332&lt;0,-L7332),'2019 Calculations'!$C$10),'2019 Calculations'!$C$13)</f>
        <v>0</v>
      </c>
      <c r="N7332" s="49">
        <f t="shared" si="1373"/>
        <v>0</v>
      </c>
      <c r="O7332" s="42">
        <f t="shared" si="1374"/>
        <v>0</v>
      </c>
      <c r="Q7332" s="49">
        <f t="shared" si="1375"/>
        <v>2684.4099179956193</v>
      </c>
      <c r="R7332" s="70">
        <f t="shared" si="1376"/>
        <v>800</v>
      </c>
      <c r="S7332" s="70">
        <f t="shared" si="1377"/>
        <v>1000</v>
      </c>
      <c r="T7332" s="70">
        <f t="shared" si="1378"/>
        <v>884.40991799561925</v>
      </c>
      <c r="U7332" s="70">
        <f t="shared" si="1379"/>
        <v>0</v>
      </c>
      <c r="W7332" s="49">
        <f>MIN(MAX(W7331+MAX(MIN(SUM($R$5:$U$5)-L7332,'2019 Calculations'!$C$10),-'2019 Calculations'!$C$10),0),'2019 Calculations'!$C$13)</f>
        <v>0</v>
      </c>
      <c r="X7332" s="43">
        <f t="shared" si="1370"/>
        <v>0</v>
      </c>
      <c r="Y7332" s="49">
        <f t="shared" si="1380"/>
        <v>0</v>
      </c>
      <c r="AA7332">
        <f>Q7332/SUM($Q$13:$Q$8772)*3*'[1]PS 6'!$E$366</f>
        <v>2.490436829421907</v>
      </c>
      <c r="AB7332" s="3">
        <f>J7332*'[1]PS 6'!$E$368</f>
        <v>1153.9563280175246</v>
      </c>
      <c r="AC7332" s="3">
        <f t="shared" si="1381"/>
        <v>-1151.4658911881027</v>
      </c>
      <c r="AD7332" s="27">
        <f>AC7332*'[1]PS 6'!$E$365</f>
        <v>-230.29317823762054</v>
      </c>
      <c r="AE7332" s="27">
        <f>IF(AC7332&gt;0,AC7332*'[1]PS 6'!$E$365,[1]Data!AD7332*SUM([1]Data!M7332:P7332)/1000)</f>
        <v>2.9881140052372406E-2</v>
      </c>
    </row>
    <row r="7333" spans="2:31">
      <c r="B7333" s="23">
        <v>1</v>
      </c>
      <c r="C7333" s="23">
        <v>11</v>
      </c>
      <c r="D7333" s="23">
        <v>2</v>
      </c>
      <c r="E7333" s="23">
        <v>1</v>
      </c>
      <c r="F7333" s="48">
        <f>Profiles!F7325</f>
        <v>1342</v>
      </c>
      <c r="G7333" s="48">
        <f>Profiles!G7325</f>
        <v>448.50000000000006</v>
      </c>
      <c r="H7333" s="48">
        <f>Profiles!H7325</f>
        <v>632.96799999999996</v>
      </c>
      <c r="I7333" s="24">
        <f t="shared" si="1371"/>
        <v>2423.4679999999998</v>
      </c>
      <c r="J7333" s="49">
        <f>Profiles!L7325*'2019 Calculations'!$C$8</f>
        <v>230.36068488409543</v>
      </c>
      <c r="K7333" s="49">
        <f>Profiles!M7325*'2019 Calculations'!$C$9</f>
        <v>0</v>
      </c>
      <c r="L7333" s="49">
        <f t="shared" si="1372"/>
        <v>2193.1073151159044</v>
      </c>
      <c r="M7333" s="49">
        <f>MIN(M7332-MIN(IF(L7333&gt;0,MIN(L7333,'2019 Calculations'!$C$10)),M7332)+MIN(IF(L7333&lt;0,-L7333),'2019 Calculations'!$C$10),'2019 Calculations'!$C$13)</f>
        <v>0</v>
      </c>
      <c r="N7333" s="49">
        <f t="shared" si="1373"/>
        <v>0</v>
      </c>
      <c r="O7333" s="42">
        <f t="shared" si="1374"/>
        <v>0</v>
      </c>
      <c r="Q7333" s="49">
        <f t="shared" si="1375"/>
        <v>2193.1073151159044</v>
      </c>
      <c r="R7333" s="70">
        <f t="shared" si="1376"/>
        <v>800</v>
      </c>
      <c r="S7333" s="70">
        <f t="shared" si="1377"/>
        <v>1000</v>
      </c>
      <c r="T7333" s="70">
        <f t="shared" si="1378"/>
        <v>393.10731511590438</v>
      </c>
      <c r="U7333" s="70">
        <f t="shared" si="1379"/>
        <v>0</v>
      </c>
      <c r="W7333" s="49">
        <f>MIN(MAX(W7332+MAX(MIN(SUM($R$5:$U$5)-L7333,'2019 Calculations'!$C$10),-'2019 Calculations'!$C$10),0),'2019 Calculations'!$C$13)</f>
        <v>0</v>
      </c>
      <c r="X7333" s="43">
        <f t="shared" si="1370"/>
        <v>0</v>
      </c>
      <c r="Y7333" s="49">
        <f t="shared" si="1380"/>
        <v>0</v>
      </c>
      <c r="AA7333">
        <f>Q7333/SUM($Q$13:$Q$8772)*3*'[1]PS 6'!$E$366</f>
        <v>2.0346353184827408</v>
      </c>
      <c r="AB7333" s="3">
        <f>J7333*'[1]PS 6'!$E$368</f>
        <v>921.44273953638174</v>
      </c>
      <c r="AC7333" s="3">
        <f t="shared" si="1381"/>
        <v>-919.40810421789899</v>
      </c>
      <c r="AD7333" s="27">
        <f>AC7333*'[1]PS 6'!$E$365</f>
        <v>-183.88162084357981</v>
      </c>
      <c r="AE7333" s="27">
        <f>IF(AC7333&gt;0,AC7333*'[1]PS 6'!$E$365,[1]Data!AD7333*SUM([1]Data!M7333:P7333)/1000)</f>
        <v>2.6774073454067088E-2</v>
      </c>
    </row>
    <row r="7334" spans="2:31">
      <c r="B7334" s="23">
        <v>1</v>
      </c>
      <c r="C7334" s="23">
        <v>11</v>
      </c>
      <c r="D7334" s="23">
        <v>2</v>
      </c>
      <c r="E7334" s="23">
        <v>2</v>
      </c>
      <c r="F7334" s="48">
        <f>Profiles!F7326</f>
        <v>1118</v>
      </c>
      <c r="G7334" s="48">
        <f>Profiles!G7326</f>
        <v>448.50000000000006</v>
      </c>
      <c r="H7334" s="48">
        <f>Profiles!H7326</f>
        <v>626.69200000000001</v>
      </c>
      <c r="I7334" s="24">
        <f t="shared" si="1371"/>
        <v>2193.192</v>
      </c>
      <c r="J7334" s="49">
        <f>Profiles!L7326*'2019 Calculations'!$C$8</f>
        <v>174.38519136085725</v>
      </c>
      <c r="K7334" s="49">
        <f>Profiles!M7326*'2019 Calculations'!$C$9</f>
        <v>0</v>
      </c>
      <c r="L7334" s="49">
        <f t="shared" si="1372"/>
        <v>2018.8068086391427</v>
      </c>
      <c r="M7334" s="49">
        <f>MIN(M7333-MIN(IF(L7334&gt;0,MIN(L7334,'2019 Calculations'!$C$10)),M7333)+MIN(IF(L7334&lt;0,-L7334),'2019 Calculations'!$C$10),'2019 Calculations'!$C$13)</f>
        <v>0</v>
      </c>
      <c r="N7334" s="49">
        <f t="shared" si="1373"/>
        <v>0</v>
      </c>
      <c r="O7334" s="42">
        <f t="shared" si="1374"/>
        <v>0</v>
      </c>
      <c r="Q7334" s="49">
        <f t="shared" si="1375"/>
        <v>2018.8068086391427</v>
      </c>
      <c r="R7334" s="70">
        <f t="shared" si="1376"/>
        <v>800</v>
      </c>
      <c r="S7334" s="70">
        <f t="shared" si="1377"/>
        <v>1000</v>
      </c>
      <c r="T7334" s="70">
        <f t="shared" si="1378"/>
        <v>218.80680863914267</v>
      </c>
      <c r="U7334" s="70">
        <f t="shared" si="1379"/>
        <v>0</v>
      </c>
      <c r="W7334" s="49">
        <f>MIN(MAX(W7333+MAX(MIN(SUM($R$5:$U$5)-L7334,'2019 Calculations'!$C$10),-'2019 Calculations'!$C$10),0),'2019 Calculations'!$C$13)</f>
        <v>0</v>
      </c>
      <c r="X7334" s="43">
        <f t="shared" si="1370"/>
        <v>0</v>
      </c>
      <c r="Y7334" s="49">
        <f t="shared" si="1380"/>
        <v>0</v>
      </c>
      <c r="AA7334">
        <f>Q7334/SUM($Q$13:$Q$8772)*3*'[1]PS 6'!$E$366</f>
        <v>1.8729296125819297</v>
      </c>
      <c r="AB7334" s="3">
        <f>J7334*'[1]PS 6'!$E$368</f>
        <v>697.540765443429</v>
      </c>
      <c r="AC7334" s="3">
        <f t="shared" si="1381"/>
        <v>-695.66783583084703</v>
      </c>
      <c r="AD7334" s="27">
        <f>AC7334*'[1]PS 6'!$E$365</f>
        <v>-139.1335671661694</v>
      </c>
      <c r="AE7334" s="27">
        <f>IF(AC7334&gt;0,AC7334*'[1]PS 6'!$E$365,[1]Data!AD7334*SUM([1]Data!M7334:P7334)/1000)</f>
        <v>2.4393594192434621E-2</v>
      </c>
    </row>
    <row r="7335" spans="2:31">
      <c r="B7335" s="23">
        <v>1</v>
      </c>
      <c r="C7335" s="23">
        <v>11</v>
      </c>
      <c r="D7335" s="23">
        <v>2</v>
      </c>
      <c r="E7335" s="23">
        <v>3</v>
      </c>
      <c r="F7335" s="48">
        <f>Profiles!F7327</f>
        <v>1022</v>
      </c>
      <c r="G7335" s="48">
        <f>Profiles!G7327</f>
        <v>448.50000000000006</v>
      </c>
      <c r="H7335" s="48">
        <f>Profiles!H7327</f>
        <v>640.01400000000001</v>
      </c>
      <c r="I7335" s="24">
        <f t="shared" si="1371"/>
        <v>2110.5140000000001</v>
      </c>
      <c r="J7335" s="49">
        <f>Profiles!L7327*'2019 Calculations'!$C$8</f>
        <v>208.83164891361918</v>
      </c>
      <c r="K7335" s="49">
        <f>Profiles!M7327*'2019 Calculations'!$C$9</f>
        <v>0</v>
      </c>
      <c r="L7335" s="49">
        <f t="shared" si="1372"/>
        <v>1901.682351086381</v>
      </c>
      <c r="M7335" s="49">
        <f>MIN(M7334-MIN(IF(L7335&gt;0,MIN(L7335,'2019 Calculations'!$C$10)),M7334)+MIN(IF(L7335&lt;0,-L7335),'2019 Calculations'!$C$10),'2019 Calculations'!$C$13)</f>
        <v>0</v>
      </c>
      <c r="N7335" s="49">
        <f t="shared" si="1373"/>
        <v>0</v>
      </c>
      <c r="O7335" s="42">
        <f t="shared" si="1374"/>
        <v>0</v>
      </c>
      <c r="Q7335" s="49">
        <f t="shared" si="1375"/>
        <v>1901.682351086381</v>
      </c>
      <c r="R7335" s="70">
        <f t="shared" si="1376"/>
        <v>800</v>
      </c>
      <c r="S7335" s="70">
        <f t="shared" si="1377"/>
        <v>1000</v>
      </c>
      <c r="T7335" s="70">
        <f t="shared" si="1378"/>
        <v>101.682351086381</v>
      </c>
      <c r="U7335" s="70">
        <f t="shared" si="1379"/>
        <v>0</v>
      </c>
      <c r="W7335" s="49">
        <f>MIN(MAX(W7334+MAX(MIN(SUM($R$5:$U$5)-L7335,'2019 Calculations'!$C$10),-'2019 Calculations'!$C$10),0),'2019 Calculations'!$C$13)</f>
        <v>0</v>
      </c>
      <c r="X7335" s="43">
        <f t="shared" si="1370"/>
        <v>0</v>
      </c>
      <c r="Y7335" s="49">
        <f t="shared" si="1380"/>
        <v>0</v>
      </c>
      <c r="AA7335">
        <f>Q7335/SUM($Q$13:$Q$8772)*3*'[1]PS 6'!$E$366</f>
        <v>1.7642684648339515</v>
      </c>
      <c r="AB7335" s="3">
        <f>J7335*'[1]PS 6'!$E$368</f>
        <v>835.32659565447671</v>
      </c>
      <c r="AC7335" s="3">
        <f t="shared" si="1381"/>
        <v>-833.5623271896427</v>
      </c>
      <c r="AD7335" s="27">
        <f>AC7335*'[1]PS 6'!$E$365</f>
        <v>-166.71246543792856</v>
      </c>
      <c r="AE7335" s="27">
        <f>IF(AC7335&gt;0,AC7335*'[1]PS 6'!$E$365,[1]Data!AD7335*SUM([1]Data!M7335:P7335)/1000)</f>
        <v>2.4113930089909724E-2</v>
      </c>
    </row>
    <row r="7336" spans="2:31">
      <c r="B7336" s="23">
        <v>1</v>
      </c>
      <c r="C7336" s="23">
        <v>11</v>
      </c>
      <c r="D7336" s="23">
        <v>2</v>
      </c>
      <c r="E7336" s="23">
        <v>4</v>
      </c>
      <c r="F7336" s="48">
        <f>Profiles!F7328</f>
        <v>1008</v>
      </c>
      <c r="G7336" s="48">
        <f>Profiles!G7328</f>
        <v>448.50000000000006</v>
      </c>
      <c r="H7336" s="48">
        <f>Profiles!H7328</f>
        <v>632.36199999999997</v>
      </c>
      <c r="I7336" s="24">
        <f t="shared" si="1371"/>
        <v>2088.8620000000001</v>
      </c>
      <c r="J7336" s="49">
        <f>Profiles!L7328*'2019 Calculations'!$C$8</f>
        <v>217.44326330180971</v>
      </c>
      <c r="K7336" s="49">
        <f>Profiles!M7328*'2019 Calculations'!$C$9</f>
        <v>0</v>
      </c>
      <c r="L7336" s="49">
        <f t="shared" si="1372"/>
        <v>1871.4187366981903</v>
      </c>
      <c r="M7336" s="49">
        <f>MIN(M7335-MIN(IF(L7336&gt;0,MIN(L7336,'2019 Calculations'!$C$10)),M7335)+MIN(IF(L7336&lt;0,-L7336),'2019 Calculations'!$C$10),'2019 Calculations'!$C$13)</f>
        <v>0</v>
      </c>
      <c r="N7336" s="49">
        <f t="shared" si="1373"/>
        <v>0</v>
      </c>
      <c r="O7336" s="42">
        <f t="shared" si="1374"/>
        <v>0</v>
      </c>
      <c r="Q7336" s="49">
        <f t="shared" si="1375"/>
        <v>1871.4187366981903</v>
      </c>
      <c r="R7336" s="70">
        <f t="shared" si="1376"/>
        <v>800</v>
      </c>
      <c r="S7336" s="70">
        <f t="shared" si="1377"/>
        <v>1000</v>
      </c>
      <c r="T7336" s="70">
        <f t="shared" si="1378"/>
        <v>71.418736698190287</v>
      </c>
      <c r="U7336" s="70">
        <f t="shared" si="1379"/>
        <v>0</v>
      </c>
      <c r="W7336" s="49">
        <f>MIN(MAX(W7335+MAX(MIN(SUM($R$5:$U$5)-L7336,'2019 Calculations'!$C$10),-'2019 Calculations'!$C$10),0),'2019 Calculations'!$C$13)</f>
        <v>0</v>
      </c>
      <c r="X7336" s="43">
        <f t="shared" si="1370"/>
        <v>0</v>
      </c>
      <c r="Y7336" s="49">
        <f t="shared" si="1380"/>
        <v>0</v>
      </c>
      <c r="AA7336">
        <f>Q7336/SUM($Q$13:$Q$8772)*3*'[1]PS 6'!$E$366</f>
        <v>1.7361916724787627</v>
      </c>
      <c r="AB7336" s="3">
        <f>J7336*'[1]PS 6'!$E$368</f>
        <v>869.77305320723883</v>
      </c>
      <c r="AC7336" s="3">
        <f t="shared" si="1381"/>
        <v>-868.03686153476008</v>
      </c>
      <c r="AD7336" s="27">
        <f>AC7336*'[1]PS 6'!$E$365</f>
        <v>-173.60737230695202</v>
      </c>
      <c r="AE7336" s="27">
        <f>IF(AC7336&gt;0,AC7336*'[1]PS 6'!$E$365,[1]Data!AD7336*SUM([1]Data!M7336:P7336)/1000)</f>
        <v>2.5201369357106554E-2</v>
      </c>
    </row>
    <row r="7337" spans="2:31">
      <c r="B7337" s="23">
        <v>1</v>
      </c>
      <c r="C7337" s="23">
        <v>11</v>
      </c>
      <c r="D7337" s="23">
        <v>2</v>
      </c>
      <c r="E7337" s="23">
        <v>5</v>
      </c>
      <c r="F7337" s="48">
        <f>Profiles!F7329</f>
        <v>1012</v>
      </c>
      <c r="G7337" s="48">
        <f>Profiles!G7329</f>
        <v>498.4</v>
      </c>
      <c r="H7337" s="48">
        <f>Profiles!H7329</f>
        <v>647.69900000000007</v>
      </c>
      <c r="I7337" s="24">
        <f t="shared" si="1371"/>
        <v>2158.0990000000002</v>
      </c>
      <c r="J7337" s="49">
        <f>Profiles!L7329*'2019 Calculations'!$C$8</f>
        <v>193.76132373428584</v>
      </c>
      <c r="K7337" s="49">
        <f>Profiles!M7329*'2019 Calculations'!$C$9</f>
        <v>0</v>
      </c>
      <c r="L7337" s="49">
        <f t="shared" si="1372"/>
        <v>1964.3376762657144</v>
      </c>
      <c r="M7337" s="49">
        <f>MIN(M7336-MIN(IF(L7337&gt;0,MIN(L7337,'2019 Calculations'!$C$10)),M7336)+MIN(IF(L7337&lt;0,-L7337),'2019 Calculations'!$C$10),'2019 Calculations'!$C$13)</f>
        <v>0</v>
      </c>
      <c r="N7337" s="49">
        <f t="shared" si="1373"/>
        <v>0</v>
      </c>
      <c r="O7337" s="42">
        <f t="shared" si="1374"/>
        <v>0</v>
      </c>
      <c r="Q7337" s="49">
        <f t="shared" si="1375"/>
        <v>1964.3376762657144</v>
      </c>
      <c r="R7337" s="70">
        <f t="shared" si="1376"/>
        <v>800</v>
      </c>
      <c r="S7337" s="70">
        <f t="shared" si="1377"/>
        <v>1000</v>
      </c>
      <c r="T7337" s="70">
        <f t="shared" si="1378"/>
        <v>164.33767626571444</v>
      </c>
      <c r="U7337" s="70">
        <f t="shared" si="1379"/>
        <v>0</v>
      </c>
      <c r="W7337" s="49">
        <f>MIN(MAX(W7336+MAX(MIN(SUM($R$5:$U$5)-L7337,'2019 Calculations'!$C$10),-'2019 Calculations'!$C$10),0),'2019 Calculations'!$C$13)</f>
        <v>0</v>
      </c>
      <c r="X7337" s="43">
        <f t="shared" si="1370"/>
        <v>0</v>
      </c>
      <c r="Y7337" s="49">
        <f t="shared" si="1380"/>
        <v>0</v>
      </c>
      <c r="AA7337">
        <f>Q7337/SUM($Q$13:$Q$8772)*3*'[1]PS 6'!$E$366</f>
        <v>1.8223963715817137</v>
      </c>
      <c r="AB7337" s="3">
        <f>J7337*'[1]PS 6'!$E$368</f>
        <v>775.04529493714335</v>
      </c>
      <c r="AC7337" s="3">
        <f t="shared" si="1381"/>
        <v>-773.22289856556165</v>
      </c>
      <c r="AD7337" s="27">
        <f>AC7337*'[1]PS 6'!$E$365</f>
        <v>-154.64457971311234</v>
      </c>
      <c r="AE7337" s="27">
        <f>IF(AC7337&gt;0,AC7337*'[1]PS 6'!$E$365,[1]Data!AD7337*SUM([1]Data!M7337:P7337)/1000)</f>
        <v>2.9975757423589572E-2</v>
      </c>
    </row>
    <row r="7338" spans="2:31">
      <c r="B7338" s="23">
        <v>1</v>
      </c>
      <c r="C7338" s="23">
        <v>11</v>
      </c>
      <c r="D7338" s="23">
        <v>2</v>
      </c>
      <c r="E7338" s="23">
        <v>6</v>
      </c>
      <c r="F7338" s="48">
        <f>Profiles!F7330</f>
        <v>1124</v>
      </c>
      <c r="G7338" s="48">
        <f>Profiles!G7330</f>
        <v>997.3</v>
      </c>
      <c r="H7338" s="48">
        <f>Profiles!H7330</f>
        <v>814.90800000000013</v>
      </c>
      <c r="I7338" s="24">
        <f t="shared" si="1371"/>
        <v>2936.2080000000005</v>
      </c>
      <c r="J7338" s="49">
        <f>Profiles!L7330*'2019 Calculations'!$C$8</f>
        <v>163.62067337561916</v>
      </c>
      <c r="K7338" s="49">
        <f>Profiles!M7330*'2019 Calculations'!$C$9</f>
        <v>0</v>
      </c>
      <c r="L7338" s="49">
        <f t="shared" si="1372"/>
        <v>2772.5873266243816</v>
      </c>
      <c r="M7338" s="49">
        <f>MIN(M7337-MIN(IF(L7338&gt;0,MIN(L7338,'2019 Calculations'!$C$10)),M7337)+MIN(IF(L7338&lt;0,-L7338),'2019 Calculations'!$C$10),'2019 Calculations'!$C$13)</f>
        <v>0</v>
      </c>
      <c r="N7338" s="49">
        <f t="shared" si="1373"/>
        <v>0</v>
      </c>
      <c r="O7338" s="42">
        <f t="shared" si="1374"/>
        <v>0</v>
      </c>
      <c r="Q7338" s="49">
        <f t="shared" si="1375"/>
        <v>2772.5873266243816</v>
      </c>
      <c r="R7338" s="70">
        <f t="shared" si="1376"/>
        <v>800</v>
      </c>
      <c r="S7338" s="70">
        <f t="shared" si="1377"/>
        <v>1000</v>
      </c>
      <c r="T7338" s="70">
        <f t="shared" si="1378"/>
        <v>972.5873266243816</v>
      </c>
      <c r="U7338" s="70">
        <f t="shared" si="1379"/>
        <v>0</v>
      </c>
      <c r="W7338" s="49">
        <f>MIN(MAX(W7337+MAX(MIN(SUM($R$5:$U$5)-L7338,'2019 Calculations'!$C$10),-'2019 Calculations'!$C$10),0),'2019 Calculations'!$C$13)</f>
        <v>0</v>
      </c>
      <c r="X7338" s="43">
        <f t="shared" si="1370"/>
        <v>0</v>
      </c>
      <c r="Y7338" s="49">
        <f t="shared" si="1380"/>
        <v>0</v>
      </c>
      <c r="AA7338">
        <f>Q7338/SUM($Q$13:$Q$8772)*3*'[1]PS 6'!$E$366</f>
        <v>2.5722426164218395</v>
      </c>
      <c r="AB7338" s="3">
        <f>J7338*'[1]PS 6'!$E$368</f>
        <v>654.48269350247665</v>
      </c>
      <c r="AC7338" s="3">
        <f t="shared" si="1381"/>
        <v>-651.91045088605483</v>
      </c>
      <c r="AD7338" s="27">
        <f>AC7338*'[1]PS 6'!$E$365</f>
        <v>-130.38209017721098</v>
      </c>
      <c r="AE7338" s="27">
        <f>IF(AC7338&gt;0,AC7338*'[1]PS 6'!$E$365,[1]Data!AD7338*SUM([1]Data!M7338:P7338)/1000)</f>
        <v>4.3647303888262719E-2</v>
      </c>
    </row>
    <row r="7339" spans="2:31">
      <c r="B7339" s="23">
        <v>1</v>
      </c>
      <c r="C7339" s="23">
        <v>11</v>
      </c>
      <c r="D7339" s="23">
        <v>2</v>
      </c>
      <c r="E7339" s="23">
        <v>7</v>
      </c>
      <c r="F7339" s="48">
        <f>Profiles!F7331</f>
        <v>1446</v>
      </c>
      <c r="G7339" s="48">
        <f>Profiles!G7331</f>
        <v>1024.3</v>
      </c>
      <c r="H7339" s="48">
        <f>Profiles!H7331</f>
        <v>963.03</v>
      </c>
      <c r="I7339" s="24">
        <f t="shared" si="1371"/>
        <v>3433.33</v>
      </c>
      <c r="J7339" s="49">
        <f>Profiles!L7331*'2019 Calculations'!$C$8</f>
        <v>146.39744459923821</v>
      </c>
      <c r="K7339" s="49">
        <f>Profiles!M7331*'2019 Calculations'!$C$9</f>
        <v>16.256073121605212</v>
      </c>
      <c r="L7339" s="49">
        <f t="shared" si="1372"/>
        <v>3270.6764822791565</v>
      </c>
      <c r="M7339" s="49">
        <f>MIN(M7338-MIN(IF(L7339&gt;0,MIN(L7339,'2019 Calculations'!$C$10)),M7338)+MIN(IF(L7339&lt;0,-L7339),'2019 Calculations'!$C$10),'2019 Calculations'!$C$13)</f>
        <v>0</v>
      </c>
      <c r="N7339" s="49">
        <f t="shared" si="1373"/>
        <v>0</v>
      </c>
      <c r="O7339" s="42">
        <f t="shared" si="1374"/>
        <v>0</v>
      </c>
      <c r="Q7339" s="49">
        <f t="shared" si="1375"/>
        <v>3270.6764822791565</v>
      </c>
      <c r="R7339" s="70">
        <f t="shared" si="1376"/>
        <v>800</v>
      </c>
      <c r="S7339" s="70">
        <f t="shared" si="1377"/>
        <v>1000</v>
      </c>
      <c r="T7339" s="70">
        <f t="shared" si="1378"/>
        <v>1470.6764822791565</v>
      </c>
      <c r="U7339" s="70">
        <f t="shared" si="1379"/>
        <v>0</v>
      </c>
      <c r="W7339" s="49">
        <f>MIN(MAX(W7338+MAX(MIN(SUM($R$5:$U$5)-L7339,'2019 Calculations'!$C$10),-'2019 Calculations'!$C$10),0),'2019 Calculations'!$C$13)</f>
        <v>0</v>
      </c>
      <c r="X7339" s="43">
        <f t="shared" si="1370"/>
        <v>0</v>
      </c>
      <c r="Y7339" s="49">
        <f t="shared" si="1380"/>
        <v>0</v>
      </c>
      <c r="AA7339">
        <f>Q7339/SUM($Q$13:$Q$8772)*3*'[1]PS 6'!$E$366</f>
        <v>3.0343402898295331</v>
      </c>
      <c r="AB7339" s="3">
        <f>J7339*'[1]PS 6'!$E$368</f>
        <v>585.58977839695285</v>
      </c>
      <c r="AC7339" s="3">
        <f t="shared" si="1381"/>
        <v>-582.55543810712334</v>
      </c>
      <c r="AD7339" s="27">
        <f>AC7339*'[1]PS 6'!$E$365</f>
        <v>-116.51108762142468</v>
      </c>
      <c r="AE7339" s="27">
        <f>IF(AC7339&gt;0,AC7339*'[1]PS 6'!$E$365,[1]Data!AD7339*SUM([1]Data!M7339:P7339)/1000)</f>
        <v>7.1419908518523548E-2</v>
      </c>
    </row>
    <row r="7340" spans="2:31">
      <c r="B7340" s="23">
        <v>1</v>
      </c>
      <c r="C7340" s="23">
        <v>11</v>
      </c>
      <c r="D7340" s="23">
        <v>2</v>
      </c>
      <c r="E7340" s="23">
        <v>8</v>
      </c>
      <c r="F7340" s="48">
        <f>Profiles!F7332</f>
        <v>1888</v>
      </c>
      <c r="G7340" s="48">
        <f>Profiles!G7332</f>
        <v>2098.4</v>
      </c>
      <c r="H7340" s="48">
        <f>Profiles!H7332</f>
        <v>1217.2280000000001</v>
      </c>
      <c r="I7340" s="24">
        <f t="shared" si="1371"/>
        <v>5203.6280000000006</v>
      </c>
      <c r="J7340" s="49">
        <f>Profiles!L7332*'2019 Calculations'!$C$8</f>
        <v>135.6329266140001</v>
      </c>
      <c r="K7340" s="49">
        <f>Profiles!M7332*'2019 Calculations'!$C$9</f>
        <v>175.10608372932325</v>
      </c>
      <c r="L7340" s="49">
        <f t="shared" si="1372"/>
        <v>4892.888989656677</v>
      </c>
      <c r="M7340" s="49">
        <f>MIN(M7339-MIN(IF(L7340&gt;0,MIN(L7340,'2019 Calculations'!$C$10)),M7339)+MIN(IF(L7340&lt;0,-L7340),'2019 Calculations'!$C$10),'2019 Calculations'!$C$13)</f>
        <v>0</v>
      </c>
      <c r="N7340" s="49">
        <f t="shared" si="1373"/>
        <v>0</v>
      </c>
      <c r="O7340" s="42">
        <f t="shared" si="1374"/>
        <v>0</v>
      </c>
      <c r="Q7340" s="49">
        <f t="shared" si="1375"/>
        <v>4892.888989656677</v>
      </c>
      <c r="R7340" s="70">
        <f t="shared" si="1376"/>
        <v>800</v>
      </c>
      <c r="S7340" s="70">
        <f t="shared" si="1377"/>
        <v>1000</v>
      </c>
      <c r="T7340" s="70">
        <f t="shared" si="1378"/>
        <v>3092.888989656677</v>
      </c>
      <c r="U7340" s="70">
        <f t="shared" si="1379"/>
        <v>0</v>
      </c>
      <c r="W7340" s="49">
        <f>MIN(MAX(W7339+MAX(MIN(SUM($R$5:$U$5)-L7340,'2019 Calculations'!$C$10),-'2019 Calculations'!$C$10),0),'2019 Calculations'!$C$13)</f>
        <v>0</v>
      </c>
      <c r="X7340" s="43">
        <f t="shared" si="1370"/>
        <v>0</v>
      </c>
      <c r="Y7340" s="49">
        <f t="shared" si="1380"/>
        <v>0</v>
      </c>
      <c r="AA7340">
        <f>Q7340/SUM($Q$13:$Q$8772)*3*'[1]PS 6'!$E$366</f>
        <v>4.5393331549052256</v>
      </c>
      <c r="AB7340" s="3">
        <f>J7340*'[1]PS 6'!$E$368</f>
        <v>542.53170645600039</v>
      </c>
      <c r="AC7340" s="3">
        <f t="shared" si="1381"/>
        <v>-537.9923733010952</v>
      </c>
      <c r="AD7340" s="27">
        <f>AC7340*'[1]PS 6'!$E$365</f>
        <v>-107.59847466021904</v>
      </c>
      <c r="AE7340" s="27">
        <f>IF(AC7340&gt;0,AC7340*'[1]PS 6'!$E$365,[1]Data!AD7340*SUM([1]Data!M7340:P7340)/1000)</f>
        <v>4.4844538413458972E-2</v>
      </c>
    </row>
    <row r="7341" spans="2:31">
      <c r="B7341" s="23">
        <v>1</v>
      </c>
      <c r="C7341" s="23">
        <v>11</v>
      </c>
      <c r="D7341" s="23">
        <v>2</v>
      </c>
      <c r="E7341" s="23">
        <v>9</v>
      </c>
      <c r="F7341" s="48">
        <f>Profiles!F7333</f>
        <v>1842</v>
      </c>
      <c r="G7341" s="48">
        <f>Profiles!G7333</f>
        <v>2250.9</v>
      </c>
      <c r="H7341" s="48">
        <f>Profiles!H7333</f>
        <v>1242.518</v>
      </c>
      <c r="I7341" s="24">
        <f t="shared" si="1371"/>
        <v>5335.4179999999997</v>
      </c>
      <c r="J7341" s="49">
        <f>Profiles!L7333*'2019 Calculations'!$C$8</f>
        <v>105.49227625533342</v>
      </c>
      <c r="K7341" s="49">
        <f>Profiles!M7333*'2019 Calculations'!$C$9</f>
        <v>368.20306066680234</v>
      </c>
      <c r="L7341" s="49">
        <f t="shared" si="1372"/>
        <v>4861.7226630778641</v>
      </c>
      <c r="M7341" s="49">
        <f>MIN(M7340-MIN(IF(L7341&gt;0,MIN(L7341,'2019 Calculations'!$C$10)),M7340)+MIN(IF(L7341&lt;0,-L7341),'2019 Calculations'!$C$10),'2019 Calculations'!$C$13)</f>
        <v>0</v>
      </c>
      <c r="N7341" s="49">
        <f t="shared" si="1373"/>
        <v>0</v>
      </c>
      <c r="O7341" s="42">
        <f t="shared" si="1374"/>
        <v>0</v>
      </c>
      <c r="Q7341" s="49">
        <f t="shared" si="1375"/>
        <v>4861.7226630778641</v>
      </c>
      <c r="R7341" s="70">
        <f t="shared" si="1376"/>
        <v>800</v>
      </c>
      <c r="S7341" s="70">
        <f t="shared" si="1377"/>
        <v>1000</v>
      </c>
      <c r="T7341" s="70">
        <f t="shared" si="1378"/>
        <v>3061.7226630778641</v>
      </c>
      <c r="U7341" s="70">
        <f t="shared" si="1379"/>
        <v>0</v>
      </c>
      <c r="W7341" s="49">
        <f>MIN(MAX(W7340+MAX(MIN(SUM($R$5:$U$5)-L7341,'2019 Calculations'!$C$10),-'2019 Calculations'!$C$10),0),'2019 Calculations'!$C$13)</f>
        <v>0</v>
      </c>
      <c r="X7341" s="43">
        <f t="shared" si="1370"/>
        <v>0</v>
      </c>
      <c r="Y7341" s="49">
        <f t="shared" si="1380"/>
        <v>0</v>
      </c>
      <c r="AA7341">
        <f>Q7341/SUM($Q$13:$Q$8772)*3*'[1]PS 6'!$E$366</f>
        <v>4.5104188795446207</v>
      </c>
      <c r="AB7341" s="3">
        <f>J7341*'[1]PS 6'!$E$368</f>
        <v>421.96910502133369</v>
      </c>
      <c r="AC7341" s="3">
        <f t="shared" si="1381"/>
        <v>-417.45868614178909</v>
      </c>
      <c r="AD7341" s="27">
        <f>AC7341*'[1]PS 6'!$E$365</f>
        <v>-83.49173722835782</v>
      </c>
      <c r="AE7341" s="27">
        <f>IF(AC7341&gt;0,AC7341*'[1]PS 6'!$E$365,[1]Data!AD7341*SUM([1]Data!M7341:P7341)/1000)</f>
        <v>1.7020663403140051E-2</v>
      </c>
    </row>
    <row r="7342" spans="2:31">
      <c r="B7342" s="23">
        <v>1</v>
      </c>
      <c r="C7342" s="23">
        <v>11</v>
      </c>
      <c r="D7342" s="23">
        <v>2</v>
      </c>
      <c r="E7342" s="23">
        <v>10</v>
      </c>
      <c r="F7342" s="48">
        <f>Profiles!F7334</f>
        <v>1589.9999999999998</v>
      </c>
      <c r="G7342" s="48">
        <f>Profiles!G7334</f>
        <v>2312.3000000000002</v>
      </c>
      <c r="H7342" s="48">
        <f>Profiles!H7334</f>
        <v>1242.518</v>
      </c>
      <c r="I7342" s="24">
        <f t="shared" si="1371"/>
        <v>5144.8180000000002</v>
      </c>
      <c r="J7342" s="49">
        <f>Profiles!L7334*'2019 Calculations'!$C$8</f>
        <v>88.269047478952444</v>
      </c>
      <c r="K7342" s="49">
        <f>Profiles!M7334*'2019 Calculations'!$C$9</f>
        <v>516.89753039171148</v>
      </c>
      <c r="L7342" s="49">
        <f t="shared" si="1372"/>
        <v>4539.6514221293364</v>
      </c>
      <c r="M7342" s="49">
        <f>MIN(M7341-MIN(IF(L7342&gt;0,MIN(L7342,'2019 Calculations'!$C$10)),M7341)+MIN(IF(L7342&lt;0,-L7342),'2019 Calculations'!$C$10),'2019 Calculations'!$C$13)</f>
        <v>0</v>
      </c>
      <c r="N7342" s="49">
        <f t="shared" si="1373"/>
        <v>0</v>
      </c>
      <c r="O7342" s="42">
        <f t="shared" si="1374"/>
        <v>0</v>
      </c>
      <c r="Q7342" s="49">
        <f t="shared" si="1375"/>
        <v>4539.6514221293364</v>
      </c>
      <c r="R7342" s="70">
        <f t="shared" si="1376"/>
        <v>800</v>
      </c>
      <c r="S7342" s="70">
        <f t="shared" si="1377"/>
        <v>1000</v>
      </c>
      <c r="T7342" s="70">
        <f t="shared" si="1378"/>
        <v>2739.6514221293364</v>
      </c>
      <c r="U7342" s="70">
        <f t="shared" si="1379"/>
        <v>0</v>
      </c>
      <c r="W7342" s="49">
        <f>MIN(MAX(W7341+MAX(MIN(SUM($R$5:$U$5)-L7342,'2019 Calculations'!$C$10),-'2019 Calculations'!$C$10),0),'2019 Calculations'!$C$13)</f>
        <v>0</v>
      </c>
      <c r="X7342" s="43">
        <f t="shared" si="1370"/>
        <v>0</v>
      </c>
      <c r="Y7342" s="49">
        <f t="shared" si="1380"/>
        <v>0</v>
      </c>
      <c r="AA7342">
        <f>Q7342/SUM($Q$13:$Q$8772)*3*'[1]PS 6'!$E$366</f>
        <v>4.2116202218661627</v>
      </c>
      <c r="AB7342" s="3">
        <f>J7342*'[1]PS 6'!$E$368</f>
        <v>353.07618991580978</v>
      </c>
      <c r="AC7342" s="3">
        <f t="shared" si="1381"/>
        <v>-348.86456969394362</v>
      </c>
      <c r="AD7342" s="27">
        <f>AC7342*'[1]PS 6'!$E$365</f>
        <v>-69.772913938788733</v>
      </c>
      <c r="AE7342" s="27">
        <f>IF(AC7342&gt;0,AC7342*'[1]PS 6'!$E$365,[1]Data!AD7342*SUM([1]Data!M7342:P7342)/1000)</f>
        <v>-2.333730657264791E-2</v>
      </c>
    </row>
    <row r="7343" spans="2:31">
      <c r="B7343" s="23">
        <v>1</v>
      </c>
      <c r="C7343" s="23">
        <v>11</v>
      </c>
      <c r="D7343" s="23">
        <v>2</v>
      </c>
      <c r="E7343" s="23">
        <v>11</v>
      </c>
      <c r="F7343" s="48">
        <f>Profiles!F7335</f>
        <v>1576</v>
      </c>
      <c r="G7343" s="48">
        <f>Profiles!G7335</f>
        <v>2337</v>
      </c>
      <c r="H7343" s="48">
        <f>Profiles!H7335</f>
        <v>1242.518</v>
      </c>
      <c r="I7343" s="24">
        <f t="shared" si="1371"/>
        <v>5155.518</v>
      </c>
      <c r="J7343" s="49">
        <f>Profiles!L7335*'2019 Calculations'!$C$8</f>
        <v>101.18646906123816</v>
      </c>
      <c r="K7343" s="49">
        <f>Profiles!M7335*'2019 Calculations'!$C$9</f>
        <v>603.00020003481961</v>
      </c>
      <c r="L7343" s="49">
        <f t="shared" si="1372"/>
        <v>4451.3313309039422</v>
      </c>
      <c r="M7343" s="49">
        <f>MIN(M7342-MIN(IF(L7343&gt;0,MIN(L7343,'2019 Calculations'!$C$10)),M7342)+MIN(IF(L7343&lt;0,-L7343),'2019 Calculations'!$C$10),'2019 Calculations'!$C$13)</f>
        <v>0</v>
      </c>
      <c r="N7343" s="49">
        <f t="shared" si="1373"/>
        <v>0</v>
      </c>
      <c r="O7343" s="42">
        <f t="shared" si="1374"/>
        <v>0</v>
      </c>
      <c r="Q7343" s="49">
        <f t="shared" si="1375"/>
        <v>4451.3313309039422</v>
      </c>
      <c r="R7343" s="70">
        <f t="shared" si="1376"/>
        <v>800</v>
      </c>
      <c r="S7343" s="70">
        <f t="shared" si="1377"/>
        <v>1000</v>
      </c>
      <c r="T7343" s="70">
        <f t="shared" si="1378"/>
        <v>2651.3313309039422</v>
      </c>
      <c r="U7343" s="70">
        <f t="shared" si="1379"/>
        <v>0</v>
      </c>
      <c r="W7343" s="49">
        <f>MIN(MAX(W7342+MAX(MIN(SUM($R$5:$U$5)-L7343,'2019 Calculations'!$C$10),-'2019 Calculations'!$C$10),0),'2019 Calculations'!$C$13)</f>
        <v>0</v>
      </c>
      <c r="X7343" s="43">
        <f t="shared" si="1370"/>
        <v>0</v>
      </c>
      <c r="Y7343" s="49">
        <f t="shared" si="1380"/>
        <v>0</v>
      </c>
      <c r="AA7343">
        <f>Q7343/SUM($Q$13:$Q$8772)*3*'[1]PS 6'!$E$366</f>
        <v>4.129682062387948</v>
      </c>
      <c r="AB7343" s="3">
        <f>J7343*'[1]PS 6'!$E$368</f>
        <v>404.74587624495263</v>
      </c>
      <c r="AC7343" s="3">
        <f t="shared" si="1381"/>
        <v>-400.6161941825647</v>
      </c>
      <c r="AD7343" s="27">
        <f>AC7343*'[1]PS 6'!$E$365</f>
        <v>-80.12323883651294</v>
      </c>
      <c r="AE7343" s="27">
        <f>IF(AC7343&gt;0,AC7343*'[1]PS 6'!$E$365,[1]Data!AD7343*SUM([1]Data!M7343:P7343)/1000)</f>
        <v>-2.4881139081624325E-2</v>
      </c>
    </row>
    <row r="7344" spans="2:31">
      <c r="B7344" s="23">
        <v>1</v>
      </c>
      <c r="C7344" s="23">
        <v>11</v>
      </c>
      <c r="D7344" s="23">
        <v>2</v>
      </c>
      <c r="E7344" s="23">
        <v>12</v>
      </c>
      <c r="F7344" s="48">
        <f>Profiles!F7336</f>
        <v>1582</v>
      </c>
      <c r="G7344" s="48">
        <f>Profiles!G7336</f>
        <v>2264.6999999999998</v>
      </c>
      <c r="H7344" s="48">
        <f>Profiles!H7336</f>
        <v>1217.2280000000001</v>
      </c>
      <c r="I7344" s="24">
        <f t="shared" si="1371"/>
        <v>5063.9279999999999</v>
      </c>
      <c r="J7344" s="49">
        <f>Profiles!L7336*'2019 Calculations'!$C$8</f>
        <v>135.6329266140001</v>
      </c>
      <c r="K7344" s="49">
        <f>Profiles!M7336*'2019 Calculations'!$C$9</f>
        <v>638.16483220090936</v>
      </c>
      <c r="L7344" s="49">
        <f t="shared" si="1372"/>
        <v>4290.1302411850902</v>
      </c>
      <c r="M7344" s="49">
        <f>MIN(M7343-MIN(IF(L7344&gt;0,MIN(L7344,'2019 Calculations'!$C$10)),M7343)+MIN(IF(L7344&lt;0,-L7344),'2019 Calculations'!$C$10),'2019 Calculations'!$C$13)</f>
        <v>0</v>
      </c>
      <c r="N7344" s="49">
        <f t="shared" si="1373"/>
        <v>0</v>
      </c>
      <c r="O7344" s="42">
        <f t="shared" si="1374"/>
        <v>0</v>
      </c>
      <c r="Q7344" s="49">
        <f t="shared" si="1375"/>
        <v>4290.1302411850902</v>
      </c>
      <c r="R7344" s="70">
        <f t="shared" si="1376"/>
        <v>800</v>
      </c>
      <c r="S7344" s="70">
        <f t="shared" si="1377"/>
        <v>1000</v>
      </c>
      <c r="T7344" s="70">
        <f t="shared" si="1378"/>
        <v>2490.1302411850902</v>
      </c>
      <c r="U7344" s="70">
        <f t="shared" si="1379"/>
        <v>0</v>
      </c>
      <c r="W7344" s="49">
        <f>MIN(MAX(W7343+MAX(MIN(SUM($R$5:$U$5)-L7344,'2019 Calculations'!$C$10),-'2019 Calculations'!$C$10),0),'2019 Calculations'!$C$13)</f>
        <v>0</v>
      </c>
      <c r="X7344" s="43">
        <f t="shared" si="1370"/>
        <v>0</v>
      </c>
      <c r="Y7344" s="49">
        <f t="shared" si="1380"/>
        <v>0</v>
      </c>
      <c r="AA7344">
        <f>Q7344/SUM($Q$13:$Q$8772)*3*'[1]PS 6'!$E$366</f>
        <v>3.9801292209655275</v>
      </c>
      <c r="AB7344" s="3">
        <f>J7344*'[1]PS 6'!$E$368</f>
        <v>542.53170645600039</v>
      </c>
      <c r="AC7344" s="3">
        <f t="shared" si="1381"/>
        <v>-538.55157723503487</v>
      </c>
      <c r="AD7344" s="27">
        <f>AC7344*'[1]PS 6'!$E$365</f>
        <v>-107.71031544700698</v>
      </c>
      <c r="AE7344" s="27">
        <f>IF(AC7344&gt;0,AC7344*'[1]PS 6'!$E$365,[1]Data!AD7344*SUM([1]Data!M7344:P7344)/1000)</f>
        <v>-3.8423975257719081E-2</v>
      </c>
    </row>
    <row r="7345" spans="2:31">
      <c r="B7345" s="23">
        <v>1</v>
      </c>
      <c r="C7345" s="23">
        <v>11</v>
      </c>
      <c r="D7345" s="23">
        <v>2</v>
      </c>
      <c r="E7345" s="23">
        <v>13</v>
      </c>
      <c r="F7345" s="48">
        <f>Profiles!F7337</f>
        <v>1554</v>
      </c>
      <c r="G7345" s="48">
        <f>Profiles!G7337</f>
        <v>2384.6</v>
      </c>
      <c r="H7345" s="48">
        <f>Profiles!H7337</f>
        <v>1242.518</v>
      </c>
      <c r="I7345" s="24">
        <f t="shared" si="1371"/>
        <v>5181.1180000000004</v>
      </c>
      <c r="J7345" s="49">
        <f>Profiles!L7337*'2019 Calculations'!$C$8</f>
        <v>189.45551654019062</v>
      </c>
      <c r="K7345" s="49">
        <f>Profiles!M7337*'2019 Calculations'!$C$9</f>
        <v>614.7386911892919</v>
      </c>
      <c r="L7345" s="49">
        <f t="shared" si="1372"/>
        <v>4376.9237922705179</v>
      </c>
      <c r="M7345" s="49">
        <f>MIN(M7344-MIN(IF(L7345&gt;0,MIN(L7345,'2019 Calculations'!$C$10)),M7344)+MIN(IF(L7345&lt;0,-L7345),'2019 Calculations'!$C$10),'2019 Calculations'!$C$13)</f>
        <v>0</v>
      </c>
      <c r="N7345" s="49">
        <f t="shared" si="1373"/>
        <v>0</v>
      </c>
      <c r="O7345" s="42">
        <f t="shared" si="1374"/>
        <v>0</v>
      </c>
      <c r="Q7345" s="49">
        <f t="shared" si="1375"/>
        <v>4376.9237922705179</v>
      </c>
      <c r="R7345" s="70">
        <f t="shared" si="1376"/>
        <v>800</v>
      </c>
      <c r="S7345" s="70">
        <f t="shared" si="1377"/>
        <v>1000</v>
      </c>
      <c r="T7345" s="70">
        <f t="shared" si="1378"/>
        <v>2576.9237922705179</v>
      </c>
      <c r="U7345" s="70">
        <f t="shared" si="1379"/>
        <v>0</v>
      </c>
      <c r="W7345" s="49">
        <f>MIN(MAX(W7344+MAX(MIN(SUM($R$5:$U$5)-L7345,'2019 Calculations'!$C$10),-'2019 Calculations'!$C$10),0),'2019 Calculations'!$C$13)</f>
        <v>0</v>
      </c>
      <c r="X7345" s="43">
        <f t="shared" si="1370"/>
        <v>0</v>
      </c>
      <c r="Y7345" s="49">
        <f t="shared" si="1380"/>
        <v>0</v>
      </c>
      <c r="AA7345">
        <f>Q7345/SUM($Q$13:$Q$8772)*3*'[1]PS 6'!$E$366</f>
        <v>4.0606511467453492</v>
      </c>
      <c r="AB7345" s="3">
        <f>J7345*'[1]PS 6'!$E$368</f>
        <v>757.82206616076246</v>
      </c>
      <c r="AC7345" s="3">
        <f t="shared" si="1381"/>
        <v>-753.76141501401708</v>
      </c>
      <c r="AD7345" s="27">
        <f>AC7345*'[1]PS 6'!$E$365</f>
        <v>-150.75228300280341</v>
      </c>
      <c r="AE7345" s="27">
        <f>IF(AC7345&gt;0,AC7345*'[1]PS 6'!$E$365,[1]Data!AD7345*SUM([1]Data!M7345:P7345)/1000)</f>
        <v>-3.5477149867623854E-2</v>
      </c>
    </row>
    <row r="7346" spans="2:31">
      <c r="B7346" s="23">
        <v>1</v>
      </c>
      <c r="C7346" s="23">
        <v>11</v>
      </c>
      <c r="D7346" s="23">
        <v>2</v>
      </c>
      <c r="E7346" s="23">
        <v>14</v>
      </c>
      <c r="F7346" s="48">
        <f>Profiles!F7338</f>
        <v>1506</v>
      </c>
      <c r="G7346" s="48">
        <f>Profiles!G7338</f>
        <v>2400.4</v>
      </c>
      <c r="H7346" s="48">
        <f>Profiles!H7338</f>
        <v>1242.518</v>
      </c>
      <c r="I7346" s="24">
        <f t="shared" si="1371"/>
        <v>5148.9179999999997</v>
      </c>
      <c r="J7346" s="49">
        <f>Profiles!L7338*'2019 Calculations'!$C$8</f>
        <v>230.36068488409543</v>
      </c>
      <c r="K7346" s="49">
        <f>Profiles!M7338*'2019 Calculations'!$C$9</f>
        <v>547.75622978483284</v>
      </c>
      <c r="L7346" s="49">
        <f t="shared" si="1372"/>
        <v>4370.8010853310716</v>
      </c>
      <c r="M7346" s="49">
        <f>MIN(M7345-MIN(IF(L7346&gt;0,MIN(L7346,'2019 Calculations'!$C$10)),M7345)+MIN(IF(L7346&lt;0,-L7346),'2019 Calculations'!$C$10),'2019 Calculations'!$C$13)</f>
        <v>0</v>
      </c>
      <c r="N7346" s="49">
        <f t="shared" si="1373"/>
        <v>0</v>
      </c>
      <c r="O7346" s="42">
        <f t="shared" si="1374"/>
        <v>0</v>
      </c>
      <c r="Q7346" s="49">
        <f t="shared" si="1375"/>
        <v>4370.8010853310716</v>
      </c>
      <c r="R7346" s="70">
        <f t="shared" si="1376"/>
        <v>800</v>
      </c>
      <c r="S7346" s="70">
        <f t="shared" si="1377"/>
        <v>1000</v>
      </c>
      <c r="T7346" s="70">
        <f t="shared" si="1378"/>
        <v>2570.8010853310716</v>
      </c>
      <c r="U7346" s="70">
        <f t="shared" si="1379"/>
        <v>0</v>
      </c>
      <c r="W7346" s="49">
        <f>MIN(MAX(W7345+MAX(MIN(SUM($R$5:$U$5)-L7346,'2019 Calculations'!$C$10),-'2019 Calculations'!$C$10),0),'2019 Calculations'!$C$13)</f>
        <v>0</v>
      </c>
      <c r="X7346" s="43">
        <f t="shared" si="1370"/>
        <v>0</v>
      </c>
      <c r="Y7346" s="49">
        <f t="shared" si="1380"/>
        <v>0</v>
      </c>
      <c r="AA7346">
        <f>Q7346/SUM($Q$13:$Q$8772)*3*'[1]PS 6'!$E$366</f>
        <v>4.0549708611989672</v>
      </c>
      <c r="AB7346" s="3">
        <f>J7346*'[1]PS 6'!$E$368</f>
        <v>921.44273953638174</v>
      </c>
      <c r="AC7346" s="3">
        <f t="shared" si="1381"/>
        <v>-917.38776867518277</v>
      </c>
      <c r="AD7346" s="27">
        <f>AC7346*'[1]PS 6'!$E$365</f>
        <v>-183.47755373503657</v>
      </c>
      <c r="AE7346" s="27">
        <f>IF(AC7346&gt;0,AC7346*'[1]PS 6'!$E$365,[1]Data!AD7346*SUM([1]Data!M7346:P7346)/1000)</f>
        <v>-2.6596096836049556E-2</v>
      </c>
    </row>
    <row r="7347" spans="2:31">
      <c r="B7347" s="23">
        <v>1</v>
      </c>
      <c r="C7347" s="23">
        <v>11</v>
      </c>
      <c r="D7347" s="23">
        <v>2</v>
      </c>
      <c r="E7347" s="23">
        <v>15</v>
      </c>
      <c r="F7347" s="48">
        <f>Profiles!F7339</f>
        <v>1520</v>
      </c>
      <c r="G7347" s="48">
        <f>Profiles!G7339</f>
        <v>2414</v>
      </c>
      <c r="H7347" s="48">
        <f>Profiles!H7339</f>
        <v>1242.518</v>
      </c>
      <c r="I7347" s="24">
        <f t="shared" si="1371"/>
        <v>5176.518</v>
      </c>
      <c r="J7347" s="49">
        <f>Profiles!L7339*'2019 Calculations'!$C$8</f>
        <v>271.2658532280002</v>
      </c>
      <c r="K7347" s="49">
        <f>Profiles!M7339*'2019 Calculations'!$C$9</f>
        <v>400.07801441810216</v>
      </c>
      <c r="L7347" s="49">
        <f t="shared" si="1372"/>
        <v>4505.1741323538972</v>
      </c>
      <c r="M7347" s="49">
        <f>MIN(M7346-MIN(IF(L7347&gt;0,MIN(L7347,'2019 Calculations'!$C$10)),M7346)+MIN(IF(L7347&lt;0,-L7347),'2019 Calculations'!$C$10),'2019 Calculations'!$C$13)</f>
        <v>0</v>
      </c>
      <c r="N7347" s="49">
        <f t="shared" si="1373"/>
        <v>0</v>
      </c>
      <c r="O7347" s="42">
        <f t="shared" si="1374"/>
        <v>0</v>
      </c>
      <c r="Q7347" s="49">
        <f t="shared" si="1375"/>
        <v>4505.1741323538972</v>
      </c>
      <c r="R7347" s="70">
        <f t="shared" si="1376"/>
        <v>800</v>
      </c>
      <c r="S7347" s="70">
        <f t="shared" si="1377"/>
        <v>1000</v>
      </c>
      <c r="T7347" s="70">
        <f t="shared" si="1378"/>
        <v>2705.1741323538972</v>
      </c>
      <c r="U7347" s="70">
        <f t="shared" si="1379"/>
        <v>0</v>
      </c>
      <c r="W7347" s="49">
        <f>MIN(MAX(W7346+MAX(MIN(SUM($R$5:$U$5)-L7347,'2019 Calculations'!$C$10),-'2019 Calculations'!$C$10),0),'2019 Calculations'!$C$13)</f>
        <v>0</v>
      </c>
      <c r="X7347" s="43">
        <f t="shared" si="1370"/>
        <v>0</v>
      </c>
      <c r="Y7347" s="49">
        <f t="shared" si="1380"/>
        <v>0</v>
      </c>
      <c r="AA7347">
        <f>Q7347/SUM($Q$13:$Q$8772)*3*'[1]PS 6'!$E$366</f>
        <v>4.1796342305837593</v>
      </c>
      <c r="AB7347" s="3">
        <f>J7347*'[1]PS 6'!$E$368</f>
        <v>1085.0634129120008</v>
      </c>
      <c r="AC7347" s="3">
        <f t="shared" si="1381"/>
        <v>-1080.883778681417</v>
      </c>
      <c r="AD7347" s="27">
        <f>AC7347*'[1]PS 6'!$E$365</f>
        <v>-216.17675573628341</v>
      </c>
      <c r="AE7347" s="27">
        <f>IF(AC7347&gt;0,AC7347*'[1]PS 6'!$E$365,[1]Data!AD7347*SUM([1]Data!M7347:P7347)/1000)</f>
        <v>-5.2381426812529823E-3</v>
      </c>
    </row>
    <row r="7348" spans="2:31">
      <c r="B7348" s="23">
        <v>1</v>
      </c>
      <c r="C7348" s="23">
        <v>11</v>
      </c>
      <c r="D7348" s="23">
        <v>2</v>
      </c>
      <c r="E7348" s="23">
        <v>16</v>
      </c>
      <c r="F7348" s="48">
        <f>Profiles!F7340</f>
        <v>1696.0000000000002</v>
      </c>
      <c r="G7348" s="48">
        <f>Profiles!G7340</f>
        <v>2411.2000000000003</v>
      </c>
      <c r="H7348" s="48">
        <f>Profiles!H7340</f>
        <v>1242.518</v>
      </c>
      <c r="I7348" s="24">
        <f t="shared" si="1371"/>
        <v>5349.7180000000008</v>
      </c>
      <c r="J7348" s="49">
        <f>Profiles!L7340*'2019 Calculations'!$C$8</f>
        <v>284.18327481028592</v>
      </c>
      <c r="K7348" s="49">
        <f>Profiles!M7340*'2019 Calculations'!$C$9</f>
        <v>236.01042501629161</v>
      </c>
      <c r="L7348" s="49">
        <f t="shared" si="1372"/>
        <v>4829.5243001734234</v>
      </c>
      <c r="M7348" s="49">
        <f>MIN(M7347-MIN(IF(L7348&gt;0,MIN(L7348,'2019 Calculations'!$C$10)),M7347)+MIN(IF(L7348&lt;0,-L7348),'2019 Calculations'!$C$10),'2019 Calculations'!$C$13)</f>
        <v>0</v>
      </c>
      <c r="N7348" s="49">
        <f t="shared" si="1373"/>
        <v>0</v>
      </c>
      <c r="O7348" s="42">
        <f t="shared" si="1374"/>
        <v>0</v>
      </c>
      <c r="Q7348" s="49">
        <f t="shared" si="1375"/>
        <v>4829.5243001734234</v>
      </c>
      <c r="R7348" s="70">
        <f t="shared" si="1376"/>
        <v>800</v>
      </c>
      <c r="S7348" s="70">
        <f t="shared" si="1377"/>
        <v>1000</v>
      </c>
      <c r="T7348" s="70">
        <f t="shared" si="1378"/>
        <v>3029.5243001734234</v>
      </c>
      <c r="U7348" s="70">
        <f t="shared" si="1379"/>
        <v>0</v>
      </c>
      <c r="W7348" s="49">
        <f>MIN(MAX(W7347+MAX(MIN(SUM($R$5:$U$5)-L7348,'2019 Calculations'!$C$10),-'2019 Calculations'!$C$10),0),'2019 Calculations'!$C$13)</f>
        <v>0</v>
      </c>
      <c r="X7348" s="43">
        <f t="shared" si="1370"/>
        <v>0</v>
      </c>
      <c r="Y7348" s="49">
        <f t="shared" si="1380"/>
        <v>0</v>
      </c>
      <c r="AA7348">
        <f>Q7348/SUM($Q$13:$Q$8772)*3*'[1]PS 6'!$E$366</f>
        <v>4.480547141891309</v>
      </c>
      <c r="AB7348" s="3">
        <f>J7348*'[1]PS 6'!$E$368</f>
        <v>1136.7330992411437</v>
      </c>
      <c r="AC7348" s="3">
        <f t="shared" si="1381"/>
        <v>-1132.2525520992524</v>
      </c>
      <c r="AD7348" s="27">
        <f>AC7348*'[1]PS 6'!$E$365</f>
        <v>-226.4505104198505</v>
      </c>
      <c r="AE7348" s="27">
        <f>IF(AC7348&gt;0,AC7348*'[1]PS 6'!$E$365,[1]Data!AD7348*SUM([1]Data!M7348:P7348)/1000)</f>
        <v>4.1221805144196065E-2</v>
      </c>
    </row>
    <row r="7349" spans="2:31">
      <c r="B7349" s="23">
        <v>1</v>
      </c>
      <c r="C7349" s="23">
        <v>11</v>
      </c>
      <c r="D7349" s="23">
        <v>2</v>
      </c>
      <c r="E7349" s="23">
        <v>17</v>
      </c>
      <c r="F7349" s="48">
        <f>Profiles!F7341</f>
        <v>2252</v>
      </c>
      <c r="G7349" s="48">
        <f>Profiles!G7341</f>
        <v>2093.2000000000003</v>
      </c>
      <c r="H7349" s="48">
        <f>Profiles!H7341</f>
        <v>611.09199999999998</v>
      </c>
      <c r="I7349" s="24">
        <f t="shared" si="1371"/>
        <v>4956.2920000000004</v>
      </c>
      <c r="J7349" s="49">
        <f>Profiles!L7341*'2019 Calculations'!$C$8</f>
        <v>316.47682876600021</v>
      </c>
      <c r="K7349" s="49">
        <f>Profiles!M7341*'2019 Calculations'!$C$9</f>
        <v>68.29227262796222</v>
      </c>
      <c r="L7349" s="49">
        <f t="shared" si="1372"/>
        <v>4571.5228986060383</v>
      </c>
      <c r="M7349" s="49">
        <f>MIN(M7348-MIN(IF(L7349&gt;0,MIN(L7349,'2019 Calculations'!$C$10)),M7348)+MIN(IF(L7349&lt;0,-L7349),'2019 Calculations'!$C$10),'2019 Calculations'!$C$13)</f>
        <v>0</v>
      </c>
      <c r="N7349" s="49">
        <f t="shared" si="1373"/>
        <v>0</v>
      </c>
      <c r="O7349" s="42">
        <f t="shared" si="1374"/>
        <v>0</v>
      </c>
      <c r="Q7349" s="49">
        <f t="shared" si="1375"/>
        <v>4571.5228986060383</v>
      </c>
      <c r="R7349" s="70">
        <f t="shared" si="1376"/>
        <v>800</v>
      </c>
      <c r="S7349" s="70">
        <f t="shared" si="1377"/>
        <v>1000</v>
      </c>
      <c r="T7349" s="70">
        <f t="shared" si="1378"/>
        <v>2771.5228986060383</v>
      </c>
      <c r="U7349" s="70">
        <f t="shared" si="1379"/>
        <v>0</v>
      </c>
      <c r="W7349" s="49">
        <f>MIN(MAX(W7348+MAX(MIN(SUM($R$5:$U$5)-L7349,'2019 Calculations'!$C$10),-'2019 Calculations'!$C$10),0),'2019 Calculations'!$C$13)</f>
        <v>0</v>
      </c>
      <c r="X7349" s="43">
        <f t="shared" si="1370"/>
        <v>0</v>
      </c>
      <c r="Y7349" s="49">
        <f t="shared" si="1380"/>
        <v>0</v>
      </c>
      <c r="AA7349">
        <f>Q7349/SUM($Q$13:$Q$8772)*3*'[1]PS 6'!$E$366</f>
        <v>4.2411886936161469</v>
      </c>
      <c r="AB7349" s="3">
        <f>J7349*'[1]PS 6'!$E$368</f>
        <v>1265.9073150640008</v>
      </c>
      <c r="AC7349" s="3">
        <f t="shared" si="1381"/>
        <v>-1261.6661263703847</v>
      </c>
      <c r="AD7349" s="27">
        <f>AC7349*'[1]PS 6'!$E$365</f>
        <v>-252.33322527407697</v>
      </c>
      <c r="AE7349" s="27">
        <f>IF(AC7349&gt;0,AC7349*'[1]PS 6'!$E$365,[1]Data!AD7349*SUM([1]Data!M7349:P7349)/1000)</f>
        <v>4.7283336010730641E-2</v>
      </c>
    </row>
    <row r="7350" spans="2:31">
      <c r="B7350" s="23">
        <v>1</v>
      </c>
      <c r="C7350" s="23">
        <v>11</v>
      </c>
      <c r="D7350" s="23">
        <v>2</v>
      </c>
      <c r="E7350" s="23">
        <v>18</v>
      </c>
      <c r="F7350" s="48">
        <f>Profiles!F7342</f>
        <v>3174.0000000000005</v>
      </c>
      <c r="G7350" s="48">
        <f>Profiles!G7342</f>
        <v>1676.7</v>
      </c>
      <c r="H7350" s="48">
        <f>Profiles!H7342</f>
        <v>600</v>
      </c>
      <c r="I7350" s="24">
        <f t="shared" si="1371"/>
        <v>5450.7000000000007</v>
      </c>
      <c r="J7350" s="49">
        <f>Profiles!L7342*'2019 Calculations'!$C$8</f>
        <v>391.82845466266696</v>
      </c>
      <c r="K7350" s="49">
        <f>Profiles!M7342*'2019 Calculations'!$C$9</f>
        <v>0</v>
      </c>
      <c r="L7350" s="49">
        <f t="shared" si="1372"/>
        <v>5058.8715453373334</v>
      </c>
      <c r="M7350" s="49">
        <f>MIN(M7349-MIN(IF(L7350&gt;0,MIN(L7350,'2019 Calculations'!$C$10)),M7349)+MIN(IF(L7350&lt;0,-L7350),'2019 Calculations'!$C$10),'2019 Calculations'!$C$13)</f>
        <v>0</v>
      </c>
      <c r="N7350" s="49">
        <f t="shared" si="1373"/>
        <v>0</v>
      </c>
      <c r="O7350" s="42">
        <f t="shared" si="1374"/>
        <v>0</v>
      </c>
      <c r="Q7350" s="49">
        <f t="shared" si="1375"/>
        <v>5058.8715453373334</v>
      </c>
      <c r="R7350" s="70">
        <f t="shared" si="1376"/>
        <v>800</v>
      </c>
      <c r="S7350" s="70">
        <f t="shared" si="1377"/>
        <v>1000</v>
      </c>
      <c r="T7350" s="70">
        <f t="shared" si="1378"/>
        <v>3258.8715453373334</v>
      </c>
      <c r="U7350" s="70">
        <f t="shared" si="1379"/>
        <v>0</v>
      </c>
      <c r="W7350" s="49">
        <f>MIN(MAX(W7349+MAX(MIN(SUM($R$5:$U$5)-L7350,'2019 Calculations'!$C$10),-'2019 Calculations'!$C$10),0),'2019 Calculations'!$C$13)</f>
        <v>0</v>
      </c>
      <c r="X7350" s="43">
        <f t="shared" si="1370"/>
        <v>0</v>
      </c>
      <c r="Y7350" s="49">
        <f t="shared" si="1380"/>
        <v>0</v>
      </c>
      <c r="AA7350">
        <f>Q7350/SUM($Q$13:$Q$8772)*3*'[1]PS 6'!$E$366</f>
        <v>4.6933219577842333</v>
      </c>
      <c r="AB7350" s="3">
        <f>J7350*'[1]PS 6'!$E$368</f>
        <v>1567.3138186506678</v>
      </c>
      <c r="AC7350" s="3">
        <f t="shared" si="1381"/>
        <v>-1562.6204966928835</v>
      </c>
      <c r="AD7350" s="27">
        <f>AC7350*'[1]PS 6'!$E$365</f>
        <v>-312.52409933857672</v>
      </c>
      <c r="AE7350" s="27">
        <f>IF(AC7350&gt;0,AC7350*'[1]PS 6'!$E$365,[1]Data!AD7350*SUM([1]Data!M7350:P7350)/1000)</f>
        <v>0.11116609015392291</v>
      </c>
    </row>
    <row r="7351" spans="2:31">
      <c r="B7351" s="23">
        <v>1</v>
      </c>
      <c r="C7351" s="23">
        <v>11</v>
      </c>
      <c r="D7351" s="23">
        <v>2</v>
      </c>
      <c r="E7351" s="23">
        <v>19</v>
      </c>
      <c r="F7351" s="48">
        <f>Profiles!F7343</f>
        <v>3646</v>
      </c>
      <c r="G7351" s="48">
        <f>Profiles!G7343</f>
        <v>1667.7</v>
      </c>
      <c r="H7351" s="48">
        <f>Profiles!H7343</f>
        <v>600</v>
      </c>
      <c r="I7351" s="24">
        <f t="shared" si="1371"/>
        <v>5913.7</v>
      </c>
      <c r="J7351" s="49">
        <f>Profiles!L7343*'2019 Calculations'!$C$8</f>
        <v>415.5103942301908</v>
      </c>
      <c r="K7351" s="49">
        <f>Profiles!M7343*'2019 Calculations'!$C$9</f>
        <v>0</v>
      </c>
      <c r="L7351" s="49">
        <f t="shared" si="1372"/>
        <v>5498.1896057698086</v>
      </c>
      <c r="M7351" s="49">
        <f>MIN(M7350-MIN(IF(L7351&gt;0,MIN(L7351,'2019 Calculations'!$C$10)),M7350)+MIN(IF(L7351&lt;0,-L7351),'2019 Calculations'!$C$10),'2019 Calculations'!$C$13)</f>
        <v>0</v>
      </c>
      <c r="N7351" s="49">
        <f t="shared" si="1373"/>
        <v>0</v>
      </c>
      <c r="O7351" s="42">
        <f t="shared" si="1374"/>
        <v>0</v>
      </c>
      <c r="Q7351" s="49">
        <f t="shared" si="1375"/>
        <v>5498.1896057698086</v>
      </c>
      <c r="R7351" s="70">
        <f t="shared" si="1376"/>
        <v>800</v>
      </c>
      <c r="S7351" s="70">
        <f t="shared" si="1377"/>
        <v>1000</v>
      </c>
      <c r="T7351" s="70">
        <f t="shared" si="1378"/>
        <v>3698.1896057698086</v>
      </c>
      <c r="U7351" s="70">
        <f t="shared" si="1379"/>
        <v>0</v>
      </c>
      <c r="W7351" s="49">
        <f>MIN(MAX(W7350+MAX(MIN(SUM($R$5:$U$5)-L7351,'2019 Calculations'!$C$10),-'2019 Calculations'!$C$10),0),'2019 Calculations'!$C$13)</f>
        <v>0</v>
      </c>
      <c r="X7351" s="43">
        <f t="shared" si="1370"/>
        <v>0</v>
      </c>
      <c r="Y7351" s="49">
        <f t="shared" si="1380"/>
        <v>0</v>
      </c>
      <c r="AA7351">
        <f>Q7351/SUM($Q$13:$Q$8772)*3*'[1]PS 6'!$E$366</f>
        <v>5.1008952833768344</v>
      </c>
      <c r="AB7351" s="3">
        <f>J7351*'[1]PS 6'!$E$368</f>
        <v>1662.0415769207632</v>
      </c>
      <c r="AC7351" s="3">
        <f t="shared" si="1381"/>
        <v>-1656.9406816373864</v>
      </c>
      <c r="AD7351" s="27">
        <f>AC7351*'[1]PS 6'!$E$365</f>
        <v>-331.3881363274773</v>
      </c>
      <c r="AE7351" s="27">
        <f>IF(AC7351&gt;0,AC7351*'[1]PS 6'!$E$365,[1]Data!AD7351*SUM([1]Data!M7351:P7351)/1000)</f>
        <v>7.2449997779196681E-2</v>
      </c>
    </row>
    <row r="7352" spans="2:31">
      <c r="B7352" s="23">
        <v>1</v>
      </c>
      <c r="C7352" s="23">
        <v>11</v>
      </c>
      <c r="D7352" s="23">
        <v>2</v>
      </c>
      <c r="E7352" s="23">
        <v>20</v>
      </c>
      <c r="F7352" s="48">
        <f>Profiles!F7344</f>
        <v>3516</v>
      </c>
      <c r="G7352" s="48">
        <f>Profiles!G7344</f>
        <v>1360.6</v>
      </c>
      <c r="H7352" s="48">
        <f>Profiles!H7344</f>
        <v>600</v>
      </c>
      <c r="I7352" s="24">
        <f t="shared" si="1371"/>
        <v>5476.6</v>
      </c>
      <c r="J7352" s="49">
        <f>Profiles!L7344*'2019 Calculations'!$C$8</f>
        <v>359.53490070695267</v>
      </c>
      <c r="K7352" s="49">
        <f>Profiles!M7344*'2019 Calculations'!$C$9</f>
        <v>0</v>
      </c>
      <c r="L7352" s="49">
        <f t="shared" si="1372"/>
        <v>5117.0650992930478</v>
      </c>
      <c r="M7352" s="49">
        <f>MIN(M7351-MIN(IF(L7352&gt;0,MIN(L7352,'2019 Calculations'!$C$10)),M7351)+MIN(IF(L7352&lt;0,-L7352),'2019 Calculations'!$C$10),'2019 Calculations'!$C$13)</f>
        <v>0</v>
      </c>
      <c r="N7352" s="49">
        <f t="shared" si="1373"/>
        <v>0</v>
      </c>
      <c r="O7352" s="42">
        <f t="shared" si="1374"/>
        <v>0</v>
      </c>
      <c r="Q7352" s="49">
        <f t="shared" si="1375"/>
        <v>5117.0650992930478</v>
      </c>
      <c r="R7352" s="70">
        <f t="shared" si="1376"/>
        <v>800</v>
      </c>
      <c r="S7352" s="70">
        <f t="shared" si="1377"/>
        <v>1000</v>
      </c>
      <c r="T7352" s="70">
        <f t="shared" si="1378"/>
        <v>3317.0650992930478</v>
      </c>
      <c r="U7352" s="70">
        <f t="shared" si="1379"/>
        <v>0</v>
      </c>
      <c r="W7352" s="49">
        <f>MIN(MAX(W7351+MAX(MIN(SUM($R$5:$U$5)-L7352,'2019 Calculations'!$C$10),-'2019 Calculations'!$C$10),0),'2019 Calculations'!$C$13)</f>
        <v>0</v>
      </c>
      <c r="X7352" s="43">
        <f t="shared" si="1370"/>
        <v>0</v>
      </c>
      <c r="Y7352" s="49">
        <f t="shared" si="1380"/>
        <v>0</v>
      </c>
      <c r="AA7352">
        <f>Q7352/SUM($Q$13:$Q$8772)*3*'[1]PS 6'!$E$366</f>
        <v>4.7473104969543156</v>
      </c>
      <c r="AB7352" s="3">
        <f>J7352*'[1]PS 6'!$E$368</f>
        <v>1438.1396028278107</v>
      </c>
      <c r="AC7352" s="3">
        <f t="shared" si="1381"/>
        <v>-1433.3922923308564</v>
      </c>
      <c r="AD7352" s="27">
        <f>AC7352*'[1]PS 6'!$E$365</f>
        <v>-286.67845846617132</v>
      </c>
      <c r="AE7352" s="27">
        <f>IF(AC7352&gt;0,AC7352*'[1]PS 6'!$E$365,[1]Data!AD7352*SUM([1]Data!M7352:P7352)/1000)</f>
        <v>6.5968006089266312E-2</v>
      </c>
    </row>
    <row r="7353" spans="2:31">
      <c r="B7353" s="23">
        <v>1</v>
      </c>
      <c r="C7353" s="23">
        <v>11</v>
      </c>
      <c r="D7353" s="23">
        <v>2</v>
      </c>
      <c r="E7353" s="23">
        <v>21</v>
      </c>
      <c r="F7353" s="48">
        <f>Profiles!F7345</f>
        <v>3338</v>
      </c>
      <c r="G7353" s="48">
        <f>Profiles!G7345</f>
        <v>1356.2</v>
      </c>
      <c r="H7353" s="48">
        <f>Profiles!H7345</f>
        <v>606.06499999999994</v>
      </c>
      <c r="I7353" s="24">
        <f t="shared" si="1371"/>
        <v>5300.2649999999994</v>
      </c>
      <c r="J7353" s="49">
        <f>Profiles!L7345*'2019 Calculations'!$C$8</f>
        <v>344.46457552761933</v>
      </c>
      <c r="K7353" s="49">
        <f>Profiles!M7345*'2019 Calculations'!$C$9</f>
        <v>0</v>
      </c>
      <c r="L7353" s="49">
        <f t="shared" si="1372"/>
        <v>4955.8004244723797</v>
      </c>
      <c r="M7353" s="49">
        <f>MIN(M7352-MIN(IF(L7353&gt;0,MIN(L7353,'2019 Calculations'!$C$10)),M7352)+MIN(IF(L7353&lt;0,-L7353),'2019 Calculations'!$C$10),'2019 Calculations'!$C$13)</f>
        <v>0</v>
      </c>
      <c r="N7353" s="49">
        <f t="shared" si="1373"/>
        <v>0</v>
      </c>
      <c r="O7353" s="42">
        <f t="shared" si="1374"/>
        <v>0</v>
      </c>
      <c r="Q7353" s="49">
        <f t="shared" si="1375"/>
        <v>4955.8004244723797</v>
      </c>
      <c r="R7353" s="70">
        <f t="shared" si="1376"/>
        <v>800</v>
      </c>
      <c r="S7353" s="70">
        <f t="shared" si="1377"/>
        <v>1000</v>
      </c>
      <c r="T7353" s="70">
        <f t="shared" si="1378"/>
        <v>3155.8004244723797</v>
      </c>
      <c r="U7353" s="70">
        <f t="shared" si="1379"/>
        <v>0</v>
      </c>
      <c r="W7353" s="49">
        <f>MIN(MAX(W7352+MAX(MIN(SUM($R$5:$U$5)-L7353,'2019 Calculations'!$C$10),-'2019 Calculations'!$C$10),0),'2019 Calculations'!$C$13)</f>
        <v>0</v>
      </c>
      <c r="X7353" s="43">
        <f t="shared" si="1370"/>
        <v>0</v>
      </c>
      <c r="Y7353" s="49">
        <f t="shared" si="1380"/>
        <v>0</v>
      </c>
      <c r="AA7353">
        <f>Q7353/SUM($Q$13:$Q$8772)*3*'[1]PS 6'!$E$366</f>
        <v>4.5976986650333469</v>
      </c>
      <c r="AB7353" s="3">
        <f>J7353*'[1]PS 6'!$E$368</f>
        <v>1377.8583021104773</v>
      </c>
      <c r="AC7353" s="3">
        <f t="shared" si="1381"/>
        <v>-1373.2606034454441</v>
      </c>
      <c r="AD7353" s="27">
        <f>AC7353*'[1]PS 6'!$E$365</f>
        <v>-274.6521206890888</v>
      </c>
      <c r="AE7353" s="27">
        <f>IF(AC7353&gt;0,AC7353*'[1]PS 6'!$E$365,[1]Data!AD7353*SUM([1]Data!M7353:P7353)/1000)</f>
        <v>5.6756284398366628E-2</v>
      </c>
    </row>
    <row r="7354" spans="2:31">
      <c r="B7354" s="23">
        <v>1</v>
      </c>
      <c r="C7354" s="23">
        <v>11</v>
      </c>
      <c r="D7354" s="23">
        <v>2</v>
      </c>
      <c r="E7354" s="23">
        <v>22</v>
      </c>
      <c r="F7354" s="48">
        <f>Profiles!F7346</f>
        <v>3024</v>
      </c>
      <c r="G7354" s="48">
        <f>Profiles!G7346</f>
        <v>498.4</v>
      </c>
      <c r="H7354" s="48">
        <f>Profiles!H7346</f>
        <v>609.75099999999998</v>
      </c>
      <c r="I7354" s="24">
        <f t="shared" si="1371"/>
        <v>4132.1509999999998</v>
      </c>
      <c r="J7354" s="49">
        <f>Profiles!L7346*'2019 Calculations'!$C$8</f>
        <v>329.39425034828594</v>
      </c>
      <c r="K7354" s="49">
        <f>Profiles!M7346*'2019 Calculations'!$C$9</f>
        <v>0</v>
      </c>
      <c r="L7354" s="49">
        <f t="shared" si="1372"/>
        <v>3802.756749651714</v>
      </c>
      <c r="M7354" s="49">
        <f>MIN(M7353-MIN(IF(L7354&gt;0,MIN(L7354,'2019 Calculations'!$C$10)),M7353)+MIN(IF(L7354&lt;0,-L7354),'2019 Calculations'!$C$10),'2019 Calculations'!$C$13)</f>
        <v>0</v>
      </c>
      <c r="N7354" s="49">
        <f t="shared" si="1373"/>
        <v>0</v>
      </c>
      <c r="O7354" s="42">
        <f t="shared" si="1374"/>
        <v>0</v>
      </c>
      <c r="Q7354" s="49">
        <f t="shared" si="1375"/>
        <v>3802.756749651714</v>
      </c>
      <c r="R7354" s="70">
        <f t="shared" si="1376"/>
        <v>800</v>
      </c>
      <c r="S7354" s="70">
        <f t="shared" si="1377"/>
        <v>1000</v>
      </c>
      <c r="T7354" s="70">
        <f t="shared" si="1378"/>
        <v>2002.756749651714</v>
      </c>
      <c r="U7354" s="70">
        <f t="shared" si="1379"/>
        <v>0</v>
      </c>
      <c r="W7354" s="49">
        <f>MIN(MAX(W7353+MAX(MIN(SUM($R$5:$U$5)-L7354,'2019 Calculations'!$C$10),-'2019 Calculations'!$C$10),0),'2019 Calculations'!$C$13)</f>
        <v>0</v>
      </c>
      <c r="X7354" s="43">
        <f t="shared" si="1370"/>
        <v>0</v>
      </c>
      <c r="Y7354" s="49">
        <f t="shared" si="1380"/>
        <v>0</v>
      </c>
      <c r="AA7354">
        <f>Q7354/SUM($Q$13:$Q$8772)*3*'[1]PS 6'!$E$366</f>
        <v>3.5279729072588042</v>
      </c>
      <c r="AB7354" s="3">
        <f>J7354*'[1]PS 6'!$E$368</f>
        <v>1317.5770013931437</v>
      </c>
      <c r="AC7354" s="3">
        <f t="shared" si="1381"/>
        <v>-1314.0490284858849</v>
      </c>
      <c r="AD7354" s="27">
        <f>AC7354*'[1]PS 6'!$E$365</f>
        <v>-262.80980569717701</v>
      </c>
      <c r="AE7354" s="27">
        <f>IF(AC7354&gt;0,AC7354*'[1]PS 6'!$E$365,[1]Data!AD7354*SUM([1]Data!M7354:P7354)/1000)</f>
        <v>4.6014573231021344E-2</v>
      </c>
    </row>
    <row r="7355" spans="2:31">
      <c r="B7355" s="23">
        <v>1</v>
      </c>
      <c r="C7355" s="23">
        <v>11</v>
      </c>
      <c r="D7355" s="23">
        <v>2</v>
      </c>
      <c r="E7355" s="23">
        <v>23</v>
      </c>
      <c r="F7355" s="48">
        <f>Profiles!F7347</f>
        <v>2416.0000000000005</v>
      </c>
      <c r="G7355" s="48">
        <f>Profiles!G7347</f>
        <v>448.50000000000006</v>
      </c>
      <c r="H7355" s="48">
        <f>Profiles!H7347</f>
        <v>614.70500000000004</v>
      </c>
      <c r="I7355" s="24">
        <f t="shared" si="1371"/>
        <v>3479.2050000000004</v>
      </c>
      <c r="J7355" s="49">
        <f>Profiles!L7347*'2019 Calculations'!$C$8</f>
        <v>305.71231078076215</v>
      </c>
      <c r="K7355" s="49">
        <f>Profiles!M7347*'2019 Calculations'!$C$9</f>
        <v>0</v>
      </c>
      <c r="L7355" s="49">
        <f t="shared" si="1372"/>
        <v>3173.4926892192384</v>
      </c>
      <c r="M7355" s="49">
        <f>MIN(M7354-MIN(IF(L7355&gt;0,MIN(L7355,'2019 Calculations'!$C$10)),M7354)+MIN(IF(L7355&lt;0,-L7355),'2019 Calculations'!$C$10),'2019 Calculations'!$C$13)</f>
        <v>0</v>
      </c>
      <c r="N7355" s="49">
        <f t="shared" si="1373"/>
        <v>0</v>
      </c>
      <c r="O7355" s="42">
        <f t="shared" si="1374"/>
        <v>0</v>
      </c>
      <c r="Q7355" s="49">
        <f t="shared" si="1375"/>
        <v>3173.4926892192384</v>
      </c>
      <c r="R7355" s="70">
        <f t="shared" si="1376"/>
        <v>800</v>
      </c>
      <c r="S7355" s="70">
        <f t="shared" si="1377"/>
        <v>1000</v>
      </c>
      <c r="T7355" s="70">
        <f t="shared" si="1378"/>
        <v>1373.4926892192384</v>
      </c>
      <c r="U7355" s="70">
        <f t="shared" si="1379"/>
        <v>0</v>
      </c>
      <c r="W7355" s="49">
        <f>MIN(MAX(W7354+MAX(MIN(SUM($R$5:$U$5)-L7355,'2019 Calculations'!$C$10),-'2019 Calculations'!$C$10),0),'2019 Calculations'!$C$13)</f>
        <v>0</v>
      </c>
      <c r="X7355" s="43">
        <f t="shared" si="1370"/>
        <v>0</v>
      </c>
      <c r="Y7355" s="49">
        <f t="shared" si="1380"/>
        <v>0</v>
      </c>
      <c r="AA7355">
        <f>Q7355/SUM($Q$13:$Q$8772)*3*'[1]PS 6'!$E$366</f>
        <v>2.944178911778875</v>
      </c>
      <c r="AB7355" s="3">
        <f>J7355*'[1]PS 6'!$E$368</f>
        <v>1222.8492431230486</v>
      </c>
      <c r="AC7355" s="3">
        <f t="shared" si="1381"/>
        <v>-1219.9050642112697</v>
      </c>
      <c r="AD7355" s="27">
        <f>AC7355*'[1]PS 6'!$E$365</f>
        <v>-243.98101284225396</v>
      </c>
      <c r="AE7355" s="27">
        <f>IF(AC7355&gt;0,AC7355*'[1]PS 6'!$E$365,[1]Data!AD7355*SUM([1]Data!M7355:P7355)/1000)</f>
        <v>3.6997614658255393E-2</v>
      </c>
    </row>
    <row r="7356" spans="2:31">
      <c r="B7356" s="23">
        <v>1</v>
      </c>
      <c r="C7356" s="23">
        <v>11</v>
      </c>
      <c r="D7356" s="23">
        <v>2</v>
      </c>
      <c r="E7356" s="23">
        <v>24</v>
      </c>
      <c r="F7356" s="48">
        <f>Profiles!F7348</f>
        <v>1854</v>
      </c>
      <c r="G7356" s="48">
        <f>Profiles!G7348</f>
        <v>448.50000000000006</v>
      </c>
      <c r="H7356" s="48">
        <f>Profiles!H7348</f>
        <v>613.42399999999998</v>
      </c>
      <c r="I7356" s="24">
        <f t="shared" si="1371"/>
        <v>2915.924</v>
      </c>
      <c r="J7356" s="49">
        <f>Profiles!L7348*'2019 Calculations'!$C$8</f>
        <v>299.25359998961926</v>
      </c>
      <c r="K7356" s="49">
        <f>Profiles!M7348*'2019 Calculations'!$C$9</f>
        <v>0</v>
      </c>
      <c r="L7356" s="49">
        <f t="shared" si="1372"/>
        <v>2616.6704000103809</v>
      </c>
      <c r="M7356" s="49">
        <f>MIN(M7355-MIN(IF(L7356&gt;0,MIN(L7356,'2019 Calculations'!$C$10)),M7355)+MIN(IF(L7356&lt;0,-L7356),'2019 Calculations'!$C$10),'2019 Calculations'!$C$13)</f>
        <v>0</v>
      </c>
      <c r="N7356" s="49">
        <f t="shared" si="1373"/>
        <v>0</v>
      </c>
      <c r="O7356" s="42">
        <f t="shared" si="1374"/>
        <v>0</v>
      </c>
      <c r="Q7356" s="49">
        <f t="shared" si="1375"/>
        <v>2616.6704000103809</v>
      </c>
      <c r="R7356" s="70">
        <f t="shared" si="1376"/>
        <v>800</v>
      </c>
      <c r="S7356" s="70">
        <f t="shared" si="1377"/>
        <v>1000</v>
      </c>
      <c r="T7356" s="70">
        <f t="shared" si="1378"/>
        <v>816.67040001038094</v>
      </c>
      <c r="U7356" s="70">
        <f t="shared" si="1379"/>
        <v>0</v>
      </c>
      <c r="W7356" s="49">
        <f>MIN(MAX(W7355+MAX(MIN(SUM($R$5:$U$5)-L7356,'2019 Calculations'!$C$10),-'2019 Calculations'!$C$10),0),'2019 Calculations'!$C$13)</f>
        <v>0</v>
      </c>
      <c r="X7356" s="43">
        <f t="shared" si="1370"/>
        <v>0</v>
      </c>
      <c r="Y7356" s="49">
        <f t="shared" si="1380"/>
        <v>0</v>
      </c>
      <c r="AA7356">
        <f>Q7356/SUM($Q$13:$Q$8772)*3*'[1]PS 6'!$E$366</f>
        <v>2.4275921091477066</v>
      </c>
      <c r="AB7356" s="3">
        <f>J7356*'[1]PS 6'!$E$368</f>
        <v>1197.014399958477</v>
      </c>
      <c r="AC7356" s="3">
        <f t="shared" si="1381"/>
        <v>-1194.5868078493293</v>
      </c>
      <c r="AD7356" s="27">
        <f>AC7356*'[1]PS 6'!$E$365</f>
        <v>-238.91736156986588</v>
      </c>
      <c r="AE7356" s="27">
        <f>IF(AC7356&gt;0,AC7356*'[1]PS 6'!$E$365,[1]Data!AD7356*SUM([1]Data!M7356:P7356)/1000)</f>
        <v>3.5194268205674811E-2</v>
      </c>
    </row>
    <row r="7357" spans="2:31">
      <c r="B7357" s="23">
        <v>1</v>
      </c>
      <c r="C7357" s="23">
        <v>11</v>
      </c>
      <c r="D7357" s="23">
        <v>3</v>
      </c>
      <c r="E7357" s="23">
        <v>1</v>
      </c>
      <c r="F7357" s="48">
        <f>Profiles!F7349</f>
        <v>1288</v>
      </c>
      <c r="G7357" s="48">
        <f>Profiles!G7349</f>
        <v>448.50000000000006</v>
      </c>
      <c r="H7357" s="48">
        <f>Profiles!H7349</f>
        <v>619.053</v>
      </c>
      <c r="I7357" s="24">
        <f t="shared" si="1371"/>
        <v>2355.5529999999999</v>
      </c>
      <c r="J7357" s="49">
        <f>Profiles!L7349*'2019 Calculations'!$C$8</f>
        <v>208.83164891361918</v>
      </c>
      <c r="K7357" s="49">
        <f>Profiles!M7349*'2019 Calculations'!$C$9</f>
        <v>0</v>
      </c>
      <c r="L7357" s="49">
        <f t="shared" si="1372"/>
        <v>2146.7213510863808</v>
      </c>
      <c r="M7357" s="49">
        <f>MIN(M7356-MIN(IF(L7357&gt;0,MIN(L7357,'2019 Calculations'!$C$10)),M7356)+MIN(IF(L7357&lt;0,-L7357),'2019 Calculations'!$C$10),'2019 Calculations'!$C$13)</f>
        <v>0</v>
      </c>
      <c r="N7357" s="49">
        <f t="shared" si="1373"/>
        <v>0</v>
      </c>
      <c r="O7357" s="42">
        <f t="shared" si="1374"/>
        <v>0</v>
      </c>
      <c r="Q7357" s="49">
        <f t="shared" si="1375"/>
        <v>2146.7213510863808</v>
      </c>
      <c r="R7357" s="70">
        <f t="shared" si="1376"/>
        <v>800</v>
      </c>
      <c r="S7357" s="70">
        <f t="shared" si="1377"/>
        <v>1000</v>
      </c>
      <c r="T7357" s="70">
        <f t="shared" si="1378"/>
        <v>346.72135108638076</v>
      </c>
      <c r="U7357" s="70">
        <f t="shared" si="1379"/>
        <v>0</v>
      </c>
      <c r="W7357" s="49">
        <f>MIN(MAX(W7356+MAX(MIN(SUM($R$5:$U$5)-L7357,'2019 Calculations'!$C$10),-'2019 Calculations'!$C$10),0),'2019 Calculations'!$C$13)</f>
        <v>0</v>
      </c>
      <c r="X7357" s="43">
        <f t="shared" si="1370"/>
        <v>0</v>
      </c>
      <c r="Y7357" s="49">
        <f t="shared" si="1380"/>
        <v>0</v>
      </c>
      <c r="AA7357">
        <f>Q7357/SUM($Q$13:$Q$8772)*3*'[1]PS 6'!$E$366</f>
        <v>1.9916011632246562</v>
      </c>
      <c r="AB7357" s="3">
        <f>J7357*'[1]PS 6'!$E$368</f>
        <v>835.32659565447671</v>
      </c>
      <c r="AC7357" s="3">
        <f t="shared" si="1381"/>
        <v>-833.33499449125202</v>
      </c>
      <c r="AD7357" s="27">
        <f>AC7357*'[1]PS 6'!$E$365</f>
        <v>-166.66699889825043</v>
      </c>
      <c r="AE7357" s="27">
        <f>IF(AC7357&gt;0,AC7357*'[1]PS 6'!$E$365,[1]Data!AD7357*SUM([1]Data!M7357:P7357)/1000)</f>
        <v>3.0205216432813851E-2</v>
      </c>
    </row>
    <row r="7358" spans="2:31">
      <c r="B7358" s="23">
        <v>1</v>
      </c>
      <c r="C7358" s="23">
        <v>11</v>
      </c>
      <c r="D7358" s="23">
        <v>3</v>
      </c>
      <c r="E7358" s="23">
        <v>2</v>
      </c>
      <c r="F7358" s="48">
        <f>Profiles!F7350</f>
        <v>1076</v>
      </c>
      <c r="G7358" s="48">
        <f>Profiles!G7350</f>
        <v>448.50000000000006</v>
      </c>
      <c r="H7358" s="48">
        <f>Profiles!H7350</f>
        <v>622.23500000000001</v>
      </c>
      <c r="I7358" s="24">
        <f t="shared" si="1371"/>
        <v>2146.7350000000001</v>
      </c>
      <c r="J7358" s="49">
        <f>Profiles!L7350*'2019 Calculations'!$C$8</f>
        <v>219.59616689885729</v>
      </c>
      <c r="K7358" s="49">
        <f>Profiles!M7350*'2019 Calculations'!$C$9</f>
        <v>0</v>
      </c>
      <c r="L7358" s="49">
        <f t="shared" si="1372"/>
        <v>1927.1388331011428</v>
      </c>
      <c r="M7358" s="49">
        <f>MIN(M7357-MIN(IF(L7358&gt;0,MIN(L7358,'2019 Calculations'!$C$10)),M7357)+MIN(IF(L7358&lt;0,-L7358),'2019 Calculations'!$C$10),'2019 Calculations'!$C$13)</f>
        <v>0</v>
      </c>
      <c r="N7358" s="49">
        <f t="shared" si="1373"/>
        <v>0</v>
      </c>
      <c r="O7358" s="42">
        <f t="shared" si="1374"/>
        <v>0</v>
      </c>
      <c r="Q7358" s="49">
        <f t="shared" si="1375"/>
        <v>1927.1388331011428</v>
      </c>
      <c r="R7358" s="70">
        <f t="shared" si="1376"/>
        <v>800</v>
      </c>
      <c r="S7358" s="70">
        <f t="shared" si="1377"/>
        <v>1000</v>
      </c>
      <c r="T7358" s="70">
        <f t="shared" si="1378"/>
        <v>127.13883310114284</v>
      </c>
      <c r="U7358" s="70">
        <f t="shared" si="1379"/>
        <v>0</v>
      </c>
      <c r="W7358" s="49">
        <f>MIN(MAX(W7357+MAX(MIN(SUM($R$5:$U$5)-L7358,'2019 Calculations'!$C$10),-'2019 Calculations'!$C$10),0),'2019 Calculations'!$C$13)</f>
        <v>0</v>
      </c>
      <c r="X7358" s="43">
        <f t="shared" si="1370"/>
        <v>0</v>
      </c>
      <c r="Y7358" s="49">
        <f t="shared" si="1380"/>
        <v>0</v>
      </c>
      <c r="AA7358">
        <f>Q7358/SUM($Q$13:$Q$8772)*3*'[1]PS 6'!$E$366</f>
        <v>1.7878854839531539</v>
      </c>
      <c r="AB7358" s="3">
        <f>J7358*'[1]PS 6'!$E$368</f>
        <v>878.38466759542916</v>
      </c>
      <c r="AC7358" s="3">
        <f t="shared" si="1381"/>
        <v>-876.59678211147605</v>
      </c>
      <c r="AD7358" s="27">
        <f>AC7358*'[1]PS 6'!$E$365</f>
        <v>-175.31935642229521</v>
      </c>
      <c r="AE7358" s="27">
        <f>IF(AC7358&gt;0,AC7358*'[1]PS 6'!$E$365,[1]Data!AD7358*SUM([1]Data!M7358:P7358)/1000)</f>
        <v>2.6673417930700914E-2</v>
      </c>
    </row>
    <row r="7359" spans="2:31">
      <c r="B7359" s="23">
        <v>1</v>
      </c>
      <c r="C7359" s="23">
        <v>11</v>
      </c>
      <c r="D7359" s="23">
        <v>3</v>
      </c>
      <c r="E7359" s="23">
        <v>3</v>
      </c>
      <c r="F7359" s="48">
        <f>Profiles!F7351</f>
        <v>984</v>
      </c>
      <c r="G7359" s="48">
        <f>Profiles!G7351</f>
        <v>448.50000000000006</v>
      </c>
      <c r="H7359" s="48">
        <f>Profiles!H7351</f>
        <v>624.87900000000002</v>
      </c>
      <c r="I7359" s="24">
        <f t="shared" si="1371"/>
        <v>2057.3789999999999</v>
      </c>
      <c r="J7359" s="49">
        <f>Profiles!L7351*'2019 Calculations'!$C$8</f>
        <v>241.12520286933349</v>
      </c>
      <c r="K7359" s="49">
        <f>Profiles!M7351*'2019 Calculations'!$C$9</f>
        <v>0</v>
      </c>
      <c r="L7359" s="49">
        <f t="shared" si="1372"/>
        <v>1816.2537971306665</v>
      </c>
      <c r="M7359" s="49">
        <f>MIN(M7358-MIN(IF(L7359&gt;0,MIN(L7359,'2019 Calculations'!$C$10)),M7358)+MIN(IF(L7359&lt;0,-L7359),'2019 Calculations'!$C$10),'2019 Calculations'!$C$13)</f>
        <v>0</v>
      </c>
      <c r="N7359" s="49">
        <f t="shared" si="1373"/>
        <v>0</v>
      </c>
      <c r="O7359" s="42">
        <f t="shared" si="1374"/>
        <v>0</v>
      </c>
      <c r="Q7359" s="49">
        <f t="shared" si="1375"/>
        <v>1816.2537971306665</v>
      </c>
      <c r="R7359" s="70">
        <f t="shared" si="1376"/>
        <v>800</v>
      </c>
      <c r="S7359" s="70">
        <f t="shared" si="1377"/>
        <v>1000</v>
      </c>
      <c r="T7359" s="70">
        <f t="shared" si="1378"/>
        <v>16.253797130666499</v>
      </c>
      <c r="U7359" s="70">
        <f t="shared" si="1379"/>
        <v>0</v>
      </c>
      <c r="W7359" s="49">
        <f>MIN(MAX(W7358+MAX(MIN(SUM($R$5:$U$5)-L7359,'2019 Calculations'!$C$10),-'2019 Calculations'!$C$10),0),'2019 Calculations'!$C$13)</f>
        <v>0</v>
      </c>
      <c r="X7359" s="43">
        <f t="shared" si="1370"/>
        <v>0</v>
      </c>
      <c r="Y7359" s="49">
        <f t="shared" si="1380"/>
        <v>0</v>
      </c>
      <c r="AA7359">
        <f>Q7359/SUM($Q$13:$Q$8772)*3*'[1]PS 6'!$E$366</f>
        <v>1.6850129026974408</v>
      </c>
      <c r="AB7359" s="3">
        <f>J7359*'[1]PS 6'!$E$368</f>
        <v>964.50081147733397</v>
      </c>
      <c r="AC7359" s="3">
        <f t="shared" si="1381"/>
        <v>-962.81579857463657</v>
      </c>
      <c r="AD7359" s="27">
        <f>AC7359*'[1]PS 6'!$E$365</f>
        <v>-192.56315971492734</v>
      </c>
      <c r="AE7359" s="27">
        <f>IF(AC7359&gt;0,AC7359*'[1]PS 6'!$E$365,[1]Data!AD7359*SUM([1]Data!M7359:P7359)/1000)</f>
        <v>2.556510590945205E-2</v>
      </c>
    </row>
    <row r="7360" spans="2:31">
      <c r="B7360" s="23">
        <v>1</v>
      </c>
      <c r="C7360" s="23">
        <v>11</v>
      </c>
      <c r="D7360" s="23">
        <v>3</v>
      </c>
      <c r="E7360" s="23">
        <v>4</v>
      </c>
      <c r="F7360" s="48">
        <f>Profiles!F7352</f>
        <v>972</v>
      </c>
      <c r="G7360" s="48">
        <f>Profiles!G7352</f>
        <v>448.50000000000006</v>
      </c>
      <c r="H7360" s="48">
        <f>Profiles!H7352</f>
        <v>630.16300000000001</v>
      </c>
      <c r="I7360" s="24">
        <f t="shared" si="1371"/>
        <v>2050.663</v>
      </c>
      <c r="J7360" s="49">
        <f>Profiles!L7352*'2019 Calculations'!$C$8</f>
        <v>294.94779279552404</v>
      </c>
      <c r="K7360" s="49">
        <f>Profiles!M7352*'2019 Calculations'!$C$9</f>
        <v>0</v>
      </c>
      <c r="L7360" s="49">
        <f t="shared" si="1372"/>
        <v>1755.715207204476</v>
      </c>
      <c r="M7360" s="49">
        <f>MIN(M7359-MIN(IF(L7360&gt;0,MIN(L7360,'2019 Calculations'!$C$10)),M7359)+MIN(IF(L7360&lt;0,-L7360),'2019 Calculations'!$C$10),'2019 Calculations'!$C$13)</f>
        <v>0</v>
      </c>
      <c r="N7360" s="49">
        <f t="shared" si="1373"/>
        <v>0</v>
      </c>
      <c r="O7360" s="42">
        <f t="shared" si="1374"/>
        <v>0</v>
      </c>
      <c r="Q7360" s="49">
        <f t="shared" si="1375"/>
        <v>1755.715207204476</v>
      </c>
      <c r="R7360" s="70">
        <f t="shared" si="1376"/>
        <v>800</v>
      </c>
      <c r="S7360" s="70">
        <f t="shared" si="1377"/>
        <v>955.71520720447597</v>
      </c>
      <c r="T7360" s="70">
        <f t="shared" si="1378"/>
        <v>0</v>
      </c>
      <c r="U7360" s="70">
        <f t="shared" si="1379"/>
        <v>0</v>
      </c>
      <c r="W7360" s="49">
        <f>MIN(MAX(W7359+MAX(MIN(SUM($R$5:$U$5)-L7360,'2019 Calculations'!$C$10),-'2019 Calculations'!$C$10),0),'2019 Calculations'!$C$13)</f>
        <v>0</v>
      </c>
      <c r="X7360" s="43">
        <f t="shared" si="1370"/>
        <v>0</v>
      </c>
      <c r="Y7360" s="49">
        <f t="shared" si="1380"/>
        <v>0</v>
      </c>
      <c r="AA7360">
        <f>Q7360/SUM($Q$13:$Q$8772)*3*'[1]PS 6'!$E$366</f>
        <v>1.6288487777838994</v>
      </c>
      <c r="AB7360" s="3">
        <f>J7360*'[1]PS 6'!$E$368</f>
        <v>1179.7911711820962</v>
      </c>
      <c r="AC7360" s="3">
        <f t="shared" si="1381"/>
        <v>-1178.1623224043124</v>
      </c>
      <c r="AD7360" s="27">
        <f>AC7360*'[1]PS 6'!$E$365</f>
        <v>-235.6324644808625</v>
      </c>
      <c r="AE7360" s="27">
        <f>IF(AC7360&gt;0,AC7360*'[1]PS 6'!$E$365,[1]Data!AD7360*SUM([1]Data!M7360:P7360)/1000)</f>
        <v>2.5997453568672953E-2</v>
      </c>
    </row>
    <row r="7361" spans="2:31">
      <c r="B7361" s="23">
        <v>1</v>
      </c>
      <c r="C7361" s="23">
        <v>11</v>
      </c>
      <c r="D7361" s="23">
        <v>3</v>
      </c>
      <c r="E7361" s="23">
        <v>5</v>
      </c>
      <c r="F7361" s="48">
        <f>Profiles!F7353</f>
        <v>976</v>
      </c>
      <c r="G7361" s="48">
        <f>Profiles!G7353</f>
        <v>498.4</v>
      </c>
      <c r="H7361" s="48">
        <f>Profiles!H7353</f>
        <v>630.59699999999998</v>
      </c>
      <c r="I7361" s="24">
        <f t="shared" si="1371"/>
        <v>2104.9970000000003</v>
      </c>
      <c r="J7361" s="49">
        <f>Profiles!L7353*'2019 Calculations'!$C$8</f>
        <v>254.04262445161922</v>
      </c>
      <c r="K7361" s="49">
        <f>Profiles!M7353*'2019 Calculations'!$C$9</f>
        <v>0</v>
      </c>
      <c r="L7361" s="49">
        <f t="shared" si="1372"/>
        <v>1850.954375548381</v>
      </c>
      <c r="M7361" s="49">
        <f>MIN(M7360-MIN(IF(L7361&gt;0,MIN(L7361,'2019 Calculations'!$C$10)),M7360)+MIN(IF(L7361&lt;0,-L7361),'2019 Calculations'!$C$10),'2019 Calculations'!$C$13)</f>
        <v>0</v>
      </c>
      <c r="N7361" s="49">
        <f t="shared" si="1373"/>
        <v>0</v>
      </c>
      <c r="O7361" s="42">
        <f t="shared" si="1374"/>
        <v>0</v>
      </c>
      <c r="Q7361" s="49">
        <f t="shared" si="1375"/>
        <v>1850.954375548381</v>
      </c>
      <c r="R7361" s="70">
        <f t="shared" si="1376"/>
        <v>800</v>
      </c>
      <c r="S7361" s="70">
        <f t="shared" si="1377"/>
        <v>1000</v>
      </c>
      <c r="T7361" s="70">
        <f t="shared" si="1378"/>
        <v>50.954375548380995</v>
      </c>
      <c r="U7361" s="70">
        <f t="shared" si="1379"/>
        <v>0</v>
      </c>
      <c r="W7361" s="49">
        <f>MIN(MAX(W7360+MAX(MIN(SUM($R$5:$U$5)-L7361,'2019 Calculations'!$C$10),-'2019 Calculations'!$C$10),0),'2019 Calculations'!$C$13)</f>
        <v>0</v>
      </c>
      <c r="X7361" s="43">
        <f t="shared" si="1370"/>
        <v>0</v>
      </c>
      <c r="Y7361" s="49">
        <f t="shared" si="1380"/>
        <v>0</v>
      </c>
      <c r="AA7361">
        <f>Q7361/SUM($Q$13:$Q$8772)*3*'[1]PS 6'!$E$366</f>
        <v>1.7172060479821394</v>
      </c>
      <c r="AB7361" s="3">
        <f>J7361*'[1]PS 6'!$E$368</f>
        <v>1016.1704978064769</v>
      </c>
      <c r="AC7361" s="3">
        <f t="shared" si="1381"/>
        <v>-1014.4532917584947</v>
      </c>
      <c r="AD7361" s="27">
        <f>AC7361*'[1]PS 6'!$E$365</f>
        <v>-202.89065835169896</v>
      </c>
      <c r="AE7361" s="27">
        <f>IF(AC7361&gt;0,AC7361*'[1]PS 6'!$E$365,[1]Data!AD7361*SUM([1]Data!M7361:P7361)/1000)</f>
        <v>3.1440014179509548E-2</v>
      </c>
    </row>
    <row r="7362" spans="2:31">
      <c r="B7362" s="23">
        <v>1</v>
      </c>
      <c r="C7362" s="23">
        <v>11</v>
      </c>
      <c r="D7362" s="23">
        <v>3</v>
      </c>
      <c r="E7362" s="23">
        <v>6</v>
      </c>
      <c r="F7362" s="48">
        <f>Profiles!F7354</f>
        <v>1092</v>
      </c>
      <c r="G7362" s="48">
        <f>Profiles!G7354</f>
        <v>1055.5</v>
      </c>
      <c r="H7362" s="48">
        <f>Profiles!H7354</f>
        <v>814.90800000000013</v>
      </c>
      <c r="I7362" s="24">
        <f t="shared" si="1371"/>
        <v>2962.4080000000004</v>
      </c>
      <c r="J7362" s="49">
        <f>Profiles!L7354*'2019 Calculations'!$C$8</f>
        <v>223.90197409295257</v>
      </c>
      <c r="K7362" s="49">
        <f>Profiles!M7354*'2019 Calculations'!$C$9</f>
        <v>0</v>
      </c>
      <c r="L7362" s="49">
        <f t="shared" si="1372"/>
        <v>2738.5060259070478</v>
      </c>
      <c r="M7362" s="49">
        <f>MIN(M7361-MIN(IF(L7362&gt;0,MIN(L7362,'2019 Calculations'!$C$10)),M7361)+MIN(IF(L7362&lt;0,-L7362),'2019 Calculations'!$C$10),'2019 Calculations'!$C$13)</f>
        <v>0</v>
      </c>
      <c r="N7362" s="49">
        <f t="shared" si="1373"/>
        <v>0</v>
      </c>
      <c r="O7362" s="42">
        <f t="shared" si="1374"/>
        <v>0</v>
      </c>
      <c r="Q7362" s="49">
        <f t="shared" si="1375"/>
        <v>2738.5060259070478</v>
      </c>
      <c r="R7362" s="70">
        <f t="shared" si="1376"/>
        <v>800</v>
      </c>
      <c r="S7362" s="70">
        <f t="shared" si="1377"/>
        <v>1000</v>
      </c>
      <c r="T7362" s="70">
        <f t="shared" si="1378"/>
        <v>938.50602590704784</v>
      </c>
      <c r="U7362" s="70">
        <f t="shared" si="1379"/>
        <v>0</v>
      </c>
      <c r="W7362" s="49">
        <f>MIN(MAX(W7361+MAX(MIN(SUM($R$5:$U$5)-L7362,'2019 Calculations'!$C$10),-'2019 Calculations'!$C$10),0),'2019 Calculations'!$C$13)</f>
        <v>0</v>
      </c>
      <c r="X7362" s="43">
        <f t="shared" si="1370"/>
        <v>0</v>
      </c>
      <c r="Y7362" s="49">
        <f t="shared" si="1380"/>
        <v>0</v>
      </c>
      <c r="AA7362">
        <f>Q7362/SUM($Q$13:$Q$8772)*3*'[1]PS 6'!$E$366</f>
        <v>2.5406240003781217</v>
      </c>
      <c r="AB7362" s="3">
        <f>J7362*'[1]PS 6'!$E$368</f>
        <v>895.60789637181028</v>
      </c>
      <c r="AC7362" s="3">
        <f t="shared" si="1381"/>
        <v>-893.06727237143218</v>
      </c>
      <c r="AD7362" s="27">
        <f>AC7362*'[1]PS 6'!$E$365</f>
        <v>-178.61345447428644</v>
      </c>
      <c r="AE7362" s="27">
        <f>IF(AC7362&gt;0,AC7362*'[1]PS 6'!$E$365,[1]Data!AD7362*SUM([1]Data!M7362:P7362)/1000)</f>
        <v>4.3509679579781385E-2</v>
      </c>
    </row>
    <row r="7363" spans="2:31">
      <c r="B7363" s="23">
        <v>1</v>
      </c>
      <c r="C7363" s="23">
        <v>11</v>
      </c>
      <c r="D7363" s="23">
        <v>3</v>
      </c>
      <c r="E7363" s="23">
        <v>7</v>
      </c>
      <c r="F7363" s="48">
        <f>Profiles!F7355</f>
        <v>1416</v>
      </c>
      <c r="G7363" s="48">
        <f>Profiles!G7355</f>
        <v>1156.3</v>
      </c>
      <c r="H7363" s="48">
        <f>Profiles!H7355</f>
        <v>963.03</v>
      </c>
      <c r="I7363" s="24">
        <f t="shared" si="1371"/>
        <v>3535.33</v>
      </c>
      <c r="J7363" s="49">
        <f>Profiles!L7355*'2019 Calculations'!$C$8</f>
        <v>198.06713092838109</v>
      </c>
      <c r="K7363" s="49">
        <f>Profiles!M7355*'2019 Calculations'!$C$9</f>
        <v>16.28948085714012</v>
      </c>
      <c r="L7363" s="49">
        <f t="shared" si="1372"/>
        <v>3320.9733882144787</v>
      </c>
      <c r="M7363" s="49">
        <f>MIN(M7362-MIN(IF(L7363&gt;0,MIN(L7363,'2019 Calculations'!$C$10)),M7362)+MIN(IF(L7363&lt;0,-L7363),'2019 Calculations'!$C$10),'2019 Calculations'!$C$13)</f>
        <v>0</v>
      </c>
      <c r="N7363" s="49">
        <f t="shared" si="1373"/>
        <v>0</v>
      </c>
      <c r="O7363" s="42">
        <f t="shared" si="1374"/>
        <v>0</v>
      </c>
      <c r="Q7363" s="49">
        <f t="shared" si="1375"/>
        <v>3320.9733882144787</v>
      </c>
      <c r="R7363" s="70">
        <f t="shared" si="1376"/>
        <v>800</v>
      </c>
      <c r="S7363" s="70">
        <f t="shared" si="1377"/>
        <v>1000</v>
      </c>
      <c r="T7363" s="70">
        <f t="shared" si="1378"/>
        <v>1520.9733882144787</v>
      </c>
      <c r="U7363" s="70">
        <f t="shared" si="1379"/>
        <v>0</v>
      </c>
      <c r="W7363" s="49">
        <f>MIN(MAX(W7362+MAX(MIN(SUM($R$5:$U$5)-L7363,'2019 Calculations'!$C$10),-'2019 Calculations'!$C$10),0),'2019 Calculations'!$C$13)</f>
        <v>0</v>
      </c>
      <c r="X7363" s="43">
        <f t="shared" si="1370"/>
        <v>0</v>
      </c>
      <c r="Y7363" s="49">
        <f t="shared" si="1380"/>
        <v>0</v>
      </c>
      <c r="AA7363">
        <f>Q7363/SUM($Q$13:$Q$8772)*3*'[1]PS 6'!$E$366</f>
        <v>3.0810027857872386</v>
      </c>
      <c r="AB7363" s="3">
        <f>J7363*'[1]PS 6'!$E$368</f>
        <v>792.26852371352436</v>
      </c>
      <c r="AC7363" s="3">
        <f t="shared" si="1381"/>
        <v>-789.18752092773707</v>
      </c>
      <c r="AD7363" s="27">
        <f>AC7363*'[1]PS 6'!$E$365</f>
        <v>-157.83750418554743</v>
      </c>
      <c r="AE7363" s="27">
        <f>IF(AC7363&gt;0,AC7363*'[1]PS 6'!$E$365,[1]Data!AD7363*SUM([1]Data!M7363:P7363)/1000)</f>
        <v>6.3734970632101678E-2</v>
      </c>
    </row>
    <row r="7364" spans="2:31">
      <c r="B7364" s="23">
        <v>1</v>
      </c>
      <c r="C7364" s="23">
        <v>11</v>
      </c>
      <c r="D7364" s="23">
        <v>3</v>
      </c>
      <c r="E7364" s="23">
        <v>8</v>
      </c>
      <c r="F7364" s="48">
        <f>Profiles!F7356</f>
        <v>1862</v>
      </c>
      <c r="G7364" s="48">
        <f>Profiles!G7356</f>
        <v>2270.5</v>
      </c>
      <c r="H7364" s="48">
        <f>Profiles!H7356</f>
        <v>1217.2280000000001</v>
      </c>
      <c r="I7364" s="24">
        <f t="shared" si="1371"/>
        <v>5349.7280000000001</v>
      </c>
      <c r="J7364" s="49">
        <f>Profiles!L7356*'2019 Calculations'!$C$8</f>
        <v>148.55034819628582</v>
      </c>
      <c r="K7364" s="49">
        <f>Profiles!M7356*'2019 Calculations'!$C$9</f>
        <v>182.09761217559682</v>
      </c>
      <c r="L7364" s="49">
        <f t="shared" si="1372"/>
        <v>5019.0800396281174</v>
      </c>
      <c r="M7364" s="49">
        <f>MIN(M7363-MIN(IF(L7364&gt;0,MIN(L7364,'2019 Calculations'!$C$10)),M7363)+MIN(IF(L7364&lt;0,-L7364),'2019 Calculations'!$C$10),'2019 Calculations'!$C$13)</f>
        <v>0</v>
      </c>
      <c r="N7364" s="49">
        <f t="shared" si="1373"/>
        <v>0</v>
      </c>
      <c r="O7364" s="42">
        <f t="shared" si="1374"/>
        <v>0</v>
      </c>
      <c r="Q7364" s="49">
        <f t="shared" si="1375"/>
        <v>5019.0800396281174</v>
      </c>
      <c r="R7364" s="70">
        <f t="shared" si="1376"/>
        <v>800</v>
      </c>
      <c r="S7364" s="70">
        <f t="shared" si="1377"/>
        <v>1000</v>
      </c>
      <c r="T7364" s="70">
        <f t="shared" si="1378"/>
        <v>3219.0800396281174</v>
      </c>
      <c r="U7364" s="70">
        <f t="shared" si="1379"/>
        <v>0</v>
      </c>
      <c r="W7364" s="49">
        <f>MIN(MAX(W7363+MAX(MIN(SUM($R$5:$U$5)-L7364,'2019 Calculations'!$C$10),-'2019 Calculations'!$C$10),0),'2019 Calculations'!$C$13)</f>
        <v>0</v>
      </c>
      <c r="X7364" s="43">
        <f t="shared" si="1370"/>
        <v>0</v>
      </c>
      <c r="Y7364" s="49">
        <f t="shared" si="1380"/>
        <v>0</v>
      </c>
      <c r="AA7364">
        <f>Q7364/SUM($Q$13:$Q$8772)*3*'[1]PS 6'!$E$366</f>
        <v>4.6564057511154777</v>
      </c>
      <c r="AB7364" s="3">
        <f>J7364*'[1]PS 6'!$E$368</f>
        <v>594.2013927851433</v>
      </c>
      <c r="AC7364" s="3">
        <f t="shared" si="1381"/>
        <v>-589.54498703402783</v>
      </c>
      <c r="AD7364" s="27">
        <f>AC7364*'[1]PS 6'!$E$365</f>
        <v>-117.90899740680557</v>
      </c>
      <c r="AE7364" s="27">
        <f>IF(AC7364&gt;0,AC7364*'[1]PS 6'!$E$365,[1]Data!AD7364*SUM([1]Data!M7364:P7364)/1000)</f>
        <v>2.3489711420390325E-3</v>
      </c>
    </row>
    <row r="7365" spans="2:31">
      <c r="B7365" s="23">
        <v>1</v>
      </c>
      <c r="C7365" s="23">
        <v>11</v>
      </c>
      <c r="D7365" s="23">
        <v>3</v>
      </c>
      <c r="E7365" s="23">
        <v>9</v>
      </c>
      <c r="F7365" s="48">
        <f>Profiles!F7357</f>
        <v>1810</v>
      </c>
      <c r="G7365" s="48">
        <f>Profiles!G7357</f>
        <v>2353.6000000000004</v>
      </c>
      <c r="H7365" s="48">
        <f>Profiles!H7357</f>
        <v>1242.518</v>
      </c>
      <c r="I7365" s="24">
        <f t="shared" si="1371"/>
        <v>5406.1180000000004</v>
      </c>
      <c r="J7365" s="49">
        <f>Profiles!L7357*'2019 Calculations'!$C$8</f>
        <v>60.281300717333373</v>
      </c>
      <c r="K7365" s="49">
        <f>Profiles!M7357*'2019 Calculations'!$C$9</f>
        <v>393.60766051422877</v>
      </c>
      <c r="L7365" s="49">
        <f t="shared" si="1372"/>
        <v>4952.2290387684379</v>
      </c>
      <c r="M7365" s="49">
        <f>MIN(M7364-MIN(IF(L7365&gt;0,MIN(L7365,'2019 Calculations'!$C$10)),M7364)+MIN(IF(L7365&lt;0,-L7365),'2019 Calculations'!$C$10),'2019 Calculations'!$C$13)</f>
        <v>0</v>
      </c>
      <c r="N7365" s="49">
        <f t="shared" si="1373"/>
        <v>0</v>
      </c>
      <c r="O7365" s="42">
        <f t="shared" si="1374"/>
        <v>0</v>
      </c>
      <c r="Q7365" s="49">
        <f t="shared" si="1375"/>
        <v>4952.2290387684379</v>
      </c>
      <c r="R7365" s="70">
        <f t="shared" si="1376"/>
        <v>800</v>
      </c>
      <c r="S7365" s="70">
        <f t="shared" si="1377"/>
        <v>1000</v>
      </c>
      <c r="T7365" s="70">
        <f t="shared" si="1378"/>
        <v>3152.2290387684379</v>
      </c>
      <c r="U7365" s="70">
        <f t="shared" si="1379"/>
        <v>0</v>
      </c>
      <c r="W7365" s="49">
        <f>MIN(MAX(W7364+MAX(MIN(SUM($R$5:$U$5)-L7365,'2019 Calculations'!$C$10),-'2019 Calculations'!$C$10),0),'2019 Calculations'!$C$13)</f>
        <v>0</v>
      </c>
      <c r="X7365" s="43">
        <f t="shared" si="1370"/>
        <v>0</v>
      </c>
      <c r="Y7365" s="49">
        <f t="shared" si="1380"/>
        <v>0</v>
      </c>
      <c r="AA7365">
        <f>Q7365/SUM($Q$13:$Q$8772)*3*'[1]PS 6'!$E$366</f>
        <v>4.594385344504488</v>
      </c>
      <c r="AB7365" s="3">
        <f>J7365*'[1]PS 6'!$E$368</f>
        <v>241.12520286933349</v>
      </c>
      <c r="AC7365" s="3">
        <f t="shared" si="1381"/>
        <v>-236.53081752482899</v>
      </c>
      <c r="AD7365" s="27">
        <f>AC7365*'[1]PS 6'!$E$365</f>
        <v>-47.306163504965802</v>
      </c>
      <c r="AE7365" s="27">
        <f>IF(AC7365&gt;0,AC7365*'[1]PS 6'!$E$365,[1]Data!AD7365*SUM([1]Data!M7365:P7365)/1000)</f>
        <v>-3.1962897406893516E-2</v>
      </c>
    </row>
    <row r="7366" spans="2:31">
      <c r="B7366" s="23">
        <v>1</v>
      </c>
      <c r="C7366" s="23">
        <v>11</v>
      </c>
      <c r="D7366" s="23">
        <v>3</v>
      </c>
      <c r="E7366" s="23">
        <v>10</v>
      </c>
      <c r="F7366" s="48">
        <f>Profiles!F7358</f>
        <v>1566</v>
      </c>
      <c r="G7366" s="48">
        <f>Profiles!G7358</f>
        <v>2380.4</v>
      </c>
      <c r="H7366" s="48">
        <f>Profiles!H7358</f>
        <v>1242.518</v>
      </c>
      <c r="I7366" s="24">
        <f t="shared" si="1371"/>
        <v>5188.9179999999997</v>
      </c>
      <c r="J7366" s="49">
        <f>Profiles!L7358*'2019 Calculations'!$C$8</f>
        <v>15.070325179333343</v>
      </c>
      <c r="K7366" s="49">
        <f>Profiles!M7358*'2019 Calculations'!$C$9</f>
        <v>542.27234017481635</v>
      </c>
      <c r="L7366" s="49">
        <f t="shared" si="1372"/>
        <v>4631.5753346458505</v>
      </c>
      <c r="M7366" s="49">
        <f>MIN(M7365-MIN(IF(L7366&gt;0,MIN(L7366,'2019 Calculations'!$C$10)),M7365)+MIN(IF(L7366&lt;0,-L7366),'2019 Calculations'!$C$10),'2019 Calculations'!$C$13)</f>
        <v>0</v>
      </c>
      <c r="N7366" s="49">
        <f t="shared" si="1373"/>
        <v>0</v>
      </c>
      <c r="O7366" s="42">
        <f t="shared" si="1374"/>
        <v>0</v>
      </c>
      <c r="Q7366" s="49">
        <f t="shared" si="1375"/>
        <v>4631.5753346458505</v>
      </c>
      <c r="R7366" s="70">
        <f t="shared" si="1376"/>
        <v>800</v>
      </c>
      <c r="S7366" s="70">
        <f t="shared" si="1377"/>
        <v>1000</v>
      </c>
      <c r="T7366" s="70">
        <f t="shared" si="1378"/>
        <v>2831.5753346458505</v>
      </c>
      <c r="U7366" s="70">
        <f t="shared" si="1379"/>
        <v>0</v>
      </c>
      <c r="W7366" s="49">
        <f>MIN(MAX(W7365+MAX(MIN(SUM($R$5:$U$5)-L7366,'2019 Calculations'!$C$10),-'2019 Calculations'!$C$10),0),'2019 Calculations'!$C$13)</f>
        <v>0</v>
      </c>
      <c r="X7366" s="43">
        <f t="shared" si="1370"/>
        <v>0</v>
      </c>
      <c r="Y7366" s="49">
        <f t="shared" si="1380"/>
        <v>0</v>
      </c>
      <c r="AA7366">
        <f>Q7366/SUM($Q$13:$Q$8772)*3*'[1]PS 6'!$E$366</f>
        <v>4.2969017936935456</v>
      </c>
      <c r="AB7366" s="3">
        <f>J7366*'[1]PS 6'!$E$368</f>
        <v>60.281300717333373</v>
      </c>
      <c r="AC7366" s="3">
        <f t="shared" si="1381"/>
        <v>-55.98439892363983</v>
      </c>
      <c r="AD7366" s="27">
        <f>AC7366*'[1]PS 6'!$E$365</f>
        <v>-11.196879784727967</v>
      </c>
      <c r="AE7366" s="27">
        <f>IF(AC7366&gt;0,AC7366*'[1]PS 6'!$E$365,[1]Data!AD7366*SUM([1]Data!M7366:P7366)/1000)</f>
        <v>-5.6872384912610943E-2</v>
      </c>
    </row>
    <row r="7367" spans="2:31">
      <c r="B7367" s="23">
        <v>1</v>
      </c>
      <c r="C7367" s="23">
        <v>11</v>
      </c>
      <c r="D7367" s="23">
        <v>3</v>
      </c>
      <c r="E7367" s="23">
        <v>11</v>
      </c>
      <c r="F7367" s="48">
        <f>Profiles!F7359</f>
        <v>1564</v>
      </c>
      <c r="G7367" s="48">
        <f>Profiles!G7359</f>
        <v>2397.6</v>
      </c>
      <c r="H7367" s="48">
        <f>Profiles!H7359</f>
        <v>1242.518</v>
      </c>
      <c r="I7367" s="24">
        <f t="shared" si="1371"/>
        <v>5204.1180000000004</v>
      </c>
      <c r="J7367" s="49">
        <f>Profiles!L7359*'2019 Calculations'!$C$8</f>
        <v>6.4587107911428614</v>
      </c>
      <c r="K7367" s="49">
        <f>Profiles!M7359*'2019 Calculations'!$C$9</f>
        <v>630.2220622748805</v>
      </c>
      <c r="L7367" s="49">
        <f t="shared" si="1372"/>
        <v>4567.4372269339765</v>
      </c>
      <c r="M7367" s="49">
        <f>MIN(M7366-MIN(IF(L7367&gt;0,MIN(L7367,'2019 Calculations'!$C$10)),M7366)+MIN(IF(L7367&lt;0,-L7367),'2019 Calculations'!$C$10),'2019 Calculations'!$C$13)</f>
        <v>0</v>
      </c>
      <c r="N7367" s="49">
        <f t="shared" si="1373"/>
        <v>0</v>
      </c>
      <c r="O7367" s="42">
        <f t="shared" si="1374"/>
        <v>0</v>
      </c>
      <c r="Q7367" s="49">
        <f t="shared" si="1375"/>
        <v>4567.4372269339765</v>
      </c>
      <c r="R7367" s="70">
        <f t="shared" si="1376"/>
        <v>800</v>
      </c>
      <c r="S7367" s="70">
        <f t="shared" si="1377"/>
        <v>1000</v>
      </c>
      <c r="T7367" s="70">
        <f t="shared" si="1378"/>
        <v>2767.4372269339765</v>
      </c>
      <c r="U7367" s="70">
        <f t="shared" si="1379"/>
        <v>0</v>
      </c>
      <c r="W7367" s="49">
        <f>MIN(MAX(W7366+MAX(MIN(SUM($R$5:$U$5)-L7367,'2019 Calculations'!$C$10),-'2019 Calculations'!$C$10),0),'2019 Calculations'!$C$13)</f>
        <v>0</v>
      </c>
      <c r="X7367" s="43">
        <f t="shared" si="1370"/>
        <v>0</v>
      </c>
      <c r="Y7367" s="49">
        <f t="shared" si="1380"/>
        <v>0</v>
      </c>
      <c r="AA7367">
        <f>Q7367/SUM($Q$13:$Q$8772)*3*'[1]PS 6'!$E$366</f>
        <v>4.2373982489687716</v>
      </c>
      <c r="AB7367" s="3">
        <f>J7367*'[1]PS 6'!$E$368</f>
        <v>25.834843164571446</v>
      </c>
      <c r="AC7367" s="3">
        <f t="shared" si="1381"/>
        <v>-21.597444915602672</v>
      </c>
      <c r="AD7367" s="27">
        <f>AC7367*'[1]PS 6'!$E$365</f>
        <v>-4.319488983120535</v>
      </c>
      <c r="AE7367" s="27">
        <f>IF(AC7367&gt;0,AC7367*'[1]PS 6'!$E$365,[1]Data!AD7367*SUM([1]Data!M7367:P7367)/1000)</f>
        <v>-7.0567352235109723E-2</v>
      </c>
    </row>
    <row r="7368" spans="2:31">
      <c r="B7368" s="23">
        <v>1</v>
      </c>
      <c r="C7368" s="23">
        <v>11</v>
      </c>
      <c r="D7368" s="23">
        <v>3</v>
      </c>
      <c r="E7368" s="23">
        <v>12</v>
      </c>
      <c r="F7368" s="48">
        <f>Profiles!F7360</f>
        <v>1582</v>
      </c>
      <c r="G7368" s="48">
        <f>Profiles!G7360</f>
        <v>2318.9</v>
      </c>
      <c r="H7368" s="48">
        <f>Profiles!H7360</f>
        <v>1217.2280000000001</v>
      </c>
      <c r="I7368" s="24">
        <f t="shared" si="1371"/>
        <v>5118.1280000000006</v>
      </c>
      <c r="J7368" s="49">
        <f>Profiles!L7360*'2019 Calculations'!$C$8</f>
        <v>21.529035970476208</v>
      </c>
      <c r="K7368" s="49">
        <f>Profiles!M7360*'2019 Calculations'!$C$9</f>
        <v>665.05428946155553</v>
      </c>
      <c r="L7368" s="49">
        <f t="shared" si="1372"/>
        <v>4431.5446745679692</v>
      </c>
      <c r="M7368" s="49">
        <f>MIN(M7367-MIN(IF(L7368&gt;0,MIN(L7368,'2019 Calculations'!$C$10)),M7367)+MIN(IF(L7368&lt;0,-L7368),'2019 Calculations'!$C$10),'2019 Calculations'!$C$13)</f>
        <v>0</v>
      </c>
      <c r="N7368" s="49">
        <f t="shared" si="1373"/>
        <v>0</v>
      </c>
      <c r="O7368" s="42">
        <f t="shared" si="1374"/>
        <v>0</v>
      </c>
      <c r="Q7368" s="49">
        <f t="shared" si="1375"/>
        <v>4431.5446745679692</v>
      </c>
      <c r="R7368" s="70">
        <f t="shared" si="1376"/>
        <v>800</v>
      </c>
      <c r="S7368" s="70">
        <f t="shared" si="1377"/>
        <v>1000</v>
      </c>
      <c r="T7368" s="70">
        <f t="shared" si="1378"/>
        <v>2631.5446745679692</v>
      </c>
      <c r="U7368" s="70">
        <f t="shared" si="1379"/>
        <v>0</v>
      </c>
      <c r="W7368" s="49">
        <f>MIN(MAX(W7367+MAX(MIN(SUM($R$5:$U$5)-L7368,'2019 Calculations'!$C$10),-'2019 Calculations'!$C$10),0),'2019 Calculations'!$C$13)</f>
        <v>0</v>
      </c>
      <c r="X7368" s="43">
        <f t="shared" si="1370"/>
        <v>0</v>
      </c>
      <c r="Y7368" s="49">
        <f t="shared" si="1380"/>
        <v>0</v>
      </c>
      <c r="AA7368">
        <f>Q7368/SUM($Q$13:$Q$8772)*3*'[1]PS 6'!$E$366</f>
        <v>4.1113251723541726</v>
      </c>
      <c r="AB7368" s="3">
        <f>J7368*'[1]PS 6'!$E$368</f>
        <v>86.116143881904833</v>
      </c>
      <c r="AC7368" s="3">
        <f t="shared" si="1381"/>
        <v>-82.004818709550662</v>
      </c>
      <c r="AD7368" s="27">
        <f>AC7368*'[1]PS 6'!$E$365</f>
        <v>-16.400963741910132</v>
      </c>
      <c r="AE7368" s="27">
        <f>IF(AC7368&gt;0,AC7368*'[1]PS 6'!$E$365,[1]Data!AD7368*SUM([1]Data!M7368:P7368)/1000)</f>
        <v>-7.1871260600505582E-2</v>
      </c>
    </row>
    <row r="7369" spans="2:31">
      <c r="B7369" s="23">
        <v>1</v>
      </c>
      <c r="C7369" s="23">
        <v>11</v>
      </c>
      <c r="D7369" s="23">
        <v>3</v>
      </c>
      <c r="E7369" s="23">
        <v>13</v>
      </c>
      <c r="F7369" s="48">
        <f>Profiles!F7361</f>
        <v>1554</v>
      </c>
      <c r="G7369" s="48">
        <f>Profiles!G7361</f>
        <v>2443.9</v>
      </c>
      <c r="H7369" s="48">
        <f>Profiles!H7361</f>
        <v>1242.518</v>
      </c>
      <c r="I7369" s="24">
        <f t="shared" si="1371"/>
        <v>5240.4179999999997</v>
      </c>
      <c r="J7369" s="49">
        <f>Profiles!L7361*'2019 Calculations'!$C$8</f>
        <v>38.752264746857165</v>
      </c>
      <c r="K7369" s="49">
        <f>Profiles!M7361*'2019 Calculations'!$C$9</f>
        <v>649.33024179721417</v>
      </c>
      <c r="L7369" s="49">
        <f t="shared" si="1372"/>
        <v>4552.3354934559284</v>
      </c>
      <c r="M7369" s="49">
        <f>MIN(M7368-MIN(IF(L7369&gt;0,MIN(L7369,'2019 Calculations'!$C$10)),M7368)+MIN(IF(L7369&lt;0,-L7369),'2019 Calculations'!$C$10),'2019 Calculations'!$C$13)</f>
        <v>0</v>
      </c>
      <c r="N7369" s="49">
        <f t="shared" si="1373"/>
        <v>0</v>
      </c>
      <c r="O7369" s="42">
        <f t="shared" si="1374"/>
        <v>0</v>
      </c>
      <c r="Q7369" s="49">
        <f t="shared" si="1375"/>
        <v>4552.3354934559284</v>
      </c>
      <c r="R7369" s="70">
        <f t="shared" si="1376"/>
        <v>800</v>
      </c>
      <c r="S7369" s="70">
        <f t="shared" si="1377"/>
        <v>1000</v>
      </c>
      <c r="T7369" s="70">
        <f t="shared" si="1378"/>
        <v>2752.3354934559284</v>
      </c>
      <c r="U7369" s="70">
        <f t="shared" si="1379"/>
        <v>0</v>
      </c>
      <c r="W7369" s="49">
        <f>MIN(MAX(W7368+MAX(MIN(SUM($R$5:$U$5)-L7369,'2019 Calculations'!$C$10),-'2019 Calculations'!$C$10),0),'2019 Calculations'!$C$13)</f>
        <v>0</v>
      </c>
      <c r="X7369" s="43">
        <f t="shared" si="1370"/>
        <v>0</v>
      </c>
      <c r="Y7369" s="49">
        <f t="shared" si="1380"/>
        <v>0</v>
      </c>
      <c r="AA7369">
        <f>Q7369/SUM($Q$13:$Q$8772)*3*'[1]PS 6'!$E$366</f>
        <v>4.2233877534070778</v>
      </c>
      <c r="AB7369" s="3">
        <f>J7369*'[1]PS 6'!$E$368</f>
        <v>155.00905898742866</v>
      </c>
      <c r="AC7369" s="3">
        <f t="shared" si="1381"/>
        <v>-150.78567123402158</v>
      </c>
      <c r="AD7369" s="27">
        <f>AC7369*'[1]PS 6'!$E$365</f>
        <v>-30.157134246804318</v>
      </c>
      <c r="AE7369" s="27">
        <f>IF(AC7369&gt;0,AC7369*'[1]PS 6'!$E$365,[1]Data!AD7369*SUM([1]Data!M7369:P7369)/1000)</f>
        <v>-6.5734017987561871E-2</v>
      </c>
    </row>
    <row r="7370" spans="2:31">
      <c r="B7370" s="23">
        <v>1</v>
      </c>
      <c r="C7370" s="23">
        <v>11</v>
      </c>
      <c r="D7370" s="23">
        <v>3</v>
      </c>
      <c r="E7370" s="23">
        <v>14</v>
      </c>
      <c r="F7370" s="48">
        <f>Profiles!F7362</f>
        <v>1506</v>
      </c>
      <c r="G7370" s="48">
        <f>Profiles!G7362</f>
        <v>2469.3000000000002</v>
      </c>
      <c r="H7370" s="48">
        <f>Profiles!H7362</f>
        <v>1242.518</v>
      </c>
      <c r="I7370" s="24">
        <f t="shared" si="1371"/>
        <v>5217.8180000000002</v>
      </c>
      <c r="J7370" s="49">
        <f>Profiles!L7362*'2019 Calculations'!$C$8</f>
        <v>43.058071940952416</v>
      </c>
      <c r="K7370" s="49">
        <f>Profiles!M7362*'2019 Calculations'!$C$9</f>
        <v>585.26119728694198</v>
      </c>
      <c r="L7370" s="49">
        <f t="shared" si="1372"/>
        <v>4589.4987307721058</v>
      </c>
      <c r="M7370" s="49">
        <f>MIN(M7369-MIN(IF(L7370&gt;0,MIN(L7370,'2019 Calculations'!$C$10)),M7369)+MIN(IF(L7370&lt;0,-L7370),'2019 Calculations'!$C$10),'2019 Calculations'!$C$13)</f>
        <v>0</v>
      </c>
      <c r="N7370" s="49">
        <f t="shared" si="1373"/>
        <v>0</v>
      </c>
      <c r="O7370" s="42">
        <f t="shared" si="1374"/>
        <v>0</v>
      </c>
      <c r="Q7370" s="49">
        <f t="shared" si="1375"/>
        <v>4589.4987307721058</v>
      </c>
      <c r="R7370" s="70">
        <f t="shared" si="1376"/>
        <v>800</v>
      </c>
      <c r="S7370" s="70">
        <f t="shared" si="1377"/>
        <v>1000</v>
      </c>
      <c r="T7370" s="70">
        <f t="shared" si="1378"/>
        <v>2789.4987307721058</v>
      </c>
      <c r="U7370" s="70">
        <f t="shared" si="1379"/>
        <v>0</v>
      </c>
      <c r="W7370" s="49">
        <f>MIN(MAX(W7369+MAX(MIN(SUM($R$5:$U$5)-L7370,'2019 Calculations'!$C$10),-'2019 Calculations'!$C$10),0),'2019 Calculations'!$C$13)</f>
        <v>0</v>
      </c>
      <c r="X7370" s="43">
        <f t="shared" si="1370"/>
        <v>0</v>
      </c>
      <c r="Y7370" s="49">
        <f t="shared" si="1380"/>
        <v>0</v>
      </c>
      <c r="AA7370">
        <f>Q7370/SUM($Q$13:$Q$8772)*3*'[1]PS 6'!$E$366</f>
        <v>4.2578656080343844</v>
      </c>
      <c r="AB7370" s="3">
        <f>J7370*'[1]PS 6'!$E$368</f>
        <v>172.23228776380967</v>
      </c>
      <c r="AC7370" s="3">
        <f t="shared" si="1381"/>
        <v>-167.97442215577527</v>
      </c>
      <c r="AD7370" s="27">
        <f>AC7370*'[1]PS 6'!$E$365</f>
        <v>-33.594884431155059</v>
      </c>
      <c r="AE7370" s="27">
        <f>IF(AC7370&gt;0,AC7370*'[1]PS 6'!$E$365,[1]Data!AD7370*SUM([1]Data!M7370:P7370)/1000)</f>
        <v>-5.4648204679597384E-2</v>
      </c>
    </row>
    <row r="7371" spans="2:31">
      <c r="B7371" s="23">
        <v>1</v>
      </c>
      <c r="C7371" s="23">
        <v>11</v>
      </c>
      <c r="D7371" s="23">
        <v>3</v>
      </c>
      <c r="E7371" s="23">
        <v>15</v>
      </c>
      <c r="F7371" s="48">
        <f>Profiles!F7363</f>
        <v>1520</v>
      </c>
      <c r="G7371" s="48">
        <f>Profiles!G7363</f>
        <v>2484.1</v>
      </c>
      <c r="H7371" s="48">
        <f>Profiles!H7363</f>
        <v>1242.518</v>
      </c>
      <c r="I7371" s="24">
        <f t="shared" si="1371"/>
        <v>5246.6180000000004</v>
      </c>
      <c r="J7371" s="49">
        <f>Profiles!L7363*'2019 Calculations'!$C$8</f>
        <v>27.987746761619071</v>
      </c>
      <c r="K7371" s="49">
        <f>Profiles!M7363*'2019 Calculations'!$C$9</f>
        <v>469.3260606214493</v>
      </c>
      <c r="L7371" s="49">
        <f t="shared" si="1372"/>
        <v>4749.3041926169326</v>
      </c>
      <c r="M7371" s="49">
        <f>MIN(M7370-MIN(IF(L7371&gt;0,MIN(L7371,'2019 Calculations'!$C$10)),M7370)+MIN(IF(L7371&lt;0,-L7371),'2019 Calculations'!$C$10),'2019 Calculations'!$C$13)</f>
        <v>0</v>
      </c>
      <c r="N7371" s="49">
        <f t="shared" si="1373"/>
        <v>0</v>
      </c>
      <c r="O7371" s="42">
        <f t="shared" si="1374"/>
        <v>0</v>
      </c>
      <c r="Q7371" s="49">
        <f t="shared" si="1375"/>
        <v>4749.3041926169326</v>
      </c>
      <c r="R7371" s="70">
        <f t="shared" si="1376"/>
        <v>800</v>
      </c>
      <c r="S7371" s="70">
        <f t="shared" si="1377"/>
        <v>1000</v>
      </c>
      <c r="T7371" s="70">
        <f t="shared" si="1378"/>
        <v>2949.3041926169326</v>
      </c>
      <c r="U7371" s="70">
        <f t="shared" si="1379"/>
        <v>0</v>
      </c>
      <c r="W7371" s="49">
        <f>MIN(MAX(W7370+MAX(MIN(SUM($R$5:$U$5)-L7371,'2019 Calculations'!$C$10),-'2019 Calculations'!$C$10),0),'2019 Calculations'!$C$13)</f>
        <v>0</v>
      </c>
      <c r="X7371" s="43">
        <f t="shared" si="1370"/>
        <v>0</v>
      </c>
      <c r="Y7371" s="49">
        <f t="shared" si="1380"/>
        <v>0</v>
      </c>
      <c r="AA7371">
        <f>Q7371/SUM($Q$13:$Q$8772)*3*'[1]PS 6'!$E$366</f>
        <v>4.4061236684197</v>
      </c>
      <c r="AB7371" s="3">
        <f>J7371*'[1]PS 6'!$E$368</f>
        <v>111.95098704647629</v>
      </c>
      <c r="AC7371" s="3">
        <f t="shared" si="1381"/>
        <v>-107.54486337805659</v>
      </c>
      <c r="AD7371" s="27">
        <f>AC7371*'[1]PS 6'!$E$365</f>
        <v>-21.508972675611318</v>
      </c>
      <c r="AE7371" s="27">
        <f>IF(AC7371&gt;0,AC7371*'[1]PS 6'!$E$365,[1]Data!AD7371*SUM([1]Data!M7371:P7371)/1000)</f>
        <v>-3.9624860545870166E-2</v>
      </c>
    </row>
    <row r="7372" spans="2:31">
      <c r="B7372" s="23">
        <v>1</v>
      </c>
      <c r="C7372" s="23">
        <v>11</v>
      </c>
      <c r="D7372" s="23">
        <v>3</v>
      </c>
      <c r="E7372" s="23">
        <v>16</v>
      </c>
      <c r="F7372" s="48">
        <f>Profiles!F7364</f>
        <v>1696.0000000000002</v>
      </c>
      <c r="G7372" s="48">
        <f>Profiles!G7364</f>
        <v>2475</v>
      </c>
      <c r="H7372" s="48">
        <f>Profiles!H7364</f>
        <v>1242.518</v>
      </c>
      <c r="I7372" s="24">
        <f t="shared" si="1371"/>
        <v>5413.518</v>
      </c>
      <c r="J7372" s="49">
        <f>Profiles!L7364*'2019 Calculations'!$C$8</f>
        <v>15.070325179333343</v>
      </c>
      <c r="K7372" s="49">
        <f>Profiles!M7364*'2019 Calculations'!$C$9</f>
        <v>298.3330520388663</v>
      </c>
      <c r="L7372" s="49">
        <f t="shared" si="1372"/>
        <v>5100.1146227818008</v>
      </c>
      <c r="M7372" s="49">
        <f>MIN(M7371-MIN(IF(L7372&gt;0,MIN(L7372,'2019 Calculations'!$C$10)),M7371)+MIN(IF(L7372&lt;0,-L7372),'2019 Calculations'!$C$10),'2019 Calculations'!$C$13)</f>
        <v>0</v>
      </c>
      <c r="N7372" s="49">
        <f t="shared" si="1373"/>
        <v>0</v>
      </c>
      <c r="O7372" s="42">
        <f t="shared" si="1374"/>
        <v>0</v>
      </c>
      <c r="Q7372" s="49">
        <f t="shared" si="1375"/>
        <v>5100.1146227818008</v>
      </c>
      <c r="R7372" s="70">
        <f t="shared" si="1376"/>
        <v>800</v>
      </c>
      <c r="S7372" s="70">
        <f t="shared" si="1377"/>
        <v>1000</v>
      </c>
      <c r="T7372" s="70">
        <f t="shared" si="1378"/>
        <v>3300.1146227818008</v>
      </c>
      <c r="U7372" s="70">
        <f t="shared" si="1379"/>
        <v>0</v>
      </c>
      <c r="W7372" s="49">
        <f>MIN(MAX(W7371+MAX(MIN(SUM($R$5:$U$5)-L7372,'2019 Calculations'!$C$10),-'2019 Calculations'!$C$10),0),'2019 Calculations'!$C$13)</f>
        <v>0</v>
      </c>
      <c r="X7372" s="43">
        <f t="shared" si="1370"/>
        <v>0</v>
      </c>
      <c r="Y7372" s="49">
        <f t="shared" si="1380"/>
        <v>0</v>
      </c>
      <c r="AA7372">
        <f>Q7372/SUM($Q$13:$Q$8772)*3*'[1]PS 6'!$E$366</f>
        <v>4.731584846897344</v>
      </c>
      <c r="AB7372" s="3">
        <f>J7372*'[1]PS 6'!$E$368</f>
        <v>60.281300717333373</v>
      </c>
      <c r="AC7372" s="3">
        <f t="shared" si="1381"/>
        <v>-55.549715870436032</v>
      </c>
      <c r="AD7372" s="27">
        <f>AC7372*'[1]PS 6'!$E$365</f>
        <v>-11.109943174087206</v>
      </c>
      <c r="AE7372" s="27">
        <f>IF(AC7372&gt;0,AC7372*'[1]PS 6'!$E$365,[1]Data!AD7372*SUM([1]Data!M7372:P7372)/1000)</f>
        <v>-1.167347277314097E-2</v>
      </c>
    </row>
    <row r="7373" spans="2:31">
      <c r="B7373" s="23">
        <v>1</v>
      </c>
      <c r="C7373" s="23">
        <v>11</v>
      </c>
      <c r="D7373" s="23">
        <v>3</v>
      </c>
      <c r="E7373" s="23">
        <v>17</v>
      </c>
      <c r="F7373" s="48">
        <f>Profiles!F7365</f>
        <v>2252</v>
      </c>
      <c r="G7373" s="48">
        <f>Profiles!G7365</f>
        <v>2149.9</v>
      </c>
      <c r="H7373" s="48">
        <f>Profiles!H7365</f>
        <v>611.09199999999998</v>
      </c>
      <c r="I7373" s="24">
        <f t="shared" si="1371"/>
        <v>5012.9919999999993</v>
      </c>
      <c r="J7373" s="49">
        <f>Profiles!L7365*'2019 Calculations'!$C$8</f>
        <v>19.376132373428582</v>
      </c>
      <c r="K7373" s="49">
        <f>Profiles!M7365*'2019 Calculations'!$C$9</f>
        <v>91.795070560581038</v>
      </c>
      <c r="L7373" s="49">
        <f t="shared" si="1372"/>
        <v>4901.8207970659896</v>
      </c>
      <c r="M7373" s="49">
        <f>MIN(M7372-MIN(IF(L7373&gt;0,MIN(L7373,'2019 Calculations'!$C$10)),M7372)+MIN(IF(L7373&lt;0,-L7373),'2019 Calculations'!$C$10),'2019 Calculations'!$C$13)</f>
        <v>0</v>
      </c>
      <c r="N7373" s="49">
        <f t="shared" si="1373"/>
        <v>0</v>
      </c>
      <c r="O7373" s="42">
        <f t="shared" si="1374"/>
        <v>0</v>
      </c>
      <c r="Q7373" s="49">
        <f t="shared" si="1375"/>
        <v>4901.8207970659896</v>
      </c>
      <c r="R7373" s="70">
        <f t="shared" si="1376"/>
        <v>800</v>
      </c>
      <c r="S7373" s="70">
        <f t="shared" si="1377"/>
        <v>1000</v>
      </c>
      <c r="T7373" s="70">
        <f t="shared" si="1378"/>
        <v>3101.8207970659896</v>
      </c>
      <c r="U7373" s="70">
        <f t="shared" si="1379"/>
        <v>0</v>
      </c>
      <c r="W7373" s="49">
        <f>MIN(MAX(W7372+MAX(MIN(SUM($R$5:$U$5)-L7373,'2019 Calculations'!$C$10),-'2019 Calculations'!$C$10),0),'2019 Calculations'!$C$13)</f>
        <v>0</v>
      </c>
      <c r="X7373" s="43">
        <f t="shared" ref="X7373:X7436" si="1382">IF(W7372-W7373&gt;0,W7372-W7373,0)</f>
        <v>0</v>
      </c>
      <c r="Y7373" s="49">
        <f t="shared" si="1380"/>
        <v>0</v>
      </c>
      <c r="AA7373">
        <f>Q7373/SUM($Q$13:$Q$8772)*3*'[1]PS 6'!$E$366</f>
        <v>4.5476195578038059</v>
      </c>
      <c r="AB7373" s="3">
        <f>J7373*'[1]PS 6'!$E$368</f>
        <v>77.50452949371433</v>
      </c>
      <c r="AC7373" s="3">
        <f t="shared" si="1381"/>
        <v>-72.956909935910517</v>
      </c>
      <c r="AD7373" s="27">
        <f>AC7373*'[1]PS 6'!$E$365</f>
        <v>-14.591381987182103</v>
      </c>
      <c r="AE7373" s="27">
        <f>IF(AC7373&gt;0,AC7373*'[1]PS 6'!$E$365,[1]Data!AD7373*SUM([1]Data!M7373:P7373)/1000)</f>
        <v>4.3094294089605002E-2</v>
      </c>
    </row>
    <row r="7374" spans="2:31">
      <c r="B7374" s="23">
        <v>1</v>
      </c>
      <c r="C7374" s="23">
        <v>11</v>
      </c>
      <c r="D7374" s="23">
        <v>3</v>
      </c>
      <c r="E7374" s="23">
        <v>18</v>
      </c>
      <c r="F7374" s="48">
        <f>Profiles!F7366</f>
        <v>3174.0000000000005</v>
      </c>
      <c r="G7374" s="48">
        <f>Profiles!G7366</f>
        <v>1726.8999999999999</v>
      </c>
      <c r="H7374" s="48">
        <f>Profiles!H7366</f>
        <v>600</v>
      </c>
      <c r="I7374" s="24">
        <f t="shared" ref="I7374:I7437" si="1383">SUM(F7374:H7374)</f>
        <v>5500.9000000000005</v>
      </c>
      <c r="J7374" s="49">
        <f>Profiles!L7366*'2019 Calculations'!$C$8</f>
        <v>129.17421582285724</v>
      </c>
      <c r="K7374" s="49">
        <f>Profiles!M7366*'2019 Calculations'!$C$9</f>
        <v>0</v>
      </c>
      <c r="L7374" s="49">
        <f t="shared" ref="L7374:L7437" si="1384">I7374-J7374-K7374</f>
        <v>5371.7257841771434</v>
      </c>
      <c r="M7374" s="49">
        <f>MIN(M7373-MIN(IF(L7374&gt;0,MIN(L7374,'2019 Calculations'!$C$10)),M7373)+MIN(IF(L7374&lt;0,-L7374),'2019 Calculations'!$C$10),'2019 Calculations'!$C$13)</f>
        <v>0</v>
      </c>
      <c r="N7374" s="49">
        <f t="shared" ref="N7374:N7437" si="1385">M7374-M7373</f>
        <v>0</v>
      </c>
      <c r="O7374" s="42">
        <f t="shared" ref="O7374:O7437" si="1386">MAX(-L7374-N7374,0)</f>
        <v>0</v>
      </c>
      <c r="Q7374" s="49">
        <f t="shared" ref="Q7374:Q7437" si="1387">L7374+N7374+O7374</f>
        <v>5371.7257841771434</v>
      </c>
      <c r="R7374" s="70">
        <f t="shared" ref="R7374:R7437" si="1388">MAX(MIN(Q7374,R$5),0)</f>
        <v>800</v>
      </c>
      <c r="S7374" s="70">
        <f t="shared" ref="S7374:S7437" si="1389">MAX(MIN(Q7374-R7374,S$5),0)</f>
        <v>1000</v>
      </c>
      <c r="T7374" s="70">
        <f t="shared" ref="T7374:T7437" si="1390">MAX(MIN(Q7374-R7374-S7374,T$5),0)</f>
        <v>3571.7257841771434</v>
      </c>
      <c r="U7374" s="70">
        <f t="shared" ref="U7374:U7437" si="1391">MAX(MIN(Q7374-R7374-S7374-T7374,U$5),0)</f>
        <v>0</v>
      </c>
      <c r="W7374" s="49">
        <f>MIN(MAX(W7373+MAX(MIN(SUM($R$5:$U$5)-L7374,'2019 Calculations'!$C$10),-'2019 Calculations'!$C$10),0),'2019 Calculations'!$C$13)</f>
        <v>0</v>
      </c>
      <c r="X7374" s="43">
        <f t="shared" si="1382"/>
        <v>0</v>
      </c>
      <c r="Y7374" s="49">
        <f t="shared" ref="Y7374:Y7437" si="1392">IF(MAX(L7374-SUM($R$5:$U$5,X7374),0)&lt;1,0,MAX(L7374-SUM($R$5:$U$5,X7374),0))</f>
        <v>0</v>
      </c>
      <c r="AA7374">
        <f>Q7374/SUM($Q$13:$Q$8772)*3*'[1]PS 6'!$E$366</f>
        <v>4.9835696257816702</v>
      </c>
      <c r="AB7374" s="3">
        <f>J7374*'[1]PS 6'!$E$368</f>
        <v>516.69686329142894</v>
      </c>
      <c r="AC7374" s="3">
        <f t="shared" ref="AC7374:AC7437" si="1393">AA7374-AB7374</f>
        <v>-511.71329366564726</v>
      </c>
      <c r="AD7374" s="27">
        <f>AC7374*'[1]PS 6'!$E$365</f>
        <v>-102.34265873312945</v>
      </c>
      <c r="AE7374" s="27">
        <f>IF(AC7374&gt;0,AC7374*'[1]PS 6'!$E$365,[1]Data!AD7374*SUM([1]Data!M7374:P7374)/1000)</f>
        <v>9.5221276059759538E-2</v>
      </c>
    </row>
    <row r="7375" spans="2:31">
      <c r="B7375" s="23">
        <v>1</v>
      </c>
      <c r="C7375" s="23">
        <v>11</v>
      </c>
      <c r="D7375" s="23">
        <v>3</v>
      </c>
      <c r="E7375" s="23">
        <v>19</v>
      </c>
      <c r="F7375" s="48">
        <f>Profiles!F7367</f>
        <v>3646</v>
      </c>
      <c r="G7375" s="48">
        <f>Profiles!G7367</f>
        <v>1719.5</v>
      </c>
      <c r="H7375" s="48">
        <f>Profiles!H7367</f>
        <v>600</v>
      </c>
      <c r="I7375" s="24">
        <f t="shared" si="1383"/>
        <v>5965.5</v>
      </c>
      <c r="J7375" s="49">
        <f>Profiles!L7367*'2019 Calculations'!$C$8</f>
        <v>146.39744459923821</v>
      </c>
      <c r="K7375" s="49">
        <f>Profiles!M7367*'2019 Calculations'!$C$9</f>
        <v>0</v>
      </c>
      <c r="L7375" s="49">
        <f t="shared" si="1384"/>
        <v>5819.102555400762</v>
      </c>
      <c r="M7375" s="49">
        <f>MIN(M7374-MIN(IF(L7375&gt;0,MIN(L7375,'2019 Calculations'!$C$10)),M7374)+MIN(IF(L7375&lt;0,-L7375),'2019 Calculations'!$C$10),'2019 Calculations'!$C$13)</f>
        <v>0</v>
      </c>
      <c r="N7375" s="49">
        <f t="shared" si="1385"/>
        <v>0</v>
      </c>
      <c r="O7375" s="42">
        <f t="shared" si="1386"/>
        <v>0</v>
      </c>
      <c r="Q7375" s="49">
        <f t="shared" si="1387"/>
        <v>5819.102555400762</v>
      </c>
      <c r="R7375" s="70">
        <f t="shared" si="1388"/>
        <v>800</v>
      </c>
      <c r="S7375" s="70">
        <f t="shared" si="1389"/>
        <v>1000</v>
      </c>
      <c r="T7375" s="70">
        <f t="shared" si="1390"/>
        <v>4000</v>
      </c>
      <c r="U7375" s="70">
        <f t="shared" si="1391"/>
        <v>19.102555400761958</v>
      </c>
      <c r="W7375" s="49">
        <f>MIN(MAX(W7374+MAX(MIN(SUM($R$5:$U$5)-L7375,'2019 Calculations'!$C$10),-'2019 Calculations'!$C$10),0),'2019 Calculations'!$C$13)</f>
        <v>0</v>
      </c>
      <c r="X7375" s="43">
        <f t="shared" si="1382"/>
        <v>0</v>
      </c>
      <c r="Y7375" s="49">
        <f t="shared" si="1392"/>
        <v>0</v>
      </c>
      <c r="AA7375">
        <f>Q7375/SUM($Q$13:$Q$8772)*3*'[1]PS 6'!$E$366</f>
        <v>5.3986193468447921</v>
      </c>
      <c r="AB7375" s="3">
        <f>J7375*'[1]PS 6'!$E$368</f>
        <v>585.58977839695285</v>
      </c>
      <c r="AC7375" s="3">
        <f t="shared" si="1393"/>
        <v>-580.19115905010801</v>
      </c>
      <c r="AD7375" s="27">
        <f>AC7375*'[1]PS 6'!$E$365</f>
        <v>-116.03823181002161</v>
      </c>
      <c r="AE7375" s="27">
        <f>IF(AC7375&gt;0,AC7375*'[1]PS 6'!$E$365,[1]Data!AD7375*SUM([1]Data!M7375:P7375)/1000)</f>
        <v>6.837314753090136E-2</v>
      </c>
    </row>
    <row r="7376" spans="2:31">
      <c r="B7376" s="23">
        <v>1</v>
      </c>
      <c r="C7376" s="23">
        <v>11</v>
      </c>
      <c r="D7376" s="23">
        <v>3</v>
      </c>
      <c r="E7376" s="23">
        <v>20</v>
      </c>
      <c r="F7376" s="48">
        <f>Profiles!F7368</f>
        <v>3516</v>
      </c>
      <c r="G7376" s="48">
        <f>Profiles!G7368</f>
        <v>1444.3</v>
      </c>
      <c r="H7376" s="48">
        <f>Profiles!H7368</f>
        <v>600</v>
      </c>
      <c r="I7376" s="24">
        <f t="shared" si="1383"/>
        <v>5560.3</v>
      </c>
      <c r="J7376" s="49">
        <f>Profiles!L7368*'2019 Calculations'!$C$8</f>
        <v>142.09163740514296</v>
      </c>
      <c r="K7376" s="49">
        <f>Profiles!M7368*'2019 Calculations'!$C$9</f>
        <v>0</v>
      </c>
      <c r="L7376" s="49">
        <f t="shared" si="1384"/>
        <v>5418.2083625948571</v>
      </c>
      <c r="M7376" s="49">
        <f>MIN(M7375-MIN(IF(L7376&gt;0,MIN(L7376,'2019 Calculations'!$C$10)),M7375)+MIN(IF(L7376&lt;0,-L7376),'2019 Calculations'!$C$10),'2019 Calculations'!$C$13)</f>
        <v>0</v>
      </c>
      <c r="N7376" s="49">
        <f t="shared" si="1385"/>
        <v>0</v>
      </c>
      <c r="O7376" s="42">
        <f t="shared" si="1386"/>
        <v>0</v>
      </c>
      <c r="Q7376" s="49">
        <f t="shared" si="1387"/>
        <v>5418.2083625948571</v>
      </c>
      <c r="R7376" s="70">
        <f t="shared" si="1388"/>
        <v>800</v>
      </c>
      <c r="S7376" s="70">
        <f t="shared" si="1389"/>
        <v>1000</v>
      </c>
      <c r="T7376" s="70">
        <f t="shared" si="1390"/>
        <v>3618.2083625948571</v>
      </c>
      <c r="U7376" s="70">
        <f t="shared" si="1391"/>
        <v>0</v>
      </c>
      <c r="W7376" s="49">
        <f>MIN(MAX(W7375+MAX(MIN(SUM($R$5:$U$5)-L7376,'2019 Calculations'!$C$10),-'2019 Calculations'!$C$10),0),'2019 Calculations'!$C$13)</f>
        <v>0</v>
      </c>
      <c r="X7376" s="43">
        <f t="shared" si="1382"/>
        <v>0</v>
      </c>
      <c r="Y7376" s="49">
        <f t="shared" si="1392"/>
        <v>0</v>
      </c>
      <c r="AA7376">
        <f>Q7376/SUM($Q$13:$Q$8772)*3*'[1]PS 6'!$E$366</f>
        <v>5.0266934141576289</v>
      </c>
      <c r="AB7376" s="3">
        <f>J7376*'[1]PS 6'!$E$368</f>
        <v>568.36654962057185</v>
      </c>
      <c r="AC7376" s="3">
        <f t="shared" si="1393"/>
        <v>-563.3398562064142</v>
      </c>
      <c r="AD7376" s="27">
        <f>AC7376*'[1]PS 6'!$E$365</f>
        <v>-112.66797124128284</v>
      </c>
      <c r="AE7376" s="27">
        <f>IF(AC7376&gt;0,AC7376*'[1]PS 6'!$E$365,[1]Data!AD7376*SUM([1]Data!M7376:P7376)/1000)</f>
        <v>6.3362914066117534E-2</v>
      </c>
    </row>
    <row r="7377" spans="2:31">
      <c r="B7377" s="23">
        <v>1</v>
      </c>
      <c r="C7377" s="23">
        <v>11</v>
      </c>
      <c r="D7377" s="23">
        <v>3</v>
      </c>
      <c r="E7377" s="23">
        <v>21</v>
      </c>
      <c r="F7377" s="48">
        <f>Profiles!F7369</f>
        <v>3338</v>
      </c>
      <c r="G7377" s="48">
        <f>Profiles!G7369</f>
        <v>1461.2</v>
      </c>
      <c r="H7377" s="48">
        <f>Profiles!H7369</f>
        <v>600</v>
      </c>
      <c r="I7377" s="24">
        <f t="shared" si="1383"/>
        <v>5399.2</v>
      </c>
      <c r="J7377" s="49">
        <f>Profiles!L7369*'2019 Calculations'!$C$8</f>
        <v>139.93873380809535</v>
      </c>
      <c r="K7377" s="49">
        <f>Profiles!M7369*'2019 Calculations'!$C$9</f>
        <v>0</v>
      </c>
      <c r="L7377" s="49">
        <f t="shared" si="1384"/>
        <v>5259.2612661919047</v>
      </c>
      <c r="M7377" s="49">
        <f>MIN(M7376-MIN(IF(L7377&gt;0,MIN(L7377,'2019 Calculations'!$C$10)),M7376)+MIN(IF(L7377&lt;0,-L7377),'2019 Calculations'!$C$10),'2019 Calculations'!$C$13)</f>
        <v>0</v>
      </c>
      <c r="N7377" s="49">
        <f t="shared" si="1385"/>
        <v>0</v>
      </c>
      <c r="O7377" s="42">
        <f t="shared" si="1386"/>
        <v>0</v>
      </c>
      <c r="Q7377" s="49">
        <f t="shared" si="1387"/>
        <v>5259.2612661919047</v>
      </c>
      <c r="R7377" s="70">
        <f t="shared" si="1388"/>
        <v>800</v>
      </c>
      <c r="S7377" s="70">
        <f t="shared" si="1389"/>
        <v>1000</v>
      </c>
      <c r="T7377" s="70">
        <f t="shared" si="1390"/>
        <v>3459.2612661919047</v>
      </c>
      <c r="U7377" s="70">
        <f t="shared" si="1391"/>
        <v>0</v>
      </c>
      <c r="W7377" s="49">
        <f>MIN(MAX(W7376+MAX(MIN(SUM($R$5:$U$5)-L7377,'2019 Calculations'!$C$10),-'2019 Calculations'!$C$10),0),'2019 Calculations'!$C$13)</f>
        <v>0</v>
      </c>
      <c r="X7377" s="43">
        <f t="shared" si="1382"/>
        <v>0</v>
      </c>
      <c r="Y7377" s="49">
        <f t="shared" si="1392"/>
        <v>0</v>
      </c>
      <c r="AA7377">
        <f>Q7377/SUM($Q$13:$Q$8772)*3*'[1]PS 6'!$E$366</f>
        <v>4.8792316944858598</v>
      </c>
      <c r="AB7377" s="3">
        <f>J7377*'[1]PS 6'!$E$368</f>
        <v>559.7549352323814</v>
      </c>
      <c r="AC7377" s="3">
        <f t="shared" si="1393"/>
        <v>-554.87570353789556</v>
      </c>
      <c r="AD7377" s="27">
        <f>AC7377*'[1]PS 6'!$E$365</f>
        <v>-110.97514070757911</v>
      </c>
      <c r="AE7377" s="27">
        <f>IF(AC7377&gt;0,AC7377*'[1]PS 6'!$E$365,[1]Data!AD7377*SUM([1]Data!M7377:P7377)/1000)</f>
        <v>5.3581176426392964E-2</v>
      </c>
    </row>
    <row r="7378" spans="2:31">
      <c r="B7378" s="23">
        <v>1</v>
      </c>
      <c r="C7378" s="23">
        <v>11</v>
      </c>
      <c r="D7378" s="23">
        <v>3</v>
      </c>
      <c r="E7378" s="23">
        <v>22</v>
      </c>
      <c r="F7378" s="48">
        <f>Profiles!F7370</f>
        <v>3024</v>
      </c>
      <c r="G7378" s="48">
        <f>Profiles!G7370</f>
        <v>498.4</v>
      </c>
      <c r="H7378" s="48">
        <f>Profiles!H7370</f>
        <v>606.83199999999999</v>
      </c>
      <c r="I7378" s="24">
        <f t="shared" si="1383"/>
        <v>4129.232</v>
      </c>
      <c r="J7378" s="49">
        <f>Profiles!L7370*'2019 Calculations'!$C$8</f>
        <v>137.78583021104771</v>
      </c>
      <c r="K7378" s="49">
        <f>Profiles!M7370*'2019 Calculations'!$C$9</f>
        <v>0</v>
      </c>
      <c r="L7378" s="49">
        <f t="shared" si="1384"/>
        <v>3991.4461697889524</v>
      </c>
      <c r="M7378" s="49">
        <f>MIN(M7377-MIN(IF(L7378&gt;0,MIN(L7378,'2019 Calculations'!$C$10)),M7377)+MIN(IF(L7378&lt;0,-L7378),'2019 Calculations'!$C$10),'2019 Calculations'!$C$13)</f>
        <v>0</v>
      </c>
      <c r="N7378" s="49">
        <f t="shared" si="1385"/>
        <v>0</v>
      </c>
      <c r="O7378" s="42">
        <f t="shared" si="1386"/>
        <v>0</v>
      </c>
      <c r="Q7378" s="49">
        <f t="shared" si="1387"/>
        <v>3991.4461697889524</v>
      </c>
      <c r="R7378" s="70">
        <f t="shared" si="1388"/>
        <v>800</v>
      </c>
      <c r="S7378" s="70">
        <f t="shared" si="1389"/>
        <v>1000</v>
      </c>
      <c r="T7378" s="70">
        <f t="shared" si="1390"/>
        <v>2191.4461697889524</v>
      </c>
      <c r="U7378" s="70">
        <f t="shared" si="1391"/>
        <v>0</v>
      </c>
      <c r="W7378" s="49">
        <f>MIN(MAX(W7377+MAX(MIN(SUM($R$5:$U$5)-L7378,'2019 Calculations'!$C$10),-'2019 Calculations'!$C$10),0),'2019 Calculations'!$C$13)</f>
        <v>0</v>
      </c>
      <c r="X7378" s="43">
        <f t="shared" si="1382"/>
        <v>0</v>
      </c>
      <c r="Y7378" s="49">
        <f t="shared" si="1392"/>
        <v>0</v>
      </c>
      <c r="AA7378">
        <f>Q7378/SUM($Q$13:$Q$8772)*3*'[1]PS 6'!$E$366</f>
        <v>3.7030277966338656</v>
      </c>
      <c r="AB7378" s="3">
        <f>J7378*'[1]PS 6'!$E$368</f>
        <v>551.14332084419084</v>
      </c>
      <c r="AC7378" s="3">
        <f t="shared" si="1393"/>
        <v>-547.44029304755702</v>
      </c>
      <c r="AD7378" s="27">
        <f>AC7378*'[1]PS 6'!$E$365</f>
        <v>-109.48805860951141</v>
      </c>
      <c r="AE7378" s="27">
        <f>IF(AC7378&gt;0,AC7378*'[1]PS 6'!$E$365,[1]Data!AD7378*SUM([1]Data!M7378:P7378)/1000)</f>
        <v>4.472623769006788E-2</v>
      </c>
    </row>
    <row r="7379" spans="2:31">
      <c r="B7379" s="23">
        <v>1</v>
      </c>
      <c r="C7379" s="23">
        <v>11</v>
      </c>
      <c r="D7379" s="23">
        <v>3</v>
      </c>
      <c r="E7379" s="23">
        <v>23</v>
      </c>
      <c r="F7379" s="48">
        <f>Profiles!F7371</f>
        <v>2410</v>
      </c>
      <c r="G7379" s="48">
        <f>Profiles!G7371</f>
        <v>448.50000000000006</v>
      </c>
      <c r="H7379" s="48">
        <f>Profiles!H7371</f>
        <v>607.29899999999998</v>
      </c>
      <c r="I7379" s="24">
        <f t="shared" si="1383"/>
        <v>3465.799</v>
      </c>
      <c r="J7379" s="49">
        <f>Profiles!L7371*'2019 Calculations'!$C$8</f>
        <v>101.18646906123816</v>
      </c>
      <c r="K7379" s="49">
        <f>Profiles!M7371*'2019 Calculations'!$C$9</f>
        <v>0</v>
      </c>
      <c r="L7379" s="49">
        <f t="shared" si="1384"/>
        <v>3364.6125309387617</v>
      </c>
      <c r="M7379" s="49">
        <f>MIN(M7378-MIN(IF(L7379&gt;0,MIN(L7379,'2019 Calculations'!$C$10)),M7378)+MIN(IF(L7379&lt;0,-L7379),'2019 Calculations'!$C$10),'2019 Calculations'!$C$13)</f>
        <v>0</v>
      </c>
      <c r="N7379" s="49">
        <f t="shared" si="1385"/>
        <v>0</v>
      </c>
      <c r="O7379" s="42">
        <f t="shared" si="1386"/>
        <v>0</v>
      </c>
      <c r="Q7379" s="49">
        <f t="shared" si="1387"/>
        <v>3364.6125309387617</v>
      </c>
      <c r="R7379" s="70">
        <f t="shared" si="1388"/>
        <v>800</v>
      </c>
      <c r="S7379" s="70">
        <f t="shared" si="1389"/>
        <v>1000</v>
      </c>
      <c r="T7379" s="70">
        <f t="shared" si="1390"/>
        <v>1564.6125309387617</v>
      </c>
      <c r="U7379" s="70">
        <f t="shared" si="1391"/>
        <v>0</v>
      </c>
      <c r="W7379" s="49">
        <f>MIN(MAX(W7378+MAX(MIN(SUM($R$5:$U$5)-L7379,'2019 Calculations'!$C$10),-'2019 Calculations'!$C$10),0),'2019 Calculations'!$C$13)</f>
        <v>0</v>
      </c>
      <c r="X7379" s="43">
        <f t="shared" si="1382"/>
        <v>0</v>
      </c>
      <c r="Y7379" s="49">
        <f t="shared" si="1392"/>
        <v>0</v>
      </c>
      <c r="AA7379">
        <f>Q7379/SUM($Q$13:$Q$8772)*3*'[1]PS 6'!$E$366</f>
        <v>3.1214886026203481</v>
      </c>
      <c r="AB7379" s="3">
        <f>J7379*'[1]PS 6'!$E$368</f>
        <v>404.74587624495263</v>
      </c>
      <c r="AC7379" s="3">
        <f t="shared" si="1393"/>
        <v>-401.62438764233229</v>
      </c>
      <c r="AD7379" s="27">
        <f>AC7379*'[1]PS 6'!$E$365</f>
        <v>-80.324877528466459</v>
      </c>
      <c r="AE7379" s="27">
        <f>IF(AC7379&gt;0,AC7379*'[1]PS 6'!$E$365,[1]Data!AD7379*SUM([1]Data!M7379:P7379)/1000)</f>
        <v>3.6023382430895971E-2</v>
      </c>
    </row>
    <row r="7380" spans="2:31">
      <c r="B7380" s="23">
        <v>1</v>
      </c>
      <c r="C7380" s="23">
        <v>11</v>
      </c>
      <c r="D7380" s="23">
        <v>3</v>
      </c>
      <c r="E7380" s="23">
        <v>24</v>
      </c>
      <c r="F7380" s="48">
        <f>Profiles!F7372</f>
        <v>1832</v>
      </c>
      <c r="G7380" s="48">
        <f>Profiles!G7372</f>
        <v>448.50000000000006</v>
      </c>
      <c r="H7380" s="48">
        <f>Profiles!H7372</f>
        <v>605.71699999999998</v>
      </c>
      <c r="I7380" s="24">
        <f t="shared" si="1383"/>
        <v>2886.2170000000001</v>
      </c>
      <c r="J7380" s="49">
        <f>Profiles!L7372*'2019 Calculations'!$C$8</f>
        <v>75.351625896666718</v>
      </c>
      <c r="K7380" s="49">
        <f>Profiles!M7372*'2019 Calculations'!$C$9</f>
        <v>0</v>
      </c>
      <c r="L7380" s="49">
        <f t="shared" si="1384"/>
        <v>2810.8653741033336</v>
      </c>
      <c r="M7380" s="49">
        <f>MIN(M7379-MIN(IF(L7380&gt;0,MIN(L7380,'2019 Calculations'!$C$10)),M7379)+MIN(IF(L7380&lt;0,-L7380),'2019 Calculations'!$C$10),'2019 Calculations'!$C$13)</f>
        <v>0</v>
      </c>
      <c r="N7380" s="49">
        <f t="shared" si="1385"/>
        <v>0</v>
      </c>
      <c r="O7380" s="42">
        <f t="shared" si="1386"/>
        <v>0</v>
      </c>
      <c r="Q7380" s="49">
        <f t="shared" si="1387"/>
        <v>2810.8653741033336</v>
      </c>
      <c r="R7380" s="70">
        <f t="shared" si="1388"/>
        <v>800</v>
      </c>
      <c r="S7380" s="70">
        <f t="shared" si="1389"/>
        <v>1000</v>
      </c>
      <c r="T7380" s="70">
        <f t="shared" si="1390"/>
        <v>1010.8653741033336</v>
      </c>
      <c r="U7380" s="70">
        <f t="shared" si="1391"/>
        <v>0</v>
      </c>
      <c r="W7380" s="49">
        <f>MIN(MAX(W7379+MAX(MIN(SUM($R$5:$U$5)-L7380,'2019 Calculations'!$C$10),-'2019 Calculations'!$C$10),0),'2019 Calculations'!$C$13)</f>
        <v>0</v>
      </c>
      <c r="X7380" s="43">
        <f t="shared" si="1382"/>
        <v>0</v>
      </c>
      <c r="Y7380" s="49">
        <f t="shared" si="1392"/>
        <v>0</v>
      </c>
      <c r="AA7380">
        <f>Q7380/SUM($Q$13:$Q$8772)*3*'[1]PS 6'!$E$366</f>
        <v>2.6077547260146705</v>
      </c>
      <c r="AB7380" s="3">
        <f>J7380*'[1]PS 6'!$E$368</f>
        <v>301.40650358666687</v>
      </c>
      <c r="AC7380" s="3">
        <f t="shared" si="1393"/>
        <v>-298.79874886065221</v>
      </c>
      <c r="AD7380" s="27">
        <f>AC7380*'[1]PS 6'!$E$365</f>
        <v>-59.759749772130448</v>
      </c>
      <c r="AE7380" s="27">
        <f>IF(AC7380&gt;0,AC7380*'[1]PS 6'!$E$365,[1]Data!AD7380*SUM([1]Data!M7380:P7380)/1000)</f>
        <v>3.5814662820136331E-2</v>
      </c>
    </row>
    <row r="7381" spans="2:31">
      <c r="B7381" s="23">
        <v>1</v>
      </c>
      <c r="C7381" s="23">
        <v>11</v>
      </c>
      <c r="D7381" s="23">
        <v>4</v>
      </c>
      <c r="E7381" s="23">
        <v>1</v>
      </c>
      <c r="F7381" s="48">
        <f>Profiles!F7373</f>
        <v>1276</v>
      </c>
      <c r="G7381" s="48">
        <f>Profiles!G7373</f>
        <v>348.80000000000007</v>
      </c>
      <c r="H7381" s="48">
        <f>Profiles!H7373</f>
        <v>606.13499999999999</v>
      </c>
      <c r="I7381" s="24">
        <f t="shared" si="1383"/>
        <v>2230.9350000000004</v>
      </c>
      <c r="J7381" s="49">
        <f>Profiles!L7373*'2019 Calculations'!$C$8</f>
        <v>58.128397120285754</v>
      </c>
      <c r="K7381" s="49">
        <f>Profiles!M7373*'2019 Calculations'!$C$9</f>
        <v>0</v>
      </c>
      <c r="L7381" s="49">
        <f t="shared" si="1384"/>
        <v>2172.8066028797148</v>
      </c>
      <c r="M7381" s="49">
        <f>MIN(M7380-MIN(IF(L7381&gt;0,MIN(L7381,'2019 Calculations'!$C$10)),M7380)+MIN(IF(L7381&lt;0,-L7381),'2019 Calculations'!$C$10),'2019 Calculations'!$C$13)</f>
        <v>0</v>
      </c>
      <c r="N7381" s="49">
        <f t="shared" si="1385"/>
        <v>0</v>
      </c>
      <c r="O7381" s="42">
        <f t="shared" si="1386"/>
        <v>0</v>
      </c>
      <c r="Q7381" s="49">
        <f t="shared" si="1387"/>
        <v>2172.8066028797148</v>
      </c>
      <c r="R7381" s="70">
        <f t="shared" si="1388"/>
        <v>800</v>
      </c>
      <c r="S7381" s="70">
        <f t="shared" si="1389"/>
        <v>1000</v>
      </c>
      <c r="T7381" s="70">
        <f t="shared" si="1390"/>
        <v>372.80660287971477</v>
      </c>
      <c r="U7381" s="70">
        <f t="shared" si="1391"/>
        <v>0</v>
      </c>
      <c r="W7381" s="49">
        <f>MIN(MAX(W7380+MAX(MIN(SUM($R$5:$U$5)-L7381,'2019 Calculations'!$C$10),-'2019 Calculations'!$C$10),0),'2019 Calculations'!$C$13)</f>
        <v>0</v>
      </c>
      <c r="X7381" s="43">
        <f t="shared" si="1382"/>
        <v>0</v>
      </c>
      <c r="Y7381" s="49">
        <f t="shared" si="1392"/>
        <v>0</v>
      </c>
      <c r="AA7381">
        <f>Q7381/SUM($Q$13:$Q$8772)*3*'[1]PS 6'!$E$366</f>
        <v>2.0158015177738484</v>
      </c>
      <c r="AB7381" s="3">
        <f>J7381*'[1]PS 6'!$E$368</f>
        <v>232.51358848114302</v>
      </c>
      <c r="AC7381" s="3">
        <f t="shared" si="1393"/>
        <v>-230.49778696336918</v>
      </c>
      <c r="AD7381" s="27">
        <f>AC7381*'[1]PS 6'!$E$365</f>
        <v>-46.099557392673837</v>
      </c>
      <c r="AE7381" s="27">
        <f>IF(AC7381&gt;0,AC7381*'[1]PS 6'!$E$365,[1]Data!AD7381*SUM([1]Data!M7381:P7381)/1000)</f>
        <v>3.3825890933762717E-2</v>
      </c>
    </row>
    <row r="7382" spans="2:31">
      <c r="B7382" s="23">
        <v>1</v>
      </c>
      <c r="C7382" s="23">
        <v>11</v>
      </c>
      <c r="D7382" s="23">
        <v>4</v>
      </c>
      <c r="E7382" s="23">
        <v>2</v>
      </c>
      <c r="F7382" s="48">
        <f>Profiles!F7374</f>
        <v>1056</v>
      </c>
      <c r="G7382" s="48">
        <f>Profiles!G7374</f>
        <v>348.80000000000007</v>
      </c>
      <c r="H7382" s="48">
        <f>Profiles!H7374</f>
        <v>609.23199999999997</v>
      </c>
      <c r="I7382" s="24">
        <f t="shared" si="1383"/>
        <v>2014.0320000000002</v>
      </c>
      <c r="J7382" s="49">
        <f>Profiles!L7374*'2019 Calculations'!$C$8</f>
        <v>45.210975538000028</v>
      </c>
      <c r="K7382" s="49">
        <f>Profiles!M7374*'2019 Calculations'!$C$9</f>
        <v>0</v>
      </c>
      <c r="L7382" s="49">
        <f t="shared" si="1384"/>
        <v>1968.8210244620002</v>
      </c>
      <c r="M7382" s="49">
        <f>MIN(M7381-MIN(IF(L7382&gt;0,MIN(L7382,'2019 Calculations'!$C$10)),M7381)+MIN(IF(L7382&lt;0,-L7382),'2019 Calculations'!$C$10),'2019 Calculations'!$C$13)</f>
        <v>0</v>
      </c>
      <c r="N7382" s="49">
        <f t="shared" si="1385"/>
        <v>0</v>
      </c>
      <c r="O7382" s="42">
        <f t="shared" si="1386"/>
        <v>0</v>
      </c>
      <c r="Q7382" s="49">
        <f t="shared" si="1387"/>
        <v>1968.8210244620002</v>
      </c>
      <c r="R7382" s="70">
        <f t="shared" si="1388"/>
        <v>800</v>
      </c>
      <c r="S7382" s="70">
        <f t="shared" si="1389"/>
        <v>1000</v>
      </c>
      <c r="T7382" s="70">
        <f t="shared" si="1390"/>
        <v>168.8210244620002</v>
      </c>
      <c r="U7382" s="70">
        <f t="shared" si="1391"/>
        <v>0</v>
      </c>
      <c r="W7382" s="49">
        <f>MIN(MAX(W7381+MAX(MIN(SUM($R$5:$U$5)-L7382,'2019 Calculations'!$C$10),-'2019 Calculations'!$C$10),0),'2019 Calculations'!$C$13)</f>
        <v>0</v>
      </c>
      <c r="X7382" s="43">
        <f t="shared" si="1382"/>
        <v>0</v>
      </c>
      <c r="Y7382" s="49">
        <f t="shared" si="1392"/>
        <v>0</v>
      </c>
      <c r="AA7382">
        <f>Q7382/SUM($Q$13:$Q$8772)*3*'[1]PS 6'!$E$366</f>
        <v>1.8265557569990831</v>
      </c>
      <c r="AB7382" s="3">
        <f>J7382*'[1]PS 6'!$E$368</f>
        <v>180.84390215200011</v>
      </c>
      <c r="AC7382" s="3">
        <f t="shared" si="1393"/>
        <v>-179.01734639500103</v>
      </c>
      <c r="AD7382" s="27">
        <f>AC7382*'[1]PS 6'!$E$365</f>
        <v>-35.803469279000204</v>
      </c>
      <c r="AE7382" s="27">
        <f>IF(AC7382&gt;0,AC7382*'[1]PS 6'!$E$365,[1]Data!AD7382*SUM([1]Data!M7382:P7382)/1000)</f>
        <v>3.0933144913022945E-2</v>
      </c>
    </row>
    <row r="7383" spans="2:31">
      <c r="B7383" s="23">
        <v>1</v>
      </c>
      <c r="C7383" s="23">
        <v>11</v>
      </c>
      <c r="D7383" s="23">
        <v>4</v>
      </c>
      <c r="E7383" s="23">
        <v>3</v>
      </c>
      <c r="F7383" s="48">
        <f>Profiles!F7375</f>
        <v>966</v>
      </c>
      <c r="G7383" s="48">
        <f>Profiles!G7375</f>
        <v>348.80000000000007</v>
      </c>
      <c r="H7383" s="48">
        <f>Profiles!H7375</f>
        <v>615.27200000000005</v>
      </c>
      <c r="I7383" s="24">
        <f t="shared" si="1383"/>
        <v>1930.0720000000001</v>
      </c>
      <c r="J7383" s="49">
        <f>Profiles!L7375*'2019 Calculations'!$C$8</f>
        <v>38.752264746857165</v>
      </c>
      <c r="K7383" s="49">
        <f>Profiles!M7375*'2019 Calculations'!$C$9</f>
        <v>0</v>
      </c>
      <c r="L7383" s="49">
        <f t="shared" si="1384"/>
        <v>1891.3197352531429</v>
      </c>
      <c r="M7383" s="49">
        <f>MIN(M7382-MIN(IF(L7383&gt;0,MIN(L7383,'2019 Calculations'!$C$10)),M7382)+MIN(IF(L7383&lt;0,-L7383),'2019 Calculations'!$C$10),'2019 Calculations'!$C$13)</f>
        <v>0</v>
      </c>
      <c r="N7383" s="49">
        <f t="shared" si="1385"/>
        <v>0</v>
      </c>
      <c r="O7383" s="42">
        <f t="shared" si="1386"/>
        <v>0</v>
      </c>
      <c r="Q7383" s="49">
        <f t="shared" si="1387"/>
        <v>1891.3197352531429</v>
      </c>
      <c r="R7383" s="70">
        <f t="shared" si="1388"/>
        <v>800</v>
      </c>
      <c r="S7383" s="70">
        <f t="shared" si="1389"/>
        <v>1000</v>
      </c>
      <c r="T7383" s="70">
        <f t="shared" si="1390"/>
        <v>91.319735253142881</v>
      </c>
      <c r="U7383" s="70">
        <f t="shared" si="1391"/>
        <v>0</v>
      </c>
      <c r="W7383" s="49">
        <f>MIN(MAX(W7382+MAX(MIN(SUM($R$5:$U$5)-L7383,'2019 Calculations'!$C$10),-'2019 Calculations'!$C$10),0),'2019 Calculations'!$C$13)</f>
        <v>0</v>
      </c>
      <c r="X7383" s="43">
        <f t="shared" si="1382"/>
        <v>0</v>
      </c>
      <c r="Y7383" s="49">
        <f t="shared" si="1392"/>
        <v>0</v>
      </c>
      <c r="AA7383">
        <f>Q7383/SUM($Q$13:$Q$8772)*3*'[1]PS 6'!$E$366</f>
        <v>1.7546546424638136</v>
      </c>
      <c r="AB7383" s="3">
        <f>J7383*'[1]PS 6'!$E$368</f>
        <v>155.00905898742866</v>
      </c>
      <c r="AC7383" s="3">
        <f t="shared" si="1393"/>
        <v>-153.25440434496485</v>
      </c>
      <c r="AD7383" s="27">
        <f>AC7383*'[1]PS 6'!$E$365</f>
        <v>-30.650880868992971</v>
      </c>
      <c r="AE7383" s="27">
        <f>IF(AC7383&gt;0,AC7383*'[1]PS 6'!$E$365,[1]Data!AD7383*SUM([1]Data!M7383:P7383)/1000)</f>
        <v>3.0148362164281052E-2</v>
      </c>
    </row>
    <row r="7384" spans="2:31">
      <c r="B7384" s="23">
        <v>1</v>
      </c>
      <c r="C7384" s="23">
        <v>11</v>
      </c>
      <c r="D7384" s="23">
        <v>4</v>
      </c>
      <c r="E7384" s="23">
        <v>4</v>
      </c>
      <c r="F7384" s="48">
        <f>Profiles!F7376</f>
        <v>948</v>
      </c>
      <c r="G7384" s="48">
        <f>Profiles!G7376</f>
        <v>348.80000000000007</v>
      </c>
      <c r="H7384" s="48">
        <f>Profiles!H7376</f>
        <v>616.80200000000002</v>
      </c>
      <c r="I7384" s="24">
        <f t="shared" si="1383"/>
        <v>1913.6020000000003</v>
      </c>
      <c r="J7384" s="49">
        <f>Profiles!L7376*'2019 Calculations'!$C$8</f>
        <v>45.210975538000028</v>
      </c>
      <c r="K7384" s="49">
        <f>Profiles!M7376*'2019 Calculations'!$C$9</f>
        <v>0</v>
      </c>
      <c r="L7384" s="49">
        <f t="shared" si="1384"/>
        <v>1868.3910244620004</v>
      </c>
      <c r="M7384" s="49">
        <f>MIN(M7383-MIN(IF(L7384&gt;0,MIN(L7384,'2019 Calculations'!$C$10)),M7383)+MIN(IF(L7384&lt;0,-L7384),'2019 Calculations'!$C$10),'2019 Calculations'!$C$13)</f>
        <v>0</v>
      </c>
      <c r="N7384" s="49">
        <f t="shared" si="1385"/>
        <v>0</v>
      </c>
      <c r="O7384" s="42">
        <f t="shared" si="1386"/>
        <v>0</v>
      </c>
      <c r="Q7384" s="49">
        <f t="shared" si="1387"/>
        <v>1868.3910244620004</v>
      </c>
      <c r="R7384" s="70">
        <f t="shared" si="1388"/>
        <v>800</v>
      </c>
      <c r="S7384" s="70">
        <f t="shared" si="1389"/>
        <v>1000</v>
      </c>
      <c r="T7384" s="70">
        <f t="shared" si="1390"/>
        <v>68.39102446200036</v>
      </c>
      <c r="U7384" s="70">
        <f t="shared" si="1391"/>
        <v>0</v>
      </c>
      <c r="W7384" s="49">
        <f>MIN(MAX(W7383+MAX(MIN(SUM($R$5:$U$5)-L7384,'2019 Calculations'!$C$10),-'2019 Calculations'!$C$10),0),'2019 Calculations'!$C$13)</f>
        <v>0</v>
      </c>
      <c r="X7384" s="43">
        <f t="shared" si="1382"/>
        <v>0</v>
      </c>
      <c r="Y7384" s="49">
        <f t="shared" si="1392"/>
        <v>0</v>
      </c>
      <c r="AA7384">
        <f>Q7384/SUM($Q$13:$Q$8772)*3*'[1]PS 6'!$E$366</f>
        <v>1.7333827400532973</v>
      </c>
      <c r="AB7384" s="3">
        <f>J7384*'[1]PS 6'!$E$368</f>
        <v>180.84390215200011</v>
      </c>
      <c r="AC7384" s="3">
        <f t="shared" si="1393"/>
        <v>-179.11051941194683</v>
      </c>
      <c r="AD7384" s="27">
        <f>AC7384*'[1]PS 6'!$E$365</f>
        <v>-35.822103882389364</v>
      </c>
      <c r="AE7384" s="27">
        <f>IF(AC7384&gt;0,AC7384*'[1]PS 6'!$E$365,[1]Data!AD7384*SUM([1]Data!M7384:P7384)/1000)</f>
        <v>2.9774427852829421E-2</v>
      </c>
    </row>
    <row r="7385" spans="2:31">
      <c r="B7385" s="23">
        <v>1</v>
      </c>
      <c r="C7385" s="23">
        <v>11</v>
      </c>
      <c r="D7385" s="23">
        <v>4</v>
      </c>
      <c r="E7385" s="23">
        <v>5</v>
      </c>
      <c r="F7385" s="48">
        <f>Profiles!F7377</f>
        <v>958</v>
      </c>
      <c r="G7385" s="48">
        <f>Profiles!G7377</f>
        <v>348.80000000000007</v>
      </c>
      <c r="H7385" s="48">
        <f>Profiles!H7377</f>
        <v>625.72899999999993</v>
      </c>
      <c r="I7385" s="24">
        <f t="shared" si="1383"/>
        <v>1932.529</v>
      </c>
      <c r="J7385" s="49">
        <f>Profiles!L7377*'2019 Calculations'!$C$8</f>
        <v>32.293553955714309</v>
      </c>
      <c r="K7385" s="49">
        <f>Profiles!M7377*'2019 Calculations'!$C$9</f>
        <v>0</v>
      </c>
      <c r="L7385" s="49">
        <f t="shared" si="1384"/>
        <v>1900.2354460442857</v>
      </c>
      <c r="M7385" s="49">
        <f>MIN(M7384-MIN(IF(L7385&gt;0,MIN(L7385,'2019 Calculations'!$C$10)),M7384)+MIN(IF(L7385&lt;0,-L7385),'2019 Calculations'!$C$10),'2019 Calculations'!$C$13)</f>
        <v>0</v>
      </c>
      <c r="N7385" s="49">
        <f t="shared" si="1385"/>
        <v>0</v>
      </c>
      <c r="O7385" s="42">
        <f t="shared" si="1386"/>
        <v>0</v>
      </c>
      <c r="Q7385" s="49">
        <f t="shared" si="1387"/>
        <v>1900.2354460442857</v>
      </c>
      <c r="R7385" s="70">
        <f t="shared" si="1388"/>
        <v>800</v>
      </c>
      <c r="S7385" s="70">
        <f t="shared" si="1389"/>
        <v>1000</v>
      </c>
      <c r="T7385" s="70">
        <f t="shared" si="1390"/>
        <v>100.23544604428571</v>
      </c>
      <c r="U7385" s="70">
        <f t="shared" si="1391"/>
        <v>0</v>
      </c>
      <c r="W7385" s="49">
        <f>MIN(MAX(W7384+MAX(MIN(SUM($R$5:$U$5)-L7385,'2019 Calculations'!$C$10),-'2019 Calculations'!$C$10),0),'2019 Calculations'!$C$13)</f>
        <v>0</v>
      </c>
      <c r="X7385" s="43">
        <f t="shared" si="1382"/>
        <v>0</v>
      </c>
      <c r="Y7385" s="49">
        <f t="shared" si="1392"/>
        <v>0</v>
      </c>
      <c r="AA7385">
        <f>Q7385/SUM($Q$13:$Q$8772)*3*'[1]PS 6'!$E$366</f>
        <v>1.7629261118716288</v>
      </c>
      <c r="AB7385" s="3">
        <f>J7385*'[1]PS 6'!$E$368</f>
        <v>129.17421582285724</v>
      </c>
      <c r="AC7385" s="3">
        <f t="shared" si="1393"/>
        <v>-127.4112897109856</v>
      </c>
      <c r="AD7385" s="27">
        <f>AC7385*'[1]PS 6'!$E$365</f>
        <v>-25.482257942197123</v>
      </c>
      <c r="AE7385" s="27">
        <f>IF(AC7385&gt;0,AC7385*'[1]PS 6'!$E$365,[1]Data!AD7385*SUM([1]Data!M7385:P7385)/1000)</f>
        <v>3.1226422572663271E-2</v>
      </c>
    </row>
    <row r="7386" spans="2:31">
      <c r="B7386" s="23">
        <v>1</v>
      </c>
      <c r="C7386" s="23">
        <v>11</v>
      </c>
      <c r="D7386" s="23">
        <v>4</v>
      </c>
      <c r="E7386" s="23">
        <v>6</v>
      </c>
      <c r="F7386" s="48">
        <f>Profiles!F7378</f>
        <v>1076</v>
      </c>
      <c r="G7386" s="48">
        <f>Profiles!G7378</f>
        <v>1146.6999999999998</v>
      </c>
      <c r="H7386" s="48">
        <f>Profiles!H7378</f>
        <v>622.38499999999999</v>
      </c>
      <c r="I7386" s="24">
        <f t="shared" si="1383"/>
        <v>2845.085</v>
      </c>
      <c r="J7386" s="49">
        <f>Profiles!L7378*'2019 Calculations'!$C$8</f>
        <v>23.681939567523827</v>
      </c>
      <c r="K7386" s="49">
        <f>Profiles!M7378*'2019 Calculations'!$C$9</f>
        <v>0</v>
      </c>
      <c r="L7386" s="49">
        <f t="shared" si="1384"/>
        <v>2821.4030604324762</v>
      </c>
      <c r="M7386" s="49">
        <f>MIN(M7385-MIN(IF(L7386&gt;0,MIN(L7386,'2019 Calculations'!$C$10)),M7385)+MIN(IF(L7386&lt;0,-L7386),'2019 Calculations'!$C$10),'2019 Calculations'!$C$13)</f>
        <v>0</v>
      </c>
      <c r="N7386" s="49">
        <f t="shared" si="1385"/>
        <v>0</v>
      </c>
      <c r="O7386" s="42">
        <f t="shared" si="1386"/>
        <v>0</v>
      </c>
      <c r="Q7386" s="49">
        <f t="shared" si="1387"/>
        <v>2821.4030604324762</v>
      </c>
      <c r="R7386" s="70">
        <f t="shared" si="1388"/>
        <v>800</v>
      </c>
      <c r="S7386" s="70">
        <f t="shared" si="1389"/>
        <v>1000</v>
      </c>
      <c r="T7386" s="70">
        <f t="shared" si="1390"/>
        <v>1021.4030604324762</v>
      </c>
      <c r="U7386" s="70">
        <f t="shared" si="1391"/>
        <v>0</v>
      </c>
      <c r="W7386" s="49">
        <f>MIN(MAX(W7385+MAX(MIN(SUM($R$5:$U$5)-L7386,'2019 Calculations'!$C$10),-'2019 Calculations'!$C$10),0),'2019 Calculations'!$C$13)</f>
        <v>0</v>
      </c>
      <c r="X7386" s="43">
        <f t="shared" si="1382"/>
        <v>0</v>
      </c>
      <c r="Y7386" s="49">
        <f t="shared" si="1392"/>
        <v>0</v>
      </c>
      <c r="AA7386">
        <f>Q7386/SUM($Q$13:$Q$8772)*3*'[1]PS 6'!$E$366</f>
        <v>2.6175309684413812</v>
      </c>
      <c r="AB7386" s="3">
        <f>J7386*'[1]PS 6'!$E$368</f>
        <v>94.727758270095308</v>
      </c>
      <c r="AC7386" s="3">
        <f t="shared" si="1393"/>
        <v>-92.110227301653921</v>
      </c>
      <c r="AD7386" s="27">
        <f>AC7386*'[1]PS 6'!$E$365</f>
        <v>-18.422045460330786</v>
      </c>
      <c r="AE7386" s="27">
        <f>IF(AC7386&gt;0,AC7386*'[1]PS 6'!$E$365,[1]Data!AD7386*SUM([1]Data!M7386:P7386)/1000)</f>
        <v>3.31073500270836E-2</v>
      </c>
    </row>
    <row r="7387" spans="2:31">
      <c r="B7387" s="23">
        <v>1</v>
      </c>
      <c r="C7387" s="23">
        <v>11</v>
      </c>
      <c r="D7387" s="23">
        <v>4</v>
      </c>
      <c r="E7387" s="23">
        <v>7</v>
      </c>
      <c r="F7387" s="48">
        <f>Profiles!F7379</f>
        <v>1440</v>
      </c>
      <c r="G7387" s="48">
        <f>Profiles!G7379</f>
        <v>1076.3999999999999</v>
      </c>
      <c r="H7387" s="48">
        <f>Profiles!H7379</f>
        <v>814.90800000000013</v>
      </c>
      <c r="I7387" s="24">
        <f t="shared" si="1383"/>
        <v>3331.308</v>
      </c>
      <c r="J7387" s="49">
        <f>Profiles!L7379*'2019 Calculations'!$C$8</f>
        <v>21.529035970476208</v>
      </c>
      <c r="K7387" s="49">
        <f>Profiles!M7379*'2019 Calculations'!$C$9</f>
        <v>16.225761255867408</v>
      </c>
      <c r="L7387" s="49">
        <f t="shared" si="1384"/>
        <v>3293.5532027736563</v>
      </c>
      <c r="M7387" s="49">
        <f>MIN(M7386-MIN(IF(L7387&gt;0,MIN(L7387,'2019 Calculations'!$C$10)),M7386)+MIN(IF(L7387&lt;0,-L7387),'2019 Calculations'!$C$10),'2019 Calculations'!$C$13)</f>
        <v>0</v>
      </c>
      <c r="N7387" s="49">
        <f t="shared" si="1385"/>
        <v>0</v>
      </c>
      <c r="O7387" s="42">
        <f t="shared" si="1386"/>
        <v>0</v>
      </c>
      <c r="Q7387" s="49">
        <f t="shared" si="1387"/>
        <v>3293.5532027736563</v>
      </c>
      <c r="R7387" s="70">
        <f t="shared" si="1388"/>
        <v>800</v>
      </c>
      <c r="S7387" s="70">
        <f t="shared" si="1389"/>
        <v>1000</v>
      </c>
      <c r="T7387" s="70">
        <f t="shared" si="1390"/>
        <v>1493.5532027736563</v>
      </c>
      <c r="U7387" s="70">
        <f t="shared" si="1391"/>
        <v>0</v>
      </c>
      <c r="W7387" s="49">
        <f>MIN(MAX(W7386+MAX(MIN(SUM($R$5:$U$5)-L7387,'2019 Calculations'!$C$10),-'2019 Calculations'!$C$10),0),'2019 Calculations'!$C$13)</f>
        <v>0</v>
      </c>
      <c r="X7387" s="43">
        <f t="shared" si="1382"/>
        <v>0</v>
      </c>
      <c r="Y7387" s="49">
        <f t="shared" si="1392"/>
        <v>0</v>
      </c>
      <c r="AA7387">
        <f>Q7387/SUM($Q$13:$Q$8772)*3*'[1]PS 6'!$E$366</f>
        <v>3.0555639587162999</v>
      </c>
      <c r="AB7387" s="3">
        <f>J7387*'[1]PS 6'!$E$368</f>
        <v>86.116143881904833</v>
      </c>
      <c r="AC7387" s="3">
        <f t="shared" si="1393"/>
        <v>-83.060579923188527</v>
      </c>
      <c r="AD7387" s="27">
        <f>AC7387*'[1]PS 6'!$E$365</f>
        <v>-16.612115984637708</v>
      </c>
      <c r="AE7387" s="27">
        <f>IF(AC7387&gt;0,AC7387*'[1]PS 6'!$E$365,[1]Data!AD7387*SUM([1]Data!M7387:P7387)/1000)</f>
        <v>3.7381563035980454E-2</v>
      </c>
    </row>
    <row r="7388" spans="2:31">
      <c r="B7388" s="23">
        <v>1</v>
      </c>
      <c r="C7388" s="23">
        <v>11</v>
      </c>
      <c r="D7388" s="23">
        <v>4</v>
      </c>
      <c r="E7388" s="23">
        <v>8</v>
      </c>
      <c r="F7388" s="48">
        <f>Profiles!F7380</f>
        <v>1892.0000000000002</v>
      </c>
      <c r="G7388" s="48">
        <f>Profiles!G7380</f>
        <v>1586.5</v>
      </c>
      <c r="H7388" s="48">
        <f>Profiles!H7380</f>
        <v>814.90800000000013</v>
      </c>
      <c r="I7388" s="24">
        <f t="shared" si="1383"/>
        <v>4293.4080000000004</v>
      </c>
      <c r="J7388" s="49">
        <f>Profiles!L7380*'2019 Calculations'!$C$8</f>
        <v>21.529035970476208</v>
      </c>
      <c r="K7388" s="49">
        <f>Profiles!M7380*'2019 Calculations'!$C$9</f>
        <v>187.4573326428191</v>
      </c>
      <c r="L7388" s="49">
        <f t="shared" si="1384"/>
        <v>4084.4216313867055</v>
      </c>
      <c r="M7388" s="49">
        <f>MIN(M7387-MIN(IF(L7388&gt;0,MIN(L7388,'2019 Calculations'!$C$10)),M7387)+MIN(IF(L7388&lt;0,-L7388),'2019 Calculations'!$C$10),'2019 Calculations'!$C$13)</f>
        <v>0</v>
      </c>
      <c r="N7388" s="49">
        <f t="shared" si="1385"/>
        <v>0</v>
      </c>
      <c r="O7388" s="42">
        <f t="shared" si="1386"/>
        <v>0</v>
      </c>
      <c r="Q7388" s="49">
        <f t="shared" si="1387"/>
        <v>4084.4216313867055</v>
      </c>
      <c r="R7388" s="70">
        <f t="shared" si="1388"/>
        <v>800</v>
      </c>
      <c r="S7388" s="70">
        <f t="shared" si="1389"/>
        <v>1000</v>
      </c>
      <c r="T7388" s="70">
        <f t="shared" si="1390"/>
        <v>2284.4216313867055</v>
      </c>
      <c r="U7388" s="70">
        <f t="shared" si="1391"/>
        <v>0</v>
      </c>
      <c r="W7388" s="49">
        <f>MIN(MAX(W7387+MAX(MIN(SUM($R$5:$U$5)-L7388,'2019 Calculations'!$C$10),-'2019 Calculations'!$C$10),0),'2019 Calculations'!$C$13)</f>
        <v>0</v>
      </c>
      <c r="X7388" s="43">
        <f t="shared" si="1382"/>
        <v>0</v>
      </c>
      <c r="Y7388" s="49">
        <f t="shared" si="1392"/>
        <v>0</v>
      </c>
      <c r="AA7388">
        <f>Q7388/SUM($Q$13:$Q$8772)*3*'[1]PS 6'!$E$366</f>
        <v>3.7892849335350878</v>
      </c>
      <c r="AB7388" s="3">
        <f>J7388*'[1]PS 6'!$E$368</f>
        <v>86.116143881904833</v>
      </c>
      <c r="AC7388" s="3">
        <f t="shared" si="1393"/>
        <v>-82.326858948369747</v>
      </c>
      <c r="AD7388" s="27">
        <f>AC7388*'[1]PS 6'!$E$365</f>
        <v>-16.465371789673949</v>
      </c>
      <c r="AE7388" s="27">
        <f>IF(AC7388&gt;0,AC7388*'[1]PS 6'!$E$365,[1]Data!AD7388*SUM([1]Data!M7388:P7388)/1000)</f>
        <v>4.4243324750250563E-4</v>
      </c>
    </row>
    <row r="7389" spans="2:31">
      <c r="B7389" s="23">
        <v>1</v>
      </c>
      <c r="C7389" s="23">
        <v>11</v>
      </c>
      <c r="D7389" s="23">
        <v>4</v>
      </c>
      <c r="E7389" s="23">
        <v>9</v>
      </c>
      <c r="F7389" s="48">
        <f>Profiles!F7381</f>
        <v>1860</v>
      </c>
      <c r="G7389" s="48">
        <f>Profiles!G7381</f>
        <v>1624.1999999999998</v>
      </c>
      <c r="H7389" s="48">
        <f>Profiles!H7381</f>
        <v>814.90800000000013</v>
      </c>
      <c r="I7389" s="24">
        <f t="shared" si="1383"/>
        <v>4299.1080000000002</v>
      </c>
      <c r="J7389" s="49">
        <f>Profiles!L7381*'2019 Calculations'!$C$8</f>
        <v>10.764517985238104</v>
      </c>
      <c r="K7389" s="49">
        <f>Profiles!M7381*'2019 Calculations'!$C$9</f>
        <v>392.66988346099242</v>
      </c>
      <c r="L7389" s="49">
        <f t="shared" si="1384"/>
        <v>3895.6735985537698</v>
      </c>
      <c r="M7389" s="49">
        <f>MIN(M7388-MIN(IF(L7389&gt;0,MIN(L7389,'2019 Calculations'!$C$10)),M7388)+MIN(IF(L7389&lt;0,-L7389),'2019 Calculations'!$C$10),'2019 Calculations'!$C$13)</f>
        <v>0</v>
      </c>
      <c r="N7389" s="49">
        <f t="shared" si="1385"/>
        <v>0</v>
      </c>
      <c r="O7389" s="42">
        <f t="shared" si="1386"/>
        <v>0</v>
      </c>
      <c r="Q7389" s="49">
        <f t="shared" si="1387"/>
        <v>3895.6735985537698</v>
      </c>
      <c r="R7389" s="70">
        <f t="shared" si="1388"/>
        <v>800</v>
      </c>
      <c r="S7389" s="70">
        <f t="shared" si="1389"/>
        <v>1000</v>
      </c>
      <c r="T7389" s="70">
        <f t="shared" si="1390"/>
        <v>2095.6735985537698</v>
      </c>
      <c r="U7389" s="70">
        <f t="shared" si="1391"/>
        <v>0</v>
      </c>
      <c r="W7389" s="49">
        <f>MIN(MAX(W7388+MAX(MIN(SUM($R$5:$U$5)-L7389,'2019 Calculations'!$C$10),-'2019 Calculations'!$C$10),0),'2019 Calculations'!$C$13)</f>
        <v>0</v>
      </c>
      <c r="X7389" s="43">
        <f t="shared" si="1382"/>
        <v>0</v>
      </c>
      <c r="Y7389" s="49">
        <f t="shared" si="1392"/>
        <v>0</v>
      </c>
      <c r="AA7389">
        <f>Q7389/SUM($Q$13:$Q$8772)*3*'[1]PS 6'!$E$366</f>
        <v>3.6141756667659259</v>
      </c>
      <c r="AB7389" s="3">
        <f>J7389*'[1]PS 6'!$E$368</f>
        <v>43.058071940952416</v>
      </c>
      <c r="AC7389" s="3">
        <f t="shared" si="1393"/>
        <v>-39.443896274186493</v>
      </c>
      <c r="AD7389" s="27">
        <f>AC7389*'[1]PS 6'!$E$365</f>
        <v>-7.8887792548372992</v>
      </c>
      <c r="AE7389" s="27">
        <f>IF(AC7389&gt;0,AC7389*'[1]PS 6'!$E$365,[1]Data!AD7389*SUM([1]Data!M7389:P7389)/1000)</f>
        <v>-3.1758673799085868E-2</v>
      </c>
    </row>
    <row r="7390" spans="2:31">
      <c r="B7390" s="23">
        <v>1</v>
      </c>
      <c r="C7390" s="23">
        <v>11</v>
      </c>
      <c r="D7390" s="23">
        <v>4</v>
      </c>
      <c r="E7390" s="23">
        <v>10</v>
      </c>
      <c r="F7390" s="48">
        <f>Profiles!F7382</f>
        <v>1652.0000000000002</v>
      </c>
      <c r="G7390" s="48">
        <f>Profiles!G7382</f>
        <v>1649.7</v>
      </c>
      <c r="H7390" s="48">
        <f>Profiles!H7382</f>
        <v>814.90800000000013</v>
      </c>
      <c r="I7390" s="24">
        <f t="shared" si="1383"/>
        <v>4116.6080000000002</v>
      </c>
      <c r="J7390" s="49">
        <f>Profiles!L7382*'2019 Calculations'!$C$8</f>
        <v>4.3058071940952409</v>
      </c>
      <c r="K7390" s="49">
        <f>Profiles!M7382*'2019 Calculations'!$C$9</f>
        <v>540.78378495618051</v>
      </c>
      <c r="L7390" s="49">
        <f t="shared" si="1384"/>
        <v>3571.5184078497246</v>
      </c>
      <c r="M7390" s="49">
        <f>MIN(M7389-MIN(IF(L7390&gt;0,MIN(L7390,'2019 Calculations'!$C$10)),M7389)+MIN(IF(L7390&lt;0,-L7390),'2019 Calculations'!$C$10),'2019 Calculations'!$C$13)</f>
        <v>0</v>
      </c>
      <c r="N7390" s="49">
        <f t="shared" si="1385"/>
        <v>0</v>
      </c>
      <c r="O7390" s="42">
        <f t="shared" si="1386"/>
        <v>0</v>
      </c>
      <c r="Q7390" s="49">
        <f t="shared" si="1387"/>
        <v>3571.5184078497246</v>
      </c>
      <c r="R7390" s="70">
        <f t="shared" si="1388"/>
        <v>800</v>
      </c>
      <c r="S7390" s="70">
        <f t="shared" si="1389"/>
        <v>1000</v>
      </c>
      <c r="T7390" s="70">
        <f t="shared" si="1390"/>
        <v>1771.5184078497246</v>
      </c>
      <c r="U7390" s="70">
        <f t="shared" si="1391"/>
        <v>0</v>
      </c>
      <c r="W7390" s="49">
        <f>MIN(MAX(W7389+MAX(MIN(SUM($R$5:$U$5)-L7390,'2019 Calculations'!$C$10),-'2019 Calculations'!$C$10),0),'2019 Calculations'!$C$13)</f>
        <v>0</v>
      </c>
      <c r="X7390" s="43">
        <f t="shared" si="1382"/>
        <v>0</v>
      </c>
      <c r="Y7390" s="49">
        <f t="shared" si="1392"/>
        <v>0</v>
      </c>
      <c r="AA7390">
        <f>Q7390/SUM($Q$13:$Q$8772)*3*'[1]PS 6'!$E$366</f>
        <v>3.3134436436997854</v>
      </c>
      <c r="AB7390" s="3">
        <f>J7390*'[1]PS 6'!$E$368</f>
        <v>17.223228776380964</v>
      </c>
      <c r="AC7390" s="3">
        <f t="shared" si="1393"/>
        <v>-13.909785132681179</v>
      </c>
      <c r="AD7390" s="27">
        <f>AC7390*'[1]PS 6'!$E$365</f>
        <v>-2.7819570265362361</v>
      </c>
      <c r="AE7390" s="27">
        <f>IF(AC7390&gt;0,AC7390*'[1]PS 6'!$E$365,[1]Data!AD7390*SUM([1]Data!M7390:P7390)/1000)</f>
        <v>-5.2043916555042098E-2</v>
      </c>
    </row>
    <row r="7391" spans="2:31">
      <c r="B7391" s="23">
        <v>1</v>
      </c>
      <c r="C7391" s="23">
        <v>11</v>
      </c>
      <c r="D7391" s="23">
        <v>4</v>
      </c>
      <c r="E7391" s="23">
        <v>11</v>
      </c>
      <c r="F7391" s="48">
        <f>Profiles!F7383</f>
        <v>1652</v>
      </c>
      <c r="G7391" s="48">
        <f>Profiles!G7383</f>
        <v>1675.2000000000003</v>
      </c>
      <c r="H7391" s="48">
        <f>Profiles!H7383</f>
        <v>814.90800000000013</v>
      </c>
      <c r="I7391" s="24">
        <f t="shared" si="1383"/>
        <v>4142.1080000000002</v>
      </c>
      <c r="J7391" s="49">
        <f>Profiles!L7383*'2019 Calculations'!$C$8</f>
        <v>17.223228776380964</v>
      </c>
      <c r="K7391" s="49">
        <f>Profiles!M7383*'2019 Calculations'!$C$9</f>
        <v>630.33423181850685</v>
      </c>
      <c r="L7391" s="49">
        <f t="shared" si="1384"/>
        <v>3494.5505394051124</v>
      </c>
      <c r="M7391" s="49">
        <f>MIN(M7390-MIN(IF(L7391&gt;0,MIN(L7391,'2019 Calculations'!$C$10)),M7390)+MIN(IF(L7391&lt;0,-L7391),'2019 Calculations'!$C$10),'2019 Calculations'!$C$13)</f>
        <v>0</v>
      </c>
      <c r="N7391" s="49">
        <f t="shared" si="1385"/>
        <v>0</v>
      </c>
      <c r="O7391" s="42">
        <f t="shared" si="1386"/>
        <v>0</v>
      </c>
      <c r="Q7391" s="49">
        <f t="shared" si="1387"/>
        <v>3494.5505394051124</v>
      </c>
      <c r="R7391" s="70">
        <f t="shared" si="1388"/>
        <v>800</v>
      </c>
      <c r="S7391" s="70">
        <f t="shared" si="1389"/>
        <v>1000</v>
      </c>
      <c r="T7391" s="70">
        <f t="shared" si="1390"/>
        <v>1694.5505394051124</v>
      </c>
      <c r="U7391" s="70">
        <f t="shared" si="1391"/>
        <v>0</v>
      </c>
      <c r="W7391" s="49">
        <f>MIN(MAX(W7390+MAX(MIN(SUM($R$5:$U$5)-L7391,'2019 Calculations'!$C$10),-'2019 Calculations'!$C$10),0),'2019 Calculations'!$C$13)</f>
        <v>0</v>
      </c>
      <c r="X7391" s="43">
        <f t="shared" si="1382"/>
        <v>0</v>
      </c>
      <c r="Y7391" s="49">
        <f t="shared" si="1392"/>
        <v>0</v>
      </c>
      <c r="AA7391">
        <f>Q7391/SUM($Q$13:$Q$8772)*3*'[1]PS 6'!$E$366</f>
        <v>3.2420374054156982</v>
      </c>
      <c r="AB7391" s="3">
        <f>J7391*'[1]PS 6'!$E$368</f>
        <v>68.892915105523855</v>
      </c>
      <c r="AC7391" s="3">
        <f t="shared" si="1393"/>
        <v>-65.650877700108154</v>
      </c>
      <c r="AD7391" s="27">
        <f>AC7391*'[1]PS 6'!$E$365</f>
        <v>-13.130175540021632</v>
      </c>
      <c r="AE7391" s="27">
        <f>IF(AC7391&gt;0,AC7391*'[1]PS 6'!$E$365,[1]Data!AD7391*SUM([1]Data!M7391:P7391)/1000)</f>
        <v>-5.4607356405618666E-2</v>
      </c>
    </row>
    <row r="7392" spans="2:31">
      <c r="B7392" s="23">
        <v>1</v>
      </c>
      <c r="C7392" s="23">
        <v>11</v>
      </c>
      <c r="D7392" s="23">
        <v>4</v>
      </c>
      <c r="E7392" s="23">
        <v>12</v>
      </c>
      <c r="F7392" s="48">
        <f>Profiles!F7384</f>
        <v>1688</v>
      </c>
      <c r="G7392" s="48">
        <f>Profiles!G7384</f>
        <v>1706.7999999999997</v>
      </c>
      <c r="H7392" s="48">
        <f>Profiles!H7384</f>
        <v>814.90800000000013</v>
      </c>
      <c r="I7392" s="24">
        <f t="shared" si="1383"/>
        <v>4209.7079999999996</v>
      </c>
      <c r="J7392" s="49">
        <f>Profiles!L7384*'2019 Calculations'!$C$8</f>
        <v>21.529035970476208</v>
      </c>
      <c r="K7392" s="49">
        <f>Profiles!M7384*'2019 Calculations'!$C$9</f>
        <v>666.49556372226482</v>
      </c>
      <c r="L7392" s="49">
        <f t="shared" si="1384"/>
        <v>3521.683400307259</v>
      </c>
      <c r="M7392" s="49">
        <f>MIN(M7391-MIN(IF(L7392&gt;0,MIN(L7392,'2019 Calculations'!$C$10)),M7391)+MIN(IF(L7392&lt;0,-L7392),'2019 Calculations'!$C$10),'2019 Calculations'!$C$13)</f>
        <v>0</v>
      </c>
      <c r="N7392" s="49">
        <f t="shared" si="1385"/>
        <v>0</v>
      </c>
      <c r="O7392" s="42">
        <f t="shared" si="1386"/>
        <v>0</v>
      </c>
      <c r="Q7392" s="49">
        <f t="shared" si="1387"/>
        <v>3521.683400307259</v>
      </c>
      <c r="R7392" s="70">
        <f t="shared" si="1388"/>
        <v>800</v>
      </c>
      <c r="S7392" s="70">
        <f t="shared" si="1389"/>
        <v>1000</v>
      </c>
      <c r="T7392" s="70">
        <f t="shared" si="1390"/>
        <v>1721.683400307259</v>
      </c>
      <c r="U7392" s="70">
        <f t="shared" si="1391"/>
        <v>0</v>
      </c>
      <c r="W7392" s="49">
        <f>MIN(MAX(W7391+MAX(MIN(SUM($R$5:$U$5)-L7392,'2019 Calculations'!$C$10),-'2019 Calculations'!$C$10),0),'2019 Calculations'!$C$13)</f>
        <v>0</v>
      </c>
      <c r="X7392" s="43">
        <f t="shared" si="1382"/>
        <v>0</v>
      </c>
      <c r="Y7392" s="49">
        <f t="shared" si="1392"/>
        <v>0</v>
      </c>
      <c r="AA7392">
        <f>Q7392/SUM($Q$13:$Q$8772)*3*'[1]PS 6'!$E$366</f>
        <v>3.2672096697652289</v>
      </c>
      <c r="AB7392" s="3">
        <f>J7392*'[1]PS 6'!$E$368</f>
        <v>86.116143881904833</v>
      </c>
      <c r="AC7392" s="3">
        <f t="shared" si="1393"/>
        <v>-82.848934212139611</v>
      </c>
      <c r="AD7392" s="27">
        <f>AC7392*'[1]PS 6'!$E$365</f>
        <v>-16.569786842427924</v>
      </c>
      <c r="AE7392" s="27">
        <f>IF(AC7392&gt;0,AC7392*'[1]PS 6'!$E$365,[1]Data!AD7392*SUM([1]Data!M7392:P7392)/1000)</f>
        <v>-4.785515524998555E-2</v>
      </c>
    </row>
    <row r="7393" spans="2:31">
      <c r="B7393" s="23">
        <v>1</v>
      </c>
      <c r="C7393" s="23">
        <v>11</v>
      </c>
      <c r="D7393" s="23">
        <v>4</v>
      </c>
      <c r="E7393" s="23">
        <v>13</v>
      </c>
      <c r="F7393" s="48">
        <f>Profiles!F7385</f>
        <v>1650</v>
      </c>
      <c r="G7393" s="48">
        <f>Profiles!G7385</f>
        <v>1733.1000000000004</v>
      </c>
      <c r="H7393" s="48">
        <f>Profiles!H7385</f>
        <v>814.90800000000013</v>
      </c>
      <c r="I7393" s="24">
        <f t="shared" si="1383"/>
        <v>4198.0080000000007</v>
      </c>
      <c r="J7393" s="49">
        <f>Profiles!L7385*'2019 Calculations'!$C$8</f>
        <v>21.529035970476208</v>
      </c>
      <c r="K7393" s="49">
        <f>Profiles!M7385*'2019 Calculations'!$C$9</f>
        <v>651.26428968054006</v>
      </c>
      <c r="L7393" s="49">
        <f t="shared" si="1384"/>
        <v>3525.2146743489848</v>
      </c>
      <c r="M7393" s="49">
        <f>MIN(M7392-MIN(IF(L7393&gt;0,MIN(L7393,'2019 Calculations'!$C$10)),M7392)+MIN(IF(L7393&lt;0,-L7393),'2019 Calculations'!$C$10),'2019 Calculations'!$C$13)</f>
        <v>0</v>
      </c>
      <c r="N7393" s="49">
        <f t="shared" si="1385"/>
        <v>0</v>
      </c>
      <c r="O7393" s="42">
        <f t="shared" si="1386"/>
        <v>0</v>
      </c>
      <c r="Q7393" s="49">
        <f t="shared" si="1387"/>
        <v>3525.2146743489848</v>
      </c>
      <c r="R7393" s="70">
        <f t="shared" si="1388"/>
        <v>800</v>
      </c>
      <c r="S7393" s="70">
        <f t="shared" si="1389"/>
        <v>1000</v>
      </c>
      <c r="T7393" s="70">
        <f t="shared" si="1390"/>
        <v>1725.2146743489848</v>
      </c>
      <c r="U7393" s="70">
        <f t="shared" si="1391"/>
        <v>0</v>
      </c>
      <c r="W7393" s="49">
        <f>MIN(MAX(W7392+MAX(MIN(SUM($R$5:$U$5)-L7393,'2019 Calculations'!$C$10),-'2019 Calculations'!$C$10),0),'2019 Calculations'!$C$13)</f>
        <v>0</v>
      </c>
      <c r="X7393" s="43">
        <f t="shared" si="1382"/>
        <v>0</v>
      </c>
      <c r="Y7393" s="49">
        <f t="shared" si="1392"/>
        <v>0</v>
      </c>
      <c r="AA7393">
        <f>Q7393/SUM($Q$13:$Q$8772)*3*'[1]PS 6'!$E$366</f>
        <v>3.2704857770651383</v>
      </c>
      <c r="AB7393" s="3">
        <f>J7393*'[1]PS 6'!$E$368</f>
        <v>86.116143881904833</v>
      </c>
      <c r="AC7393" s="3">
        <f t="shared" si="1393"/>
        <v>-82.8456581048397</v>
      </c>
      <c r="AD7393" s="27">
        <f>AC7393*'[1]PS 6'!$E$365</f>
        <v>-16.569131620967941</v>
      </c>
      <c r="AE7393" s="27">
        <f>IF(AC7393&gt;0,AC7393*'[1]PS 6'!$E$365,[1]Data!AD7393*SUM([1]Data!M7393:P7393)/1000)</f>
        <v>-4.4875663357291755E-2</v>
      </c>
    </row>
    <row r="7394" spans="2:31">
      <c r="B7394" s="23">
        <v>1</v>
      </c>
      <c r="C7394" s="23">
        <v>11</v>
      </c>
      <c r="D7394" s="23">
        <v>4</v>
      </c>
      <c r="E7394" s="23">
        <v>14</v>
      </c>
      <c r="F7394" s="48">
        <f>Profiles!F7386</f>
        <v>1594</v>
      </c>
      <c r="G7394" s="48">
        <f>Profiles!G7386</f>
        <v>1239.3000000000002</v>
      </c>
      <c r="H7394" s="48">
        <f>Profiles!H7386</f>
        <v>814.90800000000013</v>
      </c>
      <c r="I7394" s="24">
        <f t="shared" si="1383"/>
        <v>3648.2080000000005</v>
      </c>
      <c r="J7394" s="49">
        <f>Profiles!L7386*'2019 Calculations'!$C$8</f>
        <v>17.223228776380964</v>
      </c>
      <c r="K7394" s="49">
        <f>Profiles!M7386*'2019 Calculations'!$C$9</f>
        <v>587.68378327302946</v>
      </c>
      <c r="L7394" s="49">
        <f t="shared" si="1384"/>
        <v>3043.3009879505903</v>
      </c>
      <c r="M7394" s="49">
        <f>MIN(M7393-MIN(IF(L7394&gt;0,MIN(L7394,'2019 Calculations'!$C$10)),M7393)+MIN(IF(L7394&lt;0,-L7394),'2019 Calculations'!$C$10),'2019 Calculations'!$C$13)</f>
        <v>0</v>
      </c>
      <c r="N7394" s="49">
        <f t="shared" si="1385"/>
        <v>0</v>
      </c>
      <c r="O7394" s="42">
        <f t="shared" si="1386"/>
        <v>0</v>
      </c>
      <c r="Q7394" s="49">
        <f t="shared" si="1387"/>
        <v>3043.3009879505903</v>
      </c>
      <c r="R7394" s="70">
        <f t="shared" si="1388"/>
        <v>800</v>
      </c>
      <c r="S7394" s="70">
        <f t="shared" si="1389"/>
        <v>1000</v>
      </c>
      <c r="T7394" s="70">
        <f t="shared" si="1390"/>
        <v>1243.3009879505903</v>
      </c>
      <c r="U7394" s="70">
        <f t="shared" si="1391"/>
        <v>0</v>
      </c>
      <c r="W7394" s="49">
        <f>MIN(MAX(W7393+MAX(MIN(SUM($R$5:$U$5)-L7394,'2019 Calculations'!$C$10),-'2019 Calculations'!$C$10),0),'2019 Calculations'!$C$13)</f>
        <v>0</v>
      </c>
      <c r="X7394" s="43">
        <f t="shared" si="1382"/>
        <v>0</v>
      </c>
      <c r="Y7394" s="49">
        <f t="shared" si="1392"/>
        <v>0</v>
      </c>
      <c r="AA7394">
        <f>Q7394/SUM($Q$13:$Q$8772)*3*'[1]PS 6'!$E$366</f>
        <v>2.8233947477989445</v>
      </c>
      <c r="AB7394" s="3">
        <f>J7394*'[1]PS 6'!$E$368</f>
        <v>68.892915105523855</v>
      </c>
      <c r="AC7394" s="3">
        <f t="shared" si="1393"/>
        <v>-66.069520357724912</v>
      </c>
      <c r="AD7394" s="27">
        <f>AC7394*'[1]PS 6'!$E$365</f>
        <v>-13.213904071544983</v>
      </c>
      <c r="AE7394" s="27">
        <f>IF(AC7394&gt;0,AC7394*'[1]PS 6'!$E$365,[1]Data!AD7394*SUM([1]Data!M7394:P7394)/1000)</f>
        <v>-4.0133639014682136E-2</v>
      </c>
    </row>
    <row r="7395" spans="2:31">
      <c r="B7395" s="23">
        <v>1</v>
      </c>
      <c r="C7395" s="23">
        <v>11</v>
      </c>
      <c r="D7395" s="23">
        <v>4</v>
      </c>
      <c r="E7395" s="23">
        <v>15</v>
      </c>
      <c r="F7395" s="48">
        <f>Profiles!F7387</f>
        <v>1598</v>
      </c>
      <c r="G7395" s="48">
        <f>Profiles!G7387</f>
        <v>1242.3000000000002</v>
      </c>
      <c r="H7395" s="48">
        <f>Profiles!H7387</f>
        <v>814.90800000000013</v>
      </c>
      <c r="I7395" s="24">
        <f t="shared" si="1383"/>
        <v>3655.2080000000005</v>
      </c>
      <c r="J7395" s="49">
        <f>Profiles!L7387*'2019 Calculations'!$C$8</f>
        <v>10.764517985238104</v>
      </c>
      <c r="K7395" s="49">
        <f>Profiles!M7387*'2019 Calculations'!$C$9</f>
        <v>469.94741931401211</v>
      </c>
      <c r="L7395" s="49">
        <f t="shared" si="1384"/>
        <v>3174.4960627007504</v>
      </c>
      <c r="M7395" s="49">
        <f>MIN(M7394-MIN(IF(L7395&gt;0,MIN(L7395,'2019 Calculations'!$C$10)),M7394)+MIN(IF(L7395&lt;0,-L7395),'2019 Calculations'!$C$10),'2019 Calculations'!$C$13)</f>
        <v>0</v>
      </c>
      <c r="N7395" s="49">
        <f t="shared" si="1385"/>
        <v>0</v>
      </c>
      <c r="O7395" s="42">
        <f t="shared" si="1386"/>
        <v>0</v>
      </c>
      <c r="Q7395" s="49">
        <f t="shared" si="1387"/>
        <v>3174.4960627007504</v>
      </c>
      <c r="R7395" s="70">
        <f t="shared" si="1388"/>
        <v>800</v>
      </c>
      <c r="S7395" s="70">
        <f t="shared" si="1389"/>
        <v>1000</v>
      </c>
      <c r="T7395" s="70">
        <f t="shared" si="1390"/>
        <v>1374.4960627007504</v>
      </c>
      <c r="U7395" s="70">
        <f t="shared" si="1391"/>
        <v>0</v>
      </c>
      <c r="W7395" s="49">
        <f>MIN(MAX(W7394+MAX(MIN(SUM($R$5:$U$5)-L7395,'2019 Calculations'!$C$10),-'2019 Calculations'!$C$10),0),'2019 Calculations'!$C$13)</f>
        <v>0</v>
      </c>
      <c r="X7395" s="43">
        <f t="shared" si="1382"/>
        <v>0</v>
      </c>
      <c r="Y7395" s="49">
        <f t="shared" si="1392"/>
        <v>0</v>
      </c>
      <c r="AA7395">
        <f>Q7395/SUM($Q$13:$Q$8772)*3*'[1]PS 6'!$E$366</f>
        <v>2.9451097823792525</v>
      </c>
      <c r="AB7395" s="3">
        <f>J7395*'[1]PS 6'!$E$368</f>
        <v>43.058071940952416</v>
      </c>
      <c r="AC7395" s="3">
        <f t="shared" si="1393"/>
        <v>-40.112962158573161</v>
      </c>
      <c r="AD7395" s="27">
        <f>AC7395*'[1]PS 6'!$E$365</f>
        <v>-8.0225924317146333</v>
      </c>
      <c r="AE7395" s="27">
        <f>IF(AC7395&gt;0,AC7395*'[1]PS 6'!$E$365,[1]Data!AD7395*SUM([1]Data!M7395:P7395)/1000)</f>
        <v>-3.4847507960095496E-2</v>
      </c>
    </row>
    <row r="7396" spans="2:31">
      <c r="B7396" s="23">
        <v>1</v>
      </c>
      <c r="C7396" s="23">
        <v>11</v>
      </c>
      <c r="D7396" s="23">
        <v>4</v>
      </c>
      <c r="E7396" s="23">
        <v>16</v>
      </c>
      <c r="F7396" s="48">
        <f>Profiles!F7388</f>
        <v>1770</v>
      </c>
      <c r="G7396" s="48">
        <f>Profiles!G7388</f>
        <v>1229.5999999999999</v>
      </c>
      <c r="H7396" s="48">
        <f>Profiles!H7388</f>
        <v>600</v>
      </c>
      <c r="I7396" s="24">
        <f t="shared" si="1383"/>
        <v>3599.6</v>
      </c>
      <c r="J7396" s="49">
        <f>Profiles!L7388*'2019 Calculations'!$C$8</f>
        <v>6.4587107911428614</v>
      </c>
      <c r="K7396" s="49">
        <f>Profiles!M7388*'2019 Calculations'!$C$9</f>
        <v>297.8432731900005</v>
      </c>
      <c r="L7396" s="49">
        <f t="shared" si="1384"/>
        <v>3295.2980160188563</v>
      </c>
      <c r="M7396" s="49">
        <f>MIN(M7395-MIN(IF(L7396&gt;0,MIN(L7396,'2019 Calculations'!$C$10)),M7395)+MIN(IF(L7396&lt;0,-L7396),'2019 Calculations'!$C$10),'2019 Calculations'!$C$13)</f>
        <v>0</v>
      </c>
      <c r="N7396" s="49">
        <f t="shared" si="1385"/>
        <v>0</v>
      </c>
      <c r="O7396" s="42">
        <f t="shared" si="1386"/>
        <v>0</v>
      </c>
      <c r="Q7396" s="49">
        <f t="shared" si="1387"/>
        <v>3295.2980160188563</v>
      </c>
      <c r="R7396" s="70">
        <f t="shared" si="1388"/>
        <v>800</v>
      </c>
      <c r="S7396" s="70">
        <f t="shared" si="1389"/>
        <v>1000</v>
      </c>
      <c r="T7396" s="70">
        <f t="shared" si="1390"/>
        <v>1495.2980160188563</v>
      </c>
      <c r="U7396" s="70">
        <f t="shared" si="1391"/>
        <v>0</v>
      </c>
      <c r="W7396" s="49">
        <f>MIN(MAX(W7395+MAX(MIN(SUM($R$5:$U$5)-L7396,'2019 Calculations'!$C$10),-'2019 Calculations'!$C$10),0),'2019 Calculations'!$C$13)</f>
        <v>0</v>
      </c>
      <c r="X7396" s="43">
        <f t="shared" si="1382"/>
        <v>0</v>
      </c>
      <c r="Y7396" s="49">
        <f t="shared" si="1392"/>
        <v>0</v>
      </c>
      <c r="AA7396">
        <f>Q7396/SUM($Q$13:$Q$8772)*3*'[1]PS 6'!$E$366</f>
        <v>3.0571826932982202</v>
      </c>
      <c r="AB7396" s="3">
        <f>J7396*'[1]PS 6'!$E$368</f>
        <v>25.834843164571446</v>
      </c>
      <c r="AC7396" s="3">
        <f t="shared" si="1393"/>
        <v>-22.777660471273226</v>
      </c>
      <c r="AD7396" s="27">
        <f>AC7396*'[1]PS 6'!$E$365</f>
        <v>-4.5555320942546453</v>
      </c>
      <c r="AE7396" s="27">
        <f>IF(AC7396&gt;0,AC7396*'[1]PS 6'!$E$365,[1]Data!AD7396*SUM([1]Data!M7396:P7396)/1000)</f>
        <v>-1.9971961360522879E-2</v>
      </c>
    </row>
    <row r="7397" spans="2:31">
      <c r="B7397" s="23">
        <v>1</v>
      </c>
      <c r="C7397" s="23">
        <v>11</v>
      </c>
      <c r="D7397" s="23">
        <v>4</v>
      </c>
      <c r="E7397" s="23">
        <v>17</v>
      </c>
      <c r="F7397" s="48">
        <f>Profiles!F7389</f>
        <v>2322</v>
      </c>
      <c r="G7397" s="48">
        <f>Profiles!G7389</f>
        <v>1042.9000000000001</v>
      </c>
      <c r="H7397" s="48">
        <f>Profiles!H7389</f>
        <v>600</v>
      </c>
      <c r="I7397" s="24">
        <f t="shared" si="1383"/>
        <v>3964.9</v>
      </c>
      <c r="J7397" s="49">
        <f>Profiles!L7389*'2019 Calculations'!$C$8</f>
        <v>2.1529035970476205</v>
      </c>
      <c r="K7397" s="49">
        <f>Profiles!M7389*'2019 Calculations'!$C$9</f>
        <v>88.973205710315526</v>
      </c>
      <c r="L7397" s="49">
        <f t="shared" si="1384"/>
        <v>3873.773890692637</v>
      </c>
      <c r="M7397" s="49">
        <f>MIN(M7396-MIN(IF(L7397&gt;0,MIN(L7397,'2019 Calculations'!$C$10)),M7396)+MIN(IF(L7397&lt;0,-L7397),'2019 Calculations'!$C$10),'2019 Calculations'!$C$13)</f>
        <v>0</v>
      </c>
      <c r="N7397" s="49">
        <f t="shared" si="1385"/>
        <v>0</v>
      </c>
      <c r="O7397" s="42">
        <f t="shared" si="1386"/>
        <v>0</v>
      </c>
      <c r="Q7397" s="49">
        <f t="shared" si="1387"/>
        <v>3873.773890692637</v>
      </c>
      <c r="R7397" s="70">
        <f t="shared" si="1388"/>
        <v>800</v>
      </c>
      <c r="S7397" s="70">
        <f t="shared" si="1389"/>
        <v>1000</v>
      </c>
      <c r="T7397" s="70">
        <f t="shared" si="1390"/>
        <v>2073.773890692637</v>
      </c>
      <c r="U7397" s="70">
        <f t="shared" si="1391"/>
        <v>0</v>
      </c>
      <c r="W7397" s="49">
        <f>MIN(MAX(W7396+MAX(MIN(SUM($R$5:$U$5)-L7397,'2019 Calculations'!$C$10),-'2019 Calculations'!$C$10),0),'2019 Calculations'!$C$13)</f>
        <v>0</v>
      </c>
      <c r="X7397" s="43">
        <f t="shared" si="1382"/>
        <v>0</v>
      </c>
      <c r="Y7397" s="49">
        <f t="shared" si="1392"/>
        <v>0</v>
      </c>
      <c r="AA7397">
        <f>Q7397/SUM($Q$13:$Q$8772)*3*'[1]PS 6'!$E$366</f>
        <v>3.5938584124429838</v>
      </c>
      <c r="AB7397" s="3">
        <f>J7397*'[1]PS 6'!$E$368</f>
        <v>8.6116143881904819</v>
      </c>
      <c r="AC7397" s="3">
        <f t="shared" si="1393"/>
        <v>-5.0177559757474981</v>
      </c>
      <c r="AD7397" s="27">
        <f>AC7397*'[1]PS 6'!$E$365</f>
        <v>-1.0035511951494998</v>
      </c>
      <c r="AE7397" s="27">
        <f>IF(AC7397&gt;0,AC7397*'[1]PS 6'!$E$365,[1]Data!AD7397*SUM([1]Data!M7397:P7397)/1000)</f>
        <v>2.7700817976835098E-2</v>
      </c>
    </row>
    <row r="7398" spans="2:31">
      <c r="B7398" s="23">
        <v>1</v>
      </c>
      <c r="C7398" s="23">
        <v>11</v>
      </c>
      <c r="D7398" s="23">
        <v>4</v>
      </c>
      <c r="E7398" s="23">
        <v>18</v>
      </c>
      <c r="F7398" s="48">
        <f>Profiles!F7390</f>
        <v>3246</v>
      </c>
      <c r="G7398" s="48">
        <f>Profiles!G7390</f>
        <v>348.80000000000007</v>
      </c>
      <c r="H7398" s="48">
        <f>Profiles!H7390</f>
        <v>600</v>
      </c>
      <c r="I7398" s="24">
        <f t="shared" si="1383"/>
        <v>4194.8</v>
      </c>
      <c r="J7398" s="49">
        <f>Profiles!L7390*'2019 Calculations'!$C$8</f>
        <v>0</v>
      </c>
      <c r="K7398" s="49">
        <f>Profiles!M7390*'2019 Calculations'!$C$9</f>
        <v>0</v>
      </c>
      <c r="L7398" s="49">
        <f t="shared" si="1384"/>
        <v>4194.8</v>
      </c>
      <c r="M7398" s="49">
        <f>MIN(M7397-MIN(IF(L7398&gt;0,MIN(L7398,'2019 Calculations'!$C$10)),M7397)+MIN(IF(L7398&lt;0,-L7398),'2019 Calculations'!$C$10),'2019 Calculations'!$C$13)</f>
        <v>0</v>
      </c>
      <c r="N7398" s="49">
        <f t="shared" si="1385"/>
        <v>0</v>
      </c>
      <c r="O7398" s="42">
        <f t="shared" si="1386"/>
        <v>0</v>
      </c>
      <c r="Q7398" s="49">
        <f t="shared" si="1387"/>
        <v>4194.8</v>
      </c>
      <c r="R7398" s="70">
        <f t="shared" si="1388"/>
        <v>800</v>
      </c>
      <c r="S7398" s="70">
        <f t="shared" si="1389"/>
        <v>1000</v>
      </c>
      <c r="T7398" s="70">
        <f t="shared" si="1390"/>
        <v>2394.8000000000002</v>
      </c>
      <c r="U7398" s="70">
        <f t="shared" si="1391"/>
        <v>0</v>
      </c>
      <c r="W7398" s="49">
        <f>MIN(MAX(W7397+MAX(MIN(SUM($R$5:$U$5)-L7398,'2019 Calculations'!$C$10),-'2019 Calculations'!$C$10),0),'2019 Calculations'!$C$13)</f>
        <v>0</v>
      </c>
      <c r="X7398" s="43">
        <f t="shared" si="1382"/>
        <v>0</v>
      </c>
      <c r="Y7398" s="49">
        <f t="shared" si="1392"/>
        <v>0</v>
      </c>
      <c r="AA7398">
        <f>Q7398/SUM($Q$13:$Q$8772)*3*'[1]PS 6'!$E$366</f>
        <v>3.8916874587691295</v>
      </c>
      <c r="AB7398" s="3">
        <f>J7398*'[1]PS 6'!$E$368</f>
        <v>0</v>
      </c>
      <c r="AC7398" s="3">
        <f t="shared" si="1393"/>
        <v>3.8916874587691295</v>
      </c>
      <c r="AD7398" s="27">
        <f>AC7398*'[1]PS 6'!$E$365</f>
        <v>0.77833749175382594</v>
      </c>
      <c r="AE7398" s="27">
        <f>IF(AC7398&gt;0,AC7398*'[1]PS 6'!$E$365,[1]Data!AD7398*SUM([1]Data!M7398:P7398)/1000)</f>
        <v>0.77833749175382594</v>
      </c>
    </row>
    <row r="7399" spans="2:31">
      <c r="B7399" s="23">
        <v>1</v>
      </c>
      <c r="C7399" s="23">
        <v>11</v>
      </c>
      <c r="D7399" s="23">
        <v>4</v>
      </c>
      <c r="E7399" s="23">
        <v>19</v>
      </c>
      <c r="F7399" s="48">
        <f>Profiles!F7391</f>
        <v>3714</v>
      </c>
      <c r="G7399" s="48">
        <f>Profiles!G7391</f>
        <v>348.80000000000007</v>
      </c>
      <c r="H7399" s="48">
        <f>Profiles!H7391</f>
        <v>600</v>
      </c>
      <c r="I7399" s="24">
        <f t="shared" si="1383"/>
        <v>4662.8</v>
      </c>
      <c r="J7399" s="49">
        <f>Profiles!L7391*'2019 Calculations'!$C$8</f>
        <v>0</v>
      </c>
      <c r="K7399" s="49">
        <f>Profiles!M7391*'2019 Calculations'!$C$9</f>
        <v>0</v>
      </c>
      <c r="L7399" s="49">
        <f t="shared" si="1384"/>
        <v>4662.8</v>
      </c>
      <c r="M7399" s="49">
        <f>MIN(M7398-MIN(IF(L7399&gt;0,MIN(L7399,'2019 Calculations'!$C$10)),M7398)+MIN(IF(L7399&lt;0,-L7399),'2019 Calculations'!$C$10),'2019 Calculations'!$C$13)</f>
        <v>0</v>
      </c>
      <c r="N7399" s="49">
        <f t="shared" si="1385"/>
        <v>0</v>
      </c>
      <c r="O7399" s="42">
        <f t="shared" si="1386"/>
        <v>0</v>
      </c>
      <c r="Q7399" s="49">
        <f t="shared" si="1387"/>
        <v>4662.8</v>
      </c>
      <c r="R7399" s="70">
        <f t="shared" si="1388"/>
        <v>800</v>
      </c>
      <c r="S7399" s="70">
        <f t="shared" si="1389"/>
        <v>1000</v>
      </c>
      <c r="T7399" s="70">
        <f t="shared" si="1390"/>
        <v>2862.8</v>
      </c>
      <c r="U7399" s="70">
        <f t="shared" si="1391"/>
        <v>0</v>
      </c>
      <c r="W7399" s="49">
        <f>MIN(MAX(W7398+MAX(MIN(SUM($R$5:$U$5)-L7399,'2019 Calculations'!$C$10),-'2019 Calculations'!$C$10),0),'2019 Calculations'!$C$13)</f>
        <v>0</v>
      </c>
      <c r="X7399" s="43">
        <f t="shared" si="1382"/>
        <v>0</v>
      </c>
      <c r="Y7399" s="49">
        <f t="shared" si="1392"/>
        <v>0</v>
      </c>
      <c r="AA7399">
        <f>Q7399/SUM($Q$13:$Q$8772)*3*'[1]PS 6'!$E$366</f>
        <v>4.3258701923211342</v>
      </c>
      <c r="AB7399" s="3">
        <f>J7399*'[1]PS 6'!$E$368</f>
        <v>0</v>
      </c>
      <c r="AC7399" s="3">
        <f t="shared" si="1393"/>
        <v>4.3258701923211342</v>
      </c>
      <c r="AD7399" s="27">
        <f>AC7399*'[1]PS 6'!$E$365</f>
        <v>0.86517403846422691</v>
      </c>
      <c r="AE7399" s="27">
        <f>IF(AC7399&gt;0,AC7399*'[1]PS 6'!$E$365,[1]Data!AD7399*SUM([1]Data!M7399:P7399)/1000)</f>
        <v>0.86517403846422691</v>
      </c>
    </row>
    <row r="7400" spans="2:31">
      <c r="B7400" s="23">
        <v>1</v>
      </c>
      <c r="C7400" s="23">
        <v>11</v>
      </c>
      <c r="D7400" s="23">
        <v>4</v>
      </c>
      <c r="E7400" s="23">
        <v>20</v>
      </c>
      <c r="F7400" s="48">
        <f>Profiles!F7392</f>
        <v>3584</v>
      </c>
      <c r="G7400" s="48">
        <f>Profiles!G7392</f>
        <v>348.80000000000007</v>
      </c>
      <c r="H7400" s="48">
        <f>Profiles!H7392</f>
        <v>600</v>
      </c>
      <c r="I7400" s="24">
        <f t="shared" si="1383"/>
        <v>4532.8</v>
      </c>
      <c r="J7400" s="49">
        <f>Profiles!L7392*'2019 Calculations'!$C$8</f>
        <v>4.3058071940952409</v>
      </c>
      <c r="K7400" s="49">
        <f>Profiles!M7392*'2019 Calculations'!$C$9</f>
        <v>0</v>
      </c>
      <c r="L7400" s="49">
        <f t="shared" si="1384"/>
        <v>4528.4941928059052</v>
      </c>
      <c r="M7400" s="49">
        <f>MIN(M7399-MIN(IF(L7400&gt;0,MIN(L7400,'2019 Calculations'!$C$10)),M7399)+MIN(IF(L7400&lt;0,-L7400),'2019 Calculations'!$C$10),'2019 Calculations'!$C$13)</f>
        <v>0</v>
      </c>
      <c r="N7400" s="49">
        <f t="shared" si="1385"/>
        <v>0</v>
      </c>
      <c r="O7400" s="42">
        <f t="shared" si="1386"/>
        <v>0</v>
      </c>
      <c r="Q7400" s="49">
        <f t="shared" si="1387"/>
        <v>4528.4941928059052</v>
      </c>
      <c r="R7400" s="70">
        <f t="shared" si="1388"/>
        <v>800</v>
      </c>
      <c r="S7400" s="70">
        <f t="shared" si="1389"/>
        <v>1000</v>
      </c>
      <c r="T7400" s="70">
        <f t="shared" si="1390"/>
        <v>2728.4941928059052</v>
      </c>
      <c r="U7400" s="70">
        <f t="shared" si="1391"/>
        <v>0</v>
      </c>
      <c r="W7400" s="49">
        <f>MIN(MAX(W7399+MAX(MIN(SUM($R$5:$U$5)-L7400,'2019 Calculations'!$C$10),-'2019 Calculations'!$C$10),0),'2019 Calculations'!$C$13)</f>
        <v>0</v>
      </c>
      <c r="X7400" s="43">
        <f t="shared" si="1382"/>
        <v>0</v>
      </c>
      <c r="Y7400" s="49">
        <f t="shared" si="1392"/>
        <v>0</v>
      </c>
      <c r="AA7400">
        <f>Q7400/SUM($Q$13:$Q$8772)*3*'[1]PS 6'!$E$366</f>
        <v>4.2012692040744657</v>
      </c>
      <c r="AB7400" s="3">
        <f>J7400*'[1]PS 6'!$E$368</f>
        <v>17.223228776380964</v>
      </c>
      <c r="AC7400" s="3">
        <f t="shared" si="1393"/>
        <v>-13.021959572306498</v>
      </c>
      <c r="AD7400" s="27">
        <f>AC7400*'[1]PS 6'!$E$365</f>
        <v>-2.6043919144612997</v>
      </c>
      <c r="AE7400" s="27">
        <f>IF(AC7400&gt;0,AC7400*'[1]PS 6'!$E$365,[1]Data!AD7400*SUM([1]Data!M7400:P7400)/1000)</f>
        <v>5.3667612068566586E-2</v>
      </c>
    </row>
    <row r="7401" spans="2:31">
      <c r="B7401" s="23">
        <v>1</v>
      </c>
      <c r="C7401" s="23">
        <v>11</v>
      </c>
      <c r="D7401" s="23">
        <v>4</v>
      </c>
      <c r="E7401" s="23">
        <v>21</v>
      </c>
      <c r="F7401" s="48">
        <f>Profiles!F7393</f>
        <v>3408</v>
      </c>
      <c r="G7401" s="48">
        <f>Profiles!G7393</f>
        <v>348.80000000000007</v>
      </c>
      <c r="H7401" s="48">
        <f>Profiles!H7393</f>
        <v>600</v>
      </c>
      <c r="I7401" s="24">
        <f t="shared" si="1383"/>
        <v>4356.8</v>
      </c>
      <c r="J7401" s="49">
        <f>Profiles!L7393*'2019 Calculations'!$C$8</f>
        <v>10.764517985238104</v>
      </c>
      <c r="K7401" s="49">
        <f>Profiles!M7393*'2019 Calculations'!$C$9</f>
        <v>0</v>
      </c>
      <c r="L7401" s="49">
        <f t="shared" si="1384"/>
        <v>4346.0354820147622</v>
      </c>
      <c r="M7401" s="49">
        <f>MIN(M7400-MIN(IF(L7401&gt;0,MIN(L7401,'2019 Calculations'!$C$10)),M7400)+MIN(IF(L7401&lt;0,-L7401),'2019 Calculations'!$C$10),'2019 Calculations'!$C$13)</f>
        <v>0</v>
      </c>
      <c r="N7401" s="49">
        <f t="shared" si="1385"/>
        <v>0</v>
      </c>
      <c r="O7401" s="42">
        <f t="shared" si="1386"/>
        <v>0</v>
      </c>
      <c r="Q7401" s="49">
        <f t="shared" si="1387"/>
        <v>4346.0354820147622</v>
      </c>
      <c r="R7401" s="70">
        <f t="shared" si="1388"/>
        <v>800</v>
      </c>
      <c r="S7401" s="70">
        <f t="shared" si="1389"/>
        <v>1000</v>
      </c>
      <c r="T7401" s="70">
        <f t="shared" si="1390"/>
        <v>2546.0354820147622</v>
      </c>
      <c r="U7401" s="70">
        <f t="shared" si="1391"/>
        <v>0</v>
      </c>
      <c r="W7401" s="49">
        <f>MIN(MAX(W7400+MAX(MIN(SUM($R$5:$U$5)-L7401,'2019 Calculations'!$C$10),-'2019 Calculations'!$C$10),0),'2019 Calculations'!$C$13)</f>
        <v>0</v>
      </c>
      <c r="X7401" s="43">
        <f t="shared" si="1382"/>
        <v>0</v>
      </c>
      <c r="Y7401" s="49">
        <f t="shared" si="1392"/>
        <v>0</v>
      </c>
      <c r="AA7401">
        <f>Q7401/SUM($Q$13:$Q$8772)*3*'[1]PS 6'!$E$366</f>
        <v>4.0319947984939679</v>
      </c>
      <c r="AB7401" s="3">
        <f>J7401*'[1]PS 6'!$E$368</f>
        <v>43.058071940952416</v>
      </c>
      <c r="AC7401" s="3">
        <f t="shared" si="1393"/>
        <v>-39.026077142458448</v>
      </c>
      <c r="AD7401" s="27">
        <f>AC7401*'[1]PS 6'!$E$365</f>
        <v>-7.8052154284916897</v>
      </c>
      <c r="AE7401" s="27">
        <f>IF(AC7401&gt;0,AC7401*'[1]PS 6'!$E$365,[1]Data!AD7401*SUM([1]Data!M7401:P7401)/1000)</f>
        <v>4.3997121841223029E-2</v>
      </c>
    </row>
    <row r="7402" spans="2:31">
      <c r="B7402" s="23">
        <v>1</v>
      </c>
      <c r="C7402" s="23">
        <v>11</v>
      </c>
      <c r="D7402" s="23">
        <v>4</v>
      </c>
      <c r="E7402" s="23">
        <v>22</v>
      </c>
      <c r="F7402" s="48">
        <f>Profiles!F7394</f>
        <v>3094</v>
      </c>
      <c r="G7402" s="48">
        <f>Profiles!G7394</f>
        <v>348.80000000000007</v>
      </c>
      <c r="H7402" s="48">
        <f>Profiles!H7394</f>
        <v>604.67100000000005</v>
      </c>
      <c r="I7402" s="24">
        <f t="shared" si="1383"/>
        <v>4047.4710000000005</v>
      </c>
      <c r="J7402" s="49">
        <f>Profiles!L7394*'2019 Calculations'!$C$8</f>
        <v>55.975493523238143</v>
      </c>
      <c r="K7402" s="49">
        <f>Profiles!M7394*'2019 Calculations'!$C$9</f>
        <v>0</v>
      </c>
      <c r="L7402" s="49">
        <f t="shared" si="1384"/>
        <v>3991.4955064767623</v>
      </c>
      <c r="M7402" s="49">
        <f>MIN(M7401-MIN(IF(L7402&gt;0,MIN(L7402,'2019 Calculations'!$C$10)),M7401)+MIN(IF(L7402&lt;0,-L7402),'2019 Calculations'!$C$10),'2019 Calculations'!$C$13)</f>
        <v>0</v>
      </c>
      <c r="N7402" s="49">
        <f t="shared" si="1385"/>
        <v>0</v>
      </c>
      <c r="O7402" s="42">
        <f t="shared" si="1386"/>
        <v>0</v>
      </c>
      <c r="Q7402" s="49">
        <f t="shared" si="1387"/>
        <v>3991.4955064767623</v>
      </c>
      <c r="R7402" s="70">
        <f t="shared" si="1388"/>
        <v>800</v>
      </c>
      <c r="S7402" s="70">
        <f t="shared" si="1389"/>
        <v>1000</v>
      </c>
      <c r="T7402" s="70">
        <f t="shared" si="1390"/>
        <v>2191.4955064767623</v>
      </c>
      <c r="U7402" s="70">
        <f t="shared" si="1391"/>
        <v>0</v>
      </c>
      <c r="W7402" s="49">
        <f>MIN(MAX(W7401+MAX(MIN(SUM($R$5:$U$5)-L7402,'2019 Calculations'!$C$10),-'2019 Calculations'!$C$10),0),'2019 Calculations'!$C$13)</f>
        <v>0</v>
      </c>
      <c r="X7402" s="43">
        <f t="shared" si="1382"/>
        <v>0</v>
      </c>
      <c r="Y7402" s="49">
        <f t="shared" si="1392"/>
        <v>0</v>
      </c>
      <c r="AA7402">
        <f>Q7402/SUM($Q$13:$Q$8772)*3*'[1]PS 6'!$E$366</f>
        <v>3.7030735682962113</v>
      </c>
      <c r="AB7402" s="3">
        <f>J7402*'[1]PS 6'!$E$368</f>
        <v>223.90197409295257</v>
      </c>
      <c r="AC7402" s="3">
        <f t="shared" si="1393"/>
        <v>-220.19890052465635</v>
      </c>
      <c r="AD7402" s="27">
        <f>AC7402*'[1]PS 6'!$E$365</f>
        <v>-44.039780104931275</v>
      </c>
      <c r="AE7402" s="27">
        <f>IF(AC7402&gt;0,AC7402*'[1]PS 6'!$E$365,[1]Data!AD7402*SUM([1]Data!M7402:P7402)/1000)</f>
        <v>3.955434114143902E-2</v>
      </c>
    </row>
    <row r="7403" spans="2:31">
      <c r="B7403" s="23">
        <v>1</v>
      </c>
      <c r="C7403" s="23">
        <v>11</v>
      </c>
      <c r="D7403" s="23">
        <v>4</v>
      </c>
      <c r="E7403" s="23">
        <v>23</v>
      </c>
      <c r="F7403" s="48">
        <f>Profiles!F7395</f>
        <v>2466</v>
      </c>
      <c r="G7403" s="48">
        <f>Profiles!G7395</f>
        <v>348.80000000000007</v>
      </c>
      <c r="H7403" s="48">
        <f>Profiles!H7395</f>
        <v>609.40700000000004</v>
      </c>
      <c r="I7403" s="24">
        <f t="shared" si="1383"/>
        <v>3424.2070000000003</v>
      </c>
      <c r="J7403" s="49">
        <f>Profiles!L7395*'2019 Calculations'!$C$8</f>
        <v>71.045818702571481</v>
      </c>
      <c r="K7403" s="49">
        <f>Profiles!M7395*'2019 Calculations'!$C$9</f>
        <v>0</v>
      </c>
      <c r="L7403" s="49">
        <f t="shared" si="1384"/>
        <v>3353.1611812974288</v>
      </c>
      <c r="M7403" s="49">
        <f>MIN(M7402-MIN(IF(L7403&gt;0,MIN(L7403,'2019 Calculations'!$C$10)),M7402)+MIN(IF(L7403&lt;0,-L7403),'2019 Calculations'!$C$10),'2019 Calculations'!$C$13)</f>
        <v>0</v>
      </c>
      <c r="N7403" s="49">
        <f t="shared" si="1385"/>
        <v>0</v>
      </c>
      <c r="O7403" s="42">
        <f t="shared" si="1386"/>
        <v>0</v>
      </c>
      <c r="Q7403" s="49">
        <f t="shared" si="1387"/>
        <v>3353.1611812974288</v>
      </c>
      <c r="R7403" s="70">
        <f t="shared" si="1388"/>
        <v>800</v>
      </c>
      <c r="S7403" s="70">
        <f t="shared" si="1389"/>
        <v>1000</v>
      </c>
      <c r="T7403" s="70">
        <f t="shared" si="1390"/>
        <v>1553.1611812974288</v>
      </c>
      <c r="U7403" s="70">
        <f t="shared" si="1391"/>
        <v>0</v>
      </c>
      <c r="W7403" s="49">
        <f>MIN(MAX(W7402+MAX(MIN(SUM($R$5:$U$5)-L7403,'2019 Calculations'!$C$10),-'2019 Calculations'!$C$10),0),'2019 Calculations'!$C$13)</f>
        <v>0</v>
      </c>
      <c r="X7403" s="43">
        <f t="shared" si="1382"/>
        <v>0</v>
      </c>
      <c r="Y7403" s="49">
        <f t="shared" si="1392"/>
        <v>0</v>
      </c>
      <c r="AA7403">
        <f>Q7403/SUM($Q$13:$Q$8772)*3*'[1]PS 6'!$E$366</f>
        <v>3.1108647173850197</v>
      </c>
      <c r="AB7403" s="3">
        <f>J7403*'[1]PS 6'!$E$368</f>
        <v>284.18327481028592</v>
      </c>
      <c r="AC7403" s="3">
        <f t="shared" si="1393"/>
        <v>-281.0724100929009</v>
      </c>
      <c r="AD7403" s="27">
        <f>AC7403*'[1]PS 6'!$E$365</f>
        <v>-56.214482018580185</v>
      </c>
      <c r="AE7403" s="27">
        <f>IF(AC7403&gt;0,AC7403*'[1]PS 6'!$E$365,[1]Data!AD7403*SUM([1]Data!M7403:P7403)/1000)</f>
        <v>3.3819214372052202E-2</v>
      </c>
    </row>
    <row r="7404" spans="2:31">
      <c r="B7404" s="23">
        <v>1</v>
      </c>
      <c r="C7404" s="23">
        <v>11</v>
      </c>
      <c r="D7404" s="23">
        <v>4</v>
      </c>
      <c r="E7404" s="23">
        <v>24</v>
      </c>
      <c r="F7404" s="48">
        <f>Profiles!F7396</f>
        <v>1874</v>
      </c>
      <c r="G7404" s="48">
        <f>Profiles!G7396</f>
        <v>348.80000000000007</v>
      </c>
      <c r="H7404" s="48">
        <f>Profiles!H7396</f>
        <v>613.13400000000001</v>
      </c>
      <c r="I7404" s="24">
        <f t="shared" si="1383"/>
        <v>2835.9340000000002</v>
      </c>
      <c r="J7404" s="49">
        <f>Profiles!L7396*'2019 Calculations'!$C$8</f>
        <v>137.78583021104771</v>
      </c>
      <c r="K7404" s="49">
        <f>Profiles!M7396*'2019 Calculations'!$C$9</f>
        <v>0</v>
      </c>
      <c r="L7404" s="49">
        <f t="shared" si="1384"/>
        <v>2698.1481697889526</v>
      </c>
      <c r="M7404" s="49">
        <f>MIN(M7403-MIN(IF(L7404&gt;0,MIN(L7404,'2019 Calculations'!$C$10)),M7403)+MIN(IF(L7404&lt;0,-L7404),'2019 Calculations'!$C$10),'2019 Calculations'!$C$13)</f>
        <v>0</v>
      </c>
      <c r="N7404" s="49">
        <f t="shared" si="1385"/>
        <v>0</v>
      </c>
      <c r="O7404" s="42">
        <f t="shared" si="1386"/>
        <v>0</v>
      </c>
      <c r="Q7404" s="49">
        <f t="shared" si="1387"/>
        <v>2698.1481697889526</v>
      </c>
      <c r="R7404" s="70">
        <f t="shared" si="1388"/>
        <v>800</v>
      </c>
      <c r="S7404" s="70">
        <f t="shared" si="1389"/>
        <v>1000</v>
      </c>
      <c r="T7404" s="70">
        <f t="shared" si="1390"/>
        <v>898.1481697889526</v>
      </c>
      <c r="U7404" s="70">
        <f t="shared" si="1391"/>
        <v>0</v>
      </c>
      <c r="W7404" s="49">
        <f>MIN(MAX(W7403+MAX(MIN(SUM($R$5:$U$5)-L7404,'2019 Calculations'!$C$10),-'2019 Calculations'!$C$10),0),'2019 Calculations'!$C$13)</f>
        <v>0</v>
      </c>
      <c r="X7404" s="43">
        <f t="shared" si="1382"/>
        <v>0</v>
      </c>
      <c r="Y7404" s="49">
        <f t="shared" si="1392"/>
        <v>0</v>
      </c>
      <c r="AA7404">
        <f>Q7404/SUM($Q$13:$Q$8772)*3*'[1]PS 6'!$E$366</f>
        <v>2.503182367280572</v>
      </c>
      <c r="AB7404" s="3">
        <f>J7404*'[1]PS 6'!$E$368</f>
        <v>551.14332084419084</v>
      </c>
      <c r="AC7404" s="3">
        <f t="shared" si="1393"/>
        <v>-548.64013847691024</v>
      </c>
      <c r="AD7404" s="27">
        <f>AC7404*'[1]PS 6'!$E$365</f>
        <v>-109.72802769538205</v>
      </c>
      <c r="AE7404" s="27">
        <f>IF(AC7404&gt;0,AC7404*'[1]PS 6'!$E$365,[1]Data!AD7404*SUM([1]Data!M7404:P7404)/1000)</f>
        <v>3.2561054027667131E-2</v>
      </c>
    </row>
    <row r="7405" spans="2:31">
      <c r="B7405" s="23">
        <v>1</v>
      </c>
      <c r="C7405" s="23">
        <v>11</v>
      </c>
      <c r="D7405" s="23">
        <v>5</v>
      </c>
      <c r="E7405" s="23">
        <v>1</v>
      </c>
      <c r="F7405" s="48">
        <f>Profiles!F7397</f>
        <v>1300</v>
      </c>
      <c r="G7405" s="48">
        <f>Profiles!G7397</f>
        <v>348.80000000000007</v>
      </c>
      <c r="H7405" s="48">
        <f>Profiles!H7397</f>
        <v>616.37</v>
      </c>
      <c r="I7405" s="24">
        <f t="shared" si="1383"/>
        <v>2265.17</v>
      </c>
      <c r="J7405" s="49">
        <f>Profiles!L7397*'2019 Calculations'!$C$8</f>
        <v>189.45551654019062</v>
      </c>
      <c r="K7405" s="49">
        <f>Profiles!M7397*'2019 Calculations'!$C$9</f>
        <v>0</v>
      </c>
      <c r="L7405" s="49">
        <f t="shared" si="1384"/>
        <v>2075.7144834598093</v>
      </c>
      <c r="M7405" s="49">
        <f>MIN(M7404-MIN(IF(L7405&gt;0,MIN(L7405,'2019 Calculations'!$C$10)),M7404)+MIN(IF(L7405&lt;0,-L7405),'2019 Calculations'!$C$10),'2019 Calculations'!$C$13)</f>
        <v>0</v>
      </c>
      <c r="N7405" s="49">
        <f t="shared" si="1385"/>
        <v>0</v>
      </c>
      <c r="O7405" s="42">
        <f t="shared" si="1386"/>
        <v>0</v>
      </c>
      <c r="Q7405" s="49">
        <f t="shared" si="1387"/>
        <v>2075.7144834598093</v>
      </c>
      <c r="R7405" s="70">
        <f t="shared" si="1388"/>
        <v>800</v>
      </c>
      <c r="S7405" s="70">
        <f t="shared" si="1389"/>
        <v>1000</v>
      </c>
      <c r="T7405" s="70">
        <f t="shared" si="1390"/>
        <v>275.71448345980934</v>
      </c>
      <c r="U7405" s="70">
        <f t="shared" si="1391"/>
        <v>0</v>
      </c>
      <c r="W7405" s="49">
        <f>MIN(MAX(W7404+MAX(MIN(SUM($R$5:$U$5)-L7405,'2019 Calculations'!$C$10),-'2019 Calculations'!$C$10),0),'2019 Calculations'!$C$13)</f>
        <v>0</v>
      </c>
      <c r="X7405" s="43">
        <f t="shared" si="1382"/>
        <v>0</v>
      </c>
      <c r="Y7405" s="49">
        <f t="shared" si="1392"/>
        <v>0</v>
      </c>
      <c r="AA7405">
        <f>Q7405/SUM($Q$13:$Q$8772)*3*'[1]PS 6'!$E$366</f>
        <v>1.9257251891069849</v>
      </c>
      <c r="AB7405" s="3">
        <f>J7405*'[1]PS 6'!$E$368</f>
        <v>757.82206616076246</v>
      </c>
      <c r="AC7405" s="3">
        <f t="shared" si="1393"/>
        <v>-755.89634097165549</v>
      </c>
      <c r="AD7405" s="27">
        <f>AC7405*'[1]PS 6'!$E$365</f>
        <v>-151.17926819433112</v>
      </c>
      <c r="AE7405" s="27">
        <f>IF(AC7405&gt;0,AC7405*'[1]PS 6'!$E$365,[1]Data!AD7405*SUM([1]Data!M7405:P7405)/1000)</f>
        <v>3.1889917159900208E-2</v>
      </c>
    </row>
    <row r="7406" spans="2:31">
      <c r="B7406" s="23">
        <v>1</v>
      </c>
      <c r="C7406" s="23">
        <v>11</v>
      </c>
      <c r="D7406" s="23">
        <v>5</v>
      </c>
      <c r="E7406" s="23">
        <v>2</v>
      </c>
      <c r="F7406" s="48">
        <f>Profiles!F7398</f>
        <v>1080</v>
      </c>
      <c r="G7406" s="48">
        <f>Profiles!G7398</f>
        <v>348.80000000000007</v>
      </c>
      <c r="H7406" s="48">
        <f>Profiles!H7398</f>
        <v>618.35500000000002</v>
      </c>
      <c r="I7406" s="24">
        <f t="shared" si="1383"/>
        <v>2047.1550000000002</v>
      </c>
      <c r="J7406" s="49">
        <f>Profiles!L7398*'2019 Calculations'!$C$8</f>
        <v>174.38519136085725</v>
      </c>
      <c r="K7406" s="49">
        <f>Profiles!M7398*'2019 Calculations'!$C$9</f>
        <v>0</v>
      </c>
      <c r="L7406" s="49">
        <f t="shared" si="1384"/>
        <v>1872.7698086391429</v>
      </c>
      <c r="M7406" s="49">
        <f>MIN(M7405-MIN(IF(L7406&gt;0,MIN(L7406,'2019 Calculations'!$C$10)),M7405)+MIN(IF(L7406&lt;0,-L7406),'2019 Calculations'!$C$10),'2019 Calculations'!$C$13)</f>
        <v>0</v>
      </c>
      <c r="N7406" s="49">
        <f t="shared" si="1385"/>
        <v>0</v>
      </c>
      <c r="O7406" s="42">
        <f t="shared" si="1386"/>
        <v>0</v>
      </c>
      <c r="Q7406" s="49">
        <f t="shared" si="1387"/>
        <v>1872.7698086391429</v>
      </c>
      <c r="R7406" s="70">
        <f t="shared" si="1388"/>
        <v>800</v>
      </c>
      <c r="S7406" s="70">
        <f t="shared" si="1389"/>
        <v>1000</v>
      </c>
      <c r="T7406" s="70">
        <f t="shared" si="1390"/>
        <v>72.769808639142866</v>
      </c>
      <c r="U7406" s="70">
        <f t="shared" si="1391"/>
        <v>0</v>
      </c>
      <c r="W7406" s="49">
        <f>MIN(MAX(W7405+MAX(MIN(SUM($R$5:$U$5)-L7406,'2019 Calculations'!$C$10),-'2019 Calculations'!$C$10),0),'2019 Calculations'!$C$13)</f>
        <v>0</v>
      </c>
      <c r="X7406" s="43">
        <f t="shared" si="1382"/>
        <v>0</v>
      </c>
      <c r="Y7406" s="49">
        <f t="shared" si="1392"/>
        <v>0</v>
      </c>
      <c r="AA7406">
        <f>Q7406/SUM($Q$13:$Q$8772)*3*'[1]PS 6'!$E$366</f>
        <v>1.7374451171551475</v>
      </c>
      <c r="AB7406" s="3">
        <f>J7406*'[1]PS 6'!$E$368</f>
        <v>697.540765443429</v>
      </c>
      <c r="AC7406" s="3">
        <f t="shared" si="1393"/>
        <v>-695.80332032627382</v>
      </c>
      <c r="AD7406" s="27">
        <f>AC7406*'[1]PS 6'!$E$365</f>
        <v>-139.16066406525476</v>
      </c>
      <c r="AE7406" s="27">
        <f>IF(AC7406&gt;0,AC7406*'[1]PS 6'!$E$365,[1]Data!AD7406*SUM([1]Data!M7406:P7406)/1000)</f>
        <v>2.9497194564099077E-2</v>
      </c>
    </row>
    <row r="7407" spans="2:31">
      <c r="B7407" s="23">
        <v>1</v>
      </c>
      <c r="C7407" s="23">
        <v>11</v>
      </c>
      <c r="D7407" s="23">
        <v>5</v>
      </c>
      <c r="E7407" s="23">
        <v>3</v>
      </c>
      <c r="F7407" s="48">
        <f>Profiles!F7399</f>
        <v>982</v>
      </c>
      <c r="G7407" s="48">
        <f>Profiles!G7399</f>
        <v>348.80000000000007</v>
      </c>
      <c r="H7407" s="48">
        <f>Profiles!H7399</f>
        <v>625.18200000000002</v>
      </c>
      <c r="I7407" s="24">
        <f t="shared" si="1383"/>
        <v>1955.9820000000002</v>
      </c>
      <c r="J7407" s="49">
        <f>Profiles!L7399*'2019 Calculations'!$C$8</f>
        <v>174.38519136085725</v>
      </c>
      <c r="K7407" s="49">
        <f>Profiles!M7399*'2019 Calculations'!$C$9</f>
        <v>0</v>
      </c>
      <c r="L7407" s="49">
        <f t="shared" si="1384"/>
        <v>1781.5968086391429</v>
      </c>
      <c r="M7407" s="49">
        <f>MIN(M7406-MIN(IF(L7407&gt;0,MIN(L7407,'2019 Calculations'!$C$10)),M7406)+MIN(IF(L7407&lt;0,-L7407),'2019 Calculations'!$C$10),'2019 Calculations'!$C$13)</f>
        <v>0</v>
      </c>
      <c r="N7407" s="49">
        <f t="shared" si="1385"/>
        <v>0</v>
      </c>
      <c r="O7407" s="42">
        <f t="shared" si="1386"/>
        <v>0</v>
      </c>
      <c r="Q7407" s="49">
        <f t="shared" si="1387"/>
        <v>1781.5968086391429</v>
      </c>
      <c r="R7407" s="70">
        <f t="shared" si="1388"/>
        <v>800</v>
      </c>
      <c r="S7407" s="70">
        <f t="shared" si="1389"/>
        <v>981.59680863914286</v>
      </c>
      <c r="T7407" s="70">
        <f t="shared" si="1390"/>
        <v>0</v>
      </c>
      <c r="U7407" s="70">
        <f t="shared" si="1391"/>
        <v>0</v>
      </c>
      <c r="W7407" s="49">
        <f>MIN(MAX(W7406+MAX(MIN(SUM($R$5:$U$5)-L7407,'2019 Calculations'!$C$10),-'2019 Calculations'!$C$10),0),'2019 Calculations'!$C$13)</f>
        <v>0</v>
      </c>
      <c r="X7407" s="43">
        <f t="shared" si="1382"/>
        <v>0</v>
      </c>
      <c r="Y7407" s="49">
        <f t="shared" si="1392"/>
        <v>0</v>
      </c>
      <c r="AA7407">
        <f>Q7407/SUM($Q$13:$Q$8772)*3*'[1]PS 6'!$E$366</f>
        <v>1.6528601975693848</v>
      </c>
      <c r="AB7407" s="3">
        <f>J7407*'[1]PS 6'!$E$368</f>
        <v>697.540765443429</v>
      </c>
      <c r="AC7407" s="3">
        <f t="shared" si="1393"/>
        <v>-695.88790524585966</v>
      </c>
      <c r="AD7407" s="27">
        <f>AC7407*'[1]PS 6'!$E$365</f>
        <v>-139.17758104917195</v>
      </c>
      <c r="AE7407" s="27">
        <f>IF(AC7407&gt;0,AC7407*'[1]PS 6'!$E$365,[1]Data!AD7407*SUM([1]Data!M7407:P7407)/1000)</f>
        <v>2.8923156168116051E-2</v>
      </c>
    </row>
    <row r="7408" spans="2:31">
      <c r="B7408" s="23">
        <v>1</v>
      </c>
      <c r="C7408" s="23">
        <v>11</v>
      </c>
      <c r="D7408" s="23">
        <v>5</v>
      </c>
      <c r="E7408" s="23">
        <v>4</v>
      </c>
      <c r="F7408" s="48">
        <f>Profiles!F7400</f>
        <v>974</v>
      </c>
      <c r="G7408" s="48">
        <f>Profiles!G7400</f>
        <v>348.80000000000007</v>
      </c>
      <c r="H7408" s="48">
        <f>Profiles!H7400</f>
        <v>627.03800000000001</v>
      </c>
      <c r="I7408" s="24">
        <f t="shared" si="1383"/>
        <v>1949.8380000000002</v>
      </c>
      <c r="J7408" s="49">
        <f>Profiles!L7400*'2019 Calculations'!$C$8</f>
        <v>191.60842013723823</v>
      </c>
      <c r="K7408" s="49">
        <f>Profiles!M7400*'2019 Calculations'!$C$9</f>
        <v>0</v>
      </c>
      <c r="L7408" s="49">
        <f t="shared" si="1384"/>
        <v>1758.229579862762</v>
      </c>
      <c r="M7408" s="49">
        <f>MIN(M7407-MIN(IF(L7408&gt;0,MIN(L7408,'2019 Calculations'!$C$10)),M7407)+MIN(IF(L7408&lt;0,-L7408),'2019 Calculations'!$C$10),'2019 Calculations'!$C$13)</f>
        <v>0</v>
      </c>
      <c r="N7408" s="49">
        <f t="shared" si="1385"/>
        <v>0</v>
      </c>
      <c r="O7408" s="42">
        <f t="shared" si="1386"/>
        <v>0</v>
      </c>
      <c r="Q7408" s="49">
        <f t="shared" si="1387"/>
        <v>1758.229579862762</v>
      </c>
      <c r="R7408" s="70">
        <f t="shared" si="1388"/>
        <v>800</v>
      </c>
      <c r="S7408" s="70">
        <f t="shared" si="1389"/>
        <v>958.22957986276197</v>
      </c>
      <c r="T7408" s="70">
        <f t="shared" si="1390"/>
        <v>0</v>
      </c>
      <c r="U7408" s="70">
        <f t="shared" si="1391"/>
        <v>0</v>
      </c>
      <c r="W7408" s="49">
        <f>MIN(MAX(W7407+MAX(MIN(SUM($R$5:$U$5)-L7408,'2019 Calculations'!$C$10),-'2019 Calculations'!$C$10),0),'2019 Calculations'!$C$13)</f>
        <v>0</v>
      </c>
      <c r="X7408" s="43">
        <f t="shared" si="1382"/>
        <v>0</v>
      </c>
      <c r="Y7408" s="49">
        <f t="shared" si="1392"/>
        <v>0</v>
      </c>
      <c r="AA7408">
        <f>Q7408/SUM($Q$13:$Q$8772)*3*'[1]PS 6'!$E$366</f>
        <v>1.6311814640957434</v>
      </c>
      <c r="AB7408" s="3">
        <f>J7408*'[1]PS 6'!$E$368</f>
        <v>766.43368054895291</v>
      </c>
      <c r="AC7408" s="3">
        <f t="shared" si="1393"/>
        <v>-764.80249908485712</v>
      </c>
      <c r="AD7408" s="27">
        <f>AC7408*'[1]PS 6'!$E$365</f>
        <v>-152.96049981697143</v>
      </c>
      <c r="AE7408" s="27">
        <f>IF(AC7408&gt;0,AC7408*'[1]PS 6'!$E$365,[1]Data!AD7408*SUM([1]Data!M7408:P7408)/1000)</f>
        <v>2.8694450700075678E-2</v>
      </c>
    </row>
    <row r="7409" spans="2:31">
      <c r="B7409" s="23">
        <v>1</v>
      </c>
      <c r="C7409" s="23">
        <v>11</v>
      </c>
      <c r="D7409" s="23">
        <v>5</v>
      </c>
      <c r="E7409" s="23">
        <v>5</v>
      </c>
      <c r="F7409" s="48">
        <f>Profiles!F7401</f>
        <v>994</v>
      </c>
      <c r="G7409" s="48">
        <f>Profiles!G7401</f>
        <v>348.80000000000007</v>
      </c>
      <c r="H7409" s="48">
        <f>Profiles!H7401</f>
        <v>632.36599999999999</v>
      </c>
      <c r="I7409" s="24">
        <f t="shared" si="1383"/>
        <v>1975.1660000000002</v>
      </c>
      <c r="J7409" s="49">
        <f>Profiles!L7401*'2019 Calculations'!$C$8</f>
        <v>232.51358848114302</v>
      </c>
      <c r="K7409" s="49">
        <f>Profiles!M7401*'2019 Calculations'!$C$9</f>
        <v>0</v>
      </c>
      <c r="L7409" s="49">
        <f t="shared" si="1384"/>
        <v>1742.6524115188572</v>
      </c>
      <c r="M7409" s="49">
        <f>MIN(M7408-MIN(IF(L7409&gt;0,MIN(L7409,'2019 Calculations'!$C$10)),M7408)+MIN(IF(L7409&lt;0,-L7409),'2019 Calculations'!$C$10),'2019 Calculations'!$C$13)</f>
        <v>0</v>
      </c>
      <c r="N7409" s="49">
        <f t="shared" si="1385"/>
        <v>0</v>
      </c>
      <c r="O7409" s="42">
        <f t="shared" si="1386"/>
        <v>0</v>
      </c>
      <c r="Q7409" s="49">
        <f t="shared" si="1387"/>
        <v>1742.6524115188572</v>
      </c>
      <c r="R7409" s="70">
        <f t="shared" si="1388"/>
        <v>800</v>
      </c>
      <c r="S7409" s="70">
        <f t="shared" si="1389"/>
        <v>942.65241151885721</v>
      </c>
      <c r="T7409" s="70">
        <f t="shared" si="1390"/>
        <v>0</v>
      </c>
      <c r="U7409" s="70">
        <f t="shared" si="1391"/>
        <v>0</v>
      </c>
      <c r="W7409" s="49">
        <f>MIN(MAX(W7408+MAX(MIN(SUM($R$5:$U$5)-L7409,'2019 Calculations'!$C$10),-'2019 Calculations'!$C$10),0),'2019 Calculations'!$C$13)</f>
        <v>0</v>
      </c>
      <c r="X7409" s="43">
        <f t="shared" si="1382"/>
        <v>0</v>
      </c>
      <c r="Y7409" s="49">
        <f t="shared" si="1392"/>
        <v>0</v>
      </c>
      <c r="AA7409">
        <f>Q7409/SUM($Q$13:$Q$8772)*3*'[1]PS 6'!$E$366</f>
        <v>1.6167298881714778</v>
      </c>
      <c r="AB7409" s="3">
        <f>J7409*'[1]PS 6'!$E$368</f>
        <v>930.05435392457207</v>
      </c>
      <c r="AC7409" s="3">
        <f t="shared" si="1393"/>
        <v>-928.43762403640062</v>
      </c>
      <c r="AD7409" s="27">
        <f>AC7409*'[1]PS 6'!$E$365</f>
        <v>-185.68752480728014</v>
      </c>
      <c r="AE7409" s="27">
        <f>IF(AC7409&gt;0,AC7409*'[1]PS 6'!$E$365,[1]Data!AD7409*SUM([1]Data!M7409:P7409)/1000)</f>
        <v>3.1254754008928805E-2</v>
      </c>
    </row>
    <row r="7410" spans="2:31">
      <c r="B7410" s="23">
        <v>1</v>
      </c>
      <c r="C7410" s="23">
        <v>11</v>
      </c>
      <c r="D7410" s="23">
        <v>5</v>
      </c>
      <c r="E7410" s="23">
        <v>6</v>
      </c>
      <c r="F7410" s="48">
        <f>Profiles!F7402</f>
        <v>1109.9999999999998</v>
      </c>
      <c r="G7410" s="48">
        <f>Profiles!G7402</f>
        <v>348.80000000000007</v>
      </c>
      <c r="H7410" s="48">
        <f>Profiles!H7402</f>
        <v>633.28899999999999</v>
      </c>
      <c r="I7410" s="24">
        <f t="shared" si="1383"/>
        <v>2092.0889999999999</v>
      </c>
      <c r="J7410" s="49">
        <f>Profiles!L7402*'2019 Calculations'!$C$8</f>
        <v>264.80714243685736</v>
      </c>
      <c r="K7410" s="49">
        <f>Profiles!M7402*'2019 Calculations'!$C$9</f>
        <v>0</v>
      </c>
      <c r="L7410" s="49">
        <f t="shared" si="1384"/>
        <v>1827.2818575631427</v>
      </c>
      <c r="M7410" s="49">
        <f>MIN(M7409-MIN(IF(L7410&gt;0,MIN(L7410,'2019 Calculations'!$C$10)),M7409)+MIN(IF(L7410&lt;0,-L7410),'2019 Calculations'!$C$10),'2019 Calculations'!$C$13)</f>
        <v>0</v>
      </c>
      <c r="N7410" s="49">
        <f t="shared" si="1385"/>
        <v>0</v>
      </c>
      <c r="O7410" s="42">
        <f t="shared" si="1386"/>
        <v>0</v>
      </c>
      <c r="Q7410" s="49">
        <f t="shared" si="1387"/>
        <v>1827.2818575631427</v>
      </c>
      <c r="R7410" s="70">
        <f t="shared" si="1388"/>
        <v>800</v>
      </c>
      <c r="S7410" s="70">
        <f t="shared" si="1389"/>
        <v>1000</v>
      </c>
      <c r="T7410" s="70">
        <f t="shared" si="1390"/>
        <v>27.281857563142694</v>
      </c>
      <c r="U7410" s="70">
        <f t="shared" si="1391"/>
        <v>0</v>
      </c>
      <c r="W7410" s="49">
        <f>MIN(MAX(W7409+MAX(MIN(SUM($R$5:$U$5)-L7410,'2019 Calculations'!$C$10),-'2019 Calculations'!$C$10),0),'2019 Calculations'!$C$13)</f>
        <v>0</v>
      </c>
      <c r="X7410" s="43">
        <f t="shared" si="1382"/>
        <v>0</v>
      </c>
      <c r="Y7410" s="49">
        <f t="shared" si="1392"/>
        <v>0</v>
      </c>
      <c r="AA7410">
        <f>Q7410/SUM($Q$13:$Q$8772)*3*'[1]PS 6'!$E$366</f>
        <v>1.6952440852281014</v>
      </c>
      <c r="AB7410" s="3">
        <f>J7410*'[1]PS 6'!$E$368</f>
        <v>1059.2285697474294</v>
      </c>
      <c r="AC7410" s="3">
        <f t="shared" si="1393"/>
        <v>-1057.5333256622014</v>
      </c>
      <c r="AD7410" s="27">
        <f>AC7410*'[1]PS 6'!$E$365</f>
        <v>-211.50666513244028</v>
      </c>
      <c r="AE7410" s="27">
        <f>IF(AC7410&gt;0,AC7410*'[1]PS 6'!$E$365,[1]Data!AD7410*SUM([1]Data!M7410:P7410)/1000)</f>
        <v>3.4317016253102149E-2</v>
      </c>
    </row>
    <row r="7411" spans="2:31">
      <c r="B7411" s="23">
        <v>1</v>
      </c>
      <c r="C7411" s="23">
        <v>11</v>
      </c>
      <c r="D7411" s="23">
        <v>5</v>
      </c>
      <c r="E7411" s="23">
        <v>7</v>
      </c>
      <c r="F7411" s="48">
        <f>Profiles!F7403</f>
        <v>1448</v>
      </c>
      <c r="G7411" s="48">
        <f>Profiles!G7403</f>
        <v>348.80000000000007</v>
      </c>
      <c r="H7411" s="48">
        <f>Profiles!H7403</f>
        <v>636.74599999999998</v>
      </c>
      <c r="I7411" s="24">
        <f t="shared" si="1383"/>
        <v>2433.5460000000003</v>
      </c>
      <c r="J7411" s="49">
        <f>Profiles!L7403*'2019 Calculations'!$C$8</f>
        <v>275.57166042209542</v>
      </c>
      <c r="K7411" s="49">
        <f>Profiles!M7403*'2019 Calculations'!$C$9</f>
        <v>16.226534075432326</v>
      </c>
      <c r="L7411" s="49">
        <f t="shared" si="1384"/>
        <v>2141.7478055024726</v>
      </c>
      <c r="M7411" s="49">
        <f>MIN(M7410-MIN(IF(L7411&gt;0,MIN(L7411,'2019 Calculations'!$C$10)),M7410)+MIN(IF(L7411&lt;0,-L7411),'2019 Calculations'!$C$10),'2019 Calculations'!$C$13)</f>
        <v>0</v>
      </c>
      <c r="N7411" s="49">
        <f t="shared" si="1385"/>
        <v>0</v>
      </c>
      <c r="O7411" s="42">
        <f t="shared" si="1386"/>
        <v>0</v>
      </c>
      <c r="Q7411" s="49">
        <f t="shared" si="1387"/>
        <v>2141.7478055024726</v>
      </c>
      <c r="R7411" s="70">
        <f t="shared" si="1388"/>
        <v>800</v>
      </c>
      <c r="S7411" s="70">
        <f t="shared" si="1389"/>
        <v>1000</v>
      </c>
      <c r="T7411" s="70">
        <f t="shared" si="1390"/>
        <v>341.7478055024726</v>
      </c>
      <c r="U7411" s="70">
        <f t="shared" si="1391"/>
        <v>0</v>
      </c>
      <c r="W7411" s="49">
        <f>MIN(MAX(W7410+MAX(MIN(SUM($R$5:$U$5)-L7411,'2019 Calculations'!$C$10),-'2019 Calculations'!$C$10),0),'2019 Calculations'!$C$13)</f>
        <v>0</v>
      </c>
      <c r="X7411" s="43">
        <f t="shared" si="1382"/>
        <v>0</v>
      </c>
      <c r="Y7411" s="49">
        <f t="shared" si="1392"/>
        <v>0</v>
      </c>
      <c r="AA7411">
        <f>Q7411/SUM($Q$13:$Q$8772)*3*'[1]PS 6'!$E$366</f>
        <v>1.9869870016497271</v>
      </c>
      <c r="AB7411" s="3">
        <f>J7411*'[1]PS 6'!$E$368</f>
        <v>1102.2866416883817</v>
      </c>
      <c r="AC7411" s="3">
        <f t="shared" si="1393"/>
        <v>-1100.2996546867319</v>
      </c>
      <c r="AD7411" s="27">
        <f>AC7411*'[1]PS 6'!$E$365</f>
        <v>-220.05993093734639</v>
      </c>
      <c r="AE7411" s="27">
        <f>IF(AC7411&gt;0,AC7411*'[1]PS 6'!$E$365,[1]Data!AD7411*SUM([1]Data!M7411:P7411)/1000)</f>
        <v>3.5276133542982459E-2</v>
      </c>
    </row>
    <row r="7412" spans="2:31">
      <c r="B7412" s="23">
        <v>1</v>
      </c>
      <c r="C7412" s="23">
        <v>11</v>
      </c>
      <c r="D7412" s="23">
        <v>5</v>
      </c>
      <c r="E7412" s="23">
        <v>8</v>
      </c>
      <c r="F7412" s="48">
        <f>Profiles!F7404</f>
        <v>1928</v>
      </c>
      <c r="G7412" s="48">
        <f>Profiles!G7404</f>
        <v>348.80000000000007</v>
      </c>
      <c r="H7412" s="48">
        <f>Profiles!H7404</f>
        <v>631.93299999999999</v>
      </c>
      <c r="I7412" s="24">
        <f t="shared" si="1383"/>
        <v>2908.7330000000002</v>
      </c>
      <c r="J7412" s="49">
        <f>Profiles!L7404*'2019 Calculations'!$C$8</f>
        <v>264.80714243685736</v>
      </c>
      <c r="K7412" s="49">
        <f>Profiles!M7404*'2019 Calculations'!$C$9</f>
        <v>190.91399120670889</v>
      </c>
      <c r="L7412" s="49">
        <f t="shared" si="1384"/>
        <v>2453.011866356434</v>
      </c>
      <c r="M7412" s="49">
        <f>MIN(M7411-MIN(IF(L7412&gt;0,MIN(L7412,'2019 Calculations'!$C$10)),M7411)+MIN(IF(L7412&lt;0,-L7412),'2019 Calculations'!$C$10),'2019 Calculations'!$C$13)</f>
        <v>0</v>
      </c>
      <c r="N7412" s="49">
        <f t="shared" si="1385"/>
        <v>0</v>
      </c>
      <c r="O7412" s="42">
        <f t="shared" si="1386"/>
        <v>0</v>
      </c>
      <c r="Q7412" s="49">
        <f t="shared" si="1387"/>
        <v>2453.011866356434</v>
      </c>
      <c r="R7412" s="70">
        <f t="shared" si="1388"/>
        <v>800</v>
      </c>
      <c r="S7412" s="70">
        <f t="shared" si="1389"/>
        <v>1000</v>
      </c>
      <c r="T7412" s="70">
        <f t="shared" si="1390"/>
        <v>653.01186635643398</v>
      </c>
      <c r="U7412" s="70">
        <f t="shared" si="1391"/>
        <v>0</v>
      </c>
      <c r="W7412" s="49">
        <f>MIN(MAX(W7411+MAX(MIN(SUM($R$5:$U$5)-L7412,'2019 Calculations'!$C$10),-'2019 Calculations'!$C$10),0),'2019 Calculations'!$C$13)</f>
        <v>0</v>
      </c>
      <c r="X7412" s="43">
        <f t="shared" si="1382"/>
        <v>0</v>
      </c>
      <c r="Y7412" s="49">
        <f t="shared" si="1392"/>
        <v>0</v>
      </c>
      <c r="AA7412">
        <f>Q7412/SUM($Q$13:$Q$8772)*3*'[1]PS 6'!$E$366</f>
        <v>2.2757593965173997</v>
      </c>
      <c r="AB7412" s="3">
        <f>J7412*'[1]PS 6'!$E$368</f>
        <v>1059.2285697474294</v>
      </c>
      <c r="AC7412" s="3">
        <f t="shared" si="1393"/>
        <v>-1056.9528103509122</v>
      </c>
      <c r="AD7412" s="27">
        <f>AC7412*'[1]PS 6'!$E$365</f>
        <v>-211.39056207018245</v>
      </c>
      <c r="AE7412" s="27">
        <f>IF(AC7412&gt;0,AC7412*'[1]PS 6'!$E$365,[1]Data!AD7412*SUM([1]Data!M7412:P7412)/1000)</f>
        <v>6.9145240570684498E-3</v>
      </c>
    </row>
    <row r="7413" spans="2:31">
      <c r="B7413" s="23">
        <v>1</v>
      </c>
      <c r="C7413" s="23">
        <v>11</v>
      </c>
      <c r="D7413" s="23">
        <v>5</v>
      </c>
      <c r="E7413" s="23">
        <v>9</v>
      </c>
      <c r="F7413" s="48">
        <f>Profiles!F7405</f>
        <v>1908</v>
      </c>
      <c r="G7413" s="48">
        <f>Profiles!G7405</f>
        <v>348.80000000000007</v>
      </c>
      <c r="H7413" s="48">
        <f>Profiles!H7405</f>
        <v>625.322</v>
      </c>
      <c r="I7413" s="24">
        <f t="shared" si="1383"/>
        <v>2882.1220000000003</v>
      </c>
      <c r="J7413" s="49">
        <f>Profiles!L7405*'2019 Calculations'!$C$8</f>
        <v>202.37293812247631</v>
      </c>
      <c r="K7413" s="49">
        <f>Profiles!M7405*'2019 Calculations'!$C$9</f>
        <v>396.0479628842412</v>
      </c>
      <c r="L7413" s="49">
        <f t="shared" si="1384"/>
        <v>2283.7010989932828</v>
      </c>
      <c r="M7413" s="49">
        <f>MIN(M7412-MIN(IF(L7413&gt;0,MIN(L7413,'2019 Calculations'!$C$10)),M7412)+MIN(IF(L7413&lt;0,-L7413),'2019 Calculations'!$C$10),'2019 Calculations'!$C$13)</f>
        <v>0</v>
      </c>
      <c r="N7413" s="49">
        <f t="shared" si="1385"/>
        <v>0</v>
      </c>
      <c r="O7413" s="42">
        <f t="shared" si="1386"/>
        <v>0</v>
      </c>
      <c r="Q7413" s="49">
        <f t="shared" si="1387"/>
        <v>2283.7010989932828</v>
      </c>
      <c r="R7413" s="70">
        <f t="shared" si="1388"/>
        <v>800</v>
      </c>
      <c r="S7413" s="70">
        <f t="shared" si="1389"/>
        <v>1000</v>
      </c>
      <c r="T7413" s="70">
        <f t="shared" si="1390"/>
        <v>483.70109899328281</v>
      </c>
      <c r="U7413" s="70">
        <f t="shared" si="1391"/>
        <v>0</v>
      </c>
      <c r="W7413" s="49">
        <f>MIN(MAX(W7412+MAX(MIN(SUM($R$5:$U$5)-L7413,'2019 Calculations'!$C$10),-'2019 Calculations'!$C$10),0),'2019 Calculations'!$C$13)</f>
        <v>0</v>
      </c>
      <c r="X7413" s="43">
        <f t="shared" si="1382"/>
        <v>0</v>
      </c>
      <c r="Y7413" s="49">
        <f t="shared" si="1392"/>
        <v>0</v>
      </c>
      <c r="AA7413">
        <f>Q7413/SUM($Q$13:$Q$8772)*3*'[1]PS 6'!$E$366</f>
        <v>2.1186828755910736</v>
      </c>
      <c r="AB7413" s="3">
        <f>J7413*'[1]PS 6'!$E$368</f>
        <v>809.49175248990525</v>
      </c>
      <c r="AC7413" s="3">
        <f t="shared" si="1393"/>
        <v>-807.3730696143142</v>
      </c>
      <c r="AD7413" s="27">
        <f>AC7413*'[1]PS 6'!$E$365</f>
        <v>-161.47461392286286</v>
      </c>
      <c r="AE7413" s="27">
        <f>IF(AC7413&gt;0,AC7413*'[1]PS 6'!$E$365,[1]Data!AD7413*SUM([1]Data!M7413:P7413)/1000)</f>
        <v>-1.8882032746750186E-2</v>
      </c>
    </row>
    <row r="7414" spans="2:31">
      <c r="B7414" s="23">
        <v>1</v>
      </c>
      <c r="C7414" s="23">
        <v>11</v>
      </c>
      <c r="D7414" s="23">
        <v>5</v>
      </c>
      <c r="E7414" s="23">
        <v>10</v>
      </c>
      <c r="F7414" s="48">
        <f>Profiles!F7406</f>
        <v>1684.0000000000002</v>
      </c>
      <c r="G7414" s="48">
        <f>Profiles!G7406</f>
        <v>348.80000000000007</v>
      </c>
      <c r="H7414" s="48">
        <f>Profiles!H7406</f>
        <v>611.84299999999996</v>
      </c>
      <c r="I7414" s="24">
        <f t="shared" si="1383"/>
        <v>2644.643</v>
      </c>
      <c r="J7414" s="49">
        <f>Profiles!L7406*'2019 Calculations'!$C$8</f>
        <v>109.79808344942865</v>
      </c>
      <c r="K7414" s="49">
        <f>Profiles!M7406*'2019 Calculations'!$C$9</f>
        <v>543.09254120680475</v>
      </c>
      <c r="L7414" s="49">
        <f t="shared" si="1384"/>
        <v>1991.7523753437665</v>
      </c>
      <c r="M7414" s="49">
        <f>MIN(M7413-MIN(IF(L7414&gt;0,MIN(L7414,'2019 Calculations'!$C$10)),M7413)+MIN(IF(L7414&lt;0,-L7414),'2019 Calculations'!$C$10),'2019 Calculations'!$C$13)</f>
        <v>0</v>
      </c>
      <c r="N7414" s="49">
        <f t="shared" si="1385"/>
        <v>0</v>
      </c>
      <c r="O7414" s="42">
        <f t="shared" si="1386"/>
        <v>0</v>
      </c>
      <c r="Q7414" s="49">
        <f t="shared" si="1387"/>
        <v>1991.7523753437665</v>
      </c>
      <c r="R7414" s="70">
        <f t="shared" si="1388"/>
        <v>800</v>
      </c>
      <c r="S7414" s="70">
        <f t="shared" si="1389"/>
        <v>1000</v>
      </c>
      <c r="T7414" s="70">
        <f t="shared" si="1390"/>
        <v>191.75237534376652</v>
      </c>
      <c r="U7414" s="70">
        <f t="shared" si="1391"/>
        <v>0</v>
      </c>
      <c r="W7414" s="49">
        <f>MIN(MAX(W7413+MAX(MIN(SUM($R$5:$U$5)-L7414,'2019 Calculations'!$C$10),-'2019 Calculations'!$C$10),0),'2019 Calculations'!$C$13)</f>
        <v>0</v>
      </c>
      <c r="X7414" s="43">
        <f t="shared" si="1382"/>
        <v>0</v>
      </c>
      <c r="Y7414" s="49">
        <f t="shared" si="1392"/>
        <v>0</v>
      </c>
      <c r="AA7414">
        <f>Q7414/SUM($Q$13:$Q$8772)*3*'[1]PS 6'!$E$366</f>
        <v>1.8478301087296076</v>
      </c>
      <c r="AB7414" s="3">
        <f>J7414*'[1]PS 6'!$E$368</f>
        <v>439.19233379771458</v>
      </c>
      <c r="AC7414" s="3">
        <f t="shared" si="1393"/>
        <v>-437.34450368898496</v>
      </c>
      <c r="AD7414" s="27">
        <f>AC7414*'[1]PS 6'!$E$365</f>
        <v>-87.468900737797</v>
      </c>
      <c r="AE7414" s="27">
        <f>IF(AC7414&gt;0,AC7414*'[1]PS 6'!$E$365,[1]Data!AD7414*SUM([1]Data!M7414:P7414)/1000)</f>
        <v>-3.0926589414990921E-2</v>
      </c>
    </row>
    <row r="7415" spans="2:31">
      <c r="B7415" s="23">
        <v>1</v>
      </c>
      <c r="C7415" s="23">
        <v>11</v>
      </c>
      <c r="D7415" s="23">
        <v>5</v>
      </c>
      <c r="E7415" s="23">
        <v>11</v>
      </c>
      <c r="F7415" s="48">
        <f>Profiles!F7407</f>
        <v>1712</v>
      </c>
      <c r="G7415" s="48">
        <f>Profiles!G7407</f>
        <v>659.3</v>
      </c>
      <c r="H7415" s="48">
        <f>Profiles!H7407</f>
        <v>607.22499999999991</v>
      </c>
      <c r="I7415" s="24">
        <f t="shared" si="1383"/>
        <v>2978.5250000000001</v>
      </c>
      <c r="J7415" s="49">
        <f>Profiles!L7407*'2019 Calculations'!$C$8</f>
        <v>79.65743309076197</v>
      </c>
      <c r="K7415" s="49">
        <f>Profiles!M7407*'2019 Calculations'!$C$9</f>
        <v>633.6512252185131</v>
      </c>
      <c r="L7415" s="49">
        <f t="shared" si="1384"/>
        <v>2265.2163416907251</v>
      </c>
      <c r="M7415" s="49">
        <f>MIN(M7414-MIN(IF(L7415&gt;0,MIN(L7415,'2019 Calculations'!$C$10)),M7414)+MIN(IF(L7415&lt;0,-L7415),'2019 Calculations'!$C$10),'2019 Calculations'!$C$13)</f>
        <v>0</v>
      </c>
      <c r="N7415" s="49">
        <f t="shared" si="1385"/>
        <v>0</v>
      </c>
      <c r="O7415" s="42">
        <f t="shared" si="1386"/>
        <v>0</v>
      </c>
      <c r="Q7415" s="49">
        <f t="shared" si="1387"/>
        <v>2265.2163416907251</v>
      </c>
      <c r="R7415" s="70">
        <f t="shared" si="1388"/>
        <v>800</v>
      </c>
      <c r="S7415" s="70">
        <f t="shared" si="1389"/>
        <v>1000</v>
      </c>
      <c r="T7415" s="70">
        <f t="shared" si="1390"/>
        <v>465.21634169072513</v>
      </c>
      <c r="U7415" s="70">
        <f t="shared" si="1391"/>
        <v>0</v>
      </c>
      <c r="W7415" s="49">
        <f>MIN(MAX(W7414+MAX(MIN(SUM($R$5:$U$5)-L7415,'2019 Calculations'!$C$10),-'2019 Calculations'!$C$10),0),'2019 Calculations'!$C$13)</f>
        <v>0</v>
      </c>
      <c r="X7415" s="43">
        <f t="shared" si="1382"/>
        <v>0</v>
      </c>
      <c r="Y7415" s="49">
        <f t="shared" si="1392"/>
        <v>0</v>
      </c>
      <c r="AA7415">
        <f>Q7415/SUM($Q$13:$Q$8772)*3*'[1]PS 6'!$E$366</f>
        <v>2.1015338105169925</v>
      </c>
      <c r="AB7415" s="3">
        <f>J7415*'[1]PS 6'!$E$368</f>
        <v>318.62973236304788</v>
      </c>
      <c r="AC7415" s="3">
        <f t="shared" si="1393"/>
        <v>-316.52819855253091</v>
      </c>
      <c r="AD7415" s="27">
        <f>AC7415*'[1]PS 6'!$E$365</f>
        <v>-63.305639710506185</v>
      </c>
      <c r="AE7415" s="27">
        <f>IF(AC7415&gt;0,AC7415*'[1]PS 6'!$E$365,[1]Data!AD7415*SUM([1]Data!M7415:P7415)/1000)</f>
        <v>-3.7794133131990648E-2</v>
      </c>
    </row>
    <row r="7416" spans="2:31">
      <c r="B7416" s="23">
        <v>1</v>
      </c>
      <c r="C7416" s="23">
        <v>11</v>
      </c>
      <c r="D7416" s="23">
        <v>5</v>
      </c>
      <c r="E7416" s="23">
        <v>12</v>
      </c>
      <c r="F7416" s="48">
        <f>Profiles!F7408</f>
        <v>1750</v>
      </c>
      <c r="G7416" s="48">
        <f>Profiles!G7408</f>
        <v>348.80000000000007</v>
      </c>
      <c r="H7416" s="48">
        <f>Profiles!H7408</f>
        <v>606.75800000000004</v>
      </c>
      <c r="I7416" s="24">
        <f t="shared" si="1383"/>
        <v>2705.558</v>
      </c>
      <c r="J7416" s="49">
        <f>Profiles!L7408*'2019 Calculations'!$C$8</f>
        <v>68.892915105523855</v>
      </c>
      <c r="K7416" s="49">
        <f>Profiles!M7408*'2019 Calculations'!$C$9</f>
        <v>670.46050937126586</v>
      </c>
      <c r="L7416" s="49">
        <f t="shared" si="1384"/>
        <v>1966.2045755232102</v>
      </c>
      <c r="M7416" s="49">
        <f>MIN(M7415-MIN(IF(L7416&gt;0,MIN(L7416,'2019 Calculations'!$C$10)),M7415)+MIN(IF(L7416&lt;0,-L7416),'2019 Calculations'!$C$10),'2019 Calculations'!$C$13)</f>
        <v>0</v>
      </c>
      <c r="N7416" s="49">
        <f t="shared" si="1385"/>
        <v>0</v>
      </c>
      <c r="O7416" s="42">
        <f t="shared" si="1386"/>
        <v>0</v>
      </c>
      <c r="Q7416" s="49">
        <f t="shared" si="1387"/>
        <v>1966.2045755232102</v>
      </c>
      <c r="R7416" s="70">
        <f t="shared" si="1388"/>
        <v>800</v>
      </c>
      <c r="S7416" s="70">
        <f t="shared" si="1389"/>
        <v>1000</v>
      </c>
      <c r="T7416" s="70">
        <f t="shared" si="1390"/>
        <v>166.20457552321022</v>
      </c>
      <c r="U7416" s="70">
        <f t="shared" si="1391"/>
        <v>0</v>
      </c>
      <c r="W7416" s="49">
        <f>MIN(MAX(W7415+MAX(MIN(SUM($R$5:$U$5)-L7416,'2019 Calculations'!$C$10),-'2019 Calculations'!$C$10),0),'2019 Calculations'!$C$13)</f>
        <v>0</v>
      </c>
      <c r="X7416" s="43">
        <f t="shared" si="1382"/>
        <v>0</v>
      </c>
      <c r="Y7416" s="49">
        <f t="shared" si="1392"/>
        <v>0</v>
      </c>
      <c r="AA7416">
        <f>Q7416/SUM($Q$13:$Q$8772)*3*'[1]PS 6'!$E$366</f>
        <v>1.8241283703485638</v>
      </c>
      <c r="AB7416" s="3">
        <f>J7416*'[1]PS 6'!$E$368</f>
        <v>275.57166042209542</v>
      </c>
      <c r="AC7416" s="3">
        <f t="shared" si="1393"/>
        <v>-273.74753205174687</v>
      </c>
      <c r="AD7416" s="27">
        <f>AC7416*'[1]PS 6'!$E$365</f>
        <v>-54.749506410349376</v>
      </c>
      <c r="AE7416" s="27">
        <f>IF(AC7416&gt;0,AC7416*'[1]PS 6'!$E$365,[1]Data!AD7416*SUM([1]Data!M7416:P7416)/1000)</f>
        <v>-3.0929676040090937E-2</v>
      </c>
    </row>
    <row r="7417" spans="2:31">
      <c r="B7417" s="23">
        <v>1</v>
      </c>
      <c r="C7417" s="23">
        <v>11</v>
      </c>
      <c r="D7417" s="23">
        <v>5</v>
      </c>
      <c r="E7417" s="23">
        <v>13</v>
      </c>
      <c r="F7417" s="48">
        <f>Profiles!F7409</f>
        <v>1726</v>
      </c>
      <c r="G7417" s="48">
        <f>Profiles!G7409</f>
        <v>348.80000000000007</v>
      </c>
      <c r="H7417" s="48">
        <f>Profiles!H7409</f>
        <v>611.22399999999993</v>
      </c>
      <c r="I7417" s="24">
        <f t="shared" si="1383"/>
        <v>2686.0240000000003</v>
      </c>
      <c r="J7417" s="49">
        <f>Profiles!L7409*'2019 Calculations'!$C$8</f>
        <v>88.269047478952444</v>
      </c>
      <c r="K7417" s="49">
        <f>Profiles!M7409*'2019 Calculations'!$C$9</f>
        <v>655.66251202388969</v>
      </c>
      <c r="L7417" s="49">
        <f t="shared" si="1384"/>
        <v>1942.0924404971583</v>
      </c>
      <c r="M7417" s="49">
        <f>MIN(M7416-MIN(IF(L7417&gt;0,MIN(L7417,'2019 Calculations'!$C$10)),M7416)+MIN(IF(L7417&lt;0,-L7417),'2019 Calculations'!$C$10),'2019 Calculations'!$C$13)</f>
        <v>0</v>
      </c>
      <c r="N7417" s="49">
        <f t="shared" si="1385"/>
        <v>0</v>
      </c>
      <c r="O7417" s="42">
        <f t="shared" si="1386"/>
        <v>0</v>
      </c>
      <c r="Q7417" s="49">
        <f t="shared" si="1387"/>
        <v>1942.0924404971583</v>
      </c>
      <c r="R7417" s="70">
        <f t="shared" si="1388"/>
        <v>800</v>
      </c>
      <c r="S7417" s="70">
        <f t="shared" si="1389"/>
        <v>1000</v>
      </c>
      <c r="T7417" s="70">
        <f t="shared" si="1390"/>
        <v>142.09244049715835</v>
      </c>
      <c r="U7417" s="70">
        <f t="shared" si="1391"/>
        <v>0</v>
      </c>
      <c r="W7417" s="49">
        <f>MIN(MAX(W7416+MAX(MIN(SUM($R$5:$U$5)-L7417,'2019 Calculations'!$C$10),-'2019 Calculations'!$C$10),0),'2019 Calculations'!$C$13)</f>
        <v>0</v>
      </c>
      <c r="X7417" s="43">
        <f t="shared" si="1382"/>
        <v>0</v>
      </c>
      <c r="Y7417" s="49">
        <f t="shared" si="1392"/>
        <v>0</v>
      </c>
      <c r="AA7417">
        <f>Q7417/SUM($Q$13:$Q$8772)*3*'[1]PS 6'!$E$366</f>
        <v>1.8017585568926102</v>
      </c>
      <c r="AB7417" s="3">
        <f>J7417*'[1]PS 6'!$E$368</f>
        <v>353.07618991580978</v>
      </c>
      <c r="AC7417" s="3">
        <f t="shared" si="1393"/>
        <v>-351.27443135891718</v>
      </c>
      <c r="AD7417" s="27">
        <f>AC7417*'[1]PS 6'!$E$365</f>
        <v>-70.254886271783434</v>
      </c>
      <c r="AE7417" s="27">
        <f>IF(AC7417&gt;0,AC7417*'[1]PS 6'!$E$365,[1]Data!AD7417*SUM([1]Data!M7417:P7417)/1000)</f>
        <v>-3.8292972251272567E-2</v>
      </c>
    </row>
    <row r="7418" spans="2:31">
      <c r="B7418" s="23">
        <v>1</v>
      </c>
      <c r="C7418" s="23">
        <v>11</v>
      </c>
      <c r="D7418" s="23">
        <v>5</v>
      </c>
      <c r="E7418" s="23">
        <v>14</v>
      </c>
      <c r="F7418" s="48">
        <f>Profiles!F7410</f>
        <v>1666.0000000000002</v>
      </c>
      <c r="G7418" s="48">
        <f>Profiles!G7410</f>
        <v>348.80000000000007</v>
      </c>
      <c r="H7418" s="48">
        <f>Profiles!H7410</f>
        <v>615.53899999999999</v>
      </c>
      <c r="I7418" s="24">
        <f t="shared" si="1383"/>
        <v>2630.3389999999999</v>
      </c>
      <c r="J7418" s="49">
        <f>Profiles!L7410*'2019 Calculations'!$C$8</f>
        <v>101.18646906123816</v>
      </c>
      <c r="K7418" s="49">
        <f>Profiles!M7410*'2019 Calculations'!$C$9</f>
        <v>589.8599108407052</v>
      </c>
      <c r="L7418" s="49">
        <f t="shared" si="1384"/>
        <v>1939.2926200980564</v>
      </c>
      <c r="M7418" s="49">
        <f>MIN(M7417-MIN(IF(L7418&gt;0,MIN(L7418,'2019 Calculations'!$C$10)),M7417)+MIN(IF(L7418&lt;0,-L7418),'2019 Calculations'!$C$10),'2019 Calculations'!$C$13)</f>
        <v>0</v>
      </c>
      <c r="N7418" s="49">
        <f t="shared" si="1385"/>
        <v>0</v>
      </c>
      <c r="O7418" s="42">
        <f t="shared" si="1386"/>
        <v>0</v>
      </c>
      <c r="Q7418" s="49">
        <f t="shared" si="1387"/>
        <v>1939.2926200980564</v>
      </c>
      <c r="R7418" s="70">
        <f t="shared" si="1388"/>
        <v>800</v>
      </c>
      <c r="S7418" s="70">
        <f t="shared" si="1389"/>
        <v>1000</v>
      </c>
      <c r="T7418" s="70">
        <f t="shared" si="1390"/>
        <v>139.29262009805643</v>
      </c>
      <c r="U7418" s="70">
        <f t="shared" si="1391"/>
        <v>0</v>
      </c>
      <c r="W7418" s="49">
        <f>MIN(MAX(W7417+MAX(MIN(SUM($R$5:$U$5)-L7418,'2019 Calculations'!$C$10),-'2019 Calculations'!$C$10),0),'2019 Calculations'!$C$13)</f>
        <v>0</v>
      </c>
      <c r="X7418" s="43">
        <f t="shared" si="1382"/>
        <v>0</v>
      </c>
      <c r="Y7418" s="49">
        <f t="shared" si="1392"/>
        <v>0</v>
      </c>
      <c r="AA7418">
        <f>Q7418/SUM($Q$13:$Q$8772)*3*'[1]PS 6'!$E$366</f>
        <v>1.7991610490414631</v>
      </c>
      <c r="AB7418" s="3">
        <f>J7418*'[1]PS 6'!$E$368</f>
        <v>404.74587624495263</v>
      </c>
      <c r="AC7418" s="3">
        <f t="shared" si="1393"/>
        <v>-402.94671519591117</v>
      </c>
      <c r="AD7418" s="27">
        <f>AC7418*'[1]PS 6'!$E$365</f>
        <v>-80.589343039182239</v>
      </c>
      <c r="AE7418" s="27">
        <f>IF(AC7418&gt;0,AC7418*'[1]PS 6'!$E$365,[1]Data!AD7418*SUM([1]Data!M7418:P7418)/1000)</f>
        <v>-3.7511853720178491E-2</v>
      </c>
    </row>
    <row r="7419" spans="2:31">
      <c r="B7419" s="23">
        <v>1</v>
      </c>
      <c r="C7419" s="23">
        <v>11</v>
      </c>
      <c r="D7419" s="23">
        <v>5</v>
      </c>
      <c r="E7419" s="23">
        <v>15</v>
      </c>
      <c r="F7419" s="48">
        <f>Profiles!F7411</f>
        <v>1666</v>
      </c>
      <c r="G7419" s="48">
        <f>Profiles!G7411</f>
        <v>348.80000000000007</v>
      </c>
      <c r="H7419" s="48">
        <f>Profiles!H7411</f>
        <v>613.35299999999995</v>
      </c>
      <c r="I7419" s="24">
        <f t="shared" si="1383"/>
        <v>2628.1530000000002</v>
      </c>
      <c r="J7419" s="49">
        <f>Profiles!L7411*'2019 Calculations'!$C$8</f>
        <v>118.40969783761915</v>
      </c>
      <c r="K7419" s="49">
        <f>Profiles!M7411*'2019 Calculations'!$C$9</f>
        <v>469.90568478277089</v>
      </c>
      <c r="L7419" s="49">
        <f t="shared" si="1384"/>
        <v>2039.83761737961</v>
      </c>
      <c r="M7419" s="49">
        <f>MIN(M7418-MIN(IF(L7419&gt;0,MIN(L7419,'2019 Calculations'!$C$10)),M7418)+MIN(IF(L7419&lt;0,-L7419),'2019 Calculations'!$C$10),'2019 Calculations'!$C$13)</f>
        <v>0</v>
      </c>
      <c r="N7419" s="49">
        <f t="shared" si="1385"/>
        <v>0</v>
      </c>
      <c r="O7419" s="42">
        <f t="shared" si="1386"/>
        <v>0</v>
      </c>
      <c r="Q7419" s="49">
        <f t="shared" si="1387"/>
        <v>2039.83761737961</v>
      </c>
      <c r="R7419" s="70">
        <f t="shared" si="1388"/>
        <v>800</v>
      </c>
      <c r="S7419" s="70">
        <f t="shared" si="1389"/>
        <v>1000</v>
      </c>
      <c r="T7419" s="70">
        <f t="shared" si="1390"/>
        <v>239.83761737961004</v>
      </c>
      <c r="U7419" s="70">
        <f t="shared" si="1391"/>
        <v>0</v>
      </c>
      <c r="W7419" s="49">
        <f>MIN(MAX(W7418+MAX(MIN(SUM($R$5:$U$5)-L7419,'2019 Calculations'!$C$10),-'2019 Calculations'!$C$10),0),'2019 Calculations'!$C$13)</f>
        <v>0</v>
      </c>
      <c r="X7419" s="43">
        <f t="shared" si="1382"/>
        <v>0</v>
      </c>
      <c r="Y7419" s="49">
        <f t="shared" si="1392"/>
        <v>0</v>
      </c>
      <c r="AA7419">
        <f>Q7419/SUM($Q$13:$Q$8772)*3*'[1]PS 6'!$E$366</f>
        <v>1.8924407536668564</v>
      </c>
      <c r="AB7419" s="3">
        <f>J7419*'[1]PS 6'!$E$368</f>
        <v>473.63879135047659</v>
      </c>
      <c r="AC7419" s="3">
        <f t="shared" si="1393"/>
        <v>-471.74635059680975</v>
      </c>
      <c r="AD7419" s="27">
        <f>AC7419*'[1]PS 6'!$E$365</f>
        <v>-94.349270119361961</v>
      </c>
      <c r="AE7419" s="27">
        <f>IF(AC7419&gt;0,AC7419*'[1]PS 6'!$E$365,[1]Data!AD7419*SUM([1]Data!M7419:P7419)/1000)</f>
        <v>-3.6849493443398731E-2</v>
      </c>
    </row>
    <row r="7420" spans="2:31">
      <c r="B7420" s="23">
        <v>1</v>
      </c>
      <c r="C7420" s="23">
        <v>11</v>
      </c>
      <c r="D7420" s="23">
        <v>5</v>
      </c>
      <c r="E7420" s="23">
        <v>16</v>
      </c>
      <c r="F7420" s="48">
        <f>Profiles!F7412</f>
        <v>1842</v>
      </c>
      <c r="G7420" s="48">
        <f>Profiles!G7412</f>
        <v>348.80000000000007</v>
      </c>
      <c r="H7420" s="48">
        <f>Profiles!H7412</f>
        <v>613.04600000000005</v>
      </c>
      <c r="I7420" s="24">
        <f t="shared" si="1383"/>
        <v>2803.8460000000005</v>
      </c>
      <c r="J7420" s="49">
        <f>Profiles!L7412*'2019 Calculations'!$C$8</f>
        <v>129.17421582285724</v>
      </c>
      <c r="K7420" s="49">
        <f>Profiles!M7412*'2019 Calculations'!$C$9</f>
        <v>296.55752140755271</v>
      </c>
      <c r="L7420" s="49">
        <f t="shared" si="1384"/>
        <v>2378.1142627695908</v>
      </c>
      <c r="M7420" s="49">
        <f>MIN(M7419-MIN(IF(L7420&gt;0,MIN(L7420,'2019 Calculations'!$C$10)),M7419)+MIN(IF(L7420&lt;0,-L7420),'2019 Calculations'!$C$10),'2019 Calculations'!$C$13)</f>
        <v>0</v>
      </c>
      <c r="N7420" s="49">
        <f t="shared" si="1385"/>
        <v>0</v>
      </c>
      <c r="O7420" s="42">
        <f t="shared" si="1386"/>
        <v>0</v>
      </c>
      <c r="Q7420" s="49">
        <f t="shared" si="1387"/>
        <v>2378.1142627695908</v>
      </c>
      <c r="R7420" s="70">
        <f t="shared" si="1388"/>
        <v>800</v>
      </c>
      <c r="S7420" s="70">
        <f t="shared" si="1389"/>
        <v>1000</v>
      </c>
      <c r="T7420" s="70">
        <f t="shared" si="1390"/>
        <v>578.11426276959082</v>
      </c>
      <c r="U7420" s="70">
        <f t="shared" si="1391"/>
        <v>0</v>
      </c>
      <c r="W7420" s="49">
        <f>MIN(MAX(W7419+MAX(MIN(SUM($R$5:$U$5)-L7420,'2019 Calculations'!$C$10),-'2019 Calculations'!$C$10),0),'2019 Calculations'!$C$13)</f>
        <v>0</v>
      </c>
      <c r="X7420" s="43">
        <f t="shared" si="1382"/>
        <v>0</v>
      </c>
      <c r="Y7420" s="49">
        <f t="shared" si="1392"/>
        <v>0</v>
      </c>
      <c r="AA7420">
        <f>Q7420/SUM($Q$13:$Q$8772)*3*'[1]PS 6'!$E$366</f>
        <v>2.2062738275818656</v>
      </c>
      <c r="AB7420" s="3">
        <f>J7420*'[1]PS 6'!$E$368</f>
        <v>516.69686329142894</v>
      </c>
      <c r="AC7420" s="3">
        <f t="shared" si="1393"/>
        <v>-514.49058946384707</v>
      </c>
      <c r="AD7420" s="27">
        <f>AC7420*'[1]PS 6'!$E$365</f>
        <v>-102.89811789276942</v>
      </c>
      <c r="AE7420" s="27">
        <f>IF(AC7420&gt;0,AC7420*'[1]PS 6'!$E$365,[1]Data!AD7420*SUM([1]Data!M7420:P7420)/1000)</f>
        <v>-1.1939395269180033E-2</v>
      </c>
    </row>
    <row r="7421" spans="2:31">
      <c r="B7421" s="23">
        <v>1</v>
      </c>
      <c r="C7421" s="23">
        <v>11</v>
      </c>
      <c r="D7421" s="23">
        <v>5</v>
      </c>
      <c r="E7421" s="23">
        <v>17</v>
      </c>
      <c r="F7421" s="48">
        <f>Profiles!F7413</f>
        <v>2392.0000000000005</v>
      </c>
      <c r="G7421" s="48">
        <f>Profiles!G7413</f>
        <v>348.80000000000007</v>
      </c>
      <c r="H7421" s="48">
        <f>Profiles!H7413</f>
        <v>624.85199999999998</v>
      </c>
      <c r="I7421" s="24">
        <f t="shared" si="1383"/>
        <v>3365.6520000000005</v>
      </c>
      <c r="J7421" s="49">
        <f>Profiles!L7413*'2019 Calculations'!$C$8</f>
        <v>114.10389064352388</v>
      </c>
      <c r="K7421" s="49">
        <f>Profiles!M7413*'2019 Calculations'!$C$9</f>
        <v>87.113250809480917</v>
      </c>
      <c r="L7421" s="49">
        <f t="shared" si="1384"/>
        <v>3164.4348585469957</v>
      </c>
      <c r="M7421" s="49">
        <f>MIN(M7420-MIN(IF(L7421&gt;0,MIN(L7421,'2019 Calculations'!$C$10)),M7420)+MIN(IF(L7421&lt;0,-L7421),'2019 Calculations'!$C$10),'2019 Calculations'!$C$13)</f>
        <v>0</v>
      </c>
      <c r="N7421" s="49">
        <f t="shared" si="1385"/>
        <v>0</v>
      </c>
      <c r="O7421" s="42">
        <f t="shared" si="1386"/>
        <v>0</v>
      </c>
      <c r="Q7421" s="49">
        <f t="shared" si="1387"/>
        <v>3164.4348585469957</v>
      </c>
      <c r="R7421" s="70">
        <f t="shared" si="1388"/>
        <v>800</v>
      </c>
      <c r="S7421" s="70">
        <f t="shared" si="1389"/>
        <v>1000</v>
      </c>
      <c r="T7421" s="70">
        <f t="shared" si="1390"/>
        <v>1364.4348585469957</v>
      </c>
      <c r="U7421" s="70">
        <f t="shared" si="1391"/>
        <v>0</v>
      </c>
      <c r="W7421" s="49">
        <f>MIN(MAX(W7420+MAX(MIN(SUM($R$5:$U$5)-L7421,'2019 Calculations'!$C$10),-'2019 Calculations'!$C$10),0),'2019 Calculations'!$C$13)</f>
        <v>0</v>
      </c>
      <c r="X7421" s="43">
        <f t="shared" si="1382"/>
        <v>0</v>
      </c>
      <c r="Y7421" s="49">
        <f t="shared" si="1392"/>
        <v>0</v>
      </c>
      <c r="AA7421">
        <f>Q7421/SUM($Q$13:$Q$8772)*3*'[1]PS 6'!$E$366</f>
        <v>2.935775591946983</v>
      </c>
      <c r="AB7421" s="3">
        <f>J7421*'[1]PS 6'!$E$368</f>
        <v>456.41556257409553</v>
      </c>
      <c r="AC7421" s="3">
        <f t="shared" si="1393"/>
        <v>-453.47978698214854</v>
      </c>
      <c r="AD7421" s="27">
        <f>AC7421*'[1]PS 6'!$E$365</f>
        <v>-90.695957396429719</v>
      </c>
      <c r="AE7421" s="27">
        <f>IF(AC7421&gt;0,AC7421*'[1]PS 6'!$E$365,[1]Data!AD7421*SUM([1]Data!M7421:P7421)/1000)</f>
        <v>4.5248577672220118E-2</v>
      </c>
    </row>
    <row r="7422" spans="2:31">
      <c r="B7422" s="23">
        <v>1</v>
      </c>
      <c r="C7422" s="23">
        <v>11</v>
      </c>
      <c r="D7422" s="23">
        <v>5</v>
      </c>
      <c r="E7422" s="23">
        <v>18</v>
      </c>
      <c r="F7422" s="48">
        <f>Profiles!F7414</f>
        <v>3352.0000000000005</v>
      </c>
      <c r="G7422" s="48">
        <f>Profiles!G7414</f>
        <v>348.80000000000007</v>
      </c>
      <c r="H7422" s="48">
        <f>Profiles!H7414</f>
        <v>621.81799999999998</v>
      </c>
      <c r="I7422" s="24">
        <f t="shared" si="1383"/>
        <v>4322.6180000000004</v>
      </c>
      <c r="J7422" s="49">
        <f>Profiles!L7414*'2019 Calculations'!$C$8</f>
        <v>178.69099855495253</v>
      </c>
      <c r="K7422" s="49">
        <f>Profiles!M7414*'2019 Calculations'!$C$9</f>
        <v>0</v>
      </c>
      <c r="L7422" s="49">
        <f t="shared" si="1384"/>
        <v>4143.9270014450476</v>
      </c>
      <c r="M7422" s="49">
        <f>MIN(M7421-MIN(IF(L7422&gt;0,MIN(L7422,'2019 Calculations'!$C$10)),M7421)+MIN(IF(L7422&lt;0,-L7422),'2019 Calculations'!$C$10),'2019 Calculations'!$C$13)</f>
        <v>0</v>
      </c>
      <c r="N7422" s="49">
        <f t="shared" si="1385"/>
        <v>0</v>
      </c>
      <c r="O7422" s="42">
        <f t="shared" si="1386"/>
        <v>0</v>
      </c>
      <c r="Q7422" s="49">
        <f t="shared" si="1387"/>
        <v>4143.9270014450476</v>
      </c>
      <c r="R7422" s="70">
        <f t="shared" si="1388"/>
        <v>800</v>
      </c>
      <c r="S7422" s="70">
        <f t="shared" si="1389"/>
        <v>1000</v>
      </c>
      <c r="T7422" s="70">
        <f t="shared" si="1390"/>
        <v>2343.9270014450476</v>
      </c>
      <c r="U7422" s="70">
        <f t="shared" si="1391"/>
        <v>0</v>
      </c>
      <c r="W7422" s="49">
        <f>MIN(MAX(W7421+MAX(MIN(SUM($R$5:$U$5)-L7422,'2019 Calculations'!$C$10),-'2019 Calculations'!$C$10),0),'2019 Calculations'!$C$13)</f>
        <v>0</v>
      </c>
      <c r="X7422" s="43">
        <f t="shared" si="1382"/>
        <v>0</v>
      </c>
      <c r="Y7422" s="49">
        <f t="shared" si="1392"/>
        <v>0</v>
      </c>
      <c r="AA7422">
        <f>Q7422/SUM($Q$13:$Q$8772)*3*'[1]PS 6'!$E$366</f>
        <v>3.8444904981354182</v>
      </c>
      <c r="AB7422" s="3">
        <f>J7422*'[1]PS 6'!$E$368</f>
        <v>714.76399421981012</v>
      </c>
      <c r="AC7422" s="3">
        <f t="shared" si="1393"/>
        <v>-710.91950372167469</v>
      </c>
      <c r="AD7422" s="27">
        <f>AC7422*'[1]PS 6'!$E$365</f>
        <v>-142.18390074433495</v>
      </c>
      <c r="AE7422" s="27">
        <f>IF(AC7422&gt;0,AC7422*'[1]PS 6'!$E$365,[1]Data!AD7422*SUM([1]Data!M7422:P7422)/1000)</f>
        <v>8.0780856776780874E-2</v>
      </c>
    </row>
    <row r="7423" spans="2:31">
      <c r="B7423" s="23">
        <v>1</v>
      </c>
      <c r="C7423" s="23">
        <v>11</v>
      </c>
      <c r="D7423" s="23">
        <v>5</v>
      </c>
      <c r="E7423" s="23">
        <v>19</v>
      </c>
      <c r="F7423" s="48">
        <f>Profiles!F7415</f>
        <v>3794</v>
      </c>
      <c r="G7423" s="48">
        <f>Profiles!G7415</f>
        <v>348.80000000000007</v>
      </c>
      <c r="H7423" s="48">
        <f>Profiles!H7415</f>
        <v>634.73099999999999</v>
      </c>
      <c r="I7423" s="24">
        <f t="shared" si="1383"/>
        <v>4777.5309999999999</v>
      </c>
      <c r="J7423" s="49">
        <f>Profiles!L7415*'2019 Calculations'!$C$8</f>
        <v>327.24134675123832</v>
      </c>
      <c r="K7423" s="49">
        <f>Profiles!M7415*'2019 Calculations'!$C$9</f>
        <v>0</v>
      </c>
      <c r="L7423" s="49">
        <f t="shared" si="1384"/>
        <v>4450.2896532487612</v>
      </c>
      <c r="M7423" s="49">
        <f>MIN(M7422-MIN(IF(L7423&gt;0,MIN(L7423,'2019 Calculations'!$C$10)),M7422)+MIN(IF(L7423&lt;0,-L7423),'2019 Calculations'!$C$10),'2019 Calculations'!$C$13)</f>
        <v>0</v>
      </c>
      <c r="N7423" s="49">
        <f t="shared" si="1385"/>
        <v>0</v>
      </c>
      <c r="O7423" s="42">
        <f t="shared" si="1386"/>
        <v>0</v>
      </c>
      <c r="Q7423" s="49">
        <f t="shared" si="1387"/>
        <v>4450.2896532487612</v>
      </c>
      <c r="R7423" s="70">
        <f t="shared" si="1388"/>
        <v>800</v>
      </c>
      <c r="S7423" s="70">
        <f t="shared" si="1389"/>
        <v>1000</v>
      </c>
      <c r="T7423" s="70">
        <f t="shared" si="1390"/>
        <v>2650.2896532487612</v>
      </c>
      <c r="U7423" s="70">
        <f t="shared" si="1391"/>
        <v>0</v>
      </c>
      <c r="W7423" s="49">
        <f>MIN(MAX(W7422+MAX(MIN(SUM($R$5:$U$5)-L7423,'2019 Calculations'!$C$10),-'2019 Calculations'!$C$10),0),'2019 Calculations'!$C$13)</f>
        <v>0</v>
      </c>
      <c r="X7423" s="43">
        <f t="shared" si="1382"/>
        <v>0</v>
      </c>
      <c r="Y7423" s="49">
        <f t="shared" si="1392"/>
        <v>0</v>
      </c>
      <c r="AA7423">
        <f>Q7423/SUM($Q$13:$Q$8772)*3*'[1]PS 6'!$E$366</f>
        <v>4.1287156554396436</v>
      </c>
      <c r="AB7423" s="3">
        <f>J7423*'[1]PS 6'!$E$368</f>
        <v>1308.9653870049533</v>
      </c>
      <c r="AC7423" s="3">
        <f t="shared" si="1393"/>
        <v>-1304.8366713495136</v>
      </c>
      <c r="AD7423" s="27">
        <f>AC7423*'[1]PS 6'!$E$365</f>
        <v>-260.96733426990272</v>
      </c>
      <c r="AE7423" s="27">
        <f>IF(AC7423&gt;0,AC7423*'[1]PS 6'!$E$365,[1]Data!AD7423*SUM([1]Data!M7423:P7423)/1000)</f>
        <v>6.6842721278951314E-2</v>
      </c>
    </row>
    <row r="7424" spans="2:31">
      <c r="B7424" s="23">
        <v>1</v>
      </c>
      <c r="C7424" s="23">
        <v>11</v>
      </c>
      <c r="D7424" s="23">
        <v>5</v>
      </c>
      <c r="E7424" s="23">
        <v>20</v>
      </c>
      <c r="F7424" s="48">
        <f>Profiles!F7416</f>
        <v>3658.0000000000005</v>
      </c>
      <c r="G7424" s="48">
        <f>Profiles!G7416</f>
        <v>348.80000000000007</v>
      </c>
      <c r="H7424" s="48">
        <f>Profiles!H7416</f>
        <v>629.73799999999994</v>
      </c>
      <c r="I7424" s="24">
        <f t="shared" si="1383"/>
        <v>4636.5380000000005</v>
      </c>
      <c r="J7424" s="49">
        <f>Profiles!L7416*'2019 Calculations'!$C$8</f>
        <v>467.1800805593337</v>
      </c>
      <c r="K7424" s="49">
        <f>Profiles!M7416*'2019 Calculations'!$C$9</f>
        <v>0</v>
      </c>
      <c r="L7424" s="49">
        <f t="shared" si="1384"/>
        <v>4169.3579194406666</v>
      </c>
      <c r="M7424" s="49">
        <f>MIN(M7423-MIN(IF(L7424&gt;0,MIN(L7424,'2019 Calculations'!$C$10)),M7423)+MIN(IF(L7424&lt;0,-L7424),'2019 Calculations'!$C$10),'2019 Calculations'!$C$13)</f>
        <v>0</v>
      </c>
      <c r="N7424" s="49">
        <f t="shared" si="1385"/>
        <v>0</v>
      </c>
      <c r="O7424" s="42">
        <f t="shared" si="1386"/>
        <v>0</v>
      </c>
      <c r="Q7424" s="49">
        <f t="shared" si="1387"/>
        <v>4169.3579194406666</v>
      </c>
      <c r="R7424" s="70">
        <f t="shared" si="1388"/>
        <v>800</v>
      </c>
      <c r="S7424" s="70">
        <f t="shared" si="1389"/>
        <v>1000</v>
      </c>
      <c r="T7424" s="70">
        <f t="shared" si="1390"/>
        <v>2369.3579194406666</v>
      </c>
      <c r="U7424" s="70">
        <f t="shared" si="1391"/>
        <v>0</v>
      </c>
      <c r="W7424" s="49">
        <f>MIN(MAX(W7423+MAX(MIN(SUM($R$5:$U$5)-L7424,'2019 Calculations'!$C$10),-'2019 Calculations'!$C$10),0),'2019 Calculations'!$C$13)</f>
        <v>0</v>
      </c>
      <c r="X7424" s="43">
        <f t="shared" si="1382"/>
        <v>0</v>
      </c>
      <c r="Y7424" s="49">
        <f t="shared" si="1392"/>
        <v>0</v>
      </c>
      <c r="AA7424">
        <f>Q7424/SUM($Q$13:$Q$8772)*3*'[1]PS 6'!$E$366</f>
        <v>3.8680838004689115</v>
      </c>
      <c r="AB7424" s="3">
        <f>J7424*'[1]PS 6'!$E$368</f>
        <v>1868.7203222373348</v>
      </c>
      <c r="AC7424" s="3">
        <f t="shared" si="1393"/>
        <v>-1864.8522384368659</v>
      </c>
      <c r="AD7424" s="27">
        <f>AC7424*'[1]PS 6'!$E$365</f>
        <v>-372.97044768737322</v>
      </c>
      <c r="AE7424" s="27">
        <f>IF(AC7424&gt;0,AC7424*'[1]PS 6'!$E$365,[1]Data!AD7424*SUM([1]Data!M7424:P7424)/1000)</f>
        <v>5.911719781229044E-2</v>
      </c>
    </row>
    <row r="7425" spans="2:31">
      <c r="B7425" s="23">
        <v>1</v>
      </c>
      <c r="C7425" s="23">
        <v>11</v>
      </c>
      <c r="D7425" s="23">
        <v>5</v>
      </c>
      <c r="E7425" s="23">
        <v>21</v>
      </c>
      <c r="F7425" s="48">
        <f>Profiles!F7417</f>
        <v>3485.9999999999995</v>
      </c>
      <c r="G7425" s="48">
        <f>Profiles!G7417</f>
        <v>348.80000000000007</v>
      </c>
      <c r="H7425" s="48">
        <f>Profiles!H7417</f>
        <v>642.95099999999991</v>
      </c>
      <c r="I7425" s="24">
        <f t="shared" si="1383"/>
        <v>4477.7509999999993</v>
      </c>
      <c r="J7425" s="49">
        <f>Profiles!L7417*'2019 Calculations'!$C$8</f>
        <v>467.1800805593337</v>
      </c>
      <c r="K7425" s="49">
        <f>Profiles!M7417*'2019 Calculations'!$C$9</f>
        <v>0</v>
      </c>
      <c r="L7425" s="49">
        <f t="shared" si="1384"/>
        <v>4010.5709194406654</v>
      </c>
      <c r="M7425" s="49">
        <f>MIN(M7424-MIN(IF(L7425&gt;0,MIN(L7425,'2019 Calculations'!$C$10)),M7424)+MIN(IF(L7425&lt;0,-L7425),'2019 Calculations'!$C$10),'2019 Calculations'!$C$13)</f>
        <v>0</v>
      </c>
      <c r="N7425" s="49">
        <f t="shared" si="1385"/>
        <v>0</v>
      </c>
      <c r="O7425" s="42">
        <f t="shared" si="1386"/>
        <v>0</v>
      </c>
      <c r="Q7425" s="49">
        <f t="shared" si="1387"/>
        <v>4010.5709194406654</v>
      </c>
      <c r="R7425" s="70">
        <f t="shared" si="1388"/>
        <v>800</v>
      </c>
      <c r="S7425" s="70">
        <f t="shared" si="1389"/>
        <v>1000</v>
      </c>
      <c r="T7425" s="70">
        <f t="shared" si="1390"/>
        <v>2210.5709194406654</v>
      </c>
      <c r="U7425" s="70">
        <f t="shared" si="1391"/>
        <v>0</v>
      </c>
      <c r="W7425" s="49">
        <f>MIN(MAX(W7424+MAX(MIN(SUM($R$5:$U$5)-L7425,'2019 Calculations'!$C$10),-'2019 Calculations'!$C$10),0),'2019 Calculations'!$C$13)</f>
        <v>0</v>
      </c>
      <c r="X7425" s="43">
        <f t="shared" si="1382"/>
        <v>0</v>
      </c>
      <c r="Y7425" s="49">
        <f t="shared" si="1392"/>
        <v>0</v>
      </c>
      <c r="AA7425">
        <f>Q7425/SUM($Q$13:$Q$8772)*3*'[1]PS 6'!$E$366</f>
        <v>3.7207706087754868</v>
      </c>
      <c r="AB7425" s="3">
        <f>J7425*'[1]PS 6'!$E$368</f>
        <v>1868.7203222373348</v>
      </c>
      <c r="AC7425" s="3">
        <f t="shared" si="1393"/>
        <v>-1864.9995516285594</v>
      </c>
      <c r="AD7425" s="27">
        <f>AC7425*'[1]PS 6'!$E$365</f>
        <v>-372.99991032571188</v>
      </c>
      <c r="AE7425" s="27">
        <f>IF(AC7425&gt;0,AC7425*'[1]PS 6'!$E$365,[1]Data!AD7425*SUM([1]Data!M7425:P7425)/1000)</f>
        <v>4.6062627396638869E-2</v>
      </c>
    </row>
    <row r="7426" spans="2:31">
      <c r="B7426" s="23">
        <v>1</v>
      </c>
      <c r="C7426" s="23">
        <v>11</v>
      </c>
      <c r="D7426" s="23">
        <v>5</v>
      </c>
      <c r="E7426" s="23">
        <v>22</v>
      </c>
      <c r="F7426" s="48">
        <f>Profiles!F7418</f>
        <v>3182</v>
      </c>
      <c r="G7426" s="48">
        <f>Profiles!G7418</f>
        <v>348.80000000000007</v>
      </c>
      <c r="H7426" s="48">
        <f>Profiles!H7418</f>
        <v>633.91599999999994</v>
      </c>
      <c r="I7426" s="24">
        <f t="shared" si="1383"/>
        <v>4164.7160000000003</v>
      </c>
      <c r="J7426" s="49">
        <f>Profiles!L7418*'2019 Calculations'!$C$8</f>
        <v>327.24134675123832</v>
      </c>
      <c r="K7426" s="49">
        <f>Profiles!M7418*'2019 Calculations'!$C$9</f>
        <v>0</v>
      </c>
      <c r="L7426" s="49">
        <f t="shared" si="1384"/>
        <v>3837.474653248762</v>
      </c>
      <c r="M7426" s="49">
        <f>MIN(M7425-MIN(IF(L7426&gt;0,MIN(L7426,'2019 Calculations'!$C$10)),M7425)+MIN(IF(L7426&lt;0,-L7426),'2019 Calculations'!$C$10),'2019 Calculations'!$C$13)</f>
        <v>0</v>
      </c>
      <c r="N7426" s="49">
        <f t="shared" si="1385"/>
        <v>0</v>
      </c>
      <c r="O7426" s="42">
        <f t="shared" si="1386"/>
        <v>0</v>
      </c>
      <c r="Q7426" s="49">
        <f t="shared" si="1387"/>
        <v>3837.474653248762</v>
      </c>
      <c r="R7426" s="70">
        <f t="shared" si="1388"/>
        <v>800</v>
      </c>
      <c r="S7426" s="70">
        <f t="shared" si="1389"/>
        <v>1000</v>
      </c>
      <c r="T7426" s="70">
        <f t="shared" si="1390"/>
        <v>2037.474653248762</v>
      </c>
      <c r="U7426" s="70">
        <f t="shared" si="1391"/>
        <v>0</v>
      </c>
      <c r="W7426" s="49">
        <f>MIN(MAX(W7425+MAX(MIN(SUM($R$5:$U$5)-L7426,'2019 Calculations'!$C$10),-'2019 Calculations'!$C$10),0),'2019 Calculations'!$C$13)</f>
        <v>0</v>
      </c>
      <c r="X7426" s="43">
        <f t="shared" si="1382"/>
        <v>0</v>
      </c>
      <c r="Y7426" s="49">
        <f t="shared" si="1392"/>
        <v>0</v>
      </c>
      <c r="AA7426">
        <f>Q7426/SUM($Q$13:$Q$8772)*3*'[1]PS 6'!$E$366</f>
        <v>3.5601821258206869</v>
      </c>
      <c r="AB7426" s="3">
        <f>J7426*'[1]PS 6'!$E$368</f>
        <v>1308.9653870049533</v>
      </c>
      <c r="AC7426" s="3">
        <f t="shared" si="1393"/>
        <v>-1305.4052048791327</v>
      </c>
      <c r="AD7426" s="27">
        <f>AC7426*'[1]PS 6'!$E$365</f>
        <v>-261.08104097582657</v>
      </c>
      <c r="AE7426" s="27">
        <f>IF(AC7426&gt;0,AC7426*'[1]PS 6'!$E$365,[1]Data!AD7426*SUM([1]Data!M7426:P7426)/1000)</f>
        <v>4.7010129223030064E-2</v>
      </c>
    </row>
    <row r="7427" spans="2:31">
      <c r="B7427" s="23">
        <v>1</v>
      </c>
      <c r="C7427" s="23">
        <v>11</v>
      </c>
      <c r="D7427" s="23">
        <v>5</v>
      </c>
      <c r="E7427" s="23">
        <v>23</v>
      </c>
      <c r="F7427" s="48">
        <f>Profiles!F7419</f>
        <v>2568</v>
      </c>
      <c r="G7427" s="48">
        <f>Profiles!G7419</f>
        <v>348.80000000000007</v>
      </c>
      <c r="H7427" s="48">
        <f>Profiles!H7419</f>
        <v>647.89199999999994</v>
      </c>
      <c r="I7427" s="24">
        <f t="shared" si="1383"/>
        <v>3564.692</v>
      </c>
      <c r="J7427" s="49">
        <f>Profiles!L7419*'2019 Calculations'!$C$8</f>
        <v>350.92328631876217</v>
      </c>
      <c r="K7427" s="49">
        <f>Profiles!M7419*'2019 Calculations'!$C$9</f>
        <v>0</v>
      </c>
      <c r="L7427" s="49">
        <f t="shared" si="1384"/>
        <v>3213.7687136812378</v>
      </c>
      <c r="M7427" s="49">
        <f>MIN(M7426-MIN(IF(L7427&gt;0,MIN(L7427,'2019 Calculations'!$C$10)),M7426)+MIN(IF(L7427&lt;0,-L7427),'2019 Calculations'!$C$10),'2019 Calculations'!$C$13)</f>
        <v>0</v>
      </c>
      <c r="N7427" s="49">
        <f t="shared" si="1385"/>
        <v>0</v>
      </c>
      <c r="O7427" s="42">
        <f t="shared" si="1386"/>
        <v>0</v>
      </c>
      <c r="Q7427" s="49">
        <f t="shared" si="1387"/>
        <v>3213.7687136812378</v>
      </c>
      <c r="R7427" s="70">
        <f t="shared" si="1388"/>
        <v>800</v>
      </c>
      <c r="S7427" s="70">
        <f t="shared" si="1389"/>
        <v>1000</v>
      </c>
      <c r="T7427" s="70">
        <f t="shared" si="1390"/>
        <v>1413.7687136812378</v>
      </c>
      <c r="U7427" s="70">
        <f t="shared" si="1391"/>
        <v>0</v>
      </c>
      <c r="W7427" s="49">
        <f>MIN(MAX(W7426+MAX(MIN(SUM($R$5:$U$5)-L7427,'2019 Calculations'!$C$10),-'2019 Calculations'!$C$10),0),'2019 Calculations'!$C$13)</f>
        <v>0</v>
      </c>
      <c r="X7427" s="43">
        <f t="shared" si="1382"/>
        <v>0</v>
      </c>
      <c r="Y7427" s="49">
        <f t="shared" si="1392"/>
        <v>0</v>
      </c>
      <c r="AA7427">
        <f>Q7427/SUM($Q$13:$Q$8772)*3*'[1]PS 6'!$E$366</f>
        <v>2.9815446263034877</v>
      </c>
      <c r="AB7427" s="3">
        <f>J7427*'[1]PS 6'!$E$368</f>
        <v>1403.6931452750487</v>
      </c>
      <c r="AC7427" s="3">
        <f t="shared" si="1393"/>
        <v>-1400.7116006487452</v>
      </c>
      <c r="AD7427" s="27">
        <f>AC7427*'[1]PS 6'!$E$365</f>
        <v>-280.14232012974907</v>
      </c>
      <c r="AE7427" s="27">
        <f>IF(AC7427&gt;0,AC7427*'[1]PS 6'!$E$365,[1]Data!AD7427*SUM([1]Data!M7427:P7427)/1000)</f>
        <v>3.8022502566789476E-2</v>
      </c>
    </row>
    <row r="7428" spans="2:31">
      <c r="B7428" s="23">
        <v>1</v>
      </c>
      <c r="C7428" s="23">
        <v>11</v>
      </c>
      <c r="D7428" s="23">
        <v>5</v>
      </c>
      <c r="E7428" s="23">
        <v>24</v>
      </c>
      <c r="F7428" s="48">
        <f>Profiles!F7420</f>
        <v>1976</v>
      </c>
      <c r="G7428" s="48">
        <f>Profiles!G7420</f>
        <v>348.80000000000007</v>
      </c>
      <c r="H7428" s="48">
        <f>Profiles!H7420</f>
        <v>637.28899999999999</v>
      </c>
      <c r="I7428" s="24">
        <f t="shared" si="1383"/>
        <v>2962.0889999999999</v>
      </c>
      <c r="J7428" s="49">
        <f>Profiles!L7420*'2019 Calculations'!$C$8</f>
        <v>378.91103308038123</v>
      </c>
      <c r="K7428" s="49">
        <f>Profiles!M7420*'2019 Calculations'!$C$9</f>
        <v>0</v>
      </c>
      <c r="L7428" s="49">
        <f t="shared" si="1384"/>
        <v>2583.1779669196185</v>
      </c>
      <c r="M7428" s="49">
        <f>MIN(M7427-MIN(IF(L7428&gt;0,MIN(L7428,'2019 Calculations'!$C$10)),M7427)+MIN(IF(L7428&lt;0,-L7428),'2019 Calculations'!$C$10),'2019 Calculations'!$C$13)</f>
        <v>0</v>
      </c>
      <c r="N7428" s="49">
        <f t="shared" si="1385"/>
        <v>0</v>
      </c>
      <c r="O7428" s="42">
        <f t="shared" si="1386"/>
        <v>0</v>
      </c>
      <c r="Q7428" s="49">
        <f t="shared" si="1387"/>
        <v>2583.1779669196185</v>
      </c>
      <c r="R7428" s="70">
        <f t="shared" si="1388"/>
        <v>800</v>
      </c>
      <c r="S7428" s="70">
        <f t="shared" si="1389"/>
        <v>1000</v>
      </c>
      <c r="T7428" s="70">
        <f t="shared" si="1390"/>
        <v>783.17796691961848</v>
      </c>
      <c r="U7428" s="70">
        <f t="shared" si="1391"/>
        <v>0</v>
      </c>
      <c r="W7428" s="49">
        <f>MIN(MAX(W7427+MAX(MIN(SUM($R$5:$U$5)-L7428,'2019 Calculations'!$C$10),-'2019 Calculations'!$C$10),0),'2019 Calculations'!$C$13)</f>
        <v>0</v>
      </c>
      <c r="X7428" s="43">
        <f t="shared" si="1382"/>
        <v>0</v>
      </c>
      <c r="Y7428" s="49">
        <f t="shared" si="1392"/>
        <v>0</v>
      </c>
      <c r="AA7428">
        <f>Q7428/SUM($Q$13:$Q$8772)*3*'[1]PS 6'!$E$366</f>
        <v>2.3965198096762212</v>
      </c>
      <c r="AB7428" s="3">
        <f>J7428*'[1]PS 6'!$E$368</f>
        <v>1515.6441323215249</v>
      </c>
      <c r="AC7428" s="3">
        <f t="shared" si="1393"/>
        <v>-1513.2476125118487</v>
      </c>
      <c r="AD7428" s="27">
        <f>AC7428*'[1]PS 6'!$E$365</f>
        <v>-302.64952250236973</v>
      </c>
      <c r="AE7428" s="27">
        <f>IF(AC7428&gt;0,AC7428*'[1]PS 6'!$E$365,[1]Data!AD7428*SUM([1]Data!M7428:P7428)/1000)</f>
        <v>3.3146064862690491E-2</v>
      </c>
    </row>
    <row r="7429" spans="2:31">
      <c r="B7429" s="23">
        <v>1</v>
      </c>
      <c r="C7429" s="23">
        <v>11</v>
      </c>
      <c r="D7429" s="23">
        <v>6</v>
      </c>
      <c r="E7429" s="23">
        <v>1</v>
      </c>
      <c r="F7429" s="48">
        <f>Profiles!F7421</f>
        <v>1376</v>
      </c>
      <c r="G7429" s="48">
        <f>Profiles!G7421</f>
        <v>448.50000000000006</v>
      </c>
      <c r="H7429" s="48">
        <f>Profiles!H7421</f>
        <v>652.13799999999992</v>
      </c>
      <c r="I7429" s="24">
        <f t="shared" si="1383"/>
        <v>2476.6379999999999</v>
      </c>
      <c r="J7429" s="49">
        <f>Profiles!L7421*'2019 Calculations'!$C$8</f>
        <v>378.91103308038123</v>
      </c>
      <c r="K7429" s="49">
        <f>Profiles!M7421*'2019 Calculations'!$C$9</f>
        <v>0</v>
      </c>
      <c r="L7429" s="49">
        <f t="shared" si="1384"/>
        <v>2097.7269669196185</v>
      </c>
      <c r="M7429" s="49">
        <f>MIN(M7428-MIN(IF(L7429&gt;0,MIN(L7429,'2019 Calculations'!$C$10)),M7428)+MIN(IF(L7429&lt;0,-L7429),'2019 Calculations'!$C$10),'2019 Calculations'!$C$13)</f>
        <v>0</v>
      </c>
      <c r="N7429" s="49">
        <f t="shared" si="1385"/>
        <v>0</v>
      </c>
      <c r="O7429" s="42">
        <f t="shared" si="1386"/>
        <v>0</v>
      </c>
      <c r="Q7429" s="49">
        <f t="shared" si="1387"/>
        <v>2097.7269669196185</v>
      </c>
      <c r="R7429" s="70">
        <f t="shared" si="1388"/>
        <v>800</v>
      </c>
      <c r="S7429" s="70">
        <f t="shared" si="1389"/>
        <v>1000</v>
      </c>
      <c r="T7429" s="70">
        <f t="shared" si="1390"/>
        <v>297.72696691961846</v>
      </c>
      <c r="U7429" s="70">
        <f t="shared" si="1391"/>
        <v>0</v>
      </c>
      <c r="W7429" s="49">
        <f>MIN(MAX(W7428+MAX(MIN(SUM($R$5:$U$5)-L7429,'2019 Calculations'!$C$10),-'2019 Calculations'!$C$10),0),'2019 Calculations'!$C$13)</f>
        <v>0</v>
      </c>
      <c r="X7429" s="43">
        <f t="shared" si="1382"/>
        <v>0</v>
      </c>
      <c r="Y7429" s="49">
        <f t="shared" si="1392"/>
        <v>0</v>
      </c>
      <c r="AA7429">
        <f>Q7429/SUM($Q$13:$Q$8772)*3*'[1]PS 6'!$E$366</f>
        <v>1.946147069963498</v>
      </c>
      <c r="AB7429" s="3">
        <f>J7429*'[1]PS 6'!$E$368</f>
        <v>1515.6441323215249</v>
      </c>
      <c r="AC7429" s="3">
        <f t="shared" si="1393"/>
        <v>-1513.6979852515615</v>
      </c>
      <c r="AD7429" s="27">
        <f>AC7429*'[1]PS 6'!$E$365</f>
        <v>-302.73959705031228</v>
      </c>
      <c r="AE7429" s="27">
        <f>IF(AC7429&gt;0,AC7429*'[1]PS 6'!$E$365,[1]Data!AD7429*SUM([1]Data!M7429:P7429)/1000)</f>
        <v>3.0857826279572877E-2</v>
      </c>
    </row>
    <row r="7430" spans="2:31">
      <c r="B7430" s="23">
        <v>1</v>
      </c>
      <c r="C7430" s="23">
        <v>11</v>
      </c>
      <c r="D7430" s="23">
        <v>6</v>
      </c>
      <c r="E7430" s="23">
        <v>2</v>
      </c>
      <c r="F7430" s="48">
        <f>Profiles!F7422</f>
        <v>1160.0000000000002</v>
      </c>
      <c r="G7430" s="48">
        <f>Profiles!G7422</f>
        <v>448.50000000000006</v>
      </c>
      <c r="H7430" s="48">
        <f>Profiles!H7422</f>
        <v>640.49700000000007</v>
      </c>
      <c r="I7430" s="24">
        <f t="shared" si="1383"/>
        <v>2248.9970000000003</v>
      </c>
      <c r="J7430" s="49">
        <f>Profiles!L7422*'2019 Calculations'!$C$8</f>
        <v>264.80714243685736</v>
      </c>
      <c r="K7430" s="49">
        <f>Profiles!M7422*'2019 Calculations'!$C$9</f>
        <v>0</v>
      </c>
      <c r="L7430" s="49">
        <f t="shared" si="1384"/>
        <v>1984.1898575631431</v>
      </c>
      <c r="M7430" s="49">
        <f>MIN(M7429-MIN(IF(L7430&gt;0,MIN(L7430,'2019 Calculations'!$C$10)),M7429)+MIN(IF(L7430&lt;0,-L7430),'2019 Calculations'!$C$10),'2019 Calculations'!$C$13)</f>
        <v>0</v>
      </c>
      <c r="N7430" s="49">
        <f t="shared" si="1385"/>
        <v>0</v>
      </c>
      <c r="O7430" s="42">
        <f t="shared" si="1386"/>
        <v>0</v>
      </c>
      <c r="Q7430" s="49">
        <f t="shared" si="1387"/>
        <v>1984.1898575631431</v>
      </c>
      <c r="R7430" s="70">
        <f t="shared" si="1388"/>
        <v>800</v>
      </c>
      <c r="S7430" s="70">
        <f t="shared" si="1389"/>
        <v>1000</v>
      </c>
      <c r="T7430" s="70">
        <f t="shared" si="1390"/>
        <v>184.18985756314305</v>
      </c>
      <c r="U7430" s="70">
        <f t="shared" si="1391"/>
        <v>0</v>
      </c>
      <c r="W7430" s="49">
        <f>MIN(MAX(W7429+MAX(MIN(SUM($R$5:$U$5)-L7430,'2019 Calculations'!$C$10),-'2019 Calculations'!$C$10),0),'2019 Calculations'!$C$13)</f>
        <v>0</v>
      </c>
      <c r="X7430" s="43">
        <f t="shared" si="1382"/>
        <v>0</v>
      </c>
      <c r="Y7430" s="49">
        <f t="shared" si="1392"/>
        <v>0</v>
      </c>
      <c r="AA7430">
        <f>Q7430/SUM($Q$13:$Q$8772)*3*'[1]PS 6'!$E$366</f>
        <v>1.8408140518011316</v>
      </c>
      <c r="AB7430" s="3">
        <f>J7430*'[1]PS 6'!$E$368</f>
        <v>1059.2285697474294</v>
      </c>
      <c r="AC7430" s="3">
        <f t="shared" si="1393"/>
        <v>-1057.3877556956284</v>
      </c>
      <c r="AD7430" s="27">
        <f>AC7430*'[1]PS 6'!$E$365</f>
        <v>-211.47755113912569</v>
      </c>
      <c r="AE7430" s="27">
        <f>IF(AC7430&gt;0,AC7430*'[1]PS 6'!$E$365,[1]Data!AD7430*SUM([1]Data!M7430:P7430)/1000)</f>
        <v>2.673433253516138E-2</v>
      </c>
    </row>
    <row r="7431" spans="2:31">
      <c r="B7431" s="23">
        <v>1</v>
      </c>
      <c r="C7431" s="23">
        <v>11</v>
      </c>
      <c r="D7431" s="23">
        <v>6</v>
      </c>
      <c r="E7431" s="23">
        <v>3</v>
      </c>
      <c r="F7431" s="48">
        <f>Profiles!F7423</f>
        <v>1064</v>
      </c>
      <c r="G7431" s="48">
        <f>Profiles!G7423</f>
        <v>448.50000000000006</v>
      </c>
      <c r="H7431" s="48">
        <f>Profiles!H7423</f>
        <v>657.49199999999996</v>
      </c>
      <c r="I7431" s="24">
        <f t="shared" si="1383"/>
        <v>2169.9920000000002</v>
      </c>
      <c r="J7431" s="49">
        <f>Profiles!L7423*'2019 Calculations'!$C$8</f>
        <v>178.69099855495253</v>
      </c>
      <c r="K7431" s="49">
        <f>Profiles!M7423*'2019 Calculations'!$C$9</f>
        <v>0</v>
      </c>
      <c r="L7431" s="49">
        <f t="shared" si="1384"/>
        <v>1991.3010014450476</v>
      </c>
      <c r="M7431" s="49">
        <f>MIN(M7430-MIN(IF(L7431&gt;0,MIN(L7431,'2019 Calculations'!$C$10)),M7430)+MIN(IF(L7431&lt;0,-L7431),'2019 Calculations'!$C$10),'2019 Calculations'!$C$13)</f>
        <v>0</v>
      </c>
      <c r="N7431" s="49">
        <f t="shared" si="1385"/>
        <v>0</v>
      </c>
      <c r="O7431" s="42">
        <f t="shared" si="1386"/>
        <v>0</v>
      </c>
      <c r="Q7431" s="49">
        <f t="shared" si="1387"/>
        <v>1991.3010014450476</v>
      </c>
      <c r="R7431" s="70">
        <f t="shared" si="1388"/>
        <v>800</v>
      </c>
      <c r="S7431" s="70">
        <f t="shared" si="1389"/>
        <v>1000</v>
      </c>
      <c r="T7431" s="70">
        <f t="shared" si="1390"/>
        <v>191.30100144504763</v>
      </c>
      <c r="U7431" s="70">
        <f t="shared" si="1391"/>
        <v>0</v>
      </c>
      <c r="W7431" s="49">
        <f>MIN(MAX(W7430+MAX(MIN(SUM($R$5:$U$5)-L7431,'2019 Calculations'!$C$10),-'2019 Calculations'!$C$10),0),'2019 Calculations'!$C$13)</f>
        <v>0</v>
      </c>
      <c r="X7431" s="43">
        <f t="shared" si="1382"/>
        <v>0</v>
      </c>
      <c r="Y7431" s="49">
        <f t="shared" si="1392"/>
        <v>0</v>
      </c>
      <c r="AA7431">
        <f>Q7431/SUM($Q$13:$Q$8772)*3*'[1]PS 6'!$E$366</f>
        <v>1.8474113507099501</v>
      </c>
      <c r="AB7431" s="3">
        <f>J7431*'[1]PS 6'!$E$368</f>
        <v>714.76399421981012</v>
      </c>
      <c r="AC7431" s="3">
        <f t="shared" si="1393"/>
        <v>-712.91658286910013</v>
      </c>
      <c r="AD7431" s="27">
        <f>AC7431*'[1]PS 6'!$E$365</f>
        <v>-142.58331657382004</v>
      </c>
      <c r="AE7431" s="27">
        <f>IF(AC7431&gt;0,AC7431*'[1]PS 6'!$E$365,[1]Data!AD7431*SUM([1]Data!M7431:P7431)/1000)</f>
        <v>2.5064791838349375E-2</v>
      </c>
    </row>
    <row r="7432" spans="2:31">
      <c r="B7432" s="23">
        <v>1</v>
      </c>
      <c r="C7432" s="23">
        <v>11</v>
      </c>
      <c r="D7432" s="23">
        <v>6</v>
      </c>
      <c r="E7432" s="23">
        <v>4</v>
      </c>
      <c r="F7432" s="48">
        <f>Profiles!F7424</f>
        <v>1053.9999999999998</v>
      </c>
      <c r="G7432" s="48">
        <f>Profiles!G7424</f>
        <v>448.50000000000006</v>
      </c>
      <c r="H7432" s="48">
        <f>Profiles!H7424</f>
        <v>645.4910000000001</v>
      </c>
      <c r="I7432" s="24">
        <f t="shared" si="1383"/>
        <v>2147.991</v>
      </c>
      <c r="J7432" s="49">
        <f>Profiles!L7424*'2019 Calculations'!$C$8</f>
        <v>217.44326330180971</v>
      </c>
      <c r="K7432" s="49">
        <f>Profiles!M7424*'2019 Calculations'!$C$9</f>
        <v>0</v>
      </c>
      <c r="L7432" s="49">
        <f t="shared" si="1384"/>
        <v>1930.5477366981902</v>
      </c>
      <c r="M7432" s="49">
        <f>MIN(M7431-MIN(IF(L7432&gt;0,MIN(L7432,'2019 Calculations'!$C$10)),M7431)+MIN(IF(L7432&lt;0,-L7432),'2019 Calculations'!$C$10),'2019 Calculations'!$C$13)</f>
        <v>0</v>
      </c>
      <c r="N7432" s="49">
        <f t="shared" si="1385"/>
        <v>0</v>
      </c>
      <c r="O7432" s="42">
        <f t="shared" si="1386"/>
        <v>0</v>
      </c>
      <c r="Q7432" s="49">
        <f t="shared" si="1387"/>
        <v>1930.5477366981902</v>
      </c>
      <c r="R7432" s="70">
        <f t="shared" si="1388"/>
        <v>800</v>
      </c>
      <c r="S7432" s="70">
        <f t="shared" si="1389"/>
        <v>1000</v>
      </c>
      <c r="T7432" s="70">
        <f t="shared" si="1390"/>
        <v>130.54773669819019</v>
      </c>
      <c r="U7432" s="70">
        <f t="shared" si="1391"/>
        <v>0</v>
      </c>
      <c r="W7432" s="49">
        <f>MIN(MAX(W7431+MAX(MIN(SUM($R$5:$U$5)-L7432,'2019 Calculations'!$C$10),-'2019 Calculations'!$C$10),0),'2019 Calculations'!$C$13)</f>
        <v>0</v>
      </c>
      <c r="X7432" s="43">
        <f t="shared" si="1382"/>
        <v>0</v>
      </c>
      <c r="Y7432" s="49">
        <f t="shared" si="1392"/>
        <v>0</v>
      </c>
      <c r="AA7432">
        <f>Q7432/SUM($Q$13:$Q$8772)*3*'[1]PS 6'!$E$366</f>
        <v>1.7910480631885841</v>
      </c>
      <c r="AB7432" s="3">
        <f>J7432*'[1]PS 6'!$E$368</f>
        <v>869.77305320723883</v>
      </c>
      <c r="AC7432" s="3">
        <f t="shared" si="1393"/>
        <v>-867.98200514405028</v>
      </c>
      <c r="AD7432" s="27">
        <f>AC7432*'[1]PS 6'!$E$365</f>
        <v>-173.59640102881008</v>
      </c>
      <c r="AE7432" s="27">
        <f>IF(AC7432&gt;0,AC7432*'[1]PS 6'!$E$365,[1]Data!AD7432*SUM([1]Data!M7432:P7432)/1000)</f>
        <v>2.5730384612608216E-2</v>
      </c>
    </row>
    <row r="7433" spans="2:31">
      <c r="B7433" s="23">
        <v>1</v>
      </c>
      <c r="C7433" s="23">
        <v>11</v>
      </c>
      <c r="D7433" s="23">
        <v>6</v>
      </c>
      <c r="E7433" s="23">
        <v>5</v>
      </c>
      <c r="F7433" s="48">
        <f>Profiles!F7425</f>
        <v>1057.9999999999998</v>
      </c>
      <c r="G7433" s="48">
        <f>Profiles!G7425</f>
        <v>451.50000000000006</v>
      </c>
      <c r="H7433" s="48">
        <f>Profiles!H7425</f>
        <v>663.45100000000002</v>
      </c>
      <c r="I7433" s="24">
        <f t="shared" si="1383"/>
        <v>2172.951</v>
      </c>
      <c r="J7433" s="49">
        <f>Profiles!L7425*'2019 Calculations'!$C$8</f>
        <v>260.50133524276208</v>
      </c>
      <c r="K7433" s="49">
        <f>Profiles!M7425*'2019 Calculations'!$C$9</f>
        <v>0</v>
      </c>
      <c r="L7433" s="49">
        <f t="shared" si="1384"/>
        <v>1912.449664757238</v>
      </c>
      <c r="M7433" s="49">
        <f>MIN(M7432-MIN(IF(L7433&gt;0,MIN(L7433,'2019 Calculations'!$C$10)),M7432)+MIN(IF(L7433&lt;0,-L7433),'2019 Calculations'!$C$10),'2019 Calculations'!$C$13)</f>
        <v>0</v>
      </c>
      <c r="N7433" s="49">
        <f t="shared" si="1385"/>
        <v>0</v>
      </c>
      <c r="O7433" s="42">
        <f t="shared" si="1386"/>
        <v>0</v>
      </c>
      <c r="Q7433" s="49">
        <f t="shared" si="1387"/>
        <v>1912.449664757238</v>
      </c>
      <c r="R7433" s="70">
        <f t="shared" si="1388"/>
        <v>800</v>
      </c>
      <c r="S7433" s="70">
        <f t="shared" si="1389"/>
        <v>1000</v>
      </c>
      <c r="T7433" s="70">
        <f t="shared" si="1390"/>
        <v>112.449664757238</v>
      </c>
      <c r="U7433" s="70">
        <f t="shared" si="1391"/>
        <v>0</v>
      </c>
      <c r="W7433" s="49">
        <f>MIN(MAX(W7432+MAX(MIN(SUM($R$5:$U$5)-L7433,'2019 Calculations'!$C$10),-'2019 Calculations'!$C$10),0),'2019 Calculations'!$C$13)</f>
        <v>0</v>
      </c>
      <c r="X7433" s="43">
        <f t="shared" si="1382"/>
        <v>0</v>
      </c>
      <c r="Y7433" s="49">
        <f t="shared" si="1392"/>
        <v>0</v>
      </c>
      <c r="AA7433">
        <f>Q7433/SUM($Q$13:$Q$8772)*3*'[1]PS 6'!$E$366</f>
        <v>1.7742577419335765</v>
      </c>
      <c r="AB7433" s="3">
        <f>J7433*'[1]PS 6'!$E$368</f>
        <v>1042.0053409710483</v>
      </c>
      <c r="AC7433" s="3">
        <f t="shared" si="1393"/>
        <v>-1040.2310832291148</v>
      </c>
      <c r="AD7433" s="27">
        <f>AC7433*'[1]PS 6'!$E$365</f>
        <v>-208.04621664582297</v>
      </c>
      <c r="AE7433" s="27">
        <f>IF(AC7433&gt;0,AC7433*'[1]PS 6'!$E$365,[1]Data!AD7433*SUM([1]Data!M7433:P7433)/1000)</f>
        <v>2.8972975959302549E-2</v>
      </c>
    </row>
    <row r="7434" spans="2:31">
      <c r="B7434" s="23">
        <v>1</v>
      </c>
      <c r="C7434" s="23">
        <v>11</v>
      </c>
      <c r="D7434" s="23">
        <v>6</v>
      </c>
      <c r="E7434" s="23">
        <v>6</v>
      </c>
      <c r="F7434" s="48">
        <f>Profiles!F7426</f>
        <v>1174</v>
      </c>
      <c r="G7434" s="48">
        <f>Profiles!G7426</f>
        <v>510.9</v>
      </c>
      <c r="H7434" s="48">
        <f>Profiles!H7426</f>
        <v>648.39</v>
      </c>
      <c r="I7434" s="24">
        <f t="shared" si="1383"/>
        <v>2333.29</v>
      </c>
      <c r="J7434" s="49">
        <f>Profiles!L7426*'2019 Calculations'!$C$8</f>
        <v>245.43101006342874</v>
      </c>
      <c r="K7434" s="49">
        <f>Profiles!M7426*'2019 Calculations'!$C$9</f>
        <v>0</v>
      </c>
      <c r="L7434" s="49">
        <f t="shared" si="1384"/>
        <v>2087.8589899365711</v>
      </c>
      <c r="M7434" s="49">
        <f>MIN(M7433-MIN(IF(L7434&gt;0,MIN(L7434,'2019 Calculations'!$C$10)),M7433)+MIN(IF(L7434&lt;0,-L7434),'2019 Calculations'!$C$10),'2019 Calculations'!$C$13)</f>
        <v>0</v>
      </c>
      <c r="N7434" s="49">
        <f t="shared" si="1385"/>
        <v>0</v>
      </c>
      <c r="O7434" s="42">
        <f t="shared" si="1386"/>
        <v>0</v>
      </c>
      <c r="Q7434" s="49">
        <f t="shared" si="1387"/>
        <v>2087.8589899365711</v>
      </c>
      <c r="R7434" s="70">
        <f t="shared" si="1388"/>
        <v>800</v>
      </c>
      <c r="S7434" s="70">
        <f t="shared" si="1389"/>
        <v>1000</v>
      </c>
      <c r="T7434" s="70">
        <f t="shared" si="1390"/>
        <v>287.85898993657111</v>
      </c>
      <c r="U7434" s="70">
        <f t="shared" si="1391"/>
        <v>0</v>
      </c>
      <c r="W7434" s="49">
        <f>MIN(MAX(W7433+MAX(MIN(SUM($R$5:$U$5)-L7434,'2019 Calculations'!$C$10),-'2019 Calculations'!$C$10),0),'2019 Calculations'!$C$13)</f>
        <v>0</v>
      </c>
      <c r="X7434" s="43">
        <f t="shared" si="1382"/>
        <v>0</v>
      </c>
      <c r="Y7434" s="49">
        <f t="shared" si="1392"/>
        <v>0</v>
      </c>
      <c r="AA7434">
        <f>Q7434/SUM($Q$13:$Q$8772)*3*'[1]PS 6'!$E$366</f>
        <v>1.9369921442773279</v>
      </c>
      <c r="AB7434" s="3">
        <f>J7434*'[1]PS 6'!$E$368</f>
        <v>981.72404025371497</v>
      </c>
      <c r="AC7434" s="3">
        <f t="shared" si="1393"/>
        <v>-979.78704810943759</v>
      </c>
      <c r="AD7434" s="27">
        <f>AC7434*'[1]PS 6'!$E$365</f>
        <v>-195.95740962188754</v>
      </c>
      <c r="AE7434" s="27">
        <f>IF(AC7434&gt;0,AC7434*'[1]PS 6'!$E$365,[1]Data!AD7434*SUM([1]Data!M7434:P7434)/1000)</f>
        <v>3.5988530576036251E-2</v>
      </c>
    </row>
    <row r="7435" spans="2:31">
      <c r="B7435" s="23">
        <v>1</v>
      </c>
      <c r="C7435" s="23">
        <v>11</v>
      </c>
      <c r="D7435" s="23">
        <v>6</v>
      </c>
      <c r="E7435" s="23">
        <v>7</v>
      </c>
      <c r="F7435" s="48">
        <f>Profiles!F7427</f>
        <v>1494</v>
      </c>
      <c r="G7435" s="48">
        <f>Profiles!G7427</f>
        <v>936.80000000000007</v>
      </c>
      <c r="H7435" s="48">
        <f>Profiles!H7427</f>
        <v>814.90800000000013</v>
      </c>
      <c r="I7435" s="24">
        <f t="shared" si="1383"/>
        <v>3245.7080000000005</v>
      </c>
      <c r="J7435" s="49">
        <f>Profiles!L7427*'2019 Calculations'!$C$8</f>
        <v>204.52584171952398</v>
      </c>
      <c r="K7435" s="49">
        <f>Profiles!M7427*'2019 Calculations'!$C$9</f>
        <v>15.619763643858001</v>
      </c>
      <c r="L7435" s="49">
        <f t="shared" si="1384"/>
        <v>3025.5623946366186</v>
      </c>
      <c r="M7435" s="49">
        <f>MIN(M7434-MIN(IF(L7435&gt;0,MIN(L7435,'2019 Calculations'!$C$10)),M7434)+MIN(IF(L7435&lt;0,-L7435),'2019 Calculations'!$C$10),'2019 Calculations'!$C$13)</f>
        <v>0</v>
      </c>
      <c r="N7435" s="49">
        <f t="shared" si="1385"/>
        <v>0</v>
      </c>
      <c r="O7435" s="42">
        <f t="shared" si="1386"/>
        <v>0</v>
      </c>
      <c r="Q7435" s="49">
        <f t="shared" si="1387"/>
        <v>3025.5623946366186</v>
      </c>
      <c r="R7435" s="70">
        <f t="shared" si="1388"/>
        <v>800</v>
      </c>
      <c r="S7435" s="70">
        <f t="shared" si="1389"/>
        <v>1000</v>
      </c>
      <c r="T7435" s="70">
        <f t="shared" si="1390"/>
        <v>1225.5623946366186</v>
      </c>
      <c r="U7435" s="70">
        <f t="shared" si="1391"/>
        <v>0</v>
      </c>
      <c r="W7435" s="49">
        <f>MIN(MAX(W7434+MAX(MIN(SUM($R$5:$U$5)-L7435,'2019 Calculations'!$C$10),-'2019 Calculations'!$C$10),0),'2019 Calculations'!$C$13)</f>
        <v>0</v>
      </c>
      <c r="X7435" s="43">
        <f t="shared" si="1382"/>
        <v>0</v>
      </c>
      <c r="Y7435" s="49">
        <f t="shared" si="1392"/>
        <v>0</v>
      </c>
      <c r="AA7435">
        <f>Q7435/SUM($Q$13:$Q$8772)*3*'[1]PS 6'!$E$366</f>
        <v>2.8069379295629879</v>
      </c>
      <c r="AB7435" s="3">
        <f>J7435*'[1]PS 6'!$E$368</f>
        <v>818.10336687809593</v>
      </c>
      <c r="AC7435" s="3">
        <f t="shared" si="1393"/>
        <v>-815.29642894853293</v>
      </c>
      <c r="AD7435" s="27">
        <f>AC7435*'[1]PS 6'!$E$365</f>
        <v>-163.05928578970659</v>
      </c>
      <c r="AE7435" s="27">
        <f>IF(AC7435&gt;0,AC7435*'[1]PS 6'!$E$365,[1]Data!AD7435*SUM([1]Data!M7435:P7435)/1000)</f>
        <v>5.2708430288185101E-2</v>
      </c>
    </row>
    <row r="7436" spans="2:31">
      <c r="B7436" s="23">
        <v>1</v>
      </c>
      <c r="C7436" s="23">
        <v>11</v>
      </c>
      <c r="D7436" s="23">
        <v>6</v>
      </c>
      <c r="E7436" s="23">
        <v>8</v>
      </c>
      <c r="F7436" s="48">
        <f>Profiles!F7428</f>
        <v>1942.0000000000002</v>
      </c>
      <c r="G7436" s="48">
        <f>Profiles!G7428</f>
        <v>939.19999999999993</v>
      </c>
      <c r="H7436" s="48">
        <f>Profiles!H7428</f>
        <v>963.03</v>
      </c>
      <c r="I7436" s="24">
        <f t="shared" si="1383"/>
        <v>3844.2300000000005</v>
      </c>
      <c r="J7436" s="49">
        <f>Profiles!L7428*'2019 Calculations'!$C$8</f>
        <v>163.62067337561916</v>
      </c>
      <c r="K7436" s="49">
        <f>Profiles!M7428*'2019 Calculations'!$C$9</f>
        <v>190.07057826908155</v>
      </c>
      <c r="L7436" s="49">
        <f t="shared" si="1384"/>
        <v>3490.5387483553</v>
      </c>
      <c r="M7436" s="49">
        <f>MIN(M7435-MIN(IF(L7436&gt;0,MIN(L7436,'2019 Calculations'!$C$10)),M7435)+MIN(IF(L7436&lt;0,-L7436),'2019 Calculations'!$C$10),'2019 Calculations'!$C$13)</f>
        <v>0</v>
      </c>
      <c r="N7436" s="49">
        <f t="shared" si="1385"/>
        <v>0</v>
      </c>
      <c r="O7436" s="42">
        <f t="shared" si="1386"/>
        <v>0</v>
      </c>
      <c r="Q7436" s="49">
        <f t="shared" si="1387"/>
        <v>3490.5387483553</v>
      </c>
      <c r="R7436" s="70">
        <f t="shared" si="1388"/>
        <v>800</v>
      </c>
      <c r="S7436" s="70">
        <f t="shared" si="1389"/>
        <v>1000</v>
      </c>
      <c r="T7436" s="70">
        <f t="shared" si="1390"/>
        <v>1690.5387483553</v>
      </c>
      <c r="U7436" s="70">
        <f t="shared" si="1391"/>
        <v>0</v>
      </c>
      <c r="W7436" s="49">
        <f>MIN(MAX(W7435+MAX(MIN(SUM($R$5:$U$5)-L7436,'2019 Calculations'!$C$10),-'2019 Calculations'!$C$10),0),'2019 Calculations'!$C$13)</f>
        <v>0</v>
      </c>
      <c r="X7436" s="43">
        <f t="shared" si="1382"/>
        <v>0</v>
      </c>
      <c r="Y7436" s="49">
        <f t="shared" si="1392"/>
        <v>0</v>
      </c>
      <c r="AA7436">
        <f>Q7436/SUM($Q$13:$Q$8772)*3*'[1]PS 6'!$E$366</f>
        <v>3.2383155028420934</v>
      </c>
      <c r="AB7436" s="3">
        <f>J7436*'[1]PS 6'!$E$368</f>
        <v>654.48269350247665</v>
      </c>
      <c r="AC7436" s="3">
        <f t="shared" si="1393"/>
        <v>-651.24437799963459</v>
      </c>
      <c r="AD7436" s="27">
        <f>AC7436*'[1]PS 6'!$E$365</f>
        <v>-130.24887559992692</v>
      </c>
      <c r="AE7436" s="27">
        <f>IF(AC7436&gt;0,AC7436*'[1]PS 6'!$E$365,[1]Data!AD7436*SUM([1]Data!M7436:P7436)/1000)</f>
        <v>2.213812891024142E-2</v>
      </c>
    </row>
    <row r="7437" spans="2:31">
      <c r="B7437" s="23">
        <v>1</v>
      </c>
      <c r="C7437" s="23">
        <v>11</v>
      </c>
      <c r="D7437" s="23">
        <v>6</v>
      </c>
      <c r="E7437" s="23">
        <v>9</v>
      </c>
      <c r="F7437" s="48">
        <f>Profiles!F7429</f>
        <v>1888</v>
      </c>
      <c r="G7437" s="48">
        <f>Profiles!G7429</f>
        <v>1996.9</v>
      </c>
      <c r="H7437" s="48">
        <f>Profiles!H7429</f>
        <v>1217.2280000000001</v>
      </c>
      <c r="I7437" s="24">
        <f t="shared" si="1383"/>
        <v>5102.1280000000006</v>
      </c>
      <c r="J7437" s="49">
        <f>Profiles!L7429*'2019 Calculations'!$C$8</f>
        <v>144.24454100219057</v>
      </c>
      <c r="K7437" s="49">
        <f>Profiles!M7429*'2019 Calculations'!$C$9</f>
        <v>389.87586156229463</v>
      </c>
      <c r="L7437" s="49">
        <f t="shared" si="1384"/>
        <v>4568.007597435515</v>
      </c>
      <c r="M7437" s="49">
        <f>MIN(M7436-MIN(IF(L7437&gt;0,MIN(L7437,'2019 Calculations'!$C$10)),M7436)+MIN(IF(L7437&lt;0,-L7437),'2019 Calculations'!$C$10),'2019 Calculations'!$C$13)</f>
        <v>0</v>
      </c>
      <c r="N7437" s="49">
        <f t="shared" si="1385"/>
        <v>0</v>
      </c>
      <c r="O7437" s="42">
        <f t="shared" si="1386"/>
        <v>0</v>
      </c>
      <c r="Q7437" s="49">
        <f t="shared" si="1387"/>
        <v>4568.007597435515</v>
      </c>
      <c r="R7437" s="70">
        <f t="shared" si="1388"/>
        <v>800</v>
      </c>
      <c r="S7437" s="70">
        <f t="shared" si="1389"/>
        <v>1000</v>
      </c>
      <c r="T7437" s="70">
        <f t="shared" si="1390"/>
        <v>2768.007597435515</v>
      </c>
      <c r="U7437" s="70">
        <f t="shared" si="1391"/>
        <v>0</v>
      </c>
      <c r="W7437" s="49">
        <f>MIN(MAX(W7436+MAX(MIN(SUM($R$5:$U$5)-L7437,'2019 Calculations'!$C$10),-'2019 Calculations'!$C$10),0),'2019 Calculations'!$C$13)</f>
        <v>0</v>
      </c>
      <c r="X7437" s="43">
        <f t="shared" ref="X7437:X7500" si="1394">IF(W7436-W7437&gt;0,W7436-W7437,0)</f>
        <v>0</v>
      </c>
      <c r="Y7437" s="49">
        <f t="shared" si="1392"/>
        <v>0</v>
      </c>
      <c r="AA7437">
        <f>Q7437/SUM($Q$13:$Q$8772)*3*'[1]PS 6'!$E$366</f>
        <v>4.2379274050018818</v>
      </c>
      <c r="AB7437" s="3">
        <f>J7437*'[1]PS 6'!$E$368</f>
        <v>576.97816400876229</v>
      </c>
      <c r="AC7437" s="3">
        <f t="shared" si="1393"/>
        <v>-572.74023660376042</v>
      </c>
      <c r="AD7437" s="27">
        <f>AC7437*'[1]PS 6'!$E$365</f>
        <v>-114.54804732075209</v>
      </c>
      <c r="AE7437" s="27">
        <f>IF(AC7437&gt;0,AC7437*'[1]PS 6'!$E$365,[1]Data!AD7437*SUM([1]Data!M7437:P7437)/1000)</f>
        <v>-3.0018456615210254E-3</v>
      </c>
    </row>
    <row r="7438" spans="2:31">
      <c r="B7438" s="23">
        <v>1</v>
      </c>
      <c r="C7438" s="23">
        <v>11</v>
      </c>
      <c r="D7438" s="23">
        <v>6</v>
      </c>
      <c r="E7438" s="23">
        <v>10</v>
      </c>
      <c r="F7438" s="48">
        <f>Profiles!F7430</f>
        <v>1632.0000000000002</v>
      </c>
      <c r="G7438" s="48">
        <f>Profiles!G7430</f>
        <v>2110.5</v>
      </c>
      <c r="H7438" s="48">
        <f>Profiles!H7430</f>
        <v>1242.518</v>
      </c>
      <c r="I7438" s="24">
        <f t="shared" ref="I7438:I7501" si="1395">SUM(F7438:H7438)</f>
        <v>4985.018</v>
      </c>
      <c r="J7438" s="49">
        <f>Profiles!L7430*'2019 Calculations'!$C$8</f>
        <v>116.25679424057151</v>
      </c>
      <c r="K7438" s="49">
        <f>Profiles!M7430*'2019 Calculations'!$C$9</f>
        <v>536.66135571721827</v>
      </c>
      <c r="L7438" s="49">
        <f t="shared" ref="L7438:L7501" si="1396">I7438-J7438-K7438</f>
        <v>4332.0998500422102</v>
      </c>
      <c r="M7438" s="49">
        <f>MIN(M7437-MIN(IF(L7438&gt;0,MIN(L7438,'2019 Calculations'!$C$10)),M7437)+MIN(IF(L7438&lt;0,-L7438),'2019 Calculations'!$C$10),'2019 Calculations'!$C$13)</f>
        <v>0</v>
      </c>
      <c r="N7438" s="49">
        <f t="shared" ref="N7438:N7501" si="1397">M7438-M7437</f>
        <v>0</v>
      </c>
      <c r="O7438" s="42">
        <f t="shared" ref="O7438:O7501" si="1398">MAX(-L7438-N7438,0)</f>
        <v>0</v>
      </c>
      <c r="Q7438" s="49">
        <f t="shared" ref="Q7438:Q7501" si="1399">L7438+N7438+O7438</f>
        <v>4332.0998500422102</v>
      </c>
      <c r="R7438" s="70">
        <f t="shared" ref="R7438:R7501" si="1400">MAX(MIN(Q7438,R$5),0)</f>
        <v>800</v>
      </c>
      <c r="S7438" s="70">
        <f t="shared" ref="S7438:S7501" si="1401">MAX(MIN(Q7438-R7438,S$5),0)</f>
        <v>1000</v>
      </c>
      <c r="T7438" s="70">
        <f t="shared" ref="T7438:T7501" si="1402">MAX(MIN(Q7438-R7438-S7438,T$5),0)</f>
        <v>2532.0998500422102</v>
      </c>
      <c r="U7438" s="70">
        <f t="shared" ref="U7438:U7501" si="1403">MAX(MIN(Q7438-R7438-S7438-T7438,U$5),0)</f>
        <v>0</v>
      </c>
      <c r="W7438" s="49">
        <f>MIN(MAX(W7437+MAX(MIN(SUM($R$5:$U$5)-L7438,'2019 Calculations'!$C$10),-'2019 Calculations'!$C$10),0),'2019 Calculations'!$C$13)</f>
        <v>0</v>
      </c>
      <c r="X7438" s="43">
        <f t="shared" si="1394"/>
        <v>0</v>
      </c>
      <c r="Y7438" s="49">
        <f t="shared" ref="Y7438:Y7501" si="1404">IF(MAX(L7438-SUM($R$5:$U$5,X7438),0)&lt;1,0,MAX(L7438-SUM($R$5:$U$5,X7438),0))</f>
        <v>0</v>
      </c>
      <c r="AA7438">
        <f>Q7438/SUM($Q$13:$Q$8772)*3*'[1]PS 6'!$E$366</f>
        <v>4.0190661429734176</v>
      </c>
      <c r="AB7438" s="3">
        <f>J7438*'[1]PS 6'!$E$368</f>
        <v>465.02717696228603</v>
      </c>
      <c r="AC7438" s="3">
        <f t="shared" ref="AC7438:AC7501" si="1405">AA7438-AB7438</f>
        <v>-461.00811081931261</v>
      </c>
      <c r="AD7438" s="27">
        <f>AC7438*'[1]PS 6'!$E$365</f>
        <v>-92.201622163862524</v>
      </c>
      <c r="AE7438" s="27">
        <f>IF(AC7438&gt;0,AC7438*'[1]PS 6'!$E$365,[1]Data!AD7438*SUM([1]Data!M7438:P7438)/1000)</f>
        <v>-3.1793192645413488E-3</v>
      </c>
    </row>
    <row r="7439" spans="2:31">
      <c r="B7439" s="23">
        <v>1</v>
      </c>
      <c r="C7439" s="23">
        <v>11</v>
      </c>
      <c r="D7439" s="23">
        <v>6</v>
      </c>
      <c r="E7439" s="23">
        <v>11</v>
      </c>
      <c r="F7439" s="48">
        <f>Profiles!F7431</f>
        <v>1638</v>
      </c>
      <c r="G7439" s="48">
        <f>Profiles!G7431</f>
        <v>2262.8000000000002</v>
      </c>
      <c r="H7439" s="48">
        <f>Profiles!H7431</f>
        <v>1242.518</v>
      </c>
      <c r="I7439" s="24">
        <f t="shared" si="1395"/>
        <v>5143.3180000000002</v>
      </c>
      <c r="J7439" s="49">
        <f>Profiles!L7431*'2019 Calculations'!$C$8</f>
        <v>122.71550503171437</v>
      </c>
      <c r="K7439" s="49">
        <f>Profiles!M7431*'2019 Calculations'!$C$9</f>
        <v>626.32272923616881</v>
      </c>
      <c r="L7439" s="49">
        <f t="shared" si="1396"/>
        <v>4394.2797657321171</v>
      </c>
      <c r="M7439" s="49">
        <f>MIN(M7438-MIN(IF(L7439&gt;0,MIN(L7439,'2019 Calculations'!$C$10)),M7438)+MIN(IF(L7439&lt;0,-L7439),'2019 Calculations'!$C$10),'2019 Calculations'!$C$13)</f>
        <v>0</v>
      </c>
      <c r="N7439" s="49">
        <f t="shared" si="1397"/>
        <v>0</v>
      </c>
      <c r="O7439" s="42">
        <f t="shared" si="1398"/>
        <v>0</v>
      </c>
      <c r="Q7439" s="49">
        <f t="shared" si="1399"/>
        <v>4394.2797657321171</v>
      </c>
      <c r="R7439" s="70">
        <f t="shared" si="1400"/>
        <v>800</v>
      </c>
      <c r="S7439" s="70">
        <f t="shared" si="1401"/>
        <v>1000</v>
      </c>
      <c r="T7439" s="70">
        <f t="shared" si="1402"/>
        <v>2594.2797657321171</v>
      </c>
      <c r="U7439" s="70">
        <f t="shared" si="1403"/>
        <v>0</v>
      </c>
      <c r="W7439" s="49">
        <f>MIN(MAX(W7438+MAX(MIN(SUM($R$5:$U$5)-L7439,'2019 Calculations'!$C$10),-'2019 Calculations'!$C$10),0),'2019 Calculations'!$C$13)</f>
        <v>0</v>
      </c>
      <c r="X7439" s="43">
        <f t="shared" si="1394"/>
        <v>0</v>
      </c>
      <c r="Y7439" s="49">
        <f t="shared" si="1404"/>
        <v>0</v>
      </c>
      <c r="AA7439">
        <f>Q7439/SUM($Q$13:$Q$8772)*3*'[1]PS 6'!$E$366</f>
        <v>4.0767529929013602</v>
      </c>
      <c r="AB7439" s="3">
        <f>J7439*'[1]PS 6'!$E$368</f>
        <v>490.86202012685749</v>
      </c>
      <c r="AC7439" s="3">
        <f t="shared" si="1405"/>
        <v>-486.78526713395615</v>
      </c>
      <c r="AD7439" s="27">
        <f>AC7439*'[1]PS 6'!$E$365</f>
        <v>-97.357053426791239</v>
      </c>
      <c r="AE7439" s="27">
        <f>IF(AC7439&gt;0,AC7439*'[1]PS 6'!$E$365,[1]Data!AD7439*SUM([1]Data!M7439:P7439)/1000)</f>
        <v>-3.6728462589209164E-2</v>
      </c>
    </row>
    <row r="7440" spans="2:31">
      <c r="B7440" s="23">
        <v>1</v>
      </c>
      <c r="C7440" s="23">
        <v>11</v>
      </c>
      <c r="D7440" s="23">
        <v>6</v>
      </c>
      <c r="E7440" s="23">
        <v>12</v>
      </c>
      <c r="F7440" s="48">
        <f>Profiles!F7432</f>
        <v>1610</v>
      </c>
      <c r="G7440" s="48">
        <f>Profiles!G7432</f>
        <v>2320.5</v>
      </c>
      <c r="H7440" s="48">
        <f>Profiles!H7432</f>
        <v>1242.518</v>
      </c>
      <c r="I7440" s="24">
        <f t="shared" si="1395"/>
        <v>5173.018</v>
      </c>
      <c r="J7440" s="49">
        <f>Profiles!L7432*'2019 Calculations'!$C$8</f>
        <v>167.92648056971439</v>
      </c>
      <c r="K7440" s="49">
        <f>Profiles!M7432*'2019 Calculations'!$C$9</f>
        <v>661.59769187495112</v>
      </c>
      <c r="L7440" s="49">
        <f t="shared" si="1396"/>
        <v>4343.4938275553341</v>
      </c>
      <c r="M7440" s="49">
        <f>MIN(M7439-MIN(IF(L7440&gt;0,MIN(L7440,'2019 Calculations'!$C$10)),M7439)+MIN(IF(L7440&lt;0,-L7440),'2019 Calculations'!$C$10),'2019 Calculations'!$C$13)</f>
        <v>0</v>
      </c>
      <c r="N7440" s="49">
        <f t="shared" si="1397"/>
        <v>0</v>
      </c>
      <c r="O7440" s="42">
        <f t="shared" si="1398"/>
        <v>0</v>
      </c>
      <c r="Q7440" s="49">
        <f t="shared" si="1399"/>
        <v>4343.4938275553341</v>
      </c>
      <c r="R7440" s="70">
        <f t="shared" si="1400"/>
        <v>800</v>
      </c>
      <c r="S7440" s="70">
        <f t="shared" si="1401"/>
        <v>1000</v>
      </c>
      <c r="T7440" s="70">
        <f t="shared" si="1402"/>
        <v>2543.4938275553341</v>
      </c>
      <c r="U7440" s="70">
        <f t="shared" si="1403"/>
        <v>0</v>
      </c>
      <c r="W7440" s="49">
        <f>MIN(MAX(W7439+MAX(MIN(SUM($R$5:$U$5)-L7440,'2019 Calculations'!$C$10),-'2019 Calculations'!$C$10),0),'2019 Calculations'!$C$13)</f>
        <v>0</v>
      </c>
      <c r="X7440" s="43">
        <f t="shared" si="1394"/>
        <v>0</v>
      </c>
      <c r="Y7440" s="49">
        <f t="shared" si="1404"/>
        <v>0</v>
      </c>
      <c r="AA7440">
        <f>Q7440/SUM($Q$13:$Q$8772)*3*'[1]PS 6'!$E$366</f>
        <v>4.0296368017398239</v>
      </c>
      <c r="AB7440" s="3">
        <f>J7440*'[1]PS 6'!$E$368</f>
        <v>671.70592227885754</v>
      </c>
      <c r="AC7440" s="3">
        <f t="shared" si="1405"/>
        <v>-667.67628547711774</v>
      </c>
      <c r="AD7440" s="27">
        <f>AC7440*'[1]PS 6'!$E$365</f>
        <v>-133.53525709542356</v>
      </c>
      <c r="AE7440" s="27">
        <f>IF(AC7440&gt;0,AC7440*'[1]PS 6'!$E$365,[1]Data!AD7440*SUM([1]Data!M7440:P7440)/1000)</f>
        <v>-6.2577086580911059E-2</v>
      </c>
    </row>
    <row r="7441" spans="2:31">
      <c r="B7441" s="23">
        <v>1</v>
      </c>
      <c r="C7441" s="23">
        <v>11</v>
      </c>
      <c r="D7441" s="23">
        <v>6</v>
      </c>
      <c r="E7441" s="23">
        <v>13</v>
      </c>
      <c r="F7441" s="48">
        <f>Profiles!F7433</f>
        <v>1554</v>
      </c>
      <c r="G7441" s="48">
        <f>Profiles!G7433</f>
        <v>2245.1999999999998</v>
      </c>
      <c r="H7441" s="48">
        <f>Profiles!H7433</f>
        <v>1217.2280000000001</v>
      </c>
      <c r="I7441" s="24">
        <f t="shared" si="1395"/>
        <v>5016.4279999999999</v>
      </c>
      <c r="J7441" s="49">
        <f>Profiles!L7433*'2019 Calculations'!$C$8</f>
        <v>187.30261294314298</v>
      </c>
      <c r="K7441" s="49">
        <f>Profiles!M7433*'2019 Calculations'!$C$9</f>
        <v>645.17504742387746</v>
      </c>
      <c r="L7441" s="49">
        <f t="shared" si="1396"/>
        <v>4183.9503396329801</v>
      </c>
      <c r="M7441" s="49">
        <f>MIN(M7440-MIN(IF(L7441&gt;0,MIN(L7441,'2019 Calculations'!$C$10)),M7440)+MIN(IF(L7441&lt;0,-L7441),'2019 Calculations'!$C$10),'2019 Calculations'!$C$13)</f>
        <v>0</v>
      </c>
      <c r="N7441" s="49">
        <f t="shared" si="1397"/>
        <v>0</v>
      </c>
      <c r="O7441" s="42">
        <f t="shared" si="1398"/>
        <v>0</v>
      </c>
      <c r="Q7441" s="49">
        <f t="shared" si="1399"/>
        <v>4183.9503396329801</v>
      </c>
      <c r="R7441" s="70">
        <f t="shared" si="1400"/>
        <v>800</v>
      </c>
      <c r="S7441" s="70">
        <f t="shared" si="1401"/>
        <v>1000</v>
      </c>
      <c r="T7441" s="70">
        <f t="shared" si="1402"/>
        <v>2383.9503396329801</v>
      </c>
      <c r="U7441" s="70">
        <f t="shared" si="1403"/>
        <v>0</v>
      </c>
      <c r="W7441" s="49">
        <f>MIN(MAX(W7440+MAX(MIN(SUM($R$5:$U$5)-L7441,'2019 Calculations'!$C$10),-'2019 Calculations'!$C$10),0),'2019 Calculations'!$C$13)</f>
        <v>0</v>
      </c>
      <c r="X7441" s="43">
        <f t="shared" si="1394"/>
        <v>0</v>
      </c>
      <c r="Y7441" s="49">
        <f t="shared" si="1404"/>
        <v>0</v>
      </c>
      <c r="AA7441">
        <f>Q7441/SUM($Q$13:$Q$8772)*3*'[1]PS 6'!$E$366</f>
        <v>3.8816217852728392</v>
      </c>
      <c r="AB7441" s="3">
        <f>J7441*'[1]PS 6'!$E$368</f>
        <v>749.2104517725719</v>
      </c>
      <c r="AC7441" s="3">
        <f t="shared" si="1405"/>
        <v>-745.32882998729906</v>
      </c>
      <c r="AD7441" s="27">
        <f>AC7441*'[1]PS 6'!$E$365</f>
        <v>-149.06576599745981</v>
      </c>
      <c r="AE7441" s="27">
        <f>IF(AC7441&gt;0,AC7441*'[1]PS 6'!$E$365,[1]Data!AD7441*SUM([1]Data!M7441:P7441)/1000)</f>
        <v>-2.9277446872734536E-2</v>
      </c>
    </row>
    <row r="7442" spans="2:31">
      <c r="B7442" s="23">
        <v>1</v>
      </c>
      <c r="C7442" s="23">
        <v>11</v>
      </c>
      <c r="D7442" s="23">
        <v>6</v>
      </c>
      <c r="E7442" s="23">
        <v>14</v>
      </c>
      <c r="F7442" s="48">
        <f>Profiles!F7434</f>
        <v>1506</v>
      </c>
      <c r="G7442" s="48">
        <f>Profiles!G7434</f>
        <v>2364.9</v>
      </c>
      <c r="H7442" s="48">
        <f>Profiles!H7434</f>
        <v>1242.518</v>
      </c>
      <c r="I7442" s="24">
        <f t="shared" si="1395"/>
        <v>5113.4179999999997</v>
      </c>
      <c r="J7442" s="49">
        <f>Profiles!L7434*'2019 Calculations'!$C$8</f>
        <v>182.99680574904775</v>
      </c>
      <c r="K7442" s="49">
        <f>Profiles!M7434*'2019 Calculations'!$C$9</f>
        <v>577.96610674261763</v>
      </c>
      <c r="L7442" s="49">
        <f t="shared" si="1396"/>
        <v>4352.4550875083341</v>
      </c>
      <c r="M7442" s="49">
        <f>MIN(M7441-MIN(IF(L7442&gt;0,MIN(L7442,'2019 Calculations'!$C$10)),M7441)+MIN(IF(L7442&lt;0,-L7442),'2019 Calculations'!$C$10),'2019 Calculations'!$C$13)</f>
        <v>0</v>
      </c>
      <c r="N7442" s="49">
        <f t="shared" si="1397"/>
        <v>0</v>
      </c>
      <c r="O7442" s="42">
        <f t="shared" si="1398"/>
        <v>0</v>
      </c>
      <c r="Q7442" s="49">
        <f t="shared" si="1399"/>
        <v>4352.4550875083341</v>
      </c>
      <c r="R7442" s="70">
        <f t="shared" si="1400"/>
        <v>800</v>
      </c>
      <c r="S7442" s="70">
        <f t="shared" si="1401"/>
        <v>1000</v>
      </c>
      <c r="T7442" s="70">
        <f t="shared" si="1402"/>
        <v>2552.4550875083341</v>
      </c>
      <c r="U7442" s="70">
        <f t="shared" si="1403"/>
        <v>0</v>
      </c>
      <c r="W7442" s="49">
        <f>MIN(MAX(W7441+MAX(MIN(SUM($R$5:$U$5)-L7442,'2019 Calculations'!$C$10),-'2019 Calculations'!$C$10),0),'2019 Calculations'!$C$13)</f>
        <v>0</v>
      </c>
      <c r="X7442" s="43">
        <f t="shared" si="1394"/>
        <v>0</v>
      </c>
      <c r="Y7442" s="49">
        <f t="shared" si="1404"/>
        <v>0</v>
      </c>
      <c r="AA7442">
        <f>Q7442/SUM($Q$13:$Q$8772)*3*'[1]PS 6'!$E$366</f>
        <v>4.0379505289673103</v>
      </c>
      <c r="AB7442" s="3">
        <f>J7442*'[1]PS 6'!$E$368</f>
        <v>731.98722299619101</v>
      </c>
      <c r="AC7442" s="3">
        <f t="shared" si="1405"/>
        <v>-727.94927246722375</v>
      </c>
      <c r="AD7442" s="27">
        <f>AC7442*'[1]PS 6'!$E$365</f>
        <v>-145.58985449344476</v>
      </c>
      <c r="AE7442" s="27">
        <f>IF(AC7442&gt;0,AC7442*'[1]PS 6'!$E$365,[1]Data!AD7442*SUM([1]Data!M7442:P7442)/1000)</f>
        <v>-2.9137697980163628E-2</v>
      </c>
    </row>
    <row r="7443" spans="2:31">
      <c r="B7443" s="23">
        <v>1</v>
      </c>
      <c r="C7443" s="23">
        <v>11</v>
      </c>
      <c r="D7443" s="23">
        <v>6</v>
      </c>
      <c r="E7443" s="23">
        <v>15</v>
      </c>
      <c r="F7443" s="48">
        <f>Profiles!F7435</f>
        <v>1520</v>
      </c>
      <c r="G7443" s="48">
        <f>Profiles!G7435</f>
        <v>2377.7000000000003</v>
      </c>
      <c r="H7443" s="48">
        <f>Profiles!H7435</f>
        <v>1242.518</v>
      </c>
      <c r="I7443" s="24">
        <f t="shared" si="1395"/>
        <v>5140.2180000000008</v>
      </c>
      <c r="J7443" s="49">
        <f>Profiles!L7435*'2019 Calculations'!$C$8</f>
        <v>165.7735769726668</v>
      </c>
      <c r="K7443" s="49">
        <f>Profiles!M7435*'2019 Calculations'!$C$9</f>
        <v>459.72783583847382</v>
      </c>
      <c r="L7443" s="49">
        <f t="shared" si="1396"/>
        <v>4514.7165871888601</v>
      </c>
      <c r="M7443" s="49">
        <f>MIN(M7442-MIN(IF(L7443&gt;0,MIN(L7443,'2019 Calculations'!$C$10)),M7442)+MIN(IF(L7443&lt;0,-L7443),'2019 Calculations'!$C$10),'2019 Calculations'!$C$13)</f>
        <v>0</v>
      </c>
      <c r="N7443" s="49">
        <f t="shared" si="1397"/>
        <v>0</v>
      </c>
      <c r="O7443" s="42">
        <f t="shared" si="1398"/>
        <v>0</v>
      </c>
      <c r="Q7443" s="49">
        <f t="shared" si="1399"/>
        <v>4514.7165871888601</v>
      </c>
      <c r="R7443" s="70">
        <f t="shared" si="1400"/>
        <v>800</v>
      </c>
      <c r="S7443" s="70">
        <f t="shared" si="1401"/>
        <v>1000</v>
      </c>
      <c r="T7443" s="70">
        <f t="shared" si="1402"/>
        <v>2714.7165871888601</v>
      </c>
      <c r="U7443" s="70">
        <f t="shared" si="1403"/>
        <v>0</v>
      </c>
      <c r="W7443" s="49">
        <f>MIN(MAX(W7442+MAX(MIN(SUM($R$5:$U$5)-L7443,'2019 Calculations'!$C$10),-'2019 Calculations'!$C$10),0),'2019 Calculations'!$C$13)</f>
        <v>0</v>
      </c>
      <c r="X7443" s="43">
        <f t="shared" si="1394"/>
        <v>0</v>
      </c>
      <c r="Y7443" s="49">
        <f t="shared" si="1404"/>
        <v>0</v>
      </c>
      <c r="AA7443">
        <f>Q7443/SUM($Q$13:$Q$8772)*3*'[1]PS 6'!$E$366</f>
        <v>4.1884871560646149</v>
      </c>
      <c r="AB7443" s="3">
        <f>J7443*'[1]PS 6'!$E$368</f>
        <v>663.09430789066721</v>
      </c>
      <c r="AC7443" s="3">
        <f t="shared" si="1405"/>
        <v>-658.90582073460257</v>
      </c>
      <c r="AD7443" s="27">
        <f>AC7443*'[1]PS 6'!$E$365</f>
        <v>-131.78116414692053</v>
      </c>
      <c r="AE7443" s="27">
        <f>IF(AC7443&gt;0,AC7443*'[1]PS 6'!$E$365,[1]Data!AD7443*SUM([1]Data!M7443:P7443)/1000)</f>
        <v>-1.5700509422820939E-2</v>
      </c>
    </row>
    <row r="7444" spans="2:31">
      <c r="B7444" s="23">
        <v>1</v>
      </c>
      <c r="C7444" s="23">
        <v>11</v>
      </c>
      <c r="D7444" s="23">
        <v>6</v>
      </c>
      <c r="E7444" s="23">
        <v>16</v>
      </c>
      <c r="F7444" s="48">
        <f>Profiles!F7436</f>
        <v>1696.0000000000002</v>
      </c>
      <c r="G7444" s="48">
        <f>Profiles!G7436</f>
        <v>2375.4</v>
      </c>
      <c r="H7444" s="48">
        <f>Profiles!H7436</f>
        <v>1242.518</v>
      </c>
      <c r="I7444" s="24">
        <f t="shared" si="1395"/>
        <v>5313.9180000000006</v>
      </c>
      <c r="J7444" s="49">
        <f>Profiles!L7436*'2019 Calculations'!$C$8</f>
        <v>159.31486618152394</v>
      </c>
      <c r="K7444" s="49">
        <f>Profiles!M7436*'2019 Calculations'!$C$9</f>
        <v>288.80317670008623</v>
      </c>
      <c r="L7444" s="49">
        <f t="shared" si="1396"/>
        <v>4865.79995711839</v>
      </c>
      <c r="M7444" s="49">
        <f>MIN(M7443-MIN(IF(L7444&gt;0,MIN(L7444,'2019 Calculations'!$C$10)),M7443)+MIN(IF(L7444&lt;0,-L7444),'2019 Calculations'!$C$10),'2019 Calculations'!$C$13)</f>
        <v>0</v>
      </c>
      <c r="N7444" s="49">
        <f t="shared" si="1397"/>
        <v>0</v>
      </c>
      <c r="O7444" s="42">
        <f t="shared" si="1398"/>
        <v>0</v>
      </c>
      <c r="Q7444" s="49">
        <f t="shared" si="1399"/>
        <v>4865.79995711839</v>
      </c>
      <c r="R7444" s="70">
        <f t="shared" si="1400"/>
        <v>800</v>
      </c>
      <c r="S7444" s="70">
        <f t="shared" si="1401"/>
        <v>1000</v>
      </c>
      <c r="T7444" s="70">
        <f t="shared" si="1402"/>
        <v>3065.79995711839</v>
      </c>
      <c r="U7444" s="70">
        <f t="shared" si="1403"/>
        <v>0</v>
      </c>
      <c r="W7444" s="49">
        <f>MIN(MAX(W7443+MAX(MIN(SUM($R$5:$U$5)-L7444,'2019 Calculations'!$C$10),-'2019 Calculations'!$C$10),0),'2019 Calculations'!$C$13)</f>
        <v>0</v>
      </c>
      <c r="X7444" s="43">
        <f t="shared" si="1394"/>
        <v>0</v>
      </c>
      <c r="Y7444" s="49">
        <f t="shared" si="1404"/>
        <v>0</v>
      </c>
      <c r="AA7444">
        <f>Q7444/SUM($Q$13:$Q$8772)*3*'[1]PS 6'!$E$366</f>
        <v>4.5142015519207117</v>
      </c>
      <c r="AB7444" s="3">
        <f>J7444*'[1]PS 6'!$E$368</f>
        <v>637.25946472609576</v>
      </c>
      <c r="AC7444" s="3">
        <f t="shared" si="1405"/>
        <v>-632.74526317417508</v>
      </c>
      <c r="AD7444" s="27">
        <f>AC7444*'[1]PS 6'!$E$365</f>
        <v>-126.54905263483502</v>
      </c>
      <c r="AE7444" s="27">
        <f>IF(AC7444&gt;0,AC7444*'[1]PS 6'!$E$365,[1]Data!AD7444*SUM([1]Data!M7444:P7444)/1000)</f>
        <v>1.8904515054575272E-2</v>
      </c>
    </row>
    <row r="7445" spans="2:31">
      <c r="B7445" s="23">
        <v>1</v>
      </c>
      <c r="C7445" s="23">
        <v>11</v>
      </c>
      <c r="D7445" s="23">
        <v>6</v>
      </c>
      <c r="E7445" s="23">
        <v>17</v>
      </c>
      <c r="F7445" s="48">
        <f>Profiles!F7437</f>
        <v>2252</v>
      </c>
      <c r="G7445" s="48">
        <f>Profiles!G7437</f>
        <v>2371.3000000000002</v>
      </c>
      <c r="H7445" s="48">
        <f>Profiles!H7437</f>
        <v>1242.518</v>
      </c>
      <c r="I7445" s="24">
        <f t="shared" si="1395"/>
        <v>5865.8180000000002</v>
      </c>
      <c r="J7445" s="49">
        <f>Profiles!L7437*'2019 Calculations'!$C$8</f>
        <v>170.07938416676203</v>
      </c>
      <c r="K7445" s="49">
        <f>Profiles!M7437*'2019 Calculations'!$C$9</f>
        <v>82.890993875853297</v>
      </c>
      <c r="L7445" s="49">
        <f t="shared" si="1396"/>
        <v>5612.8476219573849</v>
      </c>
      <c r="M7445" s="49">
        <f>MIN(M7444-MIN(IF(L7445&gt;0,MIN(L7445,'2019 Calculations'!$C$10)),M7444)+MIN(IF(L7445&lt;0,-L7445),'2019 Calculations'!$C$10),'2019 Calculations'!$C$13)</f>
        <v>0</v>
      </c>
      <c r="N7445" s="49">
        <f t="shared" si="1397"/>
        <v>0</v>
      </c>
      <c r="O7445" s="42">
        <f t="shared" si="1398"/>
        <v>0</v>
      </c>
      <c r="Q7445" s="49">
        <f t="shared" si="1399"/>
        <v>5612.8476219573849</v>
      </c>
      <c r="R7445" s="70">
        <f t="shared" si="1400"/>
        <v>800</v>
      </c>
      <c r="S7445" s="70">
        <f t="shared" si="1401"/>
        <v>1000</v>
      </c>
      <c r="T7445" s="70">
        <f t="shared" si="1402"/>
        <v>3812.8476219573849</v>
      </c>
      <c r="U7445" s="70">
        <f t="shared" si="1403"/>
        <v>0</v>
      </c>
      <c r="W7445" s="49">
        <f>MIN(MAX(W7444+MAX(MIN(SUM($R$5:$U$5)-L7445,'2019 Calculations'!$C$10),-'2019 Calculations'!$C$10),0),'2019 Calculations'!$C$13)</f>
        <v>0</v>
      </c>
      <c r="X7445" s="43">
        <f t="shared" si="1394"/>
        <v>0</v>
      </c>
      <c r="Y7445" s="49">
        <f t="shared" si="1404"/>
        <v>0</v>
      </c>
      <c r="AA7445">
        <f>Q7445/SUM($Q$13:$Q$8772)*3*'[1]PS 6'!$E$366</f>
        <v>5.207268212633184</v>
      </c>
      <c r="AB7445" s="3">
        <f>J7445*'[1]PS 6'!$E$368</f>
        <v>680.3175366670481</v>
      </c>
      <c r="AC7445" s="3">
        <f t="shared" si="1405"/>
        <v>-675.11026845441495</v>
      </c>
      <c r="AD7445" s="27">
        <f>AC7445*'[1]PS 6'!$E$365</f>
        <v>-135.02205369088298</v>
      </c>
      <c r="AE7445" s="27">
        <f>IF(AC7445&gt;0,AC7445*'[1]PS 6'!$E$365,[1]Data!AD7445*SUM([1]Data!M7445:P7445)/1000)</f>
        <v>6.318142583051356E-2</v>
      </c>
    </row>
    <row r="7446" spans="2:31">
      <c r="B7446" s="23">
        <v>1</v>
      </c>
      <c r="C7446" s="23">
        <v>11</v>
      </c>
      <c r="D7446" s="23">
        <v>6</v>
      </c>
      <c r="E7446" s="23">
        <v>18</v>
      </c>
      <c r="F7446" s="48">
        <f>Profiles!F7438</f>
        <v>3206.0000000000005</v>
      </c>
      <c r="G7446" s="48">
        <f>Profiles!G7438</f>
        <v>2065.5</v>
      </c>
      <c r="H7446" s="48">
        <f>Profiles!H7438</f>
        <v>611.09199999999998</v>
      </c>
      <c r="I7446" s="24">
        <f t="shared" si="1395"/>
        <v>5882.5919999999996</v>
      </c>
      <c r="J7446" s="49">
        <f>Profiles!L7438*'2019 Calculations'!$C$8</f>
        <v>200.2200345254287</v>
      </c>
      <c r="K7446" s="49">
        <f>Profiles!M7438*'2019 Calculations'!$C$9</f>
        <v>0</v>
      </c>
      <c r="L7446" s="49">
        <f t="shared" si="1396"/>
        <v>5682.371965474571</v>
      </c>
      <c r="M7446" s="49">
        <f>MIN(M7445-MIN(IF(L7446&gt;0,MIN(L7446,'2019 Calculations'!$C$10)),M7445)+MIN(IF(L7446&lt;0,-L7446),'2019 Calculations'!$C$10),'2019 Calculations'!$C$13)</f>
        <v>0</v>
      </c>
      <c r="N7446" s="49">
        <f t="shared" si="1397"/>
        <v>0</v>
      </c>
      <c r="O7446" s="42">
        <f t="shared" si="1398"/>
        <v>0</v>
      </c>
      <c r="Q7446" s="49">
        <f t="shared" si="1399"/>
        <v>5682.371965474571</v>
      </c>
      <c r="R7446" s="70">
        <f t="shared" si="1400"/>
        <v>800</v>
      </c>
      <c r="S7446" s="70">
        <f t="shared" si="1401"/>
        <v>1000</v>
      </c>
      <c r="T7446" s="70">
        <f t="shared" si="1402"/>
        <v>3882.371965474571</v>
      </c>
      <c r="U7446" s="70">
        <f t="shared" si="1403"/>
        <v>0</v>
      </c>
      <c r="W7446" s="49">
        <f>MIN(MAX(W7445+MAX(MIN(SUM($R$5:$U$5)-L7446,'2019 Calculations'!$C$10),-'2019 Calculations'!$C$10),0),'2019 Calculations'!$C$13)</f>
        <v>0</v>
      </c>
      <c r="X7446" s="43">
        <f t="shared" si="1394"/>
        <v>0</v>
      </c>
      <c r="Y7446" s="49">
        <f t="shared" si="1404"/>
        <v>0</v>
      </c>
      <c r="AA7446">
        <f>Q7446/SUM($Q$13:$Q$8772)*3*'[1]PS 6'!$E$366</f>
        <v>5.2717687885235698</v>
      </c>
      <c r="AB7446" s="3">
        <f>J7446*'[1]PS 6'!$E$368</f>
        <v>800.88013810171481</v>
      </c>
      <c r="AC7446" s="3">
        <f t="shared" si="1405"/>
        <v>-795.60836931319125</v>
      </c>
      <c r="AD7446" s="27">
        <f>AC7446*'[1]PS 6'!$E$365</f>
        <v>-159.12167386263826</v>
      </c>
      <c r="AE7446" s="27">
        <f>IF(AC7446&gt;0,AC7446*'[1]PS 6'!$E$365,[1]Data!AD7446*SUM([1]Data!M7446:P7446)/1000)</f>
        <v>0.11201320172861129</v>
      </c>
    </row>
    <row r="7447" spans="2:31">
      <c r="B7447" s="23">
        <v>1</v>
      </c>
      <c r="C7447" s="23">
        <v>11</v>
      </c>
      <c r="D7447" s="23">
        <v>6</v>
      </c>
      <c r="E7447" s="23">
        <v>19</v>
      </c>
      <c r="F7447" s="48">
        <f>Profiles!F7439</f>
        <v>3652</v>
      </c>
      <c r="G7447" s="48">
        <f>Profiles!G7439</f>
        <v>1653.2</v>
      </c>
      <c r="H7447" s="48">
        <f>Profiles!H7439</f>
        <v>605.97700000000009</v>
      </c>
      <c r="I7447" s="24">
        <f t="shared" si="1395"/>
        <v>5911.1769999999997</v>
      </c>
      <c r="J7447" s="49">
        <f>Profiles!L7439*'2019 Calculations'!$C$8</f>
        <v>198.06713092838109</v>
      </c>
      <c r="K7447" s="49">
        <f>Profiles!M7439*'2019 Calculations'!$C$9</f>
        <v>0</v>
      </c>
      <c r="L7447" s="49">
        <f t="shared" si="1396"/>
        <v>5713.109869071619</v>
      </c>
      <c r="M7447" s="49">
        <f>MIN(M7446-MIN(IF(L7447&gt;0,MIN(L7447,'2019 Calculations'!$C$10)),M7446)+MIN(IF(L7447&lt;0,-L7447),'2019 Calculations'!$C$10),'2019 Calculations'!$C$13)</f>
        <v>0</v>
      </c>
      <c r="N7447" s="49">
        <f t="shared" si="1397"/>
        <v>0</v>
      </c>
      <c r="O7447" s="42">
        <f t="shared" si="1398"/>
        <v>0</v>
      </c>
      <c r="Q7447" s="49">
        <f t="shared" si="1399"/>
        <v>5713.109869071619</v>
      </c>
      <c r="R7447" s="70">
        <f t="shared" si="1400"/>
        <v>800</v>
      </c>
      <c r="S7447" s="70">
        <f t="shared" si="1401"/>
        <v>1000</v>
      </c>
      <c r="T7447" s="70">
        <f t="shared" si="1402"/>
        <v>3913.109869071619</v>
      </c>
      <c r="U7447" s="70">
        <f t="shared" si="1403"/>
        <v>0</v>
      </c>
      <c r="W7447" s="49">
        <f>MIN(MAX(W7446+MAX(MIN(SUM($R$5:$U$5)-L7447,'2019 Calculations'!$C$10),-'2019 Calculations'!$C$10),0),'2019 Calculations'!$C$13)</f>
        <v>0</v>
      </c>
      <c r="X7447" s="43">
        <f t="shared" si="1394"/>
        <v>0</v>
      </c>
      <c r="Y7447" s="49">
        <f t="shared" si="1404"/>
        <v>0</v>
      </c>
      <c r="AA7447">
        <f>Q7447/SUM($Q$13:$Q$8772)*3*'[1]PS 6'!$E$366</f>
        <v>5.300285598368494</v>
      </c>
      <c r="AB7447" s="3">
        <f>J7447*'[1]PS 6'!$E$368</f>
        <v>792.26852371352436</v>
      </c>
      <c r="AC7447" s="3">
        <f t="shared" si="1405"/>
        <v>-786.96823811515583</v>
      </c>
      <c r="AD7447" s="27">
        <f>AC7447*'[1]PS 6'!$E$365</f>
        <v>-157.39364762303117</v>
      </c>
      <c r="AE7447" s="27">
        <f>IF(AC7447&gt;0,AC7447*'[1]PS 6'!$E$365,[1]Data!AD7447*SUM([1]Data!M7447:P7447)/1000)</f>
        <v>0.10788318441619725</v>
      </c>
    </row>
    <row r="7448" spans="2:31">
      <c r="B7448" s="23">
        <v>1</v>
      </c>
      <c r="C7448" s="23">
        <v>11</v>
      </c>
      <c r="D7448" s="23">
        <v>6</v>
      </c>
      <c r="E7448" s="23">
        <v>20</v>
      </c>
      <c r="F7448" s="48">
        <f>Profiles!F7440</f>
        <v>3530.0000000000005</v>
      </c>
      <c r="G7448" s="48">
        <f>Profiles!G7440</f>
        <v>1571.6</v>
      </c>
      <c r="H7448" s="48">
        <f>Profiles!H7440</f>
        <v>617.577</v>
      </c>
      <c r="I7448" s="24">
        <f t="shared" si="1395"/>
        <v>5719.1770000000006</v>
      </c>
      <c r="J7448" s="49">
        <f>Profiles!L7440*'2019 Calculations'!$C$8</f>
        <v>176.53809495790489</v>
      </c>
      <c r="K7448" s="49">
        <f>Profiles!M7440*'2019 Calculations'!$C$9</f>
        <v>0</v>
      </c>
      <c r="L7448" s="49">
        <f t="shared" si="1396"/>
        <v>5542.6389050420958</v>
      </c>
      <c r="M7448" s="49">
        <f>MIN(M7447-MIN(IF(L7448&gt;0,MIN(L7448,'2019 Calculations'!$C$10)),M7447)+MIN(IF(L7448&lt;0,-L7448),'2019 Calculations'!$C$10),'2019 Calculations'!$C$13)</f>
        <v>0</v>
      </c>
      <c r="N7448" s="49">
        <f t="shared" si="1397"/>
        <v>0</v>
      </c>
      <c r="O7448" s="42">
        <f t="shared" si="1398"/>
        <v>0</v>
      </c>
      <c r="Q7448" s="49">
        <f t="shared" si="1399"/>
        <v>5542.6389050420958</v>
      </c>
      <c r="R7448" s="70">
        <f t="shared" si="1400"/>
        <v>800</v>
      </c>
      <c r="S7448" s="70">
        <f t="shared" si="1401"/>
        <v>1000</v>
      </c>
      <c r="T7448" s="70">
        <f t="shared" si="1402"/>
        <v>3742.6389050420958</v>
      </c>
      <c r="U7448" s="70">
        <f t="shared" si="1403"/>
        <v>0</v>
      </c>
      <c r="W7448" s="49">
        <f>MIN(MAX(W7447+MAX(MIN(SUM($R$5:$U$5)-L7448,'2019 Calculations'!$C$10),-'2019 Calculations'!$C$10),0),'2019 Calculations'!$C$13)</f>
        <v>0</v>
      </c>
      <c r="X7448" s="43">
        <f t="shared" si="1394"/>
        <v>0</v>
      </c>
      <c r="Y7448" s="49">
        <f t="shared" si="1404"/>
        <v>0</v>
      </c>
      <c r="AA7448">
        <f>Q7448/SUM($Q$13:$Q$8772)*3*'[1]PS 6'!$E$366</f>
        <v>5.1421327155616909</v>
      </c>
      <c r="AB7448" s="3">
        <f>J7448*'[1]PS 6'!$E$368</f>
        <v>706.15237983161956</v>
      </c>
      <c r="AC7448" s="3">
        <f t="shared" si="1405"/>
        <v>-701.01024711605783</v>
      </c>
      <c r="AD7448" s="27">
        <f>AC7448*'[1]PS 6'!$E$365</f>
        <v>-140.20204942321158</v>
      </c>
      <c r="AE7448" s="27">
        <f>IF(AC7448&gt;0,AC7448*'[1]PS 6'!$E$365,[1]Data!AD7448*SUM([1]Data!M7448:P7448)/1000)</f>
        <v>6.5687613950420901E-2</v>
      </c>
    </row>
    <row r="7449" spans="2:31">
      <c r="B7449" s="23">
        <v>1</v>
      </c>
      <c r="C7449" s="23">
        <v>11</v>
      </c>
      <c r="D7449" s="23">
        <v>6</v>
      </c>
      <c r="E7449" s="23">
        <v>21</v>
      </c>
      <c r="F7449" s="48">
        <f>Profiles!F7441</f>
        <v>3368</v>
      </c>
      <c r="G7449" s="48">
        <f>Profiles!G7441</f>
        <v>1187.8</v>
      </c>
      <c r="H7449" s="48">
        <f>Profiles!H7441</f>
        <v>622.98699999999997</v>
      </c>
      <c r="I7449" s="24">
        <f t="shared" si="1395"/>
        <v>5178.7870000000003</v>
      </c>
      <c r="J7449" s="49">
        <f>Profiles!L7441*'2019 Calculations'!$C$8</f>
        <v>148.55034819628582</v>
      </c>
      <c r="K7449" s="49">
        <f>Profiles!M7441*'2019 Calculations'!$C$9</f>
        <v>0</v>
      </c>
      <c r="L7449" s="49">
        <f t="shared" si="1396"/>
        <v>5030.2366518037143</v>
      </c>
      <c r="M7449" s="49">
        <f>MIN(M7448-MIN(IF(L7449&gt;0,MIN(L7449,'2019 Calculations'!$C$10)),M7448)+MIN(IF(L7449&lt;0,-L7449),'2019 Calculations'!$C$10),'2019 Calculations'!$C$13)</f>
        <v>0</v>
      </c>
      <c r="N7449" s="49">
        <f t="shared" si="1397"/>
        <v>0</v>
      </c>
      <c r="O7449" s="42">
        <f t="shared" si="1398"/>
        <v>0</v>
      </c>
      <c r="Q7449" s="49">
        <f t="shared" si="1399"/>
        <v>5030.2366518037143</v>
      </c>
      <c r="R7449" s="70">
        <f t="shared" si="1400"/>
        <v>800</v>
      </c>
      <c r="S7449" s="70">
        <f t="shared" si="1401"/>
        <v>1000</v>
      </c>
      <c r="T7449" s="70">
        <f t="shared" si="1402"/>
        <v>3230.2366518037143</v>
      </c>
      <c r="U7449" s="70">
        <f t="shared" si="1403"/>
        <v>0</v>
      </c>
      <c r="W7449" s="49">
        <f>MIN(MAX(W7448+MAX(MIN(SUM($R$5:$U$5)-L7449,'2019 Calculations'!$C$10),-'2019 Calculations'!$C$10),0),'2019 Calculations'!$C$13)</f>
        <v>0</v>
      </c>
      <c r="X7449" s="43">
        <f t="shared" si="1394"/>
        <v>0</v>
      </c>
      <c r="Y7449" s="49">
        <f t="shared" si="1404"/>
        <v>0</v>
      </c>
      <c r="AA7449">
        <f>Q7449/SUM($Q$13:$Q$8772)*3*'[1]PS 6'!$E$366</f>
        <v>4.666756196353897</v>
      </c>
      <c r="AB7449" s="3">
        <f>J7449*'[1]PS 6'!$E$368</f>
        <v>594.2013927851433</v>
      </c>
      <c r="AC7449" s="3">
        <f t="shared" si="1405"/>
        <v>-589.53463658878945</v>
      </c>
      <c r="AD7449" s="27">
        <f>AC7449*'[1]PS 6'!$E$365</f>
        <v>-117.90692731775789</v>
      </c>
      <c r="AE7449" s="27">
        <f>IF(AC7449&gt;0,AC7449*'[1]PS 6'!$E$365,[1]Data!AD7449*SUM([1]Data!M7449:P7449)/1000)</f>
        <v>5.7550168221764453E-2</v>
      </c>
    </row>
    <row r="7450" spans="2:31">
      <c r="B7450" s="23">
        <v>1</v>
      </c>
      <c r="C7450" s="23">
        <v>11</v>
      </c>
      <c r="D7450" s="23">
        <v>6</v>
      </c>
      <c r="E7450" s="23">
        <v>22</v>
      </c>
      <c r="F7450" s="48">
        <f>Profiles!F7442</f>
        <v>3072</v>
      </c>
      <c r="G7450" s="48">
        <f>Profiles!G7442</f>
        <v>1143.1000000000001</v>
      </c>
      <c r="H7450" s="48">
        <f>Profiles!H7442</f>
        <v>629.423</v>
      </c>
      <c r="I7450" s="24">
        <f t="shared" si="1395"/>
        <v>4844.5230000000001</v>
      </c>
      <c r="J7450" s="49">
        <f>Profiles!L7442*'2019 Calculations'!$C$8</f>
        <v>118.40969783761915</v>
      </c>
      <c r="K7450" s="49">
        <f>Profiles!M7442*'2019 Calculations'!$C$9</f>
        <v>0</v>
      </c>
      <c r="L7450" s="49">
        <f t="shared" si="1396"/>
        <v>4726.1133021623809</v>
      </c>
      <c r="M7450" s="49">
        <f>MIN(M7449-MIN(IF(L7450&gt;0,MIN(L7450,'2019 Calculations'!$C$10)),M7449)+MIN(IF(L7450&lt;0,-L7450),'2019 Calculations'!$C$10),'2019 Calculations'!$C$13)</f>
        <v>0</v>
      </c>
      <c r="N7450" s="49">
        <f t="shared" si="1397"/>
        <v>0</v>
      </c>
      <c r="O7450" s="42">
        <f t="shared" si="1398"/>
        <v>0</v>
      </c>
      <c r="Q7450" s="49">
        <f t="shared" si="1399"/>
        <v>4726.1133021623809</v>
      </c>
      <c r="R7450" s="70">
        <f t="shared" si="1400"/>
        <v>800</v>
      </c>
      <c r="S7450" s="70">
        <f t="shared" si="1401"/>
        <v>1000</v>
      </c>
      <c r="T7450" s="70">
        <f t="shared" si="1402"/>
        <v>2926.1133021623809</v>
      </c>
      <c r="U7450" s="70">
        <f t="shared" si="1403"/>
        <v>0</v>
      </c>
      <c r="W7450" s="49">
        <f>MIN(MAX(W7449+MAX(MIN(SUM($R$5:$U$5)-L7450,'2019 Calculations'!$C$10),-'2019 Calculations'!$C$10),0),'2019 Calculations'!$C$13)</f>
        <v>0</v>
      </c>
      <c r="X7450" s="43">
        <f t="shared" si="1394"/>
        <v>0</v>
      </c>
      <c r="Y7450" s="49">
        <f t="shared" si="1404"/>
        <v>0</v>
      </c>
      <c r="AA7450">
        <f>Q7450/SUM($Q$13:$Q$8772)*3*'[1]PS 6'!$E$366</f>
        <v>4.3846085312165757</v>
      </c>
      <c r="AB7450" s="3">
        <f>J7450*'[1]PS 6'!$E$368</f>
        <v>473.63879135047659</v>
      </c>
      <c r="AC7450" s="3">
        <f t="shared" si="1405"/>
        <v>-469.25418281926</v>
      </c>
      <c r="AD7450" s="27">
        <f>AC7450*'[1]PS 6'!$E$365</f>
        <v>-93.850836563851999</v>
      </c>
      <c r="AE7450" s="27">
        <f>IF(AC7450&gt;0,AC7450*'[1]PS 6'!$E$365,[1]Data!AD7450*SUM([1]Data!M7450:P7450)/1000)</f>
        <v>4.5984788340557928E-2</v>
      </c>
    </row>
    <row r="7451" spans="2:31">
      <c r="B7451" s="23">
        <v>1</v>
      </c>
      <c r="C7451" s="23">
        <v>11</v>
      </c>
      <c r="D7451" s="23">
        <v>6</v>
      </c>
      <c r="E7451" s="23">
        <v>23</v>
      </c>
      <c r="F7451" s="48">
        <f>Profiles!F7443</f>
        <v>2482</v>
      </c>
      <c r="G7451" s="48">
        <f>Profiles!G7443</f>
        <v>498.4</v>
      </c>
      <c r="H7451" s="48">
        <f>Profiles!H7443</f>
        <v>631.90100000000007</v>
      </c>
      <c r="I7451" s="24">
        <f t="shared" si="1395"/>
        <v>3612.3010000000004</v>
      </c>
      <c r="J7451" s="49">
        <f>Profiles!L7443*'2019 Calculations'!$C$8</f>
        <v>118.40969783761915</v>
      </c>
      <c r="K7451" s="49">
        <f>Profiles!M7443*'2019 Calculations'!$C$9</f>
        <v>0</v>
      </c>
      <c r="L7451" s="49">
        <f t="shared" si="1396"/>
        <v>3493.8913021623812</v>
      </c>
      <c r="M7451" s="49">
        <f>MIN(M7450-MIN(IF(L7451&gt;0,MIN(L7451,'2019 Calculations'!$C$10)),M7450)+MIN(IF(L7451&lt;0,-L7451),'2019 Calculations'!$C$10),'2019 Calculations'!$C$13)</f>
        <v>0</v>
      </c>
      <c r="N7451" s="49">
        <f t="shared" si="1397"/>
        <v>0</v>
      </c>
      <c r="O7451" s="42">
        <f t="shared" si="1398"/>
        <v>0</v>
      </c>
      <c r="Q7451" s="49">
        <f t="shared" si="1399"/>
        <v>3493.8913021623812</v>
      </c>
      <c r="R7451" s="70">
        <f t="shared" si="1400"/>
        <v>800</v>
      </c>
      <c r="S7451" s="70">
        <f t="shared" si="1401"/>
        <v>1000</v>
      </c>
      <c r="T7451" s="70">
        <f t="shared" si="1402"/>
        <v>1693.8913021623812</v>
      </c>
      <c r="U7451" s="70">
        <f t="shared" si="1403"/>
        <v>0</v>
      </c>
      <c r="W7451" s="49">
        <f>MIN(MAX(W7450+MAX(MIN(SUM($R$5:$U$5)-L7451,'2019 Calculations'!$C$10),-'2019 Calculations'!$C$10),0),'2019 Calculations'!$C$13)</f>
        <v>0</v>
      </c>
      <c r="X7451" s="43">
        <f t="shared" si="1394"/>
        <v>0</v>
      </c>
      <c r="Y7451" s="49">
        <f t="shared" si="1404"/>
        <v>0</v>
      </c>
      <c r="AA7451">
        <f>Q7451/SUM($Q$13:$Q$8772)*3*'[1]PS 6'!$E$366</f>
        <v>3.2414258040735859</v>
      </c>
      <c r="AB7451" s="3">
        <f>J7451*'[1]PS 6'!$E$368</f>
        <v>473.63879135047659</v>
      </c>
      <c r="AC7451" s="3">
        <f t="shared" si="1405"/>
        <v>-470.39736554640302</v>
      </c>
      <c r="AD7451" s="27">
        <f>AC7451*'[1]PS 6'!$E$365</f>
        <v>-94.079473109280613</v>
      </c>
      <c r="AE7451" s="27">
        <f>IF(AC7451&gt;0,AC7451*'[1]PS 6'!$E$365,[1]Data!AD7451*SUM([1]Data!M7451:P7451)/1000)</f>
        <v>4.054262116519005E-2</v>
      </c>
    </row>
    <row r="7452" spans="2:31">
      <c r="B7452" s="23">
        <v>1</v>
      </c>
      <c r="C7452" s="23">
        <v>11</v>
      </c>
      <c r="D7452" s="23">
        <v>6</v>
      </c>
      <c r="E7452" s="23">
        <v>24</v>
      </c>
      <c r="F7452" s="48">
        <f>Profiles!F7444</f>
        <v>1926.0000000000002</v>
      </c>
      <c r="G7452" s="48">
        <f>Profiles!G7444</f>
        <v>448.50000000000006</v>
      </c>
      <c r="H7452" s="48">
        <f>Profiles!H7444</f>
        <v>638.06500000000005</v>
      </c>
      <c r="I7452" s="24">
        <f t="shared" si="1395"/>
        <v>3012.5650000000005</v>
      </c>
      <c r="J7452" s="49">
        <f>Profiles!L7444*'2019 Calculations'!$C$8</f>
        <v>68.892915105523855</v>
      </c>
      <c r="K7452" s="49">
        <f>Profiles!M7444*'2019 Calculations'!$C$9</f>
        <v>0</v>
      </c>
      <c r="L7452" s="49">
        <f t="shared" si="1396"/>
        <v>2943.6720848944765</v>
      </c>
      <c r="M7452" s="49">
        <f>MIN(M7451-MIN(IF(L7452&gt;0,MIN(L7452,'2019 Calculations'!$C$10)),M7451)+MIN(IF(L7452&lt;0,-L7452),'2019 Calculations'!$C$10),'2019 Calculations'!$C$13)</f>
        <v>0</v>
      </c>
      <c r="N7452" s="49">
        <f t="shared" si="1397"/>
        <v>0</v>
      </c>
      <c r="O7452" s="42">
        <f t="shared" si="1398"/>
        <v>0</v>
      </c>
      <c r="Q7452" s="49">
        <f t="shared" si="1399"/>
        <v>2943.6720848944765</v>
      </c>
      <c r="R7452" s="70">
        <f t="shared" si="1400"/>
        <v>800</v>
      </c>
      <c r="S7452" s="70">
        <f t="shared" si="1401"/>
        <v>1000</v>
      </c>
      <c r="T7452" s="70">
        <f t="shared" si="1402"/>
        <v>1143.6720848944765</v>
      </c>
      <c r="U7452" s="70">
        <f t="shared" si="1403"/>
        <v>0</v>
      </c>
      <c r="W7452" s="49">
        <f>MIN(MAX(W7451+MAX(MIN(SUM($R$5:$U$5)-L7452,'2019 Calculations'!$C$10),-'2019 Calculations'!$C$10),0),'2019 Calculations'!$C$13)</f>
        <v>0</v>
      </c>
      <c r="X7452" s="43">
        <f t="shared" si="1394"/>
        <v>0</v>
      </c>
      <c r="Y7452" s="49">
        <f t="shared" si="1404"/>
        <v>0</v>
      </c>
      <c r="AA7452">
        <f>Q7452/SUM($Q$13:$Q$8772)*3*'[1]PS 6'!$E$366</f>
        <v>2.7309649412397752</v>
      </c>
      <c r="AB7452" s="3">
        <f>J7452*'[1]PS 6'!$E$368</f>
        <v>275.57166042209542</v>
      </c>
      <c r="AC7452" s="3">
        <f t="shared" si="1405"/>
        <v>-272.84069548085563</v>
      </c>
      <c r="AD7452" s="27">
        <f>AC7452*'[1]PS 6'!$E$365</f>
        <v>-54.56813909617113</v>
      </c>
      <c r="AE7452" s="27">
        <f>IF(AC7452&gt;0,AC7452*'[1]PS 6'!$E$365,[1]Data!AD7452*SUM([1]Data!M7452:P7452)/1000)</f>
        <v>3.5046007747455241E-2</v>
      </c>
    </row>
    <row r="7453" spans="2:31">
      <c r="B7453" s="23">
        <v>1</v>
      </c>
      <c r="C7453" s="23">
        <v>11</v>
      </c>
      <c r="D7453" s="23">
        <v>7</v>
      </c>
      <c r="E7453" s="23">
        <v>1</v>
      </c>
      <c r="F7453" s="48">
        <f>Profiles!F7445</f>
        <v>1359.9999999999998</v>
      </c>
      <c r="G7453" s="48">
        <f>Profiles!G7445</f>
        <v>448.50000000000006</v>
      </c>
      <c r="H7453" s="48">
        <f>Profiles!H7445</f>
        <v>637.798</v>
      </c>
      <c r="I7453" s="24">
        <f t="shared" si="1395"/>
        <v>2446.2979999999998</v>
      </c>
      <c r="J7453" s="49">
        <f>Profiles!L7445*'2019 Calculations'!$C$8</f>
        <v>17.223228776380964</v>
      </c>
      <c r="K7453" s="49">
        <f>Profiles!M7445*'2019 Calculations'!$C$9</f>
        <v>0</v>
      </c>
      <c r="L7453" s="49">
        <f t="shared" si="1396"/>
        <v>2429.0747712236189</v>
      </c>
      <c r="M7453" s="49">
        <f>MIN(M7452-MIN(IF(L7453&gt;0,MIN(L7453,'2019 Calculations'!$C$10)),M7452)+MIN(IF(L7453&lt;0,-L7453),'2019 Calculations'!$C$10),'2019 Calculations'!$C$13)</f>
        <v>0</v>
      </c>
      <c r="N7453" s="49">
        <f t="shared" si="1397"/>
        <v>0</v>
      </c>
      <c r="O7453" s="42">
        <f t="shared" si="1398"/>
        <v>0</v>
      </c>
      <c r="Q7453" s="49">
        <f t="shared" si="1399"/>
        <v>2429.0747712236189</v>
      </c>
      <c r="R7453" s="70">
        <f t="shared" si="1400"/>
        <v>800</v>
      </c>
      <c r="S7453" s="70">
        <f t="shared" si="1401"/>
        <v>1000</v>
      </c>
      <c r="T7453" s="70">
        <f t="shared" si="1402"/>
        <v>629.07477122361888</v>
      </c>
      <c r="U7453" s="70">
        <f t="shared" si="1403"/>
        <v>0</v>
      </c>
      <c r="W7453" s="49">
        <f>MIN(MAX(W7452+MAX(MIN(SUM($R$5:$U$5)-L7453,'2019 Calculations'!$C$10),-'2019 Calculations'!$C$10),0),'2019 Calculations'!$C$13)</f>
        <v>0</v>
      </c>
      <c r="X7453" s="43">
        <f t="shared" si="1394"/>
        <v>0</v>
      </c>
      <c r="Y7453" s="49">
        <f t="shared" si="1404"/>
        <v>0</v>
      </c>
      <c r="AA7453">
        <f>Q7453/SUM($Q$13:$Q$8772)*3*'[1]PS 6'!$E$366</f>
        <v>2.253551974726673</v>
      </c>
      <c r="AB7453" s="3">
        <f>J7453*'[1]PS 6'!$E$368</f>
        <v>68.892915105523855</v>
      </c>
      <c r="AC7453" s="3">
        <f t="shared" si="1405"/>
        <v>-66.639363130797179</v>
      </c>
      <c r="AD7453" s="27">
        <f>AC7453*'[1]PS 6'!$E$365</f>
        <v>-13.327872626159436</v>
      </c>
      <c r="AE7453" s="27">
        <f>IF(AC7453&gt;0,AC7453*'[1]PS 6'!$E$365,[1]Data!AD7453*SUM([1]Data!M7453:P7453)/1000)</f>
        <v>3.8619473756524282E-2</v>
      </c>
    </row>
    <row r="7454" spans="2:31">
      <c r="B7454" s="23">
        <v>1</v>
      </c>
      <c r="C7454" s="23">
        <v>11</v>
      </c>
      <c r="D7454" s="23">
        <v>7</v>
      </c>
      <c r="E7454" s="23">
        <v>2</v>
      </c>
      <c r="F7454" s="48">
        <f>Profiles!F7446</f>
        <v>1152.0000000000002</v>
      </c>
      <c r="G7454" s="48">
        <f>Profiles!G7446</f>
        <v>448.50000000000006</v>
      </c>
      <c r="H7454" s="48">
        <f>Profiles!H7446</f>
        <v>643.505</v>
      </c>
      <c r="I7454" s="24">
        <f t="shared" si="1395"/>
        <v>2244.0050000000001</v>
      </c>
      <c r="J7454" s="49">
        <f>Profiles!L7446*'2019 Calculations'!$C$8</f>
        <v>6.4587107911428614</v>
      </c>
      <c r="K7454" s="49">
        <f>Profiles!M7446*'2019 Calculations'!$C$9</f>
        <v>0</v>
      </c>
      <c r="L7454" s="49">
        <f t="shared" si="1396"/>
        <v>2237.5462892088572</v>
      </c>
      <c r="M7454" s="49">
        <f>MIN(M7453-MIN(IF(L7454&gt;0,MIN(L7454,'2019 Calculations'!$C$10)),M7453)+MIN(IF(L7454&lt;0,-L7454),'2019 Calculations'!$C$10),'2019 Calculations'!$C$13)</f>
        <v>0</v>
      </c>
      <c r="N7454" s="49">
        <f t="shared" si="1397"/>
        <v>0</v>
      </c>
      <c r="O7454" s="42">
        <f t="shared" si="1398"/>
        <v>0</v>
      </c>
      <c r="Q7454" s="49">
        <f t="shared" si="1399"/>
        <v>2237.5462892088572</v>
      </c>
      <c r="R7454" s="70">
        <f t="shared" si="1400"/>
        <v>800</v>
      </c>
      <c r="S7454" s="70">
        <f t="shared" si="1401"/>
        <v>1000</v>
      </c>
      <c r="T7454" s="70">
        <f t="shared" si="1402"/>
        <v>437.54628920885716</v>
      </c>
      <c r="U7454" s="70">
        <f t="shared" si="1403"/>
        <v>0</v>
      </c>
      <c r="W7454" s="49">
        <f>MIN(MAX(W7453+MAX(MIN(SUM($R$5:$U$5)-L7454,'2019 Calculations'!$C$10),-'2019 Calculations'!$C$10),0),'2019 Calculations'!$C$13)</f>
        <v>0</v>
      </c>
      <c r="X7454" s="43">
        <f t="shared" si="1394"/>
        <v>0</v>
      </c>
      <c r="Y7454" s="49">
        <f t="shared" si="1404"/>
        <v>0</v>
      </c>
      <c r="AA7454">
        <f>Q7454/SUM($Q$13:$Q$8772)*3*'[1]PS 6'!$E$366</f>
        <v>2.0758631715765978</v>
      </c>
      <c r="AB7454" s="3">
        <f>J7454*'[1]PS 6'!$E$368</f>
        <v>25.834843164571446</v>
      </c>
      <c r="AC7454" s="3">
        <f t="shared" si="1405"/>
        <v>-23.758979992994849</v>
      </c>
      <c r="AD7454" s="27">
        <f>AC7454*'[1]PS 6'!$E$365</f>
        <v>-4.7517959985989702</v>
      </c>
      <c r="AE7454" s="27">
        <f>IF(AC7454&gt;0,AC7454*'[1]PS 6'!$E$365,[1]Data!AD7454*SUM([1]Data!M7454:P7454)/1000)</f>
        <v>3.439884163129469E-2</v>
      </c>
    </row>
    <row r="7455" spans="2:31">
      <c r="B7455" s="23">
        <v>1</v>
      </c>
      <c r="C7455" s="23">
        <v>11</v>
      </c>
      <c r="D7455" s="23">
        <v>7</v>
      </c>
      <c r="E7455" s="23">
        <v>3</v>
      </c>
      <c r="F7455" s="48">
        <f>Profiles!F7447</f>
        <v>1056</v>
      </c>
      <c r="G7455" s="48">
        <f>Profiles!G7447</f>
        <v>448.50000000000006</v>
      </c>
      <c r="H7455" s="48">
        <f>Profiles!H7447</f>
        <v>643.47700000000009</v>
      </c>
      <c r="I7455" s="24">
        <f t="shared" si="1395"/>
        <v>2147.9769999999999</v>
      </c>
      <c r="J7455" s="49">
        <f>Profiles!L7447*'2019 Calculations'!$C$8</f>
        <v>6.4587107911428614</v>
      </c>
      <c r="K7455" s="49">
        <f>Profiles!M7447*'2019 Calculations'!$C$9</f>
        <v>0</v>
      </c>
      <c r="L7455" s="49">
        <f t="shared" si="1396"/>
        <v>2141.5182892088569</v>
      </c>
      <c r="M7455" s="49">
        <f>MIN(M7454-MIN(IF(L7455&gt;0,MIN(L7455,'2019 Calculations'!$C$10)),M7454)+MIN(IF(L7455&lt;0,-L7455),'2019 Calculations'!$C$10),'2019 Calculations'!$C$13)</f>
        <v>0</v>
      </c>
      <c r="N7455" s="49">
        <f t="shared" si="1397"/>
        <v>0</v>
      </c>
      <c r="O7455" s="42">
        <f t="shared" si="1398"/>
        <v>0</v>
      </c>
      <c r="Q7455" s="49">
        <f t="shared" si="1399"/>
        <v>2141.5182892088569</v>
      </c>
      <c r="R7455" s="70">
        <f t="shared" si="1400"/>
        <v>800</v>
      </c>
      <c r="S7455" s="70">
        <f t="shared" si="1401"/>
        <v>1000</v>
      </c>
      <c r="T7455" s="70">
        <f t="shared" si="1402"/>
        <v>341.51828920885691</v>
      </c>
      <c r="U7455" s="70">
        <f t="shared" si="1403"/>
        <v>0</v>
      </c>
      <c r="W7455" s="49">
        <f>MIN(MAX(W7454+MAX(MIN(SUM($R$5:$U$5)-L7455,'2019 Calculations'!$C$10),-'2019 Calculations'!$C$10),0),'2019 Calculations'!$C$13)</f>
        <v>0</v>
      </c>
      <c r="X7455" s="43">
        <f t="shared" si="1394"/>
        <v>0</v>
      </c>
      <c r="Y7455" s="49">
        <f t="shared" si="1404"/>
        <v>0</v>
      </c>
      <c r="AA7455">
        <f>Q7455/SUM($Q$13:$Q$8772)*3*'[1]PS 6'!$E$366</f>
        <v>1.9867740700006744</v>
      </c>
      <c r="AB7455" s="3">
        <f>J7455*'[1]PS 6'!$E$368</f>
        <v>25.834843164571446</v>
      </c>
      <c r="AC7455" s="3">
        <f t="shared" si="1405"/>
        <v>-23.848069094570771</v>
      </c>
      <c r="AD7455" s="27">
        <f>AC7455*'[1]PS 6'!$E$365</f>
        <v>-4.7696138189141548</v>
      </c>
      <c r="AE7455" s="27">
        <f>IF(AC7455&gt;0,AC7455*'[1]PS 6'!$E$365,[1]Data!AD7455*SUM([1]Data!M7455:P7455)/1000)</f>
        <v>3.135323284630917E-2</v>
      </c>
    </row>
    <row r="7456" spans="2:31">
      <c r="B7456" s="23">
        <v>1</v>
      </c>
      <c r="C7456" s="23">
        <v>11</v>
      </c>
      <c r="D7456" s="23">
        <v>7</v>
      </c>
      <c r="E7456" s="23">
        <v>4</v>
      </c>
      <c r="F7456" s="48">
        <f>Profiles!F7448</f>
        <v>1042</v>
      </c>
      <c r="G7456" s="48">
        <f>Profiles!G7448</f>
        <v>448.50000000000006</v>
      </c>
      <c r="H7456" s="48">
        <f>Profiles!H7448</f>
        <v>649.25099999999998</v>
      </c>
      <c r="I7456" s="24">
        <f t="shared" si="1395"/>
        <v>2139.7510000000002</v>
      </c>
      <c r="J7456" s="49">
        <f>Profiles!L7448*'2019 Calculations'!$C$8</f>
        <v>19.376132373428582</v>
      </c>
      <c r="K7456" s="49">
        <f>Profiles!M7448*'2019 Calculations'!$C$9</f>
        <v>0</v>
      </c>
      <c r="L7456" s="49">
        <f t="shared" si="1396"/>
        <v>2120.3748676265718</v>
      </c>
      <c r="M7456" s="49">
        <f>MIN(M7455-MIN(IF(L7456&gt;0,MIN(L7456,'2019 Calculations'!$C$10)),M7455)+MIN(IF(L7456&lt;0,-L7456),'2019 Calculations'!$C$10),'2019 Calculations'!$C$13)</f>
        <v>0</v>
      </c>
      <c r="N7456" s="49">
        <f t="shared" si="1397"/>
        <v>0</v>
      </c>
      <c r="O7456" s="42">
        <f t="shared" si="1398"/>
        <v>0</v>
      </c>
      <c r="Q7456" s="49">
        <f t="shared" si="1399"/>
        <v>2120.3748676265718</v>
      </c>
      <c r="R7456" s="70">
        <f t="shared" si="1400"/>
        <v>800</v>
      </c>
      <c r="S7456" s="70">
        <f t="shared" si="1401"/>
        <v>1000</v>
      </c>
      <c r="T7456" s="70">
        <f t="shared" si="1402"/>
        <v>320.37486762657181</v>
      </c>
      <c r="U7456" s="70">
        <f t="shared" si="1403"/>
        <v>0</v>
      </c>
      <c r="W7456" s="49">
        <f>MIN(MAX(W7455+MAX(MIN(SUM($R$5:$U$5)-L7456,'2019 Calculations'!$C$10),-'2019 Calculations'!$C$10),0),'2019 Calculations'!$C$13)</f>
        <v>0</v>
      </c>
      <c r="X7456" s="43">
        <f t="shared" si="1394"/>
        <v>0</v>
      </c>
      <c r="Y7456" s="49">
        <f t="shared" si="1404"/>
        <v>0</v>
      </c>
      <c r="AA7456">
        <f>Q7456/SUM($Q$13:$Q$8772)*3*'[1]PS 6'!$E$366</f>
        <v>1.9671584533783686</v>
      </c>
      <c r="AB7456" s="3">
        <f>J7456*'[1]PS 6'!$E$368</f>
        <v>77.50452949371433</v>
      </c>
      <c r="AC7456" s="3">
        <f t="shared" si="1405"/>
        <v>-75.537371040335955</v>
      </c>
      <c r="AD7456" s="27">
        <f>AC7456*'[1]PS 6'!$E$365</f>
        <v>-15.107474208067192</v>
      </c>
      <c r="AE7456" s="27">
        <f>IF(AC7456&gt;0,AC7456*'[1]PS 6'!$E$365,[1]Data!AD7456*SUM([1]Data!M7456:P7456)/1000)</f>
        <v>2.9689523872288057E-2</v>
      </c>
    </row>
    <row r="7457" spans="2:31">
      <c r="B7457" s="23">
        <v>1</v>
      </c>
      <c r="C7457" s="23">
        <v>11</v>
      </c>
      <c r="D7457" s="23">
        <v>7</v>
      </c>
      <c r="E7457" s="23">
        <v>5</v>
      </c>
      <c r="F7457" s="48">
        <f>Profiles!F7449</f>
        <v>1046</v>
      </c>
      <c r="G7457" s="48">
        <f>Profiles!G7449</f>
        <v>448.50000000000006</v>
      </c>
      <c r="H7457" s="48">
        <f>Profiles!H7449</f>
        <v>647.90300000000002</v>
      </c>
      <c r="I7457" s="24">
        <f t="shared" si="1395"/>
        <v>2142.4030000000002</v>
      </c>
      <c r="J7457" s="49">
        <f>Profiles!L7449*'2019 Calculations'!$C$8</f>
        <v>43.058071940952416</v>
      </c>
      <c r="K7457" s="49">
        <f>Profiles!M7449*'2019 Calculations'!$C$9</f>
        <v>0</v>
      </c>
      <c r="L7457" s="49">
        <f t="shared" si="1396"/>
        <v>2099.344928059048</v>
      </c>
      <c r="M7457" s="49">
        <f>MIN(M7456-MIN(IF(L7457&gt;0,MIN(L7457,'2019 Calculations'!$C$10)),M7456)+MIN(IF(L7457&lt;0,-L7457),'2019 Calculations'!$C$10),'2019 Calculations'!$C$13)</f>
        <v>0</v>
      </c>
      <c r="N7457" s="49">
        <f t="shared" si="1397"/>
        <v>0</v>
      </c>
      <c r="O7457" s="42">
        <f t="shared" si="1398"/>
        <v>0</v>
      </c>
      <c r="Q7457" s="49">
        <f t="shared" si="1399"/>
        <v>2099.344928059048</v>
      </c>
      <c r="R7457" s="70">
        <f t="shared" si="1400"/>
        <v>800</v>
      </c>
      <c r="S7457" s="70">
        <f t="shared" si="1401"/>
        <v>1000</v>
      </c>
      <c r="T7457" s="70">
        <f t="shared" si="1402"/>
        <v>299.34492805904802</v>
      </c>
      <c r="U7457" s="70">
        <f t="shared" si="1403"/>
        <v>0</v>
      </c>
      <c r="W7457" s="49">
        <f>MIN(MAX(W7456+MAX(MIN(SUM($R$5:$U$5)-L7457,'2019 Calculations'!$C$10),-'2019 Calculations'!$C$10),0),'2019 Calculations'!$C$13)</f>
        <v>0</v>
      </c>
      <c r="X7457" s="43">
        <f t="shared" si="1394"/>
        <v>0</v>
      </c>
      <c r="Y7457" s="49">
        <f t="shared" si="1404"/>
        <v>0</v>
      </c>
      <c r="AA7457">
        <f>Q7457/SUM($Q$13:$Q$8772)*3*'[1]PS 6'!$E$366</f>
        <v>1.9476481186607171</v>
      </c>
      <c r="AB7457" s="3">
        <f>J7457*'[1]PS 6'!$E$368</f>
        <v>172.23228776380967</v>
      </c>
      <c r="AC7457" s="3">
        <f t="shared" si="1405"/>
        <v>-170.28463964514896</v>
      </c>
      <c r="AD7457" s="27">
        <f>AC7457*'[1]PS 6'!$E$365</f>
        <v>-34.05692792902979</v>
      </c>
      <c r="AE7457" s="27">
        <f>IF(AC7457&gt;0,AC7457*'[1]PS 6'!$E$365,[1]Data!AD7457*SUM([1]Data!M7457:P7457)/1000)</f>
        <v>3.2190772910211787E-2</v>
      </c>
    </row>
    <row r="7458" spans="2:31">
      <c r="B7458" s="23">
        <v>1</v>
      </c>
      <c r="C7458" s="23">
        <v>11</v>
      </c>
      <c r="D7458" s="23">
        <v>7</v>
      </c>
      <c r="E7458" s="23">
        <v>6</v>
      </c>
      <c r="F7458" s="48">
        <f>Profiles!F7450</f>
        <v>1162</v>
      </c>
      <c r="G7458" s="48">
        <f>Profiles!G7450</f>
        <v>498.4</v>
      </c>
      <c r="H7458" s="48">
        <f>Profiles!H7450</f>
        <v>653.88800000000003</v>
      </c>
      <c r="I7458" s="24">
        <f t="shared" si="1395"/>
        <v>2314.288</v>
      </c>
      <c r="J7458" s="49">
        <f>Profiles!L7450*'2019 Calculations'!$C$8</f>
        <v>53.82258992619051</v>
      </c>
      <c r="K7458" s="49">
        <f>Profiles!M7450*'2019 Calculations'!$C$9</f>
        <v>0</v>
      </c>
      <c r="L7458" s="49">
        <f t="shared" si="1396"/>
        <v>2260.4654100738094</v>
      </c>
      <c r="M7458" s="49">
        <f>MIN(M7457-MIN(IF(L7458&gt;0,MIN(L7458,'2019 Calculations'!$C$10)),M7457)+MIN(IF(L7458&lt;0,-L7458),'2019 Calculations'!$C$10),'2019 Calculations'!$C$13)</f>
        <v>0</v>
      </c>
      <c r="N7458" s="49">
        <f t="shared" si="1397"/>
        <v>0</v>
      </c>
      <c r="O7458" s="42">
        <f t="shared" si="1398"/>
        <v>0</v>
      </c>
      <c r="Q7458" s="49">
        <f t="shared" si="1399"/>
        <v>2260.4654100738094</v>
      </c>
      <c r="R7458" s="70">
        <f t="shared" si="1400"/>
        <v>800</v>
      </c>
      <c r="S7458" s="70">
        <f t="shared" si="1401"/>
        <v>1000</v>
      </c>
      <c r="T7458" s="70">
        <f t="shared" si="1402"/>
        <v>460.46541007380938</v>
      </c>
      <c r="U7458" s="70">
        <f t="shared" si="1403"/>
        <v>0</v>
      </c>
      <c r="W7458" s="49">
        <f>MIN(MAX(W7457+MAX(MIN(SUM($R$5:$U$5)-L7458,'2019 Calculations'!$C$10),-'2019 Calculations'!$C$10),0),'2019 Calculations'!$C$13)</f>
        <v>0</v>
      </c>
      <c r="X7458" s="43">
        <f t="shared" si="1394"/>
        <v>0</v>
      </c>
      <c r="Y7458" s="49">
        <f t="shared" si="1404"/>
        <v>0</v>
      </c>
      <c r="AA7458">
        <f>Q7458/SUM($Q$13:$Q$8772)*3*'[1]PS 6'!$E$366</f>
        <v>2.0971261770205158</v>
      </c>
      <c r="AB7458" s="3">
        <f>J7458*'[1]PS 6'!$E$368</f>
        <v>215.29035970476204</v>
      </c>
      <c r="AC7458" s="3">
        <f t="shared" si="1405"/>
        <v>-213.19323352774151</v>
      </c>
      <c r="AD7458" s="27">
        <f>AC7458*'[1]PS 6'!$E$365</f>
        <v>-42.638646705548304</v>
      </c>
      <c r="AE7458" s="27">
        <f>IF(AC7458&gt;0,AC7458*'[1]PS 6'!$E$365,[1]Data!AD7458*SUM([1]Data!M7458:P7458)/1000)</f>
        <v>4.6132725173727948E-2</v>
      </c>
    </row>
    <row r="7459" spans="2:31">
      <c r="B7459" s="23">
        <v>1</v>
      </c>
      <c r="C7459" s="23">
        <v>11</v>
      </c>
      <c r="D7459" s="23">
        <v>7</v>
      </c>
      <c r="E7459" s="23">
        <v>7</v>
      </c>
      <c r="F7459" s="48">
        <f>Profiles!F7451</f>
        <v>1482</v>
      </c>
      <c r="G7459" s="48">
        <f>Profiles!G7451</f>
        <v>991</v>
      </c>
      <c r="H7459" s="48">
        <f>Profiles!H7451</f>
        <v>814.90800000000013</v>
      </c>
      <c r="I7459" s="24">
        <f t="shared" si="1395"/>
        <v>3287.9080000000004</v>
      </c>
      <c r="J7459" s="49">
        <f>Profiles!L7451*'2019 Calculations'!$C$8</f>
        <v>38.752264746857165</v>
      </c>
      <c r="K7459" s="49">
        <f>Profiles!M7451*'2019 Calculations'!$C$9</f>
        <v>13.333262124666124</v>
      </c>
      <c r="L7459" s="49">
        <f t="shared" si="1396"/>
        <v>3235.8224731284772</v>
      </c>
      <c r="M7459" s="49">
        <f>MIN(M7458-MIN(IF(L7459&gt;0,MIN(L7459,'2019 Calculations'!$C$10)),M7458)+MIN(IF(L7459&lt;0,-L7459),'2019 Calculations'!$C$10),'2019 Calculations'!$C$13)</f>
        <v>0</v>
      </c>
      <c r="N7459" s="49">
        <f t="shared" si="1397"/>
        <v>0</v>
      </c>
      <c r="O7459" s="42">
        <f t="shared" si="1398"/>
        <v>0</v>
      </c>
      <c r="Q7459" s="49">
        <f t="shared" si="1399"/>
        <v>3235.8224731284772</v>
      </c>
      <c r="R7459" s="70">
        <f t="shared" si="1400"/>
        <v>800</v>
      </c>
      <c r="S7459" s="70">
        <f t="shared" si="1401"/>
        <v>1000</v>
      </c>
      <c r="T7459" s="70">
        <f t="shared" si="1402"/>
        <v>1435.8224731284772</v>
      </c>
      <c r="U7459" s="70">
        <f t="shared" si="1403"/>
        <v>0</v>
      </c>
      <c r="W7459" s="49">
        <f>MIN(MAX(W7458+MAX(MIN(SUM($R$5:$U$5)-L7459,'2019 Calculations'!$C$10),-'2019 Calculations'!$C$10),0),'2019 Calculations'!$C$13)</f>
        <v>0</v>
      </c>
      <c r="X7459" s="43">
        <f t="shared" si="1394"/>
        <v>0</v>
      </c>
      <c r="Y7459" s="49">
        <f t="shared" si="1404"/>
        <v>0</v>
      </c>
      <c r="AA7459">
        <f>Q7459/SUM($Q$13:$Q$8772)*3*'[1]PS 6'!$E$366</f>
        <v>3.0020048005810529</v>
      </c>
      <c r="AB7459" s="3">
        <f>J7459*'[1]PS 6'!$E$368</f>
        <v>155.00905898742866</v>
      </c>
      <c r="AC7459" s="3">
        <f t="shared" si="1405"/>
        <v>-152.0070541868476</v>
      </c>
      <c r="AD7459" s="27">
        <f>AC7459*'[1]PS 6'!$E$365</f>
        <v>-30.401410837369522</v>
      </c>
      <c r="AE7459" s="27">
        <f>IF(AC7459&gt;0,AC7459*'[1]PS 6'!$E$365,[1]Data!AD7459*SUM([1]Data!M7459:P7459)/1000)</f>
        <v>6.7405926770784982E-2</v>
      </c>
    </row>
    <row r="7460" spans="2:31">
      <c r="B7460" s="23">
        <v>1</v>
      </c>
      <c r="C7460" s="23">
        <v>11</v>
      </c>
      <c r="D7460" s="23">
        <v>7</v>
      </c>
      <c r="E7460" s="23">
        <v>8</v>
      </c>
      <c r="F7460" s="48">
        <f>Profiles!F7452</f>
        <v>1932</v>
      </c>
      <c r="G7460" s="48">
        <f>Profiles!G7452</f>
        <v>1006.1</v>
      </c>
      <c r="H7460" s="48">
        <f>Profiles!H7452</f>
        <v>963.03</v>
      </c>
      <c r="I7460" s="24">
        <f t="shared" si="1395"/>
        <v>3901.13</v>
      </c>
      <c r="J7460" s="49">
        <f>Profiles!L7452*'2019 Calculations'!$C$8</f>
        <v>23.681939567523827</v>
      </c>
      <c r="K7460" s="49">
        <f>Profiles!M7452*'2019 Calculations'!$C$9</f>
        <v>182.10337330425381</v>
      </c>
      <c r="L7460" s="49">
        <f t="shared" si="1396"/>
        <v>3695.3446871282226</v>
      </c>
      <c r="M7460" s="49">
        <f>MIN(M7459-MIN(IF(L7460&gt;0,MIN(L7460,'2019 Calculations'!$C$10)),M7459)+MIN(IF(L7460&lt;0,-L7460),'2019 Calculations'!$C$10),'2019 Calculations'!$C$13)</f>
        <v>0</v>
      </c>
      <c r="N7460" s="49">
        <f t="shared" si="1397"/>
        <v>0</v>
      </c>
      <c r="O7460" s="42">
        <f t="shared" si="1398"/>
        <v>0</v>
      </c>
      <c r="Q7460" s="49">
        <f t="shared" si="1399"/>
        <v>3695.3446871282226</v>
      </c>
      <c r="R7460" s="70">
        <f t="shared" si="1400"/>
        <v>800</v>
      </c>
      <c r="S7460" s="70">
        <f t="shared" si="1401"/>
        <v>1000</v>
      </c>
      <c r="T7460" s="70">
        <f t="shared" si="1402"/>
        <v>1895.3446871282226</v>
      </c>
      <c r="U7460" s="70">
        <f t="shared" si="1403"/>
        <v>0</v>
      </c>
      <c r="W7460" s="49">
        <f>MIN(MAX(W7459+MAX(MIN(SUM($R$5:$U$5)-L7460,'2019 Calculations'!$C$10),-'2019 Calculations'!$C$10),0),'2019 Calculations'!$C$13)</f>
        <v>0</v>
      </c>
      <c r="X7460" s="43">
        <f t="shared" si="1394"/>
        <v>0</v>
      </c>
      <c r="Y7460" s="49">
        <f t="shared" si="1404"/>
        <v>0</v>
      </c>
      <c r="AA7460">
        <f>Q7460/SUM($Q$13:$Q$8772)*3*'[1]PS 6'!$E$366</f>
        <v>3.4283223454577176</v>
      </c>
      <c r="AB7460" s="3">
        <f>J7460*'[1]PS 6'!$E$368</f>
        <v>94.727758270095308</v>
      </c>
      <c r="AC7460" s="3">
        <f t="shared" si="1405"/>
        <v>-91.299435924637592</v>
      </c>
      <c r="AD7460" s="27">
        <f>AC7460*'[1]PS 6'!$E$365</f>
        <v>-18.259887184927518</v>
      </c>
      <c r="AE7460" s="27">
        <f>IF(AC7460&gt;0,AC7460*'[1]PS 6'!$E$365,[1]Data!AD7460*SUM([1]Data!M7460:P7460)/1000)</f>
        <v>2.7731041744753156E-2</v>
      </c>
    </row>
    <row r="7461" spans="2:31">
      <c r="B7461" s="23">
        <v>1</v>
      </c>
      <c r="C7461" s="23">
        <v>11</v>
      </c>
      <c r="D7461" s="23">
        <v>7</v>
      </c>
      <c r="E7461" s="23">
        <v>9</v>
      </c>
      <c r="F7461" s="48">
        <f>Profiles!F7453</f>
        <v>1880</v>
      </c>
      <c r="G7461" s="48">
        <f>Profiles!G7453</f>
        <v>2079.4</v>
      </c>
      <c r="H7461" s="48">
        <f>Profiles!H7453</f>
        <v>1217.2280000000001</v>
      </c>
      <c r="I7461" s="24">
        <f t="shared" si="1395"/>
        <v>5176.6280000000006</v>
      </c>
      <c r="J7461" s="49">
        <f>Profiles!L7453*'2019 Calculations'!$C$8</f>
        <v>10.764517985238104</v>
      </c>
      <c r="K7461" s="49">
        <f>Profiles!M7453*'2019 Calculations'!$C$9</f>
        <v>380.79233639312645</v>
      </c>
      <c r="L7461" s="49">
        <f t="shared" si="1396"/>
        <v>4785.0711456216359</v>
      </c>
      <c r="M7461" s="49">
        <f>MIN(M7460-MIN(IF(L7461&gt;0,MIN(L7461,'2019 Calculations'!$C$10)),M7460)+MIN(IF(L7461&lt;0,-L7461),'2019 Calculations'!$C$10),'2019 Calculations'!$C$13)</f>
        <v>0</v>
      </c>
      <c r="N7461" s="49">
        <f t="shared" si="1397"/>
        <v>0</v>
      </c>
      <c r="O7461" s="42">
        <f t="shared" si="1398"/>
        <v>0</v>
      </c>
      <c r="Q7461" s="49">
        <f t="shared" si="1399"/>
        <v>4785.0711456216359</v>
      </c>
      <c r="R7461" s="70">
        <f t="shared" si="1400"/>
        <v>800</v>
      </c>
      <c r="S7461" s="70">
        <f t="shared" si="1401"/>
        <v>1000</v>
      </c>
      <c r="T7461" s="70">
        <f t="shared" si="1402"/>
        <v>2985.0711456216359</v>
      </c>
      <c r="U7461" s="70">
        <f t="shared" si="1403"/>
        <v>0</v>
      </c>
      <c r="W7461" s="49">
        <f>MIN(MAX(W7460+MAX(MIN(SUM($R$5:$U$5)-L7461,'2019 Calculations'!$C$10),-'2019 Calculations'!$C$10),0),'2019 Calculations'!$C$13)</f>
        <v>0</v>
      </c>
      <c r="X7461" s="43">
        <f t="shared" si="1394"/>
        <v>0</v>
      </c>
      <c r="Y7461" s="49">
        <f t="shared" si="1404"/>
        <v>0</v>
      </c>
      <c r="AA7461">
        <f>Q7461/SUM($Q$13:$Q$8772)*3*'[1]PS 6'!$E$366</f>
        <v>4.4393061330060428</v>
      </c>
      <c r="AB7461" s="3">
        <f>J7461*'[1]PS 6'!$E$368</f>
        <v>43.058071940952416</v>
      </c>
      <c r="AC7461" s="3">
        <f t="shared" si="1405"/>
        <v>-38.618765807946374</v>
      </c>
      <c r="AD7461" s="27">
        <f>AC7461*'[1]PS 6'!$E$365</f>
        <v>-7.7237531615892756</v>
      </c>
      <c r="AE7461" s="27">
        <f>IF(AC7461&gt;0,AC7461*'[1]PS 6'!$E$365,[1]Data!AD7461*SUM([1]Data!M7461:P7461)/1000)</f>
        <v>3.3783063172238333E-3</v>
      </c>
    </row>
    <row r="7462" spans="2:31">
      <c r="B7462" s="23">
        <v>1</v>
      </c>
      <c r="C7462" s="23">
        <v>11</v>
      </c>
      <c r="D7462" s="23">
        <v>7</v>
      </c>
      <c r="E7462" s="23">
        <v>10</v>
      </c>
      <c r="F7462" s="48">
        <f>Profiles!F7454</f>
        <v>1626</v>
      </c>
      <c r="G7462" s="48">
        <f>Profiles!G7454</f>
        <v>2214.6999999999998</v>
      </c>
      <c r="H7462" s="48">
        <f>Profiles!H7454</f>
        <v>1242.518</v>
      </c>
      <c r="I7462" s="24">
        <f t="shared" si="1395"/>
        <v>5083.2179999999998</v>
      </c>
      <c r="J7462" s="49">
        <f>Profiles!L7454*'2019 Calculations'!$C$8</f>
        <v>2.1529035970476205</v>
      </c>
      <c r="K7462" s="49">
        <f>Profiles!M7454*'2019 Calculations'!$C$9</f>
        <v>523.24924248171158</v>
      </c>
      <c r="L7462" s="49">
        <f t="shared" si="1396"/>
        <v>4557.81585392124</v>
      </c>
      <c r="M7462" s="49">
        <f>MIN(M7461-MIN(IF(L7462&gt;0,MIN(L7462,'2019 Calculations'!$C$10)),M7461)+MIN(IF(L7462&lt;0,-L7462),'2019 Calculations'!$C$10),'2019 Calculations'!$C$13)</f>
        <v>0</v>
      </c>
      <c r="N7462" s="49">
        <f t="shared" si="1397"/>
        <v>0</v>
      </c>
      <c r="O7462" s="42">
        <f t="shared" si="1398"/>
        <v>0</v>
      </c>
      <c r="Q7462" s="49">
        <f t="shared" si="1399"/>
        <v>4557.81585392124</v>
      </c>
      <c r="R7462" s="70">
        <f t="shared" si="1400"/>
        <v>800</v>
      </c>
      <c r="S7462" s="70">
        <f t="shared" si="1401"/>
        <v>1000</v>
      </c>
      <c r="T7462" s="70">
        <f t="shared" si="1402"/>
        <v>2757.81585392124</v>
      </c>
      <c r="U7462" s="70">
        <f t="shared" si="1403"/>
        <v>0</v>
      </c>
      <c r="W7462" s="49">
        <f>MIN(MAX(W7461+MAX(MIN(SUM($R$5:$U$5)-L7462,'2019 Calculations'!$C$10),-'2019 Calculations'!$C$10),0),'2019 Calculations'!$C$13)</f>
        <v>0</v>
      </c>
      <c r="X7462" s="43">
        <f t="shared" si="1394"/>
        <v>0</v>
      </c>
      <c r="Y7462" s="49">
        <f t="shared" si="1404"/>
        <v>0</v>
      </c>
      <c r="AA7462">
        <f>Q7462/SUM($Q$13:$Q$8772)*3*'[1]PS 6'!$E$366</f>
        <v>4.2284721078679315</v>
      </c>
      <c r="AB7462" s="3">
        <f>J7462*'[1]PS 6'!$E$368</f>
        <v>8.6116143881904819</v>
      </c>
      <c r="AC7462" s="3">
        <f t="shared" si="1405"/>
        <v>-4.3831422803225504</v>
      </c>
      <c r="AD7462" s="27">
        <f>AC7462*'[1]PS 6'!$E$365</f>
        <v>-0.87662845606451012</v>
      </c>
      <c r="AE7462" s="27">
        <f>IF(AC7462&gt;0,AC7462*'[1]PS 6'!$E$365,[1]Data!AD7462*SUM([1]Data!M7462:P7462)/1000)</f>
        <v>-2.999261520042212E-2</v>
      </c>
    </row>
    <row r="7463" spans="2:31">
      <c r="B7463" s="23">
        <v>1</v>
      </c>
      <c r="C7463" s="23">
        <v>11</v>
      </c>
      <c r="D7463" s="23">
        <v>7</v>
      </c>
      <c r="E7463" s="23">
        <v>11</v>
      </c>
      <c r="F7463" s="48">
        <f>Profiles!F7455</f>
        <v>1628</v>
      </c>
      <c r="G7463" s="48">
        <f>Profiles!G7455</f>
        <v>2343.2000000000003</v>
      </c>
      <c r="H7463" s="48">
        <f>Profiles!H7455</f>
        <v>1242.518</v>
      </c>
      <c r="I7463" s="24">
        <f t="shared" si="1395"/>
        <v>5213.7180000000008</v>
      </c>
      <c r="J7463" s="49">
        <f>Profiles!L7455*'2019 Calculations'!$C$8</f>
        <v>4.3058071940952409</v>
      </c>
      <c r="K7463" s="49">
        <f>Profiles!M7455*'2019 Calculations'!$C$9</f>
        <v>611.14706008616326</v>
      </c>
      <c r="L7463" s="49">
        <f t="shared" si="1396"/>
        <v>4598.2651327197427</v>
      </c>
      <c r="M7463" s="49">
        <f>MIN(M7462-MIN(IF(L7463&gt;0,MIN(L7463,'2019 Calculations'!$C$10)),M7462)+MIN(IF(L7463&lt;0,-L7463),'2019 Calculations'!$C$10),'2019 Calculations'!$C$13)</f>
        <v>0</v>
      </c>
      <c r="N7463" s="49">
        <f t="shared" si="1397"/>
        <v>0</v>
      </c>
      <c r="O7463" s="42">
        <f t="shared" si="1398"/>
        <v>0</v>
      </c>
      <c r="Q7463" s="49">
        <f t="shared" si="1399"/>
        <v>4598.2651327197427</v>
      </c>
      <c r="R7463" s="70">
        <f t="shared" si="1400"/>
        <v>800</v>
      </c>
      <c r="S7463" s="70">
        <f t="shared" si="1401"/>
        <v>1000</v>
      </c>
      <c r="T7463" s="70">
        <f t="shared" si="1402"/>
        <v>2798.2651327197427</v>
      </c>
      <c r="U7463" s="70">
        <f t="shared" si="1403"/>
        <v>0</v>
      </c>
      <c r="W7463" s="49">
        <f>MIN(MAX(W7462+MAX(MIN(SUM($R$5:$U$5)-L7463,'2019 Calculations'!$C$10),-'2019 Calculations'!$C$10),0),'2019 Calculations'!$C$13)</f>
        <v>0</v>
      </c>
      <c r="X7463" s="43">
        <f t="shared" si="1394"/>
        <v>0</v>
      </c>
      <c r="Y7463" s="49">
        <f t="shared" si="1404"/>
        <v>0</v>
      </c>
      <c r="AA7463">
        <f>Q7463/SUM($Q$13:$Q$8772)*3*'[1]PS 6'!$E$366</f>
        <v>4.2659985575237878</v>
      </c>
      <c r="AB7463" s="3">
        <f>J7463*'[1]PS 6'!$E$368</f>
        <v>17.223228776380964</v>
      </c>
      <c r="AC7463" s="3">
        <f t="shared" si="1405"/>
        <v>-12.957230218857177</v>
      </c>
      <c r="AD7463" s="27">
        <f>AC7463*'[1]PS 6'!$E$365</f>
        <v>-2.5914460437714357</v>
      </c>
      <c r="AE7463" s="27">
        <f>IF(AC7463&gt;0,AC7463*'[1]PS 6'!$E$365,[1]Data!AD7463*SUM([1]Data!M7463:P7463)/1000)</f>
        <v>-5.6916957651753572E-2</v>
      </c>
    </row>
    <row r="7464" spans="2:31">
      <c r="B7464" s="23">
        <v>1</v>
      </c>
      <c r="C7464" s="23">
        <v>11</v>
      </c>
      <c r="D7464" s="23">
        <v>7</v>
      </c>
      <c r="E7464" s="23">
        <v>12</v>
      </c>
      <c r="F7464" s="48">
        <f>Profiles!F7456</f>
        <v>1614</v>
      </c>
      <c r="G7464" s="48">
        <f>Profiles!G7456</f>
        <v>2367.6999999999998</v>
      </c>
      <c r="H7464" s="48">
        <f>Profiles!H7456</f>
        <v>1242.518</v>
      </c>
      <c r="I7464" s="24">
        <f t="shared" si="1395"/>
        <v>5224.2179999999998</v>
      </c>
      <c r="J7464" s="49">
        <f>Profiles!L7456*'2019 Calculations'!$C$8</f>
        <v>4.3058071940952409</v>
      </c>
      <c r="K7464" s="49">
        <f>Profiles!M7456*'2019 Calculations'!$C$9</f>
        <v>645.91745212298804</v>
      </c>
      <c r="L7464" s="49">
        <f t="shared" si="1396"/>
        <v>4573.9947406829169</v>
      </c>
      <c r="M7464" s="49">
        <f>MIN(M7463-MIN(IF(L7464&gt;0,MIN(L7464,'2019 Calculations'!$C$10)),M7463)+MIN(IF(L7464&lt;0,-L7464),'2019 Calculations'!$C$10),'2019 Calculations'!$C$13)</f>
        <v>0</v>
      </c>
      <c r="N7464" s="49">
        <f t="shared" si="1397"/>
        <v>0</v>
      </c>
      <c r="O7464" s="42">
        <f t="shared" si="1398"/>
        <v>0</v>
      </c>
      <c r="Q7464" s="49">
        <f t="shared" si="1399"/>
        <v>4573.9947406829169</v>
      </c>
      <c r="R7464" s="70">
        <f t="shared" si="1400"/>
        <v>800</v>
      </c>
      <c r="S7464" s="70">
        <f t="shared" si="1401"/>
        <v>1000</v>
      </c>
      <c r="T7464" s="70">
        <f t="shared" si="1402"/>
        <v>2773.9947406829169</v>
      </c>
      <c r="U7464" s="70">
        <f t="shared" si="1403"/>
        <v>0</v>
      </c>
      <c r="W7464" s="49">
        <f>MIN(MAX(W7463+MAX(MIN(SUM($R$5:$U$5)-L7464,'2019 Calculations'!$C$10),-'2019 Calculations'!$C$10),0),'2019 Calculations'!$C$13)</f>
        <v>0</v>
      </c>
      <c r="X7464" s="43">
        <f t="shared" si="1394"/>
        <v>0</v>
      </c>
      <c r="Y7464" s="49">
        <f t="shared" si="1404"/>
        <v>0</v>
      </c>
      <c r="AA7464">
        <f>Q7464/SUM($Q$13:$Q$8772)*3*'[1]PS 6'!$E$366</f>
        <v>4.2434819225688134</v>
      </c>
      <c r="AB7464" s="3">
        <f>J7464*'[1]PS 6'!$E$368</f>
        <v>17.223228776380964</v>
      </c>
      <c r="AC7464" s="3">
        <f t="shared" si="1405"/>
        <v>-12.97974685381215</v>
      </c>
      <c r="AD7464" s="27">
        <f>AC7464*'[1]PS 6'!$E$365</f>
        <v>-2.5959493707624302</v>
      </c>
      <c r="AE7464" s="27">
        <f>IF(AC7464&gt;0,AC7464*'[1]PS 6'!$E$365,[1]Data!AD7464*SUM([1]Data!M7464:P7464)/1000)</f>
        <v>-5.9244543992174326E-2</v>
      </c>
    </row>
    <row r="7465" spans="2:31">
      <c r="B7465" s="23">
        <v>1</v>
      </c>
      <c r="C7465" s="23">
        <v>11</v>
      </c>
      <c r="D7465" s="23">
        <v>7</v>
      </c>
      <c r="E7465" s="23">
        <v>13</v>
      </c>
      <c r="F7465" s="48">
        <f>Profiles!F7457</f>
        <v>1578</v>
      </c>
      <c r="G7465" s="48">
        <f>Profiles!G7457</f>
        <v>2279.0999999999995</v>
      </c>
      <c r="H7465" s="48">
        <f>Profiles!H7457</f>
        <v>1217.2280000000001</v>
      </c>
      <c r="I7465" s="24">
        <f t="shared" si="1395"/>
        <v>5074.3279999999995</v>
      </c>
      <c r="J7465" s="49">
        <f>Profiles!L7457*'2019 Calculations'!$C$8</f>
        <v>6.4587107911428614</v>
      </c>
      <c r="K7465" s="49">
        <f>Profiles!M7457*'2019 Calculations'!$C$9</f>
        <v>629.19257460487415</v>
      </c>
      <c r="L7465" s="49">
        <f t="shared" si="1396"/>
        <v>4438.676714603982</v>
      </c>
      <c r="M7465" s="49">
        <f>MIN(M7464-MIN(IF(L7465&gt;0,MIN(L7465,'2019 Calculations'!$C$10)),M7464)+MIN(IF(L7465&lt;0,-L7465),'2019 Calculations'!$C$10),'2019 Calculations'!$C$13)</f>
        <v>0</v>
      </c>
      <c r="N7465" s="49">
        <f t="shared" si="1397"/>
        <v>0</v>
      </c>
      <c r="O7465" s="42">
        <f t="shared" si="1398"/>
        <v>0</v>
      </c>
      <c r="Q7465" s="49">
        <f t="shared" si="1399"/>
        <v>4438.676714603982</v>
      </c>
      <c r="R7465" s="70">
        <f t="shared" si="1400"/>
        <v>800</v>
      </c>
      <c r="S7465" s="70">
        <f t="shared" si="1401"/>
        <v>1000</v>
      </c>
      <c r="T7465" s="70">
        <f t="shared" si="1402"/>
        <v>2638.676714603982</v>
      </c>
      <c r="U7465" s="70">
        <f t="shared" si="1403"/>
        <v>0</v>
      </c>
      <c r="W7465" s="49">
        <f>MIN(MAX(W7464+MAX(MIN(SUM($R$5:$U$5)-L7465,'2019 Calculations'!$C$10),-'2019 Calculations'!$C$10),0),'2019 Calculations'!$C$13)</f>
        <v>0</v>
      </c>
      <c r="X7465" s="43">
        <f t="shared" si="1394"/>
        <v>0</v>
      </c>
      <c r="Y7465" s="49">
        <f t="shared" si="1404"/>
        <v>0</v>
      </c>
      <c r="AA7465">
        <f>Q7465/SUM($Q$13:$Q$8772)*3*'[1]PS 6'!$E$366</f>
        <v>4.1179418574794688</v>
      </c>
      <c r="AB7465" s="3">
        <f>J7465*'[1]PS 6'!$E$368</f>
        <v>25.834843164571446</v>
      </c>
      <c r="AC7465" s="3">
        <f t="shared" si="1405"/>
        <v>-21.716901307091977</v>
      </c>
      <c r="AD7465" s="27">
        <f>AC7465*'[1]PS 6'!$E$365</f>
        <v>-4.3433802614183952</v>
      </c>
      <c r="AE7465" s="27">
        <f>IF(AC7465&gt;0,AC7465*'[1]PS 6'!$E$365,[1]Data!AD7465*SUM([1]Data!M7465:P7465)/1000)</f>
        <v>-5.3520957546715958E-2</v>
      </c>
    </row>
    <row r="7466" spans="2:31">
      <c r="B7466" s="23">
        <v>1</v>
      </c>
      <c r="C7466" s="23">
        <v>11</v>
      </c>
      <c r="D7466" s="23">
        <v>7</v>
      </c>
      <c r="E7466" s="23">
        <v>14</v>
      </c>
      <c r="F7466" s="48">
        <f>Profiles!F7458</f>
        <v>1514</v>
      </c>
      <c r="G7466" s="48">
        <f>Profiles!G7458</f>
        <v>2392.6000000000004</v>
      </c>
      <c r="H7466" s="48">
        <f>Profiles!H7458</f>
        <v>1242.518</v>
      </c>
      <c r="I7466" s="24">
        <f t="shared" si="1395"/>
        <v>5149.1180000000004</v>
      </c>
      <c r="J7466" s="49">
        <f>Profiles!L7458*'2019 Calculations'!$C$8</f>
        <v>4.3058071940952409</v>
      </c>
      <c r="K7466" s="49">
        <f>Profiles!M7458*'2019 Calculations'!$C$9</f>
        <v>564.20486866156705</v>
      </c>
      <c r="L7466" s="49">
        <f t="shared" si="1396"/>
        <v>4580.6073241443382</v>
      </c>
      <c r="M7466" s="49">
        <f>MIN(M7465-MIN(IF(L7466&gt;0,MIN(L7466,'2019 Calculations'!$C$10)),M7465)+MIN(IF(L7466&lt;0,-L7466),'2019 Calculations'!$C$10),'2019 Calculations'!$C$13)</f>
        <v>0</v>
      </c>
      <c r="N7466" s="49">
        <f t="shared" si="1397"/>
        <v>0</v>
      </c>
      <c r="O7466" s="42">
        <f t="shared" si="1398"/>
        <v>0</v>
      </c>
      <c r="Q7466" s="49">
        <f t="shared" si="1399"/>
        <v>4580.6073241443382</v>
      </c>
      <c r="R7466" s="70">
        <f t="shared" si="1400"/>
        <v>800</v>
      </c>
      <c r="S7466" s="70">
        <f t="shared" si="1401"/>
        <v>1000</v>
      </c>
      <c r="T7466" s="70">
        <f t="shared" si="1402"/>
        <v>2780.6073241443382</v>
      </c>
      <c r="U7466" s="70">
        <f t="shared" si="1403"/>
        <v>0</v>
      </c>
      <c r="W7466" s="49">
        <f>MIN(MAX(W7465+MAX(MIN(SUM($R$5:$U$5)-L7466,'2019 Calculations'!$C$10),-'2019 Calculations'!$C$10),0),'2019 Calculations'!$C$13)</f>
        <v>0</v>
      </c>
      <c r="X7466" s="43">
        <f t="shared" si="1394"/>
        <v>0</v>
      </c>
      <c r="Y7466" s="49">
        <f t="shared" si="1404"/>
        <v>0</v>
      </c>
      <c r="AA7466">
        <f>Q7466/SUM($Q$13:$Q$8772)*3*'[1]PS 6'!$E$366</f>
        <v>4.2496166865925762</v>
      </c>
      <c r="AB7466" s="3">
        <f>J7466*'[1]PS 6'!$E$368</f>
        <v>17.223228776380964</v>
      </c>
      <c r="AC7466" s="3">
        <f t="shared" si="1405"/>
        <v>-12.973612089788388</v>
      </c>
      <c r="AD7466" s="27">
        <f>AC7466*'[1]PS 6'!$E$365</f>
        <v>-2.5947224179576778</v>
      </c>
      <c r="AE7466" s="27">
        <f>IF(AC7466&gt;0,AC7466*'[1]PS 6'!$E$365,[1]Data!AD7466*SUM([1]Data!M7466:P7466)/1000)</f>
        <v>-4.5141002447937527E-2</v>
      </c>
    </row>
    <row r="7467" spans="2:31">
      <c r="B7467" s="23">
        <v>1</v>
      </c>
      <c r="C7467" s="23">
        <v>11</v>
      </c>
      <c r="D7467" s="23">
        <v>7</v>
      </c>
      <c r="E7467" s="23">
        <v>15</v>
      </c>
      <c r="F7467" s="48">
        <f>Profiles!F7459</f>
        <v>1532</v>
      </c>
      <c r="G7467" s="48">
        <f>Profiles!G7459</f>
        <v>2400</v>
      </c>
      <c r="H7467" s="48">
        <f>Profiles!H7459</f>
        <v>1242.518</v>
      </c>
      <c r="I7467" s="24">
        <f t="shared" si="1395"/>
        <v>5174.518</v>
      </c>
      <c r="J7467" s="49">
        <f>Profiles!L7459*'2019 Calculations'!$C$8</f>
        <v>0</v>
      </c>
      <c r="K7467" s="49">
        <f>Profiles!M7459*'2019 Calculations'!$C$9</f>
        <v>450.1942758843615</v>
      </c>
      <c r="L7467" s="49">
        <f t="shared" si="1396"/>
        <v>4724.3237241156385</v>
      </c>
      <c r="M7467" s="49">
        <f>MIN(M7466-MIN(IF(L7467&gt;0,MIN(L7467,'2019 Calculations'!$C$10)),M7466)+MIN(IF(L7467&lt;0,-L7467),'2019 Calculations'!$C$10),'2019 Calculations'!$C$13)</f>
        <v>0</v>
      </c>
      <c r="N7467" s="49">
        <f t="shared" si="1397"/>
        <v>0</v>
      </c>
      <c r="O7467" s="42">
        <f t="shared" si="1398"/>
        <v>0</v>
      </c>
      <c r="Q7467" s="49">
        <f t="shared" si="1399"/>
        <v>4724.3237241156385</v>
      </c>
      <c r="R7467" s="70">
        <f t="shared" si="1400"/>
        <v>800</v>
      </c>
      <c r="S7467" s="70">
        <f t="shared" si="1401"/>
        <v>1000</v>
      </c>
      <c r="T7467" s="70">
        <f t="shared" si="1402"/>
        <v>2924.3237241156385</v>
      </c>
      <c r="U7467" s="70">
        <f t="shared" si="1403"/>
        <v>0</v>
      </c>
      <c r="W7467" s="49">
        <f>MIN(MAX(W7466+MAX(MIN(SUM($R$5:$U$5)-L7467,'2019 Calculations'!$C$10),-'2019 Calculations'!$C$10),0),'2019 Calculations'!$C$13)</f>
        <v>0</v>
      </c>
      <c r="X7467" s="43">
        <f t="shared" si="1394"/>
        <v>0</v>
      </c>
      <c r="Y7467" s="49">
        <f t="shared" si="1404"/>
        <v>0</v>
      </c>
      <c r="AA7467">
        <f>Q7467/SUM($Q$13:$Q$8772)*3*'[1]PS 6'!$E$366</f>
        <v>4.3829482664981159</v>
      </c>
      <c r="AB7467" s="3">
        <f>J7467*'[1]PS 6'!$E$368</f>
        <v>0</v>
      </c>
      <c r="AC7467" s="3">
        <f t="shared" si="1405"/>
        <v>4.3829482664981159</v>
      </c>
      <c r="AD7467" s="27">
        <f>AC7467*'[1]PS 6'!$E$365</f>
        <v>0.87658965329962324</v>
      </c>
      <c r="AE7467" s="27">
        <f>IF(AC7467&gt;0,AC7467*'[1]PS 6'!$E$365,[1]Data!AD7467*SUM([1]Data!M7467:P7467)/1000)</f>
        <v>0.87658965329962324</v>
      </c>
    </row>
    <row r="7468" spans="2:31">
      <c r="B7468" s="23">
        <v>1</v>
      </c>
      <c r="C7468" s="23">
        <v>11</v>
      </c>
      <c r="D7468" s="23">
        <v>7</v>
      </c>
      <c r="E7468" s="23">
        <v>16</v>
      </c>
      <c r="F7468" s="48">
        <f>Profiles!F7460</f>
        <v>1708.0000000000002</v>
      </c>
      <c r="G7468" s="48">
        <f>Profiles!G7460</f>
        <v>2398.7000000000003</v>
      </c>
      <c r="H7468" s="48">
        <f>Profiles!H7460</f>
        <v>1242.518</v>
      </c>
      <c r="I7468" s="24">
        <f t="shared" si="1395"/>
        <v>5349.2180000000008</v>
      </c>
      <c r="J7468" s="49">
        <f>Profiles!L7460*'2019 Calculations'!$C$8</f>
        <v>0</v>
      </c>
      <c r="K7468" s="49">
        <f>Profiles!M7460*'2019 Calculations'!$C$9</f>
        <v>283.83065904544276</v>
      </c>
      <c r="L7468" s="49">
        <f t="shared" si="1396"/>
        <v>5065.3873409545577</v>
      </c>
      <c r="M7468" s="49">
        <f>MIN(M7467-MIN(IF(L7468&gt;0,MIN(L7468,'2019 Calculations'!$C$10)),M7467)+MIN(IF(L7468&lt;0,-L7468),'2019 Calculations'!$C$10),'2019 Calculations'!$C$13)</f>
        <v>0</v>
      </c>
      <c r="N7468" s="49">
        <f t="shared" si="1397"/>
        <v>0</v>
      </c>
      <c r="O7468" s="42">
        <f t="shared" si="1398"/>
        <v>0</v>
      </c>
      <c r="Q7468" s="49">
        <f t="shared" si="1399"/>
        <v>5065.3873409545577</v>
      </c>
      <c r="R7468" s="70">
        <f t="shared" si="1400"/>
        <v>800</v>
      </c>
      <c r="S7468" s="70">
        <f t="shared" si="1401"/>
        <v>1000</v>
      </c>
      <c r="T7468" s="70">
        <f t="shared" si="1402"/>
        <v>3265.3873409545577</v>
      </c>
      <c r="U7468" s="70">
        <f t="shared" si="1403"/>
        <v>0</v>
      </c>
      <c r="W7468" s="49">
        <f>MIN(MAX(W7467+MAX(MIN(SUM($R$5:$U$5)-L7468,'2019 Calculations'!$C$10),-'2019 Calculations'!$C$10),0),'2019 Calculations'!$C$13)</f>
        <v>0</v>
      </c>
      <c r="X7468" s="43">
        <f t="shared" si="1394"/>
        <v>0</v>
      </c>
      <c r="Y7468" s="49">
        <f t="shared" si="1404"/>
        <v>0</v>
      </c>
      <c r="AA7468">
        <f>Q7468/SUM($Q$13:$Q$8772)*3*'[1]PS 6'!$E$366</f>
        <v>4.6993669277678931</v>
      </c>
      <c r="AB7468" s="3">
        <f>J7468*'[1]PS 6'!$E$368</f>
        <v>0</v>
      </c>
      <c r="AC7468" s="3">
        <f t="shared" si="1405"/>
        <v>4.6993669277678931</v>
      </c>
      <c r="AD7468" s="27">
        <f>AC7468*'[1]PS 6'!$E$365</f>
        <v>0.93987338555357869</v>
      </c>
      <c r="AE7468" s="27">
        <f>IF(AC7468&gt;0,AC7468*'[1]PS 6'!$E$365,[1]Data!AD7468*SUM([1]Data!M7468:P7468)/1000)</f>
        <v>0.93987338555357869</v>
      </c>
    </row>
    <row r="7469" spans="2:31">
      <c r="B7469" s="23">
        <v>1</v>
      </c>
      <c r="C7469" s="23">
        <v>11</v>
      </c>
      <c r="D7469" s="23">
        <v>7</v>
      </c>
      <c r="E7469" s="23">
        <v>17</v>
      </c>
      <c r="F7469" s="48">
        <f>Profiles!F7461</f>
        <v>2268</v>
      </c>
      <c r="G7469" s="48">
        <f>Profiles!G7461</f>
        <v>2399.9</v>
      </c>
      <c r="H7469" s="48">
        <f>Profiles!H7461</f>
        <v>1242.518</v>
      </c>
      <c r="I7469" s="24">
        <f t="shared" si="1395"/>
        <v>5910.4179999999997</v>
      </c>
      <c r="J7469" s="49">
        <f>Profiles!L7461*'2019 Calculations'!$C$8</f>
        <v>0</v>
      </c>
      <c r="K7469" s="49">
        <f>Profiles!M7461*'2019 Calculations'!$C$9</f>
        <v>80.425411178317816</v>
      </c>
      <c r="L7469" s="49">
        <f t="shared" si="1396"/>
        <v>5829.9925888216821</v>
      </c>
      <c r="M7469" s="49">
        <f>MIN(M7468-MIN(IF(L7469&gt;0,MIN(L7469,'2019 Calculations'!$C$10)),M7468)+MIN(IF(L7469&lt;0,-L7469),'2019 Calculations'!$C$10),'2019 Calculations'!$C$13)</f>
        <v>0</v>
      </c>
      <c r="N7469" s="49">
        <f t="shared" si="1397"/>
        <v>0</v>
      </c>
      <c r="O7469" s="42">
        <f t="shared" si="1398"/>
        <v>0</v>
      </c>
      <c r="Q7469" s="49">
        <f t="shared" si="1399"/>
        <v>5829.9925888216821</v>
      </c>
      <c r="R7469" s="70">
        <f t="shared" si="1400"/>
        <v>800</v>
      </c>
      <c r="S7469" s="70">
        <f t="shared" si="1401"/>
        <v>1000</v>
      </c>
      <c r="T7469" s="70">
        <f t="shared" si="1402"/>
        <v>4000</v>
      </c>
      <c r="U7469" s="70">
        <f t="shared" si="1403"/>
        <v>29.992588821682148</v>
      </c>
      <c r="W7469" s="49">
        <f>MIN(MAX(W7468+MAX(MIN(SUM($R$5:$U$5)-L7469,'2019 Calculations'!$C$10),-'2019 Calculations'!$C$10),0),'2019 Calculations'!$C$13)</f>
        <v>0</v>
      </c>
      <c r="X7469" s="43">
        <f t="shared" si="1394"/>
        <v>0</v>
      </c>
      <c r="Y7469" s="49">
        <f t="shared" si="1404"/>
        <v>0</v>
      </c>
      <c r="AA7469">
        <f>Q7469/SUM($Q$13:$Q$8772)*3*'[1]PS 6'!$E$366</f>
        <v>5.408722476073784</v>
      </c>
      <c r="AB7469" s="3">
        <f>J7469*'[1]PS 6'!$E$368</f>
        <v>0</v>
      </c>
      <c r="AC7469" s="3">
        <f t="shared" si="1405"/>
        <v>5.408722476073784</v>
      </c>
      <c r="AD7469" s="27">
        <f>AC7469*'[1]PS 6'!$E$365</f>
        <v>1.0817444952147568</v>
      </c>
      <c r="AE7469" s="27">
        <f>IF(AC7469&gt;0,AC7469*'[1]PS 6'!$E$365,[1]Data!AD7469*SUM([1]Data!M7469:P7469)/1000)</f>
        <v>1.0817444952147568</v>
      </c>
    </row>
    <row r="7470" spans="2:31">
      <c r="B7470" s="23">
        <v>1</v>
      </c>
      <c r="C7470" s="23">
        <v>11</v>
      </c>
      <c r="D7470" s="23">
        <v>7</v>
      </c>
      <c r="E7470" s="23">
        <v>18</v>
      </c>
      <c r="F7470" s="48">
        <f>Profiles!F7462</f>
        <v>3228</v>
      </c>
      <c r="G7470" s="48">
        <f>Profiles!G7462</f>
        <v>2089.6</v>
      </c>
      <c r="H7470" s="48">
        <f>Profiles!H7462</f>
        <v>611.09199999999998</v>
      </c>
      <c r="I7470" s="24">
        <f t="shared" si="1395"/>
        <v>5928.692</v>
      </c>
      <c r="J7470" s="49">
        <f>Profiles!L7462*'2019 Calculations'!$C$8</f>
        <v>0</v>
      </c>
      <c r="K7470" s="49">
        <f>Profiles!M7462*'2019 Calculations'!$C$9</f>
        <v>0</v>
      </c>
      <c r="L7470" s="49">
        <f t="shared" si="1396"/>
        <v>5928.692</v>
      </c>
      <c r="M7470" s="49">
        <f>MIN(M7469-MIN(IF(L7470&gt;0,MIN(L7470,'2019 Calculations'!$C$10)),M7469)+MIN(IF(L7470&lt;0,-L7470),'2019 Calculations'!$C$10),'2019 Calculations'!$C$13)</f>
        <v>0</v>
      </c>
      <c r="N7470" s="49">
        <f t="shared" si="1397"/>
        <v>0</v>
      </c>
      <c r="O7470" s="42">
        <f t="shared" si="1398"/>
        <v>0</v>
      </c>
      <c r="Q7470" s="49">
        <f t="shared" si="1399"/>
        <v>5928.692</v>
      </c>
      <c r="R7470" s="70">
        <f t="shared" si="1400"/>
        <v>800</v>
      </c>
      <c r="S7470" s="70">
        <f t="shared" si="1401"/>
        <v>1000</v>
      </c>
      <c r="T7470" s="70">
        <f t="shared" si="1402"/>
        <v>4000</v>
      </c>
      <c r="U7470" s="70">
        <f t="shared" si="1403"/>
        <v>128.69200000000001</v>
      </c>
      <c r="W7470" s="49">
        <f>MIN(MAX(W7469+MAX(MIN(SUM($R$5:$U$5)-L7470,'2019 Calculations'!$C$10),-'2019 Calculations'!$C$10),0),'2019 Calculations'!$C$13)</f>
        <v>0</v>
      </c>
      <c r="X7470" s="43">
        <f t="shared" si="1394"/>
        <v>0</v>
      </c>
      <c r="Y7470" s="49">
        <f t="shared" si="1404"/>
        <v>0</v>
      </c>
      <c r="AA7470">
        <f>Q7470/SUM($Q$13:$Q$8772)*3*'[1]PS 6'!$E$366</f>
        <v>5.5002899550168927</v>
      </c>
      <c r="AB7470" s="3">
        <f>J7470*'[1]PS 6'!$E$368</f>
        <v>0</v>
      </c>
      <c r="AC7470" s="3">
        <f t="shared" si="1405"/>
        <v>5.5002899550168927</v>
      </c>
      <c r="AD7470" s="27">
        <f>AC7470*'[1]PS 6'!$E$365</f>
        <v>1.1000579910033785</v>
      </c>
      <c r="AE7470" s="27">
        <f>IF(AC7470&gt;0,AC7470*'[1]PS 6'!$E$365,[1]Data!AD7470*SUM([1]Data!M7470:P7470)/1000)</f>
        <v>1.1000579910033785</v>
      </c>
    </row>
    <row r="7471" spans="2:31">
      <c r="B7471" s="23">
        <v>1</v>
      </c>
      <c r="C7471" s="23">
        <v>11</v>
      </c>
      <c r="D7471" s="23">
        <v>7</v>
      </c>
      <c r="E7471" s="23">
        <v>19</v>
      </c>
      <c r="F7471" s="48">
        <f>Profiles!F7463</f>
        <v>3660</v>
      </c>
      <c r="G7471" s="48">
        <f>Profiles!G7463</f>
        <v>1686.2000000000003</v>
      </c>
      <c r="H7471" s="48">
        <f>Profiles!H7463</f>
        <v>607.26199999999994</v>
      </c>
      <c r="I7471" s="24">
        <f t="shared" si="1395"/>
        <v>5953.4620000000004</v>
      </c>
      <c r="J7471" s="49">
        <f>Profiles!L7463*'2019 Calculations'!$C$8</f>
        <v>0</v>
      </c>
      <c r="K7471" s="49">
        <f>Profiles!M7463*'2019 Calculations'!$C$9</f>
        <v>0</v>
      </c>
      <c r="L7471" s="49">
        <f t="shared" si="1396"/>
        <v>5953.4620000000004</v>
      </c>
      <c r="M7471" s="49">
        <f>MIN(M7470-MIN(IF(L7471&gt;0,MIN(L7471,'2019 Calculations'!$C$10)),M7470)+MIN(IF(L7471&lt;0,-L7471),'2019 Calculations'!$C$10),'2019 Calculations'!$C$13)</f>
        <v>0</v>
      </c>
      <c r="N7471" s="49">
        <f t="shared" si="1397"/>
        <v>0</v>
      </c>
      <c r="O7471" s="42">
        <f t="shared" si="1398"/>
        <v>0</v>
      </c>
      <c r="Q7471" s="49">
        <f t="shared" si="1399"/>
        <v>5953.4620000000004</v>
      </c>
      <c r="R7471" s="70">
        <f t="shared" si="1400"/>
        <v>800</v>
      </c>
      <c r="S7471" s="70">
        <f t="shared" si="1401"/>
        <v>1000</v>
      </c>
      <c r="T7471" s="70">
        <f t="shared" si="1402"/>
        <v>4000</v>
      </c>
      <c r="U7471" s="70">
        <f t="shared" si="1403"/>
        <v>153.46200000000044</v>
      </c>
      <c r="W7471" s="49">
        <f>MIN(MAX(W7470+MAX(MIN(SUM($R$5:$U$5)-L7471,'2019 Calculations'!$C$10),-'2019 Calculations'!$C$10),0),'2019 Calculations'!$C$13)</f>
        <v>0</v>
      </c>
      <c r="X7471" s="43">
        <f t="shared" si="1394"/>
        <v>0</v>
      </c>
      <c r="Y7471" s="49">
        <f t="shared" si="1404"/>
        <v>0</v>
      </c>
      <c r="AA7471">
        <f>Q7471/SUM($Q$13:$Q$8772)*3*'[1]PS 6'!$E$366</f>
        <v>5.5232700967051054</v>
      </c>
      <c r="AB7471" s="3">
        <f>J7471*'[1]PS 6'!$E$368</f>
        <v>0</v>
      </c>
      <c r="AC7471" s="3">
        <f t="shared" si="1405"/>
        <v>5.5232700967051054</v>
      </c>
      <c r="AD7471" s="27">
        <f>AC7471*'[1]PS 6'!$E$365</f>
        <v>1.104654019341021</v>
      </c>
      <c r="AE7471" s="27">
        <f>IF(AC7471&gt;0,AC7471*'[1]PS 6'!$E$365,[1]Data!AD7471*SUM([1]Data!M7471:P7471)/1000)</f>
        <v>1.104654019341021</v>
      </c>
    </row>
    <row r="7472" spans="2:31">
      <c r="B7472" s="23">
        <v>1</v>
      </c>
      <c r="C7472" s="23">
        <v>11</v>
      </c>
      <c r="D7472" s="23">
        <v>7</v>
      </c>
      <c r="E7472" s="23">
        <v>20</v>
      </c>
      <c r="F7472" s="48">
        <f>Profiles!F7464</f>
        <v>3540</v>
      </c>
      <c r="G7472" s="48">
        <f>Profiles!G7464</f>
        <v>1688.9000000000003</v>
      </c>
      <c r="H7472" s="48">
        <f>Profiles!H7464</f>
        <v>614.78099999999995</v>
      </c>
      <c r="I7472" s="24">
        <f t="shared" si="1395"/>
        <v>5843.6810000000005</v>
      </c>
      <c r="J7472" s="49">
        <f>Profiles!L7464*'2019 Calculations'!$C$8</f>
        <v>2.1529035970476205</v>
      </c>
      <c r="K7472" s="49">
        <f>Profiles!M7464*'2019 Calculations'!$C$9</f>
        <v>0</v>
      </c>
      <c r="L7472" s="49">
        <f t="shared" si="1396"/>
        <v>5841.5280964029525</v>
      </c>
      <c r="M7472" s="49">
        <f>MIN(M7471-MIN(IF(L7472&gt;0,MIN(L7472,'2019 Calculations'!$C$10)),M7471)+MIN(IF(L7472&lt;0,-L7472),'2019 Calculations'!$C$10),'2019 Calculations'!$C$13)</f>
        <v>0</v>
      </c>
      <c r="N7472" s="49">
        <f t="shared" si="1397"/>
        <v>0</v>
      </c>
      <c r="O7472" s="42">
        <f t="shared" si="1398"/>
        <v>0</v>
      </c>
      <c r="Q7472" s="49">
        <f t="shared" si="1399"/>
        <v>5841.5280964029525</v>
      </c>
      <c r="R7472" s="70">
        <f t="shared" si="1400"/>
        <v>800</v>
      </c>
      <c r="S7472" s="70">
        <f t="shared" si="1401"/>
        <v>1000</v>
      </c>
      <c r="T7472" s="70">
        <f t="shared" si="1402"/>
        <v>4000</v>
      </c>
      <c r="U7472" s="70">
        <f t="shared" si="1403"/>
        <v>41.528096402952542</v>
      </c>
      <c r="W7472" s="49">
        <f>MIN(MAX(W7471+MAX(MIN(SUM($R$5:$U$5)-L7472,'2019 Calculations'!$C$10),-'2019 Calculations'!$C$10),0),'2019 Calculations'!$C$13)</f>
        <v>0</v>
      </c>
      <c r="X7472" s="43">
        <f t="shared" si="1394"/>
        <v>0</v>
      </c>
      <c r="Y7472" s="49">
        <f t="shared" si="1404"/>
        <v>0</v>
      </c>
      <c r="AA7472">
        <f>Q7472/SUM($Q$13:$Q$8772)*3*'[1]PS 6'!$E$366</f>
        <v>5.419424438070676</v>
      </c>
      <c r="AB7472" s="3">
        <f>J7472*'[1]PS 6'!$E$368</f>
        <v>8.6116143881904819</v>
      </c>
      <c r="AC7472" s="3">
        <f t="shared" si="1405"/>
        <v>-3.1921899501198059</v>
      </c>
      <c r="AD7472" s="27">
        <f>AC7472*'[1]PS 6'!$E$365</f>
        <v>-0.63843799002396118</v>
      </c>
      <c r="AE7472" s="27">
        <f>IF(AC7472&gt;0,AC7472*'[1]PS 6'!$E$365,[1]Data!AD7472*SUM([1]Data!M7472:P7472)/1000)</f>
        <v>9.425813873459464E-2</v>
      </c>
    </row>
    <row r="7473" spans="2:31">
      <c r="B7473" s="23">
        <v>1</v>
      </c>
      <c r="C7473" s="23">
        <v>11</v>
      </c>
      <c r="D7473" s="23">
        <v>7</v>
      </c>
      <c r="E7473" s="23">
        <v>21</v>
      </c>
      <c r="F7473" s="48">
        <f>Profiles!F7465</f>
        <v>3373.9999999999995</v>
      </c>
      <c r="G7473" s="48">
        <f>Profiles!G7465</f>
        <v>1292.2</v>
      </c>
      <c r="H7473" s="48">
        <f>Profiles!H7465</f>
        <v>619.35</v>
      </c>
      <c r="I7473" s="24">
        <f t="shared" si="1395"/>
        <v>5285.55</v>
      </c>
      <c r="J7473" s="49">
        <f>Profiles!L7465*'2019 Calculations'!$C$8</f>
        <v>21.529035970476208</v>
      </c>
      <c r="K7473" s="49">
        <f>Profiles!M7465*'2019 Calculations'!$C$9</f>
        <v>0</v>
      </c>
      <c r="L7473" s="49">
        <f t="shared" si="1396"/>
        <v>5264.0209640295243</v>
      </c>
      <c r="M7473" s="49">
        <f>MIN(M7472-MIN(IF(L7473&gt;0,MIN(L7473,'2019 Calculations'!$C$10)),M7472)+MIN(IF(L7473&lt;0,-L7473),'2019 Calculations'!$C$10),'2019 Calculations'!$C$13)</f>
        <v>0</v>
      </c>
      <c r="N7473" s="49">
        <f t="shared" si="1397"/>
        <v>0</v>
      </c>
      <c r="O7473" s="42">
        <f t="shared" si="1398"/>
        <v>0</v>
      </c>
      <c r="Q7473" s="49">
        <f t="shared" si="1399"/>
        <v>5264.0209640295243</v>
      </c>
      <c r="R7473" s="70">
        <f t="shared" si="1400"/>
        <v>800</v>
      </c>
      <c r="S7473" s="70">
        <f t="shared" si="1401"/>
        <v>1000</v>
      </c>
      <c r="T7473" s="70">
        <f t="shared" si="1402"/>
        <v>3464.0209640295243</v>
      </c>
      <c r="U7473" s="70">
        <f t="shared" si="1403"/>
        <v>0</v>
      </c>
      <c r="W7473" s="49">
        <f>MIN(MAX(W7472+MAX(MIN(SUM($R$5:$U$5)-L7473,'2019 Calculations'!$C$10),-'2019 Calculations'!$C$10),0),'2019 Calculations'!$C$13)</f>
        <v>0</v>
      </c>
      <c r="X7473" s="43">
        <f t="shared" si="1394"/>
        <v>0</v>
      </c>
      <c r="Y7473" s="49">
        <f t="shared" si="1404"/>
        <v>0</v>
      </c>
      <c r="AA7473">
        <f>Q7473/SUM($Q$13:$Q$8772)*3*'[1]PS 6'!$E$366</f>
        <v>4.8836474607636777</v>
      </c>
      <c r="AB7473" s="3">
        <f>J7473*'[1]PS 6'!$E$368</f>
        <v>86.116143881904833</v>
      </c>
      <c r="AC7473" s="3">
        <f t="shared" si="1405"/>
        <v>-81.23249642114115</v>
      </c>
      <c r="AD7473" s="27">
        <f>AC7473*'[1]PS 6'!$E$365</f>
        <v>-16.246499284228232</v>
      </c>
      <c r="AE7473" s="27">
        <f>IF(AC7473&gt;0,AC7473*'[1]PS 6'!$E$365,[1]Data!AD7473*SUM([1]Data!M7473:P7473)/1000)</f>
        <v>8.6607397860661503E-2</v>
      </c>
    </row>
    <row r="7474" spans="2:31">
      <c r="B7474" s="23">
        <v>1</v>
      </c>
      <c r="C7474" s="23">
        <v>11</v>
      </c>
      <c r="D7474" s="23">
        <v>7</v>
      </c>
      <c r="E7474" s="23">
        <v>22</v>
      </c>
      <c r="F7474" s="48">
        <f>Profiles!F7466</f>
        <v>3078</v>
      </c>
      <c r="G7474" s="48">
        <f>Profiles!G7466</f>
        <v>1217.3</v>
      </c>
      <c r="H7474" s="48">
        <f>Profiles!H7466</f>
        <v>626.41800000000001</v>
      </c>
      <c r="I7474" s="24">
        <f t="shared" si="1395"/>
        <v>4921.7179999999998</v>
      </c>
      <c r="J7474" s="49">
        <f>Profiles!L7466*'2019 Calculations'!$C$8</f>
        <v>47.363879135047654</v>
      </c>
      <c r="K7474" s="49">
        <f>Profiles!M7466*'2019 Calculations'!$C$9</f>
        <v>0</v>
      </c>
      <c r="L7474" s="49">
        <f t="shared" si="1396"/>
        <v>4874.3541208649522</v>
      </c>
      <c r="M7474" s="49">
        <f>MIN(M7473-MIN(IF(L7474&gt;0,MIN(L7474,'2019 Calculations'!$C$10)),M7473)+MIN(IF(L7474&lt;0,-L7474),'2019 Calculations'!$C$10),'2019 Calculations'!$C$13)</f>
        <v>0</v>
      </c>
      <c r="N7474" s="49">
        <f t="shared" si="1397"/>
        <v>0</v>
      </c>
      <c r="O7474" s="42">
        <f t="shared" si="1398"/>
        <v>0</v>
      </c>
      <c r="Q7474" s="49">
        <f t="shared" si="1399"/>
        <v>4874.3541208649522</v>
      </c>
      <c r="R7474" s="70">
        <f t="shared" si="1400"/>
        <v>800</v>
      </c>
      <c r="S7474" s="70">
        <f t="shared" si="1401"/>
        <v>1000</v>
      </c>
      <c r="T7474" s="70">
        <f t="shared" si="1402"/>
        <v>3074.3541208649522</v>
      </c>
      <c r="U7474" s="70">
        <f t="shared" si="1403"/>
        <v>0</v>
      </c>
      <c r="W7474" s="49">
        <f>MIN(MAX(W7473+MAX(MIN(SUM($R$5:$U$5)-L7474,'2019 Calculations'!$C$10),-'2019 Calculations'!$C$10),0),'2019 Calculations'!$C$13)</f>
        <v>0</v>
      </c>
      <c r="X7474" s="43">
        <f t="shared" si="1394"/>
        <v>0</v>
      </c>
      <c r="Y7474" s="49">
        <f t="shared" si="1404"/>
        <v>0</v>
      </c>
      <c r="AA7474">
        <f>Q7474/SUM($Q$13:$Q$8772)*3*'[1]PS 6'!$E$366</f>
        <v>4.5221375993539032</v>
      </c>
      <c r="AB7474" s="3">
        <f>J7474*'[1]PS 6'!$E$368</f>
        <v>189.45551654019062</v>
      </c>
      <c r="AC7474" s="3">
        <f t="shared" si="1405"/>
        <v>-184.93337894083672</v>
      </c>
      <c r="AD7474" s="27">
        <f>AC7474*'[1]PS 6'!$E$365</f>
        <v>-36.986675788167346</v>
      </c>
      <c r="AE7474" s="27">
        <f>IF(AC7474&gt;0,AC7474*'[1]PS 6'!$E$365,[1]Data!AD7474*SUM([1]Data!M7474:P7474)/1000)</f>
        <v>6.3182221086390836E-2</v>
      </c>
    </row>
    <row r="7475" spans="2:31">
      <c r="B7475" s="23">
        <v>1</v>
      </c>
      <c r="C7475" s="23">
        <v>11</v>
      </c>
      <c r="D7475" s="23">
        <v>7</v>
      </c>
      <c r="E7475" s="23">
        <v>23</v>
      </c>
      <c r="F7475" s="48">
        <f>Profiles!F7467</f>
        <v>2486</v>
      </c>
      <c r="G7475" s="48">
        <f>Profiles!G7467</f>
        <v>498.4</v>
      </c>
      <c r="H7475" s="48">
        <f>Profiles!H7467</f>
        <v>629.61199999999997</v>
      </c>
      <c r="I7475" s="24">
        <f t="shared" si="1395"/>
        <v>3614.0120000000002</v>
      </c>
      <c r="J7475" s="49">
        <f>Profiles!L7467*'2019 Calculations'!$C$8</f>
        <v>64.587107911428618</v>
      </c>
      <c r="K7475" s="49">
        <f>Profiles!M7467*'2019 Calculations'!$C$9</f>
        <v>0</v>
      </c>
      <c r="L7475" s="49">
        <f t="shared" si="1396"/>
        <v>3549.4248920885716</v>
      </c>
      <c r="M7475" s="49">
        <f>MIN(M7474-MIN(IF(L7475&gt;0,MIN(L7475,'2019 Calculations'!$C$10)),M7474)+MIN(IF(L7475&lt;0,-L7475),'2019 Calculations'!$C$10),'2019 Calculations'!$C$13)</f>
        <v>0</v>
      </c>
      <c r="N7475" s="49">
        <f t="shared" si="1397"/>
        <v>0</v>
      </c>
      <c r="O7475" s="42">
        <f t="shared" si="1398"/>
        <v>0</v>
      </c>
      <c r="Q7475" s="49">
        <f t="shared" si="1399"/>
        <v>3549.4248920885716</v>
      </c>
      <c r="R7475" s="70">
        <f t="shared" si="1400"/>
        <v>800</v>
      </c>
      <c r="S7475" s="70">
        <f t="shared" si="1401"/>
        <v>1000</v>
      </c>
      <c r="T7475" s="70">
        <f t="shared" si="1402"/>
        <v>1749.4248920885716</v>
      </c>
      <c r="U7475" s="70">
        <f t="shared" si="1403"/>
        <v>0</v>
      </c>
      <c r="W7475" s="49">
        <f>MIN(MAX(W7474+MAX(MIN(SUM($R$5:$U$5)-L7475,'2019 Calculations'!$C$10),-'2019 Calculations'!$C$10),0),'2019 Calculations'!$C$13)</f>
        <v>0</v>
      </c>
      <c r="X7475" s="43">
        <f t="shared" si="1394"/>
        <v>0</v>
      </c>
      <c r="Y7475" s="49">
        <f t="shared" si="1404"/>
        <v>0</v>
      </c>
      <c r="AA7475">
        <f>Q7475/SUM($Q$13:$Q$8772)*3*'[1]PS 6'!$E$366</f>
        <v>3.2929465858644185</v>
      </c>
      <c r="AB7475" s="3">
        <f>J7475*'[1]PS 6'!$E$368</f>
        <v>258.34843164571447</v>
      </c>
      <c r="AC7475" s="3">
        <f t="shared" si="1405"/>
        <v>-255.05548505985004</v>
      </c>
      <c r="AD7475" s="27">
        <f>AC7475*'[1]PS 6'!$E$365</f>
        <v>-51.011097011970008</v>
      </c>
      <c r="AE7475" s="27">
        <f>IF(AC7475&gt;0,AC7475*'[1]PS 6'!$E$365,[1]Data!AD7475*SUM([1]Data!M7475:P7475)/1000)</f>
        <v>4.5932231528433259E-2</v>
      </c>
    </row>
    <row r="7476" spans="2:31">
      <c r="B7476" s="23">
        <v>1</v>
      </c>
      <c r="C7476" s="23">
        <v>11</v>
      </c>
      <c r="D7476" s="23">
        <v>7</v>
      </c>
      <c r="E7476" s="23">
        <v>24</v>
      </c>
      <c r="F7476" s="48">
        <f>Profiles!F7468</f>
        <v>1926.0000000000002</v>
      </c>
      <c r="G7476" s="48">
        <f>Profiles!G7468</f>
        <v>448.50000000000006</v>
      </c>
      <c r="H7476" s="48">
        <f>Profiles!H7468</f>
        <v>634.91599999999994</v>
      </c>
      <c r="I7476" s="24">
        <f t="shared" si="1395"/>
        <v>3009.4160000000002</v>
      </c>
      <c r="J7476" s="49">
        <f>Profiles!L7468*'2019 Calculations'!$C$8</f>
        <v>71.045818702571481</v>
      </c>
      <c r="K7476" s="49">
        <f>Profiles!M7468*'2019 Calculations'!$C$9</f>
        <v>0</v>
      </c>
      <c r="L7476" s="49">
        <f t="shared" si="1396"/>
        <v>2938.3701812974286</v>
      </c>
      <c r="M7476" s="49">
        <f>MIN(M7475-MIN(IF(L7476&gt;0,MIN(L7476,'2019 Calculations'!$C$10)),M7475)+MIN(IF(L7476&lt;0,-L7476),'2019 Calculations'!$C$10),'2019 Calculations'!$C$13)</f>
        <v>0</v>
      </c>
      <c r="N7476" s="49">
        <f t="shared" si="1397"/>
        <v>0</v>
      </c>
      <c r="O7476" s="42">
        <f t="shared" si="1398"/>
        <v>0</v>
      </c>
      <c r="Q7476" s="49">
        <f t="shared" si="1399"/>
        <v>2938.3701812974286</v>
      </c>
      <c r="R7476" s="70">
        <f t="shared" si="1400"/>
        <v>800</v>
      </c>
      <c r="S7476" s="70">
        <f t="shared" si="1401"/>
        <v>1000</v>
      </c>
      <c r="T7476" s="70">
        <f t="shared" si="1402"/>
        <v>1138.3701812974286</v>
      </c>
      <c r="U7476" s="70">
        <f t="shared" si="1403"/>
        <v>0</v>
      </c>
      <c r="W7476" s="49">
        <f>MIN(MAX(W7475+MAX(MIN(SUM($R$5:$U$5)-L7476,'2019 Calculations'!$C$10),-'2019 Calculations'!$C$10),0),'2019 Calculations'!$C$13)</f>
        <v>0</v>
      </c>
      <c r="X7476" s="43">
        <f t="shared" si="1394"/>
        <v>0</v>
      </c>
      <c r="Y7476" s="49">
        <f t="shared" si="1404"/>
        <v>0</v>
      </c>
      <c r="AA7476">
        <f>Q7476/SUM($Q$13:$Q$8772)*3*'[1]PS 6'!$E$366</f>
        <v>2.7260461485115792</v>
      </c>
      <c r="AB7476" s="3">
        <f>J7476*'[1]PS 6'!$E$368</f>
        <v>284.18327481028592</v>
      </c>
      <c r="AC7476" s="3">
        <f t="shared" si="1405"/>
        <v>-281.45722866177437</v>
      </c>
      <c r="AD7476" s="27">
        <f>AC7476*'[1]PS 6'!$E$365</f>
        <v>-56.291445732354873</v>
      </c>
      <c r="AE7476" s="27">
        <f>IF(AC7476&gt;0,AC7476*'[1]PS 6'!$E$365,[1]Data!AD7476*SUM([1]Data!M7476:P7476)/1000)</f>
        <v>4.1316267750326263E-2</v>
      </c>
    </row>
    <row r="7477" spans="2:31">
      <c r="B7477" s="23">
        <v>1</v>
      </c>
      <c r="C7477" s="23">
        <v>11</v>
      </c>
      <c r="D7477" s="23">
        <v>8</v>
      </c>
      <c r="E7477" s="23">
        <v>1</v>
      </c>
      <c r="F7477" s="48">
        <f>Profiles!F7469</f>
        <v>1366</v>
      </c>
      <c r="G7477" s="48">
        <f>Profiles!G7469</f>
        <v>448.50000000000006</v>
      </c>
      <c r="H7477" s="48">
        <f>Profiles!H7469</f>
        <v>636.95799999999997</v>
      </c>
      <c r="I7477" s="24">
        <f t="shared" si="1395"/>
        <v>2451.4580000000001</v>
      </c>
      <c r="J7477" s="49">
        <f>Profiles!L7469*'2019 Calculations'!$C$8</f>
        <v>60.281300717333373</v>
      </c>
      <c r="K7477" s="49">
        <f>Profiles!M7469*'2019 Calculations'!$C$9</f>
        <v>0</v>
      </c>
      <c r="L7477" s="49">
        <f t="shared" si="1396"/>
        <v>2391.1766992826665</v>
      </c>
      <c r="M7477" s="49">
        <f>MIN(M7476-MIN(IF(L7477&gt;0,MIN(L7477,'2019 Calculations'!$C$10)),M7476)+MIN(IF(L7477&lt;0,-L7477),'2019 Calculations'!$C$10),'2019 Calculations'!$C$13)</f>
        <v>0</v>
      </c>
      <c r="N7477" s="49">
        <f t="shared" si="1397"/>
        <v>0</v>
      </c>
      <c r="O7477" s="42">
        <f t="shared" si="1398"/>
        <v>0</v>
      </c>
      <c r="Q7477" s="49">
        <f t="shared" si="1399"/>
        <v>2391.1766992826665</v>
      </c>
      <c r="R7477" s="70">
        <f t="shared" si="1400"/>
        <v>800</v>
      </c>
      <c r="S7477" s="70">
        <f t="shared" si="1401"/>
        <v>1000</v>
      </c>
      <c r="T7477" s="70">
        <f t="shared" si="1402"/>
        <v>591.1766992826665</v>
      </c>
      <c r="U7477" s="70">
        <f t="shared" si="1403"/>
        <v>0</v>
      </c>
      <c r="W7477" s="49">
        <f>MIN(MAX(W7476+MAX(MIN(SUM($R$5:$U$5)-L7477,'2019 Calculations'!$C$10),-'2019 Calculations'!$C$10),0),'2019 Calculations'!$C$13)</f>
        <v>0</v>
      </c>
      <c r="X7477" s="43">
        <f t="shared" si="1394"/>
        <v>0</v>
      </c>
      <c r="Y7477" s="49">
        <f t="shared" si="1404"/>
        <v>0</v>
      </c>
      <c r="AA7477">
        <f>Q7477/SUM($Q$13:$Q$8772)*3*'[1]PS 6'!$E$366</f>
        <v>2.2183923839752344</v>
      </c>
      <c r="AB7477" s="3">
        <f>J7477*'[1]PS 6'!$E$368</f>
        <v>241.12520286933349</v>
      </c>
      <c r="AC7477" s="3">
        <f t="shared" si="1405"/>
        <v>-238.90681048535825</v>
      </c>
      <c r="AD7477" s="27">
        <f>AC7477*'[1]PS 6'!$E$365</f>
        <v>-47.78136209707165</v>
      </c>
      <c r="AE7477" s="27">
        <f>IF(AC7477&gt;0,AC7477*'[1]PS 6'!$E$365,[1]Data!AD7477*SUM([1]Data!M7477:P7477)/1000)</f>
        <v>3.691685544205861E-2</v>
      </c>
    </row>
    <row r="7478" spans="2:31">
      <c r="B7478" s="23">
        <v>1</v>
      </c>
      <c r="C7478" s="23">
        <v>11</v>
      </c>
      <c r="D7478" s="23">
        <v>8</v>
      </c>
      <c r="E7478" s="23">
        <v>2</v>
      </c>
      <c r="F7478" s="48">
        <f>Profiles!F7470</f>
        <v>1144.0000000000002</v>
      </c>
      <c r="G7478" s="48">
        <f>Profiles!G7470</f>
        <v>448.50000000000006</v>
      </c>
      <c r="H7478" s="48">
        <f>Profiles!H7470</f>
        <v>642.13400000000001</v>
      </c>
      <c r="I7478" s="24">
        <f t="shared" si="1395"/>
        <v>2234.634</v>
      </c>
      <c r="J7478" s="49">
        <f>Profiles!L7470*'2019 Calculations'!$C$8</f>
        <v>40.905168343904791</v>
      </c>
      <c r="K7478" s="49">
        <f>Profiles!M7470*'2019 Calculations'!$C$9</f>
        <v>0</v>
      </c>
      <c r="L7478" s="49">
        <f t="shared" si="1396"/>
        <v>2193.7288316560953</v>
      </c>
      <c r="M7478" s="49">
        <f>MIN(M7477-MIN(IF(L7478&gt;0,MIN(L7478,'2019 Calculations'!$C$10)),M7477)+MIN(IF(L7478&lt;0,-L7478),'2019 Calculations'!$C$10),'2019 Calculations'!$C$13)</f>
        <v>0</v>
      </c>
      <c r="N7478" s="49">
        <f t="shared" si="1397"/>
        <v>0</v>
      </c>
      <c r="O7478" s="42">
        <f t="shared" si="1398"/>
        <v>0</v>
      </c>
      <c r="Q7478" s="49">
        <f t="shared" si="1399"/>
        <v>2193.7288316560953</v>
      </c>
      <c r="R7478" s="70">
        <f t="shared" si="1400"/>
        <v>800</v>
      </c>
      <c r="S7478" s="70">
        <f t="shared" si="1401"/>
        <v>1000</v>
      </c>
      <c r="T7478" s="70">
        <f t="shared" si="1402"/>
        <v>393.72883165609528</v>
      </c>
      <c r="U7478" s="70">
        <f t="shared" si="1403"/>
        <v>0</v>
      </c>
      <c r="W7478" s="49">
        <f>MIN(MAX(W7477+MAX(MIN(SUM($R$5:$U$5)-L7478,'2019 Calculations'!$C$10),-'2019 Calculations'!$C$10),0),'2019 Calculations'!$C$13)</f>
        <v>0</v>
      </c>
      <c r="X7478" s="43">
        <f t="shared" si="1394"/>
        <v>0</v>
      </c>
      <c r="Y7478" s="49">
        <f t="shared" si="1404"/>
        <v>0</v>
      </c>
      <c r="AA7478">
        <f>Q7478/SUM($Q$13:$Q$8772)*3*'[1]PS 6'!$E$366</f>
        <v>2.0352119247869456</v>
      </c>
      <c r="AB7478" s="3">
        <f>J7478*'[1]PS 6'!$E$368</f>
        <v>163.62067337561916</v>
      </c>
      <c r="AC7478" s="3">
        <f t="shared" si="1405"/>
        <v>-161.58546145083221</v>
      </c>
      <c r="AD7478" s="27">
        <f>AC7478*'[1]PS 6'!$E$365</f>
        <v>-32.317092290166443</v>
      </c>
      <c r="AE7478" s="27">
        <f>IF(AC7478&gt;0,AC7478*'[1]PS 6'!$E$365,[1]Data!AD7478*SUM([1]Data!M7478:P7478)/1000)</f>
        <v>3.0109461412534334E-2</v>
      </c>
    </row>
    <row r="7479" spans="2:31">
      <c r="B7479" s="23">
        <v>1</v>
      </c>
      <c r="C7479" s="23">
        <v>11</v>
      </c>
      <c r="D7479" s="23">
        <v>8</v>
      </c>
      <c r="E7479" s="23">
        <v>3</v>
      </c>
      <c r="F7479" s="48">
        <f>Profiles!F7471</f>
        <v>1048</v>
      </c>
      <c r="G7479" s="48">
        <f>Profiles!G7471</f>
        <v>448.50000000000006</v>
      </c>
      <c r="H7479" s="48">
        <f>Profiles!H7471</f>
        <v>640.55200000000002</v>
      </c>
      <c r="I7479" s="24">
        <f t="shared" si="1395"/>
        <v>2137.0520000000001</v>
      </c>
      <c r="J7479" s="49">
        <f>Profiles!L7471*'2019 Calculations'!$C$8</f>
        <v>49.516782732095272</v>
      </c>
      <c r="K7479" s="49">
        <f>Profiles!M7471*'2019 Calculations'!$C$9</f>
        <v>0</v>
      </c>
      <c r="L7479" s="49">
        <f t="shared" si="1396"/>
        <v>2087.535217267905</v>
      </c>
      <c r="M7479" s="49">
        <f>MIN(M7478-MIN(IF(L7479&gt;0,MIN(L7479,'2019 Calculations'!$C$10)),M7478)+MIN(IF(L7479&lt;0,-L7479),'2019 Calculations'!$C$10),'2019 Calculations'!$C$13)</f>
        <v>0</v>
      </c>
      <c r="N7479" s="49">
        <f t="shared" si="1397"/>
        <v>0</v>
      </c>
      <c r="O7479" s="42">
        <f t="shared" si="1398"/>
        <v>0</v>
      </c>
      <c r="Q7479" s="49">
        <f t="shared" si="1399"/>
        <v>2087.535217267905</v>
      </c>
      <c r="R7479" s="70">
        <f t="shared" si="1400"/>
        <v>800</v>
      </c>
      <c r="S7479" s="70">
        <f t="shared" si="1401"/>
        <v>1000</v>
      </c>
      <c r="T7479" s="70">
        <f t="shared" si="1402"/>
        <v>287.53521726790495</v>
      </c>
      <c r="U7479" s="70">
        <f t="shared" si="1403"/>
        <v>0</v>
      </c>
      <c r="W7479" s="49">
        <f>MIN(MAX(W7478+MAX(MIN(SUM($R$5:$U$5)-L7479,'2019 Calculations'!$C$10),-'2019 Calculations'!$C$10),0),'2019 Calculations'!$C$13)</f>
        <v>0</v>
      </c>
      <c r="X7479" s="43">
        <f t="shared" si="1394"/>
        <v>0</v>
      </c>
      <c r="Y7479" s="49">
        <f t="shared" si="1404"/>
        <v>0</v>
      </c>
      <c r="AA7479">
        <f>Q7479/SUM($Q$13:$Q$8772)*3*'[1]PS 6'!$E$366</f>
        <v>1.9366917671355952</v>
      </c>
      <c r="AB7479" s="3">
        <f>J7479*'[1]PS 6'!$E$368</f>
        <v>198.06713092838109</v>
      </c>
      <c r="AC7479" s="3">
        <f t="shared" si="1405"/>
        <v>-196.1304391612455</v>
      </c>
      <c r="AD7479" s="27">
        <f>AC7479*'[1]PS 6'!$E$365</f>
        <v>-39.226087832249107</v>
      </c>
      <c r="AE7479" s="27">
        <f>IF(AC7479&gt;0,AC7479*'[1]PS 6'!$E$365,[1]Data!AD7479*SUM([1]Data!M7479:P7479)/1000)</f>
        <v>2.8545191328231655E-2</v>
      </c>
    </row>
    <row r="7480" spans="2:31">
      <c r="B7480" s="23">
        <v>1</v>
      </c>
      <c r="C7480" s="23">
        <v>11</v>
      </c>
      <c r="D7480" s="23">
        <v>8</v>
      </c>
      <c r="E7480" s="23">
        <v>4</v>
      </c>
      <c r="F7480" s="48">
        <f>Profiles!F7472</f>
        <v>1038</v>
      </c>
      <c r="G7480" s="48">
        <f>Profiles!G7472</f>
        <v>448.50000000000006</v>
      </c>
      <c r="H7480" s="48">
        <f>Profiles!H7472</f>
        <v>646.05400000000009</v>
      </c>
      <c r="I7480" s="24">
        <f t="shared" si="1395"/>
        <v>2132.5540000000001</v>
      </c>
      <c r="J7480" s="49">
        <f>Profiles!L7472*'2019 Calculations'!$C$8</f>
        <v>45.210975538000028</v>
      </c>
      <c r="K7480" s="49">
        <f>Profiles!M7472*'2019 Calculations'!$C$9</f>
        <v>0</v>
      </c>
      <c r="L7480" s="49">
        <f t="shared" si="1396"/>
        <v>2087.3430244619999</v>
      </c>
      <c r="M7480" s="49">
        <f>MIN(M7479-MIN(IF(L7480&gt;0,MIN(L7480,'2019 Calculations'!$C$10)),M7479)+MIN(IF(L7480&lt;0,-L7480),'2019 Calculations'!$C$10),'2019 Calculations'!$C$13)</f>
        <v>0</v>
      </c>
      <c r="N7480" s="49">
        <f t="shared" si="1397"/>
        <v>0</v>
      </c>
      <c r="O7480" s="42">
        <f t="shared" si="1398"/>
        <v>0</v>
      </c>
      <c r="Q7480" s="49">
        <f t="shared" si="1399"/>
        <v>2087.3430244619999</v>
      </c>
      <c r="R7480" s="70">
        <f t="shared" si="1400"/>
        <v>800</v>
      </c>
      <c r="S7480" s="70">
        <f t="shared" si="1401"/>
        <v>1000</v>
      </c>
      <c r="T7480" s="70">
        <f t="shared" si="1402"/>
        <v>287.3430244619999</v>
      </c>
      <c r="U7480" s="70">
        <f t="shared" si="1403"/>
        <v>0</v>
      </c>
      <c r="W7480" s="49">
        <f>MIN(MAX(W7479+MAX(MIN(SUM($R$5:$U$5)-L7480,'2019 Calculations'!$C$10),-'2019 Calculations'!$C$10),0),'2019 Calculations'!$C$13)</f>
        <v>0</v>
      </c>
      <c r="X7480" s="43">
        <f t="shared" si="1394"/>
        <v>0</v>
      </c>
      <c r="Y7480" s="49">
        <f t="shared" si="1404"/>
        <v>0</v>
      </c>
      <c r="AA7480">
        <f>Q7480/SUM($Q$13:$Q$8772)*3*'[1]PS 6'!$E$366</f>
        <v>1.9365134620120121</v>
      </c>
      <c r="AB7480" s="3">
        <f>J7480*'[1]PS 6'!$E$368</f>
        <v>180.84390215200011</v>
      </c>
      <c r="AC7480" s="3">
        <f t="shared" si="1405"/>
        <v>-178.9073886899881</v>
      </c>
      <c r="AD7480" s="27">
        <f>AC7480*'[1]PS 6'!$E$365</f>
        <v>-35.781477737997619</v>
      </c>
      <c r="AE7480" s="27">
        <f>IF(AC7480&gt;0,AC7480*'[1]PS 6'!$E$365,[1]Data!AD7480*SUM([1]Data!M7480:P7480)/1000)</f>
        <v>2.7625048201482885E-2</v>
      </c>
    </row>
    <row r="7481" spans="2:31">
      <c r="B7481" s="23">
        <v>1</v>
      </c>
      <c r="C7481" s="23">
        <v>11</v>
      </c>
      <c r="D7481" s="23">
        <v>8</v>
      </c>
      <c r="E7481" s="23">
        <v>5</v>
      </c>
      <c r="F7481" s="48">
        <f>Profiles!F7473</f>
        <v>1042</v>
      </c>
      <c r="G7481" s="48">
        <f>Profiles!G7473</f>
        <v>448.50000000000006</v>
      </c>
      <c r="H7481" s="48">
        <f>Profiles!H7473</f>
        <v>645.87199999999996</v>
      </c>
      <c r="I7481" s="24">
        <f t="shared" si="1395"/>
        <v>2136.3719999999998</v>
      </c>
      <c r="J7481" s="49">
        <f>Profiles!L7473*'2019 Calculations'!$C$8</f>
        <v>38.752264746857165</v>
      </c>
      <c r="K7481" s="49">
        <f>Profiles!M7473*'2019 Calculations'!$C$9</f>
        <v>0</v>
      </c>
      <c r="L7481" s="49">
        <f t="shared" si="1396"/>
        <v>2097.6197352531426</v>
      </c>
      <c r="M7481" s="49">
        <f>MIN(M7480-MIN(IF(L7481&gt;0,MIN(L7481,'2019 Calculations'!$C$10)),M7480)+MIN(IF(L7481&lt;0,-L7481),'2019 Calculations'!$C$10),'2019 Calculations'!$C$13)</f>
        <v>0</v>
      </c>
      <c r="N7481" s="49">
        <f t="shared" si="1397"/>
        <v>0</v>
      </c>
      <c r="O7481" s="42">
        <f t="shared" si="1398"/>
        <v>0</v>
      </c>
      <c r="Q7481" s="49">
        <f t="shared" si="1399"/>
        <v>2097.6197352531426</v>
      </c>
      <c r="R7481" s="70">
        <f t="shared" si="1400"/>
        <v>800</v>
      </c>
      <c r="S7481" s="70">
        <f t="shared" si="1401"/>
        <v>1000</v>
      </c>
      <c r="T7481" s="70">
        <f t="shared" si="1402"/>
        <v>297.61973525314261</v>
      </c>
      <c r="U7481" s="70">
        <f t="shared" si="1403"/>
        <v>0</v>
      </c>
      <c r="W7481" s="49">
        <f>MIN(MAX(W7480+MAX(MIN(SUM($R$5:$U$5)-L7481,'2019 Calculations'!$C$10),-'2019 Calculations'!$C$10),0),'2019 Calculations'!$C$13)</f>
        <v>0</v>
      </c>
      <c r="X7481" s="43">
        <f t="shared" si="1394"/>
        <v>0</v>
      </c>
      <c r="Y7481" s="49">
        <f t="shared" si="1404"/>
        <v>0</v>
      </c>
      <c r="AA7481">
        <f>Q7481/SUM($Q$13:$Q$8772)*3*'[1]PS 6'!$E$366</f>
        <v>1.9460475867624858</v>
      </c>
      <c r="AB7481" s="3">
        <f>J7481*'[1]PS 6'!$E$368</f>
        <v>155.00905898742866</v>
      </c>
      <c r="AC7481" s="3">
        <f t="shared" si="1405"/>
        <v>-153.06301140066617</v>
      </c>
      <c r="AD7481" s="27">
        <f>AC7481*'[1]PS 6'!$E$365</f>
        <v>-30.612602280133235</v>
      </c>
      <c r="AE7481" s="27">
        <f>IF(AC7481&gt;0,AC7481*'[1]PS 6'!$E$365,[1]Data!AD7481*SUM([1]Data!M7481:P7481)/1000)</f>
        <v>3.0574466355414949E-2</v>
      </c>
    </row>
    <row r="7482" spans="2:31">
      <c r="B7482" s="23">
        <v>1</v>
      </c>
      <c r="C7482" s="23">
        <v>11</v>
      </c>
      <c r="D7482" s="23">
        <v>8</v>
      </c>
      <c r="E7482" s="23">
        <v>6</v>
      </c>
      <c r="F7482" s="48">
        <f>Profiles!F7474</f>
        <v>1154</v>
      </c>
      <c r="G7482" s="48">
        <f>Profiles!G7474</f>
        <v>498.4</v>
      </c>
      <c r="H7482" s="48">
        <f>Profiles!H7474</f>
        <v>650.20499999999993</v>
      </c>
      <c r="I7482" s="24">
        <f t="shared" si="1395"/>
        <v>2302.605</v>
      </c>
      <c r="J7482" s="49">
        <f>Profiles!L7474*'2019 Calculations'!$C$8</f>
        <v>36.599361149809553</v>
      </c>
      <c r="K7482" s="49">
        <f>Profiles!M7474*'2019 Calculations'!$C$9</f>
        <v>0</v>
      </c>
      <c r="L7482" s="49">
        <f t="shared" si="1396"/>
        <v>2266.0056388501903</v>
      </c>
      <c r="M7482" s="49">
        <f>MIN(M7481-MIN(IF(L7482&gt;0,MIN(L7482,'2019 Calculations'!$C$10)),M7481)+MIN(IF(L7482&lt;0,-L7482),'2019 Calculations'!$C$10),'2019 Calculations'!$C$13)</f>
        <v>0</v>
      </c>
      <c r="N7482" s="49">
        <f t="shared" si="1397"/>
        <v>0</v>
      </c>
      <c r="O7482" s="42">
        <f t="shared" si="1398"/>
        <v>0</v>
      </c>
      <c r="Q7482" s="49">
        <f t="shared" si="1399"/>
        <v>2266.0056388501903</v>
      </c>
      <c r="R7482" s="70">
        <f t="shared" si="1400"/>
        <v>800</v>
      </c>
      <c r="S7482" s="70">
        <f t="shared" si="1401"/>
        <v>1000</v>
      </c>
      <c r="T7482" s="70">
        <f t="shared" si="1402"/>
        <v>466.00563885019028</v>
      </c>
      <c r="U7482" s="70">
        <f t="shared" si="1403"/>
        <v>0</v>
      </c>
      <c r="W7482" s="49">
        <f>MIN(MAX(W7481+MAX(MIN(SUM($R$5:$U$5)-L7482,'2019 Calculations'!$C$10),-'2019 Calculations'!$C$10),0),'2019 Calculations'!$C$13)</f>
        <v>0</v>
      </c>
      <c r="X7482" s="43">
        <f t="shared" si="1394"/>
        <v>0</v>
      </c>
      <c r="Y7482" s="49">
        <f t="shared" si="1404"/>
        <v>0</v>
      </c>
      <c r="AA7482">
        <f>Q7482/SUM($Q$13:$Q$8772)*3*'[1]PS 6'!$E$366</f>
        <v>2.1022660737611836</v>
      </c>
      <c r="AB7482" s="3">
        <f>J7482*'[1]PS 6'!$E$368</f>
        <v>146.39744459923821</v>
      </c>
      <c r="AC7482" s="3">
        <f t="shared" si="1405"/>
        <v>-144.29517852547704</v>
      </c>
      <c r="AD7482" s="27">
        <f>AC7482*'[1]PS 6'!$E$365</f>
        <v>-28.859035705095408</v>
      </c>
      <c r="AE7482" s="27">
        <f>IF(AC7482&gt;0,AC7482*'[1]PS 6'!$E$365,[1]Data!AD7482*SUM([1]Data!M7482:P7482)/1000)</f>
        <v>4.5614949758571562E-2</v>
      </c>
    </row>
    <row r="7483" spans="2:31">
      <c r="B7483" s="23">
        <v>1</v>
      </c>
      <c r="C7483" s="23">
        <v>11</v>
      </c>
      <c r="D7483" s="23">
        <v>8</v>
      </c>
      <c r="E7483" s="23">
        <v>7</v>
      </c>
      <c r="F7483" s="48">
        <f>Profiles!F7475</f>
        <v>1476</v>
      </c>
      <c r="G7483" s="48">
        <f>Profiles!G7475</f>
        <v>1036.4000000000001</v>
      </c>
      <c r="H7483" s="48">
        <f>Profiles!H7475</f>
        <v>814.90800000000013</v>
      </c>
      <c r="I7483" s="24">
        <f t="shared" si="1395"/>
        <v>3327.308</v>
      </c>
      <c r="J7483" s="49">
        <f>Profiles!L7475*'2019 Calculations'!$C$8</f>
        <v>32.293553955714309</v>
      </c>
      <c r="K7483" s="49">
        <f>Profiles!M7475*'2019 Calculations'!$C$9</f>
        <v>12.323889374206381</v>
      </c>
      <c r="L7483" s="49">
        <f t="shared" si="1396"/>
        <v>3282.6905566700793</v>
      </c>
      <c r="M7483" s="49">
        <f>MIN(M7482-MIN(IF(L7483&gt;0,MIN(L7483,'2019 Calculations'!$C$10)),M7482)+MIN(IF(L7483&lt;0,-L7483),'2019 Calculations'!$C$10),'2019 Calculations'!$C$13)</f>
        <v>0</v>
      </c>
      <c r="N7483" s="49">
        <f t="shared" si="1397"/>
        <v>0</v>
      </c>
      <c r="O7483" s="42">
        <f t="shared" si="1398"/>
        <v>0</v>
      </c>
      <c r="Q7483" s="49">
        <f t="shared" si="1399"/>
        <v>3282.6905566700793</v>
      </c>
      <c r="R7483" s="70">
        <f t="shared" si="1400"/>
        <v>800</v>
      </c>
      <c r="S7483" s="70">
        <f t="shared" si="1401"/>
        <v>1000</v>
      </c>
      <c r="T7483" s="70">
        <f t="shared" si="1402"/>
        <v>1482.6905566700793</v>
      </c>
      <c r="U7483" s="70">
        <f t="shared" si="1403"/>
        <v>0</v>
      </c>
      <c r="W7483" s="49">
        <f>MIN(MAX(W7482+MAX(MIN(SUM($R$5:$U$5)-L7483,'2019 Calculations'!$C$10),-'2019 Calculations'!$C$10),0),'2019 Calculations'!$C$13)</f>
        <v>0</v>
      </c>
      <c r="X7483" s="43">
        <f t="shared" si="1394"/>
        <v>0</v>
      </c>
      <c r="Y7483" s="49">
        <f t="shared" si="1404"/>
        <v>0</v>
      </c>
      <c r="AA7483">
        <f>Q7483/SUM($Q$13:$Q$8772)*3*'[1]PS 6'!$E$366</f>
        <v>3.0454862378213021</v>
      </c>
      <c r="AB7483" s="3">
        <f>J7483*'[1]PS 6'!$E$368</f>
        <v>129.17421582285724</v>
      </c>
      <c r="AC7483" s="3">
        <f t="shared" si="1405"/>
        <v>-126.12872958503593</v>
      </c>
      <c r="AD7483" s="27">
        <f>AC7483*'[1]PS 6'!$E$365</f>
        <v>-25.225745917007188</v>
      </c>
      <c r="AE7483" s="27">
        <f>IF(AC7483&gt;0,AC7483*'[1]PS 6'!$E$365,[1]Data!AD7483*SUM([1]Data!M7483:P7483)/1000)</f>
        <v>6.900031321337366E-2</v>
      </c>
    </row>
    <row r="7484" spans="2:31">
      <c r="B7484" s="23">
        <v>1</v>
      </c>
      <c r="C7484" s="23">
        <v>11</v>
      </c>
      <c r="D7484" s="23">
        <v>8</v>
      </c>
      <c r="E7484" s="23">
        <v>8</v>
      </c>
      <c r="F7484" s="48">
        <f>Profiles!F7476</f>
        <v>1924</v>
      </c>
      <c r="G7484" s="48">
        <f>Profiles!G7476</f>
        <v>1062.4000000000001</v>
      </c>
      <c r="H7484" s="48">
        <f>Profiles!H7476</f>
        <v>963.03</v>
      </c>
      <c r="I7484" s="24">
        <f t="shared" si="1395"/>
        <v>3949.4300000000003</v>
      </c>
      <c r="J7484" s="49">
        <f>Profiles!L7476*'2019 Calculations'!$C$8</f>
        <v>30.140650358666687</v>
      </c>
      <c r="K7484" s="49">
        <f>Profiles!M7476*'2019 Calculations'!$C$9</f>
        <v>181.79095933852989</v>
      </c>
      <c r="L7484" s="49">
        <f t="shared" si="1396"/>
        <v>3737.4983903028037</v>
      </c>
      <c r="M7484" s="49">
        <f>MIN(M7483-MIN(IF(L7484&gt;0,MIN(L7484,'2019 Calculations'!$C$10)),M7483)+MIN(IF(L7484&lt;0,-L7484),'2019 Calculations'!$C$10),'2019 Calculations'!$C$13)</f>
        <v>0</v>
      </c>
      <c r="N7484" s="49">
        <f t="shared" si="1397"/>
        <v>0</v>
      </c>
      <c r="O7484" s="42">
        <f t="shared" si="1398"/>
        <v>0</v>
      </c>
      <c r="Q7484" s="49">
        <f t="shared" si="1399"/>
        <v>3737.4983903028037</v>
      </c>
      <c r="R7484" s="70">
        <f t="shared" si="1400"/>
        <v>800</v>
      </c>
      <c r="S7484" s="70">
        <f t="shared" si="1401"/>
        <v>1000</v>
      </c>
      <c r="T7484" s="70">
        <f t="shared" si="1402"/>
        <v>1937.4983903028037</v>
      </c>
      <c r="U7484" s="70">
        <f t="shared" si="1403"/>
        <v>0</v>
      </c>
      <c r="W7484" s="49">
        <f>MIN(MAX(W7483+MAX(MIN(SUM($R$5:$U$5)-L7484,'2019 Calculations'!$C$10),-'2019 Calculations'!$C$10),0),'2019 Calculations'!$C$13)</f>
        <v>0</v>
      </c>
      <c r="X7484" s="43">
        <f t="shared" si="1394"/>
        <v>0</v>
      </c>
      <c r="Y7484" s="49">
        <f t="shared" si="1404"/>
        <v>0</v>
      </c>
      <c r="AA7484">
        <f>Q7484/SUM($Q$13:$Q$8772)*3*'[1]PS 6'!$E$366</f>
        <v>3.4674300592903662</v>
      </c>
      <c r="AB7484" s="3">
        <f>J7484*'[1]PS 6'!$E$368</f>
        <v>120.56260143466675</v>
      </c>
      <c r="AC7484" s="3">
        <f t="shared" si="1405"/>
        <v>-117.09517137537638</v>
      </c>
      <c r="AD7484" s="27">
        <f>AC7484*'[1]PS 6'!$E$365</f>
        <v>-23.419034275075276</v>
      </c>
      <c r="AE7484" s="27">
        <f>IF(AC7484&gt;0,AC7484*'[1]PS 6'!$E$365,[1]Data!AD7484*SUM([1]Data!M7484:P7484)/1000)</f>
        <v>3.0085623656392155E-2</v>
      </c>
    </row>
    <row r="7485" spans="2:31">
      <c r="B7485" s="23">
        <v>1</v>
      </c>
      <c r="C7485" s="23">
        <v>11</v>
      </c>
      <c r="D7485" s="23">
        <v>8</v>
      </c>
      <c r="E7485" s="23">
        <v>9</v>
      </c>
      <c r="F7485" s="48">
        <f>Profiles!F7477</f>
        <v>1859.9999999999998</v>
      </c>
      <c r="G7485" s="48">
        <f>Profiles!G7477</f>
        <v>2229.8000000000002</v>
      </c>
      <c r="H7485" s="48">
        <f>Profiles!H7477</f>
        <v>1217.2280000000001</v>
      </c>
      <c r="I7485" s="24">
        <f t="shared" si="1395"/>
        <v>5307.0280000000002</v>
      </c>
      <c r="J7485" s="49">
        <f>Profiles!L7477*'2019 Calculations'!$C$8</f>
        <v>19.376132373428582</v>
      </c>
      <c r="K7485" s="49">
        <f>Profiles!M7477*'2019 Calculations'!$C$9</f>
        <v>369.09865500432664</v>
      </c>
      <c r="L7485" s="49">
        <f t="shared" si="1396"/>
        <v>4918.5532126222452</v>
      </c>
      <c r="M7485" s="49">
        <f>MIN(M7484-MIN(IF(L7485&gt;0,MIN(L7485,'2019 Calculations'!$C$10)),M7484)+MIN(IF(L7485&lt;0,-L7485),'2019 Calculations'!$C$10),'2019 Calculations'!$C$13)</f>
        <v>0</v>
      </c>
      <c r="N7485" s="49">
        <f t="shared" si="1397"/>
        <v>0</v>
      </c>
      <c r="O7485" s="42">
        <f t="shared" si="1398"/>
        <v>0</v>
      </c>
      <c r="Q7485" s="49">
        <f t="shared" si="1399"/>
        <v>4918.5532126222452</v>
      </c>
      <c r="R7485" s="70">
        <f t="shared" si="1400"/>
        <v>800</v>
      </c>
      <c r="S7485" s="70">
        <f t="shared" si="1401"/>
        <v>1000</v>
      </c>
      <c r="T7485" s="70">
        <f t="shared" si="1402"/>
        <v>3118.5532126222452</v>
      </c>
      <c r="U7485" s="70">
        <f t="shared" si="1403"/>
        <v>0</v>
      </c>
      <c r="W7485" s="49">
        <f>MIN(MAX(W7484+MAX(MIN(SUM($R$5:$U$5)-L7485,'2019 Calculations'!$C$10),-'2019 Calculations'!$C$10),0),'2019 Calculations'!$C$13)</f>
        <v>0</v>
      </c>
      <c r="X7485" s="43">
        <f t="shared" si="1394"/>
        <v>0</v>
      </c>
      <c r="Y7485" s="49">
        <f t="shared" si="1404"/>
        <v>0</v>
      </c>
      <c r="AA7485">
        <f>Q7485/SUM($Q$13:$Q$8772)*3*'[1]PS 6'!$E$366</f>
        <v>4.5631429037977016</v>
      </c>
      <c r="AB7485" s="3">
        <f>J7485*'[1]PS 6'!$E$368</f>
        <v>77.50452949371433</v>
      </c>
      <c r="AC7485" s="3">
        <f t="shared" si="1405"/>
        <v>-72.941386589916632</v>
      </c>
      <c r="AD7485" s="27">
        <f>AC7485*'[1]PS 6'!$E$365</f>
        <v>-14.588277317983326</v>
      </c>
      <c r="AE7485" s="27">
        <f>IF(AC7485&gt;0,AC7485*'[1]PS 6'!$E$365,[1]Data!AD7485*SUM([1]Data!M7485:P7485)/1000)</f>
        <v>1.1493953612532859E-2</v>
      </c>
    </row>
    <row r="7486" spans="2:31">
      <c r="B7486" s="23">
        <v>1</v>
      </c>
      <c r="C7486" s="23">
        <v>11</v>
      </c>
      <c r="D7486" s="23">
        <v>8</v>
      </c>
      <c r="E7486" s="23">
        <v>10</v>
      </c>
      <c r="F7486" s="48">
        <f>Profiles!F7478</f>
        <v>1609.9999999999998</v>
      </c>
      <c r="G7486" s="48">
        <f>Profiles!G7478</f>
        <v>2374.1</v>
      </c>
      <c r="H7486" s="48">
        <f>Profiles!H7478</f>
        <v>1242.518</v>
      </c>
      <c r="I7486" s="24">
        <f t="shared" si="1395"/>
        <v>5226.6179999999995</v>
      </c>
      <c r="J7486" s="49">
        <f>Profiles!L7478*'2019 Calculations'!$C$8</f>
        <v>10.764517985238104</v>
      </c>
      <c r="K7486" s="49">
        <f>Profiles!M7478*'2019 Calculations'!$C$9</f>
        <v>517.56413006909099</v>
      </c>
      <c r="L7486" s="49">
        <f t="shared" si="1396"/>
        <v>4698.2893519456702</v>
      </c>
      <c r="M7486" s="49">
        <f>MIN(M7485-MIN(IF(L7486&gt;0,MIN(L7486,'2019 Calculations'!$C$10)),M7485)+MIN(IF(L7486&lt;0,-L7486),'2019 Calculations'!$C$10),'2019 Calculations'!$C$13)</f>
        <v>0</v>
      </c>
      <c r="N7486" s="49">
        <f t="shared" si="1397"/>
        <v>0</v>
      </c>
      <c r="O7486" s="42">
        <f t="shared" si="1398"/>
        <v>0</v>
      </c>
      <c r="Q7486" s="49">
        <f t="shared" si="1399"/>
        <v>4698.2893519456702</v>
      </c>
      <c r="R7486" s="70">
        <f t="shared" si="1400"/>
        <v>800</v>
      </c>
      <c r="S7486" s="70">
        <f t="shared" si="1401"/>
        <v>1000</v>
      </c>
      <c r="T7486" s="70">
        <f t="shared" si="1402"/>
        <v>2898.2893519456702</v>
      </c>
      <c r="U7486" s="70">
        <f t="shared" si="1403"/>
        <v>0</v>
      </c>
      <c r="W7486" s="49">
        <f>MIN(MAX(W7485+MAX(MIN(SUM($R$5:$U$5)-L7486,'2019 Calculations'!$C$10),-'2019 Calculations'!$C$10),0),'2019 Calculations'!$C$13)</f>
        <v>0</v>
      </c>
      <c r="X7486" s="43">
        <f t="shared" si="1394"/>
        <v>0</v>
      </c>
      <c r="Y7486" s="49">
        <f t="shared" si="1404"/>
        <v>0</v>
      </c>
      <c r="AA7486">
        <f>Q7486/SUM($Q$13:$Q$8772)*3*'[1]PS 6'!$E$366</f>
        <v>4.3587951150556643</v>
      </c>
      <c r="AB7486" s="3">
        <f>J7486*'[1]PS 6'!$E$368</f>
        <v>43.058071940952416</v>
      </c>
      <c r="AC7486" s="3">
        <f t="shared" si="1405"/>
        <v>-38.699276825896753</v>
      </c>
      <c r="AD7486" s="27">
        <f>AC7486*'[1]PS 6'!$E$365</f>
        <v>-7.7398553651793511</v>
      </c>
      <c r="AE7486" s="27">
        <f>IF(AC7486&gt;0,AC7486*'[1]PS 6'!$E$365,[1]Data!AD7486*SUM([1]Data!M7486:P7486)/1000)</f>
        <v>-3.0996414004579996E-2</v>
      </c>
    </row>
    <row r="7487" spans="2:31">
      <c r="B7487" s="23">
        <v>1</v>
      </c>
      <c r="C7487" s="23">
        <v>11</v>
      </c>
      <c r="D7487" s="23">
        <v>8</v>
      </c>
      <c r="E7487" s="23">
        <v>11</v>
      </c>
      <c r="F7487" s="48">
        <f>Profiles!F7479</f>
        <v>1618</v>
      </c>
      <c r="G7487" s="48">
        <f>Profiles!G7479</f>
        <v>2409.1</v>
      </c>
      <c r="H7487" s="48">
        <f>Profiles!H7479</f>
        <v>1242.518</v>
      </c>
      <c r="I7487" s="24">
        <f t="shared" si="1395"/>
        <v>5269.6180000000004</v>
      </c>
      <c r="J7487" s="49">
        <f>Profiles!L7479*'2019 Calculations'!$C$8</f>
        <v>19.376132373428582</v>
      </c>
      <c r="K7487" s="49">
        <f>Profiles!M7479*'2019 Calculations'!$C$9</f>
        <v>601.57218128502439</v>
      </c>
      <c r="L7487" s="49">
        <f t="shared" si="1396"/>
        <v>4648.6696863415473</v>
      </c>
      <c r="M7487" s="49">
        <f>MIN(M7486-MIN(IF(L7487&gt;0,MIN(L7487,'2019 Calculations'!$C$10)),M7486)+MIN(IF(L7487&lt;0,-L7487),'2019 Calculations'!$C$10),'2019 Calculations'!$C$13)</f>
        <v>0</v>
      </c>
      <c r="N7487" s="49">
        <f t="shared" si="1397"/>
        <v>0</v>
      </c>
      <c r="O7487" s="42">
        <f t="shared" si="1398"/>
        <v>0</v>
      </c>
      <c r="Q7487" s="49">
        <f t="shared" si="1399"/>
        <v>4648.6696863415473</v>
      </c>
      <c r="R7487" s="70">
        <f t="shared" si="1400"/>
        <v>800</v>
      </c>
      <c r="S7487" s="70">
        <f t="shared" si="1401"/>
        <v>1000</v>
      </c>
      <c r="T7487" s="70">
        <f t="shared" si="1402"/>
        <v>2848.6696863415473</v>
      </c>
      <c r="U7487" s="70">
        <f t="shared" si="1403"/>
        <v>0</v>
      </c>
      <c r="W7487" s="49">
        <f>MIN(MAX(W7486+MAX(MIN(SUM($R$5:$U$5)-L7487,'2019 Calculations'!$C$10),-'2019 Calculations'!$C$10),0),'2019 Calculations'!$C$13)</f>
        <v>0</v>
      </c>
      <c r="X7487" s="43">
        <f t="shared" si="1394"/>
        <v>0</v>
      </c>
      <c r="Y7487" s="49">
        <f t="shared" si="1404"/>
        <v>0</v>
      </c>
      <c r="AA7487">
        <f>Q7487/SUM($Q$13:$Q$8772)*3*'[1]PS 6'!$E$366</f>
        <v>4.3127609226412744</v>
      </c>
      <c r="AB7487" s="3">
        <f>J7487*'[1]PS 6'!$E$368</f>
        <v>77.50452949371433</v>
      </c>
      <c r="AC7487" s="3">
        <f t="shared" si="1405"/>
        <v>-73.191768571073055</v>
      </c>
      <c r="AD7487" s="27">
        <f>AC7487*'[1]PS 6'!$E$365</f>
        <v>-14.638353714214611</v>
      </c>
      <c r="AE7487" s="27">
        <f>IF(AC7487&gt;0,AC7487*'[1]PS 6'!$E$365,[1]Data!AD7487*SUM([1]Data!M7487:P7487)/1000)</f>
        <v>-3.581691119390118E-2</v>
      </c>
    </row>
    <row r="7488" spans="2:31">
      <c r="B7488" s="23">
        <v>1</v>
      </c>
      <c r="C7488" s="23">
        <v>11</v>
      </c>
      <c r="D7488" s="23">
        <v>8</v>
      </c>
      <c r="E7488" s="23">
        <v>12</v>
      </c>
      <c r="F7488" s="48">
        <f>Profiles!F7480</f>
        <v>1610</v>
      </c>
      <c r="G7488" s="48">
        <f>Profiles!G7480</f>
        <v>2432.6</v>
      </c>
      <c r="H7488" s="48">
        <f>Profiles!H7480</f>
        <v>1242.518</v>
      </c>
      <c r="I7488" s="24">
        <f t="shared" si="1395"/>
        <v>5285.1180000000004</v>
      </c>
      <c r="J7488" s="49">
        <f>Profiles!L7480*'2019 Calculations'!$C$8</f>
        <v>36.599361149809553</v>
      </c>
      <c r="K7488" s="49">
        <f>Profiles!M7480*'2019 Calculations'!$C$9</f>
        <v>623.10689250571465</v>
      </c>
      <c r="L7488" s="49">
        <f t="shared" si="1396"/>
        <v>4625.4117463444763</v>
      </c>
      <c r="M7488" s="49">
        <f>MIN(M7487-MIN(IF(L7488&gt;0,MIN(L7488,'2019 Calculations'!$C$10)),M7487)+MIN(IF(L7488&lt;0,-L7488),'2019 Calculations'!$C$10),'2019 Calculations'!$C$13)</f>
        <v>0</v>
      </c>
      <c r="N7488" s="49">
        <f t="shared" si="1397"/>
        <v>0</v>
      </c>
      <c r="O7488" s="42">
        <f t="shared" si="1398"/>
        <v>0</v>
      </c>
      <c r="Q7488" s="49">
        <f t="shared" si="1399"/>
        <v>4625.4117463444763</v>
      </c>
      <c r="R7488" s="70">
        <f t="shared" si="1400"/>
        <v>800</v>
      </c>
      <c r="S7488" s="70">
        <f t="shared" si="1401"/>
        <v>1000</v>
      </c>
      <c r="T7488" s="70">
        <f t="shared" si="1402"/>
        <v>2825.4117463444763</v>
      </c>
      <c r="U7488" s="70">
        <f t="shared" si="1403"/>
        <v>0</v>
      </c>
      <c r="W7488" s="49">
        <f>MIN(MAX(W7487+MAX(MIN(SUM($R$5:$U$5)-L7488,'2019 Calculations'!$C$10),-'2019 Calculations'!$C$10),0),'2019 Calculations'!$C$13)</f>
        <v>0</v>
      </c>
      <c r="X7488" s="43">
        <f t="shared" si="1394"/>
        <v>0</v>
      </c>
      <c r="Y7488" s="49">
        <f t="shared" si="1404"/>
        <v>0</v>
      </c>
      <c r="AA7488">
        <f>Q7488/SUM($Q$13:$Q$8772)*3*'[1]PS 6'!$E$366</f>
        <v>4.2911835808363241</v>
      </c>
      <c r="AB7488" s="3">
        <f>J7488*'[1]PS 6'!$E$368</f>
        <v>146.39744459923821</v>
      </c>
      <c r="AC7488" s="3">
        <f t="shared" si="1405"/>
        <v>-142.10626101840188</v>
      </c>
      <c r="AD7488" s="27">
        <f>AC7488*'[1]PS 6'!$E$365</f>
        <v>-28.421252203680378</v>
      </c>
      <c r="AE7488" s="27">
        <f>IF(AC7488&gt;0,AC7488*'[1]PS 6'!$E$365,[1]Data!AD7488*SUM([1]Data!M7488:P7488)/1000)</f>
        <v>-3.6499928557408474E-2</v>
      </c>
    </row>
    <row r="7489" spans="2:31">
      <c r="B7489" s="23">
        <v>1</v>
      </c>
      <c r="C7489" s="23">
        <v>11</v>
      </c>
      <c r="D7489" s="23">
        <v>8</v>
      </c>
      <c r="E7489" s="23">
        <v>13</v>
      </c>
      <c r="F7489" s="48">
        <f>Profiles!F7481</f>
        <v>1554</v>
      </c>
      <c r="G7489" s="48">
        <f>Profiles!G7481</f>
        <v>2348.7000000000003</v>
      </c>
      <c r="H7489" s="48">
        <f>Profiles!H7481</f>
        <v>1217.2280000000001</v>
      </c>
      <c r="I7489" s="24">
        <f t="shared" si="1395"/>
        <v>5119.9279999999999</v>
      </c>
      <c r="J7489" s="49">
        <f>Profiles!L7481*'2019 Calculations'!$C$8</f>
        <v>107.64517985238102</v>
      </c>
      <c r="K7489" s="49">
        <f>Profiles!M7481*'2019 Calculations'!$C$9</f>
        <v>623.99344305957959</v>
      </c>
      <c r="L7489" s="49">
        <f t="shared" si="1396"/>
        <v>4388.2893770880391</v>
      </c>
      <c r="M7489" s="49">
        <f>MIN(M7488-MIN(IF(L7489&gt;0,MIN(L7489,'2019 Calculations'!$C$10)),M7488)+MIN(IF(L7489&lt;0,-L7489),'2019 Calculations'!$C$10),'2019 Calculations'!$C$13)</f>
        <v>0</v>
      </c>
      <c r="N7489" s="49">
        <f t="shared" si="1397"/>
        <v>0</v>
      </c>
      <c r="O7489" s="42">
        <f t="shared" si="1398"/>
        <v>0</v>
      </c>
      <c r="Q7489" s="49">
        <f t="shared" si="1399"/>
        <v>4388.2893770880391</v>
      </c>
      <c r="R7489" s="70">
        <f t="shared" si="1400"/>
        <v>800</v>
      </c>
      <c r="S7489" s="70">
        <f t="shared" si="1401"/>
        <v>1000</v>
      </c>
      <c r="T7489" s="70">
        <f t="shared" si="1402"/>
        <v>2588.2893770880391</v>
      </c>
      <c r="U7489" s="70">
        <f t="shared" si="1403"/>
        <v>0</v>
      </c>
      <c r="W7489" s="49">
        <f>MIN(MAX(W7488+MAX(MIN(SUM($R$5:$U$5)-L7489,'2019 Calculations'!$C$10),-'2019 Calculations'!$C$10),0),'2019 Calculations'!$C$13)</f>
        <v>0</v>
      </c>
      <c r="X7489" s="43">
        <f t="shared" si="1394"/>
        <v>0</v>
      </c>
      <c r="Y7489" s="49">
        <f t="shared" si="1404"/>
        <v>0</v>
      </c>
      <c r="AA7489">
        <f>Q7489/SUM($Q$13:$Q$8772)*3*'[1]PS 6'!$E$366</f>
        <v>4.0711954644472472</v>
      </c>
      <c r="AB7489" s="3">
        <f>J7489*'[1]PS 6'!$E$368</f>
        <v>430.58071940952408</v>
      </c>
      <c r="AC7489" s="3">
        <f t="shared" si="1405"/>
        <v>-426.50952394507681</v>
      </c>
      <c r="AD7489" s="27">
        <f>AC7489*'[1]PS 6'!$E$365</f>
        <v>-85.301904789015367</v>
      </c>
      <c r="AE7489" s="27">
        <f>IF(AC7489&gt;0,AC7489*'[1]PS 6'!$E$365,[1]Data!AD7489*SUM([1]Data!M7489:P7489)/1000)</f>
        <v>-4.5362863116537352E-2</v>
      </c>
    </row>
    <row r="7490" spans="2:31">
      <c r="B7490" s="23">
        <v>1</v>
      </c>
      <c r="C7490" s="23">
        <v>11</v>
      </c>
      <c r="D7490" s="23">
        <v>8</v>
      </c>
      <c r="E7490" s="23">
        <v>14</v>
      </c>
      <c r="F7490" s="48">
        <f>Profiles!F7482</f>
        <v>1506</v>
      </c>
      <c r="G7490" s="48">
        <f>Profiles!G7482</f>
        <v>2466.1000000000004</v>
      </c>
      <c r="H7490" s="48">
        <f>Profiles!H7482</f>
        <v>1242.518</v>
      </c>
      <c r="I7490" s="24">
        <f t="shared" si="1395"/>
        <v>5214.6180000000004</v>
      </c>
      <c r="J7490" s="49">
        <f>Profiles!L7482*'2019 Calculations'!$C$8</f>
        <v>241.12520286933349</v>
      </c>
      <c r="K7490" s="49">
        <f>Profiles!M7482*'2019 Calculations'!$C$9</f>
        <v>560.99117358354852</v>
      </c>
      <c r="L7490" s="49">
        <f t="shared" si="1396"/>
        <v>4412.5016235471185</v>
      </c>
      <c r="M7490" s="49">
        <f>MIN(M7489-MIN(IF(L7490&gt;0,MIN(L7490,'2019 Calculations'!$C$10)),M7489)+MIN(IF(L7490&lt;0,-L7490),'2019 Calculations'!$C$10),'2019 Calculations'!$C$13)</f>
        <v>0</v>
      </c>
      <c r="N7490" s="49">
        <f t="shared" si="1397"/>
        <v>0</v>
      </c>
      <c r="O7490" s="42">
        <f t="shared" si="1398"/>
        <v>0</v>
      </c>
      <c r="Q7490" s="49">
        <f t="shared" si="1399"/>
        <v>4412.5016235471185</v>
      </c>
      <c r="R7490" s="70">
        <f t="shared" si="1400"/>
        <v>800</v>
      </c>
      <c r="S7490" s="70">
        <f t="shared" si="1401"/>
        <v>1000</v>
      </c>
      <c r="T7490" s="70">
        <f t="shared" si="1402"/>
        <v>2612.5016235471185</v>
      </c>
      <c r="U7490" s="70">
        <f t="shared" si="1403"/>
        <v>0</v>
      </c>
      <c r="W7490" s="49">
        <f>MIN(MAX(W7489+MAX(MIN(SUM($R$5:$U$5)-L7490,'2019 Calculations'!$C$10),-'2019 Calculations'!$C$10),0),'2019 Calculations'!$C$13)</f>
        <v>0</v>
      </c>
      <c r="X7490" s="43">
        <f t="shared" si="1394"/>
        <v>0</v>
      </c>
      <c r="Y7490" s="49">
        <f t="shared" si="1404"/>
        <v>0</v>
      </c>
      <c r="AA7490">
        <f>Q7490/SUM($Q$13:$Q$8772)*3*'[1]PS 6'!$E$366</f>
        <v>4.093658155372542</v>
      </c>
      <c r="AB7490" s="3">
        <f>J7490*'[1]PS 6'!$E$368</f>
        <v>964.50081147733397</v>
      </c>
      <c r="AC7490" s="3">
        <f t="shared" si="1405"/>
        <v>-960.40715332196146</v>
      </c>
      <c r="AD7490" s="27">
        <f>AC7490*'[1]PS 6'!$E$365</f>
        <v>-192.08143066439231</v>
      </c>
      <c r="AE7490" s="27">
        <f>IF(AC7490&gt;0,AC7490*'[1]PS 6'!$E$365,[1]Data!AD7490*SUM([1]Data!M7490:P7490)/1000)</f>
        <v>-3.2000643098417075E-2</v>
      </c>
    </row>
    <row r="7491" spans="2:31">
      <c r="B7491" s="23">
        <v>1</v>
      </c>
      <c r="C7491" s="23">
        <v>11</v>
      </c>
      <c r="D7491" s="23">
        <v>8</v>
      </c>
      <c r="E7491" s="23">
        <v>15</v>
      </c>
      <c r="F7491" s="48">
        <f>Profiles!F7483</f>
        <v>1520</v>
      </c>
      <c r="G7491" s="48">
        <f>Profiles!G7483</f>
        <v>2480.9</v>
      </c>
      <c r="H7491" s="48">
        <f>Profiles!H7483</f>
        <v>1242.518</v>
      </c>
      <c r="I7491" s="24">
        <f t="shared" si="1395"/>
        <v>5243.4179999999997</v>
      </c>
      <c r="J7491" s="49">
        <f>Profiles!L7483*'2019 Calculations'!$C$8</f>
        <v>348.7703827217145</v>
      </c>
      <c r="K7491" s="49">
        <f>Profiles!M7483*'2019 Calculations'!$C$9</f>
        <v>434.64169197600154</v>
      </c>
      <c r="L7491" s="49">
        <f t="shared" si="1396"/>
        <v>4460.0059253022837</v>
      </c>
      <c r="M7491" s="49">
        <f>MIN(M7490-MIN(IF(L7491&gt;0,MIN(L7491,'2019 Calculations'!$C$10)),M7490)+MIN(IF(L7491&lt;0,-L7491),'2019 Calculations'!$C$10),'2019 Calculations'!$C$13)</f>
        <v>0</v>
      </c>
      <c r="N7491" s="49">
        <f t="shared" si="1397"/>
        <v>0</v>
      </c>
      <c r="O7491" s="42">
        <f t="shared" si="1398"/>
        <v>0</v>
      </c>
      <c r="Q7491" s="49">
        <f t="shared" si="1399"/>
        <v>4460.0059253022837</v>
      </c>
      <c r="R7491" s="70">
        <f t="shared" si="1400"/>
        <v>800</v>
      </c>
      <c r="S7491" s="70">
        <f t="shared" si="1401"/>
        <v>1000</v>
      </c>
      <c r="T7491" s="70">
        <f t="shared" si="1402"/>
        <v>2660.0059253022837</v>
      </c>
      <c r="U7491" s="70">
        <f t="shared" si="1403"/>
        <v>0</v>
      </c>
      <c r="W7491" s="49">
        <f>MIN(MAX(W7490+MAX(MIN(SUM($R$5:$U$5)-L7491,'2019 Calculations'!$C$10),-'2019 Calculations'!$C$10),0),'2019 Calculations'!$C$13)</f>
        <v>0</v>
      </c>
      <c r="X7491" s="43">
        <f t="shared" si="1394"/>
        <v>0</v>
      </c>
      <c r="Y7491" s="49">
        <f t="shared" si="1404"/>
        <v>0</v>
      </c>
      <c r="AA7491">
        <f>Q7491/SUM($Q$13:$Q$8772)*3*'[1]PS 6'!$E$366</f>
        <v>4.1377298382604417</v>
      </c>
      <c r="AB7491" s="3">
        <f>J7491*'[1]PS 6'!$E$368</f>
        <v>1395.081530886858</v>
      </c>
      <c r="AC7491" s="3">
        <f t="shared" si="1405"/>
        <v>-1390.9438010485976</v>
      </c>
      <c r="AD7491" s="27">
        <f>AC7491*'[1]PS 6'!$E$365</f>
        <v>-278.18876020971953</v>
      </c>
      <c r="AE7491" s="27">
        <f>IF(AC7491&gt;0,AC7491*'[1]PS 6'!$E$365,[1]Data!AD7491*SUM([1]Data!M7491:P7491)/1000)</f>
        <v>-2.0834338965491958E-2</v>
      </c>
    </row>
    <row r="7492" spans="2:31">
      <c r="B7492" s="23">
        <v>1</v>
      </c>
      <c r="C7492" s="23">
        <v>11</v>
      </c>
      <c r="D7492" s="23">
        <v>8</v>
      </c>
      <c r="E7492" s="23">
        <v>16</v>
      </c>
      <c r="F7492" s="48">
        <f>Profiles!F7484</f>
        <v>1696.0000000000002</v>
      </c>
      <c r="G7492" s="48">
        <f>Profiles!G7484</f>
        <v>2474.1</v>
      </c>
      <c r="H7492" s="48">
        <f>Profiles!H7484</f>
        <v>1242.518</v>
      </c>
      <c r="I7492" s="24">
        <f t="shared" si="1395"/>
        <v>5412.6180000000004</v>
      </c>
      <c r="J7492" s="49">
        <f>Profiles!L7484*'2019 Calculations'!$C$8</f>
        <v>413.35749063314313</v>
      </c>
      <c r="K7492" s="49">
        <f>Profiles!M7484*'2019 Calculations'!$C$9</f>
        <v>268.51396049311893</v>
      </c>
      <c r="L7492" s="49">
        <f t="shared" si="1396"/>
        <v>4730.746548873738</v>
      </c>
      <c r="M7492" s="49">
        <f>MIN(M7491-MIN(IF(L7492&gt;0,MIN(L7492,'2019 Calculations'!$C$10)),M7491)+MIN(IF(L7492&lt;0,-L7492),'2019 Calculations'!$C$10),'2019 Calculations'!$C$13)</f>
        <v>0</v>
      </c>
      <c r="N7492" s="49">
        <f t="shared" si="1397"/>
        <v>0</v>
      </c>
      <c r="O7492" s="42">
        <f t="shared" si="1398"/>
        <v>0</v>
      </c>
      <c r="Q7492" s="49">
        <f t="shared" si="1399"/>
        <v>4730.746548873738</v>
      </c>
      <c r="R7492" s="70">
        <f t="shared" si="1400"/>
        <v>800</v>
      </c>
      <c r="S7492" s="70">
        <f t="shared" si="1401"/>
        <v>1000</v>
      </c>
      <c r="T7492" s="70">
        <f t="shared" si="1402"/>
        <v>2930.746548873738</v>
      </c>
      <c r="U7492" s="70">
        <f t="shared" si="1403"/>
        <v>0</v>
      </c>
      <c r="W7492" s="49">
        <f>MIN(MAX(W7491+MAX(MIN(SUM($R$5:$U$5)-L7492,'2019 Calculations'!$C$10),-'2019 Calculations'!$C$10),0),'2019 Calculations'!$C$13)</f>
        <v>0</v>
      </c>
      <c r="X7492" s="43">
        <f t="shared" si="1394"/>
        <v>0</v>
      </c>
      <c r="Y7492" s="49">
        <f t="shared" si="1404"/>
        <v>0</v>
      </c>
      <c r="AA7492">
        <f>Q7492/SUM($Q$13:$Q$8772)*3*'[1]PS 6'!$E$366</f>
        <v>4.3889069836147767</v>
      </c>
      <c r="AB7492" s="3">
        <f>J7492*'[1]PS 6'!$E$368</f>
        <v>1653.4299625325725</v>
      </c>
      <c r="AC7492" s="3">
        <f t="shared" si="1405"/>
        <v>-1649.0410555489577</v>
      </c>
      <c r="AD7492" s="27">
        <f>AC7492*'[1]PS 6'!$E$365</f>
        <v>-329.80821110979156</v>
      </c>
      <c r="AE7492" s="27">
        <f>IF(AC7492&gt;0,AC7492*'[1]PS 6'!$E$365,[1]Data!AD7492*SUM([1]Data!M7492:P7492)/1000)</f>
        <v>2.9771760701058473E-2</v>
      </c>
    </row>
    <row r="7493" spans="2:31">
      <c r="B7493" s="23">
        <v>1</v>
      </c>
      <c r="C7493" s="23">
        <v>11</v>
      </c>
      <c r="D7493" s="23">
        <v>8</v>
      </c>
      <c r="E7493" s="23">
        <v>17</v>
      </c>
      <c r="F7493" s="48">
        <f>Profiles!F7485</f>
        <v>2252</v>
      </c>
      <c r="G7493" s="48">
        <f>Profiles!G7485</f>
        <v>2460.3000000000002</v>
      </c>
      <c r="H7493" s="48">
        <f>Profiles!H7485</f>
        <v>1242.518</v>
      </c>
      <c r="I7493" s="24">
        <f t="shared" si="1395"/>
        <v>5954.8180000000002</v>
      </c>
      <c r="J7493" s="49">
        <f>Profiles!L7485*'2019 Calculations'!$C$8</f>
        <v>434.88652660361942</v>
      </c>
      <c r="K7493" s="49">
        <f>Profiles!M7485*'2019 Calculations'!$C$9</f>
        <v>74.363192827846149</v>
      </c>
      <c r="L7493" s="49">
        <f t="shared" si="1396"/>
        <v>5445.5682805685346</v>
      </c>
      <c r="M7493" s="49">
        <f>MIN(M7492-MIN(IF(L7493&gt;0,MIN(L7493,'2019 Calculations'!$C$10)),M7492)+MIN(IF(L7493&lt;0,-L7493),'2019 Calculations'!$C$10),'2019 Calculations'!$C$13)</f>
        <v>0</v>
      </c>
      <c r="N7493" s="49">
        <f t="shared" si="1397"/>
        <v>0</v>
      </c>
      <c r="O7493" s="42">
        <f t="shared" si="1398"/>
        <v>0</v>
      </c>
      <c r="Q7493" s="49">
        <f t="shared" si="1399"/>
        <v>5445.5682805685346</v>
      </c>
      <c r="R7493" s="70">
        <f t="shared" si="1400"/>
        <v>800</v>
      </c>
      <c r="S7493" s="70">
        <f t="shared" si="1401"/>
        <v>1000</v>
      </c>
      <c r="T7493" s="70">
        <f t="shared" si="1402"/>
        <v>3645.5682805685346</v>
      </c>
      <c r="U7493" s="70">
        <f t="shared" si="1403"/>
        <v>0</v>
      </c>
      <c r="W7493" s="49">
        <f>MIN(MAX(W7492+MAX(MIN(SUM($R$5:$U$5)-L7493,'2019 Calculations'!$C$10),-'2019 Calculations'!$C$10),0),'2019 Calculations'!$C$13)</f>
        <v>0</v>
      </c>
      <c r="X7493" s="43">
        <f t="shared" si="1394"/>
        <v>0</v>
      </c>
      <c r="Y7493" s="49">
        <f t="shared" si="1404"/>
        <v>0</v>
      </c>
      <c r="AA7493">
        <f>Q7493/SUM($Q$13:$Q$8772)*3*'[1]PS 6'!$E$366</f>
        <v>5.0520763286353425</v>
      </c>
      <c r="AB7493" s="3">
        <f>J7493*'[1]PS 6'!$E$368</f>
        <v>1739.5461064144777</v>
      </c>
      <c r="AC7493" s="3">
        <f t="shared" si="1405"/>
        <v>-1734.4940300858423</v>
      </c>
      <c r="AD7493" s="27">
        <f>AC7493*'[1]PS 6'!$E$365</f>
        <v>-346.89880601716845</v>
      </c>
      <c r="AE7493" s="27">
        <f>IF(AC7493&gt;0,AC7493*'[1]PS 6'!$E$365,[1]Data!AD7493*SUM([1]Data!M7493:P7493)/1000)</f>
        <v>8.7496038091962464E-2</v>
      </c>
    </row>
    <row r="7494" spans="2:31">
      <c r="B7494" s="23">
        <v>1</v>
      </c>
      <c r="C7494" s="23">
        <v>11</v>
      </c>
      <c r="D7494" s="23">
        <v>8</v>
      </c>
      <c r="E7494" s="23">
        <v>18</v>
      </c>
      <c r="F7494" s="48">
        <f>Profiles!F7486</f>
        <v>3208</v>
      </c>
      <c r="G7494" s="48">
        <f>Profiles!G7486</f>
        <v>2143.6999999999998</v>
      </c>
      <c r="H7494" s="48">
        <f>Profiles!H7486</f>
        <v>611.09199999999998</v>
      </c>
      <c r="I7494" s="24">
        <f t="shared" si="1395"/>
        <v>5962.7919999999995</v>
      </c>
      <c r="J7494" s="49">
        <f>Profiles!L7486*'2019 Calculations'!$C$8</f>
        <v>490.86202012685749</v>
      </c>
      <c r="K7494" s="49">
        <f>Profiles!M7486*'2019 Calculations'!$C$9</f>
        <v>0</v>
      </c>
      <c r="L7494" s="49">
        <f t="shared" si="1396"/>
        <v>5471.9299798731417</v>
      </c>
      <c r="M7494" s="49">
        <f>MIN(M7493-MIN(IF(L7494&gt;0,MIN(L7494,'2019 Calculations'!$C$10)),M7493)+MIN(IF(L7494&lt;0,-L7494),'2019 Calculations'!$C$10),'2019 Calculations'!$C$13)</f>
        <v>0</v>
      </c>
      <c r="N7494" s="49">
        <f t="shared" si="1397"/>
        <v>0</v>
      </c>
      <c r="O7494" s="42">
        <f t="shared" si="1398"/>
        <v>0</v>
      </c>
      <c r="Q7494" s="49">
        <f t="shared" si="1399"/>
        <v>5471.9299798731417</v>
      </c>
      <c r="R7494" s="70">
        <f t="shared" si="1400"/>
        <v>800</v>
      </c>
      <c r="S7494" s="70">
        <f t="shared" si="1401"/>
        <v>1000</v>
      </c>
      <c r="T7494" s="70">
        <f t="shared" si="1402"/>
        <v>3671.9299798731417</v>
      </c>
      <c r="U7494" s="70">
        <f t="shared" si="1403"/>
        <v>0</v>
      </c>
      <c r="W7494" s="49">
        <f>MIN(MAX(W7493+MAX(MIN(SUM($R$5:$U$5)-L7494,'2019 Calculations'!$C$10),-'2019 Calculations'!$C$10),0),'2019 Calculations'!$C$13)</f>
        <v>0</v>
      </c>
      <c r="X7494" s="43">
        <f t="shared" si="1394"/>
        <v>0</v>
      </c>
      <c r="Y7494" s="49">
        <f t="shared" si="1404"/>
        <v>0</v>
      </c>
      <c r="AA7494">
        <f>Q7494/SUM($Q$13:$Q$8772)*3*'[1]PS 6'!$E$366</f>
        <v>5.0765331548429282</v>
      </c>
      <c r="AB7494" s="3">
        <f>J7494*'[1]PS 6'!$E$368</f>
        <v>1963.4480805074299</v>
      </c>
      <c r="AC7494" s="3">
        <f t="shared" si="1405"/>
        <v>-1958.371547352587</v>
      </c>
      <c r="AD7494" s="27">
        <f>AC7494*'[1]PS 6'!$E$365</f>
        <v>-391.67430947051741</v>
      </c>
      <c r="AE7494" s="27">
        <f>IF(AC7494&gt;0,AC7494*'[1]PS 6'!$E$365,[1]Data!AD7494*SUM([1]Data!M7494:P7494)/1000)</f>
        <v>0.22753819006381351</v>
      </c>
    </row>
    <row r="7495" spans="2:31">
      <c r="B7495" s="23">
        <v>1</v>
      </c>
      <c r="C7495" s="23">
        <v>11</v>
      </c>
      <c r="D7495" s="23">
        <v>8</v>
      </c>
      <c r="E7495" s="23">
        <v>19</v>
      </c>
      <c r="F7495" s="48">
        <f>Profiles!F7487</f>
        <v>3646</v>
      </c>
      <c r="G7495" s="48">
        <f>Profiles!G7487</f>
        <v>1738.6000000000004</v>
      </c>
      <c r="H7495" s="48">
        <f>Profiles!H7487</f>
        <v>600</v>
      </c>
      <c r="I7495" s="24">
        <f t="shared" si="1395"/>
        <v>5984.6</v>
      </c>
      <c r="J7495" s="49">
        <f>Profiles!L7487*'2019 Calculations'!$C$8</f>
        <v>486.55621293276221</v>
      </c>
      <c r="K7495" s="49">
        <f>Profiles!M7487*'2019 Calculations'!$C$9</f>
        <v>0</v>
      </c>
      <c r="L7495" s="49">
        <f t="shared" si="1396"/>
        <v>5498.0437870672386</v>
      </c>
      <c r="M7495" s="49">
        <f>MIN(M7494-MIN(IF(L7495&gt;0,MIN(L7495,'2019 Calculations'!$C$10)),M7494)+MIN(IF(L7495&lt;0,-L7495),'2019 Calculations'!$C$10),'2019 Calculations'!$C$13)</f>
        <v>0</v>
      </c>
      <c r="N7495" s="49">
        <f t="shared" si="1397"/>
        <v>0</v>
      </c>
      <c r="O7495" s="42">
        <f t="shared" si="1398"/>
        <v>0</v>
      </c>
      <c r="Q7495" s="49">
        <f t="shared" si="1399"/>
        <v>5498.0437870672386</v>
      </c>
      <c r="R7495" s="70">
        <f t="shared" si="1400"/>
        <v>800</v>
      </c>
      <c r="S7495" s="70">
        <f t="shared" si="1401"/>
        <v>1000</v>
      </c>
      <c r="T7495" s="70">
        <f t="shared" si="1402"/>
        <v>3698.0437870672386</v>
      </c>
      <c r="U7495" s="70">
        <f t="shared" si="1403"/>
        <v>0</v>
      </c>
      <c r="W7495" s="49">
        <f>MIN(MAX(W7494+MAX(MIN(SUM($R$5:$U$5)-L7495,'2019 Calculations'!$C$10),-'2019 Calculations'!$C$10),0),'2019 Calculations'!$C$13)</f>
        <v>0</v>
      </c>
      <c r="X7495" s="43">
        <f t="shared" si="1394"/>
        <v>0</v>
      </c>
      <c r="Y7495" s="49">
        <f t="shared" si="1404"/>
        <v>0</v>
      </c>
      <c r="AA7495">
        <f>Q7495/SUM($Q$13:$Q$8772)*3*'[1]PS 6'!$E$366</f>
        <v>5.1007600014048586</v>
      </c>
      <c r="AB7495" s="3">
        <f>J7495*'[1]PS 6'!$E$368</f>
        <v>1946.2248517310488</v>
      </c>
      <c r="AC7495" s="3">
        <f t="shared" si="1405"/>
        <v>-1941.1240917296441</v>
      </c>
      <c r="AD7495" s="27">
        <f>AC7495*'[1]PS 6'!$E$365</f>
        <v>-388.22481834592884</v>
      </c>
      <c r="AE7495" s="27">
        <f>IF(AC7495&gt;0,AC7495*'[1]PS 6'!$E$365,[1]Data!AD7495*SUM([1]Data!M7495:P7495)/1000)</f>
        <v>0.18502524748337015</v>
      </c>
    </row>
    <row r="7496" spans="2:31">
      <c r="B7496" s="23">
        <v>1</v>
      </c>
      <c r="C7496" s="23">
        <v>11</v>
      </c>
      <c r="D7496" s="23">
        <v>8</v>
      </c>
      <c r="E7496" s="23">
        <v>20</v>
      </c>
      <c r="F7496" s="48">
        <f>Profiles!F7488</f>
        <v>3516</v>
      </c>
      <c r="G7496" s="48">
        <f>Profiles!G7488</f>
        <v>1763.6000000000004</v>
      </c>
      <c r="H7496" s="48">
        <f>Profiles!H7488</f>
        <v>608.24300000000005</v>
      </c>
      <c r="I7496" s="24">
        <f t="shared" si="1395"/>
        <v>5887.8430000000008</v>
      </c>
      <c r="J7496" s="49">
        <f>Profiles!L7488*'2019 Calculations'!$C$8</f>
        <v>508.08524890323844</v>
      </c>
      <c r="K7496" s="49">
        <f>Profiles!M7488*'2019 Calculations'!$C$9</f>
        <v>0</v>
      </c>
      <c r="L7496" s="49">
        <f t="shared" si="1396"/>
        <v>5379.7577510967621</v>
      </c>
      <c r="M7496" s="49">
        <f>MIN(M7495-MIN(IF(L7496&gt;0,MIN(L7496,'2019 Calculations'!$C$10)),M7495)+MIN(IF(L7496&lt;0,-L7496),'2019 Calculations'!$C$10),'2019 Calculations'!$C$13)</f>
        <v>0</v>
      </c>
      <c r="N7496" s="49">
        <f t="shared" si="1397"/>
        <v>0</v>
      </c>
      <c r="O7496" s="42">
        <f t="shared" si="1398"/>
        <v>0</v>
      </c>
      <c r="Q7496" s="49">
        <f t="shared" si="1399"/>
        <v>5379.7577510967621</v>
      </c>
      <c r="R7496" s="70">
        <f t="shared" si="1400"/>
        <v>800</v>
      </c>
      <c r="S7496" s="70">
        <f t="shared" si="1401"/>
        <v>1000</v>
      </c>
      <c r="T7496" s="70">
        <f t="shared" si="1402"/>
        <v>3579.7577510967621</v>
      </c>
      <c r="U7496" s="70">
        <f t="shared" si="1403"/>
        <v>0</v>
      </c>
      <c r="W7496" s="49">
        <f>MIN(MAX(W7495+MAX(MIN(SUM($R$5:$U$5)-L7496,'2019 Calculations'!$C$10),-'2019 Calculations'!$C$10),0),'2019 Calculations'!$C$13)</f>
        <v>0</v>
      </c>
      <c r="X7496" s="43">
        <f t="shared" si="1394"/>
        <v>0</v>
      </c>
      <c r="Y7496" s="49">
        <f t="shared" si="1404"/>
        <v>0</v>
      </c>
      <c r="AA7496">
        <f>Q7496/SUM($Q$13:$Q$8772)*3*'[1]PS 6'!$E$366</f>
        <v>4.9910212098691913</v>
      </c>
      <c r="AB7496" s="3">
        <f>J7496*'[1]PS 6'!$E$368</f>
        <v>2032.3409956129537</v>
      </c>
      <c r="AC7496" s="3">
        <f t="shared" si="1405"/>
        <v>-2027.3499744030846</v>
      </c>
      <c r="AD7496" s="27">
        <f>AC7496*'[1]PS 6'!$E$365</f>
        <v>-405.46999488061692</v>
      </c>
      <c r="AE7496" s="27">
        <f>IF(AC7496&gt;0,AC7496*'[1]PS 6'!$E$365,[1]Data!AD7496*SUM([1]Data!M7496:P7496)/1000)</f>
        <v>8.2899257640646887E-2</v>
      </c>
    </row>
    <row r="7497" spans="2:31">
      <c r="B7497" s="23">
        <v>1</v>
      </c>
      <c r="C7497" s="23">
        <v>11</v>
      </c>
      <c r="D7497" s="23">
        <v>8</v>
      </c>
      <c r="E7497" s="23">
        <v>21</v>
      </c>
      <c r="F7497" s="48">
        <f>Profiles!F7489</f>
        <v>3340</v>
      </c>
      <c r="G7497" s="48">
        <f>Profiles!G7489</f>
        <v>1489.7</v>
      </c>
      <c r="H7497" s="48">
        <f>Profiles!H7489</f>
        <v>608.31200000000001</v>
      </c>
      <c r="I7497" s="24">
        <f t="shared" si="1395"/>
        <v>5438.0119999999997</v>
      </c>
      <c r="J7497" s="49">
        <f>Profiles!L7489*'2019 Calculations'!$C$8</f>
        <v>527.461381276667</v>
      </c>
      <c r="K7497" s="49">
        <f>Profiles!M7489*'2019 Calculations'!$C$9</f>
        <v>0</v>
      </c>
      <c r="L7497" s="49">
        <f t="shared" si="1396"/>
        <v>4910.5506187233332</v>
      </c>
      <c r="M7497" s="49">
        <f>MIN(M7496-MIN(IF(L7497&gt;0,MIN(L7497,'2019 Calculations'!$C$10)),M7496)+MIN(IF(L7497&lt;0,-L7497),'2019 Calculations'!$C$10),'2019 Calculations'!$C$13)</f>
        <v>0</v>
      </c>
      <c r="N7497" s="49">
        <f t="shared" si="1397"/>
        <v>0</v>
      </c>
      <c r="O7497" s="42">
        <f t="shared" si="1398"/>
        <v>0</v>
      </c>
      <c r="Q7497" s="49">
        <f t="shared" si="1399"/>
        <v>4910.5506187233332</v>
      </c>
      <c r="R7497" s="70">
        <f t="shared" si="1400"/>
        <v>800</v>
      </c>
      <c r="S7497" s="70">
        <f t="shared" si="1401"/>
        <v>1000</v>
      </c>
      <c r="T7497" s="70">
        <f t="shared" si="1402"/>
        <v>3110.5506187233332</v>
      </c>
      <c r="U7497" s="70">
        <f t="shared" si="1403"/>
        <v>0</v>
      </c>
      <c r="W7497" s="49">
        <f>MIN(MAX(W7496+MAX(MIN(SUM($R$5:$U$5)-L7497,'2019 Calculations'!$C$10),-'2019 Calculations'!$C$10),0),'2019 Calculations'!$C$13)</f>
        <v>0</v>
      </c>
      <c r="X7497" s="43">
        <f t="shared" si="1394"/>
        <v>0</v>
      </c>
      <c r="Y7497" s="49">
        <f t="shared" si="1404"/>
        <v>0</v>
      </c>
      <c r="AA7497">
        <f>Q7497/SUM($Q$13:$Q$8772)*3*'[1]PS 6'!$E$366</f>
        <v>4.5557185702623677</v>
      </c>
      <c r="AB7497" s="3">
        <f>J7497*'[1]PS 6'!$E$368</f>
        <v>2109.845525106668</v>
      </c>
      <c r="AC7497" s="3">
        <f t="shared" si="1405"/>
        <v>-2105.2898065364056</v>
      </c>
      <c r="AD7497" s="27">
        <f>AC7497*'[1]PS 6'!$E$365</f>
        <v>-421.05796130728118</v>
      </c>
      <c r="AE7497" s="27">
        <f>IF(AC7497&gt;0,AC7497*'[1]PS 6'!$E$365,[1]Data!AD7497*SUM([1]Data!M7497:P7497)/1000)</f>
        <v>7.8722227847743284E-2</v>
      </c>
    </row>
    <row r="7498" spans="2:31">
      <c r="B7498" s="23">
        <v>1</v>
      </c>
      <c r="C7498" s="23">
        <v>11</v>
      </c>
      <c r="D7498" s="23">
        <v>8</v>
      </c>
      <c r="E7498" s="23">
        <v>22</v>
      </c>
      <c r="F7498" s="48">
        <f>Profiles!F7490</f>
        <v>3040</v>
      </c>
      <c r="G7498" s="48">
        <f>Profiles!G7490</f>
        <v>1494</v>
      </c>
      <c r="H7498" s="48">
        <f>Profiles!H7490</f>
        <v>609.26800000000003</v>
      </c>
      <c r="I7498" s="24">
        <f t="shared" si="1395"/>
        <v>5143.268</v>
      </c>
      <c r="J7498" s="49">
        <f>Profiles!L7490*'2019 Calculations'!$C$8</f>
        <v>555.44912803828618</v>
      </c>
      <c r="K7498" s="49">
        <f>Profiles!M7490*'2019 Calculations'!$C$9</f>
        <v>0</v>
      </c>
      <c r="L7498" s="49">
        <f t="shared" si="1396"/>
        <v>4587.8188719617137</v>
      </c>
      <c r="M7498" s="49">
        <f>MIN(M7497-MIN(IF(L7498&gt;0,MIN(L7498,'2019 Calculations'!$C$10)),M7497)+MIN(IF(L7498&lt;0,-L7498),'2019 Calculations'!$C$10),'2019 Calculations'!$C$13)</f>
        <v>0</v>
      </c>
      <c r="N7498" s="49">
        <f t="shared" si="1397"/>
        <v>0</v>
      </c>
      <c r="O7498" s="42">
        <f t="shared" si="1398"/>
        <v>0</v>
      </c>
      <c r="Q7498" s="49">
        <f t="shared" si="1399"/>
        <v>4587.8188719617137</v>
      </c>
      <c r="R7498" s="70">
        <f t="shared" si="1400"/>
        <v>800</v>
      </c>
      <c r="S7498" s="70">
        <f t="shared" si="1401"/>
        <v>1000</v>
      </c>
      <c r="T7498" s="70">
        <f t="shared" si="1402"/>
        <v>2787.8188719617137</v>
      </c>
      <c r="U7498" s="70">
        <f t="shared" si="1403"/>
        <v>0</v>
      </c>
      <c r="W7498" s="49">
        <f>MIN(MAX(W7497+MAX(MIN(SUM($R$5:$U$5)-L7498,'2019 Calculations'!$C$10),-'2019 Calculations'!$C$10),0),'2019 Calculations'!$C$13)</f>
        <v>0</v>
      </c>
      <c r="X7498" s="43">
        <f t="shared" si="1394"/>
        <v>0</v>
      </c>
      <c r="Y7498" s="49">
        <f t="shared" si="1404"/>
        <v>0</v>
      </c>
      <c r="AA7498">
        <f>Q7498/SUM($Q$13:$Q$8772)*3*'[1]PS 6'!$E$366</f>
        <v>4.2563071343372103</v>
      </c>
      <c r="AB7498" s="3">
        <f>J7498*'[1]PS 6'!$E$368</f>
        <v>2221.7965121531447</v>
      </c>
      <c r="AC7498" s="3">
        <f t="shared" si="1405"/>
        <v>-2217.5402050188077</v>
      </c>
      <c r="AD7498" s="27">
        <f>AC7498*'[1]PS 6'!$E$365</f>
        <v>-443.50804100376155</v>
      </c>
      <c r="AE7498" s="27">
        <f>IF(AC7498&gt;0,AC7498*'[1]PS 6'!$E$365,[1]Data!AD7498*SUM([1]Data!M7498:P7498)/1000)</f>
        <v>5.900354257640885E-2</v>
      </c>
    </row>
    <row r="7499" spans="2:31">
      <c r="B7499" s="23">
        <v>1</v>
      </c>
      <c r="C7499" s="23">
        <v>11</v>
      </c>
      <c r="D7499" s="23">
        <v>8</v>
      </c>
      <c r="E7499" s="23">
        <v>23</v>
      </c>
      <c r="F7499" s="48">
        <f>Profiles!F7491</f>
        <v>2436</v>
      </c>
      <c r="G7499" s="48">
        <f>Profiles!G7491</f>
        <v>498.4</v>
      </c>
      <c r="H7499" s="48">
        <f>Profiles!H7491</f>
        <v>615.87099999999998</v>
      </c>
      <c r="I7499" s="24">
        <f t="shared" si="1395"/>
        <v>3550.2710000000002</v>
      </c>
      <c r="J7499" s="49">
        <f>Profiles!L7491*'2019 Calculations'!$C$8</f>
        <v>514.54395969438133</v>
      </c>
      <c r="K7499" s="49">
        <f>Profiles!M7491*'2019 Calculations'!$C$9</f>
        <v>0</v>
      </c>
      <c r="L7499" s="49">
        <f t="shared" si="1396"/>
        <v>3035.7270403056191</v>
      </c>
      <c r="M7499" s="49">
        <f>MIN(M7498-MIN(IF(L7499&gt;0,MIN(L7499,'2019 Calculations'!$C$10)),M7498)+MIN(IF(L7499&lt;0,-L7499),'2019 Calculations'!$C$10),'2019 Calculations'!$C$13)</f>
        <v>0</v>
      </c>
      <c r="N7499" s="49">
        <f t="shared" si="1397"/>
        <v>0</v>
      </c>
      <c r="O7499" s="42">
        <f t="shared" si="1398"/>
        <v>0</v>
      </c>
      <c r="Q7499" s="49">
        <f t="shared" si="1399"/>
        <v>3035.7270403056191</v>
      </c>
      <c r="R7499" s="70">
        <f t="shared" si="1400"/>
        <v>800</v>
      </c>
      <c r="S7499" s="70">
        <f t="shared" si="1401"/>
        <v>1000</v>
      </c>
      <c r="T7499" s="70">
        <f t="shared" si="1402"/>
        <v>1235.7270403056191</v>
      </c>
      <c r="U7499" s="70">
        <f t="shared" si="1403"/>
        <v>0</v>
      </c>
      <c r="W7499" s="49">
        <f>MIN(MAX(W7498+MAX(MIN(SUM($R$5:$U$5)-L7499,'2019 Calculations'!$C$10),-'2019 Calculations'!$C$10),0),'2019 Calculations'!$C$13)</f>
        <v>0</v>
      </c>
      <c r="X7499" s="43">
        <f t="shared" si="1394"/>
        <v>0</v>
      </c>
      <c r="Y7499" s="49">
        <f t="shared" si="1404"/>
        <v>0</v>
      </c>
      <c r="AA7499">
        <f>Q7499/SUM($Q$13:$Q$8772)*3*'[1]PS 6'!$E$366</f>
        <v>2.8163680869180183</v>
      </c>
      <c r="AB7499" s="3">
        <f>J7499*'[1]PS 6'!$E$368</f>
        <v>2058.1758387775253</v>
      </c>
      <c r="AC7499" s="3">
        <f t="shared" si="1405"/>
        <v>-2055.3594706906074</v>
      </c>
      <c r="AD7499" s="27">
        <f>AC7499*'[1]PS 6'!$E$365</f>
        <v>-411.07189413812148</v>
      </c>
      <c r="AE7499" s="27">
        <f>IF(AC7499&gt;0,AC7499*'[1]PS 6'!$E$365,[1]Data!AD7499*SUM([1]Data!M7499:P7499)/1000)</f>
        <v>4.4135074412262013E-2</v>
      </c>
    </row>
    <row r="7500" spans="2:31">
      <c r="B7500" s="23">
        <v>1</v>
      </c>
      <c r="C7500" s="23">
        <v>11</v>
      </c>
      <c r="D7500" s="23">
        <v>8</v>
      </c>
      <c r="E7500" s="23">
        <v>24</v>
      </c>
      <c r="F7500" s="48">
        <f>Profiles!F7492</f>
        <v>1878</v>
      </c>
      <c r="G7500" s="48">
        <f>Profiles!G7492</f>
        <v>448.50000000000006</v>
      </c>
      <c r="H7500" s="48">
        <f>Profiles!H7492</f>
        <v>614.77099999999996</v>
      </c>
      <c r="I7500" s="24">
        <f t="shared" si="1395"/>
        <v>2941.2709999999997</v>
      </c>
      <c r="J7500" s="49">
        <f>Profiles!L7492*'2019 Calculations'!$C$8</f>
        <v>510.23815250028611</v>
      </c>
      <c r="K7500" s="49">
        <f>Profiles!M7492*'2019 Calculations'!$C$9</f>
        <v>0</v>
      </c>
      <c r="L7500" s="49">
        <f t="shared" si="1396"/>
        <v>2431.0328474997136</v>
      </c>
      <c r="M7500" s="49">
        <f>MIN(M7499-MIN(IF(L7500&gt;0,MIN(L7500,'2019 Calculations'!$C$10)),M7499)+MIN(IF(L7500&lt;0,-L7500),'2019 Calculations'!$C$10),'2019 Calculations'!$C$13)</f>
        <v>0</v>
      </c>
      <c r="N7500" s="49">
        <f t="shared" si="1397"/>
        <v>0</v>
      </c>
      <c r="O7500" s="42">
        <f t="shared" si="1398"/>
        <v>0</v>
      </c>
      <c r="Q7500" s="49">
        <f t="shared" si="1399"/>
        <v>2431.0328474997136</v>
      </c>
      <c r="R7500" s="70">
        <f t="shared" si="1400"/>
        <v>800</v>
      </c>
      <c r="S7500" s="70">
        <f t="shared" si="1401"/>
        <v>1000</v>
      </c>
      <c r="T7500" s="70">
        <f t="shared" si="1402"/>
        <v>631.03284749971363</v>
      </c>
      <c r="U7500" s="70">
        <f t="shared" si="1403"/>
        <v>0</v>
      </c>
      <c r="W7500" s="49">
        <f>MIN(MAX(W7499+MAX(MIN(SUM($R$5:$U$5)-L7500,'2019 Calculations'!$C$10),-'2019 Calculations'!$C$10),0),'2019 Calculations'!$C$13)</f>
        <v>0</v>
      </c>
      <c r="X7500" s="43">
        <f t="shared" si="1394"/>
        <v>0</v>
      </c>
      <c r="Y7500" s="49">
        <f t="shared" si="1404"/>
        <v>0</v>
      </c>
      <c r="AA7500">
        <f>Q7500/SUM($Q$13:$Q$8772)*3*'[1]PS 6'!$E$366</f>
        <v>2.2553685621413271</v>
      </c>
      <c r="AB7500" s="3">
        <f>J7500*'[1]PS 6'!$E$368</f>
        <v>2040.9526100011444</v>
      </c>
      <c r="AC7500" s="3">
        <f t="shared" si="1405"/>
        <v>-2038.6972414390032</v>
      </c>
      <c r="AD7500" s="27">
        <f>AC7500*'[1]PS 6'!$E$365</f>
        <v>-407.73944828780066</v>
      </c>
      <c r="AE7500" s="27">
        <f>IF(AC7500&gt;0,AC7500*'[1]PS 6'!$E$365,[1]Data!AD7500*SUM([1]Data!M7500:P7500)/1000)</f>
        <v>3.891703578120264E-2</v>
      </c>
    </row>
    <row r="7501" spans="2:31">
      <c r="B7501" s="23">
        <v>1</v>
      </c>
      <c r="C7501" s="23">
        <v>11</v>
      </c>
      <c r="D7501" s="23">
        <v>9</v>
      </c>
      <c r="E7501" s="23">
        <v>1</v>
      </c>
      <c r="F7501" s="48">
        <f>Profiles!F7493</f>
        <v>1310</v>
      </c>
      <c r="G7501" s="48">
        <f>Profiles!G7493</f>
        <v>448.50000000000006</v>
      </c>
      <c r="H7501" s="48">
        <f>Profiles!H7493</f>
        <v>615.37900000000002</v>
      </c>
      <c r="I7501" s="24">
        <f t="shared" si="1395"/>
        <v>2373.8789999999999</v>
      </c>
      <c r="J7501" s="49">
        <f>Profiles!L7493*'2019 Calculations'!$C$8</f>
        <v>555.44912803828618</v>
      </c>
      <c r="K7501" s="49">
        <f>Profiles!M7493*'2019 Calculations'!$C$9</f>
        <v>0</v>
      </c>
      <c r="L7501" s="49">
        <f t="shared" si="1396"/>
        <v>1818.4298719617136</v>
      </c>
      <c r="M7501" s="49">
        <f>MIN(M7500-MIN(IF(L7501&gt;0,MIN(L7501,'2019 Calculations'!$C$10)),M7500)+MIN(IF(L7501&lt;0,-L7501),'2019 Calculations'!$C$10),'2019 Calculations'!$C$13)</f>
        <v>0</v>
      </c>
      <c r="N7501" s="49">
        <f t="shared" si="1397"/>
        <v>0</v>
      </c>
      <c r="O7501" s="42">
        <f t="shared" si="1398"/>
        <v>0</v>
      </c>
      <c r="Q7501" s="49">
        <f t="shared" si="1399"/>
        <v>1818.4298719617136</v>
      </c>
      <c r="R7501" s="70">
        <f t="shared" si="1400"/>
        <v>800</v>
      </c>
      <c r="S7501" s="70">
        <f t="shared" si="1401"/>
        <v>1000</v>
      </c>
      <c r="T7501" s="70">
        <f t="shared" si="1402"/>
        <v>18.429871961713616</v>
      </c>
      <c r="U7501" s="70">
        <f t="shared" si="1403"/>
        <v>0</v>
      </c>
      <c r="W7501" s="49">
        <f>MIN(MAX(W7500+MAX(MIN(SUM($R$5:$U$5)-L7501,'2019 Calculations'!$C$10),-'2019 Calculations'!$C$10),0),'2019 Calculations'!$C$13)</f>
        <v>0</v>
      </c>
      <c r="X7501" s="43">
        <f t="shared" ref="X7501:X7564" si="1406">IF(W7500-W7501&gt;0,W7500-W7501,0)</f>
        <v>0</v>
      </c>
      <c r="Y7501" s="49">
        <f t="shared" si="1404"/>
        <v>0</v>
      </c>
      <c r="AA7501">
        <f>Q7501/SUM($Q$13:$Q$8772)*3*'[1]PS 6'!$E$366</f>
        <v>1.6870317362841023</v>
      </c>
      <c r="AB7501" s="3">
        <f>J7501*'[1]PS 6'!$E$368</f>
        <v>2221.7965121531447</v>
      </c>
      <c r="AC7501" s="3">
        <f t="shared" si="1405"/>
        <v>-2220.1094804168606</v>
      </c>
      <c r="AD7501" s="27">
        <f>AC7501*'[1]PS 6'!$E$365</f>
        <v>-444.02189608337216</v>
      </c>
      <c r="AE7501" s="27">
        <f>IF(AC7501&gt;0,AC7501*'[1]PS 6'!$E$365,[1]Data!AD7501*SUM([1]Data!M7501:P7501)/1000)</f>
        <v>2.5405614237676295E-2</v>
      </c>
    </row>
    <row r="7502" spans="2:31">
      <c r="B7502" s="23">
        <v>1</v>
      </c>
      <c r="C7502" s="23">
        <v>11</v>
      </c>
      <c r="D7502" s="23">
        <v>9</v>
      </c>
      <c r="E7502" s="23">
        <v>2</v>
      </c>
      <c r="F7502" s="48">
        <f>Profiles!F7494</f>
        <v>1102</v>
      </c>
      <c r="G7502" s="48">
        <f>Profiles!G7494</f>
        <v>448.50000000000006</v>
      </c>
      <c r="H7502" s="48">
        <f>Profiles!H7494</f>
        <v>626.31500000000005</v>
      </c>
      <c r="I7502" s="24">
        <f t="shared" ref="I7502:I7565" si="1407">SUM(F7502:H7502)</f>
        <v>2176.8150000000001</v>
      </c>
      <c r="J7502" s="49">
        <f>Profiles!L7494*'2019 Calculations'!$C$8</f>
        <v>518.84976688847655</v>
      </c>
      <c r="K7502" s="49">
        <f>Profiles!M7494*'2019 Calculations'!$C$9</f>
        <v>0</v>
      </c>
      <c r="L7502" s="49">
        <f t="shared" ref="L7502:L7565" si="1408">I7502-J7502-K7502</f>
        <v>1657.9652331115235</v>
      </c>
      <c r="M7502" s="49">
        <f>MIN(M7501-MIN(IF(L7502&gt;0,MIN(L7502,'2019 Calculations'!$C$10)),M7501)+MIN(IF(L7502&lt;0,-L7502),'2019 Calculations'!$C$10),'2019 Calculations'!$C$13)</f>
        <v>0</v>
      </c>
      <c r="N7502" s="49">
        <f t="shared" ref="N7502:N7565" si="1409">M7502-M7501</f>
        <v>0</v>
      </c>
      <c r="O7502" s="42">
        <f t="shared" ref="O7502:O7565" si="1410">MAX(-L7502-N7502,0)</f>
        <v>0</v>
      </c>
      <c r="Q7502" s="49">
        <f t="shared" ref="Q7502:Q7565" si="1411">L7502+N7502+O7502</f>
        <v>1657.9652331115235</v>
      </c>
      <c r="R7502" s="70">
        <f t="shared" ref="R7502:R7565" si="1412">MAX(MIN(Q7502,R$5),0)</f>
        <v>800</v>
      </c>
      <c r="S7502" s="70">
        <f t="shared" ref="S7502:S7565" si="1413">MAX(MIN(Q7502-R7502,S$5),0)</f>
        <v>857.9652331115235</v>
      </c>
      <c r="T7502" s="70">
        <f t="shared" ref="T7502:T7565" si="1414">MAX(MIN(Q7502-R7502-S7502,T$5),0)</f>
        <v>0</v>
      </c>
      <c r="U7502" s="70">
        <f t="shared" ref="U7502:U7565" si="1415">MAX(MIN(Q7502-R7502-S7502-T7502,U$5),0)</f>
        <v>0</v>
      </c>
      <c r="W7502" s="49">
        <f>MIN(MAX(W7501+MAX(MIN(SUM($R$5:$U$5)-L7502,'2019 Calculations'!$C$10),-'2019 Calculations'!$C$10),0),'2019 Calculations'!$C$13)</f>
        <v>0</v>
      </c>
      <c r="X7502" s="43">
        <f t="shared" si="1406"/>
        <v>0</v>
      </c>
      <c r="Y7502" s="49">
        <f t="shared" ref="Y7502:Y7565" si="1416">IF(MAX(L7502-SUM($R$5:$U$5,X7502),0)&lt;1,0,MAX(L7502-SUM($R$5:$U$5,X7502),0))</f>
        <v>0</v>
      </c>
      <c r="AA7502">
        <f>Q7502/SUM($Q$13:$Q$8772)*3*'[1]PS 6'!$E$366</f>
        <v>1.5381621304413444</v>
      </c>
      <c r="AB7502" s="3">
        <f>J7502*'[1]PS 6'!$E$368</f>
        <v>2075.3990675539062</v>
      </c>
      <c r="AC7502" s="3">
        <f t="shared" ref="AC7502:AC7565" si="1417">AA7502-AB7502</f>
        <v>-2073.8609054234648</v>
      </c>
      <c r="AD7502" s="27">
        <f>AC7502*'[1]PS 6'!$E$365</f>
        <v>-414.77218108469299</v>
      </c>
      <c r="AE7502" s="27">
        <f>IF(AC7502&gt;0,AC7502*'[1]PS 6'!$E$365,[1]Data!AD7502*SUM([1]Data!M7502:P7502)/1000)</f>
        <v>2.3609028206843852E-2</v>
      </c>
    </row>
    <row r="7503" spans="2:31">
      <c r="B7503" s="23">
        <v>1</v>
      </c>
      <c r="C7503" s="23">
        <v>11</v>
      </c>
      <c r="D7503" s="23">
        <v>9</v>
      </c>
      <c r="E7503" s="23">
        <v>3</v>
      </c>
      <c r="F7503" s="48">
        <f>Profiles!F7495</f>
        <v>1006</v>
      </c>
      <c r="G7503" s="48">
        <f>Profiles!G7495</f>
        <v>448.50000000000006</v>
      </c>
      <c r="H7503" s="48">
        <f>Profiles!H7495</f>
        <v>623.75199999999995</v>
      </c>
      <c r="I7503" s="24">
        <f t="shared" si="1407"/>
        <v>2078.252</v>
      </c>
      <c r="J7503" s="49">
        <f>Profiles!L7495*'2019 Calculations'!$C$8</f>
        <v>559.7549352323814</v>
      </c>
      <c r="K7503" s="49">
        <f>Profiles!M7495*'2019 Calculations'!$C$9</f>
        <v>0</v>
      </c>
      <c r="L7503" s="49">
        <f t="shared" si="1408"/>
        <v>1518.4970647676187</v>
      </c>
      <c r="M7503" s="49">
        <f>MIN(M7502-MIN(IF(L7503&gt;0,MIN(L7503,'2019 Calculations'!$C$10)),M7502)+MIN(IF(L7503&lt;0,-L7503),'2019 Calculations'!$C$10),'2019 Calculations'!$C$13)</f>
        <v>0</v>
      </c>
      <c r="N7503" s="49">
        <f t="shared" si="1409"/>
        <v>0</v>
      </c>
      <c r="O7503" s="42">
        <f t="shared" si="1410"/>
        <v>0</v>
      </c>
      <c r="Q7503" s="49">
        <f t="shared" si="1411"/>
        <v>1518.4970647676187</v>
      </c>
      <c r="R7503" s="70">
        <f t="shared" si="1412"/>
        <v>800</v>
      </c>
      <c r="S7503" s="70">
        <f t="shared" si="1413"/>
        <v>718.49706476761867</v>
      </c>
      <c r="T7503" s="70">
        <f t="shared" si="1414"/>
        <v>0</v>
      </c>
      <c r="U7503" s="70">
        <f t="shared" si="1415"/>
        <v>0</v>
      </c>
      <c r="W7503" s="49">
        <f>MIN(MAX(W7502+MAX(MIN(SUM($R$5:$U$5)-L7503,'2019 Calculations'!$C$10),-'2019 Calculations'!$C$10),0),'2019 Calculations'!$C$13)</f>
        <v>0</v>
      </c>
      <c r="X7503" s="43">
        <f t="shared" si="1406"/>
        <v>0</v>
      </c>
      <c r="Y7503" s="49">
        <f t="shared" si="1416"/>
        <v>0</v>
      </c>
      <c r="AA7503">
        <f>Q7503/SUM($Q$13:$Q$8772)*3*'[1]PS 6'!$E$366</f>
        <v>1.4087718086997891</v>
      </c>
      <c r="AB7503" s="3">
        <f>J7503*'[1]PS 6'!$E$368</f>
        <v>2239.0197409295256</v>
      </c>
      <c r="AC7503" s="3">
        <f t="shared" si="1417"/>
        <v>-2237.6109691208258</v>
      </c>
      <c r="AD7503" s="27">
        <f>AC7503*'[1]PS 6'!$E$365</f>
        <v>-447.52219382416519</v>
      </c>
      <c r="AE7503" s="27">
        <f>IF(AC7503&gt;0,AC7503*'[1]PS 6'!$E$365,[1]Data!AD7503*SUM([1]Data!M7503:P7503)/1000)</f>
        <v>2.3015589658337214E-2</v>
      </c>
    </row>
    <row r="7504" spans="2:31">
      <c r="B7504" s="23">
        <v>1</v>
      </c>
      <c r="C7504" s="23">
        <v>11</v>
      </c>
      <c r="D7504" s="23">
        <v>9</v>
      </c>
      <c r="E7504" s="23">
        <v>4</v>
      </c>
      <c r="F7504" s="48">
        <f>Profiles!F7496</f>
        <v>984</v>
      </c>
      <c r="G7504" s="48">
        <f>Profiles!G7496</f>
        <v>448.50000000000006</v>
      </c>
      <c r="H7504" s="48">
        <f>Profiles!H7496</f>
        <v>633.39599999999996</v>
      </c>
      <c r="I7504" s="24">
        <f t="shared" si="1407"/>
        <v>2065.8959999999997</v>
      </c>
      <c r="J7504" s="49">
        <f>Profiles!L7496*'2019 Calculations'!$C$8</f>
        <v>527.461381276667</v>
      </c>
      <c r="K7504" s="49">
        <f>Profiles!M7496*'2019 Calculations'!$C$9</f>
        <v>0</v>
      </c>
      <c r="L7504" s="49">
        <f t="shared" si="1408"/>
        <v>1538.4346187233327</v>
      </c>
      <c r="M7504" s="49">
        <f>MIN(M7503-MIN(IF(L7504&gt;0,MIN(L7504,'2019 Calculations'!$C$10)),M7503)+MIN(IF(L7504&lt;0,-L7504),'2019 Calculations'!$C$10),'2019 Calculations'!$C$13)</f>
        <v>0</v>
      </c>
      <c r="N7504" s="49">
        <f t="shared" si="1409"/>
        <v>0</v>
      </c>
      <c r="O7504" s="42">
        <f t="shared" si="1410"/>
        <v>0</v>
      </c>
      <c r="Q7504" s="49">
        <f t="shared" si="1411"/>
        <v>1538.4346187233327</v>
      </c>
      <c r="R7504" s="70">
        <f t="shared" si="1412"/>
        <v>800</v>
      </c>
      <c r="S7504" s="70">
        <f t="shared" si="1413"/>
        <v>738.43461872333273</v>
      </c>
      <c r="T7504" s="70">
        <f t="shared" si="1414"/>
        <v>0</v>
      </c>
      <c r="U7504" s="70">
        <f t="shared" si="1415"/>
        <v>0</v>
      </c>
      <c r="W7504" s="49">
        <f>MIN(MAX(W7503+MAX(MIN(SUM($R$5:$U$5)-L7504,'2019 Calculations'!$C$10),-'2019 Calculations'!$C$10),0),'2019 Calculations'!$C$13)</f>
        <v>0</v>
      </c>
      <c r="X7504" s="43">
        <f t="shared" si="1406"/>
        <v>0</v>
      </c>
      <c r="Y7504" s="49">
        <f t="shared" si="1416"/>
        <v>0</v>
      </c>
      <c r="AA7504">
        <f>Q7504/SUM($Q$13:$Q$8772)*3*'[1]PS 6'!$E$366</f>
        <v>1.4272686926246447</v>
      </c>
      <c r="AB7504" s="3">
        <f>J7504*'[1]PS 6'!$E$368</f>
        <v>2109.845525106668</v>
      </c>
      <c r="AC7504" s="3">
        <f t="shared" si="1417"/>
        <v>-2108.4182564140433</v>
      </c>
      <c r="AD7504" s="27">
        <f>AC7504*'[1]PS 6'!$E$365</f>
        <v>-421.68365128280868</v>
      </c>
      <c r="AE7504" s="27">
        <f>IF(AC7504&gt;0,AC7504*'[1]PS 6'!$E$365,[1]Data!AD7504*SUM([1]Data!M7504:P7504)/1000)</f>
        <v>2.3049544167820884E-2</v>
      </c>
    </row>
    <row r="7505" spans="2:31">
      <c r="B7505" s="23">
        <v>1</v>
      </c>
      <c r="C7505" s="23">
        <v>11</v>
      </c>
      <c r="D7505" s="23">
        <v>9</v>
      </c>
      <c r="E7505" s="23">
        <v>5</v>
      </c>
      <c r="F7505" s="48">
        <f>Profiles!F7497</f>
        <v>988</v>
      </c>
      <c r="G7505" s="48">
        <f>Profiles!G7497</f>
        <v>448.50000000000006</v>
      </c>
      <c r="H7505" s="48">
        <f>Profiles!H7497</f>
        <v>624.68700000000001</v>
      </c>
      <c r="I7505" s="24">
        <f t="shared" si="1407"/>
        <v>2061.1869999999999</v>
      </c>
      <c r="J7505" s="49">
        <f>Profiles!L7497*'2019 Calculations'!$C$8</f>
        <v>564.06074242647662</v>
      </c>
      <c r="K7505" s="49">
        <f>Profiles!M7497*'2019 Calculations'!$C$9</f>
        <v>0</v>
      </c>
      <c r="L7505" s="49">
        <f t="shared" si="1408"/>
        <v>1497.1262575735232</v>
      </c>
      <c r="M7505" s="49">
        <f>MIN(M7504-MIN(IF(L7505&gt;0,MIN(L7505,'2019 Calculations'!$C$10)),M7504)+MIN(IF(L7505&lt;0,-L7505),'2019 Calculations'!$C$10),'2019 Calculations'!$C$13)</f>
        <v>0</v>
      </c>
      <c r="N7505" s="49">
        <f t="shared" si="1409"/>
        <v>0</v>
      </c>
      <c r="O7505" s="42">
        <f t="shared" si="1410"/>
        <v>0</v>
      </c>
      <c r="Q7505" s="49">
        <f t="shared" si="1411"/>
        <v>1497.1262575735232</v>
      </c>
      <c r="R7505" s="70">
        <f t="shared" si="1412"/>
        <v>800</v>
      </c>
      <c r="S7505" s="70">
        <f t="shared" si="1413"/>
        <v>697.12625757352316</v>
      </c>
      <c r="T7505" s="70">
        <f t="shared" si="1414"/>
        <v>0</v>
      </c>
      <c r="U7505" s="70">
        <f t="shared" si="1415"/>
        <v>0</v>
      </c>
      <c r="W7505" s="49">
        <f>MIN(MAX(W7504+MAX(MIN(SUM($R$5:$U$5)-L7505,'2019 Calculations'!$C$10),-'2019 Calculations'!$C$10),0),'2019 Calculations'!$C$13)</f>
        <v>0</v>
      </c>
      <c r="X7505" s="43">
        <f t="shared" si="1406"/>
        <v>0</v>
      </c>
      <c r="Y7505" s="49">
        <f t="shared" si="1416"/>
        <v>0</v>
      </c>
      <c r="AA7505">
        <f>Q7505/SUM($Q$13:$Q$8772)*3*'[1]PS 6'!$E$366</f>
        <v>1.3889452371490514</v>
      </c>
      <c r="AB7505" s="3">
        <f>J7505*'[1]PS 6'!$E$368</f>
        <v>2256.2429697059065</v>
      </c>
      <c r="AC7505" s="3">
        <f t="shared" si="1417"/>
        <v>-2254.8540244687574</v>
      </c>
      <c r="AD7505" s="27">
        <f>AC7505*'[1]PS 6'!$E$365</f>
        <v>-450.97080489375151</v>
      </c>
      <c r="AE7505" s="27">
        <f>IF(AC7505&gt;0,AC7505*'[1]PS 6'!$E$365,[1]Data!AD7505*SUM([1]Data!M7505:P7505)/1000)</f>
        <v>2.5925000323042763E-2</v>
      </c>
    </row>
    <row r="7506" spans="2:31">
      <c r="B7506" s="23">
        <v>1</v>
      </c>
      <c r="C7506" s="23">
        <v>11</v>
      </c>
      <c r="D7506" s="23">
        <v>9</v>
      </c>
      <c r="E7506" s="23">
        <v>6</v>
      </c>
      <c r="F7506" s="48">
        <f>Profiles!F7498</f>
        <v>1100</v>
      </c>
      <c r="G7506" s="48">
        <f>Profiles!G7498</f>
        <v>498.4</v>
      </c>
      <c r="H7506" s="48">
        <f>Profiles!H7498</f>
        <v>634.58899999999994</v>
      </c>
      <c r="I7506" s="24">
        <f t="shared" si="1407"/>
        <v>2232.989</v>
      </c>
      <c r="J7506" s="49">
        <f>Profiles!L7498*'2019 Calculations'!$C$8</f>
        <v>557.60203163533367</v>
      </c>
      <c r="K7506" s="49">
        <f>Profiles!M7498*'2019 Calculations'!$C$9</f>
        <v>0</v>
      </c>
      <c r="L7506" s="49">
        <f t="shared" si="1408"/>
        <v>1675.3869683646662</v>
      </c>
      <c r="M7506" s="49">
        <f>MIN(M7505-MIN(IF(L7506&gt;0,MIN(L7506,'2019 Calculations'!$C$10)),M7505)+MIN(IF(L7506&lt;0,-L7506),'2019 Calculations'!$C$10),'2019 Calculations'!$C$13)</f>
        <v>0</v>
      </c>
      <c r="N7506" s="49">
        <f t="shared" si="1409"/>
        <v>0</v>
      </c>
      <c r="O7506" s="42">
        <f t="shared" si="1410"/>
        <v>0</v>
      </c>
      <c r="Q7506" s="49">
        <f t="shared" si="1411"/>
        <v>1675.3869683646662</v>
      </c>
      <c r="R7506" s="70">
        <f t="shared" si="1412"/>
        <v>800</v>
      </c>
      <c r="S7506" s="70">
        <f t="shared" si="1413"/>
        <v>875.38696836466625</v>
      </c>
      <c r="T7506" s="70">
        <f t="shared" si="1414"/>
        <v>0</v>
      </c>
      <c r="U7506" s="70">
        <f t="shared" si="1415"/>
        <v>0</v>
      </c>
      <c r="W7506" s="49">
        <f>MIN(MAX(W7505+MAX(MIN(SUM($R$5:$U$5)-L7506,'2019 Calculations'!$C$10),-'2019 Calculations'!$C$10),0),'2019 Calculations'!$C$13)</f>
        <v>0</v>
      </c>
      <c r="X7506" s="43">
        <f t="shared" si="1406"/>
        <v>0</v>
      </c>
      <c r="Y7506" s="49">
        <f t="shared" si="1416"/>
        <v>0</v>
      </c>
      <c r="AA7506">
        <f>Q7506/SUM($Q$13:$Q$8772)*3*'[1]PS 6'!$E$366</f>
        <v>1.5543249864999529</v>
      </c>
      <c r="AB7506" s="3">
        <f>J7506*'[1]PS 6'!$E$368</f>
        <v>2230.4081265413347</v>
      </c>
      <c r="AC7506" s="3">
        <f t="shared" si="1417"/>
        <v>-2228.8538015548347</v>
      </c>
      <c r="AD7506" s="27">
        <f>AC7506*'[1]PS 6'!$E$365</f>
        <v>-445.77076031096698</v>
      </c>
      <c r="AE7506" s="27">
        <f>IF(AC7506&gt;0,AC7506*'[1]PS 6'!$E$365,[1]Data!AD7506*SUM([1]Data!M7506:P7506)/1000)</f>
        <v>3.3391860585419507E-2</v>
      </c>
    </row>
    <row r="7507" spans="2:31">
      <c r="B7507" s="23">
        <v>1</v>
      </c>
      <c r="C7507" s="23">
        <v>11</v>
      </c>
      <c r="D7507" s="23">
        <v>9</v>
      </c>
      <c r="E7507" s="23">
        <v>7</v>
      </c>
      <c r="F7507" s="48">
        <f>Profiles!F7499</f>
        <v>1420</v>
      </c>
      <c r="G7507" s="48">
        <f>Profiles!G7499</f>
        <v>1158.3999999999999</v>
      </c>
      <c r="H7507" s="48">
        <f>Profiles!H7499</f>
        <v>814.90800000000013</v>
      </c>
      <c r="I7507" s="24">
        <f t="shared" si="1407"/>
        <v>3393.308</v>
      </c>
      <c r="J7507" s="49">
        <f>Profiles!L7499*'2019 Calculations'!$C$8</f>
        <v>544.684610053048</v>
      </c>
      <c r="K7507" s="49">
        <f>Profiles!M7499*'2019 Calculations'!$C$9</f>
        <v>1.8209135316690539</v>
      </c>
      <c r="L7507" s="49">
        <f t="shared" si="1408"/>
        <v>2846.8024764152829</v>
      </c>
      <c r="M7507" s="49">
        <f>MIN(M7506-MIN(IF(L7507&gt;0,MIN(L7507,'2019 Calculations'!$C$10)),M7506)+MIN(IF(L7507&lt;0,-L7507),'2019 Calculations'!$C$10),'2019 Calculations'!$C$13)</f>
        <v>0</v>
      </c>
      <c r="N7507" s="49">
        <f t="shared" si="1409"/>
        <v>0</v>
      </c>
      <c r="O7507" s="42">
        <f t="shared" si="1410"/>
        <v>0</v>
      </c>
      <c r="Q7507" s="49">
        <f t="shared" si="1411"/>
        <v>2846.8024764152829</v>
      </c>
      <c r="R7507" s="70">
        <f t="shared" si="1412"/>
        <v>800</v>
      </c>
      <c r="S7507" s="70">
        <f t="shared" si="1413"/>
        <v>1000</v>
      </c>
      <c r="T7507" s="70">
        <f t="shared" si="1414"/>
        <v>1046.8024764152829</v>
      </c>
      <c r="U7507" s="70">
        <f t="shared" si="1415"/>
        <v>0</v>
      </c>
      <c r="W7507" s="49">
        <f>MIN(MAX(W7506+MAX(MIN(SUM($R$5:$U$5)-L7507,'2019 Calculations'!$C$10),-'2019 Calculations'!$C$10),0),'2019 Calculations'!$C$13)</f>
        <v>0</v>
      </c>
      <c r="X7507" s="43">
        <f t="shared" si="1406"/>
        <v>0</v>
      </c>
      <c r="Y7507" s="49">
        <f t="shared" si="1416"/>
        <v>0</v>
      </c>
      <c r="AA7507">
        <f>Q7507/SUM($Q$13:$Q$8772)*3*'[1]PS 6'!$E$366</f>
        <v>2.6410950450696706</v>
      </c>
      <c r="AB7507" s="3">
        <f>J7507*'[1]PS 6'!$E$368</f>
        <v>2178.738440212192</v>
      </c>
      <c r="AC7507" s="3">
        <f t="shared" si="1417"/>
        <v>-2176.0973451671225</v>
      </c>
      <c r="AD7507" s="27">
        <f>AC7507*'[1]PS 6'!$E$365</f>
        <v>-435.2194690334245</v>
      </c>
      <c r="AE7507" s="27">
        <f>IF(AC7507&gt;0,AC7507*'[1]PS 6'!$E$365,[1]Data!AD7507*SUM([1]Data!M7507:P7507)/1000)</f>
        <v>4.6828358012275174E-2</v>
      </c>
    </row>
    <row r="7508" spans="2:31">
      <c r="B7508" s="23">
        <v>1</v>
      </c>
      <c r="C7508" s="23">
        <v>11</v>
      </c>
      <c r="D7508" s="23">
        <v>9</v>
      </c>
      <c r="E7508" s="23">
        <v>8</v>
      </c>
      <c r="F7508" s="48">
        <f>Profiles!F7500</f>
        <v>1874</v>
      </c>
      <c r="G7508" s="48">
        <f>Profiles!G7500</f>
        <v>1333.7</v>
      </c>
      <c r="H7508" s="48">
        <f>Profiles!H7500</f>
        <v>963.03</v>
      </c>
      <c r="I7508" s="24">
        <f t="shared" si="1407"/>
        <v>4170.7299999999996</v>
      </c>
      <c r="J7508" s="49">
        <f>Profiles!L7500*'2019 Calculations'!$C$8</f>
        <v>499.47363451504793</v>
      </c>
      <c r="K7508" s="49">
        <f>Profiles!M7500*'2019 Calculations'!$C$9</f>
        <v>51.110842637355972</v>
      </c>
      <c r="L7508" s="49">
        <f t="shared" si="1408"/>
        <v>3620.1455228475961</v>
      </c>
      <c r="M7508" s="49">
        <f>MIN(M7507-MIN(IF(L7508&gt;0,MIN(L7508,'2019 Calculations'!$C$10)),M7507)+MIN(IF(L7508&lt;0,-L7508),'2019 Calculations'!$C$10),'2019 Calculations'!$C$13)</f>
        <v>0</v>
      </c>
      <c r="N7508" s="49">
        <f t="shared" si="1409"/>
        <v>0</v>
      </c>
      <c r="O7508" s="42">
        <f t="shared" si="1410"/>
        <v>0</v>
      </c>
      <c r="Q7508" s="49">
        <f t="shared" si="1411"/>
        <v>3620.1455228475961</v>
      </c>
      <c r="R7508" s="70">
        <f t="shared" si="1412"/>
        <v>800</v>
      </c>
      <c r="S7508" s="70">
        <f t="shared" si="1413"/>
        <v>1000</v>
      </c>
      <c r="T7508" s="70">
        <f t="shared" si="1414"/>
        <v>1820.1455228475961</v>
      </c>
      <c r="U7508" s="70">
        <f t="shared" si="1415"/>
        <v>0</v>
      </c>
      <c r="W7508" s="49">
        <f>MIN(MAX(W7507+MAX(MIN(SUM($R$5:$U$5)-L7508,'2019 Calculations'!$C$10),-'2019 Calculations'!$C$10),0),'2019 Calculations'!$C$13)</f>
        <v>0</v>
      </c>
      <c r="X7508" s="43">
        <f t="shared" si="1406"/>
        <v>0</v>
      </c>
      <c r="Y7508" s="49">
        <f t="shared" si="1416"/>
        <v>0</v>
      </c>
      <c r="AA7508">
        <f>Q7508/SUM($Q$13:$Q$8772)*3*'[1]PS 6'!$E$366</f>
        <v>3.358557006337656</v>
      </c>
      <c r="AB7508" s="3">
        <f>J7508*'[1]PS 6'!$E$368</f>
        <v>1997.8945380601917</v>
      </c>
      <c r="AC7508" s="3">
        <f t="shared" si="1417"/>
        <v>-1994.5359810538541</v>
      </c>
      <c r="AD7508" s="27">
        <f>AC7508*'[1]PS 6'!$E$365</f>
        <v>-398.90719621077085</v>
      </c>
      <c r="AE7508" s="27">
        <f>IF(AC7508&gt;0,AC7508*'[1]PS 6'!$E$365,[1]Data!AD7508*SUM([1]Data!M7508:P7508)/1000)</f>
        <v>3.8300164799619826E-2</v>
      </c>
    </row>
    <row r="7509" spans="2:31">
      <c r="B7509" s="23">
        <v>1</v>
      </c>
      <c r="C7509" s="23">
        <v>11</v>
      </c>
      <c r="D7509" s="23">
        <v>9</v>
      </c>
      <c r="E7509" s="23">
        <v>9</v>
      </c>
      <c r="F7509" s="48">
        <f>Profiles!F7501</f>
        <v>1834</v>
      </c>
      <c r="G7509" s="48">
        <f>Profiles!G7501</f>
        <v>2445.9</v>
      </c>
      <c r="H7509" s="48">
        <f>Profiles!H7501</f>
        <v>1217.2280000000001</v>
      </c>
      <c r="I7509" s="24">
        <f t="shared" si="1407"/>
        <v>5497.1279999999997</v>
      </c>
      <c r="J7509" s="49">
        <f>Profiles!L7501*'2019 Calculations'!$C$8</f>
        <v>357.38199710990506</v>
      </c>
      <c r="K7509" s="49">
        <f>Profiles!M7501*'2019 Calculations'!$C$9</f>
        <v>103.94763601068942</v>
      </c>
      <c r="L7509" s="49">
        <f t="shared" si="1408"/>
        <v>5035.7983668794059</v>
      </c>
      <c r="M7509" s="49">
        <f>MIN(M7508-MIN(IF(L7509&gt;0,MIN(L7509,'2019 Calculations'!$C$10)),M7508)+MIN(IF(L7509&lt;0,-L7509),'2019 Calculations'!$C$10),'2019 Calculations'!$C$13)</f>
        <v>0</v>
      </c>
      <c r="N7509" s="49">
        <f t="shared" si="1409"/>
        <v>0</v>
      </c>
      <c r="O7509" s="42">
        <f t="shared" si="1410"/>
        <v>0</v>
      </c>
      <c r="Q7509" s="49">
        <f t="shared" si="1411"/>
        <v>5035.7983668794059</v>
      </c>
      <c r="R7509" s="70">
        <f t="shared" si="1412"/>
        <v>800</v>
      </c>
      <c r="S7509" s="70">
        <f t="shared" si="1413"/>
        <v>1000</v>
      </c>
      <c r="T7509" s="70">
        <f t="shared" si="1414"/>
        <v>3235.7983668794059</v>
      </c>
      <c r="U7509" s="70">
        <f t="shared" si="1415"/>
        <v>0</v>
      </c>
      <c r="W7509" s="49">
        <f>MIN(MAX(W7508+MAX(MIN(SUM($R$5:$U$5)-L7509,'2019 Calculations'!$C$10),-'2019 Calculations'!$C$10),0),'2019 Calculations'!$C$13)</f>
        <v>0</v>
      </c>
      <c r="X7509" s="43">
        <f t="shared" si="1406"/>
        <v>0</v>
      </c>
      <c r="Y7509" s="49">
        <f t="shared" si="1416"/>
        <v>0</v>
      </c>
      <c r="AA7509">
        <f>Q7509/SUM($Q$13:$Q$8772)*3*'[1]PS 6'!$E$366</f>
        <v>4.6719160268128741</v>
      </c>
      <c r="AB7509" s="3">
        <f>J7509*'[1]PS 6'!$E$368</f>
        <v>1429.5279884396202</v>
      </c>
      <c r="AC7509" s="3">
        <f t="shared" si="1417"/>
        <v>-1424.8560724128074</v>
      </c>
      <c r="AD7509" s="27">
        <f>AC7509*'[1]PS 6'!$E$365</f>
        <v>-284.97121448256149</v>
      </c>
      <c r="AE7509" s="27">
        <f>IF(AC7509&gt;0,AC7509*'[1]PS 6'!$E$365,[1]Data!AD7509*SUM([1]Data!M7509:P7509)/1000)</f>
        <v>1.8587504970923745E-2</v>
      </c>
    </row>
    <row r="7510" spans="2:31">
      <c r="B7510" s="23">
        <v>1</v>
      </c>
      <c r="C7510" s="23">
        <v>11</v>
      </c>
      <c r="D7510" s="23">
        <v>9</v>
      </c>
      <c r="E7510" s="23">
        <v>10</v>
      </c>
      <c r="F7510" s="48">
        <f>Profiles!F7502</f>
        <v>1609.9999999999998</v>
      </c>
      <c r="G7510" s="48">
        <f>Profiles!G7502</f>
        <v>2461.3000000000002</v>
      </c>
      <c r="H7510" s="48">
        <f>Profiles!H7502</f>
        <v>1242.518</v>
      </c>
      <c r="I7510" s="24">
        <f t="shared" si="1407"/>
        <v>5313.8180000000002</v>
      </c>
      <c r="J7510" s="49">
        <f>Profiles!L7502*'2019 Calculations'!$C$8</f>
        <v>282.03037121323831</v>
      </c>
      <c r="K7510" s="49">
        <f>Profiles!M7502*'2019 Calculations'!$C$9</f>
        <v>209.17137725766617</v>
      </c>
      <c r="L7510" s="49">
        <f t="shared" si="1408"/>
        <v>4822.6162515290962</v>
      </c>
      <c r="M7510" s="49">
        <f>MIN(M7509-MIN(IF(L7510&gt;0,MIN(L7510,'2019 Calculations'!$C$10)),M7509)+MIN(IF(L7510&lt;0,-L7510),'2019 Calculations'!$C$10),'2019 Calculations'!$C$13)</f>
        <v>0</v>
      </c>
      <c r="N7510" s="49">
        <f t="shared" si="1409"/>
        <v>0</v>
      </c>
      <c r="O7510" s="42">
        <f t="shared" si="1410"/>
        <v>0</v>
      </c>
      <c r="Q7510" s="49">
        <f t="shared" si="1411"/>
        <v>4822.6162515290962</v>
      </c>
      <c r="R7510" s="70">
        <f t="shared" si="1412"/>
        <v>800</v>
      </c>
      <c r="S7510" s="70">
        <f t="shared" si="1413"/>
        <v>1000</v>
      </c>
      <c r="T7510" s="70">
        <f t="shared" si="1414"/>
        <v>3022.6162515290962</v>
      </c>
      <c r="U7510" s="70">
        <f t="shared" si="1415"/>
        <v>0</v>
      </c>
      <c r="W7510" s="49">
        <f>MIN(MAX(W7509+MAX(MIN(SUM($R$5:$U$5)-L7510,'2019 Calculations'!$C$10),-'2019 Calculations'!$C$10),0),'2019 Calculations'!$C$13)</f>
        <v>0</v>
      </c>
      <c r="X7510" s="43">
        <f t="shared" si="1406"/>
        <v>0</v>
      </c>
      <c r="Y7510" s="49">
        <f t="shared" si="1416"/>
        <v>0</v>
      </c>
      <c r="AA7510">
        <f>Q7510/SUM($Q$13:$Q$8772)*3*'[1]PS 6'!$E$366</f>
        <v>4.474138262737668</v>
      </c>
      <c r="AB7510" s="3">
        <f>J7510*'[1]PS 6'!$E$368</f>
        <v>1128.1214848529532</v>
      </c>
      <c r="AC7510" s="3">
        <f t="shared" si="1417"/>
        <v>-1123.6473465902156</v>
      </c>
      <c r="AD7510" s="27">
        <f>AC7510*'[1]PS 6'!$E$365</f>
        <v>-224.72946931804313</v>
      </c>
      <c r="AE7510" s="27">
        <f>IF(AC7510&gt;0,AC7510*'[1]PS 6'!$E$365,[1]Data!AD7510*SUM([1]Data!M7510:P7510)/1000)</f>
        <v>-9.8497824917092944E-3</v>
      </c>
    </row>
    <row r="7511" spans="2:31">
      <c r="B7511" s="23">
        <v>1</v>
      </c>
      <c r="C7511" s="23">
        <v>11</v>
      </c>
      <c r="D7511" s="23">
        <v>9</v>
      </c>
      <c r="E7511" s="23">
        <v>11</v>
      </c>
      <c r="F7511" s="48">
        <f>Profiles!F7503</f>
        <v>1628</v>
      </c>
      <c r="G7511" s="48">
        <f>Profiles!G7503</f>
        <v>2469.8999999999996</v>
      </c>
      <c r="H7511" s="48">
        <f>Profiles!H7503</f>
        <v>1242.518</v>
      </c>
      <c r="I7511" s="24">
        <f t="shared" si="1407"/>
        <v>5340.4179999999997</v>
      </c>
      <c r="J7511" s="49">
        <f>Profiles!L7503*'2019 Calculations'!$C$8</f>
        <v>365.9936114980955</v>
      </c>
      <c r="K7511" s="49">
        <f>Profiles!M7503*'2019 Calculations'!$C$9</f>
        <v>302.44021175402884</v>
      </c>
      <c r="L7511" s="49">
        <f t="shared" si="1408"/>
        <v>4671.9841767478756</v>
      </c>
      <c r="M7511" s="49">
        <f>MIN(M7510-MIN(IF(L7511&gt;0,MIN(L7511,'2019 Calculations'!$C$10)),M7510)+MIN(IF(L7511&lt;0,-L7511),'2019 Calculations'!$C$10),'2019 Calculations'!$C$13)</f>
        <v>0</v>
      </c>
      <c r="N7511" s="49">
        <f t="shared" si="1409"/>
        <v>0</v>
      </c>
      <c r="O7511" s="42">
        <f t="shared" si="1410"/>
        <v>0</v>
      </c>
      <c r="Q7511" s="49">
        <f t="shared" si="1411"/>
        <v>4671.9841767478756</v>
      </c>
      <c r="R7511" s="70">
        <f t="shared" si="1412"/>
        <v>800</v>
      </c>
      <c r="S7511" s="70">
        <f t="shared" si="1413"/>
        <v>1000</v>
      </c>
      <c r="T7511" s="70">
        <f t="shared" si="1414"/>
        <v>2871.9841767478756</v>
      </c>
      <c r="U7511" s="70">
        <f t="shared" si="1415"/>
        <v>0</v>
      </c>
      <c r="W7511" s="49">
        <f>MIN(MAX(W7510+MAX(MIN(SUM($R$5:$U$5)-L7511,'2019 Calculations'!$C$10),-'2019 Calculations'!$C$10),0),'2019 Calculations'!$C$13)</f>
        <v>0</v>
      </c>
      <c r="X7511" s="43">
        <f t="shared" si="1406"/>
        <v>0</v>
      </c>
      <c r="Y7511" s="49">
        <f t="shared" si="1416"/>
        <v>0</v>
      </c>
      <c r="AA7511">
        <f>Q7511/SUM($Q$13:$Q$8772)*3*'[1]PS 6'!$E$366</f>
        <v>4.3343907285728802</v>
      </c>
      <c r="AB7511" s="3">
        <f>J7511*'[1]PS 6'!$E$368</f>
        <v>1463.974445992382</v>
      </c>
      <c r="AC7511" s="3">
        <f t="shared" si="1417"/>
        <v>-1459.6400552638092</v>
      </c>
      <c r="AD7511" s="27">
        <f>AC7511*'[1]PS 6'!$E$365</f>
        <v>-291.92801105276186</v>
      </c>
      <c r="AE7511" s="27">
        <f>IF(AC7511&gt;0,AC7511*'[1]PS 6'!$E$365,[1]Data!AD7511*SUM([1]Data!M7511:P7511)/1000)</f>
        <v>-4.2766539999345536E-2</v>
      </c>
    </row>
    <row r="7512" spans="2:31">
      <c r="B7512" s="23">
        <v>1</v>
      </c>
      <c r="C7512" s="23">
        <v>11</v>
      </c>
      <c r="D7512" s="23">
        <v>9</v>
      </c>
      <c r="E7512" s="23">
        <v>12</v>
      </c>
      <c r="F7512" s="48">
        <f>Profiles!F7504</f>
        <v>1626</v>
      </c>
      <c r="G7512" s="48">
        <f>Profiles!G7504</f>
        <v>2477.1999999999998</v>
      </c>
      <c r="H7512" s="48">
        <f>Profiles!H7504</f>
        <v>1242.518</v>
      </c>
      <c r="I7512" s="24">
        <f t="shared" si="1407"/>
        <v>5345.7179999999998</v>
      </c>
      <c r="J7512" s="49">
        <f>Profiles!L7504*'2019 Calculations'!$C$8</f>
        <v>471.48588775342893</v>
      </c>
      <c r="K7512" s="49">
        <f>Profiles!M7504*'2019 Calculations'!$C$9</f>
        <v>338.25290721842055</v>
      </c>
      <c r="L7512" s="49">
        <f t="shared" si="1408"/>
        <v>4535.9792050281503</v>
      </c>
      <c r="M7512" s="49">
        <f>MIN(M7511-MIN(IF(L7512&gt;0,MIN(L7512,'2019 Calculations'!$C$10)),M7511)+MIN(IF(L7512&lt;0,-L7512),'2019 Calculations'!$C$10),'2019 Calculations'!$C$13)</f>
        <v>0</v>
      </c>
      <c r="N7512" s="49">
        <f t="shared" si="1409"/>
        <v>0</v>
      </c>
      <c r="O7512" s="42">
        <f t="shared" si="1410"/>
        <v>0</v>
      </c>
      <c r="Q7512" s="49">
        <f t="shared" si="1411"/>
        <v>4535.9792050281503</v>
      </c>
      <c r="R7512" s="70">
        <f t="shared" si="1412"/>
        <v>800</v>
      </c>
      <c r="S7512" s="70">
        <f t="shared" si="1413"/>
        <v>1000</v>
      </c>
      <c r="T7512" s="70">
        <f t="shared" si="1414"/>
        <v>2735.9792050281503</v>
      </c>
      <c r="U7512" s="70">
        <f t="shared" si="1415"/>
        <v>0</v>
      </c>
      <c r="W7512" s="49">
        <f>MIN(MAX(W7511+MAX(MIN(SUM($R$5:$U$5)-L7512,'2019 Calculations'!$C$10),-'2019 Calculations'!$C$10),0),'2019 Calculations'!$C$13)</f>
        <v>0</v>
      </c>
      <c r="X7512" s="43">
        <f t="shared" si="1406"/>
        <v>0</v>
      </c>
      <c r="Y7512" s="49">
        <f t="shared" si="1416"/>
        <v>0</v>
      </c>
      <c r="AA7512">
        <f>Q7512/SUM($Q$13:$Q$8772)*3*'[1]PS 6'!$E$366</f>
        <v>4.2082133559277235</v>
      </c>
      <c r="AB7512" s="3">
        <f>J7512*'[1]PS 6'!$E$368</f>
        <v>1885.9435510137157</v>
      </c>
      <c r="AC7512" s="3">
        <f t="shared" si="1417"/>
        <v>-1881.735337657788</v>
      </c>
      <c r="AD7512" s="27">
        <f>AC7512*'[1]PS 6'!$E$365</f>
        <v>-376.34706753155763</v>
      </c>
      <c r="AE7512" s="27">
        <f>IF(AC7512&gt;0,AC7512*'[1]PS 6'!$E$365,[1]Data!AD7512*SUM([1]Data!M7512:P7512)/1000)</f>
        <v>-3.4193204397493362E-2</v>
      </c>
    </row>
    <row r="7513" spans="2:31">
      <c r="B7513" s="23">
        <v>1</v>
      </c>
      <c r="C7513" s="23">
        <v>11</v>
      </c>
      <c r="D7513" s="23">
        <v>9</v>
      </c>
      <c r="E7513" s="23">
        <v>13</v>
      </c>
      <c r="F7513" s="48">
        <f>Profiles!F7505</f>
        <v>1574</v>
      </c>
      <c r="G7513" s="48">
        <f>Profiles!G7505</f>
        <v>2390.6999999999998</v>
      </c>
      <c r="H7513" s="48">
        <f>Profiles!H7505</f>
        <v>1217.2280000000001</v>
      </c>
      <c r="I7513" s="24">
        <f t="shared" si="1407"/>
        <v>5181.9279999999999</v>
      </c>
      <c r="J7513" s="49">
        <f>Profiles!L7505*'2019 Calculations'!$C$8</f>
        <v>514.54395969438133</v>
      </c>
      <c r="K7513" s="49">
        <f>Profiles!M7505*'2019 Calculations'!$C$9</f>
        <v>360.37061508197053</v>
      </c>
      <c r="L7513" s="49">
        <f t="shared" si="1408"/>
        <v>4307.0134252236476</v>
      </c>
      <c r="M7513" s="49">
        <f>MIN(M7512-MIN(IF(L7513&gt;0,MIN(L7513,'2019 Calculations'!$C$10)),M7512)+MIN(IF(L7513&lt;0,-L7513),'2019 Calculations'!$C$10),'2019 Calculations'!$C$13)</f>
        <v>0</v>
      </c>
      <c r="N7513" s="49">
        <f t="shared" si="1409"/>
        <v>0</v>
      </c>
      <c r="O7513" s="42">
        <f t="shared" si="1410"/>
        <v>0</v>
      </c>
      <c r="Q7513" s="49">
        <f t="shared" si="1411"/>
        <v>4307.0134252236476</v>
      </c>
      <c r="R7513" s="70">
        <f t="shared" si="1412"/>
        <v>800</v>
      </c>
      <c r="S7513" s="70">
        <f t="shared" si="1413"/>
        <v>1000</v>
      </c>
      <c r="T7513" s="70">
        <f t="shared" si="1414"/>
        <v>2507.0134252236476</v>
      </c>
      <c r="U7513" s="70">
        <f t="shared" si="1415"/>
        <v>0</v>
      </c>
      <c r="W7513" s="49">
        <f>MIN(MAX(W7512+MAX(MIN(SUM($R$5:$U$5)-L7513,'2019 Calculations'!$C$10),-'2019 Calculations'!$C$10),0),'2019 Calculations'!$C$13)</f>
        <v>0</v>
      </c>
      <c r="X7513" s="43">
        <f t="shared" si="1406"/>
        <v>0</v>
      </c>
      <c r="Y7513" s="49">
        <f t="shared" si="1416"/>
        <v>0</v>
      </c>
      <c r="AA7513">
        <f>Q7513/SUM($Q$13:$Q$8772)*3*'[1]PS 6'!$E$366</f>
        <v>3.9957924410444212</v>
      </c>
      <c r="AB7513" s="3">
        <f>J7513*'[1]PS 6'!$E$368</f>
        <v>2058.1758387775253</v>
      </c>
      <c r="AC7513" s="3">
        <f t="shared" si="1417"/>
        <v>-2054.1800463364807</v>
      </c>
      <c r="AD7513" s="27">
        <f>AC7513*'[1]PS 6'!$E$365</f>
        <v>-410.83600926729616</v>
      </c>
      <c r="AE7513" s="27">
        <f>IF(AC7513&gt;0,AC7513*'[1]PS 6'!$E$365,[1]Data!AD7513*SUM([1]Data!M7513:P7513)/1000)</f>
        <v>-1.3592167460569082E-2</v>
      </c>
    </row>
    <row r="7514" spans="2:31">
      <c r="B7514" s="23">
        <v>1</v>
      </c>
      <c r="C7514" s="23">
        <v>11</v>
      </c>
      <c r="D7514" s="23">
        <v>9</v>
      </c>
      <c r="E7514" s="23">
        <v>14</v>
      </c>
      <c r="F7514" s="48">
        <f>Profiles!F7506</f>
        <v>1520</v>
      </c>
      <c r="G7514" s="48">
        <f>Profiles!G7506</f>
        <v>2501.6000000000004</v>
      </c>
      <c r="H7514" s="48">
        <f>Profiles!H7506</f>
        <v>1242.518</v>
      </c>
      <c r="I7514" s="24">
        <f t="shared" si="1407"/>
        <v>5264.1180000000004</v>
      </c>
      <c r="J7514" s="49">
        <f>Profiles!L7506*'2019 Calculations'!$C$8</f>
        <v>531.76718847076222</v>
      </c>
      <c r="K7514" s="49">
        <f>Profiles!M7506*'2019 Calculations'!$C$9</f>
        <v>266.12024339721614</v>
      </c>
      <c r="L7514" s="49">
        <f t="shared" si="1408"/>
        <v>4466.2305681320222</v>
      </c>
      <c r="M7514" s="49">
        <f>MIN(M7513-MIN(IF(L7514&gt;0,MIN(L7514,'2019 Calculations'!$C$10)),M7513)+MIN(IF(L7514&lt;0,-L7514),'2019 Calculations'!$C$10),'2019 Calculations'!$C$13)</f>
        <v>0</v>
      </c>
      <c r="N7514" s="49">
        <f t="shared" si="1409"/>
        <v>0</v>
      </c>
      <c r="O7514" s="42">
        <f t="shared" si="1410"/>
        <v>0</v>
      </c>
      <c r="Q7514" s="49">
        <f t="shared" si="1411"/>
        <v>4466.2305681320222</v>
      </c>
      <c r="R7514" s="70">
        <f t="shared" si="1412"/>
        <v>800</v>
      </c>
      <c r="S7514" s="70">
        <f t="shared" si="1413"/>
        <v>1000</v>
      </c>
      <c r="T7514" s="70">
        <f t="shared" si="1414"/>
        <v>2666.2305681320222</v>
      </c>
      <c r="U7514" s="70">
        <f t="shared" si="1415"/>
        <v>0</v>
      </c>
      <c r="W7514" s="49">
        <f>MIN(MAX(W7513+MAX(MIN(SUM($R$5:$U$5)-L7514,'2019 Calculations'!$C$10),-'2019 Calculations'!$C$10),0),'2019 Calculations'!$C$13)</f>
        <v>0</v>
      </c>
      <c r="X7514" s="43">
        <f t="shared" si="1406"/>
        <v>0</v>
      </c>
      <c r="Y7514" s="49">
        <f t="shared" si="1416"/>
        <v>0</v>
      </c>
      <c r="AA7514">
        <f>Q7514/SUM($Q$13:$Q$8772)*3*'[1]PS 6'!$E$366</f>
        <v>4.1435046938997599</v>
      </c>
      <c r="AB7514" s="3">
        <f>J7514*'[1]PS 6'!$E$368</f>
        <v>2127.0687538830489</v>
      </c>
      <c r="AC7514" s="3">
        <f t="shared" si="1417"/>
        <v>-2122.9252491891493</v>
      </c>
      <c r="AD7514" s="27">
        <f>AC7514*'[1]PS 6'!$E$365</f>
        <v>-424.5850498378299</v>
      </c>
      <c r="AE7514" s="27">
        <f>IF(AC7514&gt;0,AC7514*'[1]PS 6'!$E$365,[1]Data!AD7514*SUM([1]Data!M7514:P7514)/1000)</f>
        <v>-1.625287444197886E-2</v>
      </c>
    </row>
    <row r="7515" spans="2:31">
      <c r="B7515" s="23">
        <v>1</v>
      </c>
      <c r="C7515" s="23">
        <v>11</v>
      </c>
      <c r="D7515" s="23">
        <v>9</v>
      </c>
      <c r="E7515" s="23">
        <v>15</v>
      </c>
      <c r="F7515" s="48">
        <f>Profiles!F7507</f>
        <v>1536</v>
      </c>
      <c r="G7515" s="48">
        <f>Profiles!G7507</f>
        <v>2505.1</v>
      </c>
      <c r="H7515" s="48">
        <f>Profiles!H7507</f>
        <v>1242.518</v>
      </c>
      <c r="I7515" s="24">
        <f t="shared" si="1407"/>
        <v>5283.6180000000004</v>
      </c>
      <c r="J7515" s="49">
        <f>Profiles!L7507*'2019 Calculations'!$C$8</f>
        <v>596.35429638219091</v>
      </c>
      <c r="K7515" s="49">
        <f>Profiles!M7507*'2019 Calculations'!$C$9</f>
        <v>228.23325113275394</v>
      </c>
      <c r="L7515" s="49">
        <f t="shared" si="1408"/>
        <v>4459.0304524850553</v>
      </c>
      <c r="M7515" s="49">
        <f>MIN(M7514-MIN(IF(L7515&gt;0,MIN(L7515,'2019 Calculations'!$C$10)),M7514)+MIN(IF(L7515&lt;0,-L7515),'2019 Calculations'!$C$10),'2019 Calculations'!$C$13)</f>
        <v>0</v>
      </c>
      <c r="N7515" s="49">
        <f t="shared" si="1409"/>
        <v>0</v>
      </c>
      <c r="O7515" s="42">
        <f t="shared" si="1410"/>
        <v>0</v>
      </c>
      <c r="Q7515" s="49">
        <f t="shared" si="1411"/>
        <v>4459.0304524850553</v>
      </c>
      <c r="R7515" s="70">
        <f t="shared" si="1412"/>
        <v>800</v>
      </c>
      <c r="S7515" s="70">
        <f t="shared" si="1413"/>
        <v>1000</v>
      </c>
      <c r="T7515" s="70">
        <f t="shared" si="1414"/>
        <v>2659.0304524850553</v>
      </c>
      <c r="U7515" s="70">
        <f t="shared" si="1415"/>
        <v>0</v>
      </c>
      <c r="W7515" s="49">
        <f>MIN(MAX(W7514+MAX(MIN(SUM($R$5:$U$5)-L7515,'2019 Calculations'!$C$10),-'2019 Calculations'!$C$10),0),'2019 Calculations'!$C$13)</f>
        <v>0</v>
      </c>
      <c r="X7515" s="43">
        <f t="shared" si="1406"/>
        <v>0</v>
      </c>
      <c r="Y7515" s="49">
        <f t="shared" si="1416"/>
        <v>0</v>
      </c>
      <c r="AA7515">
        <f>Q7515/SUM($Q$13:$Q$8772)*3*'[1]PS 6'!$E$366</f>
        <v>4.1368248522470026</v>
      </c>
      <c r="AB7515" s="3">
        <f>J7515*'[1]PS 6'!$E$368</f>
        <v>2385.4171855287636</v>
      </c>
      <c r="AC7515" s="3">
        <f t="shared" si="1417"/>
        <v>-2381.2803606765165</v>
      </c>
      <c r="AD7515" s="27">
        <f>AC7515*'[1]PS 6'!$E$365</f>
        <v>-476.25607213530333</v>
      </c>
      <c r="AE7515" s="27">
        <f>IF(AC7515&gt;0,AC7515*'[1]PS 6'!$E$365,[1]Data!AD7515*SUM([1]Data!M7515:P7515)/1000)</f>
        <v>-5.4203076089639722E-3</v>
      </c>
    </row>
    <row r="7516" spans="2:31">
      <c r="B7516" s="23">
        <v>1</v>
      </c>
      <c r="C7516" s="23">
        <v>11</v>
      </c>
      <c r="D7516" s="23">
        <v>9</v>
      </c>
      <c r="E7516" s="23">
        <v>16</v>
      </c>
      <c r="F7516" s="48">
        <f>Profiles!F7508</f>
        <v>1716.0000000000002</v>
      </c>
      <c r="G7516" s="48">
        <f>Profiles!G7508</f>
        <v>2523.9</v>
      </c>
      <c r="H7516" s="48">
        <f>Profiles!H7508</f>
        <v>1242.518</v>
      </c>
      <c r="I7516" s="24">
        <f t="shared" si="1407"/>
        <v>5482.4180000000006</v>
      </c>
      <c r="J7516" s="49">
        <f>Profiles!L7508*'2019 Calculations'!$C$8</f>
        <v>635.10656112904803</v>
      </c>
      <c r="K7516" s="49">
        <f>Profiles!M7508*'2019 Calculations'!$C$9</f>
        <v>148.940876374098</v>
      </c>
      <c r="L7516" s="49">
        <f t="shared" si="1408"/>
        <v>4698.3705624968552</v>
      </c>
      <c r="M7516" s="49">
        <f>MIN(M7515-MIN(IF(L7516&gt;0,MIN(L7516,'2019 Calculations'!$C$10)),M7515)+MIN(IF(L7516&lt;0,-L7516),'2019 Calculations'!$C$10),'2019 Calculations'!$C$13)</f>
        <v>0</v>
      </c>
      <c r="N7516" s="49">
        <f t="shared" si="1409"/>
        <v>0</v>
      </c>
      <c r="O7516" s="42">
        <f t="shared" si="1410"/>
        <v>0</v>
      </c>
      <c r="Q7516" s="49">
        <f t="shared" si="1411"/>
        <v>4698.3705624968552</v>
      </c>
      <c r="R7516" s="70">
        <f t="shared" si="1412"/>
        <v>800</v>
      </c>
      <c r="S7516" s="70">
        <f t="shared" si="1413"/>
        <v>1000</v>
      </c>
      <c r="T7516" s="70">
        <f t="shared" si="1414"/>
        <v>2898.3705624968552</v>
      </c>
      <c r="U7516" s="70">
        <f t="shared" si="1415"/>
        <v>0</v>
      </c>
      <c r="W7516" s="49">
        <f>MIN(MAX(W7515+MAX(MIN(SUM($R$5:$U$5)-L7516,'2019 Calculations'!$C$10),-'2019 Calculations'!$C$10),0),'2019 Calculations'!$C$13)</f>
        <v>0</v>
      </c>
      <c r="X7516" s="43">
        <f t="shared" si="1406"/>
        <v>0</v>
      </c>
      <c r="Y7516" s="49">
        <f t="shared" si="1416"/>
        <v>0</v>
      </c>
      <c r="AA7516">
        <f>Q7516/SUM($Q$13:$Q$8772)*3*'[1]PS 6'!$E$366</f>
        <v>4.3588704574041834</v>
      </c>
      <c r="AB7516" s="3">
        <f>J7516*'[1]PS 6'!$E$368</f>
        <v>2540.4262445161921</v>
      </c>
      <c r="AC7516" s="3">
        <f t="shared" si="1417"/>
        <v>-2536.0673740587881</v>
      </c>
      <c r="AD7516" s="27">
        <f>AC7516*'[1]PS 6'!$E$365</f>
        <v>-507.21347481175764</v>
      </c>
      <c r="AE7516" s="27">
        <f>IF(AC7516&gt;0,AC7516*'[1]PS 6'!$E$365,[1]Data!AD7516*SUM([1]Data!M7516:P7516)/1000)</f>
        <v>1.3890676345649493E-2</v>
      </c>
    </row>
    <row r="7517" spans="2:31">
      <c r="B7517" s="23">
        <v>1</v>
      </c>
      <c r="C7517" s="23">
        <v>11</v>
      </c>
      <c r="D7517" s="23">
        <v>9</v>
      </c>
      <c r="E7517" s="23">
        <v>17</v>
      </c>
      <c r="F7517" s="48">
        <f>Profiles!F7509</f>
        <v>2268</v>
      </c>
      <c r="G7517" s="48">
        <f>Profiles!G7509</f>
        <v>2529.4</v>
      </c>
      <c r="H7517" s="48">
        <f>Profiles!H7509</f>
        <v>1242.518</v>
      </c>
      <c r="I7517" s="24">
        <f t="shared" si="1407"/>
        <v>6039.9179999999997</v>
      </c>
      <c r="J7517" s="49">
        <f>Profiles!L7509*'2019 Calculations'!$C$8</f>
        <v>626.49494674085759</v>
      </c>
      <c r="K7517" s="49">
        <f>Profiles!M7509*'2019 Calculations'!$C$9</f>
        <v>36.719896739011425</v>
      </c>
      <c r="L7517" s="49">
        <f t="shared" si="1408"/>
        <v>5376.7031565201305</v>
      </c>
      <c r="M7517" s="49">
        <f>MIN(M7516-MIN(IF(L7517&gt;0,MIN(L7517,'2019 Calculations'!$C$10)),M7516)+MIN(IF(L7517&lt;0,-L7517),'2019 Calculations'!$C$10),'2019 Calculations'!$C$13)</f>
        <v>0</v>
      </c>
      <c r="N7517" s="49">
        <f t="shared" si="1409"/>
        <v>0</v>
      </c>
      <c r="O7517" s="42">
        <f t="shared" si="1410"/>
        <v>0</v>
      </c>
      <c r="Q7517" s="49">
        <f t="shared" si="1411"/>
        <v>5376.7031565201305</v>
      </c>
      <c r="R7517" s="70">
        <f t="shared" si="1412"/>
        <v>800</v>
      </c>
      <c r="S7517" s="70">
        <f t="shared" si="1413"/>
        <v>1000</v>
      </c>
      <c r="T7517" s="70">
        <f t="shared" si="1414"/>
        <v>3576.7031565201305</v>
      </c>
      <c r="U7517" s="70">
        <f t="shared" si="1415"/>
        <v>0</v>
      </c>
      <c r="W7517" s="49">
        <f>MIN(MAX(W7516+MAX(MIN(SUM($R$5:$U$5)-L7517,'2019 Calculations'!$C$10),-'2019 Calculations'!$C$10),0),'2019 Calculations'!$C$13)</f>
        <v>0</v>
      </c>
      <c r="X7517" s="43">
        <f t="shared" si="1406"/>
        <v>0</v>
      </c>
      <c r="Y7517" s="49">
        <f t="shared" si="1416"/>
        <v>0</v>
      </c>
      <c r="AA7517">
        <f>Q7517/SUM($Q$13:$Q$8772)*3*'[1]PS 6'!$E$366</f>
        <v>4.9881873375974495</v>
      </c>
      <c r="AB7517" s="3">
        <f>J7517*'[1]PS 6'!$E$368</f>
        <v>2505.9797869634303</v>
      </c>
      <c r="AC7517" s="3">
        <f t="shared" si="1417"/>
        <v>-2500.9915996258328</v>
      </c>
      <c r="AD7517" s="27">
        <f>AC7517*'[1]PS 6'!$E$365</f>
        <v>-500.19831992516657</v>
      </c>
      <c r="AE7517" s="27">
        <f>IF(AC7517&gt;0,AC7517*'[1]PS 6'!$E$365,[1]Data!AD7517*SUM([1]Data!M7517:P7517)/1000)</f>
        <v>5.4889356858984203E-2</v>
      </c>
    </row>
    <row r="7518" spans="2:31">
      <c r="B7518" s="23">
        <v>1</v>
      </c>
      <c r="C7518" s="23">
        <v>11</v>
      </c>
      <c r="D7518" s="23">
        <v>9</v>
      </c>
      <c r="E7518" s="23">
        <v>18</v>
      </c>
      <c r="F7518" s="48">
        <f>Profiles!F7510</f>
        <v>3208</v>
      </c>
      <c r="G7518" s="48">
        <f>Profiles!G7510</f>
        <v>2235.4</v>
      </c>
      <c r="H7518" s="48">
        <f>Profiles!H7510</f>
        <v>611.09199999999998</v>
      </c>
      <c r="I7518" s="24">
        <f t="shared" si="1407"/>
        <v>6054.4919999999993</v>
      </c>
      <c r="J7518" s="49">
        <f>Profiles!L7510*'2019 Calculations'!$C$8</f>
        <v>615.73042875561953</v>
      </c>
      <c r="K7518" s="49">
        <f>Profiles!M7510*'2019 Calculations'!$C$9</f>
        <v>0</v>
      </c>
      <c r="L7518" s="49">
        <f t="shared" si="1408"/>
        <v>5438.7615712443794</v>
      </c>
      <c r="M7518" s="49">
        <f>MIN(M7517-MIN(IF(L7518&gt;0,MIN(L7518,'2019 Calculations'!$C$10)),M7517)+MIN(IF(L7518&lt;0,-L7518),'2019 Calculations'!$C$10),'2019 Calculations'!$C$13)</f>
        <v>0</v>
      </c>
      <c r="N7518" s="49">
        <f t="shared" si="1409"/>
        <v>0</v>
      </c>
      <c r="O7518" s="42">
        <f t="shared" si="1410"/>
        <v>0</v>
      </c>
      <c r="Q7518" s="49">
        <f t="shared" si="1411"/>
        <v>5438.7615712443794</v>
      </c>
      <c r="R7518" s="70">
        <f t="shared" si="1412"/>
        <v>800</v>
      </c>
      <c r="S7518" s="70">
        <f t="shared" si="1413"/>
        <v>1000</v>
      </c>
      <c r="T7518" s="70">
        <f t="shared" si="1414"/>
        <v>3638.7615712443794</v>
      </c>
      <c r="U7518" s="70">
        <f t="shared" si="1415"/>
        <v>0</v>
      </c>
      <c r="W7518" s="49">
        <f>MIN(MAX(W7517+MAX(MIN(SUM($R$5:$U$5)-L7518,'2019 Calculations'!$C$10),-'2019 Calculations'!$C$10),0),'2019 Calculations'!$C$13)</f>
        <v>0</v>
      </c>
      <c r="X7518" s="43">
        <f t="shared" si="1406"/>
        <v>0</v>
      </c>
      <c r="Y7518" s="49">
        <f t="shared" si="1416"/>
        <v>0</v>
      </c>
      <c r="AA7518">
        <f>Q7518/SUM($Q$13:$Q$8772)*3*'[1]PS 6'!$E$366</f>
        <v>5.0457614661121468</v>
      </c>
      <c r="AB7518" s="3">
        <f>J7518*'[1]PS 6'!$E$368</f>
        <v>2462.9217150224781</v>
      </c>
      <c r="AC7518" s="3">
        <f t="shared" si="1417"/>
        <v>-2457.8759535563659</v>
      </c>
      <c r="AD7518" s="27">
        <f>AC7518*'[1]PS 6'!$E$365</f>
        <v>-491.57519071127319</v>
      </c>
      <c r="AE7518" s="27">
        <f>IF(AC7518&gt;0,AC7518*'[1]PS 6'!$E$365,[1]Data!AD7518*SUM([1]Data!M7518:P7518)/1000)</f>
        <v>9.1336390878896917E-2</v>
      </c>
    </row>
    <row r="7519" spans="2:31">
      <c r="B7519" s="23">
        <v>1</v>
      </c>
      <c r="C7519" s="23">
        <v>11</v>
      </c>
      <c r="D7519" s="23">
        <v>9</v>
      </c>
      <c r="E7519" s="23">
        <v>19</v>
      </c>
      <c r="F7519" s="48">
        <f>Profiles!F7511</f>
        <v>3650.0000000000005</v>
      </c>
      <c r="G7519" s="48">
        <f>Profiles!G7511</f>
        <v>1846.2</v>
      </c>
      <c r="H7519" s="48">
        <f>Profiles!H7511</f>
        <v>600</v>
      </c>
      <c r="I7519" s="24">
        <f t="shared" si="1407"/>
        <v>6096.2000000000007</v>
      </c>
      <c r="J7519" s="49">
        <f>Profiles!L7511*'2019 Calculations'!$C$8</f>
        <v>544.684610053048</v>
      </c>
      <c r="K7519" s="49">
        <f>Profiles!M7511*'2019 Calculations'!$C$9</f>
        <v>0</v>
      </c>
      <c r="L7519" s="49">
        <f t="shared" si="1408"/>
        <v>5551.5153899469524</v>
      </c>
      <c r="M7519" s="49">
        <f>MIN(M7518-MIN(IF(L7519&gt;0,MIN(L7519,'2019 Calculations'!$C$10)),M7518)+MIN(IF(L7519&lt;0,-L7519),'2019 Calculations'!$C$10),'2019 Calculations'!$C$13)</f>
        <v>0</v>
      </c>
      <c r="N7519" s="49">
        <f t="shared" si="1409"/>
        <v>0</v>
      </c>
      <c r="O7519" s="42">
        <f t="shared" si="1410"/>
        <v>0</v>
      </c>
      <c r="Q7519" s="49">
        <f t="shared" si="1411"/>
        <v>5551.5153899469524</v>
      </c>
      <c r="R7519" s="70">
        <f t="shared" si="1412"/>
        <v>800</v>
      </c>
      <c r="S7519" s="70">
        <f t="shared" si="1413"/>
        <v>1000</v>
      </c>
      <c r="T7519" s="70">
        <f t="shared" si="1414"/>
        <v>3751.5153899469524</v>
      </c>
      <c r="U7519" s="70">
        <f t="shared" si="1415"/>
        <v>0</v>
      </c>
      <c r="W7519" s="49">
        <f>MIN(MAX(W7518+MAX(MIN(SUM($R$5:$U$5)-L7519,'2019 Calculations'!$C$10),-'2019 Calculations'!$C$10),0),'2019 Calculations'!$C$13)</f>
        <v>0</v>
      </c>
      <c r="X7519" s="43">
        <f t="shared" si="1406"/>
        <v>0</v>
      </c>
      <c r="Y7519" s="49">
        <f t="shared" si="1416"/>
        <v>0</v>
      </c>
      <c r="AA7519">
        <f>Q7519/SUM($Q$13:$Q$8772)*3*'[1]PS 6'!$E$366</f>
        <v>5.1503677935111005</v>
      </c>
      <c r="AB7519" s="3">
        <f>J7519*'[1]PS 6'!$E$368</f>
        <v>2178.738440212192</v>
      </c>
      <c r="AC7519" s="3">
        <f t="shared" si="1417"/>
        <v>-2173.5880724186809</v>
      </c>
      <c r="AD7519" s="27">
        <f>AC7519*'[1]PS 6'!$E$365</f>
        <v>-434.71761448373621</v>
      </c>
      <c r="AE7519" s="27">
        <f>IF(AC7519&gt;0,AC7519*'[1]PS 6'!$E$365,[1]Data!AD7519*SUM([1]Data!M7519:P7519)/1000)</f>
        <v>8.9809796733877054E-2</v>
      </c>
    </row>
    <row r="7520" spans="2:31">
      <c r="B7520" s="23">
        <v>1</v>
      </c>
      <c r="C7520" s="23">
        <v>11</v>
      </c>
      <c r="D7520" s="23">
        <v>9</v>
      </c>
      <c r="E7520" s="23">
        <v>20</v>
      </c>
      <c r="F7520" s="48">
        <f>Profiles!F7512</f>
        <v>3516</v>
      </c>
      <c r="G7520" s="48">
        <f>Profiles!G7512</f>
        <v>1852.1000000000001</v>
      </c>
      <c r="H7520" s="48">
        <f>Profiles!H7512</f>
        <v>600</v>
      </c>
      <c r="I7520" s="24">
        <f t="shared" si="1407"/>
        <v>5968.1</v>
      </c>
      <c r="J7520" s="49">
        <f>Profiles!L7512*'2019 Calculations'!$C$8</f>
        <v>557.60203163533367</v>
      </c>
      <c r="K7520" s="49">
        <f>Profiles!M7512*'2019 Calculations'!$C$9</f>
        <v>0</v>
      </c>
      <c r="L7520" s="49">
        <f t="shared" si="1408"/>
        <v>5410.497968364667</v>
      </c>
      <c r="M7520" s="49">
        <f>MIN(M7519-MIN(IF(L7520&gt;0,MIN(L7520,'2019 Calculations'!$C$10)),M7519)+MIN(IF(L7520&lt;0,-L7520),'2019 Calculations'!$C$10),'2019 Calculations'!$C$13)</f>
        <v>0</v>
      </c>
      <c r="N7520" s="49">
        <f t="shared" si="1409"/>
        <v>0</v>
      </c>
      <c r="O7520" s="42">
        <f t="shared" si="1410"/>
        <v>0</v>
      </c>
      <c r="Q7520" s="49">
        <f t="shared" si="1411"/>
        <v>5410.497968364667</v>
      </c>
      <c r="R7520" s="70">
        <f t="shared" si="1412"/>
        <v>800</v>
      </c>
      <c r="S7520" s="70">
        <f t="shared" si="1413"/>
        <v>1000</v>
      </c>
      <c r="T7520" s="70">
        <f t="shared" si="1414"/>
        <v>3610.497968364667</v>
      </c>
      <c r="U7520" s="70">
        <f t="shared" si="1415"/>
        <v>0</v>
      </c>
      <c r="W7520" s="49">
        <f>MIN(MAX(W7519+MAX(MIN(SUM($R$5:$U$5)-L7520,'2019 Calculations'!$C$10),-'2019 Calculations'!$C$10),0),'2019 Calculations'!$C$13)</f>
        <v>0</v>
      </c>
      <c r="X7520" s="43">
        <f t="shared" si="1406"/>
        <v>0</v>
      </c>
      <c r="Y7520" s="49">
        <f t="shared" si="1416"/>
        <v>0</v>
      </c>
      <c r="AA7520">
        <f>Q7520/SUM($Q$13:$Q$8772)*3*'[1]PS 6'!$E$366</f>
        <v>5.0195401662011596</v>
      </c>
      <c r="AB7520" s="3">
        <f>J7520*'[1]PS 6'!$E$368</f>
        <v>2230.4081265413347</v>
      </c>
      <c r="AC7520" s="3">
        <f t="shared" si="1417"/>
        <v>-2225.3885863751334</v>
      </c>
      <c r="AD7520" s="27">
        <f>AC7520*'[1]PS 6'!$E$365</f>
        <v>-445.07771727502671</v>
      </c>
      <c r="AE7520" s="27">
        <f>IF(AC7520&gt;0,AC7520*'[1]PS 6'!$E$365,[1]Data!AD7520*SUM([1]Data!M7520:P7520)/1000)</f>
        <v>5.9928112420308627E-2</v>
      </c>
    </row>
    <row r="7521" spans="2:31">
      <c r="B7521" s="23">
        <v>1</v>
      </c>
      <c r="C7521" s="23">
        <v>11</v>
      </c>
      <c r="D7521" s="23">
        <v>9</v>
      </c>
      <c r="E7521" s="23">
        <v>21</v>
      </c>
      <c r="F7521" s="48">
        <f>Profiles!F7513</f>
        <v>3344</v>
      </c>
      <c r="G7521" s="48">
        <f>Profiles!G7513</f>
        <v>1544.5</v>
      </c>
      <c r="H7521" s="48">
        <f>Profiles!H7513</f>
        <v>600</v>
      </c>
      <c r="I7521" s="24">
        <f t="shared" si="1407"/>
        <v>5488.5</v>
      </c>
      <c r="J7521" s="49">
        <f>Profiles!L7513*'2019 Calculations'!$C$8</f>
        <v>486.55621293276221</v>
      </c>
      <c r="K7521" s="49">
        <f>Profiles!M7513*'2019 Calculations'!$C$9</f>
        <v>0</v>
      </c>
      <c r="L7521" s="49">
        <f t="shared" si="1408"/>
        <v>5001.9437870672382</v>
      </c>
      <c r="M7521" s="49">
        <f>MIN(M7520-MIN(IF(L7521&gt;0,MIN(L7521,'2019 Calculations'!$C$10)),M7520)+MIN(IF(L7521&lt;0,-L7521),'2019 Calculations'!$C$10),'2019 Calculations'!$C$13)</f>
        <v>0</v>
      </c>
      <c r="N7521" s="49">
        <f t="shared" si="1409"/>
        <v>0</v>
      </c>
      <c r="O7521" s="42">
        <f t="shared" si="1410"/>
        <v>0</v>
      </c>
      <c r="Q7521" s="49">
        <f t="shared" si="1411"/>
        <v>5001.9437870672382</v>
      </c>
      <c r="R7521" s="70">
        <f t="shared" si="1412"/>
        <v>800</v>
      </c>
      <c r="S7521" s="70">
        <f t="shared" si="1413"/>
        <v>1000</v>
      </c>
      <c r="T7521" s="70">
        <f t="shared" si="1414"/>
        <v>3201.9437870672382</v>
      </c>
      <c r="U7521" s="70">
        <f t="shared" si="1415"/>
        <v>0</v>
      </c>
      <c r="W7521" s="49">
        <f>MIN(MAX(W7520+MAX(MIN(SUM($R$5:$U$5)-L7521,'2019 Calculations'!$C$10),-'2019 Calculations'!$C$10),0),'2019 Calculations'!$C$13)</f>
        <v>0</v>
      </c>
      <c r="X7521" s="43">
        <f t="shared" si="1406"/>
        <v>0</v>
      </c>
      <c r="Y7521" s="49">
        <f t="shared" si="1416"/>
        <v>0</v>
      </c>
      <c r="AA7521">
        <f>Q7521/SUM($Q$13:$Q$8772)*3*'[1]PS 6'!$E$366</f>
        <v>4.640507749022059</v>
      </c>
      <c r="AB7521" s="3">
        <f>J7521*'[1]PS 6'!$E$368</f>
        <v>1946.2248517310488</v>
      </c>
      <c r="AC7521" s="3">
        <f t="shared" si="1417"/>
        <v>-1941.5843439820267</v>
      </c>
      <c r="AD7521" s="27">
        <f>AC7521*'[1]PS 6'!$E$365</f>
        <v>-388.31686879640534</v>
      </c>
      <c r="AE7521" s="27">
        <f>IF(AC7521&gt;0,AC7521*'[1]PS 6'!$E$365,[1]Data!AD7521*SUM([1]Data!M7521:P7521)/1000)</f>
        <v>5.651497999252577E-2</v>
      </c>
    </row>
    <row r="7522" spans="2:31">
      <c r="B7522" s="23">
        <v>1</v>
      </c>
      <c r="C7522" s="23">
        <v>11</v>
      </c>
      <c r="D7522" s="23">
        <v>9</v>
      </c>
      <c r="E7522" s="23">
        <v>22</v>
      </c>
      <c r="F7522" s="48">
        <f>Profiles!F7514</f>
        <v>3040</v>
      </c>
      <c r="G7522" s="48">
        <f>Profiles!G7514</f>
        <v>1524.6000000000001</v>
      </c>
      <c r="H7522" s="48">
        <f>Profiles!H7514</f>
        <v>600</v>
      </c>
      <c r="I7522" s="24">
        <f t="shared" si="1407"/>
        <v>5164.6000000000004</v>
      </c>
      <c r="J7522" s="49">
        <f>Profiles!L7514*'2019 Calculations'!$C$8</f>
        <v>419.81620142428602</v>
      </c>
      <c r="K7522" s="49">
        <f>Profiles!M7514*'2019 Calculations'!$C$9</f>
        <v>0</v>
      </c>
      <c r="L7522" s="49">
        <f t="shared" si="1408"/>
        <v>4744.7837985757142</v>
      </c>
      <c r="M7522" s="49">
        <f>MIN(M7521-MIN(IF(L7522&gt;0,MIN(L7522,'2019 Calculations'!$C$10)),M7521)+MIN(IF(L7522&lt;0,-L7522),'2019 Calculations'!$C$10),'2019 Calculations'!$C$13)</f>
        <v>0</v>
      </c>
      <c r="N7522" s="49">
        <f t="shared" si="1409"/>
        <v>0</v>
      </c>
      <c r="O7522" s="42">
        <f t="shared" si="1410"/>
        <v>0</v>
      </c>
      <c r="Q7522" s="49">
        <f t="shared" si="1411"/>
        <v>4744.7837985757142</v>
      </c>
      <c r="R7522" s="70">
        <f t="shared" si="1412"/>
        <v>800</v>
      </c>
      <c r="S7522" s="70">
        <f t="shared" si="1413"/>
        <v>1000</v>
      </c>
      <c r="T7522" s="70">
        <f t="shared" si="1414"/>
        <v>2944.7837985757142</v>
      </c>
      <c r="U7522" s="70">
        <f t="shared" si="1415"/>
        <v>0</v>
      </c>
      <c r="W7522" s="49">
        <f>MIN(MAX(W7521+MAX(MIN(SUM($R$5:$U$5)-L7522,'2019 Calculations'!$C$10),-'2019 Calculations'!$C$10),0),'2019 Calculations'!$C$13)</f>
        <v>0</v>
      </c>
      <c r="X7522" s="43">
        <f t="shared" si="1406"/>
        <v>0</v>
      </c>
      <c r="Y7522" s="49">
        <f t="shared" si="1416"/>
        <v>0</v>
      </c>
      <c r="AA7522">
        <f>Q7522/SUM($Q$13:$Q$8772)*3*'[1]PS 6'!$E$366</f>
        <v>4.4019299140574173</v>
      </c>
      <c r="AB7522" s="3">
        <f>J7522*'[1]PS 6'!$E$368</f>
        <v>1679.2648056971441</v>
      </c>
      <c r="AC7522" s="3">
        <f t="shared" si="1417"/>
        <v>-1674.8628757830866</v>
      </c>
      <c r="AD7522" s="27">
        <f>AC7522*'[1]PS 6'!$E$365</f>
        <v>-334.97257515661732</v>
      </c>
      <c r="AE7522" s="27">
        <f>IF(AC7522&gt;0,AC7522*'[1]PS 6'!$E$365,[1]Data!AD7522*SUM([1]Data!M7522:P7522)/1000)</f>
        <v>4.3935400957687269E-2</v>
      </c>
    </row>
    <row r="7523" spans="2:31">
      <c r="B7523" s="23">
        <v>1</v>
      </c>
      <c r="C7523" s="23">
        <v>11</v>
      </c>
      <c r="D7523" s="23">
        <v>9</v>
      </c>
      <c r="E7523" s="23">
        <v>23</v>
      </c>
      <c r="F7523" s="48">
        <f>Profiles!F7515</f>
        <v>2450</v>
      </c>
      <c r="G7523" s="48">
        <f>Profiles!G7515</f>
        <v>498.4</v>
      </c>
      <c r="H7523" s="48">
        <f>Profiles!H7515</f>
        <v>607.21100000000001</v>
      </c>
      <c r="I7523" s="24">
        <f t="shared" si="1407"/>
        <v>3555.6109999999999</v>
      </c>
      <c r="J7523" s="49">
        <f>Profiles!L7515*'2019 Calculations'!$C$8</f>
        <v>374.60522588628595</v>
      </c>
      <c r="K7523" s="49">
        <f>Profiles!M7515*'2019 Calculations'!$C$9</f>
        <v>0</v>
      </c>
      <c r="L7523" s="49">
        <f t="shared" si="1408"/>
        <v>3181.0057741137139</v>
      </c>
      <c r="M7523" s="49">
        <f>MIN(M7522-MIN(IF(L7523&gt;0,MIN(L7523,'2019 Calculations'!$C$10)),M7522)+MIN(IF(L7523&lt;0,-L7523),'2019 Calculations'!$C$10),'2019 Calculations'!$C$13)</f>
        <v>0</v>
      </c>
      <c r="N7523" s="49">
        <f t="shared" si="1409"/>
        <v>0</v>
      </c>
      <c r="O7523" s="42">
        <f t="shared" si="1410"/>
        <v>0</v>
      </c>
      <c r="Q7523" s="49">
        <f t="shared" si="1411"/>
        <v>3181.0057741137139</v>
      </c>
      <c r="R7523" s="70">
        <f t="shared" si="1412"/>
        <v>800</v>
      </c>
      <c r="S7523" s="70">
        <f t="shared" si="1413"/>
        <v>1000</v>
      </c>
      <c r="T7523" s="70">
        <f t="shared" si="1414"/>
        <v>1381.0057741137139</v>
      </c>
      <c r="U7523" s="70">
        <f t="shared" si="1415"/>
        <v>0</v>
      </c>
      <c r="W7523" s="49">
        <f>MIN(MAX(W7522+MAX(MIN(SUM($R$5:$U$5)-L7523,'2019 Calculations'!$C$10),-'2019 Calculations'!$C$10),0),'2019 Calculations'!$C$13)</f>
        <v>0</v>
      </c>
      <c r="X7523" s="43">
        <f t="shared" si="1406"/>
        <v>0</v>
      </c>
      <c r="Y7523" s="49">
        <f t="shared" si="1416"/>
        <v>0</v>
      </c>
      <c r="AA7523">
        <f>Q7523/SUM($Q$13:$Q$8772)*3*'[1]PS 6'!$E$366</f>
        <v>2.9511491077978742</v>
      </c>
      <c r="AB7523" s="3">
        <f>J7523*'[1]PS 6'!$E$368</f>
        <v>1498.4209035451438</v>
      </c>
      <c r="AC7523" s="3">
        <f t="shared" si="1417"/>
        <v>-1495.469754437346</v>
      </c>
      <c r="AD7523" s="27">
        <f>AC7523*'[1]PS 6'!$E$365</f>
        <v>-299.09395088746919</v>
      </c>
      <c r="AE7523" s="27">
        <f>IF(AC7523&gt;0,AC7523*'[1]PS 6'!$E$365,[1]Data!AD7523*SUM([1]Data!M7523:P7523)/1000)</f>
        <v>3.7649148414138196E-2</v>
      </c>
    </row>
    <row r="7524" spans="2:31">
      <c r="B7524" s="23">
        <v>1</v>
      </c>
      <c r="C7524" s="23">
        <v>11</v>
      </c>
      <c r="D7524" s="23">
        <v>9</v>
      </c>
      <c r="E7524" s="23">
        <v>24</v>
      </c>
      <c r="F7524" s="48">
        <f>Profiles!F7516</f>
        <v>1886.0000000000002</v>
      </c>
      <c r="G7524" s="48">
        <f>Profiles!G7516</f>
        <v>448.50000000000006</v>
      </c>
      <c r="H7524" s="48">
        <f>Profiles!H7516</f>
        <v>608.24399999999991</v>
      </c>
      <c r="I7524" s="24">
        <f t="shared" si="1407"/>
        <v>2942.7440000000006</v>
      </c>
      <c r="J7524" s="49">
        <f>Profiles!L7516*'2019 Calculations'!$C$8</f>
        <v>417.66329782723835</v>
      </c>
      <c r="K7524" s="49">
        <f>Profiles!M7516*'2019 Calculations'!$C$9</f>
        <v>0</v>
      </c>
      <c r="L7524" s="49">
        <f t="shared" si="1408"/>
        <v>2525.0807021727624</v>
      </c>
      <c r="M7524" s="49">
        <f>MIN(M7523-MIN(IF(L7524&gt;0,MIN(L7524,'2019 Calculations'!$C$10)),M7523)+MIN(IF(L7524&lt;0,-L7524),'2019 Calculations'!$C$10),'2019 Calculations'!$C$13)</f>
        <v>0</v>
      </c>
      <c r="N7524" s="49">
        <f t="shared" si="1409"/>
        <v>0</v>
      </c>
      <c r="O7524" s="42">
        <f t="shared" si="1410"/>
        <v>0</v>
      </c>
      <c r="Q7524" s="49">
        <f t="shared" si="1411"/>
        <v>2525.0807021727624</v>
      </c>
      <c r="R7524" s="70">
        <f t="shared" si="1412"/>
        <v>800</v>
      </c>
      <c r="S7524" s="70">
        <f t="shared" si="1413"/>
        <v>1000</v>
      </c>
      <c r="T7524" s="70">
        <f t="shared" si="1414"/>
        <v>725.08070217276236</v>
      </c>
      <c r="U7524" s="70">
        <f t="shared" si="1415"/>
        <v>0</v>
      </c>
      <c r="W7524" s="49">
        <f>MIN(MAX(W7523+MAX(MIN(SUM($R$5:$U$5)-L7524,'2019 Calculations'!$C$10),-'2019 Calculations'!$C$10),0),'2019 Calculations'!$C$13)</f>
        <v>0</v>
      </c>
      <c r="X7524" s="43">
        <f t="shared" si="1406"/>
        <v>0</v>
      </c>
      <c r="Y7524" s="49">
        <f t="shared" si="1416"/>
        <v>0</v>
      </c>
      <c r="AA7524">
        <f>Q7524/SUM($Q$13:$Q$8772)*3*'[1]PS 6'!$E$366</f>
        <v>2.342620601941853</v>
      </c>
      <c r="AB7524" s="3">
        <f>J7524*'[1]PS 6'!$E$368</f>
        <v>1670.6531913089534</v>
      </c>
      <c r="AC7524" s="3">
        <f t="shared" si="1417"/>
        <v>-1668.3105707070115</v>
      </c>
      <c r="AD7524" s="27">
        <f>AC7524*'[1]PS 6'!$E$365</f>
        <v>-333.6621141414023</v>
      </c>
      <c r="AE7524" s="27">
        <f>IF(AC7524&gt;0,AC7524*'[1]PS 6'!$E$365,[1]Data!AD7524*SUM([1]Data!M7524:P7524)/1000)</f>
        <v>3.3392211725550729E-2</v>
      </c>
    </row>
    <row r="7525" spans="2:31">
      <c r="B7525" s="23">
        <v>1</v>
      </c>
      <c r="C7525" s="23">
        <v>11</v>
      </c>
      <c r="D7525" s="23">
        <v>10</v>
      </c>
      <c r="E7525" s="23">
        <v>1</v>
      </c>
      <c r="F7525" s="48">
        <f>Profiles!F7517</f>
        <v>1310</v>
      </c>
      <c r="G7525" s="48">
        <f>Profiles!G7517</f>
        <v>448.50000000000006</v>
      </c>
      <c r="H7525" s="48">
        <f>Profiles!H7517</f>
        <v>608.39700000000005</v>
      </c>
      <c r="I7525" s="24">
        <f t="shared" si="1407"/>
        <v>2366.8969999999999</v>
      </c>
      <c r="J7525" s="49">
        <f>Profiles!L7517*'2019 Calculations'!$C$8</f>
        <v>525.30847767961939</v>
      </c>
      <c r="K7525" s="49">
        <f>Profiles!M7517*'2019 Calculations'!$C$9</f>
        <v>0</v>
      </c>
      <c r="L7525" s="49">
        <f t="shared" si="1408"/>
        <v>1841.5885223203804</v>
      </c>
      <c r="M7525" s="49">
        <f>MIN(M7524-MIN(IF(L7525&gt;0,MIN(L7525,'2019 Calculations'!$C$10)),M7524)+MIN(IF(L7525&lt;0,-L7525),'2019 Calculations'!$C$10),'2019 Calculations'!$C$13)</f>
        <v>0</v>
      </c>
      <c r="N7525" s="49">
        <f t="shared" si="1409"/>
        <v>0</v>
      </c>
      <c r="O7525" s="42">
        <f t="shared" si="1410"/>
        <v>0</v>
      </c>
      <c r="Q7525" s="49">
        <f t="shared" si="1411"/>
        <v>1841.5885223203804</v>
      </c>
      <c r="R7525" s="70">
        <f t="shared" si="1412"/>
        <v>800</v>
      </c>
      <c r="S7525" s="70">
        <f t="shared" si="1413"/>
        <v>1000</v>
      </c>
      <c r="T7525" s="70">
        <f t="shared" si="1414"/>
        <v>41.588522320380434</v>
      </c>
      <c r="U7525" s="70">
        <f t="shared" si="1415"/>
        <v>0</v>
      </c>
      <c r="W7525" s="49">
        <f>MIN(MAX(W7524+MAX(MIN(SUM($R$5:$U$5)-L7525,'2019 Calculations'!$C$10),-'2019 Calculations'!$C$10),0),'2019 Calculations'!$C$13)</f>
        <v>0</v>
      </c>
      <c r="X7525" s="43">
        <f t="shared" si="1406"/>
        <v>0</v>
      </c>
      <c r="Y7525" s="49">
        <f t="shared" si="1416"/>
        <v>0</v>
      </c>
      <c r="AA7525">
        <f>Q7525/SUM($Q$13:$Q$8772)*3*'[1]PS 6'!$E$366</f>
        <v>1.7085169630321817</v>
      </c>
      <c r="AB7525" s="3">
        <f>J7525*'[1]PS 6'!$E$368</f>
        <v>2101.2339107184775</v>
      </c>
      <c r="AC7525" s="3">
        <f t="shared" si="1417"/>
        <v>-2099.5253937554453</v>
      </c>
      <c r="AD7525" s="27">
        <f>AC7525*'[1]PS 6'!$E$365</f>
        <v>-419.90507875108909</v>
      </c>
      <c r="AE7525" s="27">
        <f>IF(AC7525&gt;0,AC7525*'[1]PS 6'!$E$365,[1]Data!AD7525*SUM([1]Data!M7525:P7525)/1000)</f>
        <v>2.5997052392719246E-2</v>
      </c>
    </row>
    <row r="7526" spans="2:31">
      <c r="B7526" s="23">
        <v>1</v>
      </c>
      <c r="C7526" s="23">
        <v>11</v>
      </c>
      <c r="D7526" s="23">
        <v>10</v>
      </c>
      <c r="E7526" s="23">
        <v>2</v>
      </c>
      <c r="F7526" s="48">
        <f>Profiles!F7518</f>
        <v>1086</v>
      </c>
      <c r="G7526" s="48">
        <f>Profiles!G7518</f>
        <v>448.50000000000006</v>
      </c>
      <c r="H7526" s="48">
        <f>Profiles!H7518</f>
        <v>608.61199999999997</v>
      </c>
      <c r="I7526" s="24">
        <f t="shared" si="1407"/>
        <v>2143.1120000000001</v>
      </c>
      <c r="J7526" s="49">
        <f>Profiles!L7518*'2019 Calculations'!$C$8</f>
        <v>583.43687479990513</v>
      </c>
      <c r="K7526" s="49">
        <f>Profiles!M7518*'2019 Calculations'!$C$9</f>
        <v>0</v>
      </c>
      <c r="L7526" s="49">
        <f t="shared" si="1408"/>
        <v>1559.675125200095</v>
      </c>
      <c r="M7526" s="49">
        <f>MIN(M7525-MIN(IF(L7526&gt;0,MIN(L7526,'2019 Calculations'!$C$10)),M7525)+MIN(IF(L7526&lt;0,-L7526),'2019 Calculations'!$C$10),'2019 Calculations'!$C$13)</f>
        <v>0</v>
      </c>
      <c r="N7526" s="49">
        <f t="shared" si="1409"/>
        <v>0</v>
      </c>
      <c r="O7526" s="42">
        <f t="shared" si="1410"/>
        <v>0</v>
      </c>
      <c r="Q7526" s="49">
        <f t="shared" si="1411"/>
        <v>1559.675125200095</v>
      </c>
      <c r="R7526" s="70">
        <f t="shared" si="1412"/>
        <v>800</v>
      </c>
      <c r="S7526" s="70">
        <f t="shared" si="1413"/>
        <v>759.67512520009495</v>
      </c>
      <c r="T7526" s="70">
        <f t="shared" si="1414"/>
        <v>0</v>
      </c>
      <c r="U7526" s="70">
        <f t="shared" si="1415"/>
        <v>0</v>
      </c>
      <c r="W7526" s="49">
        <f>MIN(MAX(W7525+MAX(MIN(SUM($R$5:$U$5)-L7526,'2019 Calculations'!$C$10),-'2019 Calculations'!$C$10),0),'2019 Calculations'!$C$13)</f>
        <v>0</v>
      </c>
      <c r="X7526" s="43">
        <f t="shared" si="1406"/>
        <v>0</v>
      </c>
      <c r="Y7526" s="49">
        <f t="shared" si="1416"/>
        <v>0</v>
      </c>
      <c r="AA7526">
        <f>Q7526/SUM($Q$13:$Q$8772)*3*'[1]PS 6'!$E$366</f>
        <v>1.4469743788727425</v>
      </c>
      <c r="AB7526" s="3">
        <f>J7526*'[1]PS 6'!$E$368</f>
        <v>2333.7474991996205</v>
      </c>
      <c r="AC7526" s="3">
        <f t="shared" si="1417"/>
        <v>-2332.3005248207478</v>
      </c>
      <c r="AD7526" s="27">
        <f>AC7526*'[1]PS 6'!$E$365</f>
        <v>-466.46010496414959</v>
      </c>
      <c r="AE7526" s="27">
        <f>IF(AC7526&gt;0,AC7526*'[1]PS 6'!$E$365,[1]Data!AD7526*SUM([1]Data!M7526:P7526)/1000)</f>
        <v>2.22551703418595E-2</v>
      </c>
    </row>
    <row r="7527" spans="2:31">
      <c r="B7527" s="23">
        <v>1</v>
      </c>
      <c r="C7527" s="23">
        <v>11</v>
      </c>
      <c r="D7527" s="23">
        <v>10</v>
      </c>
      <c r="E7527" s="23">
        <v>3</v>
      </c>
      <c r="F7527" s="48">
        <f>Profiles!F7519</f>
        <v>986</v>
      </c>
      <c r="G7527" s="48">
        <f>Profiles!G7519</f>
        <v>448.50000000000006</v>
      </c>
      <c r="H7527" s="48">
        <f>Profiles!H7519</f>
        <v>608.18100000000004</v>
      </c>
      <c r="I7527" s="24">
        <f t="shared" si="1407"/>
        <v>2042.681</v>
      </c>
      <c r="J7527" s="49">
        <f>Profiles!L7519*'2019 Calculations'!$C$8</f>
        <v>630.80075393495281</v>
      </c>
      <c r="K7527" s="49">
        <f>Profiles!M7519*'2019 Calculations'!$C$9</f>
        <v>0</v>
      </c>
      <c r="L7527" s="49">
        <f t="shared" si="1408"/>
        <v>1411.8802460650472</v>
      </c>
      <c r="M7527" s="49">
        <f>MIN(M7526-MIN(IF(L7527&gt;0,MIN(L7527,'2019 Calculations'!$C$10)),M7526)+MIN(IF(L7527&lt;0,-L7527),'2019 Calculations'!$C$10),'2019 Calculations'!$C$13)</f>
        <v>0</v>
      </c>
      <c r="N7527" s="49">
        <f t="shared" si="1409"/>
        <v>0</v>
      </c>
      <c r="O7527" s="42">
        <f t="shared" si="1410"/>
        <v>0</v>
      </c>
      <c r="Q7527" s="49">
        <f t="shared" si="1411"/>
        <v>1411.8802460650472</v>
      </c>
      <c r="R7527" s="70">
        <f t="shared" si="1412"/>
        <v>800</v>
      </c>
      <c r="S7527" s="70">
        <f t="shared" si="1413"/>
        <v>611.88024606504723</v>
      </c>
      <c r="T7527" s="70">
        <f t="shared" si="1414"/>
        <v>0</v>
      </c>
      <c r="U7527" s="70">
        <f t="shared" si="1415"/>
        <v>0</v>
      </c>
      <c r="W7527" s="49">
        <f>MIN(MAX(W7526+MAX(MIN(SUM($R$5:$U$5)-L7527,'2019 Calculations'!$C$10),-'2019 Calculations'!$C$10),0),'2019 Calculations'!$C$13)</f>
        <v>0</v>
      </c>
      <c r="X7527" s="43">
        <f t="shared" si="1406"/>
        <v>0</v>
      </c>
      <c r="Y7527" s="49">
        <f t="shared" si="1416"/>
        <v>0</v>
      </c>
      <c r="AA7527">
        <f>Q7527/SUM($Q$13:$Q$8772)*3*'[1]PS 6'!$E$366</f>
        <v>1.3098590271038466</v>
      </c>
      <c r="AB7527" s="3">
        <f>J7527*'[1]PS 6'!$E$368</f>
        <v>2523.2030157398112</v>
      </c>
      <c r="AC7527" s="3">
        <f t="shared" si="1417"/>
        <v>-2521.8931567127074</v>
      </c>
      <c r="AD7527" s="27">
        <f>AC7527*'[1]PS 6'!$E$365</f>
        <v>-504.3786313425415</v>
      </c>
      <c r="AE7527" s="27">
        <f>IF(AC7527&gt;0,AC7527*'[1]PS 6'!$E$365,[1]Data!AD7527*SUM([1]Data!M7527:P7527)/1000)</f>
        <v>2.1360748122129534E-2</v>
      </c>
    </row>
    <row r="7528" spans="2:31">
      <c r="B7528" s="23">
        <v>1</v>
      </c>
      <c r="C7528" s="23">
        <v>11</v>
      </c>
      <c r="D7528" s="23">
        <v>10</v>
      </c>
      <c r="E7528" s="23">
        <v>4</v>
      </c>
      <c r="F7528" s="48">
        <f>Profiles!F7520</f>
        <v>972</v>
      </c>
      <c r="G7528" s="48">
        <f>Profiles!G7520</f>
        <v>448.50000000000006</v>
      </c>
      <c r="H7528" s="48">
        <f>Profiles!H7520</f>
        <v>608.32399999999996</v>
      </c>
      <c r="I7528" s="24">
        <f t="shared" si="1407"/>
        <v>2028.8240000000001</v>
      </c>
      <c r="J7528" s="49">
        <f>Profiles!L7520*'2019 Calculations'!$C$8</f>
        <v>665.24721148771471</v>
      </c>
      <c r="K7528" s="49">
        <f>Profiles!M7520*'2019 Calculations'!$C$9</f>
        <v>0</v>
      </c>
      <c r="L7528" s="49">
        <f t="shared" si="1408"/>
        <v>1363.5767885122855</v>
      </c>
      <c r="M7528" s="49">
        <f>MIN(M7527-MIN(IF(L7528&gt;0,MIN(L7528,'2019 Calculations'!$C$10)),M7527)+MIN(IF(L7528&lt;0,-L7528),'2019 Calculations'!$C$10),'2019 Calculations'!$C$13)</f>
        <v>0</v>
      </c>
      <c r="N7528" s="49">
        <f t="shared" si="1409"/>
        <v>0</v>
      </c>
      <c r="O7528" s="42">
        <f t="shared" si="1410"/>
        <v>0</v>
      </c>
      <c r="Q7528" s="49">
        <f t="shared" si="1411"/>
        <v>1363.5767885122855</v>
      </c>
      <c r="R7528" s="70">
        <f t="shared" si="1412"/>
        <v>800</v>
      </c>
      <c r="S7528" s="70">
        <f t="shared" si="1413"/>
        <v>563.57678851228548</v>
      </c>
      <c r="T7528" s="70">
        <f t="shared" si="1414"/>
        <v>0</v>
      </c>
      <c r="U7528" s="70">
        <f t="shared" si="1415"/>
        <v>0</v>
      </c>
      <c r="W7528" s="49">
        <f>MIN(MAX(W7527+MAX(MIN(SUM($R$5:$U$5)-L7528,'2019 Calculations'!$C$10),-'2019 Calculations'!$C$10),0),'2019 Calculations'!$C$13)</f>
        <v>0</v>
      </c>
      <c r="X7528" s="43">
        <f t="shared" si="1406"/>
        <v>0</v>
      </c>
      <c r="Y7528" s="49">
        <f t="shared" si="1416"/>
        <v>0</v>
      </c>
      <c r="AA7528">
        <f>Q7528/SUM($Q$13:$Q$8772)*3*'[1]PS 6'!$E$366</f>
        <v>1.2650459347101044</v>
      </c>
      <c r="AB7528" s="3">
        <f>J7528*'[1]PS 6'!$E$368</f>
        <v>2660.9888459508588</v>
      </c>
      <c r="AC7528" s="3">
        <f t="shared" si="1417"/>
        <v>-2659.7238000161487</v>
      </c>
      <c r="AD7528" s="27">
        <f>AC7528*'[1]PS 6'!$E$365</f>
        <v>-531.94476000322982</v>
      </c>
      <c r="AE7528" s="27">
        <f>IF(AC7528&gt;0,AC7528*'[1]PS 6'!$E$365,[1]Data!AD7528*SUM([1]Data!M7528:P7528)/1000)</f>
        <v>2.1430405640979987E-2</v>
      </c>
    </row>
    <row r="7529" spans="2:31">
      <c r="B7529" s="23">
        <v>1</v>
      </c>
      <c r="C7529" s="23">
        <v>11</v>
      </c>
      <c r="D7529" s="23">
        <v>10</v>
      </c>
      <c r="E7529" s="23">
        <v>5</v>
      </c>
      <c r="F7529" s="48">
        <f>Profiles!F7521</f>
        <v>960</v>
      </c>
      <c r="G7529" s="48">
        <f>Profiles!G7521</f>
        <v>448.50000000000006</v>
      </c>
      <c r="H7529" s="48">
        <f>Profiles!H7521</f>
        <v>608.31799999999998</v>
      </c>
      <c r="I7529" s="24">
        <f t="shared" si="1407"/>
        <v>2016.818</v>
      </c>
      <c r="J7529" s="49">
        <f>Profiles!L7521*'2019 Calculations'!$C$8</f>
        <v>615.73042875561953</v>
      </c>
      <c r="K7529" s="49">
        <f>Profiles!M7521*'2019 Calculations'!$C$9</f>
        <v>0</v>
      </c>
      <c r="L7529" s="49">
        <f t="shared" si="1408"/>
        <v>1401.0875712443803</v>
      </c>
      <c r="M7529" s="49">
        <f>MIN(M7528-MIN(IF(L7529&gt;0,MIN(L7529,'2019 Calculations'!$C$10)),M7528)+MIN(IF(L7529&lt;0,-L7529),'2019 Calculations'!$C$10),'2019 Calculations'!$C$13)</f>
        <v>0</v>
      </c>
      <c r="N7529" s="49">
        <f t="shared" si="1409"/>
        <v>0</v>
      </c>
      <c r="O7529" s="42">
        <f t="shared" si="1410"/>
        <v>0</v>
      </c>
      <c r="Q7529" s="49">
        <f t="shared" si="1411"/>
        <v>1401.0875712443803</v>
      </c>
      <c r="R7529" s="70">
        <f t="shared" si="1412"/>
        <v>800</v>
      </c>
      <c r="S7529" s="70">
        <f t="shared" si="1413"/>
        <v>601.08757124438034</v>
      </c>
      <c r="T7529" s="70">
        <f t="shared" si="1414"/>
        <v>0</v>
      </c>
      <c r="U7529" s="70">
        <f t="shared" si="1415"/>
        <v>0</v>
      </c>
      <c r="W7529" s="49">
        <f>MIN(MAX(W7528+MAX(MIN(SUM($R$5:$U$5)-L7529,'2019 Calculations'!$C$10),-'2019 Calculations'!$C$10),0),'2019 Calculations'!$C$13)</f>
        <v>0</v>
      </c>
      <c r="X7529" s="43">
        <f t="shared" si="1406"/>
        <v>0</v>
      </c>
      <c r="Y7529" s="49">
        <f t="shared" si="1416"/>
        <v>0</v>
      </c>
      <c r="AA7529">
        <f>Q7529/SUM($Q$13:$Q$8772)*3*'[1]PS 6'!$E$366</f>
        <v>1.2998462214286861</v>
      </c>
      <c r="AB7529" s="3">
        <f>J7529*'[1]PS 6'!$E$368</f>
        <v>2462.9217150224781</v>
      </c>
      <c r="AC7529" s="3">
        <f t="shared" si="1417"/>
        <v>-2461.6218688010495</v>
      </c>
      <c r="AD7529" s="27">
        <f>AC7529*'[1]PS 6'!$E$365</f>
        <v>-492.32437376020994</v>
      </c>
      <c r="AE7529" s="27">
        <f>IF(AC7529&gt;0,AC7529*'[1]PS 6'!$E$365,[1]Data!AD7529*SUM([1]Data!M7529:P7529)/1000)</f>
        <v>2.2400908260721306E-2</v>
      </c>
    </row>
    <row r="7530" spans="2:31">
      <c r="B7530" s="23">
        <v>1</v>
      </c>
      <c r="C7530" s="23">
        <v>11</v>
      </c>
      <c r="D7530" s="23">
        <v>10</v>
      </c>
      <c r="E7530" s="23">
        <v>6</v>
      </c>
      <c r="F7530" s="48">
        <f>Profiles!F7522</f>
        <v>1054</v>
      </c>
      <c r="G7530" s="48">
        <f>Profiles!G7522</f>
        <v>498.4</v>
      </c>
      <c r="H7530" s="48">
        <f>Profiles!H7522</f>
        <v>607.23099999999999</v>
      </c>
      <c r="I7530" s="24">
        <f t="shared" si="1407"/>
        <v>2159.6310000000003</v>
      </c>
      <c r="J7530" s="49">
        <f>Profiles!L7522*'2019 Calculations'!$C$8</f>
        <v>600.66010357628613</v>
      </c>
      <c r="K7530" s="49">
        <f>Profiles!M7522*'2019 Calculations'!$C$9</f>
        <v>0</v>
      </c>
      <c r="L7530" s="49">
        <f t="shared" si="1408"/>
        <v>1558.9708964237143</v>
      </c>
      <c r="M7530" s="49">
        <f>MIN(M7529-MIN(IF(L7530&gt;0,MIN(L7530,'2019 Calculations'!$C$10)),M7529)+MIN(IF(L7530&lt;0,-L7530),'2019 Calculations'!$C$10),'2019 Calculations'!$C$13)</f>
        <v>0</v>
      </c>
      <c r="N7530" s="49">
        <f t="shared" si="1409"/>
        <v>0</v>
      </c>
      <c r="O7530" s="42">
        <f t="shared" si="1410"/>
        <v>0</v>
      </c>
      <c r="Q7530" s="49">
        <f t="shared" si="1411"/>
        <v>1558.9708964237143</v>
      </c>
      <c r="R7530" s="70">
        <f t="shared" si="1412"/>
        <v>800</v>
      </c>
      <c r="S7530" s="70">
        <f t="shared" si="1413"/>
        <v>758.97089642371429</v>
      </c>
      <c r="T7530" s="70">
        <f t="shared" si="1414"/>
        <v>0</v>
      </c>
      <c r="U7530" s="70">
        <f t="shared" si="1415"/>
        <v>0</v>
      </c>
      <c r="W7530" s="49">
        <f>MIN(MAX(W7529+MAX(MIN(SUM($R$5:$U$5)-L7530,'2019 Calculations'!$C$10),-'2019 Calculations'!$C$10),0),'2019 Calculations'!$C$13)</f>
        <v>0</v>
      </c>
      <c r="X7530" s="43">
        <f t="shared" si="1406"/>
        <v>0</v>
      </c>
      <c r="Y7530" s="49">
        <f t="shared" si="1416"/>
        <v>0</v>
      </c>
      <c r="AA7530">
        <f>Q7530/SUM($Q$13:$Q$8772)*3*'[1]PS 6'!$E$366</f>
        <v>1.4463210370454456</v>
      </c>
      <c r="AB7530" s="3">
        <f>J7530*'[1]PS 6'!$E$368</f>
        <v>2402.6404143051445</v>
      </c>
      <c r="AC7530" s="3">
        <f t="shared" si="1417"/>
        <v>-2401.1940932680991</v>
      </c>
      <c r="AD7530" s="27">
        <f>AC7530*'[1]PS 6'!$E$365</f>
        <v>-480.23881865361983</v>
      </c>
      <c r="AE7530" s="27">
        <f>IF(AC7530&gt;0,AC7530*'[1]PS 6'!$E$365,[1]Data!AD7530*SUM([1]Data!M7530:P7530)/1000)</f>
        <v>2.9684985598107193E-2</v>
      </c>
    </row>
    <row r="7531" spans="2:31">
      <c r="B7531" s="23">
        <v>1</v>
      </c>
      <c r="C7531" s="23">
        <v>11</v>
      </c>
      <c r="D7531" s="23">
        <v>10</v>
      </c>
      <c r="E7531" s="23">
        <v>7</v>
      </c>
      <c r="F7531" s="48">
        <f>Profiles!F7523</f>
        <v>1378</v>
      </c>
      <c r="G7531" s="48">
        <f>Profiles!G7523</f>
        <v>1296.8</v>
      </c>
      <c r="H7531" s="48">
        <f>Profiles!H7523</f>
        <v>814.90800000000013</v>
      </c>
      <c r="I7531" s="24">
        <f t="shared" si="1407"/>
        <v>3489.7080000000005</v>
      </c>
      <c r="J7531" s="49">
        <f>Profiles!L7523*'2019 Calculations'!$C$8</f>
        <v>566.21364602352423</v>
      </c>
      <c r="K7531" s="49">
        <f>Profiles!M7523*'2019 Calculations'!$C$9</f>
        <v>9.1934394599108273</v>
      </c>
      <c r="L7531" s="49">
        <f t="shared" si="1408"/>
        <v>2914.3009145165656</v>
      </c>
      <c r="M7531" s="49">
        <f>MIN(M7530-MIN(IF(L7531&gt;0,MIN(L7531,'2019 Calculations'!$C$10)),M7530)+MIN(IF(L7531&lt;0,-L7531),'2019 Calculations'!$C$10),'2019 Calculations'!$C$13)</f>
        <v>0</v>
      </c>
      <c r="N7531" s="49">
        <f t="shared" si="1409"/>
        <v>0</v>
      </c>
      <c r="O7531" s="42">
        <f t="shared" si="1410"/>
        <v>0</v>
      </c>
      <c r="Q7531" s="49">
        <f t="shared" si="1411"/>
        <v>2914.3009145165656</v>
      </c>
      <c r="R7531" s="70">
        <f t="shared" si="1412"/>
        <v>800</v>
      </c>
      <c r="S7531" s="70">
        <f t="shared" si="1413"/>
        <v>1000</v>
      </c>
      <c r="T7531" s="70">
        <f t="shared" si="1414"/>
        <v>1114.3009145165656</v>
      </c>
      <c r="U7531" s="70">
        <f t="shared" si="1415"/>
        <v>0</v>
      </c>
      <c r="W7531" s="49">
        <f>MIN(MAX(W7530+MAX(MIN(SUM($R$5:$U$5)-L7531,'2019 Calculations'!$C$10),-'2019 Calculations'!$C$10),0),'2019 Calculations'!$C$13)</f>
        <v>0</v>
      </c>
      <c r="X7531" s="43">
        <f t="shared" si="1406"/>
        <v>0</v>
      </c>
      <c r="Y7531" s="49">
        <f t="shared" si="1416"/>
        <v>0</v>
      </c>
      <c r="AA7531">
        <f>Q7531/SUM($Q$13:$Q$8772)*3*'[1]PS 6'!$E$366</f>
        <v>2.7037161056792987</v>
      </c>
      <c r="AB7531" s="3">
        <f>J7531*'[1]PS 6'!$E$368</f>
        <v>2264.8545840940969</v>
      </c>
      <c r="AC7531" s="3">
        <f t="shared" si="1417"/>
        <v>-2262.1508679884178</v>
      </c>
      <c r="AD7531" s="27">
        <f>AC7531*'[1]PS 6'!$E$365</f>
        <v>-452.43017359768356</v>
      </c>
      <c r="AE7531" s="27">
        <f>IF(AC7531&gt;0,AC7531*'[1]PS 6'!$E$365,[1]Data!AD7531*SUM([1]Data!M7531:P7531)/1000)</f>
        <v>4.4497779349555476E-2</v>
      </c>
    </row>
    <row r="7532" spans="2:31">
      <c r="B7532" s="23">
        <v>1</v>
      </c>
      <c r="C7532" s="23">
        <v>11</v>
      </c>
      <c r="D7532" s="23">
        <v>10</v>
      </c>
      <c r="E7532" s="23">
        <v>8</v>
      </c>
      <c r="F7532" s="48">
        <f>Profiles!F7524</f>
        <v>1830</v>
      </c>
      <c r="G7532" s="48">
        <f>Profiles!G7524</f>
        <v>1550.5</v>
      </c>
      <c r="H7532" s="48">
        <f>Profiles!H7524</f>
        <v>963.03</v>
      </c>
      <c r="I7532" s="24">
        <f t="shared" si="1407"/>
        <v>4343.53</v>
      </c>
      <c r="J7532" s="49">
        <f>Profiles!L7524*'2019 Calculations'!$C$8</f>
        <v>503.77944170914321</v>
      </c>
      <c r="K7532" s="49">
        <f>Profiles!M7524*'2019 Calculations'!$C$9</f>
        <v>166.43459961314056</v>
      </c>
      <c r="L7532" s="49">
        <f t="shared" si="1408"/>
        <v>3673.315958677716</v>
      </c>
      <c r="M7532" s="49">
        <f>MIN(M7531-MIN(IF(L7532&gt;0,MIN(L7532,'2019 Calculations'!$C$10)),M7531)+MIN(IF(L7532&lt;0,-L7532),'2019 Calculations'!$C$10),'2019 Calculations'!$C$13)</f>
        <v>0</v>
      </c>
      <c r="N7532" s="49">
        <f t="shared" si="1409"/>
        <v>0</v>
      </c>
      <c r="O7532" s="42">
        <f t="shared" si="1410"/>
        <v>0</v>
      </c>
      <c r="Q7532" s="49">
        <f t="shared" si="1411"/>
        <v>3673.315958677716</v>
      </c>
      <c r="R7532" s="70">
        <f t="shared" si="1412"/>
        <v>800</v>
      </c>
      <c r="S7532" s="70">
        <f t="shared" si="1413"/>
        <v>1000</v>
      </c>
      <c r="T7532" s="70">
        <f t="shared" si="1414"/>
        <v>1873.315958677716</v>
      </c>
      <c r="U7532" s="70">
        <f t="shared" si="1415"/>
        <v>0</v>
      </c>
      <c r="W7532" s="49">
        <f>MIN(MAX(W7531+MAX(MIN(SUM($R$5:$U$5)-L7532,'2019 Calculations'!$C$10),-'2019 Calculations'!$C$10),0),'2019 Calculations'!$C$13)</f>
        <v>0</v>
      </c>
      <c r="X7532" s="43">
        <f t="shared" si="1406"/>
        <v>0</v>
      </c>
      <c r="Y7532" s="49">
        <f t="shared" si="1416"/>
        <v>0</v>
      </c>
      <c r="AA7532">
        <f>Q7532/SUM($Q$13:$Q$8772)*3*'[1]PS 6'!$E$366</f>
        <v>3.4078853934591793</v>
      </c>
      <c r="AB7532" s="3">
        <f>J7532*'[1]PS 6'!$E$368</f>
        <v>2015.1177668365729</v>
      </c>
      <c r="AC7532" s="3">
        <f t="shared" si="1417"/>
        <v>-2011.7098814431138</v>
      </c>
      <c r="AD7532" s="27">
        <f>AC7532*'[1]PS 6'!$E$365</f>
        <v>-402.34197628862279</v>
      </c>
      <c r="AE7532" s="27">
        <f>IF(AC7532&gt;0,AC7532*'[1]PS 6'!$E$365,[1]Data!AD7532*SUM([1]Data!M7532:P7532)/1000)</f>
        <v>4.5576272068881584E-3</v>
      </c>
    </row>
    <row r="7533" spans="2:31">
      <c r="B7533" s="23">
        <v>1</v>
      </c>
      <c r="C7533" s="23">
        <v>11</v>
      </c>
      <c r="D7533" s="23">
        <v>10</v>
      </c>
      <c r="E7533" s="23">
        <v>9</v>
      </c>
      <c r="F7533" s="48">
        <f>Profiles!F7525</f>
        <v>1812</v>
      </c>
      <c r="G7533" s="48">
        <f>Profiles!G7525</f>
        <v>2645.2000000000003</v>
      </c>
      <c r="H7533" s="48">
        <f>Profiles!H7525</f>
        <v>1217.2280000000001</v>
      </c>
      <c r="I7533" s="24">
        <f t="shared" si="1407"/>
        <v>5674.4280000000008</v>
      </c>
      <c r="J7533" s="49">
        <f>Profiles!L7525*'2019 Calculations'!$C$8</f>
        <v>473.63879135047659</v>
      </c>
      <c r="K7533" s="49">
        <f>Profiles!M7525*'2019 Calculations'!$C$9</f>
        <v>367.74732382236732</v>
      </c>
      <c r="L7533" s="49">
        <f t="shared" si="1408"/>
        <v>4833.0418848271565</v>
      </c>
      <c r="M7533" s="49">
        <f>MIN(M7532-MIN(IF(L7533&gt;0,MIN(L7533,'2019 Calculations'!$C$10)),M7532)+MIN(IF(L7533&lt;0,-L7533),'2019 Calculations'!$C$10),'2019 Calculations'!$C$13)</f>
        <v>0</v>
      </c>
      <c r="N7533" s="49">
        <f t="shared" si="1409"/>
        <v>0</v>
      </c>
      <c r="O7533" s="42">
        <f t="shared" si="1410"/>
        <v>0</v>
      </c>
      <c r="Q7533" s="49">
        <f t="shared" si="1411"/>
        <v>4833.0418848271565</v>
      </c>
      <c r="R7533" s="70">
        <f t="shared" si="1412"/>
        <v>800</v>
      </c>
      <c r="S7533" s="70">
        <f t="shared" si="1413"/>
        <v>1000</v>
      </c>
      <c r="T7533" s="70">
        <f t="shared" si="1414"/>
        <v>3033.0418848271565</v>
      </c>
      <c r="U7533" s="70">
        <f t="shared" si="1415"/>
        <v>0</v>
      </c>
      <c r="W7533" s="49">
        <f>MIN(MAX(W7532+MAX(MIN(SUM($R$5:$U$5)-L7533,'2019 Calculations'!$C$10),-'2019 Calculations'!$C$10),0),'2019 Calculations'!$C$13)</f>
        <v>0</v>
      </c>
      <c r="X7533" s="43">
        <f t="shared" si="1406"/>
        <v>0</v>
      </c>
      <c r="Y7533" s="49">
        <f t="shared" si="1416"/>
        <v>0</v>
      </c>
      <c r="AA7533">
        <f>Q7533/SUM($Q$13:$Q$8772)*3*'[1]PS 6'!$E$366</f>
        <v>4.4838105489863063</v>
      </c>
      <c r="AB7533" s="3">
        <f>J7533*'[1]PS 6'!$E$368</f>
        <v>1894.5551654019064</v>
      </c>
      <c r="AC7533" s="3">
        <f t="shared" si="1417"/>
        <v>-1890.07135485292</v>
      </c>
      <c r="AD7533" s="27">
        <f>AC7533*'[1]PS 6'!$E$365</f>
        <v>-378.01427097058399</v>
      </c>
      <c r="AE7533" s="27">
        <f>IF(AC7533&gt;0,AC7533*'[1]PS 6'!$E$365,[1]Data!AD7533*SUM([1]Data!M7533:P7533)/1000)</f>
        <v>1.629977847070546E-3</v>
      </c>
    </row>
    <row r="7534" spans="2:31">
      <c r="B7534" s="23">
        <v>1</v>
      </c>
      <c r="C7534" s="23">
        <v>11</v>
      </c>
      <c r="D7534" s="23">
        <v>10</v>
      </c>
      <c r="E7534" s="23">
        <v>10</v>
      </c>
      <c r="F7534" s="48">
        <f>Profiles!F7526</f>
        <v>1556</v>
      </c>
      <c r="G7534" s="48">
        <f>Profiles!G7526</f>
        <v>2637.2</v>
      </c>
      <c r="H7534" s="48">
        <f>Profiles!H7526</f>
        <v>1242.518</v>
      </c>
      <c r="I7534" s="24">
        <f t="shared" si="1407"/>
        <v>5435.7179999999998</v>
      </c>
      <c r="J7534" s="49">
        <f>Profiles!L7526*'2019 Calculations'!$C$8</f>
        <v>527.461381276667</v>
      </c>
      <c r="K7534" s="49">
        <f>Profiles!M7526*'2019 Calculations'!$C$9</f>
        <v>495.83907658291758</v>
      </c>
      <c r="L7534" s="49">
        <f t="shared" si="1408"/>
        <v>4412.4175421404161</v>
      </c>
      <c r="M7534" s="49">
        <f>MIN(M7533-MIN(IF(L7534&gt;0,MIN(L7534,'2019 Calculations'!$C$10)),M7533)+MIN(IF(L7534&lt;0,-L7534),'2019 Calculations'!$C$10),'2019 Calculations'!$C$13)</f>
        <v>0</v>
      </c>
      <c r="N7534" s="49">
        <f t="shared" si="1409"/>
        <v>0</v>
      </c>
      <c r="O7534" s="42">
        <f t="shared" si="1410"/>
        <v>0</v>
      </c>
      <c r="Q7534" s="49">
        <f t="shared" si="1411"/>
        <v>4412.4175421404161</v>
      </c>
      <c r="R7534" s="70">
        <f t="shared" si="1412"/>
        <v>800</v>
      </c>
      <c r="S7534" s="70">
        <f t="shared" si="1413"/>
        <v>1000</v>
      </c>
      <c r="T7534" s="70">
        <f t="shared" si="1414"/>
        <v>2612.4175421404161</v>
      </c>
      <c r="U7534" s="70">
        <f t="shared" si="1415"/>
        <v>0</v>
      </c>
      <c r="W7534" s="49">
        <f>MIN(MAX(W7533+MAX(MIN(SUM($R$5:$U$5)-L7534,'2019 Calculations'!$C$10),-'2019 Calculations'!$C$10),0),'2019 Calculations'!$C$13)</f>
        <v>0</v>
      </c>
      <c r="X7534" s="43">
        <f t="shared" si="1406"/>
        <v>0</v>
      </c>
      <c r="Y7534" s="49">
        <f t="shared" si="1416"/>
        <v>0</v>
      </c>
      <c r="AA7534">
        <f>Q7534/SUM($Q$13:$Q$8772)*3*'[1]PS 6'!$E$366</f>
        <v>4.0935801496139881</v>
      </c>
      <c r="AB7534" s="3">
        <f>J7534*'[1]PS 6'!$E$368</f>
        <v>2109.845525106668</v>
      </c>
      <c r="AC7534" s="3">
        <f t="shared" si="1417"/>
        <v>-2105.7519449570541</v>
      </c>
      <c r="AD7534" s="27">
        <f>AC7534*'[1]PS 6'!$E$365</f>
        <v>-421.15038899141086</v>
      </c>
      <c r="AE7534" s="27">
        <f>IF(AC7534&gt;0,AC7534*'[1]PS 6'!$E$365,[1]Data!AD7534*SUM([1]Data!M7534:P7534)/1000)</f>
        <v>-1.829159209952989E-2</v>
      </c>
    </row>
    <row r="7535" spans="2:31">
      <c r="B7535" s="23">
        <v>1</v>
      </c>
      <c r="C7535" s="23">
        <v>11</v>
      </c>
      <c r="D7535" s="23">
        <v>10</v>
      </c>
      <c r="E7535" s="23">
        <v>11</v>
      </c>
      <c r="F7535" s="48">
        <f>Profiles!F7527</f>
        <v>1572</v>
      </c>
      <c r="G7535" s="48">
        <f>Profiles!G7527</f>
        <v>2644.5</v>
      </c>
      <c r="H7535" s="48">
        <f>Profiles!H7527</f>
        <v>1242.518</v>
      </c>
      <c r="I7535" s="24">
        <f t="shared" si="1407"/>
        <v>5459.018</v>
      </c>
      <c r="J7535" s="49">
        <f>Profiles!L7527*'2019 Calculations'!$C$8</f>
        <v>548.99041724714323</v>
      </c>
      <c r="K7535" s="49">
        <f>Profiles!M7527*'2019 Calculations'!$C$9</f>
        <v>538.32960970977376</v>
      </c>
      <c r="L7535" s="49">
        <f t="shared" si="1408"/>
        <v>4371.697973043083</v>
      </c>
      <c r="M7535" s="49">
        <f>MIN(M7534-MIN(IF(L7535&gt;0,MIN(L7535,'2019 Calculations'!$C$10)),M7534)+MIN(IF(L7535&lt;0,-L7535),'2019 Calculations'!$C$10),'2019 Calculations'!$C$13)</f>
        <v>0</v>
      </c>
      <c r="N7535" s="49">
        <f t="shared" si="1409"/>
        <v>0</v>
      </c>
      <c r="O7535" s="42">
        <f t="shared" si="1410"/>
        <v>0</v>
      </c>
      <c r="Q7535" s="49">
        <f t="shared" si="1411"/>
        <v>4371.697973043083</v>
      </c>
      <c r="R7535" s="70">
        <f t="shared" si="1412"/>
        <v>800</v>
      </c>
      <c r="S7535" s="70">
        <f t="shared" si="1413"/>
        <v>1000</v>
      </c>
      <c r="T7535" s="70">
        <f t="shared" si="1414"/>
        <v>2571.697973043083</v>
      </c>
      <c r="U7535" s="70">
        <f t="shared" si="1415"/>
        <v>0</v>
      </c>
      <c r="W7535" s="49">
        <f>MIN(MAX(W7534+MAX(MIN(SUM($R$5:$U$5)-L7535,'2019 Calculations'!$C$10),-'2019 Calculations'!$C$10),0),'2019 Calculations'!$C$13)</f>
        <v>0</v>
      </c>
      <c r="X7535" s="43">
        <f t="shared" si="1406"/>
        <v>0</v>
      </c>
      <c r="Y7535" s="49">
        <f t="shared" si="1416"/>
        <v>0</v>
      </c>
      <c r="AA7535">
        <f>Q7535/SUM($Q$13:$Q$8772)*3*'[1]PS 6'!$E$366</f>
        <v>4.0558029405974505</v>
      </c>
      <c r="AB7535" s="3">
        <f>J7535*'[1]PS 6'!$E$368</f>
        <v>2195.9616689885729</v>
      </c>
      <c r="AC7535" s="3">
        <f t="shared" si="1417"/>
        <v>-2191.9058660479755</v>
      </c>
      <c r="AD7535" s="27">
        <f>AC7535*'[1]PS 6'!$E$365</f>
        <v>-438.38117320959509</v>
      </c>
      <c r="AE7535" s="27">
        <f>IF(AC7535&gt;0,AC7535*'[1]PS 6'!$E$365,[1]Data!AD7535*SUM([1]Data!M7535:P7535)/1000)</f>
        <v>1.3054800008172711E-2</v>
      </c>
    </row>
    <row r="7536" spans="2:31">
      <c r="B7536" s="23">
        <v>1</v>
      </c>
      <c r="C7536" s="23">
        <v>11</v>
      </c>
      <c r="D7536" s="23">
        <v>10</v>
      </c>
      <c r="E7536" s="23">
        <v>12</v>
      </c>
      <c r="F7536" s="48">
        <f>Profiles!F7528</f>
        <v>1618</v>
      </c>
      <c r="G7536" s="48">
        <f>Profiles!G7528</f>
        <v>2594.9</v>
      </c>
      <c r="H7536" s="48">
        <f>Profiles!H7528</f>
        <v>1242.518</v>
      </c>
      <c r="I7536" s="24">
        <f t="shared" si="1407"/>
        <v>5455.4179999999997</v>
      </c>
      <c r="J7536" s="49">
        <f>Profiles!L7528*'2019 Calculations'!$C$8</f>
        <v>566.21364602352423</v>
      </c>
      <c r="K7536" s="49">
        <f>Profiles!M7528*'2019 Calculations'!$C$9</f>
        <v>559.823888087608</v>
      </c>
      <c r="L7536" s="49">
        <f t="shared" si="1408"/>
        <v>4329.3804658888675</v>
      </c>
      <c r="M7536" s="49">
        <f>MIN(M7535-MIN(IF(L7536&gt;0,MIN(L7536,'2019 Calculations'!$C$10)),M7535)+MIN(IF(L7536&lt;0,-L7536),'2019 Calculations'!$C$10),'2019 Calculations'!$C$13)</f>
        <v>0</v>
      </c>
      <c r="N7536" s="49">
        <f t="shared" si="1409"/>
        <v>0</v>
      </c>
      <c r="O7536" s="42">
        <f t="shared" si="1410"/>
        <v>0</v>
      </c>
      <c r="Q7536" s="49">
        <f t="shared" si="1411"/>
        <v>4329.3804658888675</v>
      </c>
      <c r="R7536" s="70">
        <f t="shared" si="1412"/>
        <v>800</v>
      </c>
      <c r="S7536" s="70">
        <f t="shared" si="1413"/>
        <v>1000</v>
      </c>
      <c r="T7536" s="70">
        <f t="shared" si="1414"/>
        <v>2529.3804658888675</v>
      </c>
      <c r="U7536" s="70">
        <f t="shared" si="1415"/>
        <v>0</v>
      </c>
      <c r="W7536" s="49">
        <f>MIN(MAX(W7535+MAX(MIN(SUM($R$5:$U$5)-L7536,'2019 Calculations'!$C$10),-'2019 Calculations'!$C$10),0),'2019 Calculations'!$C$13)</f>
        <v>0</v>
      </c>
      <c r="X7536" s="43">
        <f t="shared" si="1406"/>
        <v>0</v>
      </c>
      <c r="Y7536" s="49">
        <f t="shared" si="1416"/>
        <v>0</v>
      </c>
      <c r="AA7536">
        <f>Q7536/SUM($Q$13:$Q$8772)*3*'[1]PS 6'!$E$366</f>
        <v>4.0165432591159895</v>
      </c>
      <c r="AB7536" s="3">
        <f>J7536*'[1]PS 6'!$E$368</f>
        <v>2264.8545840940969</v>
      </c>
      <c r="AC7536" s="3">
        <f t="shared" si="1417"/>
        <v>-2260.8380408349808</v>
      </c>
      <c r="AD7536" s="27">
        <f>AC7536*'[1]PS 6'!$E$365</f>
        <v>-452.16760816699616</v>
      </c>
      <c r="AE7536" s="27">
        <f>IF(AC7536&gt;0,AC7536*'[1]PS 6'!$E$365,[1]Data!AD7536*SUM([1]Data!M7536:P7536)/1000)</f>
        <v>1.2734079838039892E-2</v>
      </c>
    </row>
    <row r="7537" spans="2:31">
      <c r="B7537" s="23">
        <v>1</v>
      </c>
      <c r="C7537" s="23">
        <v>11</v>
      </c>
      <c r="D7537" s="23">
        <v>10</v>
      </c>
      <c r="E7537" s="23">
        <v>13</v>
      </c>
      <c r="F7537" s="48">
        <f>Profiles!F7529</f>
        <v>1568</v>
      </c>
      <c r="G7537" s="48">
        <f>Profiles!G7529</f>
        <v>2456.7999999999997</v>
      </c>
      <c r="H7537" s="48">
        <f>Profiles!H7529</f>
        <v>1217.2280000000001</v>
      </c>
      <c r="I7537" s="24">
        <f t="shared" si="1407"/>
        <v>5242.0280000000002</v>
      </c>
      <c r="J7537" s="49">
        <f>Profiles!L7529*'2019 Calculations'!$C$8</f>
        <v>658.78850069657187</v>
      </c>
      <c r="K7537" s="49">
        <f>Profiles!M7529*'2019 Calculations'!$C$9</f>
        <v>520.4477373725947</v>
      </c>
      <c r="L7537" s="49">
        <f t="shared" si="1408"/>
        <v>4062.7917619308337</v>
      </c>
      <c r="M7537" s="49">
        <f>MIN(M7536-MIN(IF(L7537&gt;0,MIN(L7537,'2019 Calculations'!$C$10)),M7536)+MIN(IF(L7537&lt;0,-L7537),'2019 Calculations'!$C$10),'2019 Calculations'!$C$13)</f>
        <v>0</v>
      </c>
      <c r="N7537" s="49">
        <f t="shared" si="1409"/>
        <v>0</v>
      </c>
      <c r="O7537" s="42">
        <f t="shared" si="1410"/>
        <v>0</v>
      </c>
      <c r="Q7537" s="49">
        <f t="shared" si="1411"/>
        <v>4062.7917619308337</v>
      </c>
      <c r="R7537" s="70">
        <f t="shared" si="1412"/>
        <v>800</v>
      </c>
      <c r="S7537" s="70">
        <f t="shared" si="1413"/>
        <v>1000</v>
      </c>
      <c r="T7537" s="70">
        <f t="shared" si="1414"/>
        <v>2262.7917619308337</v>
      </c>
      <c r="U7537" s="70">
        <f t="shared" si="1415"/>
        <v>0</v>
      </c>
      <c r="W7537" s="49">
        <f>MIN(MAX(W7536+MAX(MIN(SUM($R$5:$U$5)-L7537,'2019 Calculations'!$C$10),-'2019 Calculations'!$C$10),0),'2019 Calculations'!$C$13)</f>
        <v>0</v>
      </c>
      <c r="X7537" s="43">
        <f t="shared" si="1406"/>
        <v>0</v>
      </c>
      <c r="Y7537" s="49">
        <f t="shared" si="1416"/>
        <v>0</v>
      </c>
      <c r="AA7537">
        <f>Q7537/SUM($Q$13:$Q$8772)*3*'[1]PS 6'!$E$366</f>
        <v>3.7692180193326879</v>
      </c>
      <c r="AB7537" s="3">
        <f>J7537*'[1]PS 6'!$E$368</f>
        <v>2635.1540027862875</v>
      </c>
      <c r="AC7537" s="3">
        <f t="shared" si="1417"/>
        <v>-2631.3847847669549</v>
      </c>
      <c r="AD7537" s="27">
        <f>AC7537*'[1]PS 6'!$E$365</f>
        <v>-526.27695695339105</v>
      </c>
      <c r="AE7537" s="27">
        <f>IF(AC7537&gt;0,AC7537*'[1]PS 6'!$E$365,[1]Data!AD7537*SUM([1]Data!M7537:P7537)/1000)</f>
        <v>-2.9949650881092808E-2</v>
      </c>
    </row>
    <row r="7538" spans="2:31">
      <c r="B7538" s="23">
        <v>1</v>
      </c>
      <c r="C7538" s="23">
        <v>11</v>
      </c>
      <c r="D7538" s="23">
        <v>10</v>
      </c>
      <c r="E7538" s="23">
        <v>14</v>
      </c>
      <c r="F7538" s="48">
        <f>Profiles!F7530</f>
        <v>1520</v>
      </c>
      <c r="G7538" s="48">
        <f>Profiles!G7530</f>
        <v>2534.9</v>
      </c>
      <c r="H7538" s="48">
        <f>Profiles!H7530</f>
        <v>1242.518</v>
      </c>
      <c r="I7538" s="24">
        <f t="shared" si="1407"/>
        <v>5297.4179999999997</v>
      </c>
      <c r="J7538" s="49">
        <f>Profiles!L7530*'2019 Calculations'!$C$8</f>
        <v>663.09430789066721</v>
      </c>
      <c r="K7538" s="49">
        <f>Profiles!M7530*'2019 Calculations'!$C$9</f>
        <v>443.83693586813439</v>
      </c>
      <c r="L7538" s="49">
        <f t="shared" si="1408"/>
        <v>4190.4867562411973</v>
      </c>
      <c r="M7538" s="49">
        <f>MIN(M7537-MIN(IF(L7538&gt;0,MIN(L7538,'2019 Calculations'!$C$10)),M7537)+MIN(IF(L7538&lt;0,-L7538),'2019 Calculations'!$C$10),'2019 Calculations'!$C$13)</f>
        <v>0</v>
      </c>
      <c r="N7538" s="49">
        <f t="shared" si="1409"/>
        <v>0</v>
      </c>
      <c r="O7538" s="42">
        <f t="shared" si="1410"/>
        <v>0</v>
      </c>
      <c r="Q7538" s="49">
        <f t="shared" si="1411"/>
        <v>4190.4867562411973</v>
      </c>
      <c r="R7538" s="70">
        <f t="shared" si="1412"/>
        <v>800</v>
      </c>
      <c r="S7538" s="70">
        <f t="shared" si="1413"/>
        <v>1000</v>
      </c>
      <c r="T7538" s="70">
        <f t="shared" si="1414"/>
        <v>2390.4867562411973</v>
      </c>
      <c r="U7538" s="70">
        <f t="shared" si="1415"/>
        <v>0</v>
      </c>
      <c r="W7538" s="49">
        <f>MIN(MAX(W7537+MAX(MIN(SUM($R$5:$U$5)-L7538,'2019 Calculations'!$C$10),-'2019 Calculations'!$C$10),0),'2019 Calculations'!$C$13)</f>
        <v>0</v>
      </c>
      <c r="X7538" s="43">
        <f t="shared" si="1406"/>
        <v>0</v>
      </c>
      <c r="Y7538" s="49">
        <f t="shared" si="1416"/>
        <v>0</v>
      </c>
      <c r="AA7538">
        <f>Q7538/SUM($Q$13:$Q$8772)*3*'[1]PS 6'!$E$366</f>
        <v>3.8876858861929042</v>
      </c>
      <c r="AB7538" s="3">
        <f>J7538*'[1]PS 6'!$E$368</f>
        <v>2652.3772315626688</v>
      </c>
      <c r="AC7538" s="3">
        <f t="shared" si="1417"/>
        <v>-2648.4895456764762</v>
      </c>
      <c r="AD7538" s="27">
        <f>AC7538*'[1]PS 6'!$E$365</f>
        <v>-529.69790913529528</v>
      </c>
      <c r="AE7538" s="27">
        <f>IF(AC7538&gt;0,AC7538*'[1]PS 6'!$E$365,[1]Data!AD7538*SUM([1]Data!M7538:P7538)/1000)</f>
        <v>-2.2613676120259926E-2</v>
      </c>
    </row>
    <row r="7539" spans="2:31">
      <c r="B7539" s="23">
        <v>1</v>
      </c>
      <c r="C7539" s="23">
        <v>11</v>
      </c>
      <c r="D7539" s="23">
        <v>10</v>
      </c>
      <c r="E7539" s="23">
        <v>15</v>
      </c>
      <c r="F7539" s="48">
        <f>Profiles!F7531</f>
        <v>1540</v>
      </c>
      <c r="G7539" s="48">
        <f>Profiles!G7531</f>
        <v>2510.8999999999996</v>
      </c>
      <c r="H7539" s="48">
        <f>Profiles!H7531</f>
        <v>1242.518</v>
      </c>
      <c r="I7539" s="24">
        <f t="shared" si="1407"/>
        <v>5293.4179999999997</v>
      </c>
      <c r="J7539" s="49">
        <f>Profiles!L7531*'2019 Calculations'!$C$8</f>
        <v>643.71817551723859</v>
      </c>
      <c r="K7539" s="49">
        <f>Profiles!M7531*'2019 Calculations'!$C$9</f>
        <v>380.02858022712024</v>
      </c>
      <c r="L7539" s="49">
        <f t="shared" si="1408"/>
        <v>4269.6712442556409</v>
      </c>
      <c r="M7539" s="49">
        <f>MIN(M7538-MIN(IF(L7539&gt;0,MIN(L7539,'2019 Calculations'!$C$10)),M7538)+MIN(IF(L7539&lt;0,-L7539),'2019 Calculations'!$C$10),'2019 Calculations'!$C$13)</f>
        <v>0</v>
      </c>
      <c r="N7539" s="49">
        <f t="shared" si="1409"/>
        <v>0</v>
      </c>
      <c r="O7539" s="42">
        <f t="shared" si="1410"/>
        <v>0</v>
      </c>
      <c r="Q7539" s="49">
        <f t="shared" si="1411"/>
        <v>4269.6712442556409</v>
      </c>
      <c r="R7539" s="70">
        <f t="shared" si="1412"/>
        <v>800</v>
      </c>
      <c r="S7539" s="70">
        <f t="shared" si="1413"/>
        <v>1000</v>
      </c>
      <c r="T7539" s="70">
        <f t="shared" si="1414"/>
        <v>2469.6712442556409</v>
      </c>
      <c r="U7539" s="70">
        <f t="shared" si="1415"/>
        <v>0</v>
      </c>
      <c r="W7539" s="49">
        <f>MIN(MAX(W7538+MAX(MIN(SUM($R$5:$U$5)-L7539,'2019 Calculations'!$C$10),-'2019 Calculations'!$C$10),0),'2019 Calculations'!$C$13)</f>
        <v>0</v>
      </c>
      <c r="X7539" s="43">
        <f t="shared" si="1406"/>
        <v>0</v>
      </c>
      <c r="Y7539" s="49">
        <f t="shared" si="1416"/>
        <v>0</v>
      </c>
      <c r="AA7539">
        <f>Q7539/SUM($Q$13:$Q$8772)*3*'[1]PS 6'!$E$366</f>
        <v>3.961148573075441</v>
      </c>
      <c r="AB7539" s="3">
        <f>J7539*'[1]PS 6'!$E$368</f>
        <v>2574.8727020689544</v>
      </c>
      <c r="AC7539" s="3">
        <f t="shared" si="1417"/>
        <v>-2570.9115534958787</v>
      </c>
      <c r="AD7539" s="27">
        <f>AC7539*'[1]PS 6'!$E$365</f>
        <v>-514.18231069917579</v>
      </c>
      <c r="AE7539" s="27">
        <f>IF(AC7539&gt;0,AC7539*'[1]PS 6'!$E$365,[1]Data!AD7539*SUM([1]Data!M7539:P7539)/1000)</f>
        <v>1.5429134615601867E-2</v>
      </c>
    </row>
    <row r="7540" spans="2:31">
      <c r="B7540" s="23">
        <v>1</v>
      </c>
      <c r="C7540" s="23">
        <v>11</v>
      </c>
      <c r="D7540" s="23">
        <v>10</v>
      </c>
      <c r="E7540" s="23">
        <v>16</v>
      </c>
      <c r="F7540" s="48">
        <f>Profiles!F7532</f>
        <v>1716.0000000000002</v>
      </c>
      <c r="G7540" s="48">
        <f>Profiles!G7532</f>
        <v>2492</v>
      </c>
      <c r="H7540" s="48">
        <f>Profiles!H7532</f>
        <v>1242.518</v>
      </c>
      <c r="I7540" s="24">
        <f t="shared" si="1407"/>
        <v>5450.518</v>
      </c>
      <c r="J7540" s="49">
        <f>Profiles!L7532*'2019 Calculations'!$C$8</f>
        <v>637.25946472609576</v>
      </c>
      <c r="K7540" s="49">
        <f>Profiles!M7532*'2019 Calculations'!$C$9</f>
        <v>230.4337977749681</v>
      </c>
      <c r="L7540" s="49">
        <f t="shared" si="1408"/>
        <v>4582.824737498936</v>
      </c>
      <c r="M7540" s="49">
        <f>MIN(M7539-MIN(IF(L7540&gt;0,MIN(L7540,'2019 Calculations'!$C$10)),M7539)+MIN(IF(L7540&lt;0,-L7540),'2019 Calculations'!$C$10),'2019 Calculations'!$C$13)</f>
        <v>0</v>
      </c>
      <c r="N7540" s="49">
        <f t="shared" si="1409"/>
        <v>0</v>
      </c>
      <c r="O7540" s="42">
        <f t="shared" si="1410"/>
        <v>0</v>
      </c>
      <c r="Q7540" s="49">
        <f t="shared" si="1411"/>
        <v>4582.824737498936</v>
      </c>
      <c r="R7540" s="70">
        <f t="shared" si="1412"/>
        <v>800</v>
      </c>
      <c r="S7540" s="70">
        <f t="shared" si="1413"/>
        <v>1000</v>
      </c>
      <c r="T7540" s="70">
        <f t="shared" si="1414"/>
        <v>2782.824737498936</v>
      </c>
      <c r="U7540" s="70">
        <f t="shared" si="1415"/>
        <v>0</v>
      </c>
      <c r="W7540" s="49">
        <f>MIN(MAX(W7539+MAX(MIN(SUM($R$5:$U$5)-L7540,'2019 Calculations'!$C$10),-'2019 Calculations'!$C$10),0),'2019 Calculations'!$C$13)</f>
        <v>0</v>
      </c>
      <c r="X7540" s="43">
        <f t="shared" si="1406"/>
        <v>0</v>
      </c>
      <c r="Y7540" s="49">
        <f t="shared" si="1416"/>
        <v>0</v>
      </c>
      <c r="AA7540">
        <f>Q7540/SUM($Q$13:$Q$8772)*3*'[1]PS 6'!$E$366</f>
        <v>4.2516738716176059</v>
      </c>
      <c r="AB7540" s="3">
        <f>J7540*'[1]PS 6'!$E$368</f>
        <v>2549.037858904383</v>
      </c>
      <c r="AC7540" s="3">
        <f t="shared" si="1417"/>
        <v>-2544.7861850327654</v>
      </c>
      <c r="AD7540" s="27">
        <f>AC7540*'[1]PS 6'!$E$365</f>
        <v>-508.9572370065531</v>
      </c>
      <c r="AE7540" s="27">
        <f>IF(AC7540&gt;0,AC7540*'[1]PS 6'!$E$365,[1]Data!AD7540*SUM([1]Data!M7540:P7540)/1000)</f>
        <v>-1.0761191818900001E-2</v>
      </c>
    </row>
    <row r="7541" spans="2:31">
      <c r="B7541" s="23">
        <v>1</v>
      </c>
      <c r="C7541" s="23">
        <v>11</v>
      </c>
      <c r="D7541" s="23">
        <v>10</v>
      </c>
      <c r="E7541" s="23">
        <v>17</v>
      </c>
      <c r="F7541" s="48">
        <f>Profiles!F7533</f>
        <v>2272.0000000000005</v>
      </c>
      <c r="G7541" s="48">
        <f>Profiles!G7533</f>
        <v>2475.6</v>
      </c>
      <c r="H7541" s="48">
        <f>Profiles!H7533</f>
        <v>1242.518</v>
      </c>
      <c r="I7541" s="24">
        <f t="shared" si="1407"/>
        <v>5990.1180000000004</v>
      </c>
      <c r="J7541" s="49">
        <f>Profiles!L7533*'2019 Calculations'!$C$8</f>
        <v>568.36654962057185</v>
      </c>
      <c r="K7541" s="49">
        <f>Profiles!M7533*'2019 Calculations'!$C$9</f>
        <v>63.890973443150934</v>
      </c>
      <c r="L7541" s="49">
        <f t="shared" si="1408"/>
        <v>5357.8604769362773</v>
      </c>
      <c r="M7541" s="49">
        <f>MIN(M7540-MIN(IF(L7541&gt;0,MIN(L7541,'2019 Calculations'!$C$10)),M7540)+MIN(IF(L7541&lt;0,-L7541),'2019 Calculations'!$C$10),'2019 Calculations'!$C$13)</f>
        <v>0</v>
      </c>
      <c r="N7541" s="49">
        <f t="shared" si="1409"/>
        <v>0</v>
      </c>
      <c r="O7541" s="42">
        <f t="shared" si="1410"/>
        <v>0</v>
      </c>
      <c r="Q7541" s="49">
        <f t="shared" si="1411"/>
        <v>5357.8604769362773</v>
      </c>
      <c r="R7541" s="70">
        <f t="shared" si="1412"/>
        <v>800</v>
      </c>
      <c r="S7541" s="70">
        <f t="shared" si="1413"/>
        <v>1000</v>
      </c>
      <c r="T7541" s="70">
        <f t="shared" si="1414"/>
        <v>3557.8604769362773</v>
      </c>
      <c r="U7541" s="70">
        <f t="shared" si="1415"/>
        <v>0</v>
      </c>
      <c r="W7541" s="49">
        <f>MIN(MAX(W7540+MAX(MIN(SUM($R$5:$U$5)-L7541,'2019 Calculations'!$C$10),-'2019 Calculations'!$C$10),0),'2019 Calculations'!$C$13)</f>
        <v>0</v>
      </c>
      <c r="X7541" s="43">
        <f t="shared" si="1406"/>
        <v>0</v>
      </c>
      <c r="Y7541" s="49">
        <f t="shared" si="1416"/>
        <v>0</v>
      </c>
      <c r="AA7541">
        <f>Q7541/SUM($Q$13:$Q$8772)*3*'[1]PS 6'!$E$366</f>
        <v>4.9707062133898381</v>
      </c>
      <c r="AB7541" s="3">
        <f>J7541*'[1]PS 6'!$E$368</f>
        <v>2273.4661984822874</v>
      </c>
      <c r="AC7541" s="3">
        <f t="shared" si="1417"/>
        <v>-2268.4954922688976</v>
      </c>
      <c r="AD7541" s="27">
        <f>AC7541*'[1]PS 6'!$E$365</f>
        <v>-453.69909845377953</v>
      </c>
      <c r="AE7541" s="27">
        <f>IF(AC7541&gt;0,AC7541*'[1]PS 6'!$E$365,[1]Data!AD7541*SUM([1]Data!M7541:P7541)/1000)</f>
        <v>4.0825816961652384E-2</v>
      </c>
    </row>
    <row r="7542" spans="2:31">
      <c r="B7542" s="23">
        <v>1</v>
      </c>
      <c r="C7542" s="23">
        <v>11</v>
      </c>
      <c r="D7542" s="23">
        <v>10</v>
      </c>
      <c r="E7542" s="23">
        <v>18</v>
      </c>
      <c r="F7542" s="48">
        <f>Profiles!F7534</f>
        <v>3212</v>
      </c>
      <c r="G7542" s="48">
        <f>Profiles!G7534</f>
        <v>2165.1</v>
      </c>
      <c r="H7542" s="48">
        <f>Profiles!H7534</f>
        <v>611.09199999999998</v>
      </c>
      <c r="I7542" s="24">
        <f t="shared" si="1407"/>
        <v>5988.192</v>
      </c>
      <c r="J7542" s="49">
        <f>Profiles!L7534*'2019 Calculations'!$C$8</f>
        <v>428.42781581247652</v>
      </c>
      <c r="K7542" s="49">
        <f>Profiles!M7534*'2019 Calculations'!$C$9</f>
        <v>0</v>
      </c>
      <c r="L7542" s="49">
        <f t="shared" si="1408"/>
        <v>5559.7641841875238</v>
      </c>
      <c r="M7542" s="49">
        <f>MIN(M7541-MIN(IF(L7542&gt;0,MIN(L7542,'2019 Calculations'!$C$10)),M7541)+MIN(IF(L7542&lt;0,-L7542),'2019 Calculations'!$C$10),'2019 Calculations'!$C$13)</f>
        <v>0</v>
      </c>
      <c r="N7542" s="49">
        <f t="shared" si="1409"/>
        <v>0</v>
      </c>
      <c r="O7542" s="42">
        <f t="shared" si="1410"/>
        <v>0</v>
      </c>
      <c r="Q7542" s="49">
        <f t="shared" si="1411"/>
        <v>5559.7641841875238</v>
      </c>
      <c r="R7542" s="70">
        <f t="shared" si="1412"/>
        <v>800</v>
      </c>
      <c r="S7542" s="70">
        <f t="shared" si="1413"/>
        <v>1000</v>
      </c>
      <c r="T7542" s="70">
        <f t="shared" si="1414"/>
        <v>3759.7641841875238</v>
      </c>
      <c r="U7542" s="70">
        <f t="shared" si="1415"/>
        <v>0</v>
      </c>
      <c r="W7542" s="49">
        <f>MIN(MAX(W7541+MAX(MIN(SUM($R$5:$U$5)-L7542,'2019 Calculations'!$C$10),-'2019 Calculations'!$C$10),0),'2019 Calculations'!$C$13)</f>
        <v>0</v>
      </c>
      <c r="X7542" s="43">
        <f t="shared" si="1406"/>
        <v>0</v>
      </c>
      <c r="Y7542" s="49">
        <f t="shared" si="1416"/>
        <v>0</v>
      </c>
      <c r="AA7542">
        <f>Q7542/SUM($Q$13:$Q$8772)*3*'[1]PS 6'!$E$366</f>
        <v>5.1580205371689622</v>
      </c>
      <c r="AB7542" s="3">
        <f>J7542*'[1]PS 6'!$E$368</f>
        <v>1713.7112632499061</v>
      </c>
      <c r="AC7542" s="3">
        <f t="shared" si="1417"/>
        <v>-1708.5532427127371</v>
      </c>
      <c r="AD7542" s="27">
        <f>AC7542*'[1]PS 6'!$E$365</f>
        <v>-341.71064854254746</v>
      </c>
      <c r="AE7542" s="27">
        <f>IF(AC7542&gt;0,AC7542*'[1]PS 6'!$E$365,[1]Data!AD7542*SUM([1]Data!M7542:P7542)/1000)</f>
        <v>7.8048452710917635E-2</v>
      </c>
    </row>
    <row r="7543" spans="2:31">
      <c r="B7543" s="23">
        <v>1</v>
      </c>
      <c r="C7543" s="23">
        <v>11</v>
      </c>
      <c r="D7543" s="23">
        <v>10</v>
      </c>
      <c r="E7543" s="23">
        <v>19</v>
      </c>
      <c r="F7543" s="48">
        <f>Profiles!F7535</f>
        <v>3660</v>
      </c>
      <c r="G7543" s="48">
        <f>Profiles!G7535</f>
        <v>1760.9</v>
      </c>
      <c r="H7543" s="48">
        <f>Profiles!H7535</f>
        <v>600</v>
      </c>
      <c r="I7543" s="24">
        <f t="shared" si="1407"/>
        <v>6020.9</v>
      </c>
      <c r="J7543" s="49">
        <f>Profiles!L7535*'2019 Calculations'!$C$8</f>
        <v>322.93553955714304</v>
      </c>
      <c r="K7543" s="49">
        <f>Profiles!M7535*'2019 Calculations'!$C$9</f>
        <v>0</v>
      </c>
      <c r="L7543" s="49">
        <f t="shared" si="1408"/>
        <v>5697.9644604428568</v>
      </c>
      <c r="M7543" s="49">
        <f>MIN(M7542-MIN(IF(L7543&gt;0,MIN(L7543,'2019 Calculations'!$C$10)),M7542)+MIN(IF(L7543&lt;0,-L7543),'2019 Calculations'!$C$10),'2019 Calculations'!$C$13)</f>
        <v>0</v>
      </c>
      <c r="N7543" s="49">
        <f t="shared" si="1409"/>
        <v>0</v>
      </c>
      <c r="O7543" s="42">
        <f t="shared" si="1410"/>
        <v>0</v>
      </c>
      <c r="Q7543" s="49">
        <f t="shared" si="1411"/>
        <v>5697.9644604428568</v>
      </c>
      <c r="R7543" s="70">
        <f t="shared" si="1412"/>
        <v>800</v>
      </c>
      <c r="S7543" s="70">
        <f t="shared" si="1413"/>
        <v>1000</v>
      </c>
      <c r="T7543" s="70">
        <f t="shared" si="1414"/>
        <v>3897.9644604428568</v>
      </c>
      <c r="U7543" s="70">
        <f t="shared" si="1415"/>
        <v>0</v>
      </c>
      <c r="W7543" s="49">
        <f>MIN(MAX(W7542+MAX(MIN(SUM($R$5:$U$5)-L7543,'2019 Calculations'!$C$10),-'2019 Calculations'!$C$10),0),'2019 Calculations'!$C$13)</f>
        <v>0</v>
      </c>
      <c r="X7543" s="43">
        <f t="shared" si="1406"/>
        <v>0</v>
      </c>
      <c r="Y7543" s="49">
        <f t="shared" si="1416"/>
        <v>0</v>
      </c>
      <c r="AA7543">
        <f>Q7543/SUM($Q$13:$Q$8772)*3*'[1]PS 6'!$E$366</f>
        <v>5.2862345835838838</v>
      </c>
      <c r="AB7543" s="3">
        <f>J7543*'[1]PS 6'!$E$368</f>
        <v>1291.7421582285722</v>
      </c>
      <c r="AC7543" s="3">
        <f t="shared" si="1417"/>
        <v>-1286.4559236449884</v>
      </c>
      <c r="AD7543" s="27">
        <f>AC7543*'[1]PS 6'!$E$365</f>
        <v>-257.29118472899768</v>
      </c>
      <c r="AE7543" s="27">
        <f>IF(AC7543&gt;0,AC7543*'[1]PS 6'!$E$365,[1]Data!AD7543*SUM([1]Data!M7543:P7543)/1000)</f>
        <v>6.99802784569383E-2</v>
      </c>
    </row>
    <row r="7544" spans="2:31">
      <c r="B7544" s="23">
        <v>1</v>
      </c>
      <c r="C7544" s="23">
        <v>11</v>
      </c>
      <c r="D7544" s="23">
        <v>10</v>
      </c>
      <c r="E7544" s="23">
        <v>20</v>
      </c>
      <c r="F7544" s="48">
        <f>Profiles!F7536</f>
        <v>3526</v>
      </c>
      <c r="G7544" s="48">
        <f>Profiles!G7536</f>
        <v>1758.3999999999999</v>
      </c>
      <c r="H7544" s="48">
        <f>Profiles!H7536</f>
        <v>600</v>
      </c>
      <c r="I7544" s="24">
        <f t="shared" si="1407"/>
        <v>5884.4</v>
      </c>
      <c r="J7544" s="49">
        <f>Profiles!L7536*'2019 Calculations'!$C$8</f>
        <v>230.36068488409543</v>
      </c>
      <c r="K7544" s="49">
        <f>Profiles!M7536*'2019 Calculations'!$C$9</f>
        <v>0</v>
      </c>
      <c r="L7544" s="49">
        <f t="shared" si="1408"/>
        <v>5654.0393151159042</v>
      </c>
      <c r="M7544" s="49">
        <f>MIN(M7543-MIN(IF(L7544&gt;0,MIN(L7544,'2019 Calculations'!$C$10)),M7543)+MIN(IF(L7544&lt;0,-L7544),'2019 Calculations'!$C$10),'2019 Calculations'!$C$13)</f>
        <v>0</v>
      </c>
      <c r="N7544" s="49">
        <f t="shared" si="1409"/>
        <v>0</v>
      </c>
      <c r="O7544" s="42">
        <f t="shared" si="1410"/>
        <v>0</v>
      </c>
      <c r="Q7544" s="49">
        <f t="shared" si="1411"/>
        <v>5654.0393151159042</v>
      </c>
      <c r="R7544" s="70">
        <f t="shared" si="1412"/>
        <v>800</v>
      </c>
      <c r="S7544" s="70">
        <f t="shared" si="1413"/>
        <v>1000</v>
      </c>
      <c r="T7544" s="70">
        <f t="shared" si="1414"/>
        <v>3854.0393151159042</v>
      </c>
      <c r="U7544" s="70">
        <f t="shared" si="1415"/>
        <v>0</v>
      </c>
      <c r="W7544" s="49">
        <f>MIN(MAX(W7543+MAX(MIN(SUM($R$5:$U$5)-L7544,'2019 Calculations'!$C$10),-'2019 Calculations'!$C$10),0),'2019 Calculations'!$C$13)</f>
        <v>0</v>
      </c>
      <c r="X7544" s="43">
        <f t="shared" si="1406"/>
        <v>0</v>
      </c>
      <c r="Y7544" s="49">
        <f t="shared" si="1416"/>
        <v>0</v>
      </c>
      <c r="AA7544">
        <f>Q7544/SUM($Q$13:$Q$8772)*3*'[1]PS 6'!$E$366</f>
        <v>5.2454834304434437</v>
      </c>
      <c r="AB7544" s="3">
        <f>J7544*'[1]PS 6'!$E$368</f>
        <v>921.44273953638174</v>
      </c>
      <c r="AC7544" s="3">
        <f t="shared" si="1417"/>
        <v>-916.19725610593832</v>
      </c>
      <c r="AD7544" s="27">
        <f>AC7544*'[1]PS 6'!$E$365</f>
        <v>-183.23945122118766</v>
      </c>
      <c r="AE7544" s="27">
        <f>IF(AC7544&gt;0,AC7544*'[1]PS 6'!$E$365,[1]Data!AD7544*SUM([1]Data!M7544:P7544)/1000)</f>
        <v>5.4376916568386974E-2</v>
      </c>
    </row>
    <row r="7545" spans="2:31">
      <c r="B7545" s="23">
        <v>1</v>
      </c>
      <c r="C7545" s="23">
        <v>11</v>
      </c>
      <c r="D7545" s="23">
        <v>10</v>
      </c>
      <c r="E7545" s="23">
        <v>21</v>
      </c>
      <c r="F7545" s="48">
        <f>Profiles!F7537</f>
        <v>3357.9999999999995</v>
      </c>
      <c r="G7545" s="48">
        <f>Profiles!G7537</f>
        <v>1463.2</v>
      </c>
      <c r="H7545" s="48">
        <f>Profiles!H7537</f>
        <v>600</v>
      </c>
      <c r="I7545" s="24">
        <f t="shared" si="1407"/>
        <v>5421.2</v>
      </c>
      <c r="J7545" s="49">
        <f>Profiles!L7537*'2019 Calculations'!$C$8</f>
        <v>361.68780430400022</v>
      </c>
      <c r="K7545" s="49">
        <f>Profiles!M7537*'2019 Calculations'!$C$9</f>
        <v>0</v>
      </c>
      <c r="L7545" s="49">
        <f t="shared" si="1408"/>
        <v>5059.5121956959993</v>
      </c>
      <c r="M7545" s="49">
        <f>MIN(M7544-MIN(IF(L7545&gt;0,MIN(L7545,'2019 Calculations'!$C$10)),M7544)+MIN(IF(L7545&lt;0,-L7545),'2019 Calculations'!$C$10),'2019 Calculations'!$C$13)</f>
        <v>0</v>
      </c>
      <c r="N7545" s="49">
        <f t="shared" si="1409"/>
        <v>0</v>
      </c>
      <c r="O7545" s="42">
        <f t="shared" si="1410"/>
        <v>0</v>
      </c>
      <c r="Q7545" s="49">
        <f t="shared" si="1411"/>
        <v>5059.5121956959993</v>
      </c>
      <c r="R7545" s="70">
        <f t="shared" si="1412"/>
        <v>800</v>
      </c>
      <c r="S7545" s="70">
        <f t="shared" si="1413"/>
        <v>1000</v>
      </c>
      <c r="T7545" s="70">
        <f t="shared" si="1414"/>
        <v>3259.5121956959993</v>
      </c>
      <c r="U7545" s="70">
        <f t="shared" si="1415"/>
        <v>0</v>
      </c>
      <c r="W7545" s="49">
        <f>MIN(MAX(W7544+MAX(MIN(SUM($R$5:$U$5)-L7545,'2019 Calculations'!$C$10),-'2019 Calculations'!$C$10),0),'2019 Calculations'!$C$13)</f>
        <v>0</v>
      </c>
      <c r="X7545" s="43">
        <f t="shared" si="1406"/>
        <v>0</v>
      </c>
      <c r="Y7545" s="49">
        <f t="shared" si="1416"/>
        <v>0</v>
      </c>
      <c r="AA7545">
        <f>Q7545/SUM($Q$13:$Q$8772)*3*'[1]PS 6'!$E$366</f>
        <v>4.6939163153140973</v>
      </c>
      <c r="AB7545" s="3">
        <f>J7545*'[1]PS 6'!$E$368</f>
        <v>1446.7512172160009</v>
      </c>
      <c r="AC7545" s="3">
        <f t="shared" si="1417"/>
        <v>-1442.0573009006869</v>
      </c>
      <c r="AD7545" s="27">
        <f>AC7545*'[1]PS 6'!$E$365</f>
        <v>-288.4114601801374</v>
      </c>
      <c r="AE7545" s="27">
        <f>IF(AC7545&gt;0,AC7545*'[1]PS 6'!$E$365,[1]Data!AD7545*SUM([1]Data!M7545:P7545)/1000)</f>
        <v>4.6046827812426666E-2</v>
      </c>
    </row>
    <row r="7546" spans="2:31">
      <c r="B7546" s="23">
        <v>1</v>
      </c>
      <c r="C7546" s="23">
        <v>11</v>
      </c>
      <c r="D7546" s="23">
        <v>10</v>
      </c>
      <c r="E7546" s="23">
        <v>22</v>
      </c>
      <c r="F7546" s="48">
        <f>Profiles!F7538</f>
        <v>3051.9999999999995</v>
      </c>
      <c r="G7546" s="48">
        <f>Profiles!G7538</f>
        <v>1466.6000000000001</v>
      </c>
      <c r="H7546" s="48">
        <f>Profiles!H7538</f>
        <v>600</v>
      </c>
      <c r="I7546" s="24">
        <f t="shared" si="1407"/>
        <v>5118.5999999999995</v>
      </c>
      <c r="J7546" s="49">
        <f>Profiles!L7538*'2019 Calculations'!$C$8</f>
        <v>508.08524890323844</v>
      </c>
      <c r="K7546" s="49">
        <f>Profiles!M7538*'2019 Calculations'!$C$9</f>
        <v>0</v>
      </c>
      <c r="L7546" s="49">
        <f t="shared" si="1408"/>
        <v>4610.5147510967608</v>
      </c>
      <c r="M7546" s="49">
        <f>MIN(M7545-MIN(IF(L7546&gt;0,MIN(L7546,'2019 Calculations'!$C$10)),M7545)+MIN(IF(L7546&lt;0,-L7546),'2019 Calculations'!$C$10),'2019 Calculations'!$C$13)</f>
        <v>0</v>
      </c>
      <c r="N7546" s="49">
        <f t="shared" si="1409"/>
        <v>0</v>
      </c>
      <c r="O7546" s="42">
        <f t="shared" si="1410"/>
        <v>0</v>
      </c>
      <c r="Q7546" s="49">
        <f t="shared" si="1411"/>
        <v>4610.5147510967608</v>
      </c>
      <c r="R7546" s="70">
        <f t="shared" si="1412"/>
        <v>800</v>
      </c>
      <c r="S7546" s="70">
        <f t="shared" si="1413"/>
        <v>1000</v>
      </c>
      <c r="T7546" s="70">
        <f t="shared" si="1414"/>
        <v>2810.5147510967608</v>
      </c>
      <c r="U7546" s="70">
        <f t="shared" si="1415"/>
        <v>0</v>
      </c>
      <c r="W7546" s="49">
        <f>MIN(MAX(W7545+MAX(MIN(SUM($R$5:$U$5)-L7546,'2019 Calculations'!$C$10),-'2019 Calculations'!$C$10),0),'2019 Calculations'!$C$13)</f>
        <v>0</v>
      </c>
      <c r="X7546" s="43">
        <f t="shared" si="1406"/>
        <v>0</v>
      </c>
      <c r="Y7546" s="49">
        <f t="shared" si="1416"/>
        <v>0</v>
      </c>
      <c r="AA7546">
        <f>Q7546/SUM($Q$13:$Q$8772)*3*'[1]PS 6'!$E$366</f>
        <v>4.2773630293013571</v>
      </c>
      <c r="AB7546" s="3">
        <f>J7546*'[1]PS 6'!$E$368</f>
        <v>2032.3409956129537</v>
      </c>
      <c r="AC7546" s="3">
        <f t="shared" si="1417"/>
        <v>-2028.0636325836524</v>
      </c>
      <c r="AD7546" s="27">
        <f>AC7546*'[1]PS 6'!$E$365</f>
        <v>-405.6127265167305</v>
      </c>
      <c r="AE7546" s="27">
        <f>IF(AC7546&gt;0,AC7546*'[1]PS 6'!$E$365,[1]Data!AD7546*SUM([1]Data!M7546:P7546)/1000)</f>
        <v>3.9920095648254821E-2</v>
      </c>
    </row>
    <row r="7547" spans="2:31">
      <c r="B7547" s="23">
        <v>1</v>
      </c>
      <c r="C7547" s="23">
        <v>11</v>
      </c>
      <c r="D7547" s="23">
        <v>10</v>
      </c>
      <c r="E7547" s="23">
        <v>23</v>
      </c>
      <c r="F7547" s="48">
        <f>Profiles!F7539</f>
        <v>2446</v>
      </c>
      <c r="G7547" s="48">
        <f>Profiles!G7539</f>
        <v>498.4</v>
      </c>
      <c r="H7547" s="48">
        <f>Profiles!H7539</f>
        <v>606.88400000000001</v>
      </c>
      <c r="I7547" s="24">
        <f t="shared" si="1407"/>
        <v>3551.2840000000001</v>
      </c>
      <c r="J7547" s="49">
        <f>Profiles!L7539*'2019 Calculations'!$C$8</f>
        <v>473.63879135047659</v>
      </c>
      <c r="K7547" s="49">
        <f>Profiles!M7539*'2019 Calculations'!$C$9</f>
        <v>0</v>
      </c>
      <c r="L7547" s="49">
        <f t="shared" si="1408"/>
        <v>3077.6452086495237</v>
      </c>
      <c r="M7547" s="49">
        <f>MIN(M7546-MIN(IF(L7547&gt;0,MIN(L7547,'2019 Calculations'!$C$10)),M7546)+MIN(IF(L7547&lt;0,-L7547),'2019 Calculations'!$C$10),'2019 Calculations'!$C$13)</f>
        <v>0</v>
      </c>
      <c r="N7547" s="49">
        <f t="shared" si="1409"/>
        <v>0</v>
      </c>
      <c r="O7547" s="42">
        <f t="shared" si="1410"/>
        <v>0</v>
      </c>
      <c r="Q7547" s="49">
        <f t="shared" si="1411"/>
        <v>3077.6452086495237</v>
      </c>
      <c r="R7547" s="70">
        <f t="shared" si="1412"/>
        <v>800</v>
      </c>
      <c r="S7547" s="70">
        <f t="shared" si="1413"/>
        <v>1000</v>
      </c>
      <c r="T7547" s="70">
        <f t="shared" si="1414"/>
        <v>1277.6452086495237</v>
      </c>
      <c r="U7547" s="70">
        <f t="shared" si="1415"/>
        <v>0</v>
      </c>
      <c r="W7547" s="49">
        <f>MIN(MAX(W7546+MAX(MIN(SUM($R$5:$U$5)-L7547,'2019 Calculations'!$C$10),-'2019 Calculations'!$C$10),0),'2019 Calculations'!$C$13)</f>
        <v>0</v>
      </c>
      <c r="X7547" s="43">
        <f t="shared" si="1406"/>
        <v>0</v>
      </c>
      <c r="Y7547" s="49">
        <f t="shared" si="1416"/>
        <v>0</v>
      </c>
      <c r="AA7547">
        <f>Q7547/SUM($Q$13:$Q$8772)*3*'[1]PS 6'!$E$366</f>
        <v>2.8552572854587224</v>
      </c>
      <c r="AB7547" s="3">
        <f>J7547*'[1]PS 6'!$E$368</f>
        <v>1894.5551654019064</v>
      </c>
      <c r="AC7547" s="3">
        <f t="shared" si="1417"/>
        <v>-1891.6999081164477</v>
      </c>
      <c r="AD7547" s="27">
        <f>AC7547*'[1]PS 6'!$E$365</f>
        <v>-378.33998162328953</v>
      </c>
      <c r="AE7547" s="27">
        <f>IF(AC7547&gt;0,AC7547*'[1]PS 6'!$E$365,[1]Data!AD7547*SUM([1]Data!M7547:P7547)/1000)</f>
        <v>3.5563446521205293E-2</v>
      </c>
    </row>
    <row r="7548" spans="2:31">
      <c r="B7548" s="23">
        <v>1</v>
      </c>
      <c r="C7548" s="23">
        <v>11</v>
      </c>
      <c r="D7548" s="23">
        <v>10</v>
      </c>
      <c r="E7548" s="23">
        <v>24</v>
      </c>
      <c r="F7548" s="48">
        <f>Profiles!F7540</f>
        <v>1880.0000000000002</v>
      </c>
      <c r="G7548" s="48">
        <f>Profiles!G7540</f>
        <v>448.50000000000006</v>
      </c>
      <c r="H7548" s="48">
        <f>Profiles!H7540</f>
        <v>607.63900000000001</v>
      </c>
      <c r="I7548" s="24">
        <f t="shared" si="1407"/>
        <v>2936.1390000000006</v>
      </c>
      <c r="J7548" s="49">
        <f>Profiles!L7540*'2019 Calculations'!$C$8</f>
        <v>368.14651509514312</v>
      </c>
      <c r="K7548" s="49">
        <f>Profiles!M7540*'2019 Calculations'!$C$9</f>
        <v>0</v>
      </c>
      <c r="L7548" s="49">
        <f t="shared" si="1408"/>
        <v>2567.9924849048575</v>
      </c>
      <c r="M7548" s="49">
        <f>MIN(M7547-MIN(IF(L7548&gt;0,MIN(L7548,'2019 Calculations'!$C$10)),M7547)+MIN(IF(L7548&lt;0,-L7548),'2019 Calculations'!$C$10),'2019 Calculations'!$C$13)</f>
        <v>0</v>
      </c>
      <c r="N7548" s="49">
        <f t="shared" si="1409"/>
        <v>0</v>
      </c>
      <c r="O7548" s="42">
        <f t="shared" si="1410"/>
        <v>0</v>
      </c>
      <c r="Q7548" s="49">
        <f t="shared" si="1411"/>
        <v>2567.9924849048575</v>
      </c>
      <c r="R7548" s="70">
        <f t="shared" si="1412"/>
        <v>800</v>
      </c>
      <c r="S7548" s="70">
        <f t="shared" si="1413"/>
        <v>1000</v>
      </c>
      <c r="T7548" s="70">
        <f t="shared" si="1414"/>
        <v>767.99248490485752</v>
      </c>
      <c r="U7548" s="70">
        <f t="shared" si="1415"/>
        <v>0</v>
      </c>
      <c r="W7548" s="49">
        <f>MIN(MAX(W7547+MAX(MIN(SUM($R$5:$U$5)-L7548,'2019 Calculations'!$C$10),-'2019 Calculations'!$C$10),0),'2019 Calculations'!$C$13)</f>
        <v>0</v>
      </c>
      <c r="X7548" s="43">
        <f t="shared" si="1406"/>
        <v>0</v>
      </c>
      <c r="Y7548" s="49">
        <f t="shared" si="1416"/>
        <v>0</v>
      </c>
      <c r="AA7548">
        <f>Q7548/SUM($Q$13:$Q$8772)*3*'[1]PS 6'!$E$366</f>
        <v>2.3824316171730726</v>
      </c>
      <c r="AB7548" s="3">
        <f>J7548*'[1]PS 6'!$E$368</f>
        <v>1472.5860603805725</v>
      </c>
      <c r="AC7548" s="3">
        <f t="shared" si="1417"/>
        <v>-1470.2036287633994</v>
      </c>
      <c r="AD7548" s="27">
        <f>AC7548*'[1]PS 6'!$E$365</f>
        <v>-294.04072575267986</v>
      </c>
      <c r="AE7548" s="27">
        <f>IF(AC7548&gt;0,AC7548*'[1]PS 6'!$E$365,[1]Data!AD7548*SUM([1]Data!M7548:P7548)/1000)</f>
        <v>3.0729592674921188E-2</v>
      </c>
    </row>
    <row r="7549" spans="2:31">
      <c r="B7549" s="23">
        <v>1</v>
      </c>
      <c r="C7549" s="23">
        <v>11</v>
      </c>
      <c r="D7549" s="23">
        <v>11</v>
      </c>
      <c r="E7549" s="23">
        <v>1</v>
      </c>
      <c r="F7549" s="48">
        <f>Profiles!F7541</f>
        <v>1326</v>
      </c>
      <c r="G7549" s="48">
        <f>Profiles!G7541</f>
        <v>348.80000000000007</v>
      </c>
      <c r="H7549" s="48">
        <f>Profiles!H7541</f>
        <v>608.34699999999998</v>
      </c>
      <c r="I7549" s="24">
        <f t="shared" si="1407"/>
        <v>2283.1469999999999</v>
      </c>
      <c r="J7549" s="49">
        <f>Profiles!L7541*'2019 Calculations'!$C$8</f>
        <v>236.8193956752383</v>
      </c>
      <c r="K7549" s="49">
        <f>Profiles!M7541*'2019 Calculations'!$C$9</f>
        <v>0</v>
      </c>
      <c r="L7549" s="49">
        <f t="shared" si="1408"/>
        <v>2046.3276043247615</v>
      </c>
      <c r="M7549" s="49">
        <f>MIN(M7548-MIN(IF(L7549&gt;0,MIN(L7549,'2019 Calculations'!$C$10)),M7548)+MIN(IF(L7549&lt;0,-L7549),'2019 Calculations'!$C$10),'2019 Calculations'!$C$13)</f>
        <v>0</v>
      </c>
      <c r="N7549" s="49">
        <f t="shared" si="1409"/>
        <v>0</v>
      </c>
      <c r="O7549" s="42">
        <f t="shared" si="1410"/>
        <v>0</v>
      </c>
      <c r="Q7549" s="49">
        <f t="shared" si="1411"/>
        <v>2046.3276043247615</v>
      </c>
      <c r="R7549" s="70">
        <f t="shared" si="1412"/>
        <v>800</v>
      </c>
      <c r="S7549" s="70">
        <f t="shared" si="1413"/>
        <v>1000</v>
      </c>
      <c r="T7549" s="70">
        <f t="shared" si="1414"/>
        <v>246.32760432476152</v>
      </c>
      <c r="U7549" s="70">
        <f t="shared" si="1415"/>
        <v>0</v>
      </c>
      <c r="W7549" s="49">
        <f>MIN(MAX(W7548+MAX(MIN(SUM($R$5:$U$5)-L7549,'2019 Calculations'!$C$10),-'2019 Calculations'!$C$10),0),'2019 Calculations'!$C$13)</f>
        <v>0</v>
      </c>
      <c r="X7549" s="43">
        <f t="shared" si="1406"/>
        <v>0</v>
      </c>
      <c r="Y7549" s="49">
        <f t="shared" si="1416"/>
        <v>0</v>
      </c>
      <c r="AA7549">
        <f>Q7549/SUM($Q$13:$Q$8772)*3*'[1]PS 6'!$E$366</f>
        <v>1.8984617798902808</v>
      </c>
      <c r="AB7549" s="3">
        <f>J7549*'[1]PS 6'!$E$368</f>
        <v>947.27758270095319</v>
      </c>
      <c r="AC7549" s="3">
        <f t="shared" si="1417"/>
        <v>-945.37912092106296</v>
      </c>
      <c r="AD7549" s="27">
        <f>AC7549*'[1]PS 6'!$E$365</f>
        <v>-189.07582418421259</v>
      </c>
      <c r="AE7549" s="27">
        <f>IF(AC7549&gt;0,AC7549*'[1]PS 6'!$E$365,[1]Data!AD7549*SUM([1]Data!M7549:P7549)/1000)</f>
        <v>3.1908307304338766E-2</v>
      </c>
    </row>
    <row r="7550" spans="2:31">
      <c r="B7550" s="23">
        <v>1</v>
      </c>
      <c r="C7550" s="23">
        <v>11</v>
      </c>
      <c r="D7550" s="23">
        <v>11</v>
      </c>
      <c r="E7550" s="23">
        <v>2</v>
      </c>
      <c r="F7550" s="48">
        <f>Profiles!F7542</f>
        <v>1108</v>
      </c>
      <c r="G7550" s="48">
        <f>Profiles!G7542</f>
        <v>348.80000000000007</v>
      </c>
      <c r="H7550" s="48">
        <f>Profiles!H7542</f>
        <v>610.14800000000002</v>
      </c>
      <c r="I7550" s="24">
        <f t="shared" si="1407"/>
        <v>2066.9480000000003</v>
      </c>
      <c r="J7550" s="49">
        <f>Profiles!L7542*'2019 Calculations'!$C$8</f>
        <v>167.92648056971439</v>
      </c>
      <c r="K7550" s="49">
        <f>Profiles!M7542*'2019 Calculations'!$C$9</f>
        <v>0</v>
      </c>
      <c r="L7550" s="49">
        <f t="shared" si="1408"/>
        <v>1899.0215194302859</v>
      </c>
      <c r="M7550" s="49">
        <f>MIN(M7549-MIN(IF(L7550&gt;0,MIN(L7550,'2019 Calculations'!$C$10)),M7549)+MIN(IF(L7550&lt;0,-L7550),'2019 Calculations'!$C$10),'2019 Calculations'!$C$13)</f>
        <v>0</v>
      </c>
      <c r="N7550" s="49">
        <f t="shared" si="1409"/>
        <v>0</v>
      </c>
      <c r="O7550" s="42">
        <f t="shared" si="1410"/>
        <v>0</v>
      </c>
      <c r="Q7550" s="49">
        <f t="shared" si="1411"/>
        <v>1899.0215194302859</v>
      </c>
      <c r="R7550" s="70">
        <f t="shared" si="1412"/>
        <v>800</v>
      </c>
      <c r="S7550" s="70">
        <f t="shared" si="1413"/>
        <v>1000</v>
      </c>
      <c r="T7550" s="70">
        <f t="shared" si="1414"/>
        <v>99.021519430285935</v>
      </c>
      <c r="U7550" s="70">
        <f t="shared" si="1415"/>
        <v>0</v>
      </c>
      <c r="W7550" s="49">
        <f>MIN(MAX(W7549+MAX(MIN(SUM($R$5:$U$5)-L7550,'2019 Calculations'!$C$10),-'2019 Calculations'!$C$10),0),'2019 Calculations'!$C$13)</f>
        <v>0</v>
      </c>
      <c r="X7550" s="43">
        <f t="shared" si="1406"/>
        <v>0</v>
      </c>
      <c r="Y7550" s="49">
        <f t="shared" si="1416"/>
        <v>0</v>
      </c>
      <c r="AA7550">
        <f>Q7550/SUM($Q$13:$Q$8772)*3*'[1]PS 6'!$E$366</f>
        <v>1.7617999025220605</v>
      </c>
      <c r="AB7550" s="3">
        <f>J7550*'[1]PS 6'!$E$368</f>
        <v>671.70592227885754</v>
      </c>
      <c r="AC7550" s="3">
        <f t="shared" si="1417"/>
        <v>-669.94412237633549</v>
      </c>
      <c r="AD7550" s="27">
        <f>AC7550*'[1]PS 6'!$E$365</f>
        <v>-133.98882447526711</v>
      </c>
      <c r="AE7550" s="27">
        <f>IF(AC7550&gt;0,AC7550*'[1]PS 6'!$E$365,[1]Data!AD7550*SUM([1]Data!M7550:P7550)/1000)</f>
        <v>2.7573056578910675E-2</v>
      </c>
    </row>
    <row r="7551" spans="2:31">
      <c r="B7551" s="23">
        <v>1</v>
      </c>
      <c r="C7551" s="23">
        <v>11</v>
      </c>
      <c r="D7551" s="23">
        <v>11</v>
      </c>
      <c r="E7551" s="23">
        <v>3</v>
      </c>
      <c r="F7551" s="48">
        <f>Profiles!F7543</f>
        <v>1002</v>
      </c>
      <c r="G7551" s="48">
        <f>Profiles!G7543</f>
        <v>348.80000000000007</v>
      </c>
      <c r="H7551" s="48">
        <f>Profiles!H7543</f>
        <v>617.80099999999993</v>
      </c>
      <c r="I7551" s="24">
        <f t="shared" si="1407"/>
        <v>1968.6010000000001</v>
      </c>
      <c r="J7551" s="49">
        <f>Profiles!L7543*'2019 Calculations'!$C$8</f>
        <v>213.13745610771443</v>
      </c>
      <c r="K7551" s="49">
        <f>Profiles!M7543*'2019 Calculations'!$C$9</f>
        <v>0</v>
      </c>
      <c r="L7551" s="49">
        <f t="shared" si="1408"/>
        <v>1755.4635438922858</v>
      </c>
      <c r="M7551" s="49">
        <f>MIN(M7550-MIN(IF(L7551&gt;0,MIN(L7551,'2019 Calculations'!$C$10)),M7550)+MIN(IF(L7551&lt;0,-L7551),'2019 Calculations'!$C$10),'2019 Calculations'!$C$13)</f>
        <v>0</v>
      </c>
      <c r="N7551" s="49">
        <f t="shared" si="1409"/>
        <v>0</v>
      </c>
      <c r="O7551" s="42">
        <f t="shared" si="1410"/>
        <v>0</v>
      </c>
      <c r="Q7551" s="49">
        <f t="shared" si="1411"/>
        <v>1755.4635438922858</v>
      </c>
      <c r="R7551" s="70">
        <f t="shared" si="1412"/>
        <v>800</v>
      </c>
      <c r="S7551" s="70">
        <f t="shared" si="1413"/>
        <v>955.46354389228577</v>
      </c>
      <c r="T7551" s="70">
        <f t="shared" si="1414"/>
        <v>0</v>
      </c>
      <c r="U7551" s="70">
        <f t="shared" si="1415"/>
        <v>0</v>
      </c>
      <c r="W7551" s="49">
        <f>MIN(MAX(W7550+MAX(MIN(SUM($R$5:$U$5)-L7551,'2019 Calculations'!$C$10),-'2019 Calculations'!$C$10),0),'2019 Calculations'!$C$13)</f>
        <v>0</v>
      </c>
      <c r="X7551" s="43">
        <f t="shared" si="1406"/>
        <v>0</v>
      </c>
      <c r="Y7551" s="49">
        <f t="shared" si="1416"/>
        <v>0</v>
      </c>
      <c r="AA7551">
        <f>Q7551/SUM($Q$13:$Q$8772)*3*'[1]PS 6'!$E$366</f>
        <v>1.6286152994402636</v>
      </c>
      <c r="AB7551" s="3">
        <f>J7551*'[1]PS 6'!$E$368</f>
        <v>852.54982443085771</v>
      </c>
      <c r="AC7551" s="3">
        <f t="shared" si="1417"/>
        <v>-850.92120913141741</v>
      </c>
      <c r="AD7551" s="27">
        <f>AC7551*'[1]PS 6'!$E$365</f>
        <v>-170.18424182628348</v>
      </c>
      <c r="AE7551" s="27">
        <f>IF(AC7551&gt;0,AC7551*'[1]PS 6'!$E$365,[1]Data!AD7551*SUM([1]Data!M7551:P7551)/1000)</f>
        <v>2.4678043508576428E-2</v>
      </c>
    </row>
    <row r="7552" spans="2:31">
      <c r="B7552" s="23">
        <v>1</v>
      </c>
      <c r="C7552" s="23">
        <v>11</v>
      </c>
      <c r="D7552" s="23">
        <v>11</v>
      </c>
      <c r="E7552" s="23">
        <v>4</v>
      </c>
      <c r="F7552" s="48">
        <f>Profiles!F7544</f>
        <v>982</v>
      </c>
      <c r="G7552" s="48">
        <f>Profiles!G7544</f>
        <v>348.80000000000007</v>
      </c>
      <c r="H7552" s="48">
        <f>Profiles!H7544</f>
        <v>617.06299999999999</v>
      </c>
      <c r="I7552" s="24">
        <f t="shared" si="1407"/>
        <v>1947.8630000000003</v>
      </c>
      <c r="J7552" s="49">
        <f>Profiles!L7544*'2019 Calculations'!$C$8</f>
        <v>288.48908200438115</v>
      </c>
      <c r="K7552" s="49">
        <f>Profiles!M7544*'2019 Calculations'!$C$9</f>
        <v>0</v>
      </c>
      <c r="L7552" s="49">
        <f t="shared" si="1408"/>
        <v>1659.3739179956192</v>
      </c>
      <c r="M7552" s="49">
        <f>MIN(M7551-MIN(IF(L7552&gt;0,MIN(L7552,'2019 Calculations'!$C$10)),M7551)+MIN(IF(L7552&lt;0,-L7552),'2019 Calculations'!$C$10),'2019 Calculations'!$C$13)</f>
        <v>0</v>
      </c>
      <c r="N7552" s="49">
        <f t="shared" si="1409"/>
        <v>0</v>
      </c>
      <c r="O7552" s="42">
        <f t="shared" si="1410"/>
        <v>0</v>
      </c>
      <c r="Q7552" s="49">
        <f t="shared" si="1411"/>
        <v>1659.3739179956192</v>
      </c>
      <c r="R7552" s="70">
        <f t="shared" si="1412"/>
        <v>800</v>
      </c>
      <c r="S7552" s="70">
        <f t="shared" si="1413"/>
        <v>859.37391799561919</v>
      </c>
      <c r="T7552" s="70">
        <f t="shared" si="1414"/>
        <v>0</v>
      </c>
      <c r="U7552" s="70">
        <f t="shared" si="1415"/>
        <v>0</v>
      </c>
      <c r="W7552" s="49">
        <f>MIN(MAX(W7551+MAX(MIN(SUM($R$5:$U$5)-L7552,'2019 Calculations'!$C$10),-'2019 Calculations'!$C$10),0),'2019 Calculations'!$C$13)</f>
        <v>0</v>
      </c>
      <c r="X7552" s="43">
        <f t="shared" si="1406"/>
        <v>0</v>
      </c>
      <c r="Y7552" s="49">
        <f t="shared" si="1416"/>
        <v>0</v>
      </c>
      <c r="AA7552">
        <f>Q7552/SUM($Q$13:$Q$8772)*3*'[1]PS 6'!$E$366</f>
        <v>1.5394690250005112</v>
      </c>
      <c r="AB7552" s="3">
        <f>J7552*'[1]PS 6'!$E$368</f>
        <v>1153.9563280175246</v>
      </c>
      <c r="AC7552" s="3">
        <f t="shared" si="1417"/>
        <v>-1152.4168589925241</v>
      </c>
      <c r="AD7552" s="27">
        <f>AC7552*'[1]PS 6'!$E$365</f>
        <v>-230.48337179850483</v>
      </c>
      <c r="AE7552" s="27">
        <f>IF(AC7552&gt;0,AC7552*'[1]PS 6'!$E$365,[1]Data!AD7552*SUM([1]Data!M7552:P7552)/1000)</f>
        <v>2.2079799362557159E-2</v>
      </c>
    </row>
    <row r="7553" spans="2:31">
      <c r="B7553" s="23">
        <v>1</v>
      </c>
      <c r="C7553" s="23">
        <v>11</v>
      </c>
      <c r="D7553" s="23">
        <v>11</v>
      </c>
      <c r="E7553" s="23">
        <v>5</v>
      </c>
      <c r="F7553" s="48">
        <f>Profiles!F7545</f>
        <v>996</v>
      </c>
      <c r="G7553" s="48">
        <f>Profiles!G7545</f>
        <v>348.80000000000007</v>
      </c>
      <c r="H7553" s="48">
        <f>Profiles!H7545</f>
        <v>617.83299999999997</v>
      </c>
      <c r="I7553" s="24">
        <f t="shared" si="1407"/>
        <v>1962.6330000000003</v>
      </c>
      <c r="J7553" s="49">
        <f>Profiles!L7545*'2019 Calculations'!$C$8</f>
        <v>258.34843164571447</v>
      </c>
      <c r="K7553" s="49">
        <f>Profiles!M7545*'2019 Calculations'!$C$9</f>
        <v>0</v>
      </c>
      <c r="L7553" s="49">
        <f t="shared" si="1408"/>
        <v>1704.2845683542857</v>
      </c>
      <c r="M7553" s="49">
        <f>MIN(M7552-MIN(IF(L7553&gt;0,MIN(L7553,'2019 Calculations'!$C$10)),M7552)+MIN(IF(L7553&lt;0,-L7553),'2019 Calculations'!$C$10),'2019 Calculations'!$C$13)</f>
        <v>0</v>
      </c>
      <c r="N7553" s="49">
        <f t="shared" si="1409"/>
        <v>0</v>
      </c>
      <c r="O7553" s="42">
        <f t="shared" si="1410"/>
        <v>0</v>
      </c>
      <c r="Q7553" s="49">
        <f t="shared" si="1411"/>
        <v>1704.2845683542857</v>
      </c>
      <c r="R7553" s="70">
        <f t="shared" si="1412"/>
        <v>800</v>
      </c>
      <c r="S7553" s="70">
        <f t="shared" si="1413"/>
        <v>904.28456835428574</v>
      </c>
      <c r="T7553" s="70">
        <f t="shared" si="1414"/>
        <v>0</v>
      </c>
      <c r="U7553" s="70">
        <f t="shared" si="1415"/>
        <v>0</v>
      </c>
      <c r="W7553" s="49">
        <f>MIN(MAX(W7552+MAX(MIN(SUM($R$5:$U$5)-L7553,'2019 Calculations'!$C$10),-'2019 Calculations'!$C$10),0),'2019 Calculations'!$C$13)</f>
        <v>0</v>
      </c>
      <c r="X7553" s="43">
        <f t="shared" si="1406"/>
        <v>0</v>
      </c>
      <c r="Y7553" s="49">
        <f t="shared" si="1416"/>
        <v>0</v>
      </c>
      <c r="AA7553">
        <f>Q7553/SUM($Q$13:$Q$8772)*3*'[1]PS 6'!$E$366</f>
        <v>1.5811344714499216</v>
      </c>
      <c r="AB7553" s="3">
        <f>J7553*'[1]PS 6'!$E$368</f>
        <v>1033.3937265828579</v>
      </c>
      <c r="AC7553" s="3">
        <f t="shared" si="1417"/>
        <v>-1031.8125921114079</v>
      </c>
      <c r="AD7553" s="27">
        <f>AC7553*'[1]PS 6'!$E$365</f>
        <v>-206.3625184222816</v>
      </c>
      <c r="AE7553" s="27">
        <f>IF(AC7553&gt;0,AC7553*'[1]PS 6'!$E$365,[1]Data!AD7553*SUM([1]Data!M7553:P7553)/1000)</f>
        <v>2.8674709758027217E-2</v>
      </c>
    </row>
    <row r="7554" spans="2:31">
      <c r="B7554" s="23">
        <v>1</v>
      </c>
      <c r="C7554" s="23">
        <v>11</v>
      </c>
      <c r="D7554" s="23">
        <v>11</v>
      </c>
      <c r="E7554" s="23">
        <v>6</v>
      </c>
      <c r="F7554" s="48">
        <f>Profiles!F7546</f>
        <v>1105.9999999999998</v>
      </c>
      <c r="G7554" s="48">
        <f>Profiles!G7546</f>
        <v>348.80000000000007</v>
      </c>
      <c r="H7554" s="48">
        <f>Profiles!H7546</f>
        <v>618.37400000000002</v>
      </c>
      <c r="I7554" s="24">
        <f t="shared" si="1407"/>
        <v>2073.174</v>
      </c>
      <c r="J7554" s="49">
        <f>Profiles!L7546*'2019 Calculations'!$C$8</f>
        <v>396.13426185676218</v>
      </c>
      <c r="K7554" s="49">
        <f>Profiles!M7546*'2019 Calculations'!$C$9</f>
        <v>0</v>
      </c>
      <c r="L7554" s="49">
        <f t="shared" si="1408"/>
        <v>1677.0397381432379</v>
      </c>
      <c r="M7554" s="49">
        <f>MIN(M7553-MIN(IF(L7554&gt;0,MIN(L7554,'2019 Calculations'!$C$10)),M7553)+MIN(IF(L7554&lt;0,-L7554),'2019 Calculations'!$C$10),'2019 Calculations'!$C$13)</f>
        <v>0</v>
      </c>
      <c r="N7554" s="49">
        <f t="shared" si="1409"/>
        <v>0</v>
      </c>
      <c r="O7554" s="42">
        <f t="shared" si="1410"/>
        <v>0</v>
      </c>
      <c r="Q7554" s="49">
        <f t="shared" si="1411"/>
        <v>1677.0397381432379</v>
      </c>
      <c r="R7554" s="70">
        <f t="shared" si="1412"/>
        <v>800</v>
      </c>
      <c r="S7554" s="70">
        <f t="shared" si="1413"/>
        <v>877.03973814323786</v>
      </c>
      <c r="T7554" s="70">
        <f t="shared" si="1414"/>
        <v>0</v>
      </c>
      <c r="U7554" s="70">
        <f t="shared" si="1415"/>
        <v>0</v>
      </c>
      <c r="W7554" s="49">
        <f>MIN(MAX(W7553+MAX(MIN(SUM($R$5:$U$5)-L7554,'2019 Calculations'!$C$10),-'2019 Calculations'!$C$10),0),'2019 Calculations'!$C$13)</f>
        <v>0</v>
      </c>
      <c r="X7554" s="43">
        <f t="shared" si="1406"/>
        <v>0</v>
      </c>
      <c r="Y7554" s="49">
        <f t="shared" si="1416"/>
        <v>0</v>
      </c>
      <c r="AA7554">
        <f>Q7554/SUM($Q$13:$Q$8772)*3*'[1]PS 6'!$E$366</f>
        <v>1.5558583285948084</v>
      </c>
      <c r="AB7554" s="3">
        <f>J7554*'[1]PS 6'!$E$368</f>
        <v>1584.5370474270487</v>
      </c>
      <c r="AC7554" s="3">
        <f t="shared" si="1417"/>
        <v>-1582.981189098454</v>
      </c>
      <c r="AD7554" s="27">
        <f>AC7554*'[1]PS 6'!$E$365</f>
        <v>-316.59623781969083</v>
      </c>
      <c r="AE7554" s="27">
        <f>IF(AC7554&gt;0,AC7554*'[1]PS 6'!$E$365,[1]Data!AD7554*SUM([1]Data!M7554:P7554)/1000)</f>
        <v>3.0741265079487663E-2</v>
      </c>
    </row>
    <row r="7555" spans="2:31">
      <c r="B7555" s="23">
        <v>1</v>
      </c>
      <c r="C7555" s="23">
        <v>11</v>
      </c>
      <c r="D7555" s="23">
        <v>11</v>
      </c>
      <c r="E7555" s="23">
        <v>7</v>
      </c>
      <c r="F7555" s="48">
        <f>Profiles!F7547</f>
        <v>1434.0000000000002</v>
      </c>
      <c r="G7555" s="48">
        <f>Profiles!G7547</f>
        <v>348.80000000000007</v>
      </c>
      <c r="H7555" s="48">
        <f>Profiles!H7547</f>
        <v>620.57299999999998</v>
      </c>
      <c r="I7555" s="24">
        <f t="shared" si="1407"/>
        <v>2403.373</v>
      </c>
      <c r="J7555" s="49">
        <f>Profiles!L7547*'2019 Calculations'!$C$8</f>
        <v>454.26265897704798</v>
      </c>
      <c r="K7555" s="49">
        <f>Profiles!M7547*'2019 Calculations'!$C$9</f>
        <v>10.537716087376312</v>
      </c>
      <c r="L7555" s="49">
        <f t="shared" si="1408"/>
        <v>1938.5726249355757</v>
      </c>
      <c r="M7555" s="49">
        <f>MIN(M7554-MIN(IF(L7555&gt;0,MIN(L7555,'2019 Calculations'!$C$10)),M7554)+MIN(IF(L7555&lt;0,-L7555),'2019 Calculations'!$C$10),'2019 Calculations'!$C$13)</f>
        <v>0</v>
      </c>
      <c r="N7555" s="49">
        <f t="shared" si="1409"/>
        <v>0</v>
      </c>
      <c r="O7555" s="42">
        <f t="shared" si="1410"/>
        <v>0</v>
      </c>
      <c r="Q7555" s="49">
        <f t="shared" si="1411"/>
        <v>1938.5726249355757</v>
      </c>
      <c r="R7555" s="70">
        <f t="shared" si="1412"/>
        <v>800</v>
      </c>
      <c r="S7555" s="70">
        <f t="shared" si="1413"/>
        <v>1000</v>
      </c>
      <c r="T7555" s="70">
        <f t="shared" si="1414"/>
        <v>138.57262493557573</v>
      </c>
      <c r="U7555" s="70">
        <f t="shared" si="1415"/>
        <v>0</v>
      </c>
      <c r="W7555" s="49">
        <f>MIN(MAX(W7554+MAX(MIN(SUM($R$5:$U$5)-L7555,'2019 Calculations'!$C$10),-'2019 Calculations'!$C$10),0),'2019 Calculations'!$C$13)</f>
        <v>0</v>
      </c>
      <c r="X7555" s="43">
        <f t="shared" si="1406"/>
        <v>0</v>
      </c>
      <c r="Y7555" s="49">
        <f t="shared" si="1416"/>
        <v>0</v>
      </c>
      <c r="AA7555">
        <f>Q7555/SUM($Q$13:$Q$8772)*3*'[1]PS 6'!$E$366</f>
        <v>1.798493080093194</v>
      </c>
      <c r="AB7555" s="3">
        <f>J7555*'[1]PS 6'!$E$368</f>
        <v>1817.0506359081919</v>
      </c>
      <c r="AC7555" s="3">
        <f t="shared" si="1417"/>
        <v>-1815.2521428280986</v>
      </c>
      <c r="AD7555" s="27">
        <f>AC7555*'[1]PS 6'!$E$365</f>
        <v>-363.05042856561977</v>
      </c>
      <c r="AE7555" s="27">
        <f>IF(AC7555&gt;0,AC7555*'[1]PS 6'!$E$365,[1]Data!AD7555*SUM([1]Data!M7555:P7555)/1000)</f>
        <v>3.2829595024356513E-2</v>
      </c>
    </row>
    <row r="7556" spans="2:31">
      <c r="B7556" s="23">
        <v>1</v>
      </c>
      <c r="C7556" s="23">
        <v>11</v>
      </c>
      <c r="D7556" s="23">
        <v>11</v>
      </c>
      <c r="E7556" s="23">
        <v>8</v>
      </c>
      <c r="F7556" s="48">
        <f>Profiles!F7548</f>
        <v>1936</v>
      </c>
      <c r="G7556" s="48">
        <f>Profiles!G7548</f>
        <v>348.80000000000007</v>
      </c>
      <c r="H7556" s="48">
        <f>Profiles!H7548</f>
        <v>617.62599999999998</v>
      </c>
      <c r="I7556" s="24">
        <f t="shared" si="1407"/>
        <v>2902.4260000000004</v>
      </c>
      <c r="J7556" s="49">
        <f>Profiles!L7548*'2019 Calculations'!$C$8</f>
        <v>424.12200861838124</v>
      </c>
      <c r="K7556" s="49">
        <f>Profiles!M7548*'2019 Calculations'!$C$9</f>
        <v>185.02522414516355</v>
      </c>
      <c r="L7556" s="49">
        <f t="shared" si="1408"/>
        <v>2293.2787672364557</v>
      </c>
      <c r="M7556" s="49">
        <f>MIN(M7555-MIN(IF(L7556&gt;0,MIN(L7556,'2019 Calculations'!$C$10)),M7555)+MIN(IF(L7556&lt;0,-L7556),'2019 Calculations'!$C$10),'2019 Calculations'!$C$13)</f>
        <v>0</v>
      </c>
      <c r="N7556" s="49">
        <f t="shared" si="1409"/>
        <v>0</v>
      </c>
      <c r="O7556" s="42">
        <f t="shared" si="1410"/>
        <v>0</v>
      </c>
      <c r="Q7556" s="49">
        <f t="shared" si="1411"/>
        <v>2293.2787672364557</v>
      </c>
      <c r="R7556" s="70">
        <f t="shared" si="1412"/>
        <v>800</v>
      </c>
      <c r="S7556" s="70">
        <f t="shared" si="1413"/>
        <v>1000</v>
      </c>
      <c r="T7556" s="70">
        <f t="shared" si="1414"/>
        <v>493.27876723645568</v>
      </c>
      <c r="U7556" s="70">
        <f t="shared" si="1415"/>
        <v>0</v>
      </c>
      <c r="W7556" s="49">
        <f>MIN(MAX(W7555+MAX(MIN(SUM($R$5:$U$5)-L7556,'2019 Calculations'!$C$10),-'2019 Calculations'!$C$10),0),'2019 Calculations'!$C$13)</f>
        <v>0</v>
      </c>
      <c r="X7556" s="43">
        <f t="shared" si="1406"/>
        <v>0</v>
      </c>
      <c r="Y7556" s="49">
        <f t="shared" si="1416"/>
        <v>0</v>
      </c>
      <c r="AA7556">
        <f>Q7556/SUM($Q$13:$Q$8772)*3*'[1]PS 6'!$E$366</f>
        <v>2.1275684699903796</v>
      </c>
      <c r="AB7556" s="3">
        <f>J7556*'[1]PS 6'!$E$368</f>
        <v>1696.488034473525</v>
      </c>
      <c r="AC7556" s="3">
        <f t="shared" si="1417"/>
        <v>-1694.3604660035346</v>
      </c>
      <c r="AD7556" s="27">
        <f>AC7556*'[1]PS 6'!$E$365</f>
        <v>-338.87209320070696</v>
      </c>
      <c r="AE7556" s="27">
        <f>IF(AC7556&gt;0,AC7556*'[1]PS 6'!$E$365,[1]Data!AD7556*SUM([1]Data!M7556:P7556)/1000)</f>
        <v>4.0903596607843491E-3</v>
      </c>
    </row>
    <row r="7557" spans="2:31">
      <c r="B7557" s="23">
        <v>1</v>
      </c>
      <c r="C7557" s="23">
        <v>11</v>
      </c>
      <c r="D7557" s="23">
        <v>11</v>
      </c>
      <c r="E7557" s="23">
        <v>9</v>
      </c>
      <c r="F7557" s="48">
        <f>Profiles!F7549</f>
        <v>1910.0000000000002</v>
      </c>
      <c r="G7557" s="48">
        <f>Profiles!G7549</f>
        <v>348.80000000000007</v>
      </c>
      <c r="H7557" s="48">
        <f>Profiles!H7549</f>
        <v>614.10299999999995</v>
      </c>
      <c r="I7557" s="24">
        <f t="shared" si="1407"/>
        <v>2872.9030000000002</v>
      </c>
      <c r="J7557" s="49">
        <f>Profiles!L7549*'2019 Calculations'!$C$8</f>
        <v>398.28716545380985</v>
      </c>
      <c r="K7557" s="49">
        <f>Profiles!M7549*'2019 Calculations'!$C$9</f>
        <v>392.46408945060728</v>
      </c>
      <c r="L7557" s="49">
        <f t="shared" si="1408"/>
        <v>2082.151745095583</v>
      </c>
      <c r="M7557" s="49">
        <f>MIN(M7556-MIN(IF(L7557&gt;0,MIN(L7557,'2019 Calculations'!$C$10)),M7556)+MIN(IF(L7557&lt;0,-L7557),'2019 Calculations'!$C$10),'2019 Calculations'!$C$13)</f>
        <v>0</v>
      </c>
      <c r="N7557" s="49">
        <f t="shared" si="1409"/>
        <v>0</v>
      </c>
      <c r="O7557" s="42">
        <f t="shared" si="1410"/>
        <v>0</v>
      </c>
      <c r="Q7557" s="49">
        <f t="shared" si="1411"/>
        <v>2082.151745095583</v>
      </c>
      <c r="R7557" s="70">
        <f t="shared" si="1412"/>
        <v>800</v>
      </c>
      <c r="S7557" s="70">
        <f t="shared" si="1413"/>
        <v>1000</v>
      </c>
      <c r="T7557" s="70">
        <f t="shared" si="1414"/>
        <v>282.15174509558301</v>
      </c>
      <c r="U7557" s="70">
        <f t="shared" si="1415"/>
        <v>0</v>
      </c>
      <c r="W7557" s="49">
        <f>MIN(MAX(W7556+MAX(MIN(SUM($R$5:$U$5)-L7557,'2019 Calculations'!$C$10),-'2019 Calculations'!$C$10),0),'2019 Calculations'!$C$13)</f>
        <v>0</v>
      </c>
      <c r="X7557" s="43">
        <f t="shared" si="1406"/>
        <v>0</v>
      </c>
      <c r="Y7557" s="49">
        <f t="shared" si="1416"/>
        <v>0</v>
      </c>
      <c r="AA7557">
        <f>Q7557/SUM($Q$13:$Q$8772)*3*'[1]PS 6'!$E$366</f>
        <v>1.9316972999052959</v>
      </c>
      <c r="AB7557" s="3">
        <f>J7557*'[1]PS 6'!$E$368</f>
        <v>1593.1486618152394</v>
      </c>
      <c r="AC7557" s="3">
        <f t="shared" si="1417"/>
        <v>-1591.216964515334</v>
      </c>
      <c r="AD7557" s="27">
        <f>AC7557*'[1]PS 6'!$E$365</f>
        <v>-318.24339290306682</v>
      </c>
      <c r="AE7557" s="27">
        <f>IF(AC7557&gt;0,AC7557*'[1]PS 6'!$E$365,[1]Data!AD7557*SUM([1]Data!M7557:P7557)/1000)</f>
        <v>-2.5504242024547062E-2</v>
      </c>
    </row>
    <row r="7558" spans="2:31">
      <c r="B7558" s="23">
        <v>1</v>
      </c>
      <c r="C7558" s="23">
        <v>11</v>
      </c>
      <c r="D7558" s="23">
        <v>11</v>
      </c>
      <c r="E7558" s="23">
        <v>10</v>
      </c>
      <c r="F7558" s="48">
        <f>Profiles!F7550</f>
        <v>1708.0000000000002</v>
      </c>
      <c r="G7558" s="48">
        <f>Profiles!G7550</f>
        <v>348.80000000000007</v>
      </c>
      <c r="H7558" s="48">
        <f>Profiles!H7550</f>
        <v>609.41499999999996</v>
      </c>
      <c r="I7558" s="24">
        <f t="shared" si="1407"/>
        <v>2666.2150000000001</v>
      </c>
      <c r="J7558" s="49">
        <f>Profiles!L7550*'2019 Calculations'!$C$8</f>
        <v>583.43687479990513</v>
      </c>
      <c r="K7558" s="49">
        <f>Profiles!M7550*'2019 Calculations'!$C$9</f>
        <v>548.34100626209158</v>
      </c>
      <c r="L7558" s="49">
        <f t="shared" si="1408"/>
        <v>1534.4371189380036</v>
      </c>
      <c r="M7558" s="49">
        <f>MIN(M7557-MIN(IF(L7558&gt;0,MIN(L7558,'2019 Calculations'!$C$10)),M7557)+MIN(IF(L7558&lt;0,-L7558),'2019 Calculations'!$C$10),'2019 Calculations'!$C$13)</f>
        <v>0</v>
      </c>
      <c r="N7558" s="49">
        <f t="shared" si="1409"/>
        <v>0</v>
      </c>
      <c r="O7558" s="42">
        <f t="shared" si="1410"/>
        <v>0</v>
      </c>
      <c r="Q7558" s="49">
        <f t="shared" si="1411"/>
        <v>1534.4371189380036</v>
      </c>
      <c r="R7558" s="70">
        <f t="shared" si="1412"/>
        <v>800</v>
      </c>
      <c r="S7558" s="70">
        <f t="shared" si="1413"/>
        <v>734.43711893800355</v>
      </c>
      <c r="T7558" s="70">
        <f t="shared" si="1414"/>
        <v>0</v>
      </c>
      <c r="U7558" s="70">
        <f t="shared" si="1415"/>
        <v>0</v>
      </c>
      <c r="W7558" s="49">
        <f>MIN(MAX(W7557+MAX(MIN(SUM($R$5:$U$5)-L7558,'2019 Calculations'!$C$10),-'2019 Calculations'!$C$10),0),'2019 Calculations'!$C$13)</f>
        <v>0</v>
      </c>
      <c r="X7558" s="43">
        <f t="shared" si="1406"/>
        <v>0</v>
      </c>
      <c r="Y7558" s="49">
        <f t="shared" si="1416"/>
        <v>0</v>
      </c>
      <c r="AA7558">
        <f>Q7558/SUM($Q$13:$Q$8772)*3*'[1]PS 6'!$E$366</f>
        <v>1.4235600486413804</v>
      </c>
      <c r="AB7558" s="3">
        <f>J7558*'[1]PS 6'!$E$368</f>
        <v>2333.7474991996205</v>
      </c>
      <c r="AC7558" s="3">
        <f t="shared" si="1417"/>
        <v>-2332.3239391509792</v>
      </c>
      <c r="AD7558" s="27">
        <f>AC7558*'[1]PS 6'!$E$365</f>
        <v>-466.46478783019586</v>
      </c>
      <c r="AE7558" s="27">
        <f>IF(AC7558&gt;0,AC7558*'[1]PS 6'!$E$365,[1]Data!AD7558*SUM([1]Data!M7558:P7558)/1000)</f>
        <v>-4.9853820075156617E-2</v>
      </c>
    </row>
    <row r="7559" spans="2:31">
      <c r="B7559" s="23">
        <v>1</v>
      </c>
      <c r="C7559" s="23">
        <v>11</v>
      </c>
      <c r="D7559" s="23">
        <v>11</v>
      </c>
      <c r="E7559" s="23">
        <v>11</v>
      </c>
      <c r="F7559" s="48">
        <f>Profiles!F7551</f>
        <v>1739.9999999999998</v>
      </c>
      <c r="G7559" s="48">
        <f>Profiles!G7551</f>
        <v>348.80000000000007</v>
      </c>
      <c r="H7559" s="48">
        <f>Profiles!H7551</f>
        <v>610.56600000000003</v>
      </c>
      <c r="I7559" s="24">
        <f t="shared" si="1407"/>
        <v>2699.366</v>
      </c>
      <c r="J7559" s="49">
        <f>Profiles!L7551*'2019 Calculations'!$C$8</f>
        <v>585.58977839695285</v>
      </c>
      <c r="K7559" s="49">
        <f>Profiles!M7551*'2019 Calculations'!$C$9</f>
        <v>639.49789541875055</v>
      </c>
      <c r="L7559" s="49">
        <f t="shared" si="1408"/>
        <v>1474.2783261842965</v>
      </c>
      <c r="M7559" s="49">
        <f>MIN(M7558-MIN(IF(L7559&gt;0,MIN(L7559,'2019 Calculations'!$C$10)),M7558)+MIN(IF(L7559&lt;0,-L7559),'2019 Calculations'!$C$10),'2019 Calculations'!$C$13)</f>
        <v>0</v>
      </c>
      <c r="N7559" s="49">
        <f t="shared" si="1409"/>
        <v>0</v>
      </c>
      <c r="O7559" s="42">
        <f t="shared" si="1410"/>
        <v>0</v>
      </c>
      <c r="Q7559" s="49">
        <f t="shared" si="1411"/>
        <v>1474.2783261842965</v>
      </c>
      <c r="R7559" s="70">
        <f t="shared" si="1412"/>
        <v>800</v>
      </c>
      <c r="S7559" s="70">
        <f t="shared" si="1413"/>
        <v>674.27832618429647</v>
      </c>
      <c r="T7559" s="70">
        <f t="shared" si="1414"/>
        <v>0</v>
      </c>
      <c r="U7559" s="70">
        <f t="shared" si="1415"/>
        <v>0</v>
      </c>
      <c r="W7559" s="49">
        <f>MIN(MAX(W7558+MAX(MIN(SUM($R$5:$U$5)-L7559,'2019 Calculations'!$C$10),-'2019 Calculations'!$C$10),0),'2019 Calculations'!$C$13)</f>
        <v>0</v>
      </c>
      <c r="X7559" s="43">
        <f t="shared" si="1406"/>
        <v>0</v>
      </c>
      <c r="Y7559" s="49">
        <f t="shared" si="1416"/>
        <v>0</v>
      </c>
      <c r="AA7559">
        <f>Q7559/SUM($Q$13:$Q$8772)*3*'[1]PS 6'!$E$366</f>
        <v>1.3677482770922496</v>
      </c>
      <c r="AB7559" s="3">
        <f>J7559*'[1]PS 6'!$E$368</f>
        <v>2342.3591135878114</v>
      </c>
      <c r="AC7559" s="3">
        <f t="shared" si="1417"/>
        <v>-2340.9913653107192</v>
      </c>
      <c r="AD7559" s="27">
        <f>AC7559*'[1]PS 6'!$E$365</f>
        <v>-468.19827306214387</v>
      </c>
      <c r="AE7559" s="27">
        <f>IF(AC7559&gt;0,AC7559*'[1]PS 6'!$E$365,[1]Data!AD7559*SUM([1]Data!M7559:P7559)/1000)</f>
        <v>-5.7952431944539078E-2</v>
      </c>
    </row>
    <row r="7560" spans="2:31">
      <c r="B7560" s="23">
        <v>1</v>
      </c>
      <c r="C7560" s="23">
        <v>11</v>
      </c>
      <c r="D7560" s="23">
        <v>11</v>
      </c>
      <c r="E7560" s="23">
        <v>12</v>
      </c>
      <c r="F7560" s="48">
        <f>Profiles!F7552</f>
        <v>1736</v>
      </c>
      <c r="G7560" s="48">
        <f>Profiles!G7552</f>
        <v>348.80000000000007</v>
      </c>
      <c r="H7560" s="48">
        <f>Profiles!H7552</f>
        <v>600</v>
      </c>
      <c r="I7560" s="24">
        <f t="shared" si="1407"/>
        <v>2684.8</v>
      </c>
      <c r="J7560" s="49">
        <f>Profiles!L7552*'2019 Calculations'!$C$8</f>
        <v>613.57752515857192</v>
      </c>
      <c r="K7560" s="49">
        <f>Profiles!M7552*'2019 Calculations'!$C$9</f>
        <v>663.44965932588912</v>
      </c>
      <c r="L7560" s="49">
        <f t="shared" si="1408"/>
        <v>1407.7728155155392</v>
      </c>
      <c r="M7560" s="49">
        <f>MIN(M7559-MIN(IF(L7560&gt;0,MIN(L7560,'2019 Calculations'!$C$10)),M7559)+MIN(IF(L7560&lt;0,-L7560),'2019 Calculations'!$C$10),'2019 Calculations'!$C$13)</f>
        <v>0</v>
      </c>
      <c r="N7560" s="49">
        <f t="shared" si="1409"/>
        <v>0</v>
      </c>
      <c r="O7560" s="42">
        <f t="shared" si="1410"/>
        <v>0</v>
      </c>
      <c r="Q7560" s="49">
        <f t="shared" si="1411"/>
        <v>1407.7728155155392</v>
      </c>
      <c r="R7560" s="70">
        <f t="shared" si="1412"/>
        <v>800</v>
      </c>
      <c r="S7560" s="70">
        <f t="shared" si="1413"/>
        <v>607.77281551553915</v>
      </c>
      <c r="T7560" s="70">
        <f t="shared" si="1414"/>
        <v>0</v>
      </c>
      <c r="U7560" s="70">
        <f t="shared" si="1415"/>
        <v>0</v>
      </c>
      <c r="W7560" s="49">
        <f>MIN(MAX(W7559+MAX(MIN(SUM($R$5:$U$5)-L7560,'2019 Calculations'!$C$10),-'2019 Calculations'!$C$10),0),'2019 Calculations'!$C$13)</f>
        <v>0</v>
      </c>
      <c r="X7560" s="43">
        <f t="shared" si="1406"/>
        <v>0</v>
      </c>
      <c r="Y7560" s="49">
        <f t="shared" si="1416"/>
        <v>0</v>
      </c>
      <c r="AA7560">
        <f>Q7560/SUM($Q$13:$Q$8772)*3*'[1]PS 6'!$E$366</f>
        <v>1.3060483958562816</v>
      </c>
      <c r="AB7560" s="3">
        <f>J7560*'[1]PS 6'!$E$368</f>
        <v>2454.3101006342877</v>
      </c>
      <c r="AC7560" s="3">
        <f t="shared" si="1417"/>
        <v>-2453.0040522384315</v>
      </c>
      <c r="AD7560" s="27">
        <f>AC7560*'[1]PS 6'!$E$365</f>
        <v>-490.60081044768634</v>
      </c>
      <c r="AE7560" s="27">
        <f>IF(AC7560&gt;0,AC7560*'[1]PS 6'!$E$365,[1]Data!AD7560*SUM([1]Data!M7560:P7560)/1000)</f>
        <v>-5.6998306231929904E-2</v>
      </c>
    </row>
    <row r="7561" spans="2:31">
      <c r="B7561" s="23">
        <v>1</v>
      </c>
      <c r="C7561" s="23">
        <v>11</v>
      </c>
      <c r="D7561" s="23">
        <v>11</v>
      </c>
      <c r="E7561" s="23">
        <v>13</v>
      </c>
      <c r="F7561" s="48">
        <f>Profiles!F7553</f>
        <v>1688</v>
      </c>
      <c r="G7561" s="48">
        <f>Profiles!G7553</f>
        <v>348.80000000000007</v>
      </c>
      <c r="H7561" s="48">
        <f>Profiles!H7553</f>
        <v>600</v>
      </c>
      <c r="I7561" s="24">
        <f t="shared" si="1407"/>
        <v>2636.8</v>
      </c>
      <c r="J7561" s="49">
        <f>Profiles!L7553*'2019 Calculations'!$C$8</f>
        <v>574.82526041171468</v>
      </c>
      <c r="K7561" s="49">
        <f>Profiles!M7553*'2019 Calculations'!$C$9</f>
        <v>598.85356920098639</v>
      </c>
      <c r="L7561" s="49">
        <f t="shared" si="1408"/>
        <v>1463.1211703872991</v>
      </c>
      <c r="M7561" s="49">
        <f>MIN(M7560-MIN(IF(L7561&gt;0,MIN(L7561,'2019 Calculations'!$C$10)),M7560)+MIN(IF(L7561&lt;0,-L7561),'2019 Calculations'!$C$10),'2019 Calculations'!$C$13)</f>
        <v>0</v>
      </c>
      <c r="N7561" s="49">
        <f t="shared" si="1409"/>
        <v>0</v>
      </c>
      <c r="O7561" s="42">
        <f t="shared" si="1410"/>
        <v>0</v>
      </c>
      <c r="Q7561" s="49">
        <f t="shared" si="1411"/>
        <v>1463.1211703872991</v>
      </c>
      <c r="R7561" s="70">
        <f t="shared" si="1412"/>
        <v>800</v>
      </c>
      <c r="S7561" s="70">
        <f t="shared" si="1413"/>
        <v>663.12117038729912</v>
      </c>
      <c r="T7561" s="70">
        <f t="shared" si="1414"/>
        <v>0</v>
      </c>
      <c r="U7561" s="70">
        <f t="shared" si="1415"/>
        <v>0</v>
      </c>
      <c r="W7561" s="49">
        <f>MIN(MAX(W7560+MAX(MIN(SUM($R$5:$U$5)-L7561,'2019 Calculations'!$C$10),-'2019 Calculations'!$C$10),0),'2019 Calculations'!$C$13)</f>
        <v>0</v>
      </c>
      <c r="X7561" s="43">
        <f t="shared" si="1406"/>
        <v>0</v>
      </c>
      <c r="Y7561" s="49">
        <f t="shared" si="1416"/>
        <v>0</v>
      </c>
      <c r="AA7561">
        <f>Q7561/SUM($Q$13:$Q$8772)*3*'[1]PS 6'!$E$366</f>
        <v>1.3573973275140319</v>
      </c>
      <c r="AB7561" s="3">
        <f>J7561*'[1]PS 6'!$E$368</f>
        <v>2299.3010416468587</v>
      </c>
      <c r="AC7561" s="3">
        <f t="shared" si="1417"/>
        <v>-2297.9436443193449</v>
      </c>
      <c r="AD7561" s="27">
        <f>AC7561*'[1]PS 6'!$E$365</f>
        <v>-459.58872886386899</v>
      </c>
      <c r="AE7561" s="27">
        <f>IF(AC7561&gt;0,AC7561*'[1]PS 6'!$E$365,[1]Data!AD7561*SUM([1]Data!M7561:P7561)/1000)</f>
        <v>-5.4518914183987077E-2</v>
      </c>
    </row>
    <row r="7562" spans="2:31">
      <c r="B7562" s="23">
        <v>1</v>
      </c>
      <c r="C7562" s="23">
        <v>11</v>
      </c>
      <c r="D7562" s="23">
        <v>11</v>
      </c>
      <c r="E7562" s="23">
        <v>14</v>
      </c>
      <c r="F7562" s="48">
        <f>Profiles!F7554</f>
        <v>1622</v>
      </c>
      <c r="G7562" s="48">
        <f>Profiles!G7554</f>
        <v>348.80000000000007</v>
      </c>
      <c r="H7562" s="48">
        <f>Profiles!H7554</f>
        <v>600</v>
      </c>
      <c r="I7562" s="24">
        <f t="shared" si="1407"/>
        <v>2570.8000000000002</v>
      </c>
      <c r="J7562" s="49">
        <f>Profiles!L7554*'2019 Calculations'!$C$8</f>
        <v>555.44912803828618</v>
      </c>
      <c r="K7562" s="49">
        <f>Profiles!M7554*'2019 Calculations'!$C$9</f>
        <v>518.90041271169275</v>
      </c>
      <c r="L7562" s="49">
        <f t="shared" si="1408"/>
        <v>1496.4504592500211</v>
      </c>
      <c r="M7562" s="49">
        <f>MIN(M7561-MIN(IF(L7562&gt;0,MIN(L7562,'2019 Calculations'!$C$10)),M7561)+MIN(IF(L7562&lt;0,-L7562),'2019 Calculations'!$C$10),'2019 Calculations'!$C$13)</f>
        <v>0</v>
      </c>
      <c r="N7562" s="49">
        <f t="shared" si="1409"/>
        <v>0</v>
      </c>
      <c r="O7562" s="42">
        <f t="shared" si="1410"/>
        <v>0</v>
      </c>
      <c r="Q7562" s="49">
        <f t="shared" si="1411"/>
        <v>1496.4504592500211</v>
      </c>
      <c r="R7562" s="70">
        <f t="shared" si="1412"/>
        <v>800</v>
      </c>
      <c r="S7562" s="70">
        <f t="shared" si="1413"/>
        <v>696.45045925002114</v>
      </c>
      <c r="T7562" s="70">
        <f t="shared" si="1414"/>
        <v>0</v>
      </c>
      <c r="U7562" s="70">
        <f t="shared" si="1415"/>
        <v>0</v>
      </c>
      <c r="W7562" s="49">
        <f>MIN(MAX(W7561+MAX(MIN(SUM($R$5:$U$5)-L7562,'2019 Calculations'!$C$10),-'2019 Calculations'!$C$10),0),'2019 Calculations'!$C$13)</f>
        <v>0</v>
      </c>
      <c r="X7562" s="43">
        <f t="shared" si="1406"/>
        <v>0</v>
      </c>
      <c r="Y7562" s="49">
        <f t="shared" si="1416"/>
        <v>0</v>
      </c>
      <c r="AA7562">
        <f>Q7562/SUM($Q$13:$Q$8772)*3*'[1]PS 6'!$E$366</f>
        <v>1.3883182714152309</v>
      </c>
      <c r="AB7562" s="3">
        <f>J7562*'[1]PS 6'!$E$368</f>
        <v>2221.7965121531447</v>
      </c>
      <c r="AC7562" s="3">
        <f t="shared" si="1417"/>
        <v>-2220.4081938817294</v>
      </c>
      <c r="AD7562" s="27">
        <f>AC7562*'[1]PS 6'!$E$365</f>
        <v>-444.08163877634593</v>
      </c>
      <c r="AE7562" s="27">
        <f>IF(AC7562&gt;0,AC7562*'[1]PS 6'!$E$365,[1]Data!AD7562*SUM([1]Data!M7562:P7562)/1000)</f>
        <v>-4.6214044942791951E-2</v>
      </c>
    </row>
    <row r="7563" spans="2:31">
      <c r="B7563" s="23">
        <v>1</v>
      </c>
      <c r="C7563" s="23">
        <v>11</v>
      </c>
      <c r="D7563" s="23">
        <v>11</v>
      </c>
      <c r="E7563" s="23">
        <v>15</v>
      </c>
      <c r="F7563" s="48">
        <f>Profiles!F7555</f>
        <v>1636.0000000000002</v>
      </c>
      <c r="G7563" s="48">
        <f>Profiles!G7555</f>
        <v>348.80000000000007</v>
      </c>
      <c r="H7563" s="48">
        <f>Profiles!H7555</f>
        <v>600</v>
      </c>
      <c r="I7563" s="24">
        <f t="shared" si="1407"/>
        <v>2584.8000000000002</v>
      </c>
      <c r="J7563" s="49">
        <f>Profiles!L7555*'2019 Calculations'!$C$8</f>
        <v>538.22589926190517</v>
      </c>
      <c r="K7563" s="49">
        <f>Profiles!M7555*'2019 Calculations'!$C$9</f>
        <v>388.04238368861928</v>
      </c>
      <c r="L7563" s="49">
        <f t="shared" si="1408"/>
        <v>1658.5317170494757</v>
      </c>
      <c r="M7563" s="49">
        <f>MIN(M7562-MIN(IF(L7563&gt;0,MIN(L7563,'2019 Calculations'!$C$10)),M7562)+MIN(IF(L7563&lt;0,-L7563),'2019 Calculations'!$C$10),'2019 Calculations'!$C$13)</f>
        <v>0</v>
      </c>
      <c r="N7563" s="49">
        <f t="shared" si="1409"/>
        <v>0</v>
      </c>
      <c r="O7563" s="42">
        <f t="shared" si="1410"/>
        <v>0</v>
      </c>
      <c r="Q7563" s="49">
        <f t="shared" si="1411"/>
        <v>1658.5317170494757</v>
      </c>
      <c r="R7563" s="70">
        <f t="shared" si="1412"/>
        <v>800</v>
      </c>
      <c r="S7563" s="70">
        <f t="shared" si="1413"/>
        <v>858.53171704947567</v>
      </c>
      <c r="T7563" s="70">
        <f t="shared" si="1414"/>
        <v>0</v>
      </c>
      <c r="U7563" s="70">
        <f t="shared" si="1415"/>
        <v>0</v>
      </c>
      <c r="W7563" s="49">
        <f>MIN(MAX(W7562+MAX(MIN(SUM($R$5:$U$5)-L7563,'2019 Calculations'!$C$10),-'2019 Calculations'!$C$10),0),'2019 Calculations'!$C$13)</f>
        <v>0</v>
      </c>
      <c r="X7563" s="43">
        <f t="shared" si="1406"/>
        <v>0</v>
      </c>
      <c r="Y7563" s="49">
        <f t="shared" si="1416"/>
        <v>0</v>
      </c>
      <c r="AA7563">
        <f>Q7563/SUM($Q$13:$Q$8772)*3*'[1]PS 6'!$E$366</f>
        <v>1.5386876807505181</v>
      </c>
      <c r="AB7563" s="3">
        <f>J7563*'[1]PS 6'!$E$368</f>
        <v>2152.9035970476207</v>
      </c>
      <c r="AC7563" s="3">
        <f t="shared" si="1417"/>
        <v>-2151.3649093668701</v>
      </c>
      <c r="AD7563" s="27">
        <f>AC7563*'[1]PS 6'!$E$365</f>
        <v>-430.27298187337402</v>
      </c>
      <c r="AE7563" s="27">
        <f>IF(AC7563&gt;0,AC7563*'[1]PS 6'!$E$365,[1]Data!AD7563*SUM([1]Data!M7563:P7563)/1000)</f>
        <v>-3.3865187082776207E-2</v>
      </c>
    </row>
    <row r="7564" spans="2:31">
      <c r="B7564" s="23">
        <v>1</v>
      </c>
      <c r="C7564" s="23">
        <v>11</v>
      </c>
      <c r="D7564" s="23">
        <v>11</v>
      </c>
      <c r="E7564" s="23">
        <v>16</v>
      </c>
      <c r="F7564" s="48">
        <f>Profiles!F7556</f>
        <v>1800.0000000000002</v>
      </c>
      <c r="G7564" s="48">
        <f>Profiles!G7556</f>
        <v>348.80000000000007</v>
      </c>
      <c r="H7564" s="48">
        <f>Profiles!H7556</f>
        <v>600</v>
      </c>
      <c r="I7564" s="24">
        <f t="shared" si="1407"/>
        <v>2748.8</v>
      </c>
      <c r="J7564" s="49">
        <f>Profiles!L7556*'2019 Calculations'!$C$8</f>
        <v>568.36654962057185</v>
      </c>
      <c r="K7564" s="49">
        <f>Profiles!M7556*'2019 Calculations'!$C$9</f>
        <v>259.26179415190808</v>
      </c>
      <c r="L7564" s="49">
        <f t="shared" si="1408"/>
        <v>1921.1716562275203</v>
      </c>
      <c r="M7564" s="49">
        <f>MIN(M7563-MIN(IF(L7564&gt;0,MIN(L7564,'2019 Calculations'!$C$10)),M7563)+MIN(IF(L7564&lt;0,-L7564),'2019 Calculations'!$C$10),'2019 Calculations'!$C$13)</f>
        <v>0</v>
      </c>
      <c r="N7564" s="49">
        <f t="shared" si="1409"/>
        <v>0</v>
      </c>
      <c r="O7564" s="42">
        <f t="shared" si="1410"/>
        <v>0</v>
      </c>
      <c r="Q7564" s="49">
        <f t="shared" si="1411"/>
        <v>1921.1716562275203</v>
      </c>
      <c r="R7564" s="70">
        <f t="shared" si="1412"/>
        <v>800</v>
      </c>
      <c r="S7564" s="70">
        <f t="shared" si="1413"/>
        <v>1000</v>
      </c>
      <c r="T7564" s="70">
        <f t="shared" si="1414"/>
        <v>121.17165622752032</v>
      </c>
      <c r="U7564" s="70">
        <f t="shared" si="1415"/>
        <v>0</v>
      </c>
      <c r="W7564" s="49">
        <f>MIN(MAX(W7563+MAX(MIN(SUM($R$5:$U$5)-L7564,'2019 Calculations'!$C$10),-'2019 Calculations'!$C$10),0),'2019 Calculations'!$C$13)</f>
        <v>0</v>
      </c>
      <c r="X7564" s="43">
        <f t="shared" si="1406"/>
        <v>0</v>
      </c>
      <c r="Y7564" s="49">
        <f t="shared" si="1416"/>
        <v>0</v>
      </c>
      <c r="AA7564">
        <f>Q7564/SUM($Q$13:$Q$8772)*3*'[1]PS 6'!$E$366</f>
        <v>1.782349490007475</v>
      </c>
      <c r="AB7564" s="3">
        <f>J7564*'[1]PS 6'!$E$368</f>
        <v>2273.4661984822874</v>
      </c>
      <c r="AC7564" s="3">
        <f t="shared" si="1417"/>
        <v>-2271.6838489922798</v>
      </c>
      <c r="AD7564" s="27">
        <f>AC7564*'[1]PS 6'!$E$365</f>
        <v>-454.33676979845598</v>
      </c>
      <c r="AE7564" s="27">
        <f>IF(AC7564&gt;0,AC7564*'[1]PS 6'!$E$365,[1]Data!AD7564*SUM([1]Data!M7564:P7564)/1000)</f>
        <v>-1.264367524095157E-2</v>
      </c>
    </row>
    <row r="7565" spans="2:31">
      <c r="B7565" s="23">
        <v>1</v>
      </c>
      <c r="C7565" s="23">
        <v>11</v>
      </c>
      <c r="D7565" s="23">
        <v>11</v>
      </c>
      <c r="E7565" s="23">
        <v>17</v>
      </c>
      <c r="F7565" s="48">
        <f>Profiles!F7557</f>
        <v>2358</v>
      </c>
      <c r="G7565" s="48">
        <f>Profiles!G7557</f>
        <v>348.80000000000007</v>
      </c>
      <c r="H7565" s="48">
        <f>Profiles!H7557</f>
        <v>604.33300000000008</v>
      </c>
      <c r="I7565" s="24">
        <f t="shared" si="1407"/>
        <v>3311.1330000000003</v>
      </c>
      <c r="J7565" s="49">
        <f>Profiles!L7557*'2019 Calculations'!$C$8</f>
        <v>598.50719997923852</v>
      </c>
      <c r="K7565" s="49">
        <f>Profiles!M7557*'2019 Calculations'!$C$9</f>
        <v>67.42290990743048</v>
      </c>
      <c r="L7565" s="49">
        <f t="shared" si="1408"/>
        <v>2645.2028901133313</v>
      </c>
      <c r="M7565" s="49">
        <f>MIN(M7564-MIN(IF(L7565&gt;0,MIN(L7565,'2019 Calculations'!$C$10)),M7564)+MIN(IF(L7565&lt;0,-L7565),'2019 Calculations'!$C$10),'2019 Calculations'!$C$13)</f>
        <v>0</v>
      </c>
      <c r="N7565" s="49">
        <f t="shared" si="1409"/>
        <v>0</v>
      </c>
      <c r="O7565" s="42">
        <f t="shared" si="1410"/>
        <v>0</v>
      </c>
      <c r="Q7565" s="49">
        <f t="shared" si="1411"/>
        <v>2645.2028901133313</v>
      </c>
      <c r="R7565" s="70">
        <f t="shared" si="1412"/>
        <v>800</v>
      </c>
      <c r="S7565" s="70">
        <f t="shared" si="1413"/>
        <v>1000</v>
      </c>
      <c r="T7565" s="70">
        <f t="shared" si="1414"/>
        <v>845.20289011333125</v>
      </c>
      <c r="U7565" s="70">
        <f t="shared" si="1415"/>
        <v>0</v>
      </c>
      <c r="W7565" s="49">
        <f>MIN(MAX(W7564+MAX(MIN(SUM($R$5:$U$5)-L7565,'2019 Calculations'!$C$10),-'2019 Calculations'!$C$10),0),'2019 Calculations'!$C$13)</f>
        <v>0</v>
      </c>
      <c r="X7565" s="43">
        <f t="shared" ref="X7565:X7628" si="1418">IF(W7564-W7565&gt;0,W7564-W7565,0)</f>
        <v>0</v>
      </c>
      <c r="Y7565" s="49">
        <f t="shared" si="1416"/>
        <v>0</v>
      </c>
      <c r="AA7565">
        <f>Q7565/SUM($Q$13:$Q$8772)*3*'[1]PS 6'!$E$366</f>
        <v>2.4540628667287847</v>
      </c>
      <c r="AB7565" s="3">
        <f>J7565*'[1]PS 6'!$E$368</f>
        <v>2394.0287999169541</v>
      </c>
      <c r="AC7565" s="3">
        <f t="shared" si="1417"/>
        <v>-2391.5747370502254</v>
      </c>
      <c r="AD7565" s="27">
        <f>AC7565*'[1]PS 6'!$E$365</f>
        <v>-478.31494741004508</v>
      </c>
      <c r="AE7565" s="27">
        <f>IF(AC7565&gt;0,AC7565*'[1]PS 6'!$E$365,[1]Data!AD7565*SUM([1]Data!M7565:P7565)/1000)</f>
        <v>4.193648071519504E-2</v>
      </c>
    </row>
    <row r="7566" spans="2:31">
      <c r="B7566" s="23">
        <v>1</v>
      </c>
      <c r="C7566" s="23">
        <v>11</v>
      </c>
      <c r="D7566" s="23">
        <v>11</v>
      </c>
      <c r="E7566" s="23">
        <v>18</v>
      </c>
      <c r="F7566" s="48">
        <f>Profiles!F7558</f>
        <v>3300</v>
      </c>
      <c r="G7566" s="48">
        <f>Profiles!G7558</f>
        <v>348.80000000000007</v>
      </c>
      <c r="H7566" s="48">
        <f>Profiles!H7558</f>
        <v>608.25</v>
      </c>
      <c r="I7566" s="24">
        <f t="shared" ref="I7566:I7629" si="1419">SUM(F7566:H7566)</f>
        <v>4257.05</v>
      </c>
      <c r="J7566" s="49">
        <f>Profiles!L7558*'2019 Calculations'!$C$8</f>
        <v>508.08524890323844</v>
      </c>
      <c r="K7566" s="49">
        <f>Profiles!M7558*'2019 Calculations'!$C$9</f>
        <v>0</v>
      </c>
      <c r="L7566" s="49">
        <f t="shared" ref="L7566:L7629" si="1420">I7566-J7566-K7566</f>
        <v>3748.9647510967616</v>
      </c>
      <c r="M7566" s="49">
        <f>MIN(M7565-MIN(IF(L7566&gt;0,MIN(L7566,'2019 Calculations'!$C$10)),M7565)+MIN(IF(L7566&lt;0,-L7566),'2019 Calculations'!$C$10),'2019 Calculations'!$C$13)</f>
        <v>0</v>
      </c>
      <c r="N7566" s="49">
        <f t="shared" ref="N7566:N7629" si="1421">M7566-M7565</f>
        <v>0</v>
      </c>
      <c r="O7566" s="42">
        <f t="shared" ref="O7566:O7629" si="1422">MAX(-L7566-N7566,0)</f>
        <v>0</v>
      </c>
      <c r="Q7566" s="49">
        <f t="shared" ref="Q7566:Q7629" si="1423">L7566+N7566+O7566</f>
        <v>3748.9647510967616</v>
      </c>
      <c r="R7566" s="70">
        <f t="shared" ref="R7566:R7629" si="1424">MAX(MIN(Q7566,R$5),0)</f>
        <v>800</v>
      </c>
      <c r="S7566" s="70">
        <f t="shared" ref="S7566:S7629" si="1425">MAX(MIN(Q7566-R7566,S$5),0)</f>
        <v>1000</v>
      </c>
      <c r="T7566" s="70">
        <f t="shared" ref="T7566:T7629" si="1426">MAX(MIN(Q7566-R7566-S7566,T$5),0)</f>
        <v>1948.9647510967616</v>
      </c>
      <c r="U7566" s="70">
        <f t="shared" ref="U7566:U7629" si="1427">MAX(MIN(Q7566-R7566-S7566-T7566,U$5),0)</f>
        <v>0</v>
      </c>
      <c r="W7566" s="49">
        <f>MIN(MAX(W7565+MAX(MIN(SUM($R$5:$U$5)-L7566,'2019 Calculations'!$C$10),-'2019 Calculations'!$C$10),0),'2019 Calculations'!$C$13)</f>
        <v>0</v>
      </c>
      <c r="X7566" s="43">
        <f t="shared" si="1418"/>
        <v>0</v>
      </c>
      <c r="Y7566" s="49">
        <f t="shared" ref="Y7566:Y7629" si="1428">IF(MAX(L7566-SUM($R$5:$U$5,X7566),0)&lt;1,0,MAX(L7566-SUM($R$5:$U$5,X7566),0))</f>
        <v>0</v>
      </c>
      <c r="AA7566">
        <f>Q7566/SUM($Q$13:$Q$8772)*3*'[1]PS 6'!$E$366</f>
        <v>3.4780678709856954</v>
      </c>
      <c r="AB7566" s="3">
        <f>J7566*'[1]PS 6'!$E$368</f>
        <v>2032.3409956129537</v>
      </c>
      <c r="AC7566" s="3">
        <f t="shared" ref="AC7566:AC7629" si="1429">AA7566-AB7566</f>
        <v>-2028.862927741968</v>
      </c>
      <c r="AD7566" s="27">
        <f>AC7566*'[1]PS 6'!$E$365</f>
        <v>-405.77258554839364</v>
      </c>
      <c r="AE7566" s="27">
        <f>IF(AC7566&gt;0,AC7566*'[1]PS 6'!$E$365,[1]Data!AD7566*SUM([1]Data!M7566:P7566)/1000)</f>
        <v>9.4276773752260568E-2</v>
      </c>
    </row>
    <row r="7567" spans="2:31">
      <c r="B7567" s="23">
        <v>1</v>
      </c>
      <c r="C7567" s="23">
        <v>11</v>
      </c>
      <c r="D7567" s="23">
        <v>11</v>
      </c>
      <c r="E7567" s="23">
        <v>19</v>
      </c>
      <c r="F7567" s="48">
        <f>Profiles!F7559</f>
        <v>3740</v>
      </c>
      <c r="G7567" s="48">
        <f>Profiles!G7559</f>
        <v>348.80000000000007</v>
      </c>
      <c r="H7567" s="48">
        <f>Profiles!H7559</f>
        <v>612.53500000000008</v>
      </c>
      <c r="I7567" s="24">
        <f t="shared" si="1419"/>
        <v>4701.335</v>
      </c>
      <c r="J7567" s="49">
        <f>Profiles!L7559*'2019 Calculations'!$C$8</f>
        <v>458.5684661711432</v>
      </c>
      <c r="K7567" s="49">
        <f>Profiles!M7559*'2019 Calculations'!$C$9</f>
        <v>0</v>
      </c>
      <c r="L7567" s="49">
        <f t="shared" si="1420"/>
        <v>4242.7665338288571</v>
      </c>
      <c r="M7567" s="49">
        <f>MIN(M7566-MIN(IF(L7567&gt;0,MIN(L7567,'2019 Calculations'!$C$10)),M7566)+MIN(IF(L7567&lt;0,-L7567),'2019 Calculations'!$C$10),'2019 Calculations'!$C$13)</f>
        <v>0</v>
      </c>
      <c r="N7567" s="49">
        <f t="shared" si="1421"/>
        <v>0</v>
      </c>
      <c r="O7567" s="42">
        <f t="shared" si="1422"/>
        <v>0</v>
      </c>
      <c r="Q7567" s="49">
        <f t="shared" si="1423"/>
        <v>4242.7665338288571</v>
      </c>
      <c r="R7567" s="70">
        <f t="shared" si="1424"/>
        <v>800</v>
      </c>
      <c r="S7567" s="70">
        <f t="shared" si="1425"/>
        <v>1000</v>
      </c>
      <c r="T7567" s="70">
        <f t="shared" si="1426"/>
        <v>2442.7665338288571</v>
      </c>
      <c r="U7567" s="70">
        <f t="shared" si="1427"/>
        <v>0</v>
      </c>
      <c r="W7567" s="49">
        <f>MIN(MAX(W7566+MAX(MIN(SUM($R$5:$U$5)-L7567,'2019 Calculations'!$C$10),-'2019 Calculations'!$C$10),0),'2019 Calculations'!$C$13)</f>
        <v>0</v>
      </c>
      <c r="X7567" s="43">
        <f t="shared" si="1418"/>
        <v>0</v>
      </c>
      <c r="Y7567" s="49">
        <f t="shared" si="1428"/>
        <v>0</v>
      </c>
      <c r="AA7567">
        <f>Q7567/SUM($Q$13:$Q$8772)*3*'[1]PS 6'!$E$366</f>
        <v>3.9361879732495302</v>
      </c>
      <c r="AB7567" s="3">
        <f>J7567*'[1]PS 6'!$E$368</f>
        <v>1834.2738646845728</v>
      </c>
      <c r="AC7567" s="3">
        <f t="shared" si="1429"/>
        <v>-1830.3376767113232</v>
      </c>
      <c r="AD7567" s="27">
        <f>AC7567*'[1]PS 6'!$E$365</f>
        <v>-366.06753534226465</v>
      </c>
      <c r="AE7567" s="27">
        <f>IF(AC7567&gt;0,AC7567*'[1]PS 6'!$E$365,[1]Data!AD7567*SUM([1]Data!M7567:P7567)/1000)</f>
        <v>6.8128493022732023E-2</v>
      </c>
    </row>
    <row r="7568" spans="2:31">
      <c r="B7568" s="23">
        <v>1</v>
      </c>
      <c r="C7568" s="23">
        <v>11</v>
      </c>
      <c r="D7568" s="23">
        <v>11</v>
      </c>
      <c r="E7568" s="23">
        <v>20</v>
      </c>
      <c r="F7568" s="48">
        <f>Profiles!F7560</f>
        <v>3610.0000000000005</v>
      </c>
      <c r="G7568" s="48">
        <f>Profiles!G7560</f>
        <v>348.80000000000007</v>
      </c>
      <c r="H7568" s="48">
        <f>Profiles!H7560</f>
        <v>614.79</v>
      </c>
      <c r="I7568" s="24">
        <f t="shared" si="1419"/>
        <v>4573.59</v>
      </c>
      <c r="J7568" s="49">
        <f>Profiles!L7560*'2019 Calculations'!$C$8</f>
        <v>501.6265381120956</v>
      </c>
      <c r="K7568" s="49">
        <f>Profiles!M7560*'2019 Calculations'!$C$9</f>
        <v>0</v>
      </c>
      <c r="L7568" s="49">
        <f t="shared" si="1420"/>
        <v>4071.9634618879045</v>
      </c>
      <c r="M7568" s="49">
        <f>MIN(M7567-MIN(IF(L7568&gt;0,MIN(L7568,'2019 Calculations'!$C$10)),M7567)+MIN(IF(L7568&lt;0,-L7568),'2019 Calculations'!$C$10),'2019 Calculations'!$C$13)</f>
        <v>0</v>
      </c>
      <c r="N7568" s="49">
        <f t="shared" si="1421"/>
        <v>0</v>
      </c>
      <c r="O7568" s="42">
        <f t="shared" si="1422"/>
        <v>0</v>
      </c>
      <c r="Q7568" s="49">
        <f t="shared" si="1423"/>
        <v>4071.9634618879045</v>
      </c>
      <c r="R7568" s="70">
        <f t="shared" si="1424"/>
        <v>800</v>
      </c>
      <c r="S7568" s="70">
        <f t="shared" si="1425"/>
        <v>1000</v>
      </c>
      <c r="T7568" s="70">
        <f t="shared" si="1426"/>
        <v>2271.9634618879045</v>
      </c>
      <c r="U7568" s="70">
        <f t="shared" si="1427"/>
        <v>0</v>
      </c>
      <c r="W7568" s="49">
        <f>MIN(MAX(W7567+MAX(MIN(SUM($R$5:$U$5)-L7568,'2019 Calculations'!$C$10),-'2019 Calculations'!$C$10),0),'2019 Calculations'!$C$13)</f>
        <v>0</v>
      </c>
      <c r="X7568" s="43">
        <f t="shared" si="1418"/>
        <v>0</v>
      </c>
      <c r="Y7568" s="49">
        <f t="shared" si="1428"/>
        <v>0</v>
      </c>
      <c r="AA7568">
        <f>Q7568/SUM($Q$13:$Q$8772)*3*'[1]PS 6'!$E$366</f>
        <v>3.7777269803555078</v>
      </c>
      <c r="AB7568" s="3">
        <f>J7568*'[1]PS 6'!$E$368</f>
        <v>2006.5061524483824</v>
      </c>
      <c r="AC7568" s="3">
        <f t="shared" si="1429"/>
        <v>-2002.7284254680269</v>
      </c>
      <c r="AD7568" s="27">
        <f>AC7568*'[1]PS 6'!$E$365</f>
        <v>-400.54568509360541</v>
      </c>
      <c r="AE7568" s="27">
        <f>IF(AC7568&gt;0,AC7568*'[1]PS 6'!$E$365,[1]Data!AD7568*SUM([1]Data!M7568:P7568)/1000)</f>
        <v>5.7866405423940503E-2</v>
      </c>
    </row>
    <row r="7569" spans="2:31">
      <c r="B7569" s="23">
        <v>1</v>
      </c>
      <c r="C7569" s="23">
        <v>11</v>
      </c>
      <c r="D7569" s="23">
        <v>11</v>
      </c>
      <c r="E7569" s="23">
        <v>21</v>
      </c>
      <c r="F7569" s="48">
        <f>Profiles!F7561</f>
        <v>3440</v>
      </c>
      <c r="G7569" s="48">
        <f>Profiles!G7561</f>
        <v>348.80000000000007</v>
      </c>
      <c r="H7569" s="48">
        <f>Profiles!H7561</f>
        <v>613.77099999999996</v>
      </c>
      <c r="I7569" s="24">
        <f t="shared" si="1419"/>
        <v>4402.5709999999999</v>
      </c>
      <c r="J7569" s="49">
        <f>Profiles!L7561*'2019 Calculations'!$C$8</f>
        <v>393.98135825971457</v>
      </c>
      <c r="K7569" s="49">
        <f>Profiles!M7561*'2019 Calculations'!$C$9</f>
        <v>0</v>
      </c>
      <c r="L7569" s="49">
        <f t="shared" si="1420"/>
        <v>4008.5896417402855</v>
      </c>
      <c r="M7569" s="49">
        <f>MIN(M7568-MIN(IF(L7569&gt;0,MIN(L7569,'2019 Calculations'!$C$10)),M7568)+MIN(IF(L7569&lt;0,-L7569),'2019 Calculations'!$C$10),'2019 Calculations'!$C$13)</f>
        <v>0</v>
      </c>
      <c r="N7569" s="49">
        <f t="shared" si="1421"/>
        <v>0</v>
      </c>
      <c r="O7569" s="42">
        <f t="shared" si="1422"/>
        <v>0</v>
      </c>
      <c r="Q7569" s="49">
        <f t="shared" si="1423"/>
        <v>4008.5896417402855</v>
      </c>
      <c r="R7569" s="70">
        <f t="shared" si="1424"/>
        <v>800</v>
      </c>
      <c r="S7569" s="70">
        <f t="shared" si="1425"/>
        <v>1000</v>
      </c>
      <c r="T7569" s="70">
        <f t="shared" si="1426"/>
        <v>2208.5896417402855</v>
      </c>
      <c r="U7569" s="70">
        <f t="shared" si="1427"/>
        <v>0</v>
      </c>
      <c r="W7569" s="49">
        <f>MIN(MAX(W7568+MAX(MIN(SUM($R$5:$U$5)-L7569,'2019 Calculations'!$C$10),-'2019 Calculations'!$C$10),0),'2019 Calculations'!$C$13)</f>
        <v>0</v>
      </c>
      <c r="X7569" s="43">
        <f t="shared" si="1418"/>
        <v>0</v>
      </c>
      <c r="Y7569" s="49">
        <f t="shared" si="1428"/>
        <v>0</v>
      </c>
      <c r="AA7569">
        <f>Q7569/SUM($Q$13:$Q$8772)*3*'[1]PS 6'!$E$366</f>
        <v>3.718932496450964</v>
      </c>
      <c r="AB7569" s="3">
        <f>J7569*'[1]PS 6'!$E$368</f>
        <v>1575.9254330388583</v>
      </c>
      <c r="AC7569" s="3">
        <f t="shared" si="1429"/>
        <v>-1572.2065005424074</v>
      </c>
      <c r="AD7569" s="27">
        <f>AC7569*'[1]PS 6'!$E$365</f>
        <v>-314.44130010848153</v>
      </c>
      <c r="AE7569" s="27">
        <f>IF(AC7569&gt;0,AC7569*'[1]PS 6'!$E$365,[1]Data!AD7569*SUM([1]Data!M7569:P7569)/1000)</f>
        <v>5.3515578892755385E-2</v>
      </c>
    </row>
    <row r="7570" spans="2:31">
      <c r="B7570" s="23">
        <v>1</v>
      </c>
      <c r="C7570" s="23">
        <v>11</v>
      </c>
      <c r="D7570" s="23">
        <v>11</v>
      </c>
      <c r="E7570" s="23">
        <v>22</v>
      </c>
      <c r="F7570" s="48">
        <f>Profiles!F7562</f>
        <v>3138</v>
      </c>
      <c r="G7570" s="48">
        <f>Profiles!G7562</f>
        <v>348.80000000000007</v>
      </c>
      <c r="H7570" s="48">
        <f>Profiles!H7562</f>
        <v>622.745</v>
      </c>
      <c r="I7570" s="24">
        <f t="shared" si="1419"/>
        <v>4109.5450000000001</v>
      </c>
      <c r="J7570" s="49">
        <f>Profiles!L7562*'2019 Calculations'!$C$8</f>
        <v>546.83751365009562</v>
      </c>
      <c r="K7570" s="49">
        <f>Profiles!M7562*'2019 Calculations'!$C$9</f>
        <v>0</v>
      </c>
      <c r="L7570" s="49">
        <f t="shared" si="1420"/>
        <v>3562.7074863499047</v>
      </c>
      <c r="M7570" s="49">
        <f>MIN(M7569-MIN(IF(L7570&gt;0,MIN(L7570,'2019 Calculations'!$C$10)),M7569)+MIN(IF(L7570&lt;0,-L7570),'2019 Calculations'!$C$10),'2019 Calculations'!$C$13)</f>
        <v>0</v>
      </c>
      <c r="N7570" s="49">
        <f t="shared" si="1421"/>
        <v>0</v>
      </c>
      <c r="O7570" s="42">
        <f t="shared" si="1422"/>
        <v>0</v>
      </c>
      <c r="Q7570" s="49">
        <f t="shared" si="1423"/>
        <v>3562.7074863499047</v>
      </c>
      <c r="R7570" s="70">
        <f t="shared" si="1424"/>
        <v>800</v>
      </c>
      <c r="S7570" s="70">
        <f t="shared" si="1425"/>
        <v>1000</v>
      </c>
      <c r="T7570" s="70">
        <f t="shared" si="1426"/>
        <v>1762.7074863499047</v>
      </c>
      <c r="U7570" s="70">
        <f t="shared" si="1427"/>
        <v>0</v>
      </c>
      <c r="W7570" s="49">
        <f>MIN(MAX(W7569+MAX(MIN(SUM($R$5:$U$5)-L7570,'2019 Calculations'!$C$10),-'2019 Calculations'!$C$10),0),'2019 Calculations'!$C$13)</f>
        <v>0</v>
      </c>
      <c r="X7570" s="43">
        <f t="shared" si="1418"/>
        <v>0</v>
      </c>
      <c r="Y7570" s="49">
        <f t="shared" si="1428"/>
        <v>0</v>
      </c>
      <c r="AA7570">
        <f>Q7570/SUM($Q$13:$Q$8772)*3*'[1]PS 6'!$E$366</f>
        <v>3.3052693916016995</v>
      </c>
      <c r="AB7570" s="3">
        <f>J7570*'[1]PS 6'!$E$368</f>
        <v>2187.3500546003825</v>
      </c>
      <c r="AC7570" s="3">
        <f t="shared" si="1429"/>
        <v>-2184.0447852087809</v>
      </c>
      <c r="AD7570" s="27">
        <f>AC7570*'[1]PS 6'!$E$365</f>
        <v>-436.80895704175623</v>
      </c>
      <c r="AE7570" s="27">
        <f>IF(AC7570&gt;0,AC7570*'[1]PS 6'!$E$365,[1]Data!AD7570*SUM([1]Data!M7570:P7570)/1000)</f>
        <v>4.3699799648574469E-2</v>
      </c>
    </row>
    <row r="7571" spans="2:31">
      <c r="B7571" s="23">
        <v>1</v>
      </c>
      <c r="C7571" s="23">
        <v>11</v>
      </c>
      <c r="D7571" s="23">
        <v>11</v>
      </c>
      <c r="E7571" s="23">
        <v>23</v>
      </c>
      <c r="F7571" s="48">
        <f>Profiles!F7563</f>
        <v>2540</v>
      </c>
      <c r="G7571" s="48">
        <f>Profiles!G7563</f>
        <v>348.80000000000007</v>
      </c>
      <c r="H7571" s="48">
        <f>Profiles!H7563</f>
        <v>620.31899999999996</v>
      </c>
      <c r="I7571" s="24">
        <f t="shared" si="1419"/>
        <v>3509.1190000000001</v>
      </c>
      <c r="J7571" s="49">
        <f>Profiles!L7563*'2019 Calculations'!$C$8</f>
        <v>540.37880285895278</v>
      </c>
      <c r="K7571" s="49">
        <f>Profiles!M7563*'2019 Calculations'!$C$9</f>
        <v>0</v>
      </c>
      <c r="L7571" s="49">
        <f t="shared" si="1420"/>
        <v>2968.7401971410472</v>
      </c>
      <c r="M7571" s="49">
        <f>MIN(M7570-MIN(IF(L7571&gt;0,MIN(L7571,'2019 Calculations'!$C$10)),M7570)+MIN(IF(L7571&lt;0,-L7571),'2019 Calculations'!$C$10),'2019 Calculations'!$C$13)</f>
        <v>0</v>
      </c>
      <c r="N7571" s="49">
        <f t="shared" si="1421"/>
        <v>0</v>
      </c>
      <c r="O7571" s="42">
        <f t="shared" si="1422"/>
        <v>0</v>
      </c>
      <c r="Q7571" s="49">
        <f t="shared" si="1423"/>
        <v>2968.7401971410472</v>
      </c>
      <c r="R7571" s="70">
        <f t="shared" si="1424"/>
        <v>800</v>
      </c>
      <c r="S7571" s="70">
        <f t="shared" si="1425"/>
        <v>1000</v>
      </c>
      <c r="T7571" s="70">
        <f t="shared" si="1426"/>
        <v>1168.7401971410472</v>
      </c>
      <c r="U7571" s="70">
        <f t="shared" si="1427"/>
        <v>0</v>
      </c>
      <c r="W7571" s="49">
        <f>MIN(MAX(W7570+MAX(MIN(SUM($R$5:$U$5)-L7571,'2019 Calculations'!$C$10),-'2019 Calculations'!$C$10),0),'2019 Calculations'!$C$13)</f>
        <v>0</v>
      </c>
      <c r="X7571" s="43">
        <f t="shared" si="1418"/>
        <v>0</v>
      </c>
      <c r="Y7571" s="49">
        <f t="shared" si="1428"/>
        <v>0</v>
      </c>
      <c r="AA7571">
        <f>Q7571/SUM($Q$13:$Q$8772)*3*'[1]PS 6'!$E$366</f>
        <v>2.7542216538470501</v>
      </c>
      <c r="AB7571" s="3">
        <f>J7571*'[1]PS 6'!$E$368</f>
        <v>2161.5152114358111</v>
      </c>
      <c r="AC7571" s="3">
        <f t="shared" si="1429"/>
        <v>-2158.7609897819639</v>
      </c>
      <c r="AD7571" s="27">
        <f>AC7571*'[1]PS 6'!$E$365</f>
        <v>-431.75219795639282</v>
      </c>
      <c r="AE7571" s="27">
        <f>IF(AC7571&gt;0,AC7571*'[1]PS 6'!$E$365,[1]Data!AD7571*SUM([1]Data!M7571:P7571)/1000)</f>
        <v>3.7867243129353731E-2</v>
      </c>
    </row>
    <row r="7572" spans="2:31">
      <c r="B7572" s="23">
        <v>1</v>
      </c>
      <c r="C7572" s="23">
        <v>11</v>
      </c>
      <c r="D7572" s="23">
        <v>11</v>
      </c>
      <c r="E7572" s="23">
        <v>24</v>
      </c>
      <c r="F7572" s="48">
        <f>Profiles!F7564</f>
        <v>1960</v>
      </c>
      <c r="G7572" s="48">
        <f>Profiles!G7564</f>
        <v>348.80000000000007</v>
      </c>
      <c r="H7572" s="48">
        <f>Profiles!H7564</f>
        <v>630.76</v>
      </c>
      <c r="I7572" s="24">
        <f t="shared" si="1419"/>
        <v>2939.5600000000004</v>
      </c>
      <c r="J7572" s="49">
        <f>Profiles!L7564*'2019 Calculations'!$C$8</f>
        <v>505.93234530619083</v>
      </c>
      <c r="K7572" s="49">
        <f>Profiles!M7564*'2019 Calculations'!$C$9</f>
        <v>0</v>
      </c>
      <c r="L7572" s="49">
        <f t="shared" si="1420"/>
        <v>2433.6276546938097</v>
      </c>
      <c r="M7572" s="49">
        <f>MIN(M7571-MIN(IF(L7572&gt;0,MIN(L7572,'2019 Calculations'!$C$10)),M7571)+MIN(IF(L7572&lt;0,-L7572),'2019 Calculations'!$C$10),'2019 Calculations'!$C$13)</f>
        <v>0</v>
      </c>
      <c r="N7572" s="49">
        <f t="shared" si="1421"/>
        <v>0</v>
      </c>
      <c r="O7572" s="42">
        <f t="shared" si="1422"/>
        <v>0</v>
      </c>
      <c r="Q7572" s="49">
        <f t="shared" si="1423"/>
        <v>2433.6276546938097</v>
      </c>
      <c r="R7572" s="70">
        <f t="shared" si="1424"/>
        <v>800</v>
      </c>
      <c r="S7572" s="70">
        <f t="shared" si="1425"/>
        <v>1000</v>
      </c>
      <c r="T7572" s="70">
        <f t="shared" si="1426"/>
        <v>633.62765469380975</v>
      </c>
      <c r="U7572" s="70">
        <f t="shared" si="1427"/>
        <v>0</v>
      </c>
      <c r="W7572" s="49">
        <f>MIN(MAX(W7571+MAX(MIN(SUM($R$5:$U$5)-L7572,'2019 Calculations'!$C$10),-'2019 Calculations'!$C$10),0),'2019 Calculations'!$C$13)</f>
        <v>0</v>
      </c>
      <c r="X7572" s="43">
        <f t="shared" si="1418"/>
        <v>0</v>
      </c>
      <c r="Y7572" s="49">
        <f t="shared" si="1428"/>
        <v>0</v>
      </c>
      <c r="AA7572">
        <f>Q7572/SUM($Q$13:$Q$8772)*3*'[1]PS 6'!$E$366</f>
        <v>2.2577758708605007</v>
      </c>
      <c r="AB7572" s="3">
        <f>J7572*'[1]PS 6'!$E$368</f>
        <v>2023.7293812247633</v>
      </c>
      <c r="AC7572" s="3">
        <f t="shared" si="1429"/>
        <v>-2021.4716053539028</v>
      </c>
      <c r="AD7572" s="27">
        <f>AC7572*'[1]PS 6'!$E$365</f>
        <v>-404.2943210707806</v>
      </c>
      <c r="AE7572" s="27">
        <f>IF(AC7572&gt;0,AC7572*'[1]PS 6'!$E$365,[1]Data!AD7572*SUM([1]Data!M7572:P7572)/1000)</f>
        <v>3.393051852872548E-2</v>
      </c>
    </row>
    <row r="7573" spans="2:31">
      <c r="B7573" s="23">
        <v>1</v>
      </c>
      <c r="C7573" s="23">
        <v>11</v>
      </c>
      <c r="D7573" s="23">
        <v>12</v>
      </c>
      <c r="E7573" s="23">
        <v>1</v>
      </c>
      <c r="F7573" s="48">
        <f>Profiles!F7565</f>
        <v>1363.9999999999998</v>
      </c>
      <c r="G7573" s="48">
        <f>Profiles!G7565</f>
        <v>348.80000000000007</v>
      </c>
      <c r="H7573" s="48">
        <f>Profiles!H7565</f>
        <v>624.803</v>
      </c>
      <c r="I7573" s="24">
        <f t="shared" si="1419"/>
        <v>2337.6029999999996</v>
      </c>
      <c r="J7573" s="49">
        <f>Profiles!L7565*'2019 Calculations'!$C$8</f>
        <v>598.50719997923852</v>
      </c>
      <c r="K7573" s="49">
        <f>Profiles!M7565*'2019 Calculations'!$C$9</f>
        <v>0</v>
      </c>
      <c r="L7573" s="49">
        <f t="shared" si="1420"/>
        <v>1739.0958000207611</v>
      </c>
      <c r="M7573" s="49">
        <f>MIN(M7572-MIN(IF(L7573&gt;0,MIN(L7573,'2019 Calculations'!$C$10)),M7572)+MIN(IF(L7573&lt;0,-L7573),'2019 Calculations'!$C$10),'2019 Calculations'!$C$13)</f>
        <v>0</v>
      </c>
      <c r="N7573" s="49">
        <f t="shared" si="1421"/>
        <v>0</v>
      </c>
      <c r="O7573" s="42">
        <f t="shared" si="1422"/>
        <v>0</v>
      </c>
      <c r="Q7573" s="49">
        <f t="shared" si="1423"/>
        <v>1739.0958000207611</v>
      </c>
      <c r="R7573" s="70">
        <f t="shared" si="1424"/>
        <v>800</v>
      </c>
      <c r="S7573" s="70">
        <f t="shared" si="1425"/>
        <v>939.09580002076109</v>
      </c>
      <c r="T7573" s="70">
        <f t="shared" si="1426"/>
        <v>0</v>
      </c>
      <c r="U7573" s="70">
        <f t="shared" si="1427"/>
        <v>0</v>
      </c>
      <c r="W7573" s="49">
        <f>MIN(MAX(W7572+MAX(MIN(SUM($R$5:$U$5)-L7573,'2019 Calculations'!$C$10),-'2019 Calculations'!$C$10),0),'2019 Calculations'!$C$13)</f>
        <v>0</v>
      </c>
      <c r="X7573" s="43">
        <f t="shared" si="1418"/>
        <v>0</v>
      </c>
      <c r="Y7573" s="49">
        <f t="shared" si="1428"/>
        <v>0</v>
      </c>
      <c r="AA7573">
        <f>Q7573/SUM($Q$13:$Q$8772)*3*'[1]PS 6'!$E$366</f>
        <v>1.6134302742774056</v>
      </c>
      <c r="AB7573" s="3">
        <f>J7573*'[1]PS 6'!$E$368</f>
        <v>2394.0287999169541</v>
      </c>
      <c r="AC7573" s="3">
        <f t="shared" si="1429"/>
        <v>-2392.4153696426765</v>
      </c>
      <c r="AD7573" s="27">
        <f>AC7573*'[1]PS 6'!$E$365</f>
        <v>-478.4830739285353</v>
      </c>
      <c r="AE7573" s="27">
        <f>IF(AC7573&gt;0,AC7573*'[1]PS 6'!$E$365,[1]Data!AD7573*SUM([1]Data!M7573:P7573)/1000)</f>
        <v>3.348644181030682E-2</v>
      </c>
    </row>
    <row r="7574" spans="2:31">
      <c r="B7574" s="23">
        <v>1</v>
      </c>
      <c r="C7574" s="23">
        <v>11</v>
      </c>
      <c r="D7574" s="23">
        <v>12</v>
      </c>
      <c r="E7574" s="23">
        <v>2</v>
      </c>
      <c r="F7574" s="48">
        <f>Profiles!F7566</f>
        <v>1146</v>
      </c>
      <c r="G7574" s="48">
        <f>Profiles!G7566</f>
        <v>348.80000000000007</v>
      </c>
      <c r="H7574" s="48">
        <f>Profiles!H7566</f>
        <v>636.58699999999999</v>
      </c>
      <c r="I7574" s="24">
        <f t="shared" si="1419"/>
        <v>2131.3870000000002</v>
      </c>
      <c r="J7574" s="49">
        <f>Profiles!L7566*'2019 Calculations'!$C$8</f>
        <v>585.58977839695285</v>
      </c>
      <c r="K7574" s="49">
        <f>Profiles!M7566*'2019 Calculations'!$C$9</f>
        <v>0</v>
      </c>
      <c r="L7574" s="49">
        <f t="shared" si="1420"/>
        <v>1545.7972216030473</v>
      </c>
      <c r="M7574" s="49">
        <f>MIN(M7573-MIN(IF(L7574&gt;0,MIN(L7574,'2019 Calculations'!$C$10)),M7573)+MIN(IF(L7574&lt;0,-L7574),'2019 Calculations'!$C$10),'2019 Calculations'!$C$13)</f>
        <v>0</v>
      </c>
      <c r="N7574" s="49">
        <f t="shared" si="1421"/>
        <v>0</v>
      </c>
      <c r="O7574" s="42">
        <f t="shared" si="1422"/>
        <v>0</v>
      </c>
      <c r="Q7574" s="49">
        <f t="shared" si="1423"/>
        <v>1545.7972216030473</v>
      </c>
      <c r="R7574" s="70">
        <f t="shared" si="1424"/>
        <v>800</v>
      </c>
      <c r="S7574" s="70">
        <f t="shared" si="1425"/>
        <v>745.79722160304732</v>
      </c>
      <c r="T7574" s="70">
        <f t="shared" si="1426"/>
        <v>0</v>
      </c>
      <c r="U7574" s="70">
        <f t="shared" si="1427"/>
        <v>0</v>
      </c>
      <c r="W7574" s="49">
        <f>MIN(MAX(W7573+MAX(MIN(SUM($R$5:$U$5)-L7574,'2019 Calculations'!$C$10),-'2019 Calculations'!$C$10),0),'2019 Calculations'!$C$13)</f>
        <v>0</v>
      </c>
      <c r="X7574" s="43">
        <f t="shared" si="1418"/>
        <v>0</v>
      </c>
      <c r="Y7574" s="49">
        <f t="shared" si="1428"/>
        <v>0</v>
      </c>
      <c r="AA7574">
        <f>Q7574/SUM($Q$13:$Q$8772)*3*'[1]PS 6'!$E$366</f>
        <v>1.4340992803262953</v>
      </c>
      <c r="AB7574" s="3">
        <f>J7574*'[1]PS 6'!$E$368</f>
        <v>2342.3591135878114</v>
      </c>
      <c r="AC7574" s="3">
        <f t="shared" si="1429"/>
        <v>-2340.9250143074851</v>
      </c>
      <c r="AD7574" s="27">
        <f>AC7574*'[1]PS 6'!$E$365</f>
        <v>-468.18500286149703</v>
      </c>
      <c r="AE7574" s="27">
        <f>IF(AC7574&gt;0,AC7574*'[1]PS 6'!$E$365,[1]Data!AD7574*SUM([1]Data!M7574:P7574)/1000)</f>
        <v>3.166460263452886E-2</v>
      </c>
    </row>
    <row r="7575" spans="2:31">
      <c r="B7575" s="23">
        <v>1</v>
      </c>
      <c r="C7575" s="23">
        <v>11</v>
      </c>
      <c r="D7575" s="23">
        <v>12</v>
      </c>
      <c r="E7575" s="23">
        <v>3</v>
      </c>
      <c r="F7575" s="48">
        <f>Profiles!F7567</f>
        <v>1046</v>
      </c>
      <c r="G7575" s="48">
        <f>Profiles!G7567</f>
        <v>348.80000000000007</v>
      </c>
      <c r="H7575" s="48">
        <f>Profiles!H7567</f>
        <v>628.85199999999998</v>
      </c>
      <c r="I7575" s="24">
        <f t="shared" si="1419"/>
        <v>2023.652</v>
      </c>
      <c r="J7575" s="49">
        <f>Profiles!L7567*'2019 Calculations'!$C$8</f>
        <v>525.30847767961939</v>
      </c>
      <c r="K7575" s="49">
        <f>Profiles!M7567*'2019 Calculations'!$C$9</f>
        <v>0</v>
      </c>
      <c r="L7575" s="49">
        <f t="shared" si="1420"/>
        <v>1498.3435223203805</v>
      </c>
      <c r="M7575" s="49">
        <f>MIN(M7574-MIN(IF(L7575&gt;0,MIN(L7575,'2019 Calculations'!$C$10)),M7574)+MIN(IF(L7575&lt;0,-L7575),'2019 Calculations'!$C$10),'2019 Calculations'!$C$13)</f>
        <v>0</v>
      </c>
      <c r="N7575" s="49">
        <f t="shared" si="1421"/>
        <v>0</v>
      </c>
      <c r="O7575" s="42">
        <f t="shared" si="1422"/>
        <v>0</v>
      </c>
      <c r="Q7575" s="49">
        <f t="shared" si="1423"/>
        <v>1498.3435223203805</v>
      </c>
      <c r="R7575" s="70">
        <f t="shared" si="1424"/>
        <v>800</v>
      </c>
      <c r="S7575" s="70">
        <f t="shared" si="1425"/>
        <v>698.34352232038054</v>
      </c>
      <c r="T7575" s="70">
        <f t="shared" si="1426"/>
        <v>0</v>
      </c>
      <c r="U7575" s="70">
        <f t="shared" si="1427"/>
        <v>0</v>
      </c>
      <c r="W7575" s="49">
        <f>MIN(MAX(W7574+MAX(MIN(SUM($R$5:$U$5)-L7575,'2019 Calculations'!$C$10),-'2019 Calculations'!$C$10),0),'2019 Calculations'!$C$13)</f>
        <v>0</v>
      </c>
      <c r="X7575" s="43">
        <f t="shared" si="1418"/>
        <v>0</v>
      </c>
      <c r="Y7575" s="49">
        <f t="shared" si="1428"/>
        <v>0</v>
      </c>
      <c r="AA7575">
        <f>Q7575/SUM($Q$13:$Q$8772)*3*'[1]PS 6'!$E$366</f>
        <v>1.3900745434209467</v>
      </c>
      <c r="AB7575" s="3">
        <f>J7575*'[1]PS 6'!$E$368</f>
        <v>2101.2339107184775</v>
      </c>
      <c r="AC7575" s="3">
        <f t="shared" si="1429"/>
        <v>-2099.8438361750568</v>
      </c>
      <c r="AD7575" s="27">
        <f>AC7575*'[1]PS 6'!$E$365</f>
        <v>-419.9687672350114</v>
      </c>
      <c r="AE7575" s="27">
        <f>IF(AC7575&gt;0,AC7575*'[1]PS 6'!$E$365,[1]Data!AD7575*SUM([1]Data!M7575:P7575)/1000)</f>
        <v>2.8009825474699337E-2</v>
      </c>
    </row>
    <row r="7576" spans="2:31">
      <c r="B7576" s="23">
        <v>1</v>
      </c>
      <c r="C7576" s="23">
        <v>11</v>
      </c>
      <c r="D7576" s="23">
        <v>12</v>
      </c>
      <c r="E7576" s="23">
        <v>4</v>
      </c>
      <c r="F7576" s="48">
        <f>Profiles!F7568</f>
        <v>1028</v>
      </c>
      <c r="G7576" s="48">
        <f>Profiles!G7568</f>
        <v>348.80000000000007</v>
      </c>
      <c r="H7576" s="48">
        <f>Profiles!H7568</f>
        <v>640.226</v>
      </c>
      <c r="I7576" s="24">
        <f t="shared" si="1419"/>
        <v>2017.0260000000003</v>
      </c>
      <c r="J7576" s="49">
        <f>Profiles!L7568*'2019 Calculations'!$C$8</f>
        <v>294.94779279552404</v>
      </c>
      <c r="K7576" s="49">
        <f>Profiles!M7568*'2019 Calculations'!$C$9</f>
        <v>0</v>
      </c>
      <c r="L7576" s="49">
        <f t="shared" si="1420"/>
        <v>1722.0782072044763</v>
      </c>
      <c r="M7576" s="49">
        <f>MIN(M7575-MIN(IF(L7576&gt;0,MIN(L7576,'2019 Calculations'!$C$10)),M7575)+MIN(IF(L7576&lt;0,-L7576),'2019 Calculations'!$C$10),'2019 Calculations'!$C$13)</f>
        <v>0</v>
      </c>
      <c r="N7576" s="49">
        <f t="shared" si="1421"/>
        <v>0</v>
      </c>
      <c r="O7576" s="42">
        <f t="shared" si="1422"/>
        <v>0</v>
      </c>
      <c r="Q7576" s="49">
        <f t="shared" si="1423"/>
        <v>1722.0782072044763</v>
      </c>
      <c r="R7576" s="70">
        <f t="shared" si="1424"/>
        <v>800</v>
      </c>
      <c r="S7576" s="70">
        <f t="shared" si="1425"/>
        <v>922.07820720447626</v>
      </c>
      <c r="T7576" s="70">
        <f t="shared" si="1426"/>
        <v>0</v>
      </c>
      <c r="U7576" s="70">
        <f t="shared" si="1427"/>
        <v>0</v>
      </c>
      <c r="W7576" s="49">
        <f>MIN(MAX(W7575+MAX(MIN(SUM($R$5:$U$5)-L7576,'2019 Calculations'!$C$10),-'2019 Calculations'!$C$10),0),'2019 Calculations'!$C$13)</f>
        <v>0</v>
      </c>
      <c r="X7576" s="43">
        <f t="shared" si="1418"/>
        <v>0</v>
      </c>
      <c r="Y7576" s="49">
        <f t="shared" si="1428"/>
        <v>0</v>
      </c>
      <c r="AA7576">
        <f>Q7576/SUM($Q$13:$Q$8772)*3*'[1]PS 6'!$E$366</f>
        <v>1.5976423576802912</v>
      </c>
      <c r="AB7576" s="3">
        <f>J7576*'[1]PS 6'!$E$368</f>
        <v>1179.7911711820962</v>
      </c>
      <c r="AC7576" s="3">
        <f t="shared" si="1429"/>
        <v>-1178.1935288244158</v>
      </c>
      <c r="AD7576" s="27">
        <f>AC7576*'[1]PS 6'!$E$365</f>
        <v>-235.63870576488318</v>
      </c>
      <c r="AE7576" s="27">
        <f>IF(AC7576&gt;0,AC7576*'[1]PS 6'!$E$365,[1]Data!AD7576*SUM([1]Data!M7576:P7576)/1000)</f>
        <v>2.7124088244738328E-2</v>
      </c>
    </row>
    <row r="7577" spans="2:31">
      <c r="B7577" s="23">
        <v>1</v>
      </c>
      <c r="C7577" s="23">
        <v>11</v>
      </c>
      <c r="D7577" s="23">
        <v>12</v>
      </c>
      <c r="E7577" s="23">
        <v>5</v>
      </c>
      <c r="F7577" s="48">
        <f>Profiles!F7569</f>
        <v>1020</v>
      </c>
      <c r="G7577" s="48">
        <f>Profiles!G7569</f>
        <v>348.80000000000007</v>
      </c>
      <c r="H7577" s="48">
        <f>Profiles!H7569</f>
        <v>629.38699999999994</v>
      </c>
      <c r="I7577" s="24">
        <f t="shared" si="1419"/>
        <v>1998.1870000000001</v>
      </c>
      <c r="J7577" s="49">
        <f>Profiles!L7569*'2019 Calculations'!$C$8</f>
        <v>178.69099855495253</v>
      </c>
      <c r="K7577" s="49">
        <f>Profiles!M7569*'2019 Calculations'!$C$9</f>
        <v>0</v>
      </c>
      <c r="L7577" s="49">
        <f t="shared" si="1420"/>
        <v>1819.4960014450476</v>
      </c>
      <c r="M7577" s="49">
        <f>MIN(M7576-MIN(IF(L7577&gt;0,MIN(L7577,'2019 Calculations'!$C$10)),M7576)+MIN(IF(L7577&lt;0,-L7577),'2019 Calculations'!$C$10),'2019 Calculations'!$C$13)</f>
        <v>0</v>
      </c>
      <c r="N7577" s="49">
        <f t="shared" si="1421"/>
        <v>0</v>
      </c>
      <c r="O7577" s="42">
        <f t="shared" si="1422"/>
        <v>0</v>
      </c>
      <c r="Q7577" s="49">
        <f t="shared" si="1423"/>
        <v>1819.4960014450476</v>
      </c>
      <c r="R7577" s="70">
        <f t="shared" si="1424"/>
        <v>800</v>
      </c>
      <c r="S7577" s="70">
        <f t="shared" si="1425"/>
        <v>1000</v>
      </c>
      <c r="T7577" s="70">
        <f t="shared" si="1426"/>
        <v>19.496001445047568</v>
      </c>
      <c r="U7577" s="70">
        <f t="shared" si="1427"/>
        <v>0</v>
      </c>
      <c r="W7577" s="49">
        <f>MIN(MAX(W7576+MAX(MIN(SUM($R$5:$U$5)-L7577,'2019 Calculations'!$C$10),-'2019 Calculations'!$C$10),0),'2019 Calculations'!$C$13)</f>
        <v>0</v>
      </c>
      <c r="X7577" s="43">
        <f t="shared" si="1418"/>
        <v>0</v>
      </c>
      <c r="Y7577" s="49">
        <f t="shared" si="1428"/>
        <v>0</v>
      </c>
      <c r="AA7577">
        <f>Q7577/SUM($Q$13:$Q$8772)*3*'[1]PS 6'!$E$366</f>
        <v>1.6880208281930646</v>
      </c>
      <c r="AB7577" s="3">
        <f>J7577*'[1]PS 6'!$E$368</f>
        <v>714.76399421981012</v>
      </c>
      <c r="AC7577" s="3">
        <f t="shared" si="1429"/>
        <v>-713.07597339161703</v>
      </c>
      <c r="AD7577" s="27">
        <f>AC7577*'[1]PS 6'!$E$365</f>
        <v>-142.61519467832341</v>
      </c>
      <c r="AE7577" s="27">
        <f>IF(AC7577&gt;0,AC7577*'[1]PS 6'!$E$365,[1]Data!AD7577*SUM([1]Data!M7577:P7577)/1000)</f>
        <v>2.6931118145750377E-2</v>
      </c>
    </row>
    <row r="7578" spans="2:31">
      <c r="B7578" s="23">
        <v>1</v>
      </c>
      <c r="C7578" s="23">
        <v>11</v>
      </c>
      <c r="D7578" s="23">
        <v>12</v>
      </c>
      <c r="E7578" s="23">
        <v>6</v>
      </c>
      <c r="F7578" s="48">
        <f>Profiles!F7570</f>
        <v>1128</v>
      </c>
      <c r="G7578" s="48">
        <f>Profiles!G7570</f>
        <v>348.80000000000007</v>
      </c>
      <c r="H7578" s="48">
        <f>Profiles!H7570</f>
        <v>638.827</v>
      </c>
      <c r="I7578" s="24">
        <f t="shared" si="1419"/>
        <v>2115.6270000000004</v>
      </c>
      <c r="J7578" s="49">
        <f>Profiles!L7570*'2019 Calculations'!$C$8</f>
        <v>127.02131222580961</v>
      </c>
      <c r="K7578" s="49">
        <f>Profiles!M7570*'2019 Calculations'!$C$9</f>
        <v>0</v>
      </c>
      <c r="L7578" s="49">
        <f t="shared" si="1420"/>
        <v>1988.6056877741908</v>
      </c>
      <c r="M7578" s="49">
        <f>MIN(M7577-MIN(IF(L7578&gt;0,MIN(L7578,'2019 Calculations'!$C$10)),M7577)+MIN(IF(L7578&lt;0,-L7578),'2019 Calculations'!$C$10),'2019 Calculations'!$C$13)</f>
        <v>0</v>
      </c>
      <c r="N7578" s="49">
        <f t="shared" si="1421"/>
        <v>0</v>
      </c>
      <c r="O7578" s="42">
        <f t="shared" si="1422"/>
        <v>0</v>
      </c>
      <c r="Q7578" s="49">
        <f t="shared" si="1423"/>
        <v>1988.6056877741908</v>
      </c>
      <c r="R7578" s="70">
        <f t="shared" si="1424"/>
        <v>800</v>
      </c>
      <c r="S7578" s="70">
        <f t="shared" si="1425"/>
        <v>1000</v>
      </c>
      <c r="T7578" s="70">
        <f t="shared" si="1426"/>
        <v>188.60568777419076</v>
      </c>
      <c r="U7578" s="70">
        <f t="shared" si="1427"/>
        <v>0</v>
      </c>
      <c r="W7578" s="49">
        <f>MIN(MAX(W7577+MAX(MIN(SUM($R$5:$U$5)-L7578,'2019 Calculations'!$C$10),-'2019 Calculations'!$C$10),0),'2019 Calculations'!$C$13)</f>
        <v>0</v>
      </c>
      <c r="X7578" s="43">
        <f t="shared" si="1418"/>
        <v>0</v>
      </c>
      <c r="Y7578" s="49">
        <f t="shared" si="1428"/>
        <v>0</v>
      </c>
      <c r="AA7578">
        <f>Q7578/SUM($Q$13:$Q$8772)*3*'[1]PS 6'!$E$366</f>
        <v>1.8449107980232136</v>
      </c>
      <c r="AB7578" s="3">
        <f>J7578*'[1]PS 6'!$E$368</f>
        <v>508.08524890323844</v>
      </c>
      <c r="AC7578" s="3">
        <f t="shared" si="1429"/>
        <v>-506.24033810521524</v>
      </c>
      <c r="AD7578" s="27">
        <f>AC7578*'[1]PS 6'!$E$365</f>
        <v>-101.24806762104305</v>
      </c>
      <c r="AE7578" s="27">
        <f>IF(AC7578&gt;0,AC7578*'[1]PS 6'!$E$365,[1]Data!AD7578*SUM([1]Data!M7578:P7578)/1000)</f>
        <v>3.2163210563426282E-2</v>
      </c>
    </row>
    <row r="7579" spans="2:31">
      <c r="B7579" s="23">
        <v>1</v>
      </c>
      <c r="C7579" s="23">
        <v>11</v>
      </c>
      <c r="D7579" s="23">
        <v>12</v>
      </c>
      <c r="E7579" s="23">
        <v>7</v>
      </c>
      <c r="F7579" s="48">
        <f>Profiles!F7571</f>
        <v>1460</v>
      </c>
      <c r="G7579" s="48">
        <f>Profiles!G7571</f>
        <v>348.80000000000007</v>
      </c>
      <c r="H7579" s="48">
        <f>Profiles!H7571</f>
        <v>628.47900000000004</v>
      </c>
      <c r="I7579" s="24">
        <f t="shared" si="1419"/>
        <v>2437.2790000000005</v>
      </c>
      <c r="J7579" s="49">
        <f>Profiles!L7571*'2019 Calculations'!$C$8</f>
        <v>77.50452949371433</v>
      </c>
      <c r="K7579" s="49">
        <f>Profiles!M7571*'2019 Calculations'!$C$9</f>
        <v>8.5758159369695406</v>
      </c>
      <c r="L7579" s="49">
        <f t="shared" si="1420"/>
        <v>2351.1986545693167</v>
      </c>
      <c r="M7579" s="49">
        <f>MIN(M7578-MIN(IF(L7579&gt;0,MIN(L7579,'2019 Calculations'!$C$10)),M7578)+MIN(IF(L7579&lt;0,-L7579),'2019 Calculations'!$C$10),'2019 Calculations'!$C$13)</f>
        <v>0</v>
      </c>
      <c r="N7579" s="49">
        <f t="shared" si="1421"/>
        <v>0</v>
      </c>
      <c r="O7579" s="42">
        <f t="shared" si="1422"/>
        <v>0</v>
      </c>
      <c r="Q7579" s="49">
        <f t="shared" si="1423"/>
        <v>2351.1986545693167</v>
      </c>
      <c r="R7579" s="70">
        <f t="shared" si="1424"/>
        <v>800</v>
      </c>
      <c r="S7579" s="70">
        <f t="shared" si="1425"/>
        <v>1000</v>
      </c>
      <c r="T7579" s="70">
        <f t="shared" si="1426"/>
        <v>551.19865456931666</v>
      </c>
      <c r="U7579" s="70">
        <f t="shared" si="1427"/>
        <v>0</v>
      </c>
      <c r="W7579" s="49">
        <f>MIN(MAX(W7578+MAX(MIN(SUM($R$5:$U$5)-L7579,'2019 Calculations'!$C$10),-'2019 Calculations'!$C$10),0),'2019 Calculations'!$C$13)</f>
        <v>0</v>
      </c>
      <c r="X7579" s="43">
        <f t="shared" si="1418"/>
        <v>0</v>
      </c>
      <c r="Y7579" s="49">
        <f t="shared" si="1428"/>
        <v>0</v>
      </c>
      <c r="AA7579">
        <f>Q7579/SUM($Q$13:$Q$8772)*3*'[1]PS 6'!$E$366</f>
        <v>2.181303117445947</v>
      </c>
      <c r="AB7579" s="3">
        <f>J7579*'[1]PS 6'!$E$368</f>
        <v>310.01811797485732</v>
      </c>
      <c r="AC7579" s="3">
        <f t="shared" si="1429"/>
        <v>-307.83681485741135</v>
      </c>
      <c r="AD7579" s="27">
        <f>AC7579*'[1]PS 6'!$E$365</f>
        <v>-61.567362971482275</v>
      </c>
      <c r="AE7579" s="27">
        <f>IF(AC7579&gt;0,AC7579*'[1]PS 6'!$E$365,[1]Data!AD7579*SUM([1]Data!M7579:P7579)/1000)</f>
        <v>4.0214399700341186E-2</v>
      </c>
    </row>
    <row r="7580" spans="2:31">
      <c r="B7580" s="23">
        <v>1</v>
      </c>
      <c r="C7580" s="23">
        <v>11</v>
      </c>
      <c r="D7580" s="23">
        <v>12</v>
      </c>
      <c r="E7580" s="23">
        <v>8</v>
      </c>
      <c r="F7580" s="48">
        <f>Profiles!F7572</f>
        <v>1964</v>
      </c>
      <c r="G7580" s="48">
        <f>Profiles!G7572</f>
        <v>348.80000000000007</v>
      </c>
      <c r="H7580" s="48">
        <f>Profiles!H7572</f>
        <v>637.06600000000003</v>
      </c>
      <c r="I7580" s="24">
        <f t="shared" si="1419"/>
        <v>2949.866</v>
      </c>
      <c r="J7580" s="49">
        <f>Profiles!L7572*'2019 Calculations'!$C$8</f>
        <v>36.599361149809553</v>
      </c>
      <c r="K7580" s="49">
        <f>Profiles!M7572*'2019 Calculations'!$C$9</f>
        <v>180.73343673069283</v>
      </c>
      <c r="L7580" s="49">
        <f t="shared" si="1420"/>
        <v>2732.5332021194972</v>
      </c>
      <c r="M7580" s="49">
        <f>MIN(M7579-MIN(IF(L7580&gt;0,MIN(L7580,'2019 Calculations'!$C$10)),M7579)+MIN(IF(L7580&lt;0,-L7580),'2019 Calculations'!$C$10),'2019 Calculations'!$C$13)</f>
        <v>0</v>
      </c>
      <c r="N7580" s="49">
        <f t="shared" si="1421"/>
        <v>0</v>
      </c>
      <c r="O7580" s="42">
        <f t="shared" si="1422"/>
        <v>0</v>
      </c>
      <c r="Q7580" s="49">
        <f t="shared" si="1423"/>
        <v>2732.5332021194972</v>
      </c>
      <c r="R7580" s="70">
        <f t="shared" si="1424"/>
        <v>800</v>
      </c>
      <c r="S7580" s="70">
        <f t="shared" si="1425"/>
        <v>1000</v>
      </c>
      <c r="T7580" s="70">
        <f t="shared" si="1426"/>
        <v>932.53320211949722</v>
      </c>
      <c r="U7580" s="70">
        <f t="shared" si="1427"/>
        <v>0</v>
      </c>
      <c r="W7580" s="49">
        <f>MIN(MAX(W7579+MAX(MIN(SUM($R$5:$U$5)-L7580,'2019 Calculations'!$C$10),-'2019 Calculations'!$C$10),0),'2019 Calculations'!$C$13)</f>
        <v>0</v>
      </c>
      <c r="X7580" s="43">
        <f t="shared" si="1418"/>
        <v>0</v>
      </c>
      <c r="Y7580" s="49">
        <f t="shared" si="1428"/>
        <v>0</v>
      </c>
      <c r="AA7580">
        <f>Q7580/SUM($Q$13:$Q$8772)*3*'[1]PS 6'!$E$366</f>
        <v>2.5350827675595253</v>
      </c>
      <c r="AB7580" s="3">
        <f>J7580*'[1]PS 6'!$E$368</f>
        <v>146.39744459923821</v>
      </c>
      <c r="AC7580" s="3">
        <f t="shared" si="1429"/>
        <v>-143.8623618316787</v>
      </c>
      <c r="AD7580" s="27">
        <f>AC7580*'[1]PS 6'!$E$365</f>
        <v>-28.772472366335741</v>
      </c>
      <c r="AE7580" s="27">
        <f>IF(AC7580&gt;0,AC7580*'[1]PS 6'!$E$365,[1]Data!AD7580*SUM([1]Data!M7580:P7580)/1000)</f>
        <v>9.5508668581392574E-3</v>
      </c>
    </row>
    <row r="7581" spans="2:31">
      <c r="B7581" s="23">
        <v>1</v>
      </c>
      <c r="C7581" s="23">
        <v>11</v>
      </c>
      <c r="D7581" s="23">
        <v>12</v>
      </c>
      <c r="E7581" s="23">
        <v>9</v>
      </c>
      <c r="F7581" s="48">
        <f>Profiles!F7573</f>
        <v>1954.0000000000002</v>
      </c>
      <c r="G7581" s="48">
        <f>Profiles!G7573</f>
        <v>348.80000000000007</v>
      </c>
      <c r="H7581" s="48">
        <f>Profiles!H7573</f>
        <v>624.96</v>
      </c>
      <c r="I7581" s="24">
        <f t="shared" si="1419"/>
        <v>2927.76</v>
      </c>
      <c r="J7581" s="49">
        <f>Profiles!L7573*'2019 Calculations'!$C$8</f>
        <v>27.987746761619071</v>
      </c>
      <c r="K7581" s="49">
        <f>Profiles!M7573*'2019 Calculations'!$C$9</f>
        <v>410.99220373593147</v>
      </c>
      <c r="L7581" s="49">
        <f t="shared" si="1420"/>
        <v>2488.7800495024494</v>
      </c>
      <c r="M7581" s="49">
        <f>MIN(M7580-MIN(IF(L7581&gt;0,MIN(L7581,'2019 Calculations'!$C$10)),M7580)+MIN(IF(L7581&lt;0,-L7581),'2019 Calculations'!$C$10),'2019 Calculations'!$C$13)</f>
        <v>0</v>
      </c>
      <c r="N7581" s="49">
        <f t="shared" si="1421"/>
        <v>0</v>
      </c>
      <c r="O7581" s="42">
        <f t="shared" si="1422"/>
        <v>0</v>
      </c>
      <c r="Q7581" s="49">
        <f t="shared" si="1423"/>
        <v>2488.7800495024494</v>
      </c>
      <c r="R7581" s="70">
        <f t="shared" si="1424"/>
        <v>800</v>
      </c>
      <c r="S7581" s="70">
        <f t="shared" si="1425"/>
        <v>1000</v>
      </c>
      <c r="T7581" s="70">
        <f t="shared" si="1426"/>
        <v>688.7800495024494</v>
      </c>
      <c r="U7581" s="70">
        <f t="shared" si="1427"/>
        <v>0</v>
      </c>
      <c r="W7581" s="49">
        <f>MIN(MAX(W7580+MAX(MIN(SUM($R$5:$U$5)-L7581,'2019 Calculations'!$C$10),-'2019 Calculations'!$C$10),0),'2019 Calculations'!$C$13)</f>
        <v>0</v>
      </c>
      <c r="X7581" s="43">
        <f t="shared" si="1418"/>
        <v>0</v>
      </c>
      <c r="Y7581" s="49">
        <f t="shared" si="1428"/>
        <v>0</v>
      </c>
      <c r="AA7581">
        <f>Q7581/SUM($Q$13:$Q$8772)*3*'[1]PS 6'!$E$366</f>
        <v>2.3089430023561301</v>
      </c>
      <c r="AB7581" s="3">
        <f>J7581*'[1]PS 6'!$E$368</f>
        <v>111.95098704647629</v>
      </c>
      <c r="AC7581" s="3">
        <f t="shared" si="1429"/>
        <v>-109.64204404412015</v>
      </c>
      <c r="AD7581" s="27">
        <f>AC7581*'[1]PS 6'!$E$365</f>
        <v>-21.928408808824031</v>
      </c>
      <c r="AE7581" s="27">
        <f>IF(AC7581&gt;0,AC7581*'[1]PS 6'!$E$365,[1]Data!AD7581*SUM([1]Data!M7581:P7581)/1000)</f>
        <v>-1.6586490415930195E-2</v>
      </c>
    </row>
    <row r="7582" spans="2:31">
      <c r="B7582" s="23">
        <v>1</v>
      </c>
      <c r="C7582" s="23">
        <v>11</v>
      </c>
      <c r="D7582" s="23">
        <v>12</v>
      </c>
      <c r="E7582" s="23">
        <v>10</v>
      </c>
      <c r="F7582" s="48">
        <f>Profiles!F7574</f>
        <v>1758</v>
      </c>
      <c r="G7582" s="48">
        <f>Profiles!G7574</f>
        <v>348.80000000000007</v>
      </c>
      <c r="H7582" s="48">
        <f>Profiles!H7574</f>
        <v>630.97499999999991</v>
      </c>
      <c r="I7582" s="24">
        <f t="shared" si="1419"/>
        <v>2737.7750000000001</v>
      </c>
      <c r="J7582" s="49">
        <f>Profiles!L7574*'2019 Calculations'!$C$8</f>
        <v>120.56260143466675</v>
      </c>
      <c r="K7582" s="49">
        <f>Profiles!M7574*'2019 Calculations'!$C$9</f>
        <v>571.02086155282223</v>
      </c>
      <c r="L7582" s="49">
        <f t="shared" si="1420"/>
        <v>2046.1915370125112</v>
      </c>
      <c r="M7582" s="49">
        <f>MIN(M7581-MIN(IF(L7582&gt;0,MIN(L7582,'2019 Calculations'!$C$10)),M7581)+MIN(IF(L7582&lt;0,-L7582),'2019 Calculations'!$C$10),'2019 Calculations'!$C$13)</f>
        <v>0</v>
      </c>
      <c r="N7582" s="49">
        <f t="shared" si="1421"/>
        <v>0</v>
      </c>
      <c r="O7582" s="42">
        <f t="shared" si="1422"/>
        <v>0</v>
      </c>
      <c r="Q7582" s="49">
        <f t="shared" si="1423"/>
        <v>2046.1915370125112</v>
      </c>
      <c r="R7582" s="70">
        <f t="shared" si="1424"/>
        <v>800</v>
      </c>
      <c r="S7582" s="70">
        <f t="shared" si="1425"/>
        <v>1000</v>
      </c>
      <c r="T7582" s="70">
        <f t="shared" si="1426"/>
        <v>246.19153701251116</v>
      </c>
      <c r="U7582" s="70">
        <f t="shared" si="1427"/>
        <v>0</v>
      </c>
      <c r="W7582" s="49">
        <f>MIN(MAX(W7581+MAX(MIN(SUM($R$5:$U$5)-L7582,'2019 Calculations'!$C$10),-'2019 Calculations'!$C$10),0),'2019 Calculations'!$C$13)</f>
        <v>0</v>
      </c>
      <c r="X7582" s="43">
        <f t="shared" si="1418"/>
        <v>0</v>
      </c>
      <c r="Y7582" s="49">
        <f t="shared" si="1428"/>
        <v>0</v>
      </c>
      <c r="AA7582">
        <f>Q7582/SUM($Q$13:$Q$8772)*3*'[1]PS 6'!$E$366</f>
        <v>1.8983355446817769</v>
      </c>
      <c r="AB7582" s="3">
        <f>J7582*'[1]PS 6'!$E$368</f>
        <v>482.25040573866698</v>
      </c>
      <c r="AC7582" s="3">
        <f t="shared" si="1429"/>
        <v>-480.35207019398518</v>
      </c>
      <c r="AD7582" s="27">
        <f>AC7582*'[1]PS 6'!$E$365</f>
        <v>-96.07041403879704</v>
      </c>
      <c r="AE7582" s="27">
        <f>IF(AC7582&gt;0,AC7582*'[1]PS 6'!$E$365,[1]Data!AD7582*SUM([1]Data!M7582:P7582)/1000)</f>
        <v>-3.2727756074675728E-2</v>
      </c>
    </row>
    <row r="7583" spans="2:31">
      <c r="B7583" s="23">
        <v>1</v>
      </c>
      <c r="C7583" s="23">
        <v>11</v>
      </c>
      <c r="D7583" s="23">
        <v>12</v>
      </c>
      <c r="E7583" s="23">
        <v>11</v>
      </c>
      <c r="F7583" s="48">
        <f>Profiles!F7575</f>
        <v>1803.9999999999998</v>
      </c>
      <c r="G7583" s="48">
        <f>Profiles!G7575</f>
        <v>348.80000000000007</v>
      </c>
      <c r="H7583" s="48">
        <f>Profiles!H7575</f>
        <v>620.33900000000006</v>
      </c>
      <c r="I7583" s="24">
        <f t="shared" si="1419"/>
        <v>2773.1389999999997</v>
      </c>
      <c r="J7583" s="49">
        <f>Profiles!L7575*'2019 Calculations'!$C$8</f>
        <v>114.10389064352388</v>
      </c>
      <c r="K7583" s="49">
        <f>Profiles!M7575*'2019 Calculations'!$C$9</f>
        <v>672.3070650050721</v>
      </c>
      <c r="L7583" s="49">
        <f t="shared" si="1420"/>
        <v>1986.7280443514037</v>
      </c>
      <c r="M7583" s="49">
        <f>MIN(M7582-MIN(IF(L7583&gt;0,MIN(L7583,'2019 Calculations'!$C$10)),M7582)+MIN(IF(L7583&lt;0,-L7583),'2019 Calculations'!$C$10),'2019 Calculations'!$C$13)</f>
        <v>0</v>
      </c>
      <c r="N7583" s="49">
        <f t="shared" si="1421"/>
        <v>0</v>
      </c>
      <c r="O7583" s="42">
        <f t="shared" si="1422"/>
        <v>0</v>
      </c>
      <c r="Q7583" s="49">
        <f t="shared" si="1423"/>
        <v>1986.7280443514037</v>
      </c>
      <c r="R7583" s="70">
        <f t="shared" si="1424"/>
        <v>800</v>
      </c>
      <c r="S7583" s="70">
        <f t="shared" si="1425"/>
        <v>1000</v>
      </c>
      <c r="T7583" s="70">
        <f t="shared" si="1426"/>
        <v>186.7280443514037</v>
      </c>
      <c r="U7583" s="70">
        <f t="shared" si="1427"/>
        <v>0</v>
      </c>
      <c r="W7583" s="49">
        <f>MIN(MAX(W7582+MAX(MIN(SUM($R$5:$U$5)-L7583,'2019 Calculations'!$C$10),-'2019 Calculations'!$C$10),0),'2019 Calculations'!$C$13)</f>
        <v>0</v>
      </c>
      <c r="X7583" s="43">
        <f t="shared" si="1418"/>
        <v>0</v>
      </c>
      <c r="Y7583" s="49">
        <f t="shared" si="1428"/>
        <v>0</v>
      </c>
      <c r="AA7583">
        <f>Q7583/SUM($Q$13:$Q$8772)*3*'[1]PS 6'!$E$366</f>
        <v>1.8431688314549619</v>
      </c>
      <c r="AB7583" s="3">
        <f>J7583*'[1]PS 6'!$E$368</f>
        <v>456.41556257409553</v>
      </c>
      <c r="AC7583" s="3">
        <f t="shared" si="1429"/>
        <v>-454.57239374264054</v>
      </c>
      <c r="AD7583" s="27">
        <f>AC7583*'[1]PS 6'!$E$365</f>
        <v>-90.914478748528111</v>
      </c>
      <c r="AE7583" s="27">
        <f>IF(AC7583&gt;0,AC7583*'[1]PS 6'!$E$365,[1]Data!AD7583*SUM([1]Data!M7583:P7583)/1000)</f>
        <v>-4.2726290737981523E-2</v>
      </c>
    </row>
    <row r="7584" spans="2:31">
      <c r="B7584" s="23">
        <v>1</v>
      </c>
      <c r="C7584" s="23">
        <v>11</v>
      </c>
      <c r="D7584" s="23">
        <v>12</v>
      </c>
      <c r="E7584" s="23">
        <v>12</v>
      </c>
      <c r="F7584" s="48">
        <f>Profiles!F7576</f>
        <v>1806</v>
      </c>
      <c r="G7584" s="48">
        <f>Profiles!G7576</f>
        <v>348.80000000000007</v>
      </c>
      <c r="H7584" s="48">
        <f>Profiles!H7576</f>
        <v>622.529</v>
      </c>
      <c r="I7584" s="24">
        <f t="shared" si="1419"/>
        <v>2777.3290000000002</v>
      </c>
      <c r="J7584" s="49">
        <f>Profiles!L7576*'2019 Calculations'!$C$8</f>
        <v>88.269047478952444</v>
      </c>
      <c r="K7584" s="49">
        <f>Profiles!M7576*'2019 Calculations'!$C$9</f>
        <v>714.4811901081124</v>
      </c>
      <c r="L7584" s="49">
        <f t="shared" si="1420"/>
        <v>1974.5787624129352</v>
      </c>
      <c r="M7584" s="49">
        <f>MIN(M7583-MIN(IF(L7584&gt;0,MIN(L7584,'2019 Calculations'!$C$10)),M7583)+MIN(IF(L7584&lt;0,-L7584),'2019 Calculations'!$C$10),'2019 Calculations'!$C$13)</f>
        <v>0</v>
      </c>
      <c r="N7584" s="49">
        <f t="shared" si="1421"/>
        <v>0</v>
      </c>
      <c r="O7584" s="42">
        <f t="shared" si="1422"/>
        <v>0</v>
      </c>
      <c r="Q7584" s="49">
        <f t="shared" si="1423"/>
        <v>1974.5787624129352</v>
      </c>
      <c r="R7584" s="70">
        <f t="shared" si="1424"/>
        <v>800</v>
      </c>
      <c r="S7584" s="70">
        <f t="shared" si="1425"/>
        <v>1000</v>
      </c>
      <c r="T7584" s="70">
        <f t="shared" si="1426"/>
        <v>174.57876241293525</v>
      </c>
      <c r="U7584" s="70">
        <f t="shared" si="1427"/>
        <v>0</v>
      </c>
      <c r="W7584" s="49">
        <f>MIN(MAX(W7583+MAX(MIN(SUM($R$5:$U$5)-L7584,'2019 Calculations'!$C$10),-'2019 Calculations'!$C$10),0),'2019 Calculations'!$C$13)</f>
        <v>0</v>
      </c>
      <c r="X7584" s="43">
        <f t="shared" si="1418"/>
        <v>0</v>
      </c>
      <c r="Y7584" s="49">
        <f t="shared" si="1428"/>
        <v>0</v>
      </c>
      <c r="AA7584">
        <f>Q7584/SUM($Q$13:$Q$8772)*3*'[1]PS 6'!$E$366</f>
        <v>1.8318974458935555</v>
      </c>
      <c r="AB7584" s="3">
        <f>J7584*'[1]PS 6'!$E$368</f>
        <v>353.07618991580978</v>
      </c>
      <c r="AC7584" s="3">
        <f t="shared" si="1429"/>
        <v>-351.24429246991622</v>
      </c>
      <c r="AD7584" s="27">
        <f>AC7584*'[1]PS 6'!$E$365</f>
        <v>-70.248858493983249</v>
      </c>
      <c r="AE7584" s="27">
        <f>IF(AC7584&gt;0,AC7584*'[1]PS 6'!$E$365,[1]Data!AD7584*SUM([1]Data!M7584:P7584)/1000)</f>
        <v>-4.6374798098784344E-2</v>
      </c>
    </row>
    <row r="7585" spans="2:31">
      <c r="B7585" s="23">
        <v>1</v>
      </c>
      <c r="C7585" s="23">
        <v>11</v>
      </c>
      <c r="D7585" s="23">
        <v>12</v>
      </c>
      <c r="E7585" s="23">
        <v>13</v>
      </c>
      <c r="F7585" s="48">
        <f>Profiles!F7577</f>
        <v>1746</v>
      </c>
      <c r="G7585" s="48">
        <f>Profiles!G7577</f>
        <v>348.80000000000007</v>
      </c>
      <c r="H7585" s="48">
        <f>Profiles!H7577</f>
        <v>615.47199999999998</v>
      </c>
      <c r="I7585" s="24">
        <f t="shared" si="1419"/>
        <v>2710.2719999999999</v>
      </c>
      <c r="J7585" s="49">
        <f>Profiles!L7577*'2019 Calculations'!$C$8</f>
        <v>75.351625896666718</v>
      </c>
      <c r="K7585" s="49">
        <f>Profiles!M7577*'2019 Calculations'!$C$9</f>
        <v>700.30373601958922</v>
      </c>
      <c r="L7585" s="49">
        <f t="shared" si="1420"/>
        <v>1934.6166380837442</v>
      </c>
      <c r="M7585" s="49">
        <f>MIN(M7584-MIN(IF(L7585&gt;0,MIN(L7585,'2019 Calculations'!$C$10)),M7584)+MIN(IF(L7585&lt;0,-L7585),'2019 Calculations'!$C$10),'2019 Calculations'!$C$13)</f>
        <v>0</v>
      </c>
      <c r="N7585" s="49">
        <f t="shared" si="1421"/>
        <v>0</v>
      </c>
      <c r="O7585" s="42">
        <f t="shared" si="1422"/>
        <v>0</v>
      </c>
      <c r="Q7585" s="49">
        <f t="shared" si="1423"/>
        <v>1934.6166380837442</v>
      </c>
      <c r="R7585" s="70">
        <f t="shared" si="1424"/>
        <v>800</v>
      </c>
      <c r="S7585" s="70">
        <f t="shared" si="1425"/>
        <v>1000</v>
      </c>
      <c r="T7585" s="70">
        <f t="shared" si="1426"/>
        <v>134.61663808374419</v>
      </c>
      <c r="U7585" s="70">
        <f t="shared" si="1427"/>
        <v>0</v>
      </c>
      <c r="W7585" s="49">
        <f>MIN(MAX(W7584+MAX(MIN(SUM($R$5:$U$5)-L7585,'2019 Calculations'!$C$10),-'2019 Calculations'!$C$10),0),'2019 Calculations'!$C$13)</f>
        <v>0</v>
      </c>
      <c r="X7585" s="43">
        <f t="shared" si="1418"/>
        <v>0</v>
      </c>
      <c r="Y7585" s="49">
        <f t="shared" si="1428"/>
        <v>0</v>
      </c>
      <c r="AA7585">
        <f>Q7585/SUM($Q$13:$Q$8772)*3*'[1]PS 6'!$E$366</f>
        <v>1.7948229493555359</v>
      </c>
      <c r="AB7585" s="3">
        <f>J7585*'[1]PS 6'!$E$368</f>
        <v>301.40650358666687</v>
      </c>
      <c r="AC7585" s="3">
        <f t="shared" si="1429"/>
        <v>-299.61168063731134</v>
      </c>
      <c r="AD7585" s="27">
        <f>AC7585*'[1]PS 6'!$E$365</f>
        <v>-59.922336127462273</v>
      </c>
      <c r="AE7585" s="27">
        <f>IF(AC7585&gt;0,AC7585*'[1]PS 6'!$E$365,[1]Data!AD7585*SUM([1]Data!M7585:P7585)/1000)</f>
        <v>-4.2761555962566901E-2</v>
      </c>
    </row>
    <row r="7586" spans="2:31">
      <c r="B7586" s="23">
        <v>1</v>
      </c>
      <c r="C7586" s="23">
        <v>11</v>
      </c>
      <c r="D7586" s="23">
        <v>12</v>
      </c>
      <c r="E7586" s="23">
        <v>14</v>
      </c>
      <c r="F7586" s="48">
        <f>Profiles!F7578</f>
        <v>1670.0000000000002</v>
      </c>
      <c r="G7586" s="48">
        <f>Profiles!G7578</f>
        <v>348.80000000000007</v>
      </c>
      <c r="H7586" s="48">
        <f>Profiles!H7578</f>
        <v>609.83199999999999</v>
      </c>
      <c r="I7586" s="24">
        <f t="shared" si="1419"/>
        <v>2628.6320000000001</v>
      </c>
      <c r="J7586" s="49">
        <f>Profiles!L7578*'2019 Calculations'!$C$8</f>
        <v>71.045818702571481</v>
      </c>
      <c r="K7586" s="49">
        <f>Profiles!M7578*'2019 Calculations'!$C$9</f>
        <v>626.42691870089629</v>
      </c>
      <c r="L7586" s="49">
        <f t="shared" si="1420"/>
        <v>1931.1592625965322</v>
      </c>
      <c r="M7586" s="49">
        <f>MIN(M7585-MIN(IF(L7586&gt;0,MIN(L7586,'2019 Calculations'!$C$10)),M7585)+MIN(IF(L7586&lt;0,-L7586),'2019 Calculations'!$C$10),'2019 Calculations'!$C$13)</f>
        <v>0</v>
      </c>
      <c r="N7586" s="49">
        <f t="shared" si="1421"/>
        <v>0</v>
      </c>
      <c r="O7586" s="42">
        <f t="shared" si="1422"/>
        <v>0</v>
      </c>
      <c r="Q7586" s="49">
        <f t="shared" si="1423"/>
        <v>1931.1592625965322</v>
      </c>
      <c r="R7586" s="70">
        <f t="shared" si="1424"/>
        <v>800</v>
      </c>
      <c r="S7586" s="70">
        <f t="shared" si="1425"/>
        <v>1000</v>
      </c>
      <c r="T7586" s="70">
        <f t="shared" si="1426"/>
        <v>131.15926259653224</v>
      </c>
      <c r="U7586" s="70">
        <f t="shared" si="1427"/>
        <v>0</v>
      </c>
      <c r="W7586" s="49">
        <f>MIN(MAX(W7585+MAX(MIN(SUM($R$5:$U$5)-L7586,'2019 Calculations'!$C$10),-'2019 Calculations'!$C$10),0),'2019 Calculations'!$C$13)</f>
        <v>0</v>
      </c>
      <c r="X7586" s="43">
        <f t="shared" si="1418"/>
        <v>0</v>
      </c>
      <c r="Y7586" s="49">
        <f t="shared" si="1428"/>
        <v>0</v>
      </c>
      <c r="AA7586">
        <f>Q7586/SUM($Q$13:$Q$8772)*3*'[1]PS 6'!$E$366</f>
        <v>1.791615400765892</v>
      </c>
      <c r="AB7586" s="3">
        <f>J7586*'[1]PS 6'!$E$368</f>
        <v>284.18327481028592</v>
      </c>
      <c r="AC7586" s="3">
        <f t="shared" si="1429"/>
        <v>-282.39165940952</v>
      </c>
      <c r="AD7586" s="27">
        <f>AC7586*'[1]PS 6'!$E$365</f>
        <v>-56.478331881904005</v>
      </c>
      <c r="AE7586" s="27">
        <f>IF(AC7586&gt;0,AC7586*'[1]PS 6'!$E$365,[1]Data!AD7586*SUM([1]Data!M7586:P7586)/1000)</f>
        <v>-3.6493451381350211E-2</v>
      </c>
    </row>
    <row r="7587" spans="2:31">
      <c r="B7587" s="23">
        <v>1</v>
      </c>
      <c r="C7587" s="23">
        <v>11</v>
      </c>
      <c r="D7587" s="23">
        <v>12</v>
      </c>
      <c r="E7587" s="23">
        <v>15</v>
      </c>
      <c r="F7587" s="48">
        <f>Profiles!F7579</f>
        <v>1666</v>
      </c>
      <c r="G7587" s="48">
        <f>Profiles!G7579</f>
        <v>348.80000000000007</v>
      </c>
      <c r="H7587" s="48">
        <f>Profiles!H7579</f>
        <v>609.12400000000002</v>
      </c>
      <c r="I7587" s="24">
        <f t="shared" si="1419"/>
        <v>2623.924</v>
      </c>
      <c r="J7587" s="49">
        <f>Profiles!L7579*'2019 Calculations'!$C$8</f>
        <v>62.434204314380992</v>
      </c>
      <c r="K7587" s="49">
        <f>Profiles!M7579*'2019 Calculations'!$C$9</f>
        <v>499.30140685162706</v>
      </c>
      <c r="L7587" s="49">
        <f t="shared" si="1420"/>
        <v>2062.1883888339917</v>
      </c>
      <c r="M7587" s="49">
        <f>MIN(M7586-MIN(IF(L7587&gt;0,MIN(L7587,'2019 Calculations'!$C$10)),M7586)+MIN(IF(L7587&lt;0,-L7587),'2019 Calculations'!$C$10),'2019 Calculations'!$C$13)</f>
        <v>0</v>
      </c>
      <c r="N7587" s="49">
        <f t="shared" si="1421"/>
        <v>0</v>
      </c>
      <c r="O7587" s="42">
        <f t="shared" si="1422"/>
        <v>0</v>
      </c>
      <c r="Q7587" s="49">
        <f t="shared" si="1423"/>
        <v>2062.1883888339917</v>
      </c>
      <c r="R7587" s="70">
        <f t="shared" si="1424"/>
        <v>800</v>
      </c>
      <c r="S7587" s="70">
        <f t="shared" si="1425"/>
        <v>1000</v>
      </c>
      <c r="T7587" s="70">
        <f t="shared" si="1426"/>
        <v>262.18838883399167</v>
      </c>
      <c r="U7587" s="70">
        <f t="shared" si="1427"/>
        <v>0</v>
      </c>
      <c r="W7587" s="49">
        <f>MIN(MAX(W7586+MAX(MIN(SUM($R$5:$U$5)-L7587,'2019 Calculations'!$C$10),-'2019 Calculations'!$C$10),0),'2019 Calculations'!$C$13)</f>
        <v>0</v>
      </c>
      <c r="X7587" s="43">
        <f t="shared" si="1418"/>
        <v>0</v>
      </c>
      <c r="Y7587" s="49">
        <f t="shared" si="1428"/>
        <v>0</v>
      </c>
      <c r="AA7587">
        <f>Q7587/SUM($Q$13:$Q$8772)*3*'[1]PS 6'!$E$366</f>
        <v>1.9131764781263854</v>
      </c>
      <c r="AB7587" s="3">
        <f>J7587*'[1]PS 6'!$E$368</f>
        <v>249.73681725752397</v>
      </c>
      <c r="AC7587" s="3">
        <f t="shared" si="1429"/>
        <v>-247.82364077939758</v>
      </c>
      <c r="AD7587" s="27">
        <f>AC7587*'[1]PS 6'!$E$365</f>
        <v>-49.564728155879521</v>
      </c>
      <c r="AE7587" s="27">
        <f>IF(AC7587&gt;0,AC7587*'[1]PS 6'!$E$365,[1]Data!AD7587*SUM([1]Data!M7587:P7587)/1000)</f>
        <v>-2.5032367189378991E-2</v>
      </c>
    </row>
    <row r="7588" spans="2:31">
      <c r="B7588" s="23">
        <v>1</v>
      </c>
      <c r="C7588" s="23">
        <v>11</v>
      </c>
      <c r="D7588" s="23">
        <v>12</v>
      </c>
      <c r="E7588" s="23">
        <v>16</v>
      </c>
      <c r="F7588" s="48">
        <f>Profiles!F7580</f>
        <v>1834</v>
      </c>
      <c r="G7588" s="48">
        <f>Profiles!G7580</f>
        <v>348.80000000000007</v>
      </c>
      <c r="H7588" s="48">
        <f>Profiles!H7580</f>
        <v>609.67599999999993</v>
      </c>
      <c r="I7588" s="24">
        <f t="shared" si="1419"/>
        <v>2792.4760000000001</v>
      </c>
      <c r="J7588" s="49">
        <f>Profiles!L7580*'2019 Calculations'!$C$8</f>
        <v>66.740011508476243</v>
      </c>
      <c r="K7588" s="49">
        <f>Profiles!M7580*'2019 Calculations'!$C$9</f>
        <v>310.54463044770984</v>
      </c>
      <c r="L7588" s="49">
        <f t="shared" si="1420"/>
        <v>2415.191358043814</v>
      </c>
      <c r="M7588" s="49">
        <f>MIN(M7587-MIN(IF(L7588&gt;0,MIN(L7588,'2019 Calculations'!$C$10)),M7587)+MIN(IF(L7588&lt;0,-L7588),'2019 Calculations'!$C$10),'2019 Calculations'!$C$13)</f>
        <v>0</v>
      </c>
      <c r="N7588" s="49">
        <f t="shared" si="1421"/>
        <v>0</v>
      </c>
      <c r="O7588" s="42">
        <f t="shared" si="1422"/>
        <v>0</v>
      </c>
      <c r="Q7588" s="49">
        <f t="shared" si="1423"/>
        <v>2415.191358043814</v>
      </c>
      <c r="R7588" s="70">
        <f t="shared" si="1424"/>
        <v>800</v>
      </c>
      <c r="S7588" s="70">
        <f t="shared" si="1425"/>
        <v>1000</v>
      </c>
      <c r="T7588" s="70">
        <f t="shared" si="1426"/>
        <v>615.19135804381403</v>
      </c>
      <c r="U7588" s="70">
        <f t="shared" si="1427"/>
        <v>0</v>
      </c>
      <c r="W7588" s="49">
        <f>MIN(MAX(W7587+MAX(MIN(SUM($R$5:$U$5)-L7588,'2019 Calculations'!$C$10),-'2019 Calculations'!$C$10),0),'2019 Calculations'!$C$13)</f>
        <v>0</v>
      </c>
      <c r="X7588" s="43">
        <f t="shared" si="1418"/>
        <v>0</v>
      </c>
      <c r="Y7588" s="49">
        <f t="shared" si="1428"/>
        <v>0</v>
      </c>
      <c r="AA7588">
        <f>Q7588/SUM($Q$13:$Q$8772)*3*'[1]PS 6'!$E$366</f>
        <v>2.2406717647150498</v>
      </c>
      <c r="AB7588" s="3">
        <f>J7588*'[1]PS 6'!$E$368</f>
        <v>266.96004603390497</v>
      </c>
      <c r="AC7588" s="3">
        <f t="shared" si="1429"/>
        <v>-264.71937426918993</v>
      </c>
      <c r="AD7588" s="27">
        <f>AC7588*'[1]PS 6'!$E$365</f>
        <v>-52.94387485383799</v>
      </c>
      <c r="AE7588" s="27">
        <f>IF(AC7588&gt;0,AC7588*'[1]PS 6'!$E$365,[1]Data!AD7588*SUM([1]Data!M7588:P7588)/1000)</f>
        <v>-5.7935156463118807E-3</v>
      </c>
    </row>
    <row r="7589" spans="2:31">
      <c r="B7589" s="23">
        <v>1</v>
      </c>
      <c r="C7589" s="23">
        <v>11</v>
      </c>
      <c r="D7589" s="23">
        <v>12</v>
      </c>
      <c r="E7589" s="23">
        <v>17</v>
      </c>
      <c r="F7589" s="48">
        <f>Profiles!F7581</f>
        <v>2390</v>
      </c>
      <c r="G7589" s="48">
        <f>Profiles!G7581</f>
        <v>348.80000000000007</v>
      </c>
      <c r="H7589" s="48">
        <f>Profiles!H7581</f>
        <v>617.16300000000001</v>
      </c>
      <c r="I7589" s="24">
        <f t="shared" si="1419"/>
        <v>3355.9630000000002</v>
      </c>
      <c r="J7589" s="49">
        <f>Profiles!L7581*'2019 Calculations'!$C$8</f>
        <v>66.740011508476243</v>
      </c>
      <c r="K7589" s="49">
        <f>Profiles!M7581*'2019 Calculations'!$C$9</f>
        <v>79.683452209650142</v>
      </c>
      <c r="L7589" s="49">
        <f t="shared" si="1420"/>
        <v>3209.539536281874</v>
      </c>
      <c r="M7589" s="49">
        <f>MIN(M7588-MIN(IF(L7589&gt;0,MIN(L7589,'2019 Calculations'!$C$10)),M7588)+MIN(IF(L7589&lt;0,-L7589),'2019 Calculations'!$C$10),'2019 Calculations'!$C$13)</f>
        <v>0</v>
      </c>
      <c r="N7589" s="49">
        <f t="shared" si="1421"/>
        <v>0</v>
      </c>
      <c r="O7589" s="42">
        <f t="shared" si="1422"/>
        <v>0</v>
      </c>
      <c r="Q7589" s="49">
        <f t="shared" si="1423"/>
        <v>3209.539536281874</v>
      </c>
      <c r="R7589" s="70">
        <f t="shared" si="1424"/>
        <v>800</v>
      </c>
      <c r="S7589" s="70">
        <f t="shared" si="1425"/>
        <v>1000</v>
      </c>
      <c r="T7589" s="70">
        <f t="shared" si="1426"/>
        <v>1409.539536281874</v>
      </c>
      <c r="U7589" s="70">
        <f t="shared" si="1427"/>
        <v>0</v>
      </c>
      <c r="W7589" s="49">
        <f>MIN(MAX(W7588+MAX(MIN(SUM($R$5:$U$5)-L7589,'2019 Calculations'!$C$10),-'2019 Calculations'!$C$10),0),'2019 Calculations'!$C$13)</f>
        <v>0</v>
      </c>
      <c r="X7589" s="43">
        <f t="shared" si="1418"/>
        <v>0</v>
      </c>
      <c r="Y7589" s="49">
        <f t="shared" si="1428"/>
        <v>0</v>
      </c>
      <c r="AA7589">
        <f>Q7589/SUM($Q$13:$Q$8772)*3*'[1]PS 6'!$E$366</f>
        <v>2.9776210455258547</v>
      </c>
      <c r="AB7589" s="3">
        <f>J7589*'[1]PS 6'!$E$368</f>
        <v>266.96004603390497</v>
      </c>
      <c r="AC7589" s="3">
        <f t="shared" si="1429"/>
        <v>-263.98242498837914</v>
      </c>
      <c r="AD7589" s="27">
        <f>AC7589*'[1]PS 6'!$E$365</f>
        <v>-52.796484997675833</v>
      </c>
      <c r="AE7589" s="27">
        <f>IF(AC7589&gt;0,AC7589*'[1]PS 6'!$E$365,[1]Data!AD7589*SUM([1]Data!M7589:P7589)/1000)</f>
        <v>4.331769299093724E-2</v>
      </c>
    </row>
    <row r="7590" spans="2:31">
      <c r="B7590" s="23">
        <v>1</v>
      </c>
      <c r="C7590" s="23">
        <v>11</v>
      </c>
      <c r="D7590" s="23">
        <v>12</v>
      </c>
      <c r="E7590" s="23">
        <v>18</v>
      </c>
      <c r="F7590" s="48">
        <f>Profiles!F7582</f>
        <v>3350</v>
      </c>
      <c r="G7590" s="48">
        <f>Profiles!G7582</f>
        <v>348.80000000000007</v>
      </c>
      <c r="H7590" s="48">
        <f>Profiles!H7582</f>
        <v>626.06399999999996</v>
      </c>
      <c r="I7590" s="24">
        <f t="shared" si="1419"/>
        <v>4324.8640000000005</v>
      </c>
      <c r="J7590" s="49">
        <f>Profiles!L7582*'2019 Calculations'!$C$8</f>
        <v>111.95098704647629</v>
      </c>
      <c r="K7590" s="49">
        <f>Profiles!M7582*'2019 Calculations'!$C$9</f>
        <v>0</v>
      </c>
      <c r="L7590" s="49">
        <f t="shared" si="1420"/>
        <v>4212.9130129535242</v>
      </c>
      <c r="M7590" s="49">
        <f>MIN(M7589-MIN(IF(L7590&gt;0,MIN(L7590,'2019 Calculations'!$C$10)),M7589)+MIN(IF(L7590&lt;0,-L7590),'2019 Calculations'!$C$10),'2019 Calculations'!$C$13)</f>
        <v>0</v>
      </c>
      <c r="N7590" s="49">
        <f t="shared" si="1421"/>
        <v>0</v>
      </c>
      <c r="O7590" s="42">
        <f t="shared" si="1422"/>
        <v>0</v>
      </c>
      <c r="Q7590" s="49">
        <f t="shared" si="1423"/>
        <v>4212.9130129535242</v>
      </c>
      <c r="R7590" s="70">
        <f t="shared" si="1424"/>
        <v>800</v>
      </c>
      <c r="S7590" s="70">
        <f t="shared" si="1425"/>
        <v>1000</v>
      </c>
      <c r="T7590" s="70">
        <f t="shared" si="1426"/>
        <v>2412.9130129535242</v>
      </c>
      <c r="U7590" s="70">
        <f t="shared" si="1427"/>
        <v>0</v>
      </c>
      <c r="W7590" s="49">
        <f>MIN(MAX(W7589+MAX(MIN(SUM($R$5:$U$5)-L7590,'2019 Calculations'!$C$10),-'2019 Calculations'!$C$10),0),'2019 Calculations'!$C$13)</f>
        <v>0</v>
      </c>
      <c r="X7590" s="43">
        <f t="shared" si="1418"/>
        <v>0</v>
      </c>
      <c r="Y7590" s="49">
        <f t="shared" si="1428"/>
        <v>0</v>
      </c>
      <c r="AA7590">
        <f>Q7590/SUM($Q$13:$Q$8772)*3*'[1]PS 6'!$E$366</f>
        <v>3.9084916414123421</v>
      </c>
      <c r="AB7590" s="3">
        <f>J7590*'[1]PS 6'!$E$368</f>
        <v>447.80394818590514</v>
      </c>
      <c r="AC7590" s="3">
        <f t="shared" si="1429"/>
        <v>-443.89545654449279</v>
      </c>
      <c r="AD7590" s="27">
        <f>AC7590*'[1]PS 6'!$E$365</f>
        <v>-88.779091308898558</v>
      </c>
      <c r="AE7590" s="27">
        <f>IF(AC7590&gt;0,AC7590*'[1]PS 6'!$E$365,[1]Data!AD7590*SUM([1]Data!M7590:P7590)/1000)</f>
        <v>8.8946165925548562E-2</v>
      </c>
    </row>
    <row r="7591" spans="2:31">
      <c r="B7591" s="23">
        <v>1</v>
      </c>
      <c r="C7591" s="23">
        <v>11</v>
      </c>
      <c r="D7591" s="23">
        <v>12</v>
      </c>
      <c r="E7591" s="23">
        <v>19</v>
      </c>
      <c r="F7591" s="48">
        <f>Profiles!F7583</f>
        <v>3780.0000000000005</v>
      </c>
      <c r="G7591" s="48">
        <f>Profiles!G7583</f>
        <v>348.80000000000007</v>
      </c>
      <c r="H7591" s="48">
        <f>Profiles!H7583</f>
        <v>630.42399999999998</v>
      </c>
      <c r="I7591" s="24">
        <f t="shared" si="1419"/>
        <v>4759.2240000000002</v>
      </c>
      <c r="J7591" s="49">
        <f>Profiles!L7583*'2019 Calculations'!$C$8</f>
        <v>129.17421582285724</v>
      </c>
      <c r="K7591" s="49">
        <f>Profiles!M7583*'2019 Calculations'!$C$9</f>
        <v>0</v>
      </c>
      <c r="L7591" s="49">
        <f t="shared" si="1420"/>
        <v>4630.049784177143</v>
      </c>
      <c r="M7591" s="49">
        <f>MIN(M7590-MIN(IF(L7591&gt;0,MIN(L7591,'2019 Calculations'!$C$10)),M7590)+MIN(IF(L7591&lt;0,-L7591),'2019 Calculations'!$C$10),'2019 Calculations'!$C$13)</f>
        <v>0</v>
      </c>
      <c r="N7591" s="49">
        <f t="shared" si="1421"/>
        <v>0</v>
      </c>
      <c r="O7591" s="42">
        <f t="shared" si="1422"/>
        <v>0</v>
      </c>
      <c r="Q7591" s="49">
        <f t="shared" si="1423"/>
        <v>4630.049784177143</v>
      </c>
      <c r="R7591" s="70">
        <f t="shared" si="1424"/>
        <v>800</v>
      </c>
      <c r="S7591" s="70">
        <f t="shared" si="1425"/>
        <v>1000</v>
      </c>
      <c r="T7591" s="70">
        <f t="shared" si="1426"/>
        <v>2830.049784177143</v>
      </c>
      <c r="U7591" s="70">
        <f t="shared" si="1427"/>
        <v>0</v>
      </c>
      <c r="W7591" s="49">
        <f>MIN(MAX(W7590+MAX(MIN(SUM($R$5:$U$5)-L7591,'2019 Calculations'!$C$10),-'2019 Calculations'!$C$10),0),'2019 Calculations'!$C$13)</f>
        <v>0</v>
      </c>
      <c r="X7591" s="43">
        <f t="shared" si="1418"/>
        <v>0</v>
      </c>
      <c r="Y7591" s="49">
        <f t="shared" si="1428"/>
        <v>0</v>
      </c>
      <c r="AA7591">
        <f>Q7591/SUM($Q$13:$Q$8772)*3*'[1]PS 6'!$E$366</f>
        <v>4.2954864781536424</v>
      </c>
      <c r="AB7591" s="3">
        <f>J7591*'[1]PS 6'!$E$368</f>
        <v>516.69686329142894</v>
      </c>
      <c r="AC7591" s="3">
        <f t="shared" si="1429"/>
        <v>-512.40137681327531</v>
      </c>
      <c r="AD7591" s="27">
        <f>AC7591*'[1]PS 6'!$E$365</f>
        <v>-102.48027536265506</v>
      </c>
      <c r="AE7591" s="27">
        <f>IF(AC7591&gt;0,AC7591*'[1]PS 6'!$E$365,[1]Data!AD7591*SUM([1]Data!M7591:P7591)/1000)</f>
        <v>7.3751722322502877E-2</v>
      </c>
    </row>
    <row r="7592" spans="2:31">
      <c r="B7592" s="23">
        <v>1</v>
      </c>
      <c r="C7592" s="23">
        <v>11</v>
      </c>
      <c r="D7592" s="23">
        <v>12</v>
      </c>
      <c r="E7592" s="23">
        <v>20</v>
      </c>
      <c r="F7592" s="48">
        <f>Profiles!F7584</f>
        <v>3658.0000000000005</v>
      </c>
      <c r="G7592" s="48">
        <f>Profiles!G7584</f>
        <v>348.80000000000007</v>
      </c>
      <c r="H7592" s="48">
        <f>Profiles!H7584</f>
        <v>638.10500000000002</v>
      </c>
      <c r="I7592" s="24">
        <f t="shared" si="1419"/>
        <v>4644.9050000000007</v>
      </c>
      <c r="J7592" s="49">
        <f>Profiles!L7584*'2019 Calculations'!$C$8</f>
        <v>133.48002301695249</v>
      </c>
      <c r="K7592" s="49">
        <f>Profiles!M7584*'2019 Calculations'!$C$9</f>
        <v>0</v>
      </c>
      <c r="L7592" s="49">
        <f t="shared" si="1420"/>
        <v>4511.4249769830485</v>
      </c>
      <c r="M7592" s="49">
        <f>MIN(M7591-MIN(IF(L7592&gt;0,MIN(L7592,'2019 Calculations'!$C$10)),M7591)+MIN(IF(L7592&lt;0,-L7592),'2019 Calculations'!$C$10),'2019 Calculations'!$C$13)</f>
        <v>0</v>
      </c>
      <c r="N7592" s="49">
        <f t="shared" si="1421"/>
        <v>0</v>
      </c>
      <c r="O7592" s="42">
        <f t="shared" si="1422"/>
        <v>0</v>
      </c>
      <c r="Q7592" s="49">
        <f t="shared" si="1423"/>
        <v>4511.4249769830485</v>
      </c>
      <c r="R7592" s="70">
        <f t="shared" si="1424"/>
        <v>800</v>
      </c>
      <c r="S7592" s="70">
        <f t="shared" si="1425"/>
        <v>1000</v>
      </c>
      <c r="T7592" s="70">
        <f t="shared" si="1426"/>
        <v>2711.4249769830485</v>
      </c>
      <c r="U7592" s="70">
        <f t="shared" si="1427"/>
        <v>0</v>
      </c>
      <c r="W7592" s="49">
        <f>MIN(MAX(W7591+MAX(MIN(SUM($R$5:$U$5)-L7592,'2019 Calculations'!$C$10),-'2019 Calculations'!$C$10),0),'2019 Calculations'!$C$13)</f>
        <v>0</v>
      </c>
      <c r="X7592" s="43">
        <f t="shared" si="1418"/>
        <v>0</v>
      </c>
      <c r="Y7592" s="49">
        <f t="shared" si="1428"/>
        <v>0</v>
      </c>
      <c r="AA7592">
        <f>Q7592/SUM($Q$13:$Q$8772)*3*'[1]PS 6'!$E$366</f>
        <v>4.185433394703618</v>
      </c>
      <c r="AB7592" s="3">
        <f>J7592*'[1]PS 6'!$E$368</f>
        <v>533.92009206780995</v>
      </c>
      <c r="AC7592" s="3">
        <f t="shared" si="1429"/>
        <v>-529.73465867310631</v>
      </c>
      <c r="AD7592" s="27">
        <f>AC7592*'[1]PS 6'!$E$365</f>
        <v>-105.94693173462127</v>
      </c>
      <c r="AE7592" s="27">
        <f>IF(AC7592&gt;0,AC7592*'[1]PS 6'!$E$365,[1]Data!AD7592*SUM([1]Data!M7592:P7592)/1000)</f>
        <v>6.3061606685704194E-2</v>
      </c>
    </row>
    <row r="7593" spans="2:31">
      <c r="B7593" s="23">
        <v>1</v>
      </c>
      <c r="C7593" s="23">
        <v>11</v>
      </c>
      <c r="D7593" s="23">
        <v>12</v>
      </c>
      <c r="E7593" s="23">
        <v>21</v>
      </c>
      <c r="F7593" s="48">
        <f>Profiles!F7585</f>
        <v>3490</v>
      </c>
      <c r="G7593" s="48">
        <f>Profiles!G7585</f>
        <v>348.80000000000007</v>
      </c>
      <c r="H7593" s="48">
        <f>Profiles!H7585</f>
        <v>640.18399999999997</v>
      </c>
      <c r="I7593" s="24">
        <f t="shared" si="1419"/>
        <v>4478.9840000000004</v>
      </c>
      <c r="J7593" s="49">
        <f>Profiles!L7585*'2019 Calculations'!$C$8</f>
        <v>202.37293812247631</v>
      </c>
      <c r="K7593" s="49">
        <f>Profiles!M7585*'2019 Calculations'!$C$9</f>
        <v>0</v>
      </c>
      <c r="L7593" s="49">
        <f t="shared" si="1420"/>
        <v>4276.6110618775238</v>
      </c>
      <c r="M7593" s="49">
        <f>MIN(M7592-MIN(IF(L7593&gt;0,MIN(L7593,'2019 Calculations'!$C$10)),M7592)+MIN(IF(L7593&lt;0,-L7593),'2019 Calculations'!$C$10),'2019 Calculations'!$C$13)</f>
        <v>0</v>
      </c>
      <c r="N7593" s="49">
        <f t="shared" si="1421"/>
        <v>0</v>
      </c>
      <c r="O7593" s="42">
        <f t="shared" si="1422"/>
        <v>0</v>
      </c>
      <c r="Q7593" s="49">
        <f t="shared" si="1423"/>
        <v>4276.6110618775238</v>
      </c>
      <c r="R7593" s="70">
        <f t="shared" si="1424"/>
        <v>800</v>
      </c>
      <c r="S7593" s="70">
        <f t="shared" si="1425"/>
        <v>1000</v>
      </c>
      <c r="T7593" s="70">
        <f t="shared" si="1426"/>
        <v>2476.6110618775238</v>
      </c>
      <c r="U7593" s="70">
        <f t="shared" si="1427"/>
        <v>0</v>
      </c>
      <c r="W7593" s="49">
        <f>MIN(MAX(W7592+MAX(MIN(SUM($R$5:$U$5)-L7593,'2019 Calculations'!$C$10),-'2019 Calculations'!$C$10),0),'2019 Calculations'!$C$13)</f>
        <v>0</v>
      </c>
      <c r="X7593" s="43">
        <f t="shared" si="1418"/>
        <v>0</v>
      </c>
      <c r="Y7593" s="49">
        <f t="shared" si="1428"/>
        <v>0</v>
      </c>
      <c r="AA7593">
        <f>Q7593/SUM($Q$13:$Q$8772)*3*'[1]PS 6'!$E$366</f>
        <v>3.9675869256083924</v>
      </c>
      <c r="AB7593" s="3">
        <f>J7593*'[1]PS 6'!$E$368</f>
        <v>809.49175248990525</v>
      </c>
      <c r="AC7593" s="3">
        <f t="shared" si="1429"/>
        <v>-805.52416556429682</v>
      </c>
      <c r="AD7593" s="27">
        <f>AC7593*'[1]PS 6'!$E$365</f>
        <v>-161.10483311285938</v>
      </c>
      <c r="AE7593" s="27">
        <f>IF(AC7593&gt;0,AC7593*'[1]PS 6'!$E$365,[1]Data!AD7593*SUM([1]Data!M7593:P7593)/1000)</f>
        <v>5.6893630930050926E-2</v>
      </c>
    </row>
    <row r="7594" spans="2:31">
      <c r="B7594" s="23">
        <v>1</v>
      </c>
      <c r="C7594" s="23">
        <v>11</v>
      </c>
      <c r="D7594" s="23">
        <v>12</v>
      </c>
      <c r="E7594" s="23">
        <v>22</v>
      </c>
      <c r="F7594" s="48">
        <f>Profiles!F7586</f>
        <v>3192</v>
      </c>
      <c r="G7594" s="48">
        <f>Profiles!G7586</f>
        <v>348.80000000000007</v>
      </c>
      <c r="H7594" s="48">
        <f>Profiles!H7586</f>
        <v>647.26499999999999</v>
      </c>
      <c r="I7594" s="24">
        <f t="shared" si="1419"/>
        <v>4188.0650000000005</v>
      </c>
      <c r="J7594" s="49">
        <f>Profiles!L7586*'2019 Calculations'!$C$8</f>
        <v>219.59616689885729</v>
      </c>
      <c r="K7594" s="49">
        <f>Profiles!M7586*'2019 Calculations'!$C$9</f>
        <v>0</v>
      </c>
      <c r="L7594" s="49">
        <f t="shared" si="1420"/>
        <v>3968.468833101143</v>
      </c>
      <c r="M7594" s="49">
        <f>MIN(M7593-MIN(IF(L7594&gt;0,MIN(L7594,'2019 Calculations'!$C$10)),M7593)+MIN(IF(L7594&lt;0,-L7594),'2019 Calculations'!$C$10),'2019 Calculations'!$C$13)</f>
        <v>0</v>
      </c>
      <c r="N7594" s="49">
        <f t="shared" si="1421"/>
        <v>0</v>
      </c>
      <c r="O7594" s="42">
        <f t="shared" si="1422"/>
        <v>0</v>
      </c>
      <c r="Q7594" s="49">
        <f t="shared" si="1423"/>
        <v>3968.468833101143</v>
      </c>
      <c r="R7594" s="70">
        <f t="shared" si="1424"/>
        <v>800</v>
      </c>
      <c r="S7594" s="70">
        <f t="shared" si="1425"/>
        <v>1000</v>
      </c>
      <c r="T7594" s="70">
        <f t="shared" si="1426"/>
        <v>2168.468833101143</v>
      </c>
      <c r="U7594" s="70">
        <f t="shared" si="1427"/>
        <v>0</v>
      </c>
      <c r="W7594" s="49">
        <f>MIN(MAX(W7593+MAX(MIN(SUM($R$5:$U$5)-L7594,'2019 Calculations'!$C$10),-'2019 Calculations'!$C$10),0),'2019 Calculations'!$C$13)</f>
        <v>0</v>
      </c>
      <c r="X7594" s="43">
        <f t="shared" si="1418"/>
        <v>0</v>
      </c>
      <c r="Y7594" s="49">
        <f t="shared" si="1428"/>
        <v>0</v>
      </c>
      <c r="AA7594">
        <f>Q7594/SUM($Q$13:$Q$8772)*3*'[1]PS 6'!$E$366</f>
        <v>3.6817107819910073</v>
      </c>
      <c r="AB7594" s="3">
        <f>J7594*'[1]PS 6'!$E$368</f>
        <v>878.38466759542916</v>
      </c>
      <c r="AC7594" s="3">
        <f t="shared" si="1429"/>
        <v>-874.70295681343816</v>
      </c>
      <c r="AD7594" s="27">
        <f>AC7594*'[1]PS 6'!$E$365</f>
        <v>-174.94059136268766</v>
      </c>
      <c r="AE7594" s="27">
        <f>IF(AC7594&gt;0,AC7594*'[1]PS 6'!$E$365,[1]Data!AD7594*SUM([1]Data!M7594:P7594)/1000)</f>
        <v>4.3364026262565872E-2</v>
      </c>
    </row>
    <row r="7595" spans="2:31">
      <c r="B7595" s="23">
        <v>1</v>
      </c>
      <c r="C7595" s="23">
        <v>11</v>
      </c>
      <c r="D7595" s="23">
        <v>12</v>
      </c>
      <c r="E7595" s="23">
        <v>23</v>
      </c>
      <c r="F7595" s="48">
        <f>Profiles!F7587</f>
        <v>2583.9999999999995</v>
      </c>
      <c r="G7595" s="48">
        <f>Profiles!G7587</f>
        <v>348.80000000000007</v>
      </c>
      <c r="H7595" s="48">
        <f>Profiles!H7587</f>
        <v>646.4670000000001</v>
      </c>
      <c r="I7595" s="24">
        <f t="shared" si="1419"/>
        <v>3579.2669999999998</v>
      </c>
      <c r="J7595" s="49">
        <f>Profiles!L7587*'2019 Calculations'!$C$8</f>
        <v>187.30261294314298</v>
      </c>
      <c r="K7595" s="49">
        <f>Profiles!M7587*'2019 Calculations'!$C$9</f>
        <v>0</v>
      </c>
      <c r="L7595" s="49">
        <f t="shared" si="1420"/>
        <v>3391.964387056857</v>
      </c>
      <c r="M7595" s="49">
        <f>MIN(M7594-MIN(IF(L7595&gt;0,MIN(L7595,'2019 Calculations'!$C$10)),M7594)+MIN(IF(L7595&lt;0,-L7595),'2019 Calculations'!$C$10),'2019 Calculations'!$C$13)</f>
        <v>0</v>
      </c>
      <c r="N7595" s="49">
        <f t="shared" si="1421"/>
        <v>0</v>
      </c>
      <c r="O7595" s="42">
        <f t="shared" si="1422"/>
        <v>0</v>
      </c>
      <c r="Q7595" s="49">
        <f t="shared" si="1423"/>
        <v>3391.964387056857</v>
      </c>
      <c r="R7595" s="70">
        <f t="shared" si="1424"/>
        <v>800</v>
      </c>
      <c r="S7595" s="70">
        <f t="shared" si="1425"/>
        <v>1000</v>
      </c>
      <c r="T7595" s="70">
        <f t="shared" si="1426"/>
        <v>1591.964387056857</v>
      </c>
      <c r="U7595" s="70">
        <f t="shared" si="1427"/>
        <v>0</v>
      </c>
      <c r="W7595" s="49">
        <f>MIN(MAX(W7594+MAX(MIN(SUM($R$5:$U$5)-L7595,'2019 Calculations'!$C$10),-'2019 Calculations'!$C$10),0),'2019 Calculations'!$C$13)</f>
        <v>0</v>
      </c>
      <c r="X7595" s="43">
        <f t="shared" si="1418"/>
        <v>0</v>
      </c>
      <c r="Y7595" s="49">
        <f t="shared" si="1428"/>
        <v>0</v>
      </c>
      <c r="AA7595">
        <f>Q7595/SUM($Q$13:$Q$8772)*3*'[1]PS 6'!$E$366</f>
        <v>3.1468640377850394</v>
      </c>
      <c r="AB7595" s="3">
        <f>J7595*'[1]PS 6'!$E$368</f>
        <v>749.2104517725719</v>
      </c>
      <c r="AC7595" s="3">
        <f t="shared" si="1429"/>
        <v>-746.06358773478689</v>
      </c>
      <c r="AD7595" s="27">
        <f>AC7595*'[1]PS 6'!$E$365</f>
        <v>-149.21271754695738</v>
      </c>
      <c r="AE7595" s="27">
        <f>IF(AC7595&gt;0,AC7595*'[1]PS 6'!$E$365,[1]Data!AD7595*SUM([1]Data!M7595:P7595)/1000)</f>
        <v>3.6511342446728441E-2</v>
      </c>
    </row>
    <row r="7596" spans="2:31">
      <c r="B7596" s="23">
        <v>1</v>
      </c>
      <c r="C7596" s="23">
        <v>11</v>
      </c>
      <c r="D7596" s="23">
        <v>12</v>
      </c>
      <c r="E7596" s="23">
        <v>24</v>
      </c>
      <c r="F7596" s="48">
        <f>Profiles!F7588</f>
        <v>1996</v>
      </c>
      <c r="G7596" s="48">
        <f>Profiles!G7588</f>
        <v>348.80000000000007</v>
      </c>
      <c r="H7596" s="48">
        <f>Profiles!H7588</f>
        <v>651.09699999999998</v>
      </c>
      <c r="I7596" s="24">
        <f t="shared" si="1419"/>
        <v>2995.8969999999999</v>
      </c>
      <c r="J7596" s="49">
        <f>Profiles!L7588*'2019 Calculations'!$C$8</f>
        <v>155.00905898742866</v>
      </c>
      <c r="K7596" s="49">
        <f>Profiles!M7588*'2019 Calculations'!$C$9</f>
        <v>0</v>
      </c>
      <c r="L7596" s="49">
        <f t="shared" si="1420"/>
        <v>2840.8879410125714</v>
      </c>
      <c r="M7596" s="49">
        <f>MIN(M7595-MIN(IF(L7596&gt;0,MIN(L7596,'2019 Calculations'!$C$10)),M7595)+MIN(IF(L7596&lt;0,-L7596),'2019 Calculations'!$C$10),'2019 Calculations'!$C$13)</f>
        <v>0</v>
      </c>
      <c r="N7596" s="49">
        <f t="shared" si="1421"/>
        <v>0</v>
      </c>
      <c r="O7596" s="42">
        <f t="shared" si="1422"/>
        <v>0</v>
      </c>
      <c r="Q7596" s="49">
        <f t="shared" si="1423"/>
        <v>2840.8879410125714</v>
      </c>
      <c r="R7596" s="70">
        <f t="shared" si="1424"/>
        <v>800</v>
      </c>
      <c r="S7596" s="70">
        <f t="shared" si="1425"/>
        <v>1000</v>
      </c>
      <c r="T7596" s="70">
        <f t="shared" si="1426"/>
        <v>1040.8879410125714</v>
      </c>
      <c r="U7596" s="70">
        <f t="shared" si="1427"/>
        <v>0</v>
      </c>
      <c r="W7596" s="49">
        <f>MIN(MAX(W7595+MAX(MIN(SUM($R$5:$U$5)-L7596,'2019 Calculations'!$C$10),-'2019 Calculations'!$C$10),0),'2019 Calculations'!$C$13)</f>
        <v>0</v>
      </c>
      <c r="X7596" s="43">
        <f t="shared" si="1418"/>
        <v>0</v>
      </c>
      <c r="Y7596" s="49">
        <f t="shared" si="1428"/>
        <v>0</v>
      </c>
      <c r="AA7596">
        <f>Q7596/SUM($Q$13:$Q$8772)*3*'[1]PS 6'!$E$366</f>
        <v>2.6356078887687313</v>
      </c>
      <c r="AB7596" s="3">
        <f>J7596*'[1]PS 6'!$E$368</f>
        <v>620.03623594971464</v>
      </c>
      <c r="AC7596" s="3">
        <f t="shared" si="1429"/>
        <v>-617.40062806094591</v>
      </c>
      <c r="AD7596" s="27">
        <f>AC7596*'[1]PS 6'!$E$365</f>
        <v>-123.48012561218918</v>
      </c>
      <c r="AE7596" s="27">
        <f>IF(AC7596&gt;0,AC7596*'[1]PS 6'!$E$365,[1]Data!AD7596*SUM([1]Data!M7596:P7596)/1000)</f>
        <v>3.1681713766429413E-2</v>
      </c>
    </row>
    <row r="7597" spans="2:31">
      <c r="B7597" s="23">
        <v>1</v>
      </c>
      <c r="C7597" s="23">
        <v>11</v>
      </c>
      <c r="D7597" s="23">
        <v>13</v>
      </c>
      <c r="E7597" s="23">
        <v>1</v>
      </c>
      <c r="F7597" s="48">
        <f>Profiles!F7589</f>
        <v>1396</v>
      </c>
      <c r="G7597" s="48">
        <f>Profiles!G7589</f>
        <v>453.5</v>
      </c>
      <c r="H7597" s="48">
        <f>Profiles!H7589</f>
        <v>648.28700000000003</v>
      </c>
      <c r="I7597" s="24">
        <f t="shared" si="1419"/>
        <v>2497.7870000000003</v>
      </c>
      <c r="J7597" s="49">
        <f>Profiles!L7589*'2019 Calculations'!$C$8</f>
        <v>142.09163740514296</v>
      </c>
      <c r="K7597" s="49">
        <f>Profiles!M7589*'2019 Calculations'!$C$9</f>
        <v>0</v>
      </c>
      <c r="L7597" s="49">
        <f t="shared" si="1420"/>
        <v>2355.6953625948572</v>
      </c>
      <c r="M7597" s="49">
        <f>MIN(M7596-MIN(IF(L7597&gt;0,MIN(L7597,'2019 Calculations'!$C$10)),M7596)+MIN(IF(L7597&lt;0,-L7597),'2019 Calculations'!$C$10),'2019 Calculations'!$C$13)</f>
        <v>0</v>
      </c>
      <c r="N7597" s="49">
        <f t="shared" si="1421"/>
        <v>0</v>
      </c>
      <c r="O7597" s="42">
        <f t="shared" si="1422"/>
        <v>0</v>
      </c>
      <c r="Q7597" s="49">
        <f t="shared" si="1423"/>
        <v>2355.6953625948572</v>
      </c>
      <c r="R7597" s="70">
        <f t="shared" si="1424"/>
        <v>800</v>
      </c>
      <c r="S7597" s="70">
        <f t="shared" si="1425"/>
        <v>1000</v>
      </c>
      <c r="T7597" s="70">
        <f t="shared" si="1426"/>
        <v>555.69536259485722</v>
      </c>
      <c r="U7597" s="70">
        <f t="shared" si="1427"/>
        <v>0</v>
      </c>
      <c r="W7597" s="49">
        <f>MIN(MAX(W7596+MAX(MIN(SUM($R$5:$U$5)-L7597,'2019 Calculations'!$C$10),-'2019 Calculations'!$C$10),0),'2019 Calculations'!$C$13)</f>
        <v>0</v>
      </c>
      <c r="X7597" s="43">
        <f t="shared" si="1418"/>
        <v>0</v>
      </c>
      <c r="Y7597" s="49">
        <f t="shared" si="1428"/>
        <v>0</v>
      </c>
      <c r="AA7597">
        <f>Q7597/SUM($Q$13:$Q$8772)*3*'[1]PS 6'!$E$366</f>
        <v>2.1854748973231142</v>
      </c>
      <c r="AB7597" s="3">
        <f>J7597*'[1]PS 6'!$E$368</f>
        <v>568.36654962057185</v>
      </c>
      <c r="AC7597" s="3">
        <f t="shared" si="1429"/>
        <v>-566.18107472324868</v>
      </c>
      <c r="AD7597" s="27">
        <f>AC7597*'[1]PS 6'!$E$365</f>
        <v>-113.23621494464975</v>
      </c>
      <c r="AE7597" s="27">
        <f>IF(AC7597&gt;0,AC7597*'[1]PS 6'!$E$365,[1]Data!AD7597*SUM([1]Data!M7597:P7597)/1000)</f>
        <v>2.4789633318104753E-2</v>
      </c>
    </row>
    <row r="7598" spans="2:31">
      <c r="B7598" s="23">
        <v>1</v>
      </c>
      <c r="C7598" s="23">
        <v>11</v>
      </c>
      <c r="D7598" s="23">
        <v>13</v>
      </c>
      <c r="E7598" s="23">
        <v>2</v>
      </c>
      <c r="F7598" s="48">
        <f>Profiles!F7590</f>
        <v>1182</v>
      </c>
      <c r="G7598" s="48">
        <f>Profiles!G7590</f>
        <v>452.7</v>
      </c>
      <c r="H7598" s="48">
        <f>Profiles!H7590</f>
        <v>654.44399999999996</v>
      </c>
      <c r="I7598" s="24">
        <f t="shared" si="1419"/>
        <v>2289.1440000000002</v>
      </c>
      <c r="J7598" s="49">
        <f>Profiles!L7590*'2019 Calculations'!$C$8</f>
        <v>204.52584171952398</v>
      </c>
      <c r="K7598" s="49">
        <f>Profiles!M7590*'2019 Calculations'!$C$9</f>
        <v>0</v>
      </c>
      <c r="L7598" s="49">
        <f t="shared" si="1420"/>
        <v>2084.6181582804761</v>
      </c>
      <c r="M7598" s="49">
        <f>MIN(M7597-MIN(IF(L7598&gt;0,MIN(L7598,'2019 Calculations'!$C$10)),M7597)+MIN(IF(L7598&lt;0,-L7598),'2019 Calculations'!$C$10),'2019 Calculations'!$C$13)</f>
        <v>0</v>
      </c>
      <c r="N7598" s="49">
        <f t="shared" si="1421"/>
        <v>0</v>
      </c>
      <c r="O7598" s="42">
        <f t="shared" si="1422"/>
        <v>0</v>
      </c>
      <c r="Q7598" s="49">
        <f t="shared" si="1423"/>
        <v>2084.6181582804761</v>
      </c>
      <c r="R7598" s="70">
        <f t="shared" si="1424"/>
        <v>800</v>
      </c>
      <c r="S7598" s="70">
        <f t="shared" si="1425"/>
        <v>1000</v>
      </c>
      <c r="T7598" s="70">
        <f t="shared" si="1426"/>
        <v>284.61815828047611</v>
      </c>
      <c r="U7598" s="70">
        <f t="shared" si="1427"/>
        <v>0</v>
      </c>
      <c r="W7598" s="49">
        <f>MIN(MAX(W7597+MAX(MIN(SUM($R$5:$U$5)-L7598,'2019 Calculations'!$C$10),-'2019 Calculations'!$C$10),0),'2019 Calculations'!$C$13)</f>
        <v>0</v>
      </c>
      <c r="X7598" s="43">
        <f t="shared" si="1418"/>
        <v>0</v>
      </c>
      <c r="Y7598" s="49">
        <f t="shared" si="1428"/>
        <v>0</v>
      </c>
      <c r="AA7598">
        <f>Q7598/SUM($Q$13:$Q$8772)*3*'[1]PS 6'!$E$366</f>
        <v>1.9339854922529147</v>
      </c>
      <c r="AB7598" s="3">
        <f>J7598*'[1]PS 6'!$E$368</f>
        <v>818.10336687809593</v>
      </c>
      <c r="AC7598" s="3">
        <f t="shared" si="1429"/>
        <v>-816.16938138584305</v>
      </c>
      <c r="AD7598" s="27">
        <f>AC7598*'[1]PS 6'!$E$365</f>
        <v>-163.23387627716863</v>
      </c>
      <c r="AE7598" s="27">
        <f>IF(AC7598&gt;0,AC7598*'[1]PS 6'!$E$365,[1]Data!AD7598*SUM([1]Data!M7598:P7598)/1000)</f>
        <v>2.3248699501042101E-2</v>
      </c>
    </row>
    <row r="7599" spans="2:31">
      <c r="B7599" s="23">
        <v>1</v>
      </c>
      <c r="C7599" s="23">
        <v>11</v>
      </c>
      <c r="D7599" s="23">
        <v>13</v>
      </c>
      <c r="E7599" s="23">
        <v>3</v>
      </c>
      <c r="F7599" s="48">
        <f>Profiles!F7591</f>
        <v>1080</v>
      </c>
      <c r="G7599" s="48">
        <f>Profiles!G7591</f>
        <v>455</v>
      </c>
      <c r="H7599" s="48">
        <f>Profiles!H7591</f>
        <v>651.47800000000007</v>
      </c>
      <c r="I7599" s="24">
        <f t="shared" si="1419"/>
        <v>2186.4780000000001</v>
      </c>
      <c r="J7599" s="49">
        <f>Profiles!L7591*'2019 Calculations'!$C$8</f>
        <v>230.36068488409543</v>
      </c>
      <c r="K7599" s="49">
        <f>Profiles!M7591*'2019 Calculations'!$C$9</f>
        <v>0</v>
      </c>
      <c r="L7599" s="49">
        <f t="shared" si="1420"/>
        <v>1956.1173151159046</v>
      </c>
      <c r="M7599" s="49">
        <f>MIN(M7598-MIN(IF(L7599&gt;0,MIN(L7599,'2019 Calculations'!$C$10)),M7598)+MIN(IF(L7599&lt;0,-L7599),'2019 Calculations'!$C$10),'2019 Calculations'!$C$13)</f>
        <v>0</v>
      </c>
      <c r="N7599" s="49">
        <f t="shared" si="1421"/>
        <v>0</v>
      </c>
      <c r="O7599" s="42">
        <f t="shared" si="1422"/>
        <v>0</v>
      </c>
      <c r="Q7599" s="49">
        <f t="shared" si="1423"/>
        <v>1956.1173151159046</v>
      </c>
      <c r="R7599" s="70">
        <f t="shared" si="1424"/>
        <v>800</v>
      </c>
      <c r="S7599" s="70">
        <f t="shared" si="1425"/>
        <v>1000</v>
      </c>
      <c r="T7599" s="70">
        <f t="shared" si="1426"/>
        <v>156.1173151159046</v>
      </c>
      <c r="U7599" s="70">
        <f t="shared" si="1427"/>
        <v>0</v>
      </c>
      <c r="W7599" s="49">
        <f>MIN(MAX(W7598+MAX(MIN(SUM($R$5:$U$5)-L7599,'2019 Calculations'!$C$10),-'2019 Calculations'!$C$10),0),'2019 Calculations'!$C$13)</f>
        <v>0</v>
      </c>
      <c r="X7599" s="43">
        <f t="shared" si="1418"/>
        <v>0</v>
      </c>
      <c r="Y7599" s="49">
        <f t="shared" si="1428"/>
        <v>0</v>
      </c>
      <c r="AA7599">
        <f>Q7599/SUM($Q$13:$Q$8772)*3*'[1]PS 6'!$E$366</f>
        <v>1.8147700064646002</v>
      </c>
      <c r="AB7599" s="3">
        <f>J7599*'[1]PS 6'!$E$368</f>
        <v>921.44273953638174</v>
      </c>
      <c r="AC7599" s="3">
        <f t="shared" si="1429"/>
        <v>-919.6279695299171</v>
      </c>
      <c r="AD7599" s="27">
        <f>AC7599*'[1]PS 6'!$E$365</f>
        <v>-183.92559390598342</v>
      </c>
      <c r="AE7599" s="27">
        <f>IF(AC7599&gt;0,AC7599*'[1]PS 6'!$E$365,[1]Data!AD7599*SUM([1]Data!M7599:P7599)/1000)</f>
        <v>2.1212908724808688E-2</v>
      </c>
    </row>
    <row r="7600" spans="2:31">
      <c r="B7600" s="23">
        <v>1</v>
      </c>
      <c r="C7600" s="23">
        <v>11</v>
      </c>
      <c r="D7600" s="23">
        <v>13</v>
      </c>
      <c r="E7600" s="23">
        <v>4</v>
      </c>
      <c r="F7600" s="48">
        <f>Profiles!F7592</f>
        <v>1060</v>
      </c>
      <c r="G7600" s="48">
        <f>Profiles!G7592</f>
        <v>453.9</v>
      </c>
      <c r="H7600" s="48">
        <f>Profiles!H7592</f>
        <v>654.93100000000004</v>
      </c>
      <c r="I7600" s="24">
        <f t="shared" si="1419"/>
        <v>2168.8310000000001</v>
      </c>
      <c r="J7600" s="49">
        <f>Profiles!L7592*'2019 Calculations'!$C$8</f>
        <v>221.7490704959049</v>
      </c>
      <c r="K7600" s="49">
        <f>Profiles!M7592*'2019 Calculations'!$C$9</f>
        <v>0</v>
      </c>
      <c r="L7600" s="49">
        <f t="shared" si="1420"/>
        <v>1947.0819295040951</v>
      </c>
      <c r="M7600" s="49">
        <f>MIN(M7599-MIN(IF(L7600&gt;0,MIN(L7600,'2019 Calculations'!$C$10)),M7599)+MIN(IF(L7600&lt;0,-L7600),'2019 Calculations'!$C$10),'2019 Calculations'!$C$13)</f>
        <v>0</v>
      </c>
      <c r="N7600" s="49">
        <f t="shared" si="1421"/>
        <v>0</v>
      </c>
      <c r="O7600" s="42">
        <f t="shared" si="1422"/>
        <v>0</v>
      </c>
      <c r="Q7600" s="49">
        <f t="shared" si="1423"/>
        <v>1947.0819295040951</v>
      </c>
      <c r="R7600" s="70">
        <f t="shared" si="1424"/>
        <v>800</v>
      </c>
      <c r="S7600" s="70">
        <f t="shared" si="1425"/>
        <v>1000</v>
      </c>
      <c r="T7600" s="70">
        <f t="shared" si="1426"/>
        <v>147.08192950409511</v>
      </c>
      <c r="U7600" s="70">
        <f t="shared" si="1427"/>
        <v>0</v>
      </c>
      <c r="W7600" s="49">
        <f>MIN(MAX(W7599+MAX(MIN(SUM($R$5:$U$5)-L7600,'2019 Calculations'!$C$10),-'2019 Calculations'!$C$10),0),'2019 Calculations'!$C$13)</f>
        <v>0</v>
      </c>
      <c r="X7600" s="43">
        <f t="shared" si="1418"/>
        <v>0</v>
      </c>
      <c r="Y7600" s="49">
        <f t="shared" si="1428"/>
        <v>0</v>
      </c>
      <c r="AA7600">
        <f>Q7600/SUM($Q$13:$Q$8772)*3*'[1]PS 6'!$E$366</f>
        <v>1.8063875098329083</v>
      </c>
      <c r="AB7600" s="3">
        <f>J7600*'[1]PS 6'!$E$368</f>
        <v>886.99628198361961</v>
      </c>
      <c r="AC7600" s="3">
        <f t="shared" si="1429"/>
        <v>-885.18989447378669</v>
      </c>
      <c r="AD7600" s="27">
        <f>AC7600*'[1]PS 6'!$E$365</f>
        <v>-177.03797889475734</v>
      </c>
      <c r="AE7600" s="27">
        <f>IF(AC7600&gt;0,AC7600*'[1]PS 6'!$E$365,[1]Data!AD7600*SUM([1]Data!M7600:P7600)/1000)</f>
        <v>2.2302335613791378E-2</v>
      </c>
    </row>
    <row r="7601" spans="2:31">
      <c r="B7601" s="23">
        <v>1</v>
      </c>
      <c r="C7601" s="23">
        <v>11</v>
      </c>
      <c r="D7601" s="23">
        <v>13</v>
      </c>
      <c r="E7601" s="23">
        <v>5</v>
      </c>
      <c r="F7601" s="48">
        <f>Profiles!F7593</f>
        <v>1060</v>
      </c>
      <c r="G7601" s="48">
        <f>Profiles!G7593</f>
        <v>455</v>
      </c>
      <c r="H7601" s="48">
        <f>Profiles!H7593</f>
        <v>649.53700000000003</v>
      </c>
      <c r="I7601" s="24">
        <f t="shared" si="1419"/>
        <v>2164.5370000000003</v>
      </c>
      <c r="J7601" s="49">
        <f>Profiles!L7593*'2019 Calculations'!$C$8</f>
        <v>187.30261294314298</v>
      </c>
      <c r="K7601" s="49">
        <f>Profiles!M7593*'2019 Calculations'!$C$9</f>
        <v>0</v>
      </c>
      <c r="L7601" s="49">
        <f t="shared" si="1420"/>
        <v>1977.2343870568573</v>
      </c>
      <c r="M7601" s="49">
        <f>MIN(M7600-MIN(IF(L7601&gt;0,MIN(L7601,'2019 Calculations'!$C$10)),M7600)+MIN(IF(L7601&lt;0,-L7601),'2019 Calculations'!$C$10),'2019 Calculations'!$C$13)</f>
        <v>0</v>
      </c>
      <c r="N7601" s="49">
        <f t="shared" si="1421"/>
        <v>0</v>
      </c>
      <c r="O7601" s="42">
        <f t="shared" si="1422"/>
        <v>0</v>
      </c>
      <c r="Q7601" s="49">
        <f t="shared" si="1423"/>
        <v>1977.2343870568573</v>
      </c>
      <c r="R7601" s="70">
        <f t="shared" si="1424"/>
        <v>800</v>
      </c>
      <c r="S7601" s="70">
        <f t="shared" si="1425"/>
        <v>1000</v>
      </c>
      <c r="T7601" s="70">
        <f t="shared" si="1426"/>
        <v>177.23438705685726</v>
      </c>
      <c r="U7601" s="70">
        <f t="shared" si="1427"/>
        <v>0</v>
      </c>
      <c r="W7601" s="49">
        <f>MIN(MAX(W7600+MAX(MIN(SUM($R$5:$U$5)-L7601,'2019 Calculations'!$C$10),-'2019 Calculations'!$C$10),0),'2019 Calculations'!$C$13)</f>
        <v>0</v>
      </c>
      <c r="X7601" s="43">
        <f t="shared" si="1418"/>
        <v>0</v>
      </c>
      <c r="Y7601" s="49">
        <f t="shared" si="1428"/>
        <v>0</v>
      </c>
      <c r="AA7601">
        <f>Q7601/SUM($Q$13:$Q$8772)*3*'[1]PS 6'!$E$366</f>
        <v>1.8343611774473723</v>
      </c>
      <c r="AB7601" s="3">
        <f>J7601*'[1]PS 6'!$E$368</f>
        <v>749.2104517725719</v>
      </c>
      <c r="AC7601" s="3">
        <f t="shared" si="1429"/>
        <v>-747.37609059512454</v>
      </c>
      <c r="AD7601" s="27">
        <f>AC7601*'[1]PS 6'!$E$365</f>
        <v>-149.4752181190249</v>
      </c>
      <c r="AE7601" s="27">
        <f>IF(AC7601&gt;0,AC7601*'[1]PS 6'!$E$365,[1]Data!AD7601*SUM([1]Data!M7601:P7601)/1000)</f>
        <v>2.3777138109759614E-2</v>
      </c>
    </row>
    <row r="7602" spans="2:31">
      <c r="B7602" s="23">
        <v>1</v>
      </c>
      <c r="C7602" s="23">
        <v>11</v>
      </c>
      <c r="D7602" s="23">
        <v>13</v>
      </c>
      <c r="E7602" s="23">
        <v>6</v>
      </c>
      <c r="F7602" s="48">
        <f>Profiles!F7594</f>
        <v>1168</v>
      </c>
      <c r="G7602" s="48">
        <f>Profiles!G7594</f>
        <v>503.8</v>
      </c>
      <c r="H7602" s="48">
        <f>Profiles!H7594</f>
        <v>652.79</v>
      </c>
      <c r="I7602" s="24">
        <f t="shared" si="1419"/>
        <v>2324.59</v>
      </c>
      <c r="J7602" s="49">
        <f>Profiles!L7594*'2019 Calculations'!$C$8</f>
        <v>155.00905898742866</v>
      </c>
      <c r="K7602" s="49">
        <f>Profiles!M7594*'2019 Calculations'!$C$9</f>
        <v>0</v>
      </c>
      <c r="L7602" s="49">
        <f t="shared" si="1420"/>
        <v>2169.5809410125717</v>
      </c>
      <c r="M7602" s="49">
        <f>MIN(M7601-MIN(IF(L7602&gt;0,MIN(L7602,'2019 Calculations'!$C$10)),M7601)+MIN(IF(L7602&lt;0,-L7602),'2019 Calculations'!$C$10),'2019 Calculations'!$C$13)</f>
        <v>0</v>
      </c>
      <c r="N7602" s="49">
        <f t="shared" si="1421"/>
        <v>0</v>
      </c>
      <c r="O7602" s="42">
        <f t="shared" si="1422"/>
        <v>0</v>
      </c>
      <c r="Q7602" s="49">
        <f t="shared" si="1423"/>
        <v>2169.5809410125717</v>
      </c>
      <c r="R7602" s="70">
        <f t="shared" si="1424"/>
        <v>800</v>
      </c>
      <c r="S7602" s="70">
        <f t="shared" si="1425"/>
        <v>1000</v>
      </c>
      <c r="T7602" s="70">
        <f t="shared" si="1426"/>
        <v>369.58094101257166</v>
      </c>
      <c r="U7602" s="70">
        <f t="shared" si="1427"/>
        <v>0</v>
      </c>
      <c r="W7602" s="49">
        <f>MIN(MAX(W7601+MAX(MIN(SUM($R$5:$U$5)-L7602,'2019 Calculations'!$C$10),-'2019 Calculations'!$C$10),0),'2019 Calculations'!$C$13)</f>
        <v>0</v>
      </c>
      <c r="X7602" s="43">
        <f t="shared" si="1418"/>
        <v>0</v>
      </c>
      <c r="Y7602" s="49">
        <f t="shared" si="1428"/>
        <v>0</v>
      </c>
      <c r="AA7602">
        <f>Q7602/SUM($Q$13:$Q$8772)*3*'[1]PS 6'!$E$366</f>
        <v>2.0128089393828428</v>
      </c>
      <c r="AB7602" s="3">
        <f>J7602*'[1]PS 6'!$E$368</f>
        <v>620.03623594971464</v>
      </c>
      <c r="AC7602" s="3">
        <f t="shared" si="1429"/>
        <v>-618.02342701033183</v>
      </c>
      <c r="AD7602" s="27">
        <f>AC7602*'[1]PS 6'!$E$365</f>
        <v>-123.60468540206637</v>
      </c>
      <c r="AE7602" s="27">
        <f>IF(AC7602&gt;0,AC7602*'[1]PS 6'!$E$365,[1]Data!AD7602*SUM([1]Data!M7602:P7602)/1000)</f>
        <v>3.2724566493861934E-2</v>
      </c>
    </row>
    <row r="7603" spans="2:31">
      <c r="B7603" s="23">
        <v>1</v>
      </c>
      <c r="C7603" s="23">
        <v>11</v>
      </c>
      <c r="D7603" s="23">
        <v>13</v>
      </c>
      <c r="E7603" s="23">
        <v>7</v>
      </c>
      <c r="F7603" s="48">
        <f>Profiles!F7595</f>
        <v>1484</v>
      </c>
      <c r="G7603" s="48">
        <f>Profiles!G7595</f>
        <v>958.69999999999993</v>
      </c>
      <c r="H7603" s="48">
        <f>Profiles!H7595</f>
        <v>814.90800000000013</v>
      </c>
      <c r="I7603" s="24">
        <f t="shared" si="1419"/>
        <v>3257.6080000000002</v>
      </c>
      <c r="J7603" s="49">
        <f>Profiles!L7595*'2019 Calculations'!$C$8</f>
        <v>105.49227625533342</v>
      </c>
      <c r="K7603" s="49">
        <f>Profiles!M7595*'2019 Calculations'!$C$9</f>
        <v>8.0245700482291493</v>
      </c>
      <c r="L7603" s="49">
        <f t="shared" si="1420"/>
        <v>3144.0911536964377</v>
      </c>
      <c r="M7603" s="49">
        <f>MIN(M7602-MIN(IF(L7603&gt;0,MIN(L7603,'2019 Calculations'!$C$10)),M7602)+MIN(IF(L7603&lt;0,-L7603),'2019 Calculations'!$C$10),'2019 Calculations'!$C$13)</f>
        <v>0</v>
      </c>
      <c r="N7603" s="49">
        <f t="shared" si="1421"/>
        <v>0</v>
      </c>
      <c r="O7603" s="42">
        <f t="shared" si="1422"/>
        <v>0</v>
      </c>
      <c r="Q7603" s="49">
        <f t="shared" si="1423"/>
        <v>3144.0911536964377</v>
      </c>
      <c r="R7603" s="70">
        <f t="shared" si="1424"/>
        <v>800</v>
      </c>
      <c r="S7603" s="70">
        <f t="shared" si="1425"/>
        <v>1000</v>
      </c>
      <c r="T7603" s="70">
        <f t="shared" si="1426"/>
        <v>1344.0911536964377</v>
      </c>
      <c r="U7603" s="70">
        <f t="shared" si="1427"/>
        <v>0</v>
      </c>
      <c r="W7603" s="49">
        <f>MIN(MAX(W7602+MAX(MIN(SUM($R$5:$U$5)-L7603,'2019 Calculations'!$C$10),-'2019 Calculations'!$C$10),0),'2019 Calculations'!$C$13)</f>
        <v>0</v>
      </c>
      <c r="X7603" s="43">
        <f t="shared" si="1418"/>
        <v>0</v>
      </c>
      <c r="Y7603" s="49">
        <f t="shared" si="1428"/>
        <v>0</v>
      </c>
      <c r="AA7603">
        <f>Q7603/SUM($Q$13:$Q$8772)*3*'[1]PS 6'!$E$366</f>
        <v>2.9169019052320464</v>
      </c>
      <c r="AB7603" s="3">
        <f>J7603*'[1]PS 6'!$E$368</f>
        <v>421.96910502133369</v>
      </c>
      <c r="AC7603" s="3">
        <f t="shared" si="1429"/>
        <v>-419.05220311610162</v>
      </c>
      <c r="AD7603" s="27">
        <f>AC7603*'[1]PS 6'!$E$365</f>
        <v>-83.81044062322033</v>
      </c>
      <c r="AE7603" s="27">
        <f>IF(AC7603&gt;0,AC7603*'[1]PS 6'!$E$365,[1]Data!AD7603*SUM([1]Data!M7603:P7603)/1000)</f>
        <v>3.5124612460124001E-2</v>
      </c>
    </row>
    <row r="7604" spans="2:31">
      <c r="B7604" s="23">
        <v>1</v>
      </c>
      <c r="C7604" s="23">
        <v>11</v>
      </c>
      <c r="D7604" s="23">
        <v>13</v>
      </c>
      <c r="E7604" s="23">
        <v>8</v>
      </c>
      <c r="F7604" s="48">
        <f>Profiles!F7596</f>
        <v>1946.0000000000002</v>
      </c>
      <c r="G7604" s="48">
        <f>Profiles!G7596</f>
        <v>970.2</v>
      </c>
      <c r="H7604" s="48">
        <f>Profiles!H7596</f>
        <v>963.03</v>
      </c>
      <c r="I7604" s="24">
        <f t="shared" si="1419"/>
        <v>3879.2300000000005</v>
      </c>
      <c r="J7604" s="49">
        <f>Profiles!L7596*'2019 Calculations'!$C$8</f>
        <v>75.351625896666718</v>
      </c>
      <c r="K7604" s="49">
        <f>Profiles!M7596*'2019 Calculations'!$C$9</f>
        <v>188.505882367423</v>
      </c>
      <c r="L7604" s="49">
        <f t="shared" si="1420"/>
        <v>3615.3724917359109</v>
      </c>
      <c r="M7604" s="49">
        <f>MIN(M7603-MIN(IF(L7604&gt;0,MIN(L7604,'2019 Calculations'!$C$10)),M7603)+MIN(IF(L7604&lt;0,-L7604),'2019 Calculations'!$C$10),'2019 Calculations'!$C$13)</f>
        <v>0</v>
      </c>
      <c r="N7604" s="49">
        <f t="shared" si="1421"/>
        <v>0</v>
      </c>
      <c r="O7604" s="42">
        <f t="shared" si="1422"/>
        <v>0</v>
      </c>
      <c r="Q7604" s="49">
        <f t="shared" si="1423"/>
        <v>3615.3724917359109</v>
      </c>
      <c r="R7604" s="70">
        <f t="shared" si="1424"/>
        <v>800</v>
      </c>
      <c r="S7604" s="70">
        <f t="shared" si="1425"/>
        <v>1000</v>
      </c>
      <c r="T7604" s="70">
        <f t="shared" si="1426"/>
        <v>1815.3724917359109</v>
      </c>
      <c r="U7604" s="70">
        <f t="shared" si="1427"/>
        <v>0</v>
      </c>
      <c r="W7604" s="49">
        <f>MIN(MAX(W7603+MAX(MIN(SUM($R$5:$U$5)-L7604,'2019 Calculations'!$C$10),-'2019 Calculations'!$C$10),0),'2019 Calculations'!$C$13)</f>
        <v>0</v>
      </c>
      <c r="X7604" s="43">
        <f t="shared" si="1418"/>
        <v>0</v>
      </c>
      <c r="Y7604" s="49">
        <f t="shared" si="1428"/>
        <v>0</v>
      </c>
      <c r="AA7604">
        <f>Q7604/SUM($Q$13:$Q$8772)*3*'[1]PS 6'!$E$366</f>
        <v>3.3541288702363738</v>
      </c>
      <c r="AB7604" s="3">
        <f>J7604*'[1]PS 6'!$E$368</f>
        <v>301.40650358666687</v>
      </c>
      <c r="AC7604" s="3">
        <f t="shared" si="1429"/>
        <v>-298.05237471643051</v>
      </c>
      <c r="AD7604" s="27">
        <f>AC7604*'[1]PS 6'!$E$365</f>
        <v>-59.610474943286107</v>
      </c>
      <c r="AE7604" s="27">
        <f>IF(AC7604&gt;0,AC7604*'[1]PS 6'!$E$365,[1]Data!AD7604*SUM([1]Data!M7604:P7604)/1000)</f>
        <v>8.4563317042917474E-3</v>
      </c>
    </row>
    <row r="7605" spans="2:31">
      <c r="B7605" s="23">
        <v>1</v>
      </c>
      <c r="C7605" s="23">
        <v>11</v>
      </c>
      <c r="D7605" s="23">
        <v>13</v>
      </c>
      <c r="E7605" s="23">
        <v>9</v>
      </c>
      <c r="F7605" s="48">
        <f>Profiles!F7597</f>
        <v>1926.0000000000002</v>
      </c>
      <c r="G7605" s="48">
        <f>Profiles!G7597</f>
        <v>1986.5000000000002</v>
      </c>
      <c r="H7605" s="48">
        <f>Profiles!H7597</f>
        <v>1217.2280000000001</v>
      </c>
      <c r="I7605" s="24">
        <f t="shared" si="1419"/>
        <v>5129.728000000001</v>
      </c>
      <c r="J7605" s="49">
        <f>Profiles!L7597*'2019 Calculations'!$C$8</f>
        <v>53.82258992619051</v>
      </c>
      <c r="K7605" s="49">
        <f>Profiles!M7597*'2019 Calculations'!$C$9</f>
        <v>402.92818793954029</v>
      </c>
      <c r="L7605" s="49">
        <f t="shared" si="1420"/>
        <v>4672.9772221342701</v>
      </c>
      <c r="M7605" s="49">
        <f>MIN(M7604-MIN(IF(L7605&gt;0,MIN(L7605,'2019 Calculations'!$C$10)),M7604)+MIN(IF(L7605&lt;0,-L7605),'2019 Calculations'!$C$10),'2019 Calculations'!$C$13)</f>
        <v>0</v>
      </c>
      <c r="N7605" s="49">
        <f t="shared" si="1421"/>
        <v>0</v>
      </c>
      <c r="O7605" s="42">
        <f t="shared" si="1422"/>
        <v>0</v>
      </c>
      <c r="Q7605" s="49">
        <f t="shared" si="1423"/>
        <v>4672.9772221342701</v>
      </c>
      <c r="R7605" s="70">
        <f t="shared" si="1424"/>
        <v>800</v>
      </c>
      <c r="S7605" s="70">
        <f t="shared" si="1425"/>
        <v>1000</v>
      </c>
      <c r="T7605" s="70">
        <f t="shared" si="1426"/>
        <v>2872.9772221342701</v>
      </c>
      <c r="U7605" s="70">
        <f t="shared" si="1427"/>
        <v>0</v>
      </c>
      <c r="W7605" s="49">
        <f>MIN(MAX(W7604+MAX(MIN(SUM($R$5:$U$5)-L7605,'2019 Calculations'!$C$10),-'2019 Calculations'!$C$10),0),'2019 Calculations'!$C$13)</f>
        <v>0</v>
      </c>
      <c r="X7605" s="43">
        <f t="shared" si="1418"/>
        <v>0</v>
      </c>
      <c r="Y7605" s="49">
        <f t="shared" si="1428"/>
        <v>0</v>
      </c>
      <c r="AA7605">
        <f>Q7605/SUM($Q$13:$Q$8772)*3*'[1]PS 6'!$E$366</f>
        <v>4.3353120173771673</v>
      </c>
      <c r="AB7605" s="3">
        <f>J7605*'[1]PS 6'!$E$368</f>
        <v>215.29035970476204</v>
      </c>
      <c r="AC7605" s="3">
        <f t="shared" si="1429"/>
        <v>-210.95504768738488</v>
      </c>
      <c r="AD7605" s="27">
        <f>AC7605*'[1]PS 6'!$E$365</f>
        <v>-42.19100953747698</v>
      </c>
      <c r="AE7605" s="27">
        <f>IF(AC7605&gt;0,AC7605*'[1]PS 6'!$E$365,[1]Data!AD7605*SUM([1]Data!M7605:P7605)/1000)</f>
        <v>-2.0127306219026003E-2</v>
      </c>
    </row>
    <row r="7606" spans="2:31">
      <c r="B7606" s="23">
        <v>1</v>
      </c>
      <c r="C7606" s="23">
        <v>11</v>
      </c>
      <c r="D7606" s="23">
        <v>13</v>
      </c>
      <c r="E7606" s="23">
        <v>10</v>
      </c>
      <c r="F7606" s="48">
        <f>Profiles!F7598</f>
        <v>1702</v>
      </c>
      <c r="G7606" s="48">
        <f>Profiles!G7598</f>
        <v>2039.6000000000001</v>
      </c>
      <c r="H7606" s="48">
        <f>Profiles!H7598</f>
        <v>1242.518</v>
      </c>
      <c r="I7606" s="24">
        <f t="shared" si="1419"/>
        <v>4984.1180000000004</v>
      </c>
      <c r="J7606" s="49">
        <f>Profiles!L7598*'2019 Calculations'!$C$8</f>
        <v>36.599361149809553</v>
      </c>
      <c r="K7606" s="49">
        <f>Profiles!M7598*'2019 Calculations'!$C$9</f>
        <v>567.55532807718021</v>
      </c>
      <c r="L7606" s="49">
        <f t="shared" si="1420"/>
        <v>4379.9633107730106</v>
      </c>
      <c r="M7606" s="49">
        <f>MIN(M7605-MIN(IF(L7606&gt;0,MIN(L7606,'2019 Calculations'!$C$10)),M7605)+MIN(IF(L7606&lt;0,-L7606),'2019 Calculations'!$C$10),'2019 Calculations'!$C$13)</f>
        <v>0</v>
      </c>
      <c r="N7606" s="49">
        <f t="shared" si="1421"/>
        <v>0</v>
      </c>
      <c r="O7606" s="42">
        <f t="shared" si="1422"/>
        <v>0</v>
      </c>
      <c r="Q7606" s="49">
        <f t="shared" si="1423"/>
        <v>4379.9633107730106</v>
      </c>
      <c r="R7606" s="70">
        <f t="shared" si="1424"/>
        <v>800</v>
      </c>
      <c r="S7606" s="70">
        <f t="shared" si="1425"/>
        <v>1000</v>
      </c>
      <c r="T7606" s="70">
        <f t="shared" si="1426"/>
        <v>2579.9633107730106</v>
      </c>
      <c r="U7606" s="70">
        <f t="shared" si="1427"/>
        <v>0</v>
      </c>
      <c r="W7606" s="49">
        <f>MIN(MAX(W7605+MAX(MIN(SUM($R$5:$U$5)-L7606,'2019 Calculations'!$C$10),-'2019 Calculations'!$C$10),0),'2019 Calculations'!$C$13)</f>
        <v>0</v>
      </c>
      <c r="X7606" s="43">
        <f t="shared" si="1418"/>
        <v>0</v>
      </c>
      <c r="Y7606" s="49">
        <f t="shared" si="1428"/>
        <v>0</v>
      </c>
      <c r="AA7606">
        <f>Q7606/SUM($Q$13:$Q$8772)*3*'[1]PS 6'!$E$366</f>
        <v>4.0634710323267464</v>
      </c>
      <c r="AB7606" s="3">
        <f>J7606*'[1]PS 6'!$E$368</f>
        <v>146.39744459923821</v>
      </c>
      <c r="AC7606" s="3">
        <f t="shared" si="1429"/>
        <v>-142.33397356691145</v>
      </c>
      <c r="AD7606" s="27">
        <f>AC7606*'[1]PS 6'!$E$365</f>
        <v>-28.466794713382292</v>
      </c>
      <c r="AE7606" s="27">
        <f>IF(AC7606&gt;0,AC7606*'[1]PS 6'!$E$365,[1]Data!AD7606*SUM([1]Data!M7606:P7606)/1000)</f>
        <v>-3.6728972114752435E-2</v>
      </c>
    </row>
    <row r="7607" spans="2:31">
      <c r="B7607" s="23">
        <v>1</v>
      </c>
      <c r="C7607" s="23">
        <v>11</v>
      </c>
      <c r="D7607" s="23">
        <v>13</v>
      </c>
      <c r="E7607" s="23">
        <v>11</v>
      </c>
      <c r="F7607" s="48">
        <f>Profiles!F7599</f>
        <v>1734</v>
      </c>
      <c r="G7607" s="48">
        <f>Profiles!G7599</f>
        <v>2097.2000000000003</v>
      </c>
      <c r="H7607" s="48">
        <f>Profiles!H7599</f>
        <v>1242.518</v>
      </c>
      <c r="I7607" s="24">
        <f t="shared" si="1419"/>
        <v>5073.7180000000008</v>
      </c>
      <c r="J7607" s="49">
        <f>Profiles!L7599*'2019 Calculations'!$C$8</f>
        <v>43.058071940952416</v>
      </c>
      <c r="K7607" s="49">
        <f>Profiles!M7599*'2019 Calculations'!$C$9</f>
        <v>666.95790011158294</v>
      </c>
      <c r="L7607" s="49">
        <f t="shared" si="1420"/>
        <v>4363.7020279474655</v>
      </c>
      <c r="M7607" s="49">
        <f>MIN(M7606-MIN(IF(L7607&gt;0,MIN(L7607,'2019 Calculations'!$C$10)),M7606)+MIN(IF(L7607&lt;0,-L7607),'2019 Calculations'!$C$10),'2019 Calculations'!$C$13)</f>
        <v>0</v>
      </c>
      <c r="N7607" s="49">
        <f t="shared" si="1421"/>
        <v>0</v>
      </c>
      <c r="O7607" s="42">
        <f t="shared" si="1422"/>
        <v>0</v>
      </c>
      <c r="Q7607" s="49">
        <f t="shared" si="1423"/>
        <v>4363.7020279474655</v>
      </c>
      <c r="R7607" s="70">
        <f t="shared" si="1424"/>
        <v>800</v>
      </c>
      <c r="S7607" s="70">
        <f t="shared" si="1425"/>
        <v>1000</v>
      </c>
      <c r="T7607" s="70">
        <f t="shared" si="1426"/>
        <v>2563.7020279474655</v>
      </c>
      <c r="U7607" s="70">
        <f t="shared" si="1427"/>
        <v>0</v>
      </c>
      <c r="W7607" s="49">
        <f>MIN(MAX(W7606+MAX(MIN(SUM($R$5:$U$5)-L7607,'2019 Calculations'!$C$10),-'2019 Calculations'!$C$10),0),'2019 Calculations'!$C$13)</f>
        <v>0</v>
      </c>
      <c r="X7607" s="43">
        <f t="shared" si="1418"/>
        <v>0</v>
      </c>
      <c r="Y7607" s="49">
        <f t="shared" si="1428"/>
        <v>0</v>
      </c>
      <c r="AA7607">
        <f>Q7607/SUM($Q$13:$Q$8772)*3*'[1]PS 6'!$E$366</f>
        <v>4.0483847754287607</v>
      </c>
      <c r="AB7607" s="3">
        <f>J7607*'[1]PS 6'!$E$368</f>
        <v>172.23228776380967</v>
      </c>
      <c r="AC7607" s="3">
        <f t="shared" si="1429"/>
        <v>-168.18390298838091</v>
      </c>
      <c r="AD7607" s="27">
        <f>AC7607*'[1]PS 6'!$E$365</f>
        <v>-33.636780597676186</v>
      </c>
      <c r="AE7607" s="27">
        <f>IF(AC7607&gt;0,AC7607*'[1]PS 6'!$E$365,[1]Data!AD7607*SUM([1]Data!M7607:P7607)/1000)</f>
        <v>-4.5881038374618689E-2</v>
      </c>
    </row>
    <row r="7608" spans="2:31">
      <c r="B7608" s="23">
        <v>1</v>
      </c>
      <c r="C7608" s="23">
        <v>11</v>
      </c>
      <c r="D7608" s="23">
        <v>13</v>
      </c>
      <c r="E7608" s="23">
        <v>12</v>
      </c>
      <c r="F7608" s="48">
        <f>Profiles!F7600</f>
        <v>1720.0000000000002</v>
      </c>
      <c r="G7608" s="48">
        <f>Profiles!G7600</f>
        <v>2214.1999999999998</v>
      </c>
      <c r="H7608" s="48">
        <f>Profiles!H7600</f>
        <v>1242.518</v>
      </c>
      <c r="I7608" s="24">
        <f t="shared" si="1419"/>
        <v>5176.7179999999998</v>
      </c>
      <c r="J7608" s="49">
        <f>Profiles!L7600*'2019 Calculations'!$C$8</f>
        <v>55.975493523238143</v>
      </c>
      <c r="K7608" s="49">
        <f>Profiles!M7600*'2019 Calculations'!$C$9</f>
        <v>706.14182111031641</v>
      </c>
      <c r="L7608" s="49">
        <f t="shared" si="1420"/>
        <v>4414.6006853664448</v>
      </c>
      <c r="M7608" s="49">
        <f>MIN(M7607-MIN(IF(L7608&gt;0,MIN(L7608,'2019 Calculations'!$C$10)),M7607)+MIN(IF(L7608&lt;0,-L7608),'2019 Calculations'!$C$10),'2019 Calculations'!$C$13)</f>
        <v>0</v>
      </c>
      <c r="N7608" s="49">
        <f t="shared" si="1421"/>
        <v>0</v>
      </c>
      <c r="O7608" s="42">
        <f t="shared" si="1422"/>
        <v>0</v>
      </c>
      <c r="Q7608" s="49">
        <f t="shared" si="1423"/>
        <v>4414.6006853664448</v>
      </c>
      <c r="R7608" s="70">
        <f t="shared" si="1424"/>
        <v>800</v>
      </c>
      <c r="S7608" s="70">
        <f t="shared" si="1425"/>
        <v>1000</v>
      </c>
      <c r="T7608" s="70">
        <f t="shared" si="1426"/>
        <v>2614.6006853664448</v>
      </c>
      <c r="U7608" s="70">
        <f t="shared" si="1427"/>
        <v>0</v>
      </c>
      <c r="W7608" s="49">
        <f>MIN(MAX(W7607+MAX(MIN(SUM($R$5:$U$5)-L7608,'2019 Calculations'!$C$10),-'2019 Calculations'!$C$10),0),'2019 Calculations'!$C$13)</f>
        <v>0</v>
      </c>
      <c r="X7608" s="43">
        <f t="shared" si="1418"/>
        <v>0</v>
      </c>
      <c r="Y7608" s="49">
        <f t="shared" si="1428"/>
        <v>0</v>
      </c>
      <c r="AA7608">
        <f>Q7608/SUM($Q$13:$Q$8772)*3*'[1]PS 6'!$E$366</f>
        <v>4.0956055408396574</v>
      </c>
      <c r="AB7608" s="3">
        <f>J7608*'[1]PS 6'!$E$368</f>
        <v>223.90197409295257</v>
      </c>
      <c r="AC7608" s="3">
        <f t="shared" si="1429"/>
        <v>-219.8063685521129</v>
      </c>
      <c r="AD7608" s="27">
        <f>AC7608*'[1]PS 6'!$E$365</f>
        <v>-43.961273710422581</v>
      </c>
      <c r="AE7608" s="27">
        <f>IF(AC7608&gt;0,AC7608*'[1]PS 6'!$E$365,[1]Data!AD7608*SUM([1]Data!M7608:P7608)/1000)</f>
        <v>-5.0069147109436711E-2</v>
      </c>
    </row>
    <row r="7609" spans="2:31">
      <c r="B7609" s="23">
        <v>1</v>
      </c>
      <c r="C7609" s="23">
        <v>11</v>
      </c>
      <c r="D7609" s="23">
        <v>13</v>
      </c>
      <c r="E7609" s="23">
        <v>13</v>
      </c>
      <c r="F7609" s="48">
        <f>Profiles!F7601</f>
        <v>1676.0000000000002</v>
      </c>
      <c r="G7609" s="48">
        <f>Profiles!G7601</f>
        <v>2147</v>
      </c>
      <c r="H7609" s="48">
        <f>Profiles!H7601</f>
        <v>1217.2280000000001</v>
      </c>
      <c r="I7609" s="24">
        <f t="shared" si="1419"/>
        <v>5040.2280000000001</v>
      </c>
      <c r="J7609" s="49">
        <f>Profiles!L7601*'2019 Calculations'!$C$8</f>
        <v>64.587107911428618</v>
      </c>
      <c r="K7609" s="49">
        <f>Profiles!M7601*'2019 Calculations'!$C$9</f>
        <v>688.90415890595716</v>
      </c>
      <c r="L7609" s="49">
        <f t="shared" si="1420"/>
        <v>4286.7367331826144</v>
      </c>
      <c r="M7609" s="49">
        <f>MIN(M7608-MIN(IF(L7609&gt;0,MIN(L7609,'2019 Calculations'!$C$10)),M7608)+MIN(IF(L7609&lt;0,-L7609),'2019 Calculations'!$C$10),'2019 Calculations'!$C$13)</f>
        <v>0</v>
      </c>
      <c r="N7609" s="49">
        <f t="shared" si="1421"/>
        <v>0</v>
      </c>
      <c r="O7609" s="42">
        <f t="shared" si="1422"/>
        <v>0</v>
      </c>
      <c r="Q7609" s="49">
        <f t="shared" si="1423"/>
        <v>4286.7367331826144</v>
      </c>
      <c r="R7609" s="70">
        <f t="shared" si="1424"/>
        <v>800</v>
      </c>
      <c r="S7609" s="70">
        <f t="shared" si="1425"/>
        <v>1000</v>
      </c>
      <c r="T7609" s="70">
        <f t="shared" si="1426"/>
        <v>2486.7367331826144</v>
      </c>
      <c r="U7609" s="70">
        <f t="shared" si="1427"/>
        <v>0</v>
      </c>
      <c r="W7609" s="49">
        <f>MIN(MAX(W7608+MAX(MIN(SUM($R$5:$U$5)-L7609,'2019 Calculations'!$C$10),-'2019 Calculations'!$C$10),0),'2019 Calculations'!$C$13)</f>
        <v>0</v>
      </c>
      <c r="X7609" s="43">
        <f t="shared" si="1418"/>
        <v>0</v>
      </c>
      <c r="Y7609" s="49">
        <f t="shared" si="1428"/>
        <v>0</v>
      </c>
      <c r="AA7609">
        <f>Q7609/SUM($Q$13:$Q$8772)*3*'[1]PS 6'!$E$366</f>
        <v>3.9769809248526093</v>
      </c>
      <c r="AB7609" s="3">
        <f>J7609*'[1]PS 6'!$E$368</f>
        <v>258.34843164571447</v>
      </c>
      <c r="AC7609" s="3">
        <f t="shared" si="1429"/>
        <v>-254.37145072086187</v>
      </c>
      <c r="AD7609" s="27">
        <f>AC7609*'[1]PS 6'!$E$365</f>
        <v>-50.874290144172377</v>
      </c>
      <c r="AE7609" s="27">
        <f>IF(AC7609&gt;0,AC7609*'[1]PS 6'!$E$365,[1]Data!AD7609*SUM([1]Data!M7609:P7609)/1000)</f>
        <v>-4.8224932241978768E-2</v>
      </c>
    </row>
    <row r="7610" spans="2:31">
      <c r="B7610" s="23">
        <v>1</v>
      </c>
      <c r="C7610" s="23">
        <v>11</v>
      </c>
      <c r="D7610" s="23">
        <v>13</v>
      </c>
      <c r="E7610" s="23">
        <v>14</v>
      </c>
      <c r="F7610" s="48">
        <f>Profiles!F7602</f>
        <v>1616</v>
      </c>
      <c r="G7610" s="48">
        <f>Profiles!G7602</f>
        <v>2304.5</v>
      </c>
      <c r="H7610" s="48">
        <f>Profiles!H7602</f>
        <v>1242.518</v>
      </c>
      <c r="I7610" s="24">
        <f t="shared" si="1419"/>
        <v>5163.018</v>
      </c>
      <c r="J7610" s="49">
        <f>Profiles!L7602*'2019 Calculations'!$C$8</f>
        <v>77.50452949371433</v>
      </c>
      <c r="K7610" s="49">
        <f>Profiles!M7602*'2019 Calculations'!$C$9</f>
        <v>616.07007259160696</v>
      </c>
      <c r="L7610" s="49">
        <f t="shared" si="1420"/>
        <v>4469.4433979146788</v>
      </c>
      <c r="M7610" s="49">
        <f>MIN(M7609-MIN(IF(L7610&gt;0,MIN(L7610,'2019 Calculations'!$C$10)),M7609)+MIN(IF(L7610&lt;0,-L7610),'2019 Calculations'!$C$10),'2019 Calculations'!$C$13)</f>
        <v>0</v>
      </c>
      <c r="N7610" s="49">
        <f t="shared" si="1421"/>
        <v>0</v>
      </c>
      <c r="O7610" s="42">
        <f t="shared" si="1422"/>
        <v>0</v>
      </c>
      <c r="Q7610" s="49">
        <f t="shared" si="1423"/>
        <v>4469.4433979146788</v>
      </c>
      <c r="R7610" s="70">
        <f t="shared" si="1424"/>
        <v>800</v>
      </c>
      <c r="S7610" s="70">
        <f t="shared" si="1425"/>
        <v>1000</v>
      </c>
      <c r="T7610" s="70">
        <f t="shared" si="1426"/>
        <v>2669.4433979146788</v>
      </c>
      <c r="U7610" s="70">
        <f t="shared" si="1427"/>
        <v>0</v>
      </c>
      <c r="W7610" s="49">
        <f>MIN(MAX(W7609+MAX(MIN(SUM($R$5:$U$5)-L7610,'2019 Calculations'!$C$10),-'2019 Calculations'!$C$10),0),'2019 Calculations'!$C$13)</f>
        <v>0</v>
      </c>
      <c r="X7610" s="43">
        <f t="shared" si="1418"/>
        <v>0</v>
      </c>
      <c r="Y7610" s="49">
        <f t="shared" si="1428"/>
        <v>0</v>
      </c>
      <c r="AA7610">
        <f>Q7610/SUM($Q$13:$Q$8772)*3*'[1]PS 6'!$E$366</f>
        <v>4.1464853674413646</v>
      </c>
      <c r="AB7610" s="3">
        <f>J7610*'[1]PS 6'!$E$368</f>
        <v>310.01811797485732</v>
      </c>
      <c r="AC7610" s="3">
        <f t="shared" si="1429"/>
        <v>-305.87163260741596</v>
      </c>
      <c r="AD7610" s="27">
        <f>AC7610*'[1]PS 6'!$E$365</f>
        <v>-61.174326521483195</v>
      </c>
      <c r="AE7610" s="27">
        <f>IF(AC7610&gt;0,AC7610*'[1]PS 6'!$E$365,[1]Data!AD7610*SUM([1]Data!M7610:P7610)/1000)</f>
        <v>-4.1422182392528151E-2</v>
      </c>
    </row>
    <row r="7611" spans="2:31">
      <c r="B7611" s="23">
        <v>1</v>
      </c>
      <c r="C7611" s="23">
        <v>11</v>
      </c>
      <c r="D7611" s="23">
        <v>13</v>
      </c>
      <c r="E7611" s="23">
        <v>15</v>
      </c>
      <c r="F7611" s="48">
        <f>Profiles!F7603</f>
        <v>1626</v>
      </c>
      <c r="G7611" s="48">
        <f>Profiles!G7603</f>
        <v>2355.3000000000002</v>
      </c>
      <c r="H7611" s="48">
        <f>Profiles!H7603</f>
        <v>1242.518</v>
      </c>
      <c r="I7611" s="24">
        <f t="shared" si="1419"/>
        <v>5223.8180000000002</v>
      </c>
      <c r="J7611" s="49">
        <f>Profiles!L7603*'2019 Calculations'!$C$8</f>
        <v>92.574854673047696</v>
      </c>
      <c r="K7611" s="49">
        <f>Profiles!M7603*'2019 Calculations'!$C$9</f>
        <v>488.1587800477032</v>
      </c>
      <c r="L7611" s="49">
        <f t="shared" si="1420"/>
        <v>4643.0843652792501</v>
      </c>
      <c r="M7611" s="49">
        <f>MIN(M7610-MIN(IF(L7611&gt;0,MIN(L7611,'2019 Calculations'!$C$10)),M7610)+MIN(IF(L7611&lt;0,-L7611),'2019 Calculations'!$C$10),'2019 Calculations'!$C$13)</f>
        <v>0</v>
      </c>
      <c r="N7611" s="49">
        <f t="shared" si="1421"/>
        <v>0</v>
      </c>
      <c r="O7611" s="42">
        <f t="shared" si="1422"/>
        <v>0</v>
      </c>
      <c r="Q7611" s="49">
        <f t="shared" si="1423"/>
        <v>4643.0843652792501</v>
      </c>
      <c r="R7611" s="70">
        <f t="shared" si="1424"/>
        <v>800</v>
      </c>
      <c r="S7611" s="70">
        <f t="shared" si="1425"/>
        <v>1000</v>
      </c>
      <c r="T7611" s="70">
        <f t="shared" si="1426"/>
        <v>2843.0843652792501</v>
      </c>
      <c r="U7611" s="70">
        <f t="shared" si="1427"/>
        <v>0</v>
      </c>
      <c r="W7611" s="49">
        <f>MIN(MAX(W7610+MAX(MIN(SUM($R$5:$U$5)-L7611,'2019 Calculations'!$C$10),-'2019 Calculations'!$C$10),0),'2019 Calculations'!$C$13)</f>
        <v>0</v>
      </c>
      <c r="X7611" s="43">
        <f t="shared" si="1418"/>
        <v>0</v>
      </c>
      <c r="Y7611" s="49">
        <f t="shared" si="1428"/>
        <v>0</v>
      </c>
      <c r="AA7611">
        <f>Q7611/SUM($Q$13:$Q$8772)*3*'[1]PS 6'!$E$366</f>
        <v>4.3075791919434252</v>
      </c>
      <c r="AB7611" s="3">
        <f>J7611*'[1]PS 6'!$E$368</f>
        <v>370.29941869219078</v>
      </c>
      <c r="AC7611" s="3">
        <f t="shared" si="1429"/>
        <v>-365.99183950024735</v>
      </c>
      <c r="AD7611" s="27">
        <f>AC7611*'[1]PS 6'!$E$365</f>
        <v>-73.198367900049476</v>
      </c>
      <c r="AE7611" s="27">
        <f>IF(AC7611&gt;0,AC7611*'[1]PS 6'!$E$365,[1]Data!AD7611*SUM([1]Data!M7611:P7611)/1000)</f>
        <v>-1.6706964755879742E-2</v>
      </c>
    </row>
    <row r="7612" spans="2:31">
      <c r="B7612" s="23">
        <v>1</v>
      </c>
      <c r="C7612" s="23">
        <v>11</v>
      </c>
      <c r="D7612" s="23">
        <v>13</v>
      </c>
      <c r="E7612" s="23">
        <v>16</v>
      </c>
      <c r="F7612" s="48">
        <f>Profiles!F7604</f>
        <v>1792</v>
      </c>
      <c r="G7612" s="48">
        <f>Profiles!G7604</f>
        <v>2364.3000000000002</v>
      </c>
      <c r="H7612" s="48">
        <f>Profiles!H7604</f>
        <v>1242.518</v>
      </c>
      <c r="I7612" s="24">
        <f t="shared" si="1419"/>
        <v>5398.8180000000002</v>
      </c>
      <c r="J7612" s="49">
        <f>Profiles!L7604*'2019 Calculations'!$C$8</f>
        <v>86.116143881904833</v>
      </c>
      <c r="K7612" s="49">
        <f>Profiles!M7604*'2019 Calculations'!$C$9</f>
        <v>302.51561284761283</v>
      </c>
      <c r="L7612" s="49">
        <f t="shared" si="1420"/>
        <v>5010.1862432704829</v>
      </c>
      <c r="M7612" s="49">
        <f>MIN(M7611-MIN(IF(L7612&gt;0,MIN(L7612,'2019 Calculations'!$C$10)),M7611)+MIN(IF(L7612&lt;0,-L7612),'2019 Calculations'!$C$10),'2019 Calculations'!$C$13)</f>
        <v>0</v>
      </c>
      <c r="N7612" s="49">
        <f t="shared" si="1421"/>
        <v>0</v>
      </c>
      <c r="O7612" s="42">
        <f t="shared" si="1422"/>
        <v>0</v>
      </c>
      <c r="Q7612" s="49">
        <f t="shared" si="1423"/>
        <v>5010.1862432704829</v>
      </c>
      <c r="R7612" s="70">
        <f t="shared" si="1424"/>
        <v>800</v>
      </c>
      <c r="S7612" s="70">
        <f t="shared" si="1425"/>
        <v>1000</v>
      </c>
      <c r="T7612" s="70">
        <f t="shared" si="1426"/>
        <v>3210.1862432704829</v>
      </c>
      <c r="U7612" s="70">
        <f t="shared" si="1427"/>
        <v>0</v>
      </c>
      <c r="W7612" s="49">
        <f>MIN(MAX(W7611+MAX(MIN(SUM($R$5:$U$5)-L7612,'2019 Calculations'!$C$10),-'2019 Calculations'!$C$10),0),'2019 Calculations'!$C$13)</f>
        <v>0</v>
      </c>
      <c r="X7612" s="43">
        <f t="shared" si="1418"/>
        <v>0</v>
      </c>
      <c r="Y7612" s="49">
        <f t="shared" si="1428"/>
        <v>0</v>
      </c>
      <c r="AA7612">
        <f>Q7612/SUM($Q$13:$Q$8772)*3*'[1]PS 6'!$E$366</f>
        <v>4.6481546126235704</v>
      </c>
      <c r="AB7612" s="3">
        <f>J7612*'[1]PS 6'!$E$368</f>
        <v>344.46457552761933</v>
      </c>
      <c r="AC7612" s="3">
        <f t="shared" si="1429"/>
        <v>-339.81642091499577</v>
      </c>
      <c r="AD7612" s="27">
        <f>AC7612*'[1]PS 6'!$E$365</f>
        <v>-67.963284182999161</v>
      </c>
      <c r="AE7612" s="27">
        <f>IF(AC7612&gt;0,AC7612*'[1]PS 6'!$E$365,[1]Data!AD7612*SUM([1]Data!M7612:P7612)/1000)</f>
        <v>1.9776063107125642E-2</v>
      </c>
    </row>
    <row r="7613" spans="2:31">
      <c r="B7613" s="23">
        <v>1</v>
      </c>
      <c r="C7613" s="23">
        <v>11</v>
      </c>
      <c r="D7613" s="23">
        <v>13</v>
      </c>
      <c r="E7613" s="23">
        <v>17</v>
      </c>
      <c r="F7613" s="48">
        <f>Profiles!F7605</f>
        <v>2342</v>
      </c>
      <c r="G7613" s="48">
        <f>Profiles!G7605</f>
        <v>2370.9</v>
      </c>
      <c r="H7613" s="48">
        <f>Profiles!H7605</f>
        <v>1242.518</v>
      </c>
      <c r="I7613" s="24">
        <f t="shared" si="1419"/>
        <v>5955.4179999999997</v>
      </c>
      <c r="J7613" s="49">
        <f>Profiles!L7605*'2019 Calculations'!$C$8</f>
        <v>75.351625896666718</v>
      </c>
      <c r="K7613" s="49">
        <f>Profiles!M7605*'2019 Calculations'!$C$9</f>
        <v>75.687890897296029</v>
      </c>
      <c r="L7613" s="49">
        <f t="shared" si="1420"/>
        <v>5804.3784832060373</v>
      </c>
      <c r="M7613" s="49">
        <f>MIN(M7612-MIN(IF(L7613&gt;0,MIN(L7613,'2019 Calculations'!$C$10)),M7612)+MIN(IF(L7613&lt;0,-L7613),'2019 Calculations'!$C$10),'2019 Calculations'!$C$13)</f>
        <v>0</v>
      </c>
      <c r="N7613" s="49">
        <f t="shared" si="1421"/>
        <v>0</v>
      </c>
      <c r="O7613" s="42">
        <f t="shared" si="1422"/>
        <v>0</v>
      </c>
      <c r="Q7613" s="49">
        <f t="shared" si="1423"/>
        <v>5804.3784832060373</v>
      </c>
      <c r="R7613" s="70">
        <f t="shared" si="1424"/>
        <v>800</v>
      </c>
      <c r="S7613" s="70">
        <f t="shared" si="1425"/>
        <v>1000</v>
      </c>
      <c r="T7613" s="70">
        <f t="shared" si="1426"/>
        <v>4000</v>
      </c>
      <c r="U7613" s="70">
        <f t="shared" si="1427"/>
        <v>4.3784832060373446</v>
      </c>
      <c r="W7613" s="49">
        <f>MIN(MAX(W7612+MAX(MIN(SUM($R$5:$U$5)-L7613,'2019 Calculations'!$C$10),-'2019 Calculations'!$C$10),0),'2019 Calculations'!$C$13)</f>
        <v>0</v>
      </c>
      <c r="X7613" s="43">
        <f t="shared" si="1418"/>
        <v>0</v>
      </c>
      <c r="Y7613" s="49">
        <f t="shared" si="1428"/>
        <v>0</v>
      </c>
      <c r="AA7613">
        <f>Q7613/SUM($Q$13:$Q$8772)*3*'[1]PS 6'!$E$366</f>
        <v>5.3849592230958123</v>
      </c>
      <c r="AB7613" s="3">
        <f>J7613*'[1]PS 6'!$E$368</f>
        <v>301.40650358666687</v>
      </c>
      <c r="AC7613" s="3">
        <f t="shared" si="1429"/>
        <v>-296.02154436357108</v>
      </c>
      <c r="AD7613" s="27">
        <f>AC7613*'[1]PS 6'!$E$365</f>
        <v>-59.204308872714222</v>
      </c>
      <c r="AE7613" s="27">
        <f>IF(AC7613&gt;0,AC7613*'[1]PS 6'!$E$365,[1]Data!AD7613*SUM([1]Data!M7613:P7613)/1000)</f>
        <v>4.6558062916273048E-2</v>
      </c>
    </row>
    <row r="7614" spans="2:31">
      <c r="B7614" s="23">
        <v>1</v>
      </c>
      <c r="C7614" s="23">
        <v>11</v>
      </c>
      <c r="D7614" s="23">
        <v>13</v>
      </c>
      <c r="E7614" s="23">
        <v>18</v>
      </c>
      <c r="F7614" s="48">
        <f>Profiles!F7606</f>
        <v>3292</v>
      </c>
      <c r="G7614" s="48">
        <f>Profiles!G7606</f>
        <v>2047.3999999999996</v>
      </c>
      <c r="H7614" s="48">
        <f>Profiles!H7606</f>
        <v>621.471</v>
      </c>
      <c r="I7614" s="24">
        <f t="shared" si="1419"/>
        <v>5960.8709999999992</v>
      </c>
      <c r="J7614" s="49">
        <f>Profiles!L7606*'2019 Calculations'!$C$8</f>
        <v>73.198722299619106</v>
      </c>
      <c r="K7614" s="49">
        <f>Profiles!M7606*'2019 Calculations'!$C$9</f>
        <v>0</v>
      </c>
      <c r="L7614" s="49">
        <f t="shared" si="1420"/>
        <v>5887.6722777003797</v>
      </c>
      <c r="M7614" s="49">
        <f>MIN(M7613-MIN(IF(L7614&gt;0,MIN(L7614,'2019 Calculations'!$C$10)),M7613)+MIN(IF(L7614&lt;0,-L7614),'2019 Calculations'!$C$10),'2019 Calculations'!$C$13)</f>
        <v>0</v>
      </c>
      <c r="N7614" s="49">
        <f t="shared" si="1421"/>
        <v>0</v>
      </c>
      <c r="O7614" s="42">
        <f t="shared" si="1422"/>
        <v>0</v>
      </c>
      <c r="Q7614" s="49">
        <f t="shared" si="1423"/>
        <v>5887.6722777003797</v>
      </c>
      <c r="R7614" s="70">
        <f t="shared" si="1424"/>
        <v>800</v>
      </c>
      <c r="S7614" s="70">
        <f t="shared" si="1425"/>
        <v>1000</v>
      </c>
      <c r="T7614" s="70">
        <f t="shared" si="1426"/>
        <v>4000</v>
      </c>
      <c r="U7614" s="70">
        <f t="shared" si="1427"/>
        <v>87.672277700379709</v>
      </c>
      <c r="W7614" s="49">
        <f>MIN(MAX(W7613+MAX(MIN(SUM($R$5:$U$5)-L7614,'2019 Calculations'!$C$10),-'2019 Calculations'!$C$10),0),'2019 Calculations'!$C$13)</f>
        <v>0</v>
      </c>
      <c r="X7614" s="43">
        <f t="shared" si="1418"/>
        <v>0</v>
      </c>
      <c r="Y7614" s="49">
        <f t="shared" si="1428"/>
        <v>0</v>
      </c>
      <c r="AA7614">
        <f>Q7614/SUM($Q$13:$Q$8772)*3*'[1]PS 6'!$E$366</f>
        <v>5.4622342816032328</v>
      </c>
      <c r="AB7614" s="3">
        <f>J7614*'[1]PS 6'!$E$368</f>
        <v>292.79488919847643</v>
      </c>
      <c r="AC7614" s="3">
        <f t="shared" si="1429"/>
        <v>-287.3326549168732</v>
      </c>
      <c r="AD7614" s="27">
        <f>AC7614*'[1]PS 6'!$E$365</f>
        <v>-57.466530983374639</v>
      </c>
      <c r="AE7614" s="27">
        <f>IF(AC7614&gt;0,AC7614*'[1]PS 6'!$E$365,[1]Data!AD7614*SUM([1]Data!M7614:P7614)/1000)</f>
        <v>0.10209635706889195</v>
      </c>
    </row>
    <row r="7615" spans="2:31">
      <c r="B7615" s="23">
        <v>1</v>
      </c>
      <c r="C7615" s="23">
        <v>11</v>
      </c>
      <c r="D7615" s="23">
        <v>13</v>
      </c>
      <c r="E7615" s="23">
        <v>19</v>
      </c>
      <c r="F7615" s="48">
        <f>Profiles!F7607</f>
        <v>3716</v>
      </c>
      <c r="G7615" s="48">
        <f>Profiles!G7607</f>
        <v>1636.0999999999997</v>
      </c>
      <c r="H7615" s="48">
        <f>Profiles!H7607</f>
        <v>619.495</v>
      </c>
      <c r="I7615" s="24">
        <f t="shared" si="1419"/>
        <v>5971.5949999999993</v>
      </c>
      <c r="J7615" s="49">
        <f>Profiles!L7607*'2019 Calculations'!$C$8</f>
        <v>79.65743309076197</v>
      </c>
      <c r="K7615" s="49">
        <f>Profiles!M7607*'2019 Calculations'!$C$9</f>
        <v>0</v>
      </c>
      <c r="L7615" s="49">
        <f t="shared" si="1420"/>
        <v>5891.9375669092369</v>
      </c>
      <c r="M7615" s="49">
        <f>MIN(M7614-MIN(IF(L7615&gt;0,MIN(L7615,'2019 Calculations'!$C$10)),M7614)+MIN(IF(L7615&lt;0,-L7615),'2019 Calculations'!$C$10),'2019 Calculations'!$C$13)</f>
        <v>0</v>
      </c>
      <c r="N7615" s="49">
        <f t="shared" si="1421"/>
        <v>0</v>
      </c>
      <c r="O7615" s="42">
        <f t="shared" si="1422"/>
        <v>0</v>
      </c>
      <c r="Q7615" s="49">
        <f t="shared" si="1423"/>
        <v>5891.9375669092369</v>
      </c>
      <c r="R7615" s="70">
        <f t="shared" si="1424"/>
        <v>800</v>
      </c>
      <c r="S7615" s="70">
        <f t="shared" si="1425"/>
        <v>1000</v>
      </c>
      <c r="T7615" s="70">
        <f t="shared" si="1426"/>
        <v>4000</v>
      </c>
      <c r="U7615" s="70">
        <f t="shared" si="1427"/>
        <v>91.937566909236921</v>
      </c>
      <c r="W7615" s="49">
        <f>MIN(MAX(W7614+MAX(MIN(SUM($R$5:$U$5)-L7615,'2019 Calculations'!$C$10),-'2019 Calculations'!$C$10),0),'2019 Calculations'!$C$13)</f>
        <v>0</v>
      </c>
      <c r="X7615" s="43">
        <f t="shared" si="1418"/>
        <v>0</v>
      </c>
      <c r="Y7615" s="49">
        <f t="shared" si="1428"/>
        <v>0</v>
      </c>
      <c r="AA7615">
        <f>Q7615/SUM($Q$13:$Q$8772)*3*'[1]PS 6'!$E$366</f>
        <v>5.4661913647829152</v>
      </c>
      <c r="AB7615" s="3">
        <f>J7615*'[1]PS 6'!$E$368</f>
        <v>318.62973236304788</v>
      </c>
      <c r="AC7615" s="3">
        <f t="shared" si="1429"/>
        <v>-313.16354099826498</v>
      </c>
      <c r="AD7615" s="27">
        <f>AC7615*'[1]PS 6'!$E$365</f>
        <v>-62.632708199652996</v>
      </c>
      <c r="AE7615" s="27">
        <f>IF(AC7615&gt;0,AC7615*'[1]PS 6'!$E$365,[1]Data!AD7615*SUM([1]Data!M7615:P7615)/1000)</f>
        <v>7.5234000778035284E-2</v>
      </c>
    </row>
    <row r="7616" spans="2:31">
      <c r="B7616" s="23">
        <v>1</v>
      </c>
      <c r="C7616" s="23">
        <v>11</v>
      </c>
      <c r="D7616" s="23">
        <v>13</v>
      </c>
      <c r="E7616" s="23">
        <v>20</v>
      </c>
      <c r="F7616" s="48">
        <f>Profiles!F7608</f>
        <v>3578.0000000000005</v>
      </c>
      <c r="G7616" s="48">
        <f>Profiles!G7608</f>
        <v>1658.6</v>
      </c>
      <c r="H7616" s="48">
        <f>Profiles!H7608</f>
        <v>623.06100000000004</v>
      </c>
      <c r="I7616" s="24">
        <f t="shared" si="1419"/>
        <v>5859.6610000000001</v>
      </c>
      <c r="J7616" s="49">
        <f>Profiles!L7608*'2019 Calculations'!$C$8</f>
        <v>73.198722299619106</v>
      </c>
      <c r="K7616" s="49">
        <f>Profiles!M7608*'2019 Calculations'!$C$9</f>
        <v>0</v>
      </c>
      <c r="L7616" s="49">
        <f t="shared" si="1420"/>
        <v>5786.4622777003806</v>
      </c>
      <c r="M7616" s="49">
        <f>MIN(M7615-MIN(IF(L7616&gt;0,MIN(L7616,'2019 Calculations'!$C$10)),M7615)+MIN(IF(L7616&lt;0,-L7616),'2019 Calculations'!$C$10),'2019 Calculations'!$C$13)</f>
        <v>0</v>
      </c>
      <c r="N7616" s="49">
        <f t="shared" si="1421"/>
        <v>0</v>
      </c>
      <c r="O7616" s="42">
        <f t="shared" si="1422"/>
        <v>0</v>
      </c>
      <c r="Q7616" s="49">
        <f t="shared" si="1423"/>
        <v>5786.4622777003806</v>
      </c>
      <c r="R7616" s="70">
        <f t="shared" si="1424"/>
        <v>800</v>
      </c>
      <c r="S7616" s="70">
        <f t="shared" si="1425"/>
        <v>1000</v>
      </c>
      <c r="T7616" s="70">
        <f t="shared" si="1426"/>
        <v>3986.4622777003806</v>
      </c>
      <c r="U7616" s="70">
        <f t="shared" si="1427"/>
        <v>0</v>
      </c>
      <c r="W7616" s="49">
        <f>MIN(MAX(W7615+MAX(MIN(SUM($R$5:$U$5)-L7616,'2019 Calculations'!$C$10),-'2019 Calculations'!$C$10),0),'2019 Calculations'!$C$13)</f>
        <v>0</v>
      </c>
      <c r="X7616" s="43">
        <f t="shared" si="1418"/>
        <v>0</v>
      </c>
      <c r="Y7616" s="49">
        <f t="shared" si="1428"/>
        <v>0</v>
      </c>
      <c r="AA7616">
        <f>Q7616/SUM($Q$13:$Q$8772)*3*'[1]PS 6'!$E$366</f>
        <v>5.3683376267681941</v>
      </c>
      <c r="AB7616" s="3">
        <f>J7616*'[1]PS 6'!$E$368</f>
        <v>292.79488919847643</v>
      </c>
      <c r="AC7616" s="3">
        <f t="shared" si="1429"/>
        <v>-287.42655157170822</v>
      </c>
      <c r="AD7616" s="27">
        <f>AC7616*'[1]PS 6'!$E$365</f>
        <v>-57.485310314341646</v>
      </c>
      <c r="AE7616" s="27">
        <f>IF(AC7616&gt;0,AC7616*'[1]PS 6'!$E$365,[1]Data!AD7616*SUM([1]Data!M7616:P7616)/1000)</f>
        <v>5.1267352409459711E-2</v>
      </c>
    </row>
    <row r="7617" spans="2:31">
      <c r="B7617" s="23">
        <v>1</v>
      </c>
      <c r="C7617" s="23">
        <v>11</v>
      </c>
      <c r="D7617" s="23">
        <v>13</v>
      </c>
      <c r="E7617" s="23">
        <v>21</v>
      </c>
      <c r="F7617" s="48">
        <f>Profiles!F7609</f>
        <v>3397.9999999999995</v>
      </c>
      <c r="G7617" s="48">
        <f>Profiles!G7609</f>
        <v>1384</v>
      </c>
      <c r="H7617" s="48">
        <f>Profiles!H7609</f>
        <v>621.56999999999994</v>
      </c>
      <c r="I7617" s="24">
        <f t="shared" si="1419"/>
        <v>5403.57</v>
      </c>
      <c r="J7617" s="49">
        <f>Profiles!L7609*'2019 Calculations'!$C$8</f>
        <v>118.40969783761915</v>
      </c>
      <c r="K7617" s="49">
        <f>Profiles!M7609*'2019 Calculations'!$C$9</f>
        <v>0</v>
      </c>
      <c r="L7617" s="49">
        <f t="shared" si="1420"/>
        <v>5285.1603021623805</v>
      </c>
      <c r="M7617" s="49">
        <f>MIN(M7616-MIN(IF(L7617&gt;0,MIN(L7617,'2019 Calculations'!$C$10)),M7616)+MIN(IF(L7617&lt;0,-L7617),'2019 Calculations'!$C$10),'2019 Calculations'!$C$13)</f>
        <v>0</v>
      </c>
      <c r="N7617" s="49">
        <f t="shared" si="1421"/>
        <v>0</v>
      </c>
      <c r="O7617" s="42">
        <f t="shared" si="1422"/>
        <v>0</v>
      </c>
      <c r="Q7617" s="49">
        <f t="shared" si="1423"/>
        <v>5285.1603021623805</v>
      </c>
      <c r="R7617" s="70">
        <f t="shared" si="1424"/>
        <v>800</v>
      </c>
      <c r="S7617" s="70">
        <f t="shared" si="1425"/>
        <v>1000</v>
      </c>
      <c r="T7617" s="70">
        <f t="shared" si="1426"/>
        <v>3485.1603021623805</v>
      </c>
      <c r="U7617" s="70">
        <f t="shared" si="1427"/>
        <v>0</v>
      </c>
      <c r="W7617" s="49">
        <f>MIN(MAX(W7616+MAX(MIN(SUM($R$5:$U$5)-L7617,'2019 Calculations'!$C$10),-'2019 Calculations'!$C$10),0),'2019 Calculations'!$C$13)</f>
        <v>0</v>
      </c>
      <c r="X7617" s="43">
        <f t="shared" si="1418"/>
        <v>0</v>
      </c>
      <c r="Y7617" s="49">
        <f t="shared" si="1428"/>
        <v>0</v>
      </c>
      <c r="AA7617">
        <f>Q7617/SUM($Q$13:$Q$8772)*3*'[1]PS 6'!$E$366</f>
        <v>4.9032592890030022</v>
      </c>
      <c r="AB7617" s="3">
        <f>J7617*'[1]PS 6'!$E$368</f>
        <v>473.63879135047659</v>
      </c>
      <c r="AC7617" s="3">
        <f t="shared" si="1429"/>
        <v>-468.73553206147358</v>
      </c>
      <c r="AD7617" s="27">
        <f>AC7617*'[1]PS 6'!$E$365</f>
        <v>-93.747106412294727</v>
      </c>
      <c r="AE7617" s="27">
        <f>IF(AC7617&gt;0,AC7617*'[1]PS 6'!$E$365,[1]Data!AD7617*SUM([1]Data!M7617:P7617)/1000)</f>
        <v>4.61261241750364E-2</v>
      </c>
    </row>
    <row r="7618" spans="2:31">
      <c r="B7618" s="23">
        <v>1</v>
      </c>
      <c r="C7618" s="23">
        <v>11</v>
      </c>
      <c r="D7618" s="23">
        <v>13</v>
      </c>
      <c r="E7618" s="23">
        <v>22</v>
      </c>
      <c r="F7618" s="48">
        <f>Profiles!F7610</f>
        <v>3088</v>
      </c>
      <c r="G7618" s="48">
        <f>Profiles!G7610</f>
        <v>1411.6000000000001</v>
      </c>
      <c r="H7618" s="48">
        <f>Profiles!H7610</f>
        <v>623.10400000000004</v>
      </c>
      <c r="I7618" s="24">
        <f t="shared" si="1419"/>
        <v>5122.7040000000006</v>
      </c>
      <c r="J7618" s="49">
        <f>Profiles!L7610*'2019 Calculations'!$C$8</f>
        <v>198.06713092838109</v>
      </c>
      <c r="K7618" s="49">
        <f>Profiles!M7610*'2019 Calculations'!$C$9</f>
        <v>0</v>
      </c>
      <c r="L7618" s="49">
        <f t="shared" si="1420"/>
        <v>4924.6368690716199</v>
      </c>
      <c r="M7618" s="49">
        <f>MIN(M7617-MIN(IF(L7618&gt;0,MIN(L7618,'2019 Calculations'!$C$10)),M7617)+MIN(IF(L7618&lt;0,-L7618),'2019 Calculations'!$C$10),'2019 Calculations'!$C$13)</f>
        <v>0</v>
      </c>
      <c r="N7618" s="49">
        <f t="shared" si="1421"/>
        <v>0</v>
      </c>
      <c r="O7618" s="42">
        <f t="shared" si="1422"/>
        <v>0</v>
      </c>
      <c r="Q7618" s="49">
        <f t="shared" si="1423"/>
        <v>4924.6368690716199</v>
      </c>
      <c r="R7618" s="70">
        <f t="shared" si="1424"/>
        <v>800</v>
      </c>
      <c r="S7618" s="70">
        <f t="shared" si="1425"/>
        <v>1000</v>
      </c>
      <c r="T7618" s="70">
        <f t="shared" si="1426"/>
        <v>3124.6368690716199</v>
      </c>
      <c r="U7618" s="70">
        <f t="shared" si="1427"/>
        <v>0</v>
      </c>
      <c r="W7618" s="49">
        <f>MIN(MAX(W7617+MAX(MIN(SUM($R$5:$U$5)-L7618,'2019 Calculations'!$C$10),-'2019 Calculations'!$C$10),0),'2019 Calculations'!$C$13)</f>
        <v>0</v>
      </c>
      <c r="X7618" s="43">
        <f t="shared" si="1418"/>
        <v>0</v>
      </c>
      <c r="Y7618" s="49">
        <f t="shared" si="1428"/>
        <v>0</v>
      </c>
      <c r="AA7618">
        <f>Q7618/SUM($Q$13:$Q$8772)*3*'[1]PS 6'!$E$366</f>
        <v>4.568786960607917</v>
      </c>
      <c r="AB7618" s="3">
        <f>J7618*'[1]PS 6'!$E$368</f>
        <v>792.26852371352436</v>
      </c>
      <c r="AC7618" s="3">
        <f t="shared" si="1429"/>
        <v>-787.69973675291646</v>
      </c>
      <c r="AD7618" s="27">
        <f>AC7618*'[1]PS 6'!$E$365</f>
        <v>-157.5399473505833</v>
      </c>
      <c r="AE7618" s="27">
        <f>IF(AC7618&gt;0,AC7618*'[1]PS 6'!$E$365,[1]Data!AD7618*SUM([1]Data!M7618:P7618)/1000)</f>
        <v>3.7615723722412141E-2</v>
      </c>
    </row>
    <row r="7619" spans="2:31">
      <c r="B7619" s="23">
        <v>1</v>
      </c>
      <c r="C7619" s="23">
        <v>11</v>
      </c>
      <c r="D7619" s="23">
        <v>13</v>
      </c>
      <c r="E7619" s="23">
        <v>23</v>
      </c>
      <c r="F7619" s="48">
        <f>Profiles!F7611</f>
        <v>2480.0000000000005</v>
      </c>
      <c r="G7619" s="48">
        <f>Profiles!G7611</f>
        <v>498.4</v>
      </c>
      <c r="H7619" s="48">
        <f>Profiles!H7611</f>
        <v>620.56899999999996</v>
      </c>
      <c r="I7619" s="24">
        <f t="shared" si="1419"/>
        <v>3598.9690000000005</v>
      </c>
      <c r="J7619" s="49">
        <f>Profiles!L7611*'2019 Calculations'!$C$8</f>
        <v>198.06713092838109</v>
      </c>
      <c r="K7619" s="49">
        <f>Profiles!M7611*'2019 Calculations'!$C$9</f>
        <v>0</v>
      </c>
      <c r="L7619" s="49">
        <f t="shared" si="1420"/>
        <v>3400.9018690716193</v>
      </c>
      <c r="M7619" s="49">
        <f>MIN(M7618-MIN(IF(L7619&gt;0,MIN(L7619,'2019 Calculations'!$C$10)),M7618)+MIN(IF(L7619&lt;0,-L7619),'2019 Calculations'!$C$10),'2019 Calculations'!$C$13)</f>
        <v>0</v>
      </c>
      <c r="N7619" s="49">
        <f t="shared" si="1421"/>
        <v>0</v>
      </c>
      <c r="O7619" s="42">
        <f t="shared" si="1422"/>
        <v>0</v>
      </c>
      <c r="Q7619" s="49">
        <f t="shared" si="1423"/>
        <v>3400.9018690716193</v>
      </c>
      <c r="R7619" s="70">
        <f t="shared" si="1424"/>
        <v>800</v>
      </c>
      <c r="S7619" s="70">
        <f t="shared" si="1425"/>
        <v>1000</v>
      </c>
      <c r="T7619" s="70">
        <f t="shared" si="1426"/>
        <v>1600.9018690716193</v>
      </c>
      <c r="U7619" s="70">
        <f t="shared" si="1427"/>
        <v>0</v>
      </c>
      <c r="W7619" s="49">
        <f>MIN(MAX(W7618+MAX(MIN(SUM($R$5:$U$5)-L7619,'2019 Calculations'!$C$10),-'2019 Calculations'!$C$10),0),'2019 Calculations'!$C$13)</f>
        <v>0</v>
      </c>
      <c r="X7619" s="43">
        <f t="shared" si="1418"/>
        <v>0</v>
      </c>
      <c r="Y7619" s="49">
        <f t="shared" si="1428"/>
        <v>0</v>
      </c>
      <c r="AA7619">
        <f>Q7619/SUM($Q$13:$Q$8772)*3*'[1]PS 6'!$E$366</f>
        <v>3.1551557052470938</v>
      </c>
      <c r="AB7619" s="3">
        <f>J7619*'[1]PS 6'!$E$368</f>
        <v>792.26852371352436</v>
      </c>
      <c r="AC7619" s="3">
        <f t="shared" si="1429"/>
        <v>-789.11336800827723</v>
      </c>
      <c r="AD7619" s="27">
        <f>AC7619*'[1]PS 6'!$E$365</f>
        <v>-157.82267360165545</v>
      </c>
      <c r="AE7619" s="27">
        <f>IF(AC7619&gt;0,AC7619*'[1]PS 6'!$E$365,[1]Data!AD7619*SUM([1]Data!M7619:P7619)/1000)</f>
        <v>3.4833108074588025E-2</v>
      </c>
    </row>
    <row r="7620" spans="2:31">
      <c r="B7620" s="23">
        <v>1</v>
      </c>
      <c r="C7620" s="23">
        <v>11</v>
      </c>
      <c r="D7620" s="23">
        <v>13</v>
      </c>
      <c r="E7620" s="23">
        <v>24</v>
      </c>
      <c r="F7620" s="48">
        <f>Profiles!F7612</f>
        <v>1910.0000000000002</v>
      </c>
      <c r="G7620" s="48">
        <f>Profiles!G7612</f>
        <v>448.50000000000006</v>
      </c>
      <c r="H7620" s="48">
        <f>Profiles!H7612</f>
        <v>621.798</v>
      </c>
      <c r="I7620" s="24">
        <f t="shared" si="1419"/>
        <v>2980.2980000000007</v>
      </c>
      <c r="J7620" s="49">
        <f>Profiles!L7612*'2019 Calculations'!$C$8</f>
        <v>135.6329266140001</v>
      </c>
      <c r="K7620" s="49">
        <f>Profiles!M7612*'2019 Calculations'!$C$9</f>
        <v>0</v>
      </c>
      <c r="L7620" s="49">
        <f t="shared" si="1420"/>
        <v>2844.6650733860006</v>
      </c>
      <c r="M7620" s="49">
        <f>MIN(M7619-MIN(IF(L7620&gt;0,MIN(L7620,'2019 Calculations'!$C$10)),M7619)+MIN(IF(L7620&lt;0,-L7620),'2019 Calculations'!$C$10),'2019 Calculations'!$C$13)</f>
        <v>0</v>
      </c>
      <c r="N7620" s="49">
        <f t="shared" si="1421"/>
        <v>0</v>
      </c>
      <c r="O7620" s="42">
        <f t="shared" si="1422"/>
        <v>0</v>
      </c>
      <c r="Q7620" s="49">
        <f t="shared" si="1423"/>
        <v>2844.6650733860006</v>
      </c>
      <c r="R7620" s="70">
        <f t="shared" si="1424"/>
        <v>800</v>
      </c>
      <c r="S7620" s="70">
        <f t="shared" si="1425"/>
        <v>1000</v>
      </c>
      <c r="T7620" s="70">
        <f t="shared" si="1426"/>
        <v>1044.6650733860006</v>
      </c>
      <c r="U7620" s="70">
        <f t="shared" si="1427"/>
        <v>0</v>
      </c>
      <c r="W7620" s="49">
        <f>MIN(MAX(W7619+MAX(MIN(SUM($R$5:$U$5)-L7620,'2019 Calculations'!$C$10),-'2019 Calculations'!$C$10),0),'2019 Calculations'!$C$13)</f>
        <v>0</v>
      </c>
      <c r="X7620" s="43">
        <f t="shared" si="1418"/>
        <v>0</v>
      </c>
      <c r="Y7620" s="49">
        <f t="shared" si="1428"/>
        <v>0</v>
      </c>
      <c r="AA7620">
        <f>Q7620/SUM($Q$13:$Q$8772)*3*'[1]PS 6'!$E$366</f>
        <v>2.6391120888945507</v>
      </c>
      <c r="AB7620" s="3">
        <f>J7620*'[1]PS 6'!$E$368</f>
        <v>542.53170645600039</v>
      </c>
      <c r="AC7620" s="3">
        <f t="shared" si="1429"/>
        <v>-539.89259436710586</v>
      </c>
      <c r="AD7620" s="27">
        <f>AC7620*'[1]PS 6'!$E$365</f>
        <v>-107.97851887342118</v>
      </c>
      <c r="AE7620" s="27">
        <f>IF(AC7620&gt;0,AC7620*'[1]PS 6'!$E$365,[1]Data!AD7620*SUM([1]Data!M7620:P7620)/1000)</f>
        <v>3.066994650883452E-2</v>
      </c>
    </row>
    <row r="7621" spans="2:31">
      <c r="B7621" s="23">
        <v>1</v>
      </c>
      <c r="C7621" s="23">
        <v>11</v>
      </c>
      <c r="D7621" s="23">
        <v>14</v>
      </c>
      <c r="E7621" s="23">
        <v>1</v>
      </c>
      <c r="F7621" s="48">
        <f>Profiles!F7613</f>
        <v>1334</v>
      </c>
      <c r="G7621" s="48">
        <f>Profiles!G7613</f>
        <v>448.50000000000006</v>
      </c>
      <c r="H7621" s="48">
        <f>Profiles!H7613</f>
        <v>620.48500000000001</v>
      </c>
      <c r="I7621" s="24">
        <f t="shared" si="1419"/>
        <v>2402.9850000000001</v>
      </c>
      <c r="J7621" s="49">
        <f>Profiles!L7613*'2019 Calculations'!$C$8</f>
        <v>49.516782732095272</v>
      </c>
      <c r="K7621" s="49">
        <f>Profiles!M7613*'2019 Calculations'!$C$9</f>
        <v>0</v>
      </c>
      <c r="L7621" s="49">
        <f t="shared" si="1420"/>
        <v>2353.4682172679049</v>
      </c>
      <c r="M7621" s="49">
        <f>MIN(M7620-MIN(IF(L7621&gt;0,MIN(L7621,'2019 Calculations'!$C$10)),M7620)+MIN(IF(L7621&lt;0,-L7621),'2019 Calculations'!$C$10),'2019 Calculations'!$C$13)</f>
        <v>0</v>
      </c>
      <c r="N7621" s="49">
        <f t="shared" si="1421"/>
        <v>0</v>
      </c>
      <c r="O7621" s="42">
        <f t="shared" si="1422"/>
        <v>0</v>
      </c>
      <c r="Q7621" s="49">
        <f t="shared" si="1423"/>
        <v>2353.4682172679049</v>
      </c>
      <c r="R7621" s="70">
        <f t="shared" si="1424"/>
        <v>800</v>
      </c>
      <c r="S7621" s="70">
        <f t="shared" si="1425"/>
        <v>1000</v>
      </c>
      <c r="T7621" s="70">
        <f t="shared" si="1426"/>
        <v>553.46821726790495</v>
      </c>
      <c r="U7621" s="70">
        <f t="shared" si="1427"/>
        <v>0</v>
      </c>
      <c r="W7621" s="49">
        <f>MIN(MAX(W7620+MAX(MIN(SUM($R$5:$U$5)-L7621,'2019 Calculations'!$C$10),-'2019 Calculations'!$C$10),0),'2019 Calculations'!$C$13)</f>
        <v>0</v>
      </c>
      <c r="X7621" s="43">
        <f t="shared" si="1418"/>
        <v>0</v>
      </c>
      <c r="Y7621" s="49">
        <f t="shared" si="1428"/>
        <v>0</v>
      </c>
      <c r="AA7621">
        <f>Q7621/SUM($Q$13:$Q$8772)*3*'[1]PS 6'!$E$366</f>
        <v>2.1834086835494531</v>
      </c>
      <c r="AB7621" s="3">
        <f>J7621*'[1]PS 6'!$E$368</f>
        <v>198.06713092838109</v>
      </c>
      <c r="AC7621" s="3">
        <f t="shared" si="1429"/>
        <v>-195.88372224483163</v>
      </c>
      <c r="AD7621" s="27">
        <f>AC7621*'[1]PS 6'!$E$365</f>
        <v>-39.176744448966332</v>
      </c>
      <c r="AE7621" s="27">
        <f>IF(AC7621&gt;0,AC7621*'[1]PS 6'!$E$365,[1]Data!AD7621*SUM([1]Data!M7621:P7621)/1000)</f>
        <v>2.7360932871289718E-2</v>
      </c>
    </row>
    <row r="7622" spans="2:31">
      <c r="B7622" s="23">
        <v>1</v>
      </c>
      <c r="C7622" s="23">
        <v>11</v>
      </c>
      <c r="D7622" s="23">
        <v>14</v>
      </c>
      <c r="E7622" s="23">
        <v>2</v>
      </c>
      <c r="F7622" s="48">
        <f>Profiles!F7614</f>
        <v>1110</v>
      </c>
      <c r="G7622" s="48">
        <f>Profiles!G7614</f>
        <v>448.50000000000006</v>
      </c>
      <c r="H7622" s="48">
        <f>Profiles!H7614</f>
        <v>623.45600000000002</v>
      </c>
      <c r="I7622" s="24">
        <f t="shared" si="1419"/>
        <v>2181.9560000000001</v>
      </c>
      <c r="J7622" s="49">
        <f>Profiles!L7614*'2019 Calculations'!$C$8</f>
        <v>36.599361149809553</v>
      </c>
      <c r="K7622" s="49">
        <f>Profiles!M7614*'2019 Calculations'!$C$9</f>
        <v>0</v>
      </c>
      <c r="L7622" s="49">
        <f t="shared" si="1420"/>
        <v>2145.3566388501904</v>
      </c>
      <c r="M7622" s="49">
        <f>MIN(M7621-MIN(IF(L7622&gt;0,MIN(L7622,'2019 Calculations'!$C$10)),M7621)+MIN(IF(L7622&lt;0,-L7622),'2019 Calculations'!$C$10),'2019 Calculations'!$C$13)</f>
        <v>0</v>
      </c>
      <c r="N7622" s="49">
        <f t="shared" si="1421"/>
        <v>0</v>
      </c>
      <c r="O7622" s="42">
        <f t="shared" si="1422"/>
        <v>0</v>
      </c>
      <c r="Q7622" s="49">
        <f t="shared" si="1423"/>
        <v>2145.3566388501904</v>
      </c>
      <c r="R7622" s="70">
        <f t="shared" si="1424"/>
        <v>800</v>
      </c>
      <c r="S7622" s="70">
        <f t="shared" si="1425"/>
        <v>1000</v>
      </c>
      <c r="T7622" s="70">
        <f t="shared" si="1426"/>
        <v>345.35663885019039</v>
      </c>
      <c r="U7622" s="70">
        <f t="shared" si="1427"/>
        <v>0</v>
      </c>
      <c r="W7622" s="49">
        <f>MIN(MAX(W7621+MAX(MIN(SUM($R$5:$U$5)-L7622,'2019 Calculations'!$C$10),-'2019 Calculations'!$C$10),0),'2019 Calculations'!$C$13)</f>
        <v>0</v>
      </c>
      <c r="X7622" s="43">
        <f t="shared" si="1418"/>
        <v>0</v>
      </c>
      <c r="Y7622" s="49">
        <f t="shared" si="1428"/>
        <v>0</v>
      </c>
      <c r="AA7622">
        <f>Q7622/SUM($Q$13:$Q$8772)*3*'[1]PS 6'!$E$366</f>
        <v>1.9903350638887138</v>
      </c>
      <c r="AB7622" s="3">
        <f>J7622*'[1]PS 6'!$E$368</f>
        <v>146.39744459923821</v>
      </c>
      <c r="AC7622" s="3">
        <f t="shared" si="1429"/>
        <v>-144.40710953534949</v>
      </c>
      <c r="AD7622" s="27">
        <f>AC7622*'[1]PS 6'!$E$365</f>
        <v>-28.8814219070699</v>
      </c>
      <c r="AE7622" s="27">
        <f>IF(AC7622&gt;0,AC7622*'[1]PS 6'!$E$365,[1]Data!AD7622*SUM([1]Data!M7622:P7622)/1000)</f>
        <v>2.3864440647084598E-2</v>
      </c>
    </row>
    <row r="7623" spans="2:31">
      <c r="B7623" s="23">
        <v>1</v>
      </c>
      <c r="C7623" s="23">
        <v>11</v>
      </c>
      <c r="D7623" s="23">
        <v>14</v>
      </c>
      <c r="E7623" s="23">
        <v>3</v>
      </c>
      <c r="F7623" s="48">
        <f>Profiles!F7615</f>
        <v>1006</v>
      </c>
      <c r="G7623" s="48">
        <f>Profiles!G7615</f>
        <v>448.50000000000006</v>
      </c>
      <c r="H7623" s="48">
        <f>Profiles!H7615</f>
        <v>622.654</v>
      </c>
      <c r="I7623" s="24">
        <f t="shared" si="1419"/>
        <v>2077.154</v>
      </c>
      <c r="J7623" s="49">
        <f>Profiles!L7615*'2019 Calculations'!$C$8</f>
        <v>27.987746761619071</v>
      </c>
      <c r="K7623" s="49">
        <f>Profiles!M7615*'2019 Calculations'!$C$9</f>
        <v>0</v>
      </c>
      <c r="L7623" s="49">
        <f t="shared" si="1420"/>
        <v>2049.1662532383807</v>
      </c>
      <c r="M7623" s="49">
        <f>MIN(M7622-MIN(IF(L7623&gt;0,MIN(L7623,'2019 Calculations'!$C$10)),M7622)+MIN(IF(L7623&lt;0,-L7623),'2019 Calculations'!$C$10),'2019 Calculations'!$C$13)</f>
        <v>0</v>
      </c>
      <c r="N7623" s="49">
        <f t="shared" si="1421"/>
        <v>0</v>
      </c>
      <c r="O7623" s="42">
        <f t="shared" si="1422"/>
        <v>0</v>
      </c>
      <c r="Q7623" s="49">
        <f t="shared" si="1423"/>
        <v>2049.1662532383807</v>
      </c>
      <c r="R7623" s="70">
        <f t="shared" si="1424"/>
        <v>800</v>
      </c>
      <c r="S7623" s="70">
        <f t="shared" si="1425"/>
        <v>1000</v>
      </c>
      <c r="T7623" s="70">
        <f t="shared" si="1426"/>
        <v>249.1662532383807</v>
      </c>
      <c r="U7623" s="70">
        <f t="shared" si="1427"/>
        <v>0</v>
      </c>
      <c r="W7623" s="49">
        <f>MIN(MAX(W7622+MAX(MIN(SUM($R$5:$U$5)-L7623,'2019 Calculations'!$C$10),-'2019 Calculations'!$C$10),0),'2019 Calculations'!$C$13)</f>
        <v>0</v>
      </c>
      <c r="X7623" s="43">
        <f t="shared" si="1418"/>
        <v>0</v>
      </c>
      <c r="Y7623" s="49">
        <f t="shared" si="1428"/>
        <v>0</v>
      </c>
      <c r="AA7623">
        <f>Q7623/SUM($Q$13:$Q$8772)*3*'[1]PS 6'!$E$366</f>
        <v>1.9010953105417971</v>
      </c>
      <c r="AB7623" s="3">
        <f>J7623*'[1]PS 6'!$E$368</f>
        <v>111.95098704647629</v>
      </c>
      <c r="AC7623" s="3">
        <f t="shared" si="1429"/>
        <v>-110.04989173593449</v>
      </c>
      <c r="AD7623" s="27">
        <f>AC7623*'[1]PS 6'!$E$365</f>
        <v>-22.009978347186902</v>
      </c>
      <c r="AE7623" s="27">
        <f>IF(AC7623&gt;0,AC7623*'[1]PS 6'!$E$365,[1]Data!AD7623*SUM([1]Data!M7623:P7623)/1000)</f>
        <v>2.344398150456942E-2</v>
      </c>
    </row>
    <row r="7624" spans="2:31">
      <c r="B7624" s="23">
        <v>1</v>
      </c>
      <c r="C7624" s="23">
        <v>11</v>
      </c>
      <c r="D7624" s="23">
        <v>14</v>
      </c>
      <c r="E7624" s="23">
        <v>4</v>
      </c>
      <c r="F7624" s="48">
        <f>Profiles!F7616</f>
        <v>984</v>
      </c>
      <c r="G7624" s="48">
        <f>Profiles!G7616</f>
        <v>448.50000000000006</v>
      </c>
      <c r="H7624" s="48">
        <f>Profiles!H7616</f>
        <v>623.59900000000005</v>
      </c>
      <c r="I7624" s="24">
        <f t="shared" si="1419"/>
        <v>2056.0990000000002</v>
      </c>
      <c r="J7624" s="49">
        <f>Profiles!L7616*'2019 Calculations'!$C$8</f>
        <v>27.987746761619071</v>
      </c>
      <c r="K7624" s="49">
        <f>Profiles!M7616*'2019 Calculations'!$C$9</f>
        <v>0</v>
      </c>
      <c r="L7624" s="49">
        <f t="shared" si="1420"/>
        <v>2028.1112532383811</v>
      </c>
      <c r="M7624" s="49">
        <f>MIN(M7623-MIN(IF(L7624&gt;0,MIN(L7624,'2019 Calculations'!$C$10)),M7623)+MIN(IF(L7624&lt;0,-L7624),'2019 Calculations'!$C$10),'2019 Calculations'!$C$13)</f>
        <v>0</v>
      </c>
      <c r="N7624" s="49">
        <f t="shared" si="1421"/>
        <v>0</v>
      </c>
      <c r="O7624" s="42">
        <f t="shared" si="1422"/>
        <v>0</v>
      </c>
      <c r="Q7624" s="49">
        <f t="shared" si="1423"/>
        <v>2028.1112532383811</v>
      </c>
      <c r="R7624" s="70">
        <f t="shared" si="1424"/>
        <v>800</v>
      </c>
      <c r="S7624" s="70">
        <f t="shared" si="1425"/>
        <v>1000</v>
      </c>
      <c r="T7624" s="70">
        <f t="shared" si="1426"/>
        <v>228.1112532383811</v>
      </c>
      <c r="U7624" s="70">
        <f t="shared" si="1427"/>
        <v>0</v>
      </c>
      <c r="W7624" s="49">
        <f>MIN(MAX(W7623+MAX(MIN(SUM($R$5:$U$5)-L7624,'2019 Calculations'!$C$10),-'2019 Calculations'!$C$10),0),'2019 Calculations'!$C$13)</f>
        <v>0</v>
      </c>
      <c r="X7624" s="43">
        <f t="shared" si="1418"/>
        <v>0</v>
      </c>
      <c r="Y7624" s="49">
        <f t="shared" si="1428"/>
        <v>0</v>
      </c>
      <c r="AA7624">
        <f>Q7624/SUM($Q$13:$Q$8772)*3*'[1]PS 6'!$E$366</f>
        <v>1.8815617262363757</v>
      </c>
      <c r="AB7624" s="3">
        <f>J7624*'[1]PS 6'!$E$368</f>
        <v>111.95098704647629</v>
      </c>
      <c r="AC7624" s="3">
        <f t="shared" si="1429"/>
        <v>-110.06942532023992</v>
      </c>
      <c r="AD7624" s="27">
        <f>AC7624*'[1]PS 6'!$E$365</f>
        <v>-22.013885064047983</v>
      </c>
      <c r="AE7624" s="27">
        <f>IF(AC7624&gt;0,AC7624*'[1]PS 6'!$E$365,[1]Data!AD7624*SUM([1]Data!M7624:P7624)/1000)</f>
        <v>2.3114202086922254E-2</v>
      </c>
    </row>
    <row r="7625" spans="2:31">
      <c r="B7625" s="23">
        <v>1</v>
      </c>
      <c r="C7625" s="23">
        <v>11</v>
      </c>
      <c r="D7625" s="23">
        <v>14</v>
      </c>
      <c r="E7625" s="23">
        <v>5</v>
      </c>
      <c r="F7625" s="48">
        <f>Profiles!F7617</f>
        <v>984</v>
      </c>
      <c r="G7625" s="48">
        <f>Profiles!G7617</f>
        <v>448.50000000000006</v>
      </c>
      <c r="H7625" s="48">
        <f>Profiles!H7617</f>
        <v>623.05200000000002</v>
      </c>
      <c r="I7625" s="24">
        <f t="shared" si="1419"/>
        <v>2055.5520000000001</v>
      </c>
      <c r="J7625" s="49">
        <f>Profiles!L7617*'2019 Calculations'!$C$8</f>
        <v>25.834843164571446</v>
      </c>
      <c r="K7625" s="49">
        <f>Profiles!M7617*'2019 Calculations'!$C$9</f>
        <v>0</v>
      </c>
      <c r="L7625" s="49">
        <f t="shared" si="1420"/>
        <v>2029.7171568354288</v>
      </c>
      <c r="M7625" s="49">
        <f>MIN(M7624-MIN(IF(L7625&gt;0,MIN(L7625,'2019 Calculations'!$C$10)),M7624)+MIN(IF(L7625&lt;0,-L7625),'2019 Calculations'!$C$10),'2019 Calculations'!$C$13)</f>
        <v>0</v>
      </c>
      <c r="N7625" s="49">
        <f t="shared" si="1421"/>
        <v>0</v>
      </c>
      <c r="O7625" s="42">
        <f t="shared" si="1422"/>
        <v>0</v>
      </c>
      <c r="Q7625" s="49">
        <f t="shared" si="1423"/>
        <v>2029.7171568354288</v>
      </c>
      <c r="R7625" s="70">
        <f t="shared" si="1424"/>
        <v>800</v>
      </c>
      <c r="S7625" s="70">
        <f t="shared" si="1425"/>
        <v>1000</v>
      </c>
      <c r="T7625" s="70">
        <f t="shared" si="1426"/>
        <v>229.7171568354288</v>
      </c>
      <c r="U7625" s="70">
        <f t="shared" si="1427"/>
        <v>0</v>
      </c>
      <c r="W7625" s="49">
        <f>MIN(MAX(W7624+MAX(MIN(SUM($R$5:$U$5)-L7625,'2019 Calculations'!$C$10),-'2019 Calculations'!$C$10),0),'2019 Calculations'!$C$13)</f>
        <v>0</v>
      </c>
      <c r="X7625" s="43">
        <f t="shared" si="1418"/>
        <v>0</v>
      </c>
      <c r="Y7625" s="49">
        <f t="shared" si="1428"/>
        <v>0</v>
      </c>
      <c r="AA7625">
        <f>Q7625/SUM($Q$13:$Q$8772)*3*'[1]PS 6'!$E$366</f>
        <v>1.8830515886585704</v>
      </c>
      <c r="AB7625" s="3">
        <f>J7625*'[1]PS 6'!$E$368</f>
        <v>103.33937265828578</v>
      </c>
      <c r="AC7625" s="3">
        <f t="shared" si="1429"/>
        <v>-101.45632106962721</v>
      </c>
      <c r="AD7625" s="27">
        <f>AC7625*'[1]PS 6'!$E$365</f>
        <v>-20.291264213925444</v>
      </c>
      <c r="AE7625" s="27">
        <f>IF(AC7625&gt;0,AC7625*'[1]PS 6'!$E$365,[1]Data!AD7625*SUM([1]Data!M7625:P7625)/1000)</f>
        <v>2.4332284012520303E-2</v>
      </c>
    </row>
    <row r="7626" spans="2:31">
      <c r="B7626" s="23">
        <v>1</v>
      </c>
      <c r="C7626" s="23">
        <v>11</v>
      </c>
      <c r="D7626" s="23">
        <v>14</v>
      </c>
      <c r="E7626" s="23">
        <v>6</v>
      </c>
      <c r="F7626" s="48">
        <f>Profiles!F7618</f>
        <v>1096</v>
      </c>
      <c r="G7626" s="48">
        <f>Profiles!G7618</f>
        <v>498.4</v>
      </c>
      <c r="H7626" s="48">
        <f>Profiles!H7618</f>
        <v>625.81100000000004</v>
      </c>
      <c r="I7626" s="24">
        <f t="shared" si="1419"/>
        <v>2220.2110000000002</v>
      </c>
      <c r="J7626" s="49">
        <f>Profiles!L7618*'2019 Calculations'!$C$8</f>
        <v>34.446457552761927</v>
      </c>
      <c r="K7626" s="49">
        <f>Profiles!M7618*'2019 Calculations'!$C$9</f>
        <v>0</v>
      </c>
      <c r="L7626" s="49">
        <f t="shared" si="1420"/>
        <v>2185.7645424472385</v>
      </c>
      <c r="M7626" s="49">
        <f>MIN(M7625-MIN(IF(L7626&gt;0,MIN(L7626,'2019 Calculations'!$C$10)),M7625)+MIN(IF(L7626&lt;0,-L7626),'2019 Calculations'!$C$10),'2019 Calculations'!$C$13)</f>
        <v>0</v>
      </c>
      <c r="N7626" s="49">
        <f t="shared" si="1421"/>
        <v>0</v>
      </c>
      <c r="O7626" s="42">
        <f t="shared" si="1422"/>
        <v>0</v>
      </c>
      <c r="Q7626" s="49">
        <f t="shared" si="1423"/>
        <v>2185.7645424472385</v>
      </c>
      <c r="R7626" s="70">
        <f t="shared" si="1424"/>
        <v>800</v>
      </c>
      <c r="S7626" s="70">
        <f t="shared" si="1425"/>
        <v>1000</v>
      </c>
      <c r="T7626" s="70">
        <f t="shared" si="1426"/>
        <v>385.76454244723845</v>
      </c>
      <c r="U7626" s="70">
        <f t="shared" si="1427"/>
        <v>0</v>
      </c>
      <c r="W7626" s="49">
        <f>MIN(MAX(W7625+MAX(MIN(SUM($R$5:$U$5)-L7626,'2019 Calculations'!$C$10),-'2019 Calculations'!$C$10),0),'2019 Calculations'!$C$13)</f>
        <v>0</v>
      </c>
      <c r="X7626" s="43">
        <f t="shared" si="1418"/>
        <v>0</v>
      </c>
      <c r="Y7626" s="49">
        <f t="shared" si="1428"/>
        <v>0</v>
      </c>
      <c r="AA7626">
        <f>Q7626/SUM($Q$13:$Q$8772)*3*'[1]PS 6'!$E$366</f>
        <v>2.0278231280786119</v>
      </c>
      <c r="AB7626" s="3">
        <f>J7626*'[1]PS 6'!$E$368</f>
        <v>137.78583021104771</v>
      </c>
      <c r="AC7626" s="3">
        <f t="shared" si="1429"/>
        <v>-135.7580070829691</v>
      </c>
      <c r="AD7626" s="27">
        <f>AC7626*'[1]PS 6'!$E$365</f>
        <v>-27.15160141659382</v>
      </c>
      <c r="AE7626" s="27">
        <f>IF(AC7626&gt;0,AC7626*'[1]PS 6'!$E$365,[1]Data!AD7626*SUM([1]Data!M7626:P7626)/1000)</f>
        <v>3.4537284761555175E-2</v>
      </c>
    </row>
    <row r="7627" spans="2:31">
      <c r="B7627" s="23">
        <v>1</v>
      </c>
      <c r="C7627" s="23">
        <v>11</v>
      </c>
      <c r="D7627" s="23">
        <v>14</v>
      </c>
      <c r="E7627" s="23">
        <v>7</v>
      </c>
      <c r="F7627" s="48">
        <f>Profiles!F7619</f>
        <v>1416</v>
      </c>
      <c r="G7627" s="48">
        <f>Profiles!G7619</f>
        <v>1151.3999999999999</v>
      </c>
      <c r="H7627" s="48">
        <f>Profiles!H7619</f>
        <v>814.90800000000013</v>
      </c>
      <c r="I7627" s="24">
        <f t="shared" si="1419"/>
        <v>3382.308</v>
      </c>
      <c r="J7627" s="49">
        <f>Profiles!L7619*'2019 Calculations'!$C$8</f>
        <v>58.128397120285754</v>
      </c>
      <c r="K7627" s="49">
        <f>Profiles!M7619*'2019 Calculations'!$C$9</f>
        <v>6.5099208138045626</v>
      </c>
      <c r="L7627" s="49">
        <f t="shared" si="1420"/>
        <v>3317.6696820659099</v>
      </c>
      <c r="M7627" s="49">
        <f>MIN(M7626-MIN(IF(L7627&gt;0,MIN(L7627,'2019 Calculations'!$C$10)),M7626)+MIN(IF(L7627&lt;0,-L7627),'2019 Calculations'!$C$10),'2019 Calculations'!$C$13)</f>
        <v>0</v>
      </c>
      <c r="N7627" s="49">
        <f t="shared" si="1421"/>
        <v>0</v>
      </c>
      <c r="O7627" s="42">
        <f t="shared" si="1422"/>
        <v>0</v>
      </c>
      <c r="Q7627" s="49">
        <f t="shared" si="1423"/>
        <v>3317.6696820659099</v>
      </c>
      <c r="R7627" s="70">
        <f t="shared" si="1424"/>
        <v>800</v>
      </c>
      <c r="S7627" s="70">
        <f t="shared" si="1425"/>
        <v>1000</v>
      </c>
      <c r="T7627" s="70">
        <f t="shared" si="1426"/>
        <v>1517.6696820659099</v>
      </c>
      <c r="U7627" s="70">
        <f t="shared" si="1427"/>
        <v>0</v>
      </c>
      <c r="W7627" s="49">
        <f>MIN(MAX(W7626+MAX(MIN(SUM($R$5:$U$5)-L7627,'2019 Calculations'!$C$10),-'2019 Calculations'!$C$10),0),'2019 Calculations'!$C$13)</f>
        <v>0</v>
      </c>
      <c r="X7627" s="43">
        <f t="shared" si="1418"/>
        <v>0</v>
      </c>
      <c r="Y7627" s="49">
        <f t="shared" si="1428"/>
        <v>0</v>
      </c>
      <c r="AA7627">
        <f>Q7627/SUM($Q$13:$Q$8772)*3*'[1]PS 6'!$E$366</f>
        <v>3.0779378025256183</v>
      </c>
      <c r="AB7627" s="3">
        <f>J7627*'[1]PS 6'!$E$368</f>
        <v>232.51358848114302</v>
      </c>
      <c r="AC7627" s="3">
        <f t="shared" si="1429"/>
        <v>-229.43565067861741</v>
      </c>
      <c r="AD7627" s="27">
        <f>AC7627*'[1]PS 6'!$E$365</f>
        <v>-45.887130135723481</v>
      </c>
      <c r="AE7627" s="27">
        <f>IF(AC7627&gt;0,AC7627*'[1]PS 6'!$E$365,[1]Data!AD7627*SUM([1]Data!M7627:P7627)/1000)</f>
        <v>4.9784313953844687E-2</v>
      </c>
    </row>
    <row r="7628" spans="2:31">
      <c r="B7628" s="23">
        <v>1</v>
      </c>
      <c r="C7628" s="23">
        <v>11</v>
      </c>
      <c r="D7628" s="23">
        <v>14</v>
      </c>
      <c r="E7628" s="23">
        <v>8</v>
      </c>
      <c r="F7628" s="48">
        <f>Profiles!F7620</f>
        <v>1867.9999999999998</v>
      </c>
      <c r="G7628" s="48">
        <f>Profiles!G7620</f>
        <v>1353.8999999999999</v>
      </c>
      <c r="H7628" s="48">
        <f>Profiles!H7620</f>
        <v>963.03</v>
      </c>
      <c r="I7628" s="24">
        <f t="shared" si="1419"/>
        <v>4184.9299999999994</v>
      </c>
      <c r="J7628" s="49">
        <f>Profiles!L7620*'2019 Calculations'!$C$8</f>
        <v>71.045818702571481</v>
      </c>
      <c r="K7628" s="49">
        <f>Profiles!M7620*'2019 Calculations'!$C$9</f>
        <v>176.49116290790934</v>
      </c>
      <c r="L7628" s="49">
        <f t="shared" si="1420"/>
        <v>3937.3930183895186</v>
      </c>
      <c r="M7628" s="49">
        <f>MIN(M7627-MIN(IF(L7628&gt;0,MIN(L7628,'2019 Calculations'!$C$10)),M7627)+MIN(IF(L7628&lt;0,-L7628),'2019 Calculations'!$C$10),'2019 Calculations'!$C$13)</f>
        <v>0</v>
      </c>
      <c r="N7628" s="49">
        <f t="shared" si="1421"/>
        <v>0</v>
      </c>
      <c r="O7628" s="42">
        <f t="shared" si="1422"/>
        <v>0</v>
      </c>
      <c r="Q7628" s="49">
        <f t="shared" si="1423"/>
        <v>3937.3930183895186</v>
      </c>
      <c r="R7628" s="70">
        <f t="shared" si="1424"/>
        <v>800</v>
      </c>
      <c r="S7628" s="70">
        <f t="shared" si="1425"/>
        <v>1000</v>
      </c>
      <c r="T7628" s="70">
        <f t="shared" si="1426"/>
        <v>2137.3930183895186</v>
      </c>
      <c r="U7628" s="70">
        <f t="shared" si="1427"/>
        <v>0</v>
      </c>
      <c r="W7628" s="49">
        <f>MIN(MAX(W7627+MAX(MIN(SUM($R$5:$U$5)-L7628,'2019 Calculations'!$C$10),-'2019 Calculations'!$C$10),0),'2019 Calculations'!$C$13)</f>
        <v>0</v>
      </c>
      <c r="X7628" s="43">
        <f t="shared" si="1418"/>
        <v>0</v>
      </c>
      <c r="Y7628" s="49">
        <f t="shared" si="1428"/>
        <v>0</v>
      </c>
      <c r="AA7628">
        <f>Q7628/SUM($Q$13:$Q$8772)*3*'[1]PS 6'!$E$366</f>
        <v>3.6528804781900486</v>
      </c>
      <c r="AB7628" s="3">
        <f>J7628*'[1]PS 6'!$E$368</f>
        <v>284.18327481028592</v>
      </c>
      <c r="AC7628" s="3">
        <f t="shared" si="1429"/>
        <v>-280.53039433209585</v>
      </c>
      <c r="AD7628" s="27">
        <f>AC7628*'[1]PS 6'!$E$365</f>
        <v>-56.106078866419175</v>
      </c>
      <c r="AE7628" s="27">
        <f>IF(AC7628&gt;0,AC7628*'[1]PS 6'!$E$365,[1]Data!AD7628*SUM([1]Data!M7628:P7628)/1000)</f>
        <v>1.3280469858320718E-2</v>
      </c>
    </row>
    <row r="7629" spans="2:31">
      <c r="B7629" s="23">
        <v>1</v>
      </c>
      <c r="C7629" s="23">
        <v>11</v>
      </c>
      <c r="D7629" s="23">
        <v>14</v>
      </c>
      <c r="E7629" s="23">
        <v>9</v>
      </c>
      <c r="F7629" s="48">
        <f>Profiles!F7621</f>
        <v>1850</v>
      </c>
      <c r="G7629" s="48">
        <f>Profiles!G7621</f>
        <v>2469.8000000000002</v>
      </c>
      <c r="H7629" s="48">
        <f>Profiles!H7621</f>
        <v>1217.2280000000001</v>
      </c>
      <c r="I7629" s="24">
        <f t="shared" si="1419"/>
        <v>5537.0280000000002</v>
      </c>
      <c r="J7629" s="49">
        <f>Profiles!L7621*'2019 Calculations'!$C$8</f>
        <v>68.892915105523855</v>
      </c>
      <c r="K7629" s="49">
        <f>Profiles!M7621*'2019 Calculations'!$C$9</f>
        <v>384.87375574014249</v>
      </c>
      <c r="L7629" s="49">
        <f t="shared" si="1420"/>
        <v>5083.2613291543339</v>
      </c>
      <c r="M7629" s="49">
        <f>MIN(M7628-MIN(IF(L7629&gt;0,MIN(L7629,'2019 Calculations'!$C$10)),M7628)+MIN(IF(L7629&lt;0,-L7629),'2019 Calculations'!$C$10),'2019 Calculations'!$C$13)</f>
        <v>0</v>
      </c>
      <c r="N7629" s="49">
        <f t="shared" si="1421"/>
        <v>0</v>
      </c>
      <c r="O7629" s="42">
        <f t="shared" si="1422"/>
        <v>0</v>
      </c>
      <c r="Q7629" s="49">
        <f t="shared" si="1423"/>
        <v>5083.2613291543339</v>
      </c>
      <c r="R7629" s="70">
        <f t="shared" si="1424"/>
        <v>800</v>
      </c>
      <c r="S7629" s="70">
        <f t="shared" si="1425"/>
        <v>1000</v>
      </c>
      <c r="T7629" s="70">
        <f t="shared" si="1426"/>
        <v>3283.2613291543339</v>
      </c>
      <c r="U7629" s="70">
        <f t="shared" si="1427"/>
        <v>0</v>
      </c>
      <c r="W7629" s="49">
        <f>MIN(MAX(W7628+MAX(MIN(SUM($R$5:$U$5)-L7629,'2019 Calculations'!$C$10),-'2019 Calculations'!$C$10),0),'2019 Calculations'!$C$13)</f>
        <v>0</v>
      </c>
      <c r="X7629" s="43">
        <f t="shared" ref="X7629:X7692" si="1430">IF(W7628-W7629&gt;0,W7628-W7629,0)</f>
        <v>0</v>
      </c>
      <c r="Y7629" s="49">
        <f t="shared" si="1428"/>
        <v>0</v>
      </c>
      <c r="AA7629">
        <f>Q7629/SUM($Q$13:$Q$8772)*3*'[1]PS 6'!$E$366</f>
        <v>4.7159493573748481</v>
      </c>
      <c r="AB7629" s="3">
        <f>J7629*'[1]PS 6'!$E$368</f>
        <v>275.57166042209542</v>
      </c>
      <c r="AC7629" s="3">
        <f t="shared" si="1429"/>
        <v>-270.85571106472059</v>
      </c>
      <c r="AD7629" s="27">
        <f>AC7629*'[1]PS 6'!$E$365</f>
        <v>-54.171142212944119</v>
      </c>
      <c r="AE7629" s="27">
        <f>IF(AC7629&gt;0,AC7629*'[1]PS 6'!$E$365,[1]Data!AD7629*SUM([1]Data!M7629:P7629)/1000)</f>
        <v>-2.0203525032822214E-2</v>
      </c>
    </row>
    <row r="7630" spans="2:31">
      <c r="B7630" s="23">
        <v>1</v>
      </c>
      <c r="C7630" s="23">
        <v>11</v>
      </c>
      <c r="D7630" s="23">
        <v>14</v>
      </c>
      <c r="E7630" s="23">
        <v>10</v>
      </c>
      <c r="F7630" s="48">
        <f>Profiles!F7622</f>
        <v>1632.0000000000002</v>
      </c>
      <c r="G7630" s="48">
        <f>Profiles!G7622</f>
        <v>2482.3000000000002</v>
      </c>
      <c r="H7630" s="48">
        <f>Profiles!H7622</f>
        <v>1242.518</v>
      </c>
      <c r="I7630" s="24">
        <f t="shared" ref="I7630:I7693" si="1431">SUM(F7630:H7630)</f>
        <v>5356.8180000000002</v>
      </c>
      <c r="J7630" s="49">
        <f>Profiles!L7622*'2019 Calculations'!$C$8</f>
        <v>30.140650358666687</v>
      </c>
      <c r="K7630" s="49">
        <f>Profiles!M7622*'2019 Calculations'!$C$9</f>
        <v>546.70298041599642</v>
      </c>
      <c r="L7630" s="49">
        <f t="shared" ref="L7630:L7693" si="1432">I7630-J7630-K7630</f>
        <v>4779.9743692253369</v>
      </c>
      <c r="M7630" s="49">
        <f>MIN(M7629-MIN(IF(L7630&gt;0,MIN(L7630,'2019 Calculations'!$C$10)),M7629)+MIN(IF(L7630&lt;0,-L7630),'2019 Calculations'!$C$10),'2019 Calculations'!$C$13)</f>
        <v>0</v>
      </c>
      <c r="N7630" s="49">
        <f t="shared" ref="N7630:N7693" si="1433">M7630-M7629</f>
        <v>0</v>
      </c>
      <c r="O7630" s="42">
        <f t="shared" ref="O7630:O7693" si="1434">MAX(-L7630-N7630,0)</f>
        <v>0</v>
      </c>
      <c r="Q7630" s="49">
        <f t="shared" ref="Q7630:Q7693" si="1435">L7630+N7630+O7630</f>
        <v>4779.9743692253369</v>
      </c>
      <c r="R7630" s="70">
        <f t="shared" ref="R7630:R7693" si="1436">MAX(MIN(Q7630,R$5),0)</f>
        <v>800</v>
      </c>
      <c r="S7630" s="70">
        <f t="shared" ref="S7630:S7693" si="1437">MAX(MIN(Q7630-R7630,S$5),0)</f>
        <v>1000</v>
      </c>
      <c r="T7630" s="70">
        <f t="shared" ref="T7630:T7693" si="1438">MAX(MIN(Q7630-R7630-S7630,T$5),0)</f>
        <v>2979.9743692253369</v>
      </c>
      <c r="U7630" s="70">
        <f t="shared" ref="U7630:U7693" si="1439">MAX(MIN(Q7630-R7630-S7630-T7630,U$5),0)</f>
        <v>0</v>
      </c>
      <c r="W7630" s="49">
        <f>MIN(MAX(W7629+MAX(MIN(SUM($R$5:$U$5)-L7630,'2019 Calculations'!$C$10),-'2019 Calculations'!$C$10),0),'2019 Calculations'!$C$13)</f>
        <v>0</v>
      </c>
      <c r="X7630" s="43">
        <f t="shared" si="1430"/>
        <v>0</v>
      </c>
      <c r="Y7630" s="49">
        <f t="shared" ref="Y7630:Y7693" si="1440">IF(MAX(L7630-SUM($R$5:$U$5,X7630),0)&lt;1,0,MAX(L7630-SUM($R$5:$U$5,X7630),0))</f>
        <v>0</v>
      </c>
      <c r="AA7630">
        <f>Q7630/SUM($Q$13:$Q$8772)*3*'[1]PS 6'!$E$366</f>
        <v>4.4345776451683312</v>
      </c>
      <c r="AB7630" s="3">
        <f>J7630*'[1]PS 6'!$E$368</f>
        <v>120.56260143466675</v>
      </c>
      <c r="AC7630" s="3">
        <f t="shared" ref="AC7630:AC7693" si="1441">AA7630-AB7630</f>
        <v>-116.12802378949841</v>
      </c>
      <c r="AD7630" s="27">
        <f>AC7630*'[1]PS 6'!$E$365</f>
        <v>-23.225604757899685</v>
      </c>
      <c r="AE7630" s="27">
        <f>IF(AC7630&gt;0,AC7630*'[1]PS 6'!$E$365,[1]Data!AD7630*SUM([1]Data!M7630:P7630)/1000)</f>
        <v>-3.4939831005936679E-2</v>
      </c>
    </row>
    <row r="7631" spans="2:31">
      <c r="B7631" s="23">
        <v>1</v>
      </c>
      <c r="C7631" s="23">
        <v>11</v>
      </c>
      <c r="D7631" s="23">
        <v>14</v>
      </c>
      <c r="E7631" s="23">
        <v>11</v>
      </c>
      <c r="F7631" s="48">
        <f>Profiles!F7623</f>
        <v>1664.0000000000002</v>
      </c>
      <c r="G7631" s="48">
        <f>Profiles!G7623</f>
        <v>2492.4</v>
      </c>
      <c r="H7631" s="48">
        <f>Profiles!H7623</f>
        <v>1242.518</v>
      </c>
      <c r="I7631" s="24">
        <f t="shared" si="1431"/>
        <v>5398.9180000000006</v>
      </c>
      <c r="J7631" s="49">
        <f>Profiles!L7623*'2019 Calculations'!$C$8</f>
        <v>21.529035970476208</v>
      </c>
      <c r="K7631" s="49">
        <f>Profiles!M7623*'2019 Calculations'!$C$9</f>
        <v>642.25628457323921</v>
      </c>
      <c r="L7631" s="49">
        <f t="shared" si="1432"/>
        <v>4735.1326794562856</v>
      </c>
      <c r="M7631" s="49">
        <f>MIN(M7630-MIN(IF(L7631&gt;0,MIN(L7631,'2019 Calculations'!$C$10)),M7630)+MIN(IF(L7631&lt;0,-L7631),'2019 Calculations'!$C$10),'2019 Calculations'!$C$13)</f>
        <v>0</v>
      </c>
      <c r="N7631" s="49">
        <f t="shared" si="1433"/>
        <v>0</v>
      </c>
      <c r="O7631" s="42">
        <f t="shared" si="1434"/>
        <v>0</v>
      </c>
      <c r="Q7631" s="49">
        <f t="shared" si="1435"/>
        <v>4735.1326794562856</v>
      </c>
      <c r="R7631" s="70">
        <f t="shared" si="1436"/>
        <v>800</v>
      </c>
      <c r="S7631" s="70">
        <f t="shared" si="1437"/>
        <v>1000</v>
      </c>
      <c r="T7631" s="70">
        <f t="shared" si="1438"/>
        <v>2935.1326794562856</v>
      </c>
      <c r="U7631" s="70">
        <f t="shared" si="1439"/>
        <v>0</v>
      </c>
      <c r="W7631" s="49">
        <f>MIN(MAX(W7630+MAX(MIN(SUM($R$5:$U$5)-L7631,'2019 Calculations'!$C$10),-'2019 Calculations'!$C$10),0),'2019 Calculations'!$C$13)</f>
        <v>0</v>
      </c>
      <c r="X7631" s="43">
        <f t="shared" si="1430"/>
        <v>0</v>
      </c>
      <c r="Y7631" s="49">
        <f t="shared" si="1440"/>
        <v>0</v>
      </c>
      <c r="AA7631">
        <f>Q7631/SUM($Q$13:$Q$8772)*3*'[1]PS 6'!$E$366</f>
        <v>4.3929761762772692</v>
      </c>
      <c r="AB7631" s="3">
        <f>J7631*'[1]PS 6'!$E$368</f>
        <v>86.116143881904833</v>
      </c>
      <c r="AC7631" s="3">
        <f t="shared" si="1441"/>
        <v>-81.72316770562756</v>
      </c>
      <c r="AD7631" s="27">
        <f>AC7631*'[1]PS 6'!$E$365</f>
        <v>-16.344633541125514</v>
      </c>
      <c r="AE7631" s="27">
        <f>IF(AC7631&gt;0,AC7631*'[1]PS 6'!$E$365,[1]Data!AD7631*SUM([1]Data!M7631:P7631)/1000)</f>
        <v>-4.4421512415094455E-2</v>
      </c>
    </row>
    <row r="7632" spans="2:31">
      <c r="B7632" s="23">
        <v>1</v>
      </c>
      <c r="C7632" s="23">
        <v>11</v>
      </c>
      <c r="D7632" s="23">
        <v>14</v>
      </c>
      <c r="E7632" s="23">
        <v>12</v>
      </c>
      <c r="F7632" s="48">
        <f>Profiles!F7624</f>
        <v>1660.0000000000002</v>
      </c>
      <c r="G7632" s="48">
        <f>Profiles!G7624</f>
        <v>2496</v>
      </c>
      <c r="H7632" s="48">
        <f>Profiles!H7624</f>
        <v>1242.518</v>
      </c>
      <c r="I7632" s="24">
        <f t="shared" si="1431"/>
        <v>5398.518</v>
      </c>
      <c r="J7632" s="49">
        <f>Profiles!L7624*'2019 Calculations'!$C$8</f>
        <v>19.376132373428582</v>
      </c>
      <c r="K7632" s="49">
        <f>Profiles!M7624*'2019 Calculations'!$C$9</f>
        <v>679.94016276595084</v>
      </c>
      <c r="L7632" s="49">
        <f t="shared" si="1432"/>
        <v>4699.2017048606203</v>
      </c>
      <c r="M7632" s="49">
        <f>MIN(M7631-MIN(IF(L7632&gt;0,MIN(L7632,'2019 Calculations'!$C$10)),M7631)+MIN(IF(L7632&lt;0,-L7632),'2019 Calculations'!$C$10),'2019 Calculations'!$C$13)</f>
        <v>0</v>
      </c>
      <c r="N7632" s="49">
        <f t="shared" si="1433"/>
        <v>0</v>
      </c>
      <c r="O7632" s="42">
        <f t="shared" si="1434"/>
        <v>0</v>
      </c>
      <c r="Q7632" s="49">
        <f t="shared" si="1435"/>
        <v>4699.2017048606203</v>
      </c>
      <c r="R7632" s="70">
        <f t="shared" si="1436"/>
        <v>800</v>
      </c>
      <c r="S7632" s="70">
        <f t="shared" si="1437"/>
        <v>1000</v>
      </c>
      <c r="T7632" s="70">
        <f t="shared" si="1438"/>
        <v>2899.2017048606203</v>
      </c>
      <c r="U7632" s="70">
        <f t="shared" si="1439"/>
        <v>0</v>
      </c>
      <c r="W7632" s="49">
        <f>MIN(MAX(W7631+MAX(MIN(SUM($R$5:$U$5)-L7632,'2019 Calculations'!$C$10),-'2019 Calculations'!$C$10),0),'2019 Calculations'!$C$13)</f>
        <v>0</v>
      </c>
      <c r="X7632" s="43">
        <f t="shared" si="1430"/>
        <v>0</v>
      </c>
      <c r="Y7632" s="49">
        <f t="shared" si="1440"/>
        <v>0</v>
      </c>
      <c r="AA7632">
        <f>Q7632/SUM($Q$13:$Q$8772)*3*'[1]PS 6'!$E$366</f>
        <v>4.3596415421551891</v>
      </c>
      <c r="AB7632" s="3">
        <f>J7632*'[1]PS 6'!$E$368</f>
        <v>77.50452949371433</v>
      </c>
      <c r="AC7632" s="3">
        <f t="shared" si="1441"/>
        <v>-73.144887951559141</v>
      </c>
      <c r="AD7632" s="27">
        <f>AC7632*'[1]PS 6'!$E$365</f>
        <v>-14.628977590311829</v>
      </c>
      <c r="AE7632" s="27">
        <f>IF(AC7632&gt;0,AC7632*'[1]PS 6'!$E$365,[1]Data!AD7632*SUM([1]Data!M7632:P7632)/1000)</f>
        <v>-4.71236803497707E-2</v>
      </c>
    </row>
    <row r="7633" spans="2:31">
      <c r="B7633" s="23">
        <v>1</v>
      </c>
      <c r="C7633" s="23">
        <v>11</v>
      </c>
      <c r="D7633" s="23">
        <v>14</v>
      </c>
      <c r="E7633" s="23">
        <v>13</v>
      </c>
      <c r="F7633" s="48">
        <f>Profiles!F7625</f>
        <v>1622</v>
      </c>
      <c r="G7633" s="48">
        <f>Profiles!G7625</f>
        <v>2402.7000000000003</v>
      </c>
      <c r="H7633" s="48">
        <f>Profiles!H7625</f>
        <v>1217.2280000000001</v>
      </c>
      <c r="I7633" s="24">
        <f t="shared" si="1431"/>
        <v>5241.9279999999999</v>
      </c>
      <c r="J7633" s="49">
        <f>Profiles!L7625*'2019 Calculations'!$C$8</f>
        <v>21.529035970476208</v>
      </c>
      <c r="K7633" s="49">
        <f>Profiles!M7625*'2019 Calculations'!$C$9</f>
        <v>664.19859158494194</v>
      </c>
      <c r="L7633" s="49">
        <f t="shared" si="1432"/>
        <v>4556.2003724445822</v>
      </c>
      <c r="M7633" s="49">
        <f>MIN(M7632-MIN(IF(L7633&gt;0,MIN(L7633,'2019 Calculations'!$C$10)),M7632)+MIN(IF(L7633&lt;0,-L7633),'2019 Calculations'!$C$10),'2019 Calculations'!$C$13)</f>
        <v>0</v>
      </c>
      <c r="N7633" s="49">
        <f t="shared" si="1433"/>
        <v>0</v>
      </c>
      <c r="O7633" s="42">
        <f t="shared" si="1434"/>
        <v>0</v>
      </c>
      <c r="Q7633" s="49">
        <f t="shared" si="1435"/>
        <v>4556.2003724445822</v>
      </c>
      <c r="R7633" s="70">
        <f t="shared" si="1436"/>
        <v>800</v>
      </c>
      <c r="S7633" s="70">
        <f t="shared" si="1437"/>
        <v>1000</v>
      </c>
      <c r="T7633" s="70">
        <f t="shared" si="1438"/>
        <v>2756.2003724445822</v>
      </c>
      <c r="U7633" s="70">
        <f t="shared" si="1439"/>
        <v>0</v>
      </c>
      <c r="W7633" s="49">
        <f>MIN(MAX(W7632+MAX(MIN(SUM($R$5:$U$5)-L7633,'2019 Calculations'!$C$10),-'2019 Calculations'!$C$10),0),'2019 Calculations'!$C$13)</f>
        <v>0</v>
      </c>
      <c r="X7633" s="43">
        <f t="shared" si="1430"/>
        <v>0</v>
      </c>
      <c r="Y7633" s="49">
        <f t="shared" si="1440"/>
        <v>0</v>
      </c>
      <c r="AA7633">
        <f>Q7633/SUM($Q$13:$Q$8772)*3*'[1]PS 6'!$E$366</f>
        <v>4.2269733596552435</v>
      </c>
      <c r="AB7633" s="3">
        <f>J7633*'[1]PS 6'!$E$368</f>
        <v>86.116143881904833</v>
      </c>
      <c r="AC7633" s="3">
        <f t="shared" si="1441"/>
        <v>-81.889170522249586</v>
      </c>
      <c r="AD7633" s="27">
        <f>AC7633*'[1]PS 6'!$E$365</f>
        <v>-16.377834104449917</v>
      </c>
      <c r="AE7633" s="27">
        <f>IF(AC7633&gt;0,AC7633*'[1]PS 6'!$E$365,[1]Data!AD7633*SUM([1]Data!M7633:P7633)/1000)</f>
        <v>-4.2258448956063926E-2</v>
      </c>
    </row>
    <row r="7634" spans="2:31">
      <c r="B7634" s="23">
        <v>1</v>
      </c>
      <c r="C7634" s="23">
        <v>11</v>
      </c>
      <c r="D7634" s="23">
        <v>14</v>
      </c>
      <c r="E7634" s="23">
        <v>14</v>
      </c>
      <c r="F7634" s="48">
        <f>Profiles!F7626</f>
        <v>1570</v>
      </c>
      <c r="G7634" s="48">
        <f>Profiles!G7626</f>
        <v>2511.4</v>
      </c>
      <c r="H7634" s="48">
        <f>Profiles!H7626</f>
        <v>1242.518</v>
      </c>
      <c r="I7634" s="24">
        <f t="shared" si="1431"/>
        <v>5323.9179999999997</v>
      </c>
      <c r="J7634" s="49">
        <f>Profiles!L7626*'2019 Calculations'!$C$8</f>
        <v>19.376132373428582</v>
      </c>
      <c r="K7634" s="49">
        <f>Profiles!M7626*'2019 Calculations'!$C$9</f>
        <v>595.45800502549241</v>
      </c>
      <c r="L7634" s="49">
        <f t="shared" si="1432"/>
        <v>4709.0838626010782</v>
      </c>
      <c r="M7634" s="49">
        <f>MIN(M7633-MIN(IF(L7634&gt;0,MIN(L7634,'2019 Calculations'!$C$10)),M7633)+MIN(IF(L7634&lt;0,-L7634),'2019 Calculations'!$C$10),'2019 Calculations'!$C$13)</f>
        <v>0</v>
      </c>
      <c r="N7634" s="49">
        <f t="shared" si="1433"/>
        <v>0</v>
      </c>
      <c r="O7634" s="42">
        <f t="shared" si="1434"/>
        <v>0</v>
      </c>
      <c r="Q7634" s="49">
        <f t="shared" si="1435"/>
        <v>4709.0838626010782</v>
      </c>
      <c r="R7634" s="70">
        <f t="shared" si="1436"/>
        <v>800</v>
      </c>
      <c r="S7634" s="70">
        <f t="shared" si="1437"/>
        <v>1000</v>
      </c>
      <c r="T7634" s="70">
        <f t="shared" si="1438"/>
        <v>2909.0838626010782</v>
      </c>
      <c r="U7634" s="70">
        <f t="shared" si="1439"/>
        <v>0</v>
      </c>
      <c r="W7634" s="49">
        <f>MIN(MAX(W7633+MAX(MIN(SUM($R$5:$U$5)-L7634,'2019 Calculations'!$C$10),-'2019 Calculations'!$C$10),0),'2019 Calculations'!$C$13)</f>
        <v>0</v>
      </c>
      <c r="X7634" s="43">
        <f t="shared" si="1430"/>
        <v>0</v>
      </c>
      <c r="Y7634" s="49">
        <f t="shared" si="1440"/>
        <v>0</v>
      </c>
      <c r="AA7634">
        <f>Q7634/SUM($Q$13:$Q$8772)*3*'[1]PS 6'!$E$366</f>
        <v>4.3688096239097698</v>
      </c>
      <c r="AB7634" s="3">
        <f>J7634*'[1]PS 6'!$E$368</f>
        <v>77.50452949371433</v>
      </c>
      <c r="AC7634" s="3">
        <f t="shared" si="1441"/>
        <v>-73.135719869804561</v>
      </c>
      <c r="AD7634" s="27">
        <f>AC7634*'[1]PS 6'!$E$365</f>
        <v>-14.627143973960912</v>
      </c>
      <c r="AE7634" s="27">
        <f>IF(AC7634&gt;0,AC7634*'[1]PS 6'!$E$365,[1]Data!AD7634*SUM([1]Data!M7634:P7634)/1000)</f>
        <v>-3.6880107048422268E-2</v>
      </c>
    </row>
    <row r="7635" spans="2:31">
      <c r="B7635" s="23">
        <v>1</v>
      </c>
      <c r="C7635" s="23">
        <v>11</v>
      </c>
      <c r="D7635" s="23">
        <v>14</v>
      </c>
      <c r="E7635" s="23">
        <v>15</v>
      </c>
      <c r="F7635" s="48">
        <f>Profiles!F7627</f>
        <v>1584</v>
      </c>
      <c r="G7635" s="48">
        <f>Profiles!G7627</f>
        <v>2508.8000000000002</v>
      </c>
      <c r="H7635" s="48">
        <f>Profiles!H7627</f>
        <v>1242.518</v>
      </c>
      <c r="I7635" s="24">
        <f t="shared" si="1431"/>
        <v>5335.3180000000002</v>
      </c>
      <c r="J7635" s="49">
        <f>Profiles!L7627*'2019 Calculations'!$C$8</f>
        <v>15.070325179333343</v>
      </c>
      <c r="K7635" s="49">
        <f>Profiles!M7627*'2019 Calculations'!$C$9</f>
        <v>471.6954019157759</v>
      </c>
      <c r="L7635" s="49">
        <f t="shared" si="1432"/>
        <v>4848.5522729048917</v>
      </c>
      <c r="M7635" s="49">
        <f>MIN(M7634-MIN(IF(L7635&gt;0,MIN(L7635,'2019 Calculations'!$C$10)),M7634)+MIN(IF(L7635&lt;0,-L7635),'2019 Calculations'!$C$10),'2019 Calculations'!$C$13)</f>
        <v>0</v>
      </c>
      <c r="N7635" s="49">
        <f t="shared" si="1433"/>
        <v>0</v>
      </c>
      <c r="O7635" s="42">
        <f t="shared" si="1434"/>
        <v>0</v>
      </c>
      <c r="Q7635" s="49">
        <f t="shared" si="1435"/>
        <v>4848.5522729048917</v>
      </c>
      <c r="R7635" s="70">
        <f t="shared" si="1436"/>
        <v>800</v>
      </c>
      <c r="S7635" s="70">
        <f t="shared" si="1437"/>
        <v>1000</v>
      </c>
      <c r="T7635" s="70">
        <f t="shared" si="1438"/>
        <v>3048.5522729048917</v>
      </c>
      <c r="U7635" s="70">
        <f t="shared" si="1439"/>
        <v>0</v>
      </c>
      <c r="W7635" s="49">
        <f>MIN(MAX(W7634+MAX(MIN(SUM($R$5:$U$5)-L7635,'2019 Calculations'!$C$10),-'2019 Calculations'!$C$10),0),'2019 Calculations'!$C$13)</f>
        <v>0</v>
      </c>
      <c r="X7635" s="43">
        <f t="shared" si="1430"/>
        <v>0</v>
      </c>
      <c r="Y7635" s="49">
        <f t="shared" si="1440"/>
        <v>0</v>
      </c>
      <c r="AA7635">
        <f>Q7635/SUM($Q$13:$Q$8772)*3*'[1]PS 6'!$E$366</f>
        <v>4.4982001701274239</v>
      </c>
      <c r="AB7635" s="3">
        <f>J7635*'[1]PS 6'!$E$368</f>
        <v>60.281300717333373</v>
      </c>
      <c r="AC7635" s="3">
        <f t="shared" si="1441"/>
        <v>-55.783100547205947</v>
      </c>
      <c r="AD7635" s="27">
        <f>AC7635*'[1]PS 6'!$E$365</f>
        <v>-11.156620109441191</v>
      </c>
      <c r="AE7635" s="27">
        <f>IF(AC7635&gt;0,AC7635*'[1]PS 6'!$E$365,[1]Data!AD7635*SUM([1]Data!M7635:P7635)/1000)</f>
        <v>-2.3725421701365268E-2</v>
      </c>
    </row>
    <row r="7636" spans="2:31">
      <c r="B7636" s="23">
        <v>1</v>
      </c>
      <c r="C7636" s="23">
        <v>11</v>
      </c>
      <c r="D7636" s="23">
        <v>14</v>
      </c>
      <c r="E7636" s="23">
        <v>16</v>
      </c>
      <c r="F7636" s="48">
        <f>Profiles!F7628</f>
        <v>1758</v>
      </c>
      <c r="G7636" s="48">
        <f>Profiles!G7628</f>
        <v>2502.9</v>
      </c>
      <c r="H7636" s="48">
        <f>Profiles!H7628</f>
        <v>1242.518</v>
      </c>
      <c r="I7636" s="24">
        <f t="shared" si="1431"/>
        <v>5503.4179999999997</v>
      </c>
      <c r="J7636" s="49">
        <f>Profiles!L7628*'2019 Calculations'!$C$8</f>
        <v>6.4587107911428614</v>
      </c>
      <c r="K7636" s="49">
        <f>Profiles!M7628*'2019 Calculations'!$C$9</f>
        <v>292.02344708557575</v>
      </c>
      <c r="L7636" s="49">
        <f t="shared" si="1432"/>
        <v>5204.935842123281</v>
      </c>
      <c r="M7636" s="49">
        <f>MIN(M7635-MIN(IF(L7636&gt;0,MIN(L7636,'2019 Calculations'!$C$10)),M7635)+MIN(IF(L7636&lt;0,-L7636),'2019 Calculations'!$C$10),'2019 Calculations'!$C$13)</f>
        <v>0</v>
      </c>
      <c r="N7636" s="49">
        <f t="shared" si="1433"/>
        <v>0</v>
      </c>
      <c r="O7636" s="42">
        <f t="shared" si="1434"/>
        <v>0</v>
      </c>
      <c r="Q7636" s="49">
        <f t="shared" si="1435"/>
        <v>5204.935842123281</v>
      </c>
      <c r="R7636" s="70">
        <f t="shared" si="1436"/>
        <v>800</v>
      </c>
      <c r="S7636" s="70">
        <f t="shared" si="1437"/>
        <v>1000</v>
      </c>
      <c r="T7636" s="70">
        <f t="shared" si="1438"/>
        <v>3404.935842123281</v>
      </c>
      <c r="U7636" s="70">
        <f t="shared" si="1439"/>
        <v>0</v>
      </c>
      <c r="W7636" s="49">
        <f>MIN(MAX(W7635+MAX(MIN(SUM($R$5:$U$5)-L7636,'2019 Calculations'!$C$10),-'2019 Calculations'!$C$10),0),'2019 Calculations'!$C$13)</f>
        <v>0</v>
      </c>
      <c r="X7636" s="43">
        <f t="shared" si="1430"/>
        <v>0</v>
      </c>
      <c r="Y7636" s="49">
        <f t="shared" si="1440"/>
        <v>0</v>
      </c>
      <c r="AA7636">
        <f>Q7636/SUM($Q$13:$Q$8772)*3*'[1]PS 6'!$E$366</f>
        <v>4.8288317775553322</v>
      </c>
      <c r="AB7636" s="3">
        <f>J7636*'[1]PS 6'!$E$368</f>
        <v>25.834843164571446</v>
      </c>
      <c r="AC7636" s="3">
        <f t="shared" si="1441"/>
        <v>-21.006011387016112</v>
      </c>
      <c r="AD7636" s="27">
        <f>AC7636*'[1]PS 6'!$E$365</f>
        <v>-4.2012022774032225</v>
      </c>
      <c r="AE7636" s="27">
        <f>IF(AC7636&gt;0,AC7636*'[1]PS 6'!$E$365,[1]Data!AD7636*SUM([1]Data!M7636:P7636)/1000)</f>
        <v>-2.5582590101922834E-3</v>
      </c>
    </row>
    <row r="7637" spans="2:31">
      <c r="B7637" s="23">
        <v>1</v>
      </c>
      <c r="C7637" s="23">
        <v>11</v>
      </c>
      <c r="D7637" s="23">
        <v>14</v>
      </c>
      <c r="E7637" s="23">
        <v>17</v>
      </c>
      <c r="F7637" s="48">
        <f>Profiles!F7629</f>
        <v>2312.0000000000005</v>
      </c>
      <c r="G7637" s="48">
        <f>Profiles!G7629</f>
        <v>2503.6000000000004</v>
      </c>
      <c r="H7637" s="48">
        <f>Profiles!H7629</f>
        <v>1242.518</v>
      </c>
      <c r="I7637" s="24">
        <f t="shared" si="1431"/>
        <v>6058.1180000000004</v>
      </c>
      <c r="J7637" s="49">
        <f>Profiles!L7629*'2019 Calculations'!$C$8</f>
        <v>4.3058071940952409</v>
      </c>
      <c r="K7637" s="49">
        <f>Profiles!M7629*'2019 Calculations'!$C$9</f>
        <v>71.073550068436646</v>
      </c>
      <c r="L7637" s="49">
        <f t="shared" si="1432"/>
        <v>5982.7386427374686</v>
      </c>
      <c r="M7637" s="49">
        <f>MIN(M7636-MIN(IF(L7637&gt;0,MIN(L7637,'2019 Calculations'!$C$10)),M7636)+MIN(IF(L7637&lt;0,-L7637),'2019 Calculations'!$C$10),'2019 Calculations'!$C$13)</f>
        <v>0</v>
      </c>
      <c r="N7637" s="49">
        <f t="shared" si="1433"/>
        <v>0</v>
      </c>
      <c r="O7637" s="42">
        <f t="shared" si="1434"/>
        <v>0</v>
      </c>
      <c r="Q7637" s="49">
        <f t="shared" si="1435"/>
        <v>5982.7386427374686</v>
      </c>
      <c r="R7637" s="70">
        <f t="shared" si="1436"/>
        <v>800</v>
      </c>
      <c r="S7637" s="70">
        <f t="shared" si="1437"/>
        <v>1000</v>
      </c>
      <c r="T7637" s="70">
        <f t="shared" si="1438"/>
        <v>4000</v>
      </c>
      <c r="U7637" s="70">
        <f t="shared" si="1439"/>
        <v>182.73864273746858</v>
      </c>
      <c r="W7637" s="49">
        <f>MIN(MAX(W7636+MAX(MIN(SUM($R$5:$U$5)-L7637,'2019 Calculations'!$C$10),-'2019 Calculations'!$C$10),0),'2019 Calculations'!$C$13)</f>
        <v>0</v>
      </c>
      <c r="X7637" s="43">
        <f t="shared" si="1430"/>
        <v>0</v>
      </c>
      <c r="Y7637" s="49">
        <f t="shared" si="1440"/>
        <v>0</v>
      </c>
      <c r="AA7637">
        <f>Q7637/SUM($Q$13:$Q$8772)*3*'[1]PS 6'!$E$366</f>
        <v>5.550431235108908</v>
      </c>
      <c r="AB7637" s="3">
        <f>J7637*'[1]PS 6'!$E$368</f>
        <v>17.223228776380964</v>
      </c>
      <c r="AC7637" s="3">
        <f t="shared" si="1441"/>
        <v>-11.672797541272056</v>
      </c>
      <c r="AD7637" s="27">
        <f>AC7637*'[1]PS 6'!$E$365</f>
        <v>-2.3345595082544111</v>
      </c>
      <c r="AE7637" s="27">
        <f>IF(AC7637&gt;0,AC7637*'[1]PS 6'!$E$365,[1]Data!AD7637*SUM([1]Data!M7637:P7637)/1000)</f>
        <v>5.1667157670585495E-2</v>
      </c>
    </row>
    <row r="7638" spans="2:31">
      <c r="B7638" s="23">
        <v>1</v>
      </c>
      <c r="C7638" s="23">
        <v>11</v>
      </c>
      <c r="D7638" s="23">
        <v>14</v>
      </c>
      <c r="E7638" s="23">
        <v>18</v>
      </c>
      <c r="F7638" s="48">
        <f>Profiles!F7630</f>
        <v>3270.0000000000005</v>
      </c>
      <c r="G7638" s="48">
        <f>Profiles!G7630</f>
        <v>2173.8000000000002</v>
      </c>
      <c r="H7638" s="48">
        <f>Profiles!H7630</f>
        <v>611.09199999999998</v>
      </c>
      <c r="I7638" s="24">
        <f t="shared" si="1431"/>
        <v>6054.8920000000007</v>
      </c>
      <c r="J7638" s="49">
        <f>Profiles!L7630*'2019 Calculations'!$C$8</f>
        <v>4.3058071940952409</v>
      </c>
      <c r="K7638" s="49">
        <f>Profiles!M7630*'2019 Calculations'!$C$9</f>
        <v>0</v>
      </c>
      <c r="L7638" s="49">
        <f t="shared" si="1432"/>
        <v>6050.5861928059057</v>
      </c>
      <c r="M7638" s="49">
        <f>MIN(M7637-MIN(IF(L7638&gt;0,MIN(L7638,'2019 Calculations'!$C$10)),M7637)+MIN(IF(L7638&lt;0,-L7638),'2019 Calculations'!$C$10),'2019 Calculations'!$C$13)</f>
        <v>0</v>
      </c>
      <c r="N7638" s="49">
        <f t="shared" si="1433"/>
        <v>0</v>
      </c>
      <c r="O7638" s="42">
        <f t="shared" si="1434"/>
        <v>0</v>
      </c>
      <c r="Q7638" s="49">
        <f t="shared" si="1435"/>
        <v>6050.5861928059057</v>
      </c>
      <c r="R7638" s="70">
        <f t="shared" si="1436"/>
        <v>800</v>
      </c>
      <c r="S7638" s="70">
        <f t="shared" si="1437"/>
        <v>1000</v>
      </c>
      <c r="T7638" s="70">
        <f t="shared" si="1438"/>
        <v>4000</v>
      </c>
      <c r="U7638" s="70">
        <f t="shared" si="1439"/>
        <v>250.58619280590574</v>
      </c>
      <c r="W7638" s="49">
        <f>MIN(MAX(W7637+MAX(MIN(SUM($R$5:$U$5)-L7638,'2019 Calculations'!$C$10),-'2019 Calculations'!$C$10),0),'2019 Calculations'!$C$13)</f>
        <v>0</v>
      </c>
      <c r="X7638" s="43">
        <f t="shared" si="1430"/>
        <v>0</v>
      </c>
      <c r="Y7638" s="49">
        <f t="shared" si="1440"/>
        <v>0</v>
      </c>
      <c r="AA7638">
        <f>Q7638/SUM($Q$13:$Q$8772)*3*'[1]PS 6'!$E$366</f>
        <v>5.6133761811634386</v>
      </c>
      <c r="AB7638" s="3">
        <f>J7638*'[1]PS 6'!$E$368</f>
        <v>17.223228776380964</v>
      </c>
      <c r="AC7638" s="3">
        <f t="shared" si="1441"/>
        <v>-11.609852595217525</v>
      </c>
      <c r="AD7638" s="27">
        <f>AC7638*'[1]PS 6'!$E$365</f>
        <v>-2.3219705190435049</v>
      </c>
      <c r="AE7638" s="27">
        <f>IF(AC7638&gt;0,AC7638*'[1]PS 6'!$E$365,[1]Data!AD7638*SUM([1]Data!M7638:P7638)/1000)</f>
        <v>0.10617884834920284</v>
      </c>
    </row>
    <row r="7639" spans="2:31">
      <c r="B7639" s="23">
        <v>1</v>
      </c>
      <c r="C7639" s="23">
        <v>11</v>
      </c>
      <c r="D7639" s="23">
        <v>14</v>
      </c>
      <c r="E7639" s="23">
        <v>19</v>
      </c>
      <c r="F7639" s="48">
        <f>Profiles!F7631</f>
        <v>3716</v>
      </c>
      <c r="G7639" s="48">
        <f>Profiles!G7631</f>
        <v>1631.4</v>
      </c>
      <c r="H7639" s="48">
        <f>Profiles!H7631</f>
        <v>610.29099999999994</v>
      </c>
      <c r="I7639" s="24">
        <f t="shared" si="1431"/>
        <v>5957.6909999999998</v>
      </c>
      <c r="J7639" s="49">
        <f>Profiles!L7631*'2019 Calculations'!$C$8</f>
        <v>10.764517985238104</v>
      </c>
      <c r="K7639" s="49">
        <f>Profiles!M7631*'2019 Calculations'!$C$9</f>
        <v>0</v>
      </c>
      <c r="L7639" s="49">
        <f t="shared" si="1432"/>
        <v>5946.9264820147619</v>
      </c>
      <c r="M7639" s="49">
        <f>MIN(M7638-MIN(IF(L7639&gt;0,MIN(L7639,'2019 Calculations'!$C$10)),M7638)+MIN(IF(L7639&lt;0,-L7639),'2019 Calculations'!$C$10),'2019 Calculations'!$C$13)</f>
        <v>0</v>
      </c>
      <c r="N7639" s="49">
        <f t="shared" si="1433"/>
        <v>0</v>
      </c>
      <c r="O7639" s="42">
        <f t="shared" si="1434"/>
        <v>0</v>
      </c>
      <c r="Q7639" s="49">
        <f t="shared" si="1435"/>
        <v>5946.9264820147619</v>
      </c>
      <c r="R7639" s="70">
        <f t="shared" si="1436"/>
        <v>800</v>
      </c>
      <c r="S7639" s="70">
        <f t="shared" si="1437"/>
        <v>1000</v>
      </c>
      <c r="T7639" s="70">
        <f t="shared" si="1438"/>
        <v>4000</v>
      </c>
      <c r="U7639" s="70">
        <f t="shared" si="1439"/>
        <v>146.92648201476186</v>
      </c>
      <c r="W7639" s="49">
        <f>MIN(MAX(W7638+MAX(MIN(SUM($R$5:$U$5)-L7639,'2019 Calculations'!$C$10),-'2019 Calculations'!$C$10),0),'2019 Calculations'!$C$13)</f>
        <v>0</v>
      </c>
      <c r="X7639" s="43">
        <f t="shared" si="1430"/>
        <v>0</v>
      </c>
      <c r="Y7639" s="49">
        <f t="shared" si="1440"/>
        <v>0</v>
      </c>
      <c r="AA7639">
        <f>Q7639/SUM($Q$13:$Q$8772)*3*'[1]PS 6'!$E$366</f>
        <v>5.5172068294743157</v>
      </c>
      <c r="AB7639" s="3">
        <f>J7639*'[1]PS 6'!$E$368</f>
        <v>43.058071940952416</v>
      </c>
      <c r="AC7639" s="3">
        <f t="shared" si="1441"/>
        <v>-37.540865111478098</v>
      </c>
      <c r="AD7639" s="27">
        <f>AC7639*'[1]PS 6'!$E$365</f>
        <v>-7.5081730222956198</v>
      </c>
      <c r="AE7639" s="27">
        <f>IF(AC7639&gt;0,AC7639*'[1]PS 6'!$E$365,[1]Data!AD7639*SUM([1]Data!M7639:P7639)/1000)</f>
        <v>8.2079434791454381E-2</v>
      </c>
    </row>
    <row r="7640" spans="2:31">
      <c r="B7640" s="23">
        <v>1</v>
      </c>
      <c r="C7640" s="23">
        <v>11</v>
      </c>
      <c r="D7640" s="23">
        <v>14</v>
      </c>
      <c r="E7640" s="23">
        <v>20</v>
      </c>
      <c r="F7640" s="48">
        <f>Profiles!F7632</f>
        <v>3580</v>
      </c>
      <c r="G7640" s="48">
        <f>Profiles!G7632</f>
        <v>1555.7</v>
      </c>
      <c r="H7640" s="48">
        <f>Profiles!H7632</f>
        <v>619.15899999999999</v>
      </c>
      <c r="I7640" s="24">
        <f t="shared" si="1431"/>
        <v>5754.8589999999995</v>
      </c>
      <c r="J7640" s="49">
        <f>Profiles!L7632*'2019 Calculations'!$C$8</f>
        <v>19.376132373428582</v>
      </c>
      <c r="K7640" s="49">
        <f>Profiles!M7632*'2019 Calculations'!$C$9</f>
        <v>0</v>
      </c>
      <c r="L7640" s="49">
        <f t="shared" si="1432"/>
        <v>5735.4828676265706</v>
      </c>
      <c r="M7640" s="49">
        <f>MIN(M7639-MIN(IF(L7640&gt;0,MIN(L7640,'2019 Calculations'!$C$10)),M7639)+MIN(IF(L7640&lt;0,-L7640),'2019 Calculations'!$C$10),'2019 Calculations'!$C$13)</f>
        <v>0</v>
      </c>
      <c r="N7640" s="49">
        <f t="shared" si="1433"/>
        <v>0</v>
      </c>
      <c r="O7640" s="42">
        <f t="shared" si="1434"/>
        <v>0</v>
      </c>
      <c r="Q7640" s="49">
        <f t="shared" si="1435"/>
        <v>5735.4828676265706</v>
      </c>
      <c r="R7640" s="70">
        <f t="shared" si="1436"/>
        <v>800</v>
      </c>
      <c r="S7640" s="70">
        <f t="shared" si="1437"/>
        <v>1000</v>
      </c>
      <c r="T7640" s="70">
        <f t="shared" si="1438"/>
        <v>3935.4828676265706</v>
      </c>
      <c r="U7640" s="70">
        <f t="shared" si="1439"/>
        <v>0</v>
      </c>
      <c r="W7640" s="49">
        <f>MIN(MAX(W7639+MAX(MIN(SUM($R$5:$U$5)-L7640,'2019 Calculations'!$C$10),-'2019 Calculations'!$C$10),0),'2019 Calculations'!$C$13)</f>
        <v>0</v>
      </c>
      <c r="X7640" s="43">
        <f t="shared" si="1430"/>
        <v>0</v>
      </c>
      <c r="Y7640" s="49">
        <f t="shared" si="1440"/>
        <v>0</v>
      </c>
      <c r="AA7640">
        <f>Q7640/SUM($Q$13:$Q$8772)*3*'[1]PS 6'!$E$366</f>
        <v>5.3210419438179475</v>
      </c>
      <c r="AB7640" s="3">
        <f>J7640*'[1]PS 6'!$E$368</f>
        <v>77.50452949371433</v>
      </c>
      <c r="AC7640" s="3">
        <f t="shared" si="1441"/>
        <v>-72.183487549896384</v>
      </c>
      <c r="AD7640" s="27">
        <f>AC7640*'[1]PS 6'!$E$365</f>
        <v>-14.436697509979277</v>
      </c>
      <c r="AE7640" s="27">
        <f>IF(AC7640&gt;0,AC7640*'[1]PS 6'!$E$365,[1]Data!AD7640*SUM([1]Data!M7640:P7640)/1000)</f>
        <v>6.312108959359132E-2</v>
      </c>
    </row>
    <row r="7641" spans="2:31">
      <c r="B7641" s="23">
        <v>1</v>
      </c>
      <c r="C7641" s="23">
        <v>11</v>
      </c>
      <c r="D7641" s="23">
        <v>14</v>
      </c>
      <c r="E7641" s="23">
        <v>21</v>
      </c>
      <c r="F7641" s="48">
        <f>Profiles!F7633</f>
        <v>3420</v>
      </c>
      <c r="G7641" s="48">
        <f>Profiles!G7633</f>
        <v>1194.4000000000001</v>
      </c>
      <c r="H7641" s="48">
        <f>Profiles!H7633</f>
        <v>624.23900000000003</v>
      </c>
      <c r="I7641" s="24">
        <f t="shared" si="1431"/>
        <v>5238.6389999999992</v>
      </c>
      <c r="J7641" s="49">
        <f>Profiles!L7633*'2019 Calculations'!$C$8</f>
        <v>79.65743309076197</v>
      </c>
      <c r="K7641" s="49">
        <f>Profiles!M7633*'2019 Calculations'!$C$9</f>
        <v>0</v>
      </c>
      <c r="L7641" s="49">
        <f t="shared" si="1432"/>
        <v>5158.9815669092368</v>
      </c>
      <c r="M7641" s="49">
        <f>MIN(M7640-MIN(IF(L7641&gt;0,MIN(L7641,'2019 Calculations'!$C$10)),M7640)+MIN(IF(L7641&lt;0,-L7641),'2019 Calculations'!$C$10),'2019 Calculations'!$C$13)</f>
        <v>0</v>
      </c>
      <c r="N7641" s="49">
        <f t="shared" si="1433"/>
        <v>0</v>
      </c>
      <c r="O7641" s="42">
        <f t="shared" si="1434"/>
        <v>0</v>
      </c>
      <c r="Q7641" s="49">
        <f t="shared" si="1435"/>
        <v>5158.9815669092368</v>
      </c>
      <c r="R7641" s="70">
        <f t="shared" si="1436"/>
        <v>800</v>
      </c>
      <c r="S7641" s="70">
        <f t="shared" si="1437"/>
        <v>1000</v>
      </c>
      <c r="T7641" s="70">
        <f t="shared" si="1438"/>
        <v>3358.9815669092368</v>
      </c>
      <c r="U7641" s="70">
        <f t="shared" si="1439"/>
        <v>0</v>
      </c>
      <c r="W7641" s="49">
        <f>MIN(MAX(W7640+MAX(MIN(SUM($R$5:$U$5)-L7641,'2019 Calculations'!$C$10),-'2019 Calculations'!$C$10),0),'2019 Calculations'!$C$13)</f>
        <v>0</v>
      </c>
      <c r="X7641" s="43">
        <f t="shared" si="1430"/>
        <v>0</v>
      </c>
      <c r="Y7641" s="49">
        <f t="shared" si="1440"/>
        <v>0</v>
      </c>
      <c r="AA7641">
        <f>Q7641/SUM($Q$13:$Q$8772)*3*'[1]PS 6'!$E$366</f>
        <v>4.7861981176603861</v>
      </c>
      <c r="AB7641" s="3">
        <f>J7641*'[1]PS 6'!$E$368</f>
        <v>318.62973236304788</v>
      </c>
      <c r="AC7641" s="3">
        <f t="shared" si="1441"/>
        <v>-313.8435342453875</v>
      </c>
      <c r="AD7641" s="27">
        <f>AC7641*'[1]PS 6'!$E$365</f>
        <v>-62.768706849077503</v>
      </c>
      <c r="AE7641" s="27">
        <f>IF(AC7641&gt;0,AC7641*'[1]PS 6'!$E$365,[1]Data!AD7641*SUM([1]Data!M7641:P7641)/1000)</f>
        <v>5.6255128116148627E-2</v>
      </c>
    </row>
    <row r="7642" spans="2:31">
      <c r="B7642" s="23">
        <v>1</v>
      </c>
      <c r="C7642" s="23">
        <v>11</v>
      </c>
      <c r="D7642" s="23">
        <v>14</v>
      </c>
      <c r="E7642" s="23">
        <v>22</v>
      </c>
      <c r="F7642" s="48">
        <f>Profiles!F7634</f>
        <v>3128</v>
      </c>
      <c r="G7642" s="48">
        <f>Profiles!G7634</f>
        <v>1051.5999999999999</v>
      </c>
      <c r="H7642" s="48">
        <f>Profiles!H7634</f>
        <v>628.57999999999993</v>
      </c>
      <c r="I7642" s="24">
        <f t="shared" si="1431"/>
        <v>4808.18</v>
      </c>
      <c r="J7642" s="49">
        <f>Profiles!L7634*'2019 Calculations'!$C$8</f>
        <v>114.10389064352388</v>
      </c>
      <c r="K7642" s="49">
        <f>Profiles!M7634*'2019 Calculations'!$C$9</f>
        <v>0</v>
      </c>
      <c r="L7642" s="49">
        <f t="shared" si="1432"/>
        <v>4694.0761093564761</v>
      </c>
      <c r="M7642" s="49">
        <f>MIN(M7641-MIN(IF(L7642&gt;0,MIN(L7642,'2019 Calculations'!$C$10)),M7641)+MIN(IF(L7642&lt;0,-L7642),'2019 Calculations'!$C$10),'2019 Calculations'!$C$13)</f>
        <v>0</v>
      </c>
      <c r="N7642" s="49">
        <f t="shared" si="1433"/>
        <v>0</v>
      </c>
      <c r="O7642" s="42">
        <f t="shared" si="1434"/>
        <v>0</v>
      </c>
      <c r="Q7642" s="49">
        <f t="shared" si="1435"/>
        <v>4694.0761093564761</v>
      </c>
      <c r="R7642" s="70">
        <f t="shared" si="1436"/>
        <v>800</v>
      </c>
      <c r="S7642" s="70">
        <f t="shared" si="1437"/>
        <v>1000</v>
      </c>
      <c r="T7642" s="70">
        <f t="shared" si="1438"/>
        <v>2894.0761093564761</v>
      </c>
      <c r="U7642" s="70">
        <f t="shared" si="1439"/>
        <v>0</v>
      </c>
      <c r="W7642" s="49">
        <f>MIN(MAX(W7641+MAX(MIN(SUM($R$5:$U$5)-L7642,'2019 Calculations'!$C$10),-'2019 Calculations'!$C$10),0),'2019 Calculations'!$C$13)</f>
        <v>0</v>
      </c>
      <c r="X7642" s="43">
        <f t="shared" si="1430"/>
        <v>0</v>
      </c>
      <c r="Y7642" s="49">
        <f t="shared" si="1440"/>
        <v>0</v>
      </c>
      <c r="AA7642">
        <f>Q7642/SUM($Q$13:$Q$8772)*3*'[1]PS 6'!$E$366</f>
        <v>4.3548863176528991</v>
      </c>
      <c r="AB7642" s="3">
        <f>J7642*'[1]PS 6'!$E$368</f>
        <v>456.41556257409553</v>
      </c>
      <c r="AC7642" s="3">
        <f t="shared" si="1441"/>
        <v>-452.0606762564426</v>
      </c>
      <c r="AD7642" s="27">
        <f>AC7642*'[1]PS 6'!$E$365</f>
        <v>-90.412135251288532</v>
      </c>
      <c r="AE7642" s="27">
        <f>IF(AC7642&gt;0,AC7642*'[1]PS 6'!$E$365,[1]Data!AD7642*SUM([1]Data!M7642:P7642)/1000)</f>
        <v>4.4741143921963177E-2</v>
      </c>
    </row>
    <row r="7643" spans="2:31">
      <c r="B7643" s="23">
        <v>1</v>
      </c>
      <c r="C7643" s="23">
        <v>11</v>
      </c>
      <c r="D7643" s="23">
        <v>14</v>
      </c>
      <c r="E7643" s="23">
        <v>23</v>
      </c>
      <c r="F7643" s="48">
        <f>Profiles!F7635</f>
        <v>2540</v>
      </c>
      <c r="G7643" s="48">
        <f>Profiles!G7635</f>
        <v>498.4</v>
      </c>
      <c r="H7643" s="48">
        <f>Profiles!H7635</f>
        <v>636.59100000000001</v>
      </c>
      <c r="I7643" s="24">
        <f t="shared" si="1431"/>
        <v>3674.991</v>
      </c>
      <c r="J7643" s="49">
        <f>Profiles!L7635*'2019 Calculations'!$C$8</f>
        <v>90.421951076000056</v>
      </c>
      <c r="K7643" s="49">
        <f>Profiles!M7635*'2019 Calculations'!$C$9</f>
        <v>0</v>
      </c>
      <c r="L7643" s="49">
        <f t="shared" si="1432"/>
        <v>3584.5690489240001</v>
      </c>
      <c r="M7643" s="49">
        <f>MIN(M7642-MIN(IF(L7643&gt;0,MIN(L7643,'2019 Calculations'!$C$10)),M7642)+MIN(IF(L7643&lt;0,-L7643),'2019 Calculations'!$C$10),'2019 Calculations'!$C$13)</f>
        <v>0</v>
      </c>
      <c r="N7643" s="49">
        <f t="shared" si="1433"/>
        <v>0</v>
      </c>
      <c r="O7643" s="42">
        <f t="shared" si="1434"/>
        <v>0</v>
      </c>
      <c r="Q7643" s="49">
        <f t="shared" si="1435"/>
        <v>3584.5690489240001</v>
      </c>
      <c r="R7643" s="70">
        <f t="shared" si="1436"/>
        <v>800</v>
      </c>
      <c r="S7643" s="70">
        <f t="shared" si="1437"/>
        <v>1000</v>
      </c>
      <c r="T7643" s="70">
        <f t="shared" si="1438"/>
        <v>1784.5690489240001</v>
      </c>
      <c r="U7643" s="70">
        <f t="shared" si="1439"/>
        <v>0</v>
      </c>
      <c r="W7643" s="49">
        <f>MIN(MAX(W7642+MAX(MIN(SUM($R$5:$U$5)-L7643,'2019 Calculations'!$C$10),-'2019 Calculations'!$C$10),0),'2019 Calculations'!$C$13)</f>
        <v>0</v>
      </c>
      <c r="X7643" s="43">
        <f t="shared" si="1430"/>
        <v>0</v>
      </c>
      <c r="Y7643" s="49">
        <f t="shared" si="1440"/>
        <v>0</v>
      </c>
      <c r="AA7643">
        <f>Q7643/SUM($Q$13:$Q$8772)*3*'[1]PS 6'!$E$366</f>
        <v>3.3255512569823389</v>
      </c>
      <c r="AB7643" s="3">
        <f>J7643*'[1]PS 6'!$E$368</f>
        <v>361.68780430400022</v>
      </c>
      <c r="AC7643" s="3">
        <f t="shared" si="1441"/>
        <v>-358.36225304701787</v>
      </c>
      <c r="AD7643" s="27">
        <f>AC7643*'[1]PS 6'!$E$365</f>
        <v>-71.672450609403583</v>
      </c>
      <c r="AE7643" s="27">
        <f>IF(AC7643&gt;0,AC7643*'[1]PS 6'!$E$365,[1]Data!AD7643*SUM([1]Data!M7643:P7643)/1000)</f>
        <v>3.6980980570375438E-2</v>
      </c>
    </row>
    <row r="7644" spans="2:31">
      <c r="B7644" s="23">
        <v>1</v>
      </c>
      <c r="C7644" s="23">
        <v>11</v>
      </c>
      <c r="D7644" s="23">
        <v>14</v>
      </c>
      <c r="E7644" s="23">
        <v>24</v>
      </c>
      <c r="F7644" s="48">
        <f>Profiles!F7636</f>
        <v>1986.0000000000002</v>
      </c>
      <c r="G7644" s="48">
        <f>Profiles!G7636</f>
        <v>448.50000000000006</v>
      </c>
      <c r="H7644" s="48">
        <f>Profiles!H7636</f>
        <v>640.18000000000006</v>
      </c>
      <c r="I7644" s="24">
        <f t="shared" si="1431"/>
        <v>3074.6800000000003</v>
      </c>
      <c r="J7644" s="49">
        <f>Profiles!L7636*'2019 Calculations'!$C$8</f>
        <v>77.50452949371433</v>
      </c>
      <c r="K7644" s="49">
        <f>Profiles!M7636*'2019 Calculations'!$C$9</f>
        <v>0</v>
      </c>
      <c r="L7644" s="49">
        <f t="shared" si="1432"/>
        <v>2997.1754705062858</v>
      </c>
      <c r="M7644" s="49">
        <f>MIN(M7643-MIN(IF(L7644&gt;0,MIN(L7644,'2019 Calculations'!$C$10)),M7643)+MIN(IF(L7644&lt;0,-L7644),'2019 Calculations'!$C$10),'2019 Calculations'!$C$13)</f>
        <v>0</v>
      </c>
      <c r="N7644" s="49">
        <f t="shared" si="1433"/>
        <v>0</v>
      </c>
      <c r="O7644" s="42">
        <f t="shared" si="1434"/>
        <v>0</v>
      </c>
      <c r="Q7644" s="49">
        <f t="shared" si="1435"/>
        <v>2997.1754705062858</v>
      </c>
      <c r="R7644" s="70">
        <f t="shared" si="1436"/>
        <v>800</v>
      </c>
      <c r="S7644" s="70">
        <f t="shared" si="1437"/>
        <v>1000</v>
      </c>
      <c r="T7644" s="70">
        <f t="shared" si="1438"/>
        <v>1197.1754705062858</v>
      </c>
      <c r="U7644" s="70">
        <f t="shared" si="1439"/>
        <v>0</v>
      </c>
      <c r="W7644" s="49">
        <f>MIN(MAX(W7643+MAX(MIN(SUM($R$5:$U$5)-L7644,'2019 Calculations'!$C$10),-'2019 Calculations'!$C$10),0),'2019 Calculations'!$C$13)</f>
        <v>0</v>
      </c>
      <c r="X7644" s="43">
        <f t="shared" si="1430"/>
        <v>0</v>
      </c>
      <c r="Y7644" s="49">
        <f t="shared" si="1440"/>
        <v>0</v>
      </c>
      <c r="AA7644">
        <f>Q7644/SUM($Q$13:$Q$8772)*3*'[1]PS 6'!$E$366</f>
        <v>2.780602219485977</v>
      </c>
      <c r="AB7644" s="3">
        <f>J7644*'[1]PS 6'!$E$368</f>
        <v>310.01811797485732</v>
      </c>
      <c r="AC7644" s="3">
        <f t="shared" si="1441"/>
        <v>-307.23751575537136</v>
      </c>
      <c r="AD7644" s="27">
        <f>AC7644*'[1]PS 6'!$E$365</f>
        <v>-61.447503151074272</v>
      </c>
      <c r="AE7644" s="27">
        <f>IF(AC7644&gt;0,AC7644*'[1]PS 6'!$E$365,[1]Data!AD7644*SUM([1]Data!M7644:P7644)/1000)</f>
        <v>3.1623313258913072E-2</v>
      </c>
    </row>
    <row r="7645" spans="2:31">
      <c r="B7645" s="23">
        <v>1</v>
      </c>
      <c r="C7645" s="23">
        <v>11</v>
      </c>
      <c r="D7645" s="23">
        <v>15</v>
      </c>
      <c r="E7645" s="23">
        <v>1</v>
      </c>
      <c r="F7645" s="48">
        <f>Profiles!F7637</f>
        <v>1422.0000000000002</v>
      </c>
      <c r="G7645" s="48">
        <f>Profiles!G7637</f>
        <v>448.50000000000006</v>
      </c>
      <c r="H7645" s="48">
        <f>Profiles!H7637</f>
        <v>646.80200000000002</v>
      </c>
      <c r="I7645" s="24">
        <f t="shared" si="1431"/>
        <v>2517.3020000000001</v>
      </c>
      <c r="J7645" s="49">
        <f>Profiles!L7637*'2019 Calculations'!$C$8</f>
        <v>53.82258992619051</v>
      </c>
      <c r="K7645" s="49">
        <f>Profiles!M7637*'2019 Calculations'!$C$9</f>
        <v>0</v>
      </c>
      <c r="L7645" s="49">
        <f t="shared" si="1432"/>
        <v>2463.4794100738095</v>
      </c>
      <c r="M7645" s="49">
        <f>MIN(M7644-MIN(IF(L7645&gt;0,MIN(L7645,'2019 Calculations'!$C$10)),M7644)+MIN(IF(L7645&lt;0,-L7645),'2019 Calculations'!$C$10),'2019 Calculations'!$C$13)</f>
        <v>0</v>
      </c>
      <c r="N7645" s="49">
        <f t="shared" si="1433"/>
        <v>0</v>
      </c>
      <c r="O7645" s="42">
        <f t="shared" si="1434"/>
        <v>0</v>
      </c>
      <c r="Q7645" s="49">
        <f t="shared" si="1435"/>
        <v>2463.4794100738095</v>
      </c>
      <c r="R7645" s="70">
        <f t="shared" si="1436"/>
        <v>800</v>
      </c>
      <c r="S7645" s="70">
        <f t="shared" si="1437"/>
        <v>1000</v>
      </c>
      <c r="T7645" s="70">
        <f t="shared" si="1438"/>
        <v>663.4794100738095</v>
      </c>
      <c r="U7645" s="70">
        <f t="shared" si="1439"/>
        <v>0</v>
      </c>
      <c r="W7645" s="49">
        <f>MIN(MAX(W7644+MAX(MIN(SUM($R$5:$U$5)-L7645,'2019 Calculations'!$C$10),-'2019 Calculations'!$C$10),0),'2019 Calculations'!$C$13)</f>
        <v>0</v>
      </c>
      <c r="X7645" s="43">
        <f t="shared" si="1430"/>
        <v>0</v>
      </c>
      <c r="Y7645" s="49">
        <f t="shared" si="1440"/>
        <v>0</v>
      </c>
      <c r="AA7645">
        <f>Q7645/SUM($Q$13:$Q$8772)*3*'[1]PS 6'!$E$366</f>
        <v>2.2854705647754878</v>
      </c>
      <c r="AB7645" s="3">
        <f>J7645*'[1]PS 6'!$E$368</f>
        <v>215.29035970476204</v>
      </c>
      <c r="AC7645" s="3">
        <f t="shared" si="1441"/>
        <v>-213.00488913998655</v>
      </c>
      <c r="AD7645" s="27">
        <f>AC7645*'[1]PS 6'!$E$365</f>
        <v>-42.600977827997312</v>
      </c>
      <c r="AE7645" s="27">
        <f>IF(AC7645&gt;0,AC7645*'[1]PS 6'!$E$365,[1]Data!AD7645*SUM([1]Data!M7645:P7645)/1000)</f>
        <v>2.6754413578700394E-2</v>
      </c>
    </row>
    <row r="7646" spans="2:31">
      <c r="B7646" s="23">
        <v>1</v>
      </c>
      <c r="C7646" s="23">
        <v>11</v>
      </c>
      <c r="D7646" s="23">
        <v>15</v>
      </c>
      <c r="E7646" s="23">
        <v>2</v>
      </c>
      <c r="F7646" s="48">
        <f>Profiles!F7638</f>
        <v>1200.0000000000002</v>
      </c>
      <c r="G7646" s="48">
        <f>Profiles!G7638</f>
        <v>448.50000000000006</v>
      </c>
      <c r="H7646" s="48">
        <f>Profiles!H7638</f>
        <v>647.79099999999994</v>
      </c>
      <c r="I7646" s="24">
        <f t="shared" si="1431"/>
        <v>2296.2910000000002</v>
      </c>
      <c r="J7646" s="49">
        <f>Profiles!L7638*'2019 Calculations'!$C$8</f>
        <v>53.82258992619051</v>
      </c>
      <c r="K7646" s="49">
        <f>Profiles!M7638*'2019 Calculations'!$C$9</f>
        <v>0</v>
      </c>
      <c r="L7646" s="49">
        <f t="shared" si="1432"/>
        <v>2242.4684100738095</v>
      </c>
      <c r="M7646" s="49">
        <f>MIN(M7645-MIN(IF(L7646&gt;0,MIN(L7646,'2019 Calculations'!$C$10)),M7645)+MIN(IF(L7646&lt;0,-L7646),'2019 Calculations'!$C$10),'2019 Calculations'!$C$13)</f>
        <v>0</v>
      </c>
      <c r="N7646" s="49">
        <f t="shared" si="1433"/>
        <v>0</v>
      </c>
      <c r="O7646" s="42">
        <f t="shared" si="1434"/>
        <v>0</v>
      </c>
      <c r="Q7646" s="49">
        <f t="shared" si="1435"/>
        <v>2242.4684100738095</v>
      </c>
      <c r="R7646" s="70">
        <f t="shared" si="1436"/>
        <v>800</v>
      </c>
      <c r="S7646" s="70">
        <f t="shared" si="1437"/>
        <v>1000</v>
      </c>
      <c r="T7646" s="70">
        <f t="shared" si="1438"/>
        <v>442.46841007380954</v>
      </c>
      <c r="U7646" s="70">
        <f t="shared" si="1439"/>
        <v>0</v>
      </c>
      <c r="W7646" s="49">
        <f>MIN(MAX(W7645+MAX(MIN(SUM($R$5:$U$5)-L7646,'2019 Calculations'!$C$10),-'2019 Calculations'!$C$10),0),'2019 Calculations'!$C$13)</f>
        <v>0</v>
      </c>
      <c r="X7646" s="43">
        <f t="shared" si="1430"/>
        <v>0</v>
      </c>
      <c r="Y7646" s="49">
        <f t="shared" si="1440"/>
        <v>0</v>
      </c>
      <c r="AA7646">
        <f>Q7646/SUM($Q$13:$Q$8772)*3*'[1]PS 6'!$E$366</f>
        <v>2.0804296243373206</v>
      </c>
      <c r="AB7646" s="3">
        <f>J7646*'[1]PS 6'!$E$368</f>
        <v>215.29035970476204</v>
      </c>
      <c r="AC7646" s="3">
        <f t="shared" si="1441"/>
        <v>-213.20993008042473</v>
      </c>
      <c r="AD7646" s="27">
        <f>AC7646*'[1]PS 6'!$E$365</f>
        <v>-42.64198601608495</v>
      </c>
      <c r="AE7646" s="27">
        <f>IF(AC7646&gt;0,AC7646*'[1]PS 6'!$E$365,[1]Data!AD7646*SUM([1]Data!M7646:P7646)/1000)</f>
        <v>2.4423340621473152E-2</v>
      </c>
    </row>
    <row r="7647" spans="2:31">
      <c r="B7647" s="23">
        <v>1</v>
      </c>
      <c r="C7647" s="23">
        <v>11</v>
      </c>
      <c r="D7647" s="23">
        <v>15</v>
      </c>
      <c r="E7647" s="23">
        <v>3</v>
      </c>
      <c r="F7647" s="48">
        <f>Profiles!F7639</f>
        <v>1100</v>
      </c>
      <c r="G7647" s="48">
        <f>Profiles!G7639</f>
        <v>448.50000000000006</v>
      </c>
      <c r="H7647" s="48">
        <f>Profiles!H7639</f>
        <v>653.57500000000005</v>
      </c>
      <c r="I7647" s="24">
        <f t="shared" si="1431"/>
        <v>2202.0749999999998</v>
      </c>
      <c r="J7647" s="49">
        <f>Profiles!L7639*'2019 Calculations'!$C$8</f>
        <v>40.905168343904791</v>
      </c>
      <c r="K7647" s="49">
        <f>Profiles!M7639*'2019 Calculations'!$C$9</f>
        <v>0</v>
      </c>
      <c r="L7647" s="49">
        <f t="shared" si="1432"/>
        <v>2161.1698316560951</v>
      </c>
      <c r="M7647" s="49">
        <f>MIN(M7646-MIN(IF(L7647&gt;0,MIN(L7647,'2019 Calculations'!$C$10)),M7646)+MIN(IF(L7647&lt;0,-L7647),'2019 Calculations'!$C$10),'2019 Calculations'!$C$13)</f>
        <v>0</v>
      </c>
      <c r="N7647" s="49">
        <f t="shared" si="1433"/>
        <v>0</v>
      </c>
      <c r="O7647" s="42">
        <f t="shared" si="1434"/>
        <v>0</v>
      </c>
      <c r="Q7647" s="49">
        <f t="shared" si="1435"/>
        <v>2161.1698316560951</v>
      </c>
      <c r="R7647" s="70">
        <f t="shared" si="1436"/>
        <v>800</v>
      </c>
      <c r="S7647" s="70">
        <f t="shared" si="1437"/>
        <v>1000</v>
      </c>
      <c r="T7647" s="70">
        <f t="shared" si="1438"/>
        <v>361.16983165609508</v>
      </c>
      <c r="U7647" s="70">
        <f t="shared" si="1439"/>
        <v>0</v>
      </c>
      <c r="W7647" s="49">
        <f>MIN(MAX(W7646+MAX(MIN(SUM($R$5:$U$5)-L7647,'2019 Calculations'!$C$10),-'2019 Calculations'!$C$10),0),'2019 Calculations'!$C$13)</f>
        <v>0</v>
      </c>
      <c r="X7647" s="43">
        <f t="shared" si="1430"/>
        <v>0</v>
      </c>
      <c r="Y7647" s="49">
        <f t="shared" si="1440"/>
        <v>0</v>
      </c>
      <c r="AA7647">
        <f>Q7647/SUM($Q$13:$Q$8772)*3*'[1]PS 6'!$E$366</f>
        <v>2.0050056093559201</v>
      </c>
      <c r="AB7647" s="3">
        <f>J7647*'[1]PS 6'!$E$368</f>
        <v>163.62067337561916</v>
      </c>
      <c r="AC7647" s="3">
        <f t="shared" si="1441"/>
        <v>-161.61566776626324</v>
      </c>
      <c r="AD7647" s="27">
        <f>AC7647*'[1]PS 6'!$E$365</f>
        <v>-32.323133553252653</v>
      </c>
      <c r="AE7647" s="27">
        <f>IF(AC7647&gt;0,AC7647*'[1]PS 6'!$E$365,[1]Data!AD7647*SUM([1]Data!M7647:P7647)/1000)</f>
        <v>2.3848522787646875E-2</v>
      </c>
    </row>
    <row r="7648" spans="2:31">
      <c r="B7648" s="23">
        <v>1</v>
      </c>
      <c r="C7648" s="23">
        <v>11</v>
      </c>
      <c r="D7648" s="23">
        <v>15</v>
      </c>
      <c r="E7648" s="23">
        <v>4</v>
      </c>
      <c r="F7648" s="48">
        <f>Profiles!F7640</f>
        <v>1089.9999999999998</v>
      </c>
      <c r="G7648" s="48">
        <f>Profiles!G7640</f>
        <v>448.50000000000006</v>
      </c>
      <c r="H7648" s="48">
        <f>Profiles!H7640</f>
        <v>654.40100000000007</v>
      </c>
      <c r="I7648" s="24">
        <f t="shared" si="1431"/>
        <v>2192.9009999999998</v>
      </c>
      <c r="J7648" s="49">
        <f>Profiles!L7640*'2019 Calculations'!$C$8</f>
        <v>21.529035970476208</v>
      </c>
      <c r="K7648" s="49">
        <f>Profiles!M7640*'2019 Calculations'!$C$9</f>
        <v>0</v>
      </c>
      <c r="L7648" s="49">
        <f t="shared" si="1432"/>
        <v>2171.3719640295235</v>
      </c>
      <c r="M7648" s="49">
        <f>MIN(M7647-MIN(IF(L7648&gt;0,MIN(L7648,'2019 Calculations'!$C$10)),M7647)+MIN(IF(L7648&lt;0,-L7648),'2019 Calculations'!$C$10),'2019 Calculations'!$C$13)</f>
        <v>0</v>
      </c>
      <c r="N7648" s="49">
        <f t="shared" si="1433"/>
        <v>0</v>
      </c>
      <c r="O7648" s="42">
        <f t="shared" si="1434"/>
        <v>0</v>
      </c>
      <c r="Q7648" s="49">
        <f t="shared" si="1435"/>
        <v>2171.3719640295235</v>
      </c>
      <c r="R7648" s="70">
        <f t="shared" si="1436"/>
        <v>800</v>
      </c>
      <c r="S7648" s="70">
        <f t="shared" si="1437"/>
        <v>1000</v>
      </c>
      <c r="T7648" s="70">
        <f t="shared" si="1438"/>
        <v>371.3719640295235</v>
      </c>
      <c r="U7648" s="70">
        <f t="shared" si="1439"/>
        <v>0</v>
      </c>
      <c r="W7648" s="49">
        <f>MIN(MAX(W7647+MAX(MIN(SUM($R$5:$U$5)-L7648,'2019 Calculations'!$C$10),-'2019 Calculations'!$C$10),0),'2019 Calculations'!$C$13)</f>
        <v>0</v>
      </c>
      <c r="X7648" s="43">
        <f t="shared" si="1430"/>
        <v>0</v>
      </c>
      <c r="Y7648" s="49">
        <f t="shared" si="1440"/>
        <v>0</v>
      </c>
      <c r="AA7648">
        <f>Q7648/SUM($Q$13:$Q$8772)*3*'[1]PS 6'!$E$366</f>
        <v>2.0144705446592424</v>
      </c>
      <c r="AB7648" s="3">
        <f>J7648*'[1]PS 6'!$E$368</f>
        <v>86.116143881904833</v>
      </c>
      <c r="AC7648" s="3">
        <f t="shared" si="1441"/>
        <v>-84.101673337245586</v>
      </c>
      <c r="AD7648" s="27">
        <f>AC7648*'[1]PS 6'!$E$365</f>
        <v>-16.820334667449117</v>
      </c>
      <c r="AE7648" s="27">
        <f>IF(AC7648&gt;0,AC7648*'[1]PS 6'!$E$365,[1]Data!AD7648*SUM([1]Data!M7648:P7648)/1000)</f>
        <v>2.3733445586296146E-2</v>
      </c>
    </row>
    <row r="7649" spans="2:31">
      <c r="B7649" s="23">
        <v>1</v>
      </c>
      <c r="C7649" s="23">
        <v>11</v>
      </c>
      <c r="D7649" s="23">
        <v>15</v>
      </c>
      <c r="E7649" s="23">
        <v>5</v>
      </c>
      <c r="F7649" s="48">
        <f>Profiles!F7641</f>
        <v>1105.9999999999998</v>
      </c>
      <c r="G7649" s="48">
        <f>Profiles!G7641</f>
        <v>448.50000000000006</v>
      </c>
      <c r="H7649" s="48">
        <f>Profiles!H7641</f>
        <v>661.05799999999999</v>
      </c>
      <c r="I7649" s="24">
        <f t="shared" si="1431"/>
        <v>2215.558</v>
      </c>
      <c r="J7649" s="49">
        <f>Profiles!L7641*'2019 Calculations'!$C$8</f>
        <v>12.917421582285723</v>
      </c>
      <c r="K7649" s="49">
        <f>Profiles!M7641*'2019 Calculations'!$C$9</f>
        <v>0</v>
      </c>
      <c r="L7649" s="49">
        <f t="shared" si="1432"/>
        <v>2202.6405784177141</v>
      </c>
      <c r="M7649" s="49">
        <f>MIN(M7648-MIN(IF(L7649&gt;0,MIN(L7649,'2019 Calculations'!$C$10)),M7648)+MIN(IF(L7649&lt;0,-L7649),'2019 Calculations'!$C$10),'2019 Calculations'!$C$13)</f>
        <v>0</v>
      </c>
      <c r="N7649" s="49">
        <f t="shared" si="1433"/>
        <v>0</v>
      </c>
      <c r="O7649" s="42">
        <f t="shared" si="1434"/>
        <v>0</v>
      </c>
      <c r="Q7649" s="49">
        <f t="shared" si="1435"/>
        <v>2202.6405784177141</v>
      </c>
      <c r="R7649" s="70">
        <f t="shared" si="1436"/>
        <v>800</v>
      </c>
      <c r="S7649" s="70">
        <f t="shared" si="1437"/>
        <v>1000</v>
      </c>
      <c r="T7649" s="70">
        <f t="shared" si="1438"/>
        <v>402.6405784177141</v>
      </c>
      <c r="U7649" s="70">
        <f t="shared" si="1439"/>
        <v>0</v>
      </c>
      <c r="W7649" s="49">
        <f>MIN(MAX(W7648+MAX(MIN(SUM($R$5:$U$5)-L7649,'2019 Calculations'!$C$10),-'2019 Calculations'!$C$10),0),'2019 Calculations'!$C$13)</f>
        <v>0</v>
      </c>
      <c r="X7649" s="43">
        <f t="shared" si="1430"/>
        <v>0</v>
      </c>
      <c r="Y7649" s="49">
        <f t="shared" si="1440"/>
        <v>0</v>
      </c>
      <c r="AA7649">
        <f>Q7649/SUM($Q$13:$Q$8772)*3*'[1]PS 6'!$E$366</f>
        <v>2.0434797166025076</v>
      </c>
      <c r="AB7649" s="3">
        <f>J7649*'[1]PS 6'!$E$368</f>
        <v>51.669686329142891</v>
      </c>
      <c r="AC7649" s="3">
        <f t="shared" si="1441"/>
        <v>-49.626206612540386</v>
      </c>
      <c r="AD7649" s="27">
        <f>AC7649*'[1]PS 6'!$E$365</f>
        <v>-9.9252413225080787</v>
      </c>
      <c r="AE7649" s="27">
        <f>IF(AC7649&gt;0,AC7649*'[1]PS 6'!$E$365,[1]Data!AD7649*SUM([1]Data!M7649:P7649)/1000)</f>
        <v>2.4982430812141614E-2</v>
      </c>
    </row>
    <row r="7650" spans="2:31">
      <c r="B7650" s="23">
        <v>1</v>
      </c>
      <c r="C7650" s="23">
        <v>11</v>
      </c>
      <c r="D7650" s="23">
        <v>15</v>
      </c>
      <c r="E7650" s="23">
        <v>6</v>
      </c>
      <c r="F7650" s="48">
        <f>Profiles!F7642</f>
        <v>1220</v>
      </c>
      <c r="G7650" s="48">
        <f>Profiles!G7642</f>
        <v>498.4</v>
      </c>
      <c r="H7650" s="48">
        <f>Profiles!H7642</f>
        <v>660.27299999999991</v>
      </c>
      <c r="I7650" s="24">
        <f t="shared" si="1431"/>
        <v>2378.6729999999998</v>
      </c>
      <c r="J7650" s="49">
        <f>Profiles!L7642*'2019 Calculations'!$C$8</f>
        <v>12.917421582285723</v>
      </c>
      <c r="K7650" s="49">
        <f>Profiles!M7642*'2019 Calculations'!$C$9</f>
        <v>0</v>
      </c>
      <c r="L7650" s="49">
        <f t="shared" si="1432"/>
        <v>2365.7555784177139</v>
      </c>
      <c r="M7650" s="49">
        <f>MIN(M7649-MIN(IF(L7650&gt;0,MIN(L7650,'2019 Calculations'!$C$10)),M7649)+MIN(IF(L7650&lt;0,-L7650),'2019 Calculations'!$C$10),'2019 Calculations'!$C$13)</f>
        <v>0</v>
      </c>
      <c r="N7650" s="49">
        <f t="shared" si="1433"/>
        <v>0</v>
      </c>
      <c r="O7650" s="42">
        <f t="shared" si="1434"/>
        <v>0</v>
      </c>
      <c r="Q7650" s="49">
        <f t="shared" si="1435"/>
        <v>2365.7555784177139</v>
      </c>
      <c r="R7650" s="70">
        <f t="shared" si="1436"/>
        <v>800</v>
      </c>
      <c r="S7650" s="70">
        <f t="shared" si="1437"/>
        <v>1000</v>
      </c>
      <c r="T7650" s="70">
        <f t="shared" si="1438"/>
        <v>565.75557841771388</v>
      </c>
      <c r="U7650" s="70">
        <f t="shared" si="1439"/>
        <v>0</v>
      </c>
      <c r="W7650" s="49">
        <f>MIN(MAX(W7649+MAX(MIN(SUM($R$5:$U$5)-L7650,'2019 Calculations'!$C$10),-'2019 Calculations'!$C$10),0),'2019 Calculations'!$C$13)</f>
        <v>0</v>
      </c>
      <c r="X7650" s="43">
        <f t="shared" si="1430"/>
        <v>0</v>
      </c>
      <c r="Y7650" s="49">
        <f t="shared" si="1440"/>
        <v>0</v>
      </c>
      <c r="AA7650">
        <f>Q7650/SUM($Q$13:$Q$8772)*3*'[1]PS 6'!$E$366</f>
        <v>2.1948081708404032</v>
      </c>
      <c r="AB7650" s="3">
        <f>J7650*'[1]PS 6'!$E$368</f>
        <v>51.669686329142891</v>
      </c>
      <c r="AC7650" s="3">
        <f t="shared" si="1441"/>
        <v>-49.474878158302488</v>
      </c>
      <c r="AD7650" s="27">
        <f>AC7650*'[1]PS 6'!$E$365</f>
        <v>-9.8949756316604986</v>
      </c>
      <c r="AE7650" s="27">
        <f>IF(AC7650&gt;0,AC7650*'[1]PS 6'!$E$365,[1]Data!AD7650*SUM([1]Data!M7650:P7650)/1000)</f>
        <v>3.2519249134306948E-2</v>
      </c>
    </row>
    <row r="7651" spans="2:31">
      <c r="B7651" s="23">
        <v>1</v>
      </c>
      <c r="C7651" s="23">
        <v>11</v>
      </c>
      <c r="D7651" s="23">
        <v>15</v>
      </c>
      <c r="E7651" s="23">
        <v>7</v>
      </c>
      <c r="F7651" s="48">
        <f>Profiles!F7643</f>
        <v>1540</v>
      </c>
      <c r="G7651" s="48">
        <f>Profiles!G7643</f>
        <v>927.6</v>
      </c>
      <c r="H7651" s="48">
        <f>Profiles!H7643</f>
        <v>814.90800000000013</v>
      </c>
      <c r="I7651" s="24">
        <f t="shared" si="1431"/>
        <v>3282.5079999999998</v>
      </c>
      <c r="J7651" s="49">
        <f>Profiles!L7643*'2019 Calculations'!$C$8</f>
        <v>12.917421582285723</v>
      </c>
      <c r="K7651" s="49">
        <f>Profiles!M7643*'2019 Calculations'!$C$9</f>
        <v>4.0503847669965509</v>
      </c>
      <c r="L7651" s="49">
        <f t="shared" si="1432"/>
        <v>3265.5401936507174</v>
      </c>
      <c r="M7651" s="49">
        <f>MIN(M7650-MIN(IF(L7651&gt;0,MIN(L7651,'2019 Calculations'!$C$10)),M7650)+MIN(IF(L7651&lt;0,-L7651),'2019 Calculations'!$C$10),'2019 Calculations'!$C$13)</f>
        <v>0</v>
      </c>
      <c r="N7651" s="49">
        <f t="shared" si="1433"/>
        <v>0</v>
      </c>
      <c r="O7651" s="42">
        <f t="shared" si="1434"/>
        <v>0</v>
      </c>
      <c r="Q7651" s="49">
        <f t="shared" si="1435"/>
        <v>3265.5401936507174</v>
      </c>
      <c r="R7651" s="70">
        <f t="shared" si="1436"/>
        <v>800</v>
      </c>
      <c r="S7651" s="70">
        <f t="shared" si="1437"/>
        <v>1000</v>
      </c>
      <c r="T7651" s="70">
        <f t="shared" si="1438"/>
        <v>1465.5401936507174</v>
      </c>
      <c r="U7651" s="70">
        <f t="shared" si="1439"/>
        <v>0</v>
      </c>
      <c r="W7651" s="49">
        <f>MIN(MAX(W7650+MAX(MIN(SUM($R$5:$U$5)-L7651,'2019 Calculations'!$C$10),-'2019 Calculations'!$C$10),0),'2019 Calculations'!$C$13)</f>
        <v>0</v>
      </c>
      <c r="X7651" s="43">
        <f t="shared" si="1430"/>
        <v>0</v>
      </c>
      <c r="Y7651" s="49">
        <f t="shared" si="1440"/>
        <v>0</v>
      </c>
      <c r="AA7651">
        <f>Q7651/SUM($Q$13:$Q$8772)*3*'[1]PS 6'!$E$366</f>
        <v>3.0295751448786614</v>
      </c>
      <c r="AB7651" s="3">
        <f>J7651*'[1]PS 6'!$E$368</f>
        <v>51.669686329142891</v>
      </c>
      <c r="AC7651" s="3">
        <f t="shared" si="1441"/>
        <v>-48.640111184264228</v>
      </c>
      <c r="AD7651" s="27">
        <f>AC7651*'[1]PS 6'!$E$365</f>
        <v>-9.7280222368528459</v>
      </c>
      <c r="AE7651" s="27">
        <f>IF(AC7651&gt;0,AC7651*'[1]PS 6'!$E$365,[1]Data!AD7651*SUM([1]Data!M7651:P7651)/1000)</f>
        <v>5.1717641352207841E-2</v>
      </c>
    </row>
    <row r="7652" spans="2:31">
      <c r="B7652" s="23">
        <v>1</v>
      </c>
      <c r="C7652" s="23">
        <v>11</v>
      </c>
      <c r="D7652" s="23">
        <v>15</v>
      </c>
      <c r="E7652" s="23">
        <v>8</v>
      </c>
      <c r="F7652" s="48">
        <f>Profiles!F7644</f>
        <v>1990</v>
      </c>
      <c r="G7652" s="48">
        <f>Profiles!G7644</f>
        <v>860.39999999999986</v>
      </c>
      <c r="H7652" s="48">
        <f>Profiles!H7644</f>
        <v>963.03</v>
      </c>
      <c r="I7652" s="24">
        <f t="shared" si="1431"/>
        <v>3813.4299999999994</v>
      </c>
      <c r="J7652" s="49">
        <f>Profiles!L7644*'2019 Calculations'!$C$8</f>
        <v>17.223228776380964</v>
      </c>
      <c r="K7652" s="49">
        <f>Profiles!M7644*'2019 Calculations'!$C$9</f>
        <v>117.90326793611735</v>
      </c>
      <c r="L7652" s="49">
        <f t="shared" si="1432"/>
        <v>3678.3035032875014</v>
      </c>
      <c r="M7652" s="49">
        <f>MIN(M7651-MIN(IF(L7652&gt;0,MIN(L7652,'2019 Calculations'!$C$10)),M7651)+MIN(IF(L7652&lt;0,-L7652),'2019 Calculations'!$C$10),'2019 Calculations'!$C$13)</f>
        <v>0</v>
      </c>
      <c r="N7652" s="49">
        <f t="shared" si="1433"/>
        <v>0</v>
      </c>
      <c r="O7652" s="42">
        <f t="shared" si="1434"/>
        <v>0</v>
      </c>
      <c r="Q7652" s="49">
        <f t="shared" si="1435"/>
        <v>3678.3035032875014</v>
      </c>
      <c r="R7652" s="70">
        <f t="shared" si="1436"/>
        <v>800</v>
      </c>
      <c r="S7652" s="70">
        <f t="shared" si="1437"/>
        <v>1000</v>
      </c>
      <c r="T7652" s="70">
        <f t="shared" si="1438"/>
        <v>1878.3035032875014</v>
      </c>
      <c r="U7652" s="70">
        <f t="shared" si="1439"/>
        <v>0</v>
      </c>
      <c r="W7652" s="49">
        <f>MIN(MAX(W7651+MAX(MIN(SUM($R$5:$U$5)-L7652,'2019 Calculations'!$C$10),-'2019 Calculations'!$C$10),0),'2019 Calculations'!$C$13)</f>
        <v>0</v>
      </c>
      <c r="X7652" s="43">
        <f t="shared" si="1430"/>
        <v>0</v>
      </c>
      <c r="Y7652" s="49">
        <f t="shared" si="1440"/>
        <v>0</v>
      </c>
      <c r="AA7652">
        <f>Q7652/SUM($Q$13:$Q$8772)*3*'[1]PS 6'!$E$366</f>
        <v>3.4125125425027458</v>
      </c>
      <c r="AB7652" s="3">
        <f>J7652*'[1]PS 6'!$E$368</f>
        <v>68.892915105523855</v>
      </c>
      <c r="AC7652" s="3">
        <f t="shared" si="1441"/>
        <v>-65.480402563021116</v>
      </c>
      <c r="AD7652" s="27">
        <f>AC7652*'[1]PS 6'!$E$365</f>
        <v>-13.096080512604225</v>
      </c>
      <c r="AE7652" s="27">
        <f>IF(AC7652&gt;0,AC7652*'[1]PS 6'!$E$365,[1]Data!AD7652*SUM([1]Data!M7652:P7652)/1000)</f>
        <v>1.3084887067989293E-2</v>
      </c>
    </row>
    <row r="7653" spans="2:31">
      <c r="B7653" s="23">
        <v>1</v>
      </c>
      <c r="C7653" s="23">
        <v>11</v>
      </c>
      <c r="D7653" s="23">
        <v>15</v>
      </c>
      <c r="E7653" s="23">
        <v>9</v>
      </c>
      <c r="F7653" s="48">
        <f>Profiles!F7645</f>
        <v>1956</v>
      </c>
      <c r="G7653" s="48">
        <f>Profiles!G7645</f>
        <v>1879</v>
      </c>
      <c r="H7653" s="48">
        <f>Profiles!H7645</f>
        <v>1217.2280000000001</v>
      </c>
      <c r="I7653" s="24">
        <f t="shared" si="1431"/>
        <v>5052.2280000000001</v>
      </c>
      <c r="J7653" s="49">
        <f>Profiles!L7645*'2019 Calculations'!$C$8</f>
        <v>21.529035970476208</v>
      </c>
      <c r="K7653" s="49">
        <f>Profiles!M7645*'2019 Calculations'!$C$9</f>
        <v>272.5868039536586</v>
      </c>
      <c r="L7653" s="49">
        <f t="shared" si="1432"/>
        <v>4758.1121600758652</v>
      </c>
      <c r="M7653" s="49">
        <f>MIN(M7652-MIN(IF(L7653&gt;0,MIN(L7653,'2019 Calculations'!$C$10)),M7652)+MIN(IF(L7653&lt;0,-L7653),'2019 Calculations'!$C$10),'2019 Calculations'!$C$13)</f>
        <v>0</v>
      </c>
      <c r="N7653" s="49">
        <f t="shared" si="1433"/>
        <v>0</v>
      </c>
      <c r="O7653" s="42">
        <f t="shared" si="1434"/>
        <v>0</v>
      </c>
      <c r="Q7653" s="49">
        <f t="shared" si="1435"/>
        <v>4758.1121600758652</v>
      </c>
      <c r="R7653" s="70">
        <f t="shared" si="1436"/>
        <v>800</v>
      </c>
      <c r="S7653" s="70">
        <f t="shared" si="1437"/>
        <v>1000</v>
      </c>
      <c r="T7653" s="70">
        <f t="shared" si="1438"/>
        <v>2958.1121600758652</v>
      </c>
      <c r="U7653" s="70">
        <f t="shared" si="1439"/>
        <v>0</v>
      </c>
      <c r="W7653" s="49">
        <f>MIN(MAX(W7652+MAX(MIN(SUM($R$5:$U$5)-L7653,'2019 Calculations'!$C$10),-'2019 Calculations'!$C$10),0),'2019 Calculations'!$C$13)</f>
        <v>0</v>
      </c>
      <c r="X7653" s="43">
        <f t="shared" si="1430"/>
        <v>0</v>
      </c>
      <c r="Y7653" s="49">
        <f t="shared" si="1440"/>
        <v>0</v>
      </c>
      <c r="AA7653">
        <f>Q7653/SUM($Q$13:$Q$8772)*3*'[1]PS 6'!$E$366</f>
        <v>4.4142951799332826</v>
      </c>
      <c r="AB7653" s="3">
        <f>J7653*'[1]PS 6'!$E$368</f>
        <v>86.116143881904833</v>
      </c>
      <c r="AC7653" s="3">
        <f t="shared" si="1441"/>
        <v>-81.701848701971556</v>
      </c>
      <c r="AD7653" s="27">
        <f>AC7653*'[1]PS 6'!$E$365</f>
        <v>-16.340369740394312</v>
      </c>
      <c r="AE7653" s="27">
        <f>IF(AC7653&gt;0,AC7653*'[1]PS 6'!$E$365,[1]Data!AD7653*SUM([1]Data!M7653:P7653)/1000)</f>
        <v>-2.4127280517147388E-2</v>
      </c>
    </row>
    <row r="7654" spans="2:31">
      <c r="B7654" s="23">
        <v>1</v>
      </c>
      <c r="C7654" s="23">
        <v>11</v>
      </c>
      <c r="D7654" s="23">
        <v>15</v>
      </c>
      <c r="E7654" s="23">
        <v>10</v>
      </c>
      <c r="F7654" s="48">
        <f>Profiles!F7646</f>
        <v>1716</v>
      </c>
      <c r="G7654" s="48">
        <f>Profiles!G7646</f>
        <v>1937.1000000000001</v>
      </c>
      <c r="H7654" s="48">
        <f>Profiles!H7646</f>
        <v>1242.518</v>
      </c>
      <c r="I7654" s="24">
        <f t="shared" si="1431"/>
        <v>4895.6180000000004</v>
      </c>
      <c r="J7654" s="49">
        <f>Profiles!L7646*'2019 Calculations'!$C$8</f>
        <v>12.917421582285723</v>
      </c>
      <c r="K7654" s="49">
        <f>Profiles!M7646*'2019 Calculations'!$C$9</f>
        <v>417.20384709261384</v>
      </c>
      <c r="L7654" s="49">
        <f t="shared" si="1432"/>
        <v>4465.4967313251009</v>
      </c>
      <c r="M7654" s="49">
        <f>MIN(M7653-MIN(IF(L7654&gt;0,MIN(L7654,'2019 Calculations'!$C$10)),M7653)+MIN(IF(L7654&lt;0,-L7654),'2019 Calculations'!$C$10),'2019 Calculations'!$C$13)</f>
        <v>0</v>
      </c>
      <c r="N7654" s="49">
        <f t="shared" si="1433"/>
        <v>0</v>
      </c>
      <c r="O7654" s="42">
        <f t="shared" si="1434"/>
        <v>0</v>
      </c>
      <c r="Q7654" s="49">
        <f t="shared" si="1435"/>
        <v>4465.4967313251009</v>
      </c>
      <c r="R7654" s="70">
        <f t="shared" si="1436"/>
        <v>800</v>
      </c>
      <c r="S7654" s="70">
        <f t="shared" si="1437"/>
        <v>1000</v>
      </c>
      <c r="T7654" s="70">
        <f t="shared" si="1438"/>
        <v>2665.4967313251009</v>
      </c>
      <c r="U7654" s="70">
        <f t="shared" si="1439"/>
        <v>0</v>
      </c>
      <c r="W7654" s="49">
        <f>MIN(MAX(W7653+MAX(MIN(SUM($R$5:$U$5)-L7654,'2019 Calculations'!$C$10),-'2019 Calculations'!$C$10),0),'2019 Calculations'!$C$13)</f>
        <v>0</v>
      </c>
      <c r="X7654" s="43">
        <f t="shared" si="1430"/>
        <v>0</v>
      </c>
      <c r="Y7654" s="49">
        <f t="shared" si="1440"/>
        <v>0</v>
      </c>
      <c r="AA7654">
        <f>Q7654/SUM($Q$13:$Q$8772)*3*'[1]PS 6'!$E$366</f>
        <v>4.1428238834920457</v>
      </c>
      <c r="AB7654" s="3">
        <f>J7654*'[1]PS 6'!$E$368</f>
        <v>51.669686329142891</v>
      </c>
      <c r="AC7654" s="3">
        <f t="shared" si="1441"/>
        <v>-47.526862445650849</v>
      </c>
      <c r="AD7654" s="27">
        <f>AC7654*'[1]PS 6'!$E$365</f>
        <v>-9.5053724891301705</v>
      </c>
      <c r="AE7654" s="27">
        <f>IF(AC7654&gt;0,AC7654*'[1]PS 6'!$E$365,[1]Data!AD7654*SUM([1]Data!M7654:P7654)/1000)</f>
        <v>-4.4738427438551512E-2</v>
      </c>
    </row>
    <row r="7655" spans="2:31">
      <c r="B7655" s="23">
        <v>1</v>
      </c>
      <c r="C7655" s="23">
        <v>11</v>
      </c>
      <c r="D7655" s="23">
        <v>15</v>
      </c>
      <c r="E7655" s="23">
        <v>11</v>
      </c>
      <c r="F7655" s="48">
        <f>Profiles!F7647</f>
        <v>1716.0000000000002</v>
      </c>
      <c r="G7655" s="48">
        <f>Profiles!G7647</f>
        <v>2005.6000000000001</v>
      </c>
      <c r="H7655" s="48">
        <f>Profiles!H7647</f>
        <v>1242.518</v>
      </c>
      <c r="I7655" s="24">
        <f t="shared" si="1431"/>
        <v>4964.1180000000004</v>
      </c>
      <c r="J7655" s="49">
        <f>Profiles!L7647*'2019 Calculations'!$C$8</f>
        <v>12.917421582285723</v>
      </c>
      <c r="K7655" s="49">
        <f>Profiles!M7647*'2019 Calculations'!$C$9</f>
        <v>525.29484960895059</v>
      </c>
      <c r="L7655" s="49">
        <f t="shared" si="1432"/>
        <v>4425.9057288087643</v>
      </c>
      <c r="M7655" s="49">
        <f>MIN(M7654-MIN(IF(L7655&gt;0,MIN(L7655,'2019 Calculations'!$C$10)),M7654)+MIN(IF(L7655&lt;0,-L7655),'2019 Calculations'!$C$10),'2019 Calculations'!$C$13)</f>
        <v>0</v>
      </c>
      <c r="N7655" s="49">
        <f t="shared" si="1433"/>
        <v>0</v>
      </c>
      <c r="O7655" s="42">
        <f t="shared" si="1434"/>
        <v>0</v>
      </c>
      <c r="Q7655" s="49">
        <f t="shared" si="1435"/>
        <v>4425.9057288087643</v>
      </c>
      <c r="R7655" s="70">
        <f t="shared" si="1436"/>
        <v>800</v>
      </c>
      <c r="S7655" s="70">
        <f t="shared" si="1437"/>
        <v>1000</v>
      </c>
      <c r="T7655" s="70">
        <f t="shared" si="1438"/>
        <v>2625.9057288087643</v>
      </c>
      <c r="U7655" s="70">
        <f t="shared" si="1439"/>
        <v>0</v>
      </c>
      <c r="W7655" s="49">
        <f>MIN(MAX(W7654+MAX(MIN(SUM($R$5:$U$5)-L7655,'2019 Calculations'!$C$10),-'2019 Calculations'!$C$10),0),'2019 Calculations'!$C$13)</f>
        <v>0</v>
      </c>
      <c r="X7655" s="43">
        <f t="shared" si="1430"/>
        <v>0</v>
      </c>
      <c r="Y7655" s="49">
        <f t="shared" si="1440"/>
        <v>0</v>
      </c>
      <c r="AA7655">
        <f>Q7655/SUM($Q$13:$Q$8772)*3*'[1]PS 6'!$E$366</f>
        <v>4.1060936918326281</v>
      </c>
      <c r="AB7655" s="3">
        <f>J7655*'[1]PS 6'!$E$368</f>
        <v>51.669686329142891</v>
      </c>
      <c r="AC7655" s="3">
        <f t="shared" si="1441"/>
        <v>-47.563592637310265</v>
      </c>
      <c r="AD7655" s="27">
        <f>AC7655*'[1]PS 6'!$E$365</f>
        <v>-9.512718527462054</v>
      </c>
      <c r="AE7655" s="27">
        <f>IF(AC7655&gt;0,AC7655*'[1]PS 6'!$E$365,[1]Data!AD7655*SUM([1]Data!M7655:P7655)/1000)</f>
        <v>-5.881114902513606E-2</v>
      </c>
    </row>
    <row r="7656" spans="2:31">
      <c r="B7656" s="23">
        <v>1</v>
      </c>
      <c r="C7656" s="23">
        <v>11</v>
      </c>
      <c r="D7656" s="23">
        <v>15</v>
      </c>
      <c r="E7656" s="23">
        <v>12</v>
      </c>
      <c r="F7656" s="48">
        <f>Profiles!F7648</f>
        <v>1682</v>
      </c>
      <c r="G7656" s="48">
        <f>Profiles!G7648</f>
        <v>2147.2000000000003</v>
      </c>
      <c r="H7656" s="48">
        <f>Profiles!H7648</f>
        <v>1242.518</v>
      </c>
      <c r="I7656" s="24">
        <f t="shared" si="1431"/>
        <v>5071.7180000000008</v>
      </c>
      <c r="J7656" s="49">
        <f>Profiles!L7648*'2019 Calculations'!$C$8</f>
        <v>10.764517985238104</v>
      </c>
      <c r="K7656" s="49">
        <f>Profiles!M7648*'2019 Calculations'!$C$9</f>
        <v>563.5920011236783</v>
      </c>
      <c r="L7656" s="49">
        <f t="shared" si="1432"/>
        <v>4497.3614808910843</v>
      </c>
      <c r="M7656" s="49">
        <f>MIN(M7655-MIN(IF(L7656&gt;0,MIN(L7656,'2019 Calculations'!$C$10)),M7655)+MIN(IF(L7656&lt;0,-L7656),'2019 Calculations'!$C$10),'2019 Calculations'!$C$13)</f>
        <v>0</v>
      </c>
      <c r="N7656" s="49">
        <f t="shared" si="1433"/>
        <v>0</v>
      </c>
      <c r="O7656" s="42">
        <f t="shared" si="1434"/>
        <v>0</v>
      </c>
      <c r="Q7656" s="49">
        <f t="shared" si="1435"/>
        <v>4497.3614808910843</v>
      </c>
      <c r="R7656" s="70">
        <f t="shared" si="1436"/>
        <v>800</v>
      </c>
      <c r="S7656" s="70">
        <f t="shared" si="1437"/>
        <v>1000</v>
      </c>
      <c r="T7656" s="70">
        <f t="shared" si="1438"/>
        <v>2697.3614808910843</v>
      </c>
      <c r="U7656" s="70">
        <f t="shared" si="1439"/>
        <v>0</v>
      </c>
      <c r="W7656" s="49">
        <f>MIN(MAX(W7655+MAX(MIN(SUM($R$5:$U$5)-L7656,'2019 Calculations'!$C$10),-'2019 Calculations'!$C$10),0),'2019 Calculations'!$C$13)</f>
        <v>0</v>
      </c>
      <c r="X7656" s="43">
        <f t="shared" si="1430"/>
        <v>0</v>
      </c>
      <c r="Y7656" s="49">
        <f t="shared" si="1440"/>
        <v>0</v>
      </c>
      <c r="AA7656">
        <f>Q7656/SUM($Q$13:$Q$8772)*3*'[1]PS 6'!$E$366</f>
        <v>4.1723861144119354</v>
      </c>
      <c r="AB7656" s="3">
        <f>J7656*'[1]PS 6'!$E$368</f>
        <v>43.058071940952416</v>
      </c>
      <c r="AC7656" s="3">
        <f t="shared" si="1441"/>
        <v>-38.885685826540481</v>
      </c>
      <c r="AD7656" s="27">
        <f>AC7656*'[1]PS 6'!$E$365</f>
        <v>-7.7771371653080967</v>
      </c>
      <c r="AE7656" s="27">
        <f>IF(AC7656&gt;0,AC7656*'[1]PS 6'!$E$365,[1]Data!AD7656*SUM([1]Data!M7656:P7656)/1000)</f>
        <v>-6.1469029181307228E-2</v>
      </c>
    </row>
    <row r="7657" spans="2:31">
      <c r="B7657" s="23">
        <v>1</v>
      </c>
      <c r="C7657" s="23">
        <v>11</v>
      </c>
      <c r="D7657" s="23">
        <v>15</v>
      </c>
      <c r="E7657" s="23">
        <v>13</v>
      </c>
      <c r="F7657" s="48">
        <f>Profiles!F7649</f>
        <v>1662</v>
      </c>
      <c r="G7657" s="48">
        <f>Profiles!G7649</f>
        <v>2041.1000000000001</v>
      </c>
      <c r="H7657" s="48">
        <f>Profiles!H7649</f>
        <v>1217.2280000000001</v>
      </c>
      <c r="I7657" s="24">
        <f t="shared" si="1431"/>
        <v>4920.3280000000004</v>
      </c>
      <c r="J7657" s="49">
        <f>Profiles!L7649*'2019 Calculations'!$C$8</f>
        <v>6.4587107911428614</v>
      </c>
      <c r="K7657" s="49">
        <f>Profiles!M7649*'2019 Calculations'!$C$9</f>
        <v>563.71446955279623</v>
      </c>
      <c r="L7657" s="49">
        <f t="shared" si="1432"/>
        <v>4350.1548196560616</v>
      </c>
      <c r="M7657" s="49">
        <f>MIN(M7656-MIN(IF(L7657&gt;0,MIN(L7657,'2019 Calculations'!$C$10)),M7656)+MIN(IF(L7657&lt;0,-L7657),'2019 Calculations'!$C$10),'2019 Calculations'!$C$13)</f>
        <v>0</v>
      </c>
      <c r="N7657" s="49">
        <f t="shared" si="1433"/>
        <v>0</v>
      </c>
      <c r="O7657" s="42">
        <f t="shared" si="1434"/>
        <v>0</v>
      </c>
      <c r="Q7657" s="49">
        <f t="shared" si="1435"/>
        <v>4350.1548196560616</v>
      </c>
      <c r="R7657" s="70">
        <f t="shared" si="1436"/>
        <v>800</v>
      </c>
      <c r="S7657" s="70">
        <f t="shared" si="1437"/>
        <v>1000</v>
      </c>
      <c r="T7657" s="70">
        <f t="shared" si="1438"/>
        <v>2550.1548196560616</v>
      </c>
      <c r="U7657" s="70">
        <f t="shared" si="1439"/>
        <v>0</v>
      </c>
      <c r="W7657" s="49">
        <f>MIN(MAX(W7656+MAX(MIN(SUM($R$5:$U$5)-L7657,'2019 Calculations'!$C$10),-'2019 Calculations'!$C$10),0),'2019 Calculations'!$C$13)</f>
        <v>0</v>
      </c>
      <c r="X7657" s="43">
        <f t="shared" si="1430"/>
        <v>0</v>
      </c>
      <c r="Y7657" s="49">
        <f t="shared" si="1440"/>
        <v>0</v>
      </c>
      <c r="AA7657">
        <f>Q7657/SUM($Q$13:$Q$8772)*3*'[1]PS 6'!$E$366</f>
        <v>4.0358164764373932</v>
      </c>
      <c r="AB7657" s="3">
        <f>J7657*'[1]PS 6'!$E$368</f>
        <v>25.834843164571446</v>
      </c>
      <c r="AC7657" s="3">
        <f t="shared" si="1441"/>
        <v>-21.799026688134052</v>
      </c>
      <c r="AD7657" s="27">
        <f>AC7657*'[1]PS 6'!$E$365</f>
        <v>-4.3598053376268107</v>
      </c>
      <c r="AE7657" s="27">
        <f>IF(AC7657&gt;0,AC7657*'[1]PS 6'!$E$365,[1]Data!AD7657*SUM([1]Data!M7657:P7657)/1000)</f>
        <v>-6.0631812057099964E-2</v>
      </c>
    </row>
    <row r="7658" spans="2:31">
      <c r="B7658" s="23">
        <v>1</v>
      </c>
      <c r="C7658" s="23">
        <v>11</v>
      </c>
      <c r="D7658" s="23">
        <v>15</v>
      </c>
      <c r="E7658" s="23">
        <v>14</v>
      </c>
      <c r="F7658" s="48">
        <f>Profiles!F7650</f>
        <v>1616</v>
      </c>
      <c r="G7658" s="48">
        <f>Profiles!G7650</f>
        <v>2102.5</v>
      </c>
      <c r="H7658" s="48">
        <f>Profiles!H7650</f>
        <v>1242.518</v>
      </c>
      <c r="I7658" s="24">
        <f t="shared" si="1431"/>
        <v>4961.018</v>
      </c>
      <c r="J7658" s="49">
        <f>Profiles!L7650*'2019 Calculations'!$C$8</f>
        <v>4.3058071940952409</v>
      </c>
      <c r="K7658" s="49">
        <f>Profiles!M7650*'2019 Calculations'!$C$9</f>
        <v>492.13902202978471</v>
      </c>
      <c r="L7658" s="49">
        <f t="shared" si="1432"/>
        <v>4464.5731707761206</v>
      </c>
      <c r="M7658" s="49">
        <f>MIN(M7657-MIN(IF(L7658&gt;0,MIN(L7658,'2019 Calculations'!$C$10)),M7657)+MIN(IF(L7658&lt;0,-L7658),'2019 Calculations'!$C$10),'2019 Calculations'!$C$13)</f>
        <v>0</v>
      </c>
      <c r="N7658" s="49">
        <f t="shared" si="1433"/>
        <v>0</v>
      </c>
      <c r="O7658" s="42">
        <f t="shared" si="1434"/>
        <v>0</v>
      </c>
      <c r="Q7658" s="49">
        <f t="shared" si="1435"/>
        <v>4464.5731707761206</v>
      </c>
      <c r="R7658" s="70">
        <f t="shared" si="1436"/>
        <v>800</v>
      </c>
      <c r="S7658" s="70">
        <f t="shared" si="1437"/>
        <v>1000</v>
      </c>
      <c r="T7658" s="70">
        <f t="shared" si="1438"/>
        <v>2664.5731707761206</v>
      </c>
      <c r="U7658" s="70">
        <f t="shared" si="1439"/>
        <v>0</v>
      </c>
      <c r="W7658" s="49">
        <f>MIN(MAX(W7657+MAX(MIN(SUM($R$5:$U$5)-L7658,'2019 Calculations'!$C$10),-'2019 Calculations'!$C$10),0),'2019 Calculations'!$C$13)</f>
        <v>0</v>
      </c>
      <c r="X7658" s="43">
        <f t="shared" si="1430"/>
        <v>0</v>
      </c>
      <c r="Y7658" s="49">
        <f t="shared" si="1440"/>
        <v>0</v>
      </c>
      <c r="AA7658">
        <f>Q7658/SUM($Q$13:$Q$8772)*3*'[1]PS 6'!$E$366</f>
        <v>4.1419670586122228</v>
      </c>
      <c r="AB7658" s="3">
        <f>J7658*'[1]PS 6'!$E$368</f>
        <v>17.223228776380964</v>
      </c>
      <c r="AC7658" s="3">
        <f t="shared" si="1441"/>
        <v>-13.08126171776874</v>
      </c>
      <c r="AD7658" s="27">
        <f>AC7658*'[1]PS 6'!$E$365</f>
        <v>-2.6162523435537484</v>
      </c>
      <c r="AE7658" s="27">
        <f>IF(AC7658&gt;0,AC7658*'[1]PS 6'!$E$365,[1]Data!AD7658*SUM([1]Data!M7658:P7658)/1000)</f>
        <v>-5.1573122261267132E-2</v>
      </c>
    </row>
    <row r="7659" spans="2:31">
      <c r="B7659" s="23">
        <v>1</v>
      </c>
      <c r="C7659" s="23">
        <v>11</v>
      </c>
      <c r="D7659" s="23">
        <v>15</v>
      </c>
      <c r="E7659" s="23">
        <v>15</v>
      </c>
      <c r="F7659" s="48">
        <f>Profiles!F7651</f>
        <v>1630</v>
      </c>
      <c r="G7659" s="48">
        <f>Profiles!G7651</f>
        <v>2120.2999999999997</v>
      </c>
      <c r="H7659" s="48">
        <f>Profiles!H7651</f>
        <v>1242.518</v>
      </c>
      <c r="I7659" s="24">
        <f t="shared" si="1431"/>
        <v>4992.8179999999993</v>
      </c>
      <c r="J7659" s="49">
        <f>Profiles!L7651*'2019 Calculations'!$C$8</f>
        <v>0</v>
      </c>
      <c r="K7659" s="49">
        <f>Profiles!M7651*'2019 Calculations'!$C$9</f>
        <v>395.6149345964098</v>
      </c>
      <c r="L7659" s="49">
        <f t="shared" si="1432"/>
        <v>4597.2030654035898</v>
      </c>
      <c r="M7659" s="49">
        <f>MIN(M7658-MIN(IF(L7659&gt;0,MIN(L7659,'2019 Calculations'!$C$10)),M7658)+MIN(IF(L7659&lt;0,-L7659),'2019 Calculations'!$C$10),'2019 Calculations'!$C$13)</f>
        <v>0</v>
      </c>
      <c r="N7659" s="49">
        <f t="shared" si="1433"/>
        <v>0</v>
      </c>
      <c r="O7659" s="42">
        <f t="shared" si="1434"/>
        <v>0</v>
      </c>
      <c r="Q7659" s="49">
        <f t="shared" si="1435"/>
        <v>4597.2030654035898</v>
      </c>
      <c r="R7659" s="70">
        <f t="shared" si="1436"/>
        <v>800</v>
      </c>
      <c r="S7659" s="70">
        <f t="shared" si="1437"/>
        <v>1000</v>
      </c>
      <c r="T7659" s="70">
        <f t="shared" si="1438"/>
        <v>2797.2030654035898</v>
      </c>
      <c r="U7659" s="70">
        <f t="shared" si="1439"/>
        <v>0</v>
      </c>
      <c r="W7659" s="49">
        <f>MIN(MAX(W7658+MAX(MIN(SUM($R$5:$U$5)-L7659,'2019 Calculations'!$C$10),-'2019 Calculations'!$C$10),0),'2019 Calculations'!$C$13)</f>
        <v>0</v>
      </c>
      <c r="X7659" s="43">
        <f t="shared" si="1430"/>
        <v>0</v>
      </c>
      <c r="Y7659" s="49">
        <f t="shared" si="1440"/>
        <v>0</v>
      </c>
      <c r="AA7659">
        <f>Q7659/SUM($Q$13:$Q$8772)*3*'[1]PS 6'!$E$366</f>
        <v>4.265013234253396</v>
      </c>
      <c r="AB7659" s="3">
        <f>J7659*'[1]PS 6'!$E$368</f>
        <v>0</v>
      </c>
      <c r="AC7659" s="3">
        <f t="shared" si="1441"/>
        <v>4.265013234253396</v>
      </c>
      <c r="AD7659" s="27">
        <f>AC7659*'[1]PS 6'!$E$365</f>
        <v>0.85300264685067928</v>
      </c>
      <c r="AE7659" s="27">
        <f>IF(AC7659&gt;0,AC7659*'[1]PS 6'!$E$365,[1]Data!AD7659*SUM([1]Data!M7659:P7659)/1000)</f>
        <v>0.85300264685067928</v>
      </c>
    </row>
    <row r="7660" spans="2:31">
      <c r="B7660" s="23">
        <v>1</v>
      </c>
      <c r="C7660" s="23">
        <v>11</v>
      </c>
      <c r="D7660" s="23">
        <v>15</v>
      </c>
      <c r="E7660" s="23">
        <v>16</v>
      </c>
      <c r="F7660" s="48">
        <f>Profiles!F7652</f>
        <v>1822</v>
      </c>
      <c r="G7660" s="48">
        <f>Profiles!G7652</f>
        <v>2108.1</v>
      </c>
      <c r="H7660" s="48">
        <f>Profiles!H7652</f>
        <v>1242.518</v>
      </c>
      <c r="I7660" s="24">
        <f t="shared" si="1431"/>
        <v>5172.6180000000004</v>
      </c>
      <c r="J7660" s="49">
        <f>Profiles!L7652*'2019 Calculations'!$C$8</f>
        <v>0</v>
      </c>
      <c r="K7660" s="49">
        <f>Profiles!M7652*'2019 Calculations'!$C$9</f>
        <v>230.78188717004235</v>
      </c>
      <c r="L7660" s="49">
        <f t="shared" si="1432"/>
        <v>4941.8361128299584</v>
      </c>
      <c r="M7660" s="49">
        <f>MIN(M7659-MIN(IF(L7660&gt;0,MIN(L7660,'2019 Calculations'!$C$10)),M7659)+MIN(IF(L7660&lt;0,-L7660),'2019 Calculations'!$C$10),'2019 Calculations'!$C$13)</f>
        <v>0</v>
      </c>
      <c r="N7660" s="49">
        <f t="shared" si="1433"/>
        <v>0</v>
      </c>
      <c r="O7660" s="42">
        <f t="shared" si="1434"/>
        <v>0</v>
      </c>
      <c r="Q7660" s="49">
        <f t="shared" si="1435"/>
        <v>4941.8361128299584</v>
      </c>
      <c r="R7660" s="70">
        <f t="shared" si="1436"/>
        <v>800</v>
      </c>
      <c r="S7660" s="70">
        <f t="shared" si="1437"/>
        <v>1000</v>
      </c>
      <c r="T7660" s="70">
        <f t="shared" si="1438"/>
        <v>3141.8361128299584</v>
      </c>
      <c r="U7660" s="70">
        <f t="shared" si="1439"/>
        <v>0</v>
      </c>
      <c r="W7660" s="49">
        <f>MIN(MAX(W7659+MAX(MIN(SUM($R$5:$U$5)-L7660,'2019 Calculations'!$C$10),-'2019 Calculations'!$C$10),0),'2019 Calculations'!$C$13)</f>
        <v>0</v>
      </c>
      <c r="X7660" s="43">
        <f t="shared" si="1430"/>
        <v>0</v>
      </c>
      <c r="Y7660" s="49">
        <f t="shared" si="1440"/>
        <v>0</v>
      </c>
      <c r="AA7660">
        <f>Q7660/SUM($Q$13:$Q$8772)*3*'[1]PS 6'!$E$366</f>
        <v>4.5847434022105302</v>
      </c>
      <c r="AB7660" s="3">
        <f>J7660*'[1]PS 6'!$E$368</f>
        <v>0</v>
      </c>
      <c r="AC7660" s="3">
        <f t="shared" si="1441"/>
        <v>4.5847434022105302</v>
      </c>
      <c r="AD7660" s="27">
        <f>AC7660*'[1]PS 6'!$E$365</f>
        <v>0.91694868044210609</v>
      </c>
      <c r="AE7660" s="27">
        <f>IF(AC7660&gt;0,AC7660*'[1]PS 6'!$E$365,[1]Data!AD7660*SUM([1]Data!M7660:P7660)/1000)</f>
        <v>0.91694868044210609</v>
      </c>
    </row>
    <row r="7661" spans="2:31">
      <c r="B7661" s="23">
        <v>1</v>
      </c>
      <c r="C7661" s="23">
        <v>11</v>
      </c>
      <c r="D7661" s="23">
        <v>15</v>
      </c>
      <c r="E7661" s="23">
        <v>17</v>
      </c>
      <c r="F7661" s="48">
        <f>Profiles!F7653</f>
        <v>2376</v>
      </c>
      <c r="G7661" s="48">
        <f>Profiles!G7653</f>
        <v>2074.2000000000003</v>
      </c>
      <c r="H7661" s="48">
        <f>Profiles!H7653</f>
        <v>1242.518</v>
      </c>
      <c r="I7661" s="24">
        <f t="shared" si="1431"/>
        <v>5692.7180000000008</v>
      </c>
      <c r="J7661" s="49">
        <f>Profiles!L7653*'2019 Calculations'!$C$8</f>
        <v>0</v>
      </c>
      <c r="K7661" s="49">
        <f>Profiles!M7653*'2019 Calculations'!$C$9</f>
        <v>54.093714878039435</v>
      </c>
      <c r="L7661" s="49">
        <f t="shared" si="1432"/>
        <v>5638.6242851219613</v>
      </c>
      <c r="M7661" s="49">
        <f>MIN(M7660-MIN(IF(L7661&gt;0,MIN(L7661,'2019 Calculations'!$C$10)),M7660)+MIN(IF(L7661&lt;0,-L7661),'2019 Calculations'!$C$10),'2019 Calculations'!$C$13)</f>
        <v>0</v>
      </c>
      <c r="N7661" s="49">
        <f t="shared" si="1433"/>
        <v>0</v>
      </c>
      <c r="O7661" s="42">
        <f t="shared" si="1434"/>
        <v>0</v>
      </c>
      <c r="Q7661" s="49">
        <f t="shared" si="1435"/>
        <v>5638.6242851219613</v>
      </c>
      <c r="R7661" s="70">
        <f t="shared" si="1436"/>
        <v>800</v>
      </c>
      <c r="S7661" s="70">
        <f t="shared" si="1437"/>
        <v>1000</v>
      </c>
      <c r="T7661" s="70">
        <f t="shared" si="1438"/>
        <v>3838.6242851219613</v>
      </c>
      <c r="U7661" s="70">
        <f t="shared" si="1439"/>
        <v>0</v>
      </c>
      <c r="W7661" s="49">
        <f>MIN(MAX(W7660+MAX(MIN(SUM($R$5:$U$5)-L7661,'2019 Calculations'!$C$10),-'2019 Calculations'!$C$10),0),'2019 Calculations'!$C$13)</f>
        <v>0</v>
      </c>
      <c r="X7661" s="43">
        <f t="shared" si="1430"/>
        <v>0</v>
      </c>
      <c r="Y7661" s="49">
        <f t="shared" si="1440"/>
        <v>0</v>
      </c>
      <c r="AA7661">
        <f>Q7661/SUM($Q$13:$Q$8772)*3*'[1]PS 6'!$E$366</f>
        <v>5.2311822768952458</v>
      </c>
      <c r="AB7661" s="3">
        <f>J7661*'[1]PS 6'!$E$368</f>
        <v>0</v>
      </c>
      <c r="AC7661" s="3">
        <f t="shared" si="1441"/>
        <v>5.2311822768952458</v>
      </c>
      <c r="AD7661" s="27">
        <f>AC7661*'[1]PS 6'!$E$365</f>
        <v>1.0462364553790493</v>
      </c>
      <c r="AE7661" s="27">
        <f>IF(AC7661&gt;0,AC7661*'[1]PS 6'!$E$365,[1]Data!AD7661*SUM([1]Data!M7661:P7661)/1000)</f>
        <v>1.0462364553790493</v>
      </c>
    </row>
    <row r="7662" spans="2:31">
      <c r="B7662" s="23">
        <v>1</v>
      </c>
      <c r="C7662" s="23">
        <v>11</v>
      </c>
      <c r="D7662" s="23">
        <v>15</v>
      </c>
      <c r="E7662" s="23">
        <v>18</v>
      </c>
      <c r="F7662" s="48">
        <f>Profiles!F7654</f>
        <v>3344.0000000000005</v>
      </c>
      <c r="G7662" s="48">
        <f>Profiles!G7654</f>
        <v>1726.1</v>
      </c>
      <c r="H7662" s="48">
        <f>Profiles!H7654</f>
        <v>636.40599999999995</v>
      </c>
      <c r="I7662" s="24">
        <f t="shared" si="1431"/>
        <v>5706.5060000000003</v>
      </c>
      <c r="J7662" s="49">
        <f>Profiles!L7654*'2019 Calculations'!$C$8</f>
        <v>0</v>
      </c>
      <c r="K7662" s="49">
        <f>Profiles!M7654*'2019 Calculations'!$C$9</f>
        <v>0</v>
      </c>
      <c r="L7662" s="49">
        <f t="shared" si="1432"/>
        <v>5706.5060000000003</v>
      </c>
      <c r="M7662" s="49">
        <f>MIN(M7661-MIN(IF(L7662&gt;0,MIN(L7662,'2019 Calculations'!$C$10)),M7661)+MIN(IF(L7662&lt;0,-L7662),'2019 Calculations'!$C$10),'2019 Calculations'!$C$13)</f>
        <v>0</v>
      </c>
      <c r="N7662" s="49">
        <f t="shared" si="1433"/>
        <v>0</v>
      </c>
      <c r="O7662" s="42">
        <f t="shared" si="1434"/>
        <v>0</v>
      </c>
      <c r="Q7662" s="49">
        <f t="shared" si="1435"/>
        <v>5706.5060000000003</v>
      </c>
      <c r="R7662" s="70">
        <f t="shared" si="1436"/>
        <v>800</v>
      </c>
      <c r="S7662" s="70">
        <f t="shared" si="1437"/>
        <v>1000</v>
      </c>
      <c r="T7662" s="70">
        <f t="shared" si="1438"/>
        <v>3906.5060000000003</v>
      </c>
      <c r="U7662" s="70">
        <f t="shared" si="1439"/>
        <v>0</v>
      </c>
      <c r="W7662" s="49">
        <f>MIN(MAX(W7661+MAX(MIN(SUM($R$5:$U$5)-L7662,'2019 Calculations'!$C$10),-'2019 Calculations'!$C$10),0),'2019 Calculations'!$C$13)</f>
        <v>0</v>
      </c>
      <c r="X7662" s="43">
        <f t="shared" si="1430"/>
        <v>0</v>
      </c>
      <c r="Y7662" s="49">
        <f t="shared" si="1440"/>
        <v>0</v>
      </c>
      <c r="AA7662">
        <f>Q7662/SUM($Q$13:$Q$8772)*3*'[1]PS 6'!$E$366</f>
        <v>5.2941589190404281</v>
      </c>
      <c r="AB7662" s="3">
        <f>J7662*'[1]PS 6'!$E$368</f>
        <v>0</v>
      </c>
      <c r="AC7662" s="3">
        <f t="shared" si="1441"/>
        <v>5.2941589190404281</v>
      </c>
      <c r="AD7662" s="27">
        <f>AC7662*'[1]PS 6'!$E$365</f>
        <v>1.0588317838080856</v>
      </c>
      <c r="AE7662" s="27">
        <f>IF(AC7662&gt;0,AC7662*'[1]PS 6'!$E$365,[1]Data!AD7662*SUM([1]Data!M7662:P7662)/1000)</f>
        <v>1.0588317838080856</v>
      </c>
    </row>
    <row r="7663" spans="2:31">
      <c r="B7663" s="23">
        <v>1</v>
      </c>
      <c r="C7663" s="23">
        <v>11</v>
      </c>
      <c r="D7663" s="23">
        <v>15</v>
      </c>
      <c r="E7663" s="23">
        <v>19</v>
      </c>
      <c r="F7663" s="48">
        <f>Profiles!F7655</f>
        <v>3780.0000000000005</v>
      </c>
      <c r="G7663" s="48">
        <f>Profiles!G7655</f>
        <v>1282.7</v>
      </c>
      <c r="H7663" s="48">
        <f>Profiles!H7655</f>
        <v>636.21499999999992</v>
      </c>
      <c r="I7663" s="24">
        <f t="shared" si="1431"/>
        <v>5698.9150000000009</v>
      </c>
      <c r="J7663" s="49">
        <f>Profiles!L7655*'2019 Calculations'!$C$8</f>
        <v>0</v>
      </c>
      <c r="K7663" s="49">
        <f>Profiles!M7655*'2019 Calculations'!$C$9</f>
        <v>0</v>
      </c>
      <c r="L7663" s="49">
        <f t="shared" si="1432"/>
        <v>5698.9150000000009</v>
      </c>
      <c r="M7663" s="49">
        <f>MIN(M7662-MIN(IF(L7663&gt;0,MIN(L7663,'2019 Calculations'!$C$10)),M7662)+MIN(IF(L7663&lt;0,-L7663),'2019 Calculations'!$C$10),'2019 Calculations'!$C$13)</f>
        <v>0</v>
      </c>
      <c r="N7663" s="49">
        <f t="shared" si="1433"/>
        <v>0</v>
      </c>
      <c r="O7663" s="42">
        <f t="shared" si="1434"/>
        <v>0</v>
      </c>
      <c r="Q7663" s="49">
        <f t="shared" si="1435"/>
        <v>5698.9150000000009</v>
      </c>
      <c r="R7663" s="70">
        <f t="shared" si="1436"/>
        <v>800</v>
      </c>
      <c r="S7663" s="70">
        <f t="shared" si="1437"/>
        <v>1000</v>
      </c>
      <c r="T7663" s="70">
        <f t="shared" si="1438"/>
        <v>3898.9150000000009</v>
      </c>
      <c r="U7663" s="70">
        <f t="shared" si="1439"/>
        <v>0</v>
      </c>
      <c r="W7663" s="49">
        <f>MIN(MAX(W7662+MAX(MIN(SUM($R$5:$U$5)-L7663,'2019 Calculations'!$C$10),-'2019 Calculations'!$C$10),0),'2019 Calculations'!$C$13)</f>
        <v>0</v>
      </c>
      <c r="X7663" s="43">
        <f t="shared" si="1430"/>
        <v>0</v>
      </c>
      <c r="Y7663" s="49">
        <f t="shared" si="1440"/>
        <v>0</v>
      </c>
      <c r="AA7663">
        <f>Q7663/SUM($Q$13:$Q$8772)*3*'[1]PS 6'!$E$366</f>
        <v>5.2871164379925792</v>
      </c>
      <c r="AB7663" s="3">
        <f>J7663*'[1]PS 6'!$E$368</f>
        <v>0</v>
      </c>
      <c r="AC7663" s="3">
        <f t="shared" si="1441"/>
        <v>5.2871164379925792</v>
      </c>
      <c r="AD7663" s="27">
        <f>AC7663*'[1]PS 6'!$E$365</f>
        <v>1.0574232875985159</v>
      </c>
      <c r="AE7663" s="27">
        <f>IF(AC7663&gt;0,AC7663*'[1]PS 6'!$E$365,[1]Data!AD7663*SUM([1]Data!M7663:P7663)/1000)</f>
        <v>1.0574232875985159</v>
      </c>
    </row>
    <row r="7664" spans="2:31">
      <c r="B7664" s="23">
        <v>1</v>
      </c>
      <c r="C7664" s="23">
        <v>11</v>
      </c>
      <c r="D7664" s="23">
        <v>15</v>
      </c>
      <c r="E7664" s="23">
        <v>20</v>
      </c>
      <c r="F7664" s="48">
        <f>Profiles!F7656</f>
        <v>3638</v>
      </c>
      <c r="G7664" s="48">
        <f>Profiles!G7656</f>
        <v>1263.7</v>
      </c>
      <c r="H7664" s="48">
        <f>Profiles!H7656</f>
        <v>639.63200000000006</v>
      </c>
      <c r="I7664" s="24">
        <f t="shared" si="1431"/>
        <v>5541.3320000000003</v>
      </c>
      <c r="J7664" s="49">
        <f>Profiles!L7656*'2019 Calculations'!$C$8</f>
        <v>0</v>
      </c>
      <c r="K7664" s="49">
        <f>Profiles!M7656*'2019 Calculations'!$C$9</f>
        <v>0</v>
      </c>
      <c r="L7664" s="49">
        <f t="shared" si="1432"/>
        <v>5541.3320000000003</v>
      </c>
      <c r="M7664" s="49">
        <f>MIN(M7663-MIN(IF(L7664&gt;0,MIN(L7664,'2019 Calculations'!$C$10)),M7663)+MIN(IF(L7664&lt;0,-L7664),'2019 Calculations'!$C$10),'2019 Calculations'!$C$13)</f>
        <v>0</v>
      </c>
      <c r="N7664" s="49">
        <f t="shared" si="1433"/>
        <v>0</v>
      </c>
      <c r="O7664" s="42">
        <f t="shared" si="1434"/>
        <v>0</v>
      </c>
      <c r="Q7664" s="49">
        <f t="shared" si="1435"/>
        <v>5541.3320000000003</v>
      </c>
      <c r="R7664" s="70">
        <f t="shared" si="1436"/>
        <v>800</v>
      </c>
      <c r="S7664" s="70">
        <f t="shared" si="1437"/>
        <v>1000</v>
      </c>
      <c r="T7664" s="70">
        <f t="shared" si="1438"/>
        <v>3741.3320000000003</v>
      </c>
      <c r="U7664" s="70">
        <f t="shared" si="1439"/>
        <v>0</v>
      </c>
      <c r="W7664" s="49">
        <f>MIN(MAX(W7663+MAX(MIN(SUM($R$5:$U$5)-L7664,'2019 Calculations'!$C$10),-'2019 Calculations'!$C$10),0),'2019 Calculations'!$C$13)</f>
        <v>0</v>
      </c>
      <c r="X7664" s="43">
        <f t="shared" si="1430"/>
        <v>0</v>
      </c>
      <c r="Y7664" s="49">
        <f t="shared" si="1440"/>
        <v>0</v>
      </c>
      <c r="AA7664">
        <f>Q7664/SUM($Q$13:$Q$8772)*3*'[1]PS 6'!$E$366</f>
        <v>5.1409202463230796</v>
      </c>
      <c r="AB7664" s="3">
        <f>J7664*'[1]PS 6'!$E$368</f>
        <v>0</v>
      </c>
      <c r="AC7664" s="3">
        <f t="shared" si="1441"/>
        <v>5.1409202463230796</v>
      </c>
      <c r="AD7664" s="27">
        <f>AC7664*'[1]PS 6'!$E$365</f>
        <v>1.0281840492646159</v>
      </c>
      <c r="AE7664" s="27">
        <f>IF(AC7664&gt;0,AC7664*'[1]PS 6'!$E$365,[1]Data!AD7664*SUM([1]Data!M7664:P7664)/1000)</f>
        <v>1.0281840492646159</v>
      </c>
    </row>
    <row r="7665" spans="2:31">
      <c r="B7665" s="23">
        <v>1</v>
      </c>
      <c r="C7665" s="23">
        <v>11</v>
      </c>
      <c r="D7665" s="23">
        <v>15</v>
      </c>
      <c r="E7665" s="23">
        <v>21</v>
      </c>
      <c r="F7665" s="48">
        <f>Profiles!F7657</f>
        <v>3463.9999999999995</v>
      </c>
      <c r="G7665" s="48">
        <f>Profiles!G7657</f>
        <v>945.9</v>
      </c>
      <c r="H7665" s="48">
        <f>Profiles!H7657</f>
        <v>645.76700000000005</v>
      </c>
      <c r="I7665" s="24">
        <f t="shared" si="1431"/>
        <v>5055.6669999999995</v>
      </c>
      <c r="J7665" s="49">
        <f>Profiles!L7657*'2019 Calculations'!$C$8</f>
        <v>0</v>
      </c>
      <c r="K7665" s="49">
        <f>Profiles!M7657*'2019 Calculations'!$C$9</f>
        <v>0</v>
      </c>
      <c r="L7665" s="49">
        <f t="shared" si="1432"/>
        <v>5055.6669999999995</v>
      </c>
      <c r="M7665" s="49">
        <f>MIN(M7664-MIN(IF(L7665&gt;0,MIN(L7665,'2019 Calculations'!$C$10)),M7664)+MIN(IF(L7665&lt;0,-L7665),'2019 Calculations'!$C$10),'2019 Calculations'!$C$13)</f>
        <v>0</v>
      </c>
      <c r="N7665" s="49">
        <f t="shared" si="1433"/>
        <v>0</v>
      </c>
      <c r="O7665" s="42">
        <f t="shared" si="1434"/>
        <v>0</v>
      </c>
      <c r="Q7665" s="49">
        <f t="shared" si="1435"/>
        <v>5055.6669999999995</v>
      </c>
      <c r="R7665" s="70">
        <f t="shared" si="1436"/>
        <v>800</v>
      </c>
      <c r="S7665" s="70">
        <f t="shared" si="1437"/>
        <v>1000</v>
      </c>
      <c r="T7665" s="70">
        <f t="shared" si="1438"/>
        <v>3255.6669999999995</v>
      </c>
      <c r="U7665" s="70">
        <f t="shared" si="1439"/>
        <v>0</v>
      </c>
      <c r="W7665" s="49">
        <f>MIN(MAX(W7664+MAX(MIN(SUM($R$5:$U$5)-L7665,'2019 Calculations'!$C$10),-'2019 Calculations'!$C$10),0),'2019 Calculations'!$C$13)</f>
        <v>0</v>
      </c>
      <c r="X7665" s="43">
        <f t="shared" si="1430"/>
        <v>0</v>
      </c>
      <c r="Y7665" s="49">
        <f t="shared" si="1440"/>
        <v>0</v>
      </c>
      <c r="AA7665">
        <f>Q7665/SUM($Q$13:$Q$8772)*3*'[1]PS 6'!$E$366</f>
        <v>4.6903489700612528</v>
      </c>
      <c r="AB7665" s="3">
        <f>J7665*'[1]PS 6'!$E$368</f>
        <v>0</v>
      </c>
      <c r="AC7665" s="3">
        <f t="shared" si="1441"/>
        <v>4.6903489700612528</v>
      </c>
      <c r="AD7665" s="27">
        <f>AC7665*'[1]PS 6'!$E$365</f>
        <v>0.93806979401225066</v>
      </c>
      <c r="AE7665" s="27">
        <f>IF(AC7665&gt;0,AC7665*'[1]PS 6'!$E$365,[1]Data!AD7665*SUM([1]Data!M7665:P7665)/1000)</f>
        <v>0.93806979401225066</v>
      </c>
    </row>
    <row r="7666" spans="2:31">
      <c r="B7666" s="23">
        <v>1</v>
      </c>
      <c r="C7666" s="23">
        <v>11</v>
      </c>
      <c r="D7666" s="23">
        <v>15</v>
      </c>
      <c r="E7666" s="23">
        <v>22</v>
      </c>
      <c r="F7666" s="48">
        <f>Profiles!F7658</f>
        <v>3163.9999999999995</v>
      </c>
      <c r="G7666" s="48">
        <f>Profiles!G7658</f>
        <v>926.9</v>
      </c>
      <c r="H7666" s="48">
        <f>Profiles!H7658</f>
        <v>646.49</v>
      </c>
      <c r="I7666" s="24">
        <f t="shared" si="1431"/>
        <v>4737.3899999999994</v>
      </c>
      <c r="J7666" s="49">
        <f>Profiles!L7658*'2019 Calculations'!$C$8</f>
        <v>2.1529035970476205</v>
      </c>
      <c r="K7666" s="49">
        <f>Profiles!M7658*'2019 Calculations'!$C$9</f>
        <v>0</v>
      </c>
      <c r="L7666" s="49">
        <f t="shared" si="1432"/>
        <v>4735.2370964029515</v>
      </c>
      <c r="M7666" s="49">
        <f>MIN(M7665-MIN(IF(L7666&gt;0,MIN(L7666,'2019 Calculations'!$C$10)),M7665)+MIN(IF(L7666&lt;0,-L7666),'2019 Calculations'!$C$10),'2019 Calculations'!$C$13)</f>
        <v>0</v>
      </c>
      <c r="N7666" s="49">
        <f t="shared" si="1433"/>
        <v>0</v>
      </c>
      <c r="O7666" s="42">
        <f t="shared" si="1434"/>
        <v>0</v>
      </c>
      <c r="Q7666" s="49">
        <f t="shared" si="1435"/>
        <v>4735.2370964029515</v>
      </c>
      <c r="R7666" s="70">
        <f t="shared" si="1436"/>
        <v>800</v>
      </c>
      <c r="S7666" s="70">
        <f t="shared" si="1437"/>
        <v>1000</v>
      </c>
      <c r="T7666" s="70">
        <f t="shared" si="1438"/>
        <v>2935.2370964029515</v>
      </c>
      <c r="U7666" s="70">
        <f t="shared" si="1439"/>
        <v>0</v>
      </c>
      <c r="W7666" s="49">
        <f>MIN(MAX(W7665+MAX(MIN(SUM($R$5:$U$5)-L7666,'2019 Calculations'!$C$10),-'2019 Calculations'!$C$10),0),'2019 Calculations'!$C$13)</f>
        <v>0</v>
      </c>
      <c r="X7666" s="43">
        <f t="shared" si="1430"/>
        <v>0</v>
      </c>
      <c r="Y7666" s="49">
        <f t="shared" si="1440"/>
        <v>0</v>
      </c>
      <c r="AA7666">
        <f>Q7666/SUM($Q$13:$Q$8772)*3*'[1]PS 6'!$E$366</f>
        <v>4.3930730481476372</v>
      </c>
      <c r="AB7666" s="3">
        <f>J7666*'[1]PS 6'!$E$368</f>
        <v>8.6116143881904819</v>
      </c>
      <c r="AC7666" s="3">
        <f t="shared" si="1441"/>
        <v>-4.2185413400428446</v>
      </c>
      <c r="AD7666" s="27">
        <f>AC7666*'[1]PS 6'!$E$365</f>
        <v>-0.84370826800856902</v>
      </c>
      <c r="AE7666" s="27">
        <f>IF(AC7666&gt;0,AC7666*'[1]PS 6'!$E$365,[1]Data!AD7666*SUM([1]Data!M7666:P7666)/1000)</f>
        <v>4.2000328710259716E-2</v>
      </c>
    </row>
    <row r="7667" spans="2:31">
      <c r="B7667" s="23">
        <v>1</v>
      </c>
      <c r="C7667" s="23">
        <v>11</v>
      </c>
      <c r="D7667" s="23">
        <v>15</v>
      </c>
      <c r="E7667" s="23">
        <v>23</v>
      </c>
      <c r="F7667" s="48">
        <f>Profiles!F7659</f>
        <v>2576</v>
      </c>
      <c r="G7667" s="48">
        <f>Profiles!G7659</f>
        <v>498.4</v>
      </c>
      <c r="H7667" s="48">
        <f>Profiles!H7659</f>
        <v>652.49599999999998</v>
      </c>
      <c r="I7667" s="24">
        <f t="shared" si="1431"/>
        <v>3726.8960000000002</v>
      </c>
      <c r="J7667" s="49">
        <f>Profiles!L7659*'2019 Calculations'!$C$8</f>
        <v>10.764517985238104</v>
      </c>
      <c r="K7667" s="49">
        <f>Profiles!M7659*'2019 Calculations'!$C$9</f>
        <v>0</v>
      </c>
      <c r="L7667" s="49">
        <f t="shared" si="1432"/>
        <v>3716.1314820147622</v>
      </c>
      <c r="M7667" s="49">
        <f>MIN(M7666-MIN(IF(L7667&gt;0,MIN(L7667,'2019 Calculations'!$C$10)),M7666)+MIN(IF(L7667&lt;0,-L7667),'2019 Calculations'!$C$10),'2019 Calculations'!$C$13)</f>
        <v>0</v>
      </c>
      <c r="N7667" s="49">
        <f t="shared" si="1433"/>
        <v>0</v>
      </c>
      <c r="O7667" s="42">
        <f t="shared" si="1434"/>
        <v>0</v>
      </c>
      <c r="Q7667" s="49">
        <f t="shared" si="1435"/>
        <v>3716.1314820147622</v>
      </c>
      <c r="R7667" s="70">
        <f t="shared" si="1436"/>
        <v>800</v>
      </c>
      <c r="S7667" s="70">
        <f t="shared" si="1437"/>
        <v>1000</v>
      </c>
      <c r="T7667" s="70">
        <f t="shared" si="1438"/>
        <v>1916.1314820147622</v>
      </c>
      <c r="U7667" s="70">
        <f t="shared" si="1439"/>
        <v>0</v>
      </c>
      <c r="W7667" s="49">
        <f>MIN(MAX(W7666+MAX(MIN(SUM($R$5:$U$5)-L7667,'2019 Calculations'!$C$10),-'2019 Calculations'!$C$10),0),'2019 Calculations'!$C$13)</f>
        <v>0</v>
      </c>
      <c r="X7667" s="43">
        <f t="shared" si="1430"/>
        <v>0</v>
      </c>
      <c r="Y7667" s="49">
        <f t="shared" si="1440"/>
        <v>0</v>
      </c>
      <c r="AA7667">
        <f>Q7667/SUM($Q$13:$Q$8772)*3*'[1]PS 6'!$E$366</f>
        <v>3.4476071049141761</v>
      </c>
      <c r="AB7667" s="3">
        <f>J7667*'[1]PS 6'!$E$368</f>
        <v>43.058071940952416</v>
      </c>
      <c r="AC7667" s="3">
        <f t="shared" si="1441"/>
        <v>-39.61046483603824</v>
      </c>
      <c r="AD7667" s="27">
        <f>AC7667*'[1]PS 6'!$E$365</f>
        <v>-7.9220929672076483</v>
      </c>
      <c r="AE7667" s="27">
        <f>IF(AC7667&gt;0,AC7667*'[1]PS 6'!$E$365,[1]Data!AD7667*SUM([1]Data!M7667:P7667)/1000)</f>
        <v>3.5671890188681478E-2</v>
      </c>
    </row>
    <row r="7668" spans="2:31">
      <c r="B7668" s="23">
        <v>1</v>
      </c>
      <c r="C7668" s="23">
        <v>11</v>
      </c>
      <c r="D7668" s="23">
        <v>15</v>
      </c>
      <c r="E7668" s="23">
        <v>24</v>
      </c>
      <c r="F7668" s="48">
        <f>Profiles!F7660</f>
        <v>2014.0000000000002</v>
      </c>
      <c r="G7668" s="48">
        <f>Profiles!G7660</f>
        <v>448.50000000000006</v>
      </c>
      <c r="H7668" s="48">
        <f>Profiles!H7660</f>
        <v>652.15100000000007</v>
      </c>
      <c r="I7668" s="24">
        <f t="shared" si="1431"/>
        <v>3114.6510000000007</v>
      </c>
      <c r="J7668" s="49">
        <f>Profiles!L7660*'2019 Calculations'!$C$8</f>
        <v>21.529035970476208</v>
      </c>
      <c r="K7668" s="49">
        <f>Profiles!M7660*'2019 Calculations'!$C$9</f>
        <v>0</v>
      </c>
      <c r="L7668" s="49">
        <f t="shared" si="1432"/>
        <v>3093.1219640295244</v>
      </c>
      <c r="M7668" s="49">
        <f>MIN(M7667-MIN(IF(L7668&gt;0,MIN(L7668,'2019 Calculations'!$C$10)),M7667)+MIN(IF(L7668&lt;0,-L7668),'2019 Calculations'!$C$10),'2019 Calculations'!$C$13)</f>
        <v>0</v>
      </c>
      <c r="N7668" s="49">
        <f t="shared" si="1433"/>
        <v>0</v>
      </c>
      <c r="O7668" s="42">
        <f t="shared" si="1434"/>
        <v>0</v>
      </c>
      <c r="Q7668" s="49">
        <f t="shared" si="1435"/>
        <v>3093.1219640295244</v>
      </c>
      <c r="R7668" s="70">
        <f t="shared" si="1436"/>
        <v>800</v>
      </c>
      <c r="S7668" s="70">
        <f t="shared" si="1437"/>
        <v>1000</v>
      </c>
      <c r="T7668" s="70">
        <f t="shared" si="1438"/>
        <v>1293.1219640295244</v>
      </c>
      <c r="U7668" s="70">
        <f t="shared" si="1439"/>
        <v>0</v>
      </c>
      <c r="W7668" s="49">
        <f>MIN(MAX(W7667+MAX(MIN(SUM($R$5:$U$5)-L7668,'2019 Calculations'!$C$10),-'2019 Calculations'!$C$10),0),'2019 Calculations'!$C$13)</f>
        <v>0</v>
      </c>
      <c r="X7668" s="43">
        <f t="shared" si="1430"/>
        <v>0</v>
      </c>
      <c r="Y7668" s="49">
        <f t="shared" si="1440"/>
        <v>0</v>
      </c>
      <c r="AA7668">
        <f>Q7668/SUM($Q$13:$Q$8772)*3*'[1]PS 6'!$E$366</f>
        <v>2.869615704171125</v>
      </c>
      <c r="AB7668" s="3">
        <f>J7668*'[1]PS 6'!$E$368</f>
        <v>86.116143881904833</v>
      </c>
      <c r="AC7668" s="3">
        <f t="shared" si="1441"/>
        <v>-83.246528177733708</v>
      </c>
      <c r="AD7668" s="27">
        <f>AC7668*'[1]PS 6'!$E$365</f>
        <v>-16.649305635546742</v>
      </c>
      <c r="AE7668" s="27">
        <f>IF(AC7668&gt;0,AC7668*'[1]PS 6'!$E$365,[1]Data!AD7668*SUM([1]Data!M7668:P7668)/1000)</f>
        <v>3.2054094169953036E-2</v>
      </c>
    </row>
    <row r="7669" spans="2:31">
      <c r="B7669" s="23">
        <v>1</v>
      </c>
      <c r="C7669" s="23">
        <v>11</v>
      </c>
      <c r="D7669" s="23">
        <v>16</v>
      </c>
      <c r="E7669" s="23">
        <v>1</v>
      </c>
      <c r="F7669" s="48">
        <f>Profiles!F7661</f>
        <v>1442.0000000000002</v>
      </c>
      <c r="G7669" s="48">
        <f>Profiles!G7661</f>
        <v>448.50000000000006</v>
      </c>
      <c r="H7669" s="48">
        <f>Profiles!H7661</f>
        <v>657.2360000000001</v>
      </c>
      <c r="I7669" s="24">
        <f t="shared" si="1431"/>
        <v>2547.7360000000003</v>
      </c>
      <c r="J7669" s="49">
        <f>Profiles!L7661*'2019 Calculations'!$C$8</f>
        <v>32.293553955714309</v>
      </c>
      <c r="K7669" s="49">
        <f>Profiles!M7661*'2019 Calculations'!$C$9</f>
        <v>0</v>
      </c>
      <c r="L7669" s="49">
        <f t="shared" si="1432"/>
        <v>2515.442446044286</v>
      </c>
      <c r="M7669" s="49">
        <f>MIN(M7668-MIN(IF(L7669&gt;0,MIN(L7669,'2019 Calculations'!$C$10)),M7668)+MIN(IF(L7669&lt;0,-L7669),'2019 Calculations'!$C$10),'2019 Calculations'!$C$13)</f>
        <v>0</v>
      </c>
      <c r="N7669" s="49">
        <f t="shared" si="1433"/>
        <v>0</v>
      </c>
      <c r="O7669" s="42">
        <f t="shared" si="1434"/>
        <v>0</v>
      </c>
      <c r="Q7669" s="49">
        <f t="shared" si="1435"/>
        <v>2515.442446044286</v>
      </c>
      <c r="R7669" s="70">
        <f t="shared" si="1436"/>
        <v>800</v>
      </c>
      <c r="S7669" s="70">
        <f t="shared" si="1437"/>
        <v>1000</v>
      </c>
      <c r="T7669" s="70">
        <f t="shared" si="1438"/>
        <v>715.44244604428604</v>
      </c>
      <c r="U7669" s="70">
        <f t="shared" si="1439"/>
        <v>0</v>
      </c>
      <c r="W7669" s="49">
        <f>MIN(MAX(W7668+MAX(MIN(SUM($R$5:$U$5)-L7669,'2019 Calculations'!$C$10),-'2019 Calculations'!$C$10),0),'2019 Calculations'!$C$13)</f>
        <v>0</v>
      </c>
      <c r="X7669" s="43">
        <f t="shared" si="1430"/>
        <v>0</v>
      </c>
      <c r="Y7669" s="49">
        <f t="shared" si="1440"/>
        <v>0</v>
      </c>
      <c r="AA7669">
        <f>Q7669/SUM($Q$13:$Q$8772)*3*'[1]PS 6'!$E$366</f>
        <v>2.3336787976842968</v>
      </c>
      <c r="AB7669" s="3">
        <f>J7669*'[1]PS 6'!$E$368</f>
        <v>129.17421582285724</v>
      </c>
      <c r="AC7669" s="3">
        <f t="shared" si="1441"/>
        <v>-126.84053702517294</v>
      </c>
      <c r="AD7669" s="27">
        <f>AC7669*'[1]PS 6'!$E$365</f>
        <v>-25.368107405034589</v>
      </c>
      <c r="AE7669" s="27">
        <f>IF(AC7669&gt;0,AC7669*'[1]PS 6'!$E$365,[1]Data!AD7669*SUM([1]Data!M7669:P7669)/1000)</f>
        <v>3.0051091204047562E-2</v>
      </c>
    </row>
    <row r="7670" spans="2:31">
      <c r="B7670" s="23">
        <v>1</v>
      </c>
      <c r="C7670" s="23">
        <v>11</v>
      </c>
      <c r="D7670" s="23">
        <v>16</v>
      </c>
      <c r="E7670" s="23">
        <v>2</v>
      </c>
      <c r="F7670" s="48">
        <f>Profiles!F7662</f>
        <v>1222</v>
      </c>
      <c r="G7670" s="48">
        <f>Profiles!G7662</f>
        <v>448.50000000000006</v>
      </c>
      <c r="H7670" s="48">
        <f>Profiles!H7662</f>
        <v>656.15099999999995</v>
      </c>
      <c r="I7670" s="24">
        <f t="shared" si="1431"/>
        <v>2326.6509999999998</v>
      </c>
      <c r="J7670" s="49">
        <f>Profiles!L7662*'2019 Calculations'!$C$8</f>
        <v>40.905168343904791</v>
      </c>
      <c r="K7670" s="49">
        <f>Profiles!M7662*'2019 Calculations'!$C$9</f>
        <v>0</v>
      </c>
      <c r="L7670" s="49">
        <f t="shared" si="1432"/>
        <v>2285.7458316560951</v>
      </c>
      <c r="M7670" s="49">
        <f>MIN(M7669-MIN(IF(L7670&gt;0,MIN(L7670,'2019 Calculations'!$C$10)),M7669)+MIN(IF(L7670&lt;0,-L7670),'2019 Calculations'!$C$10),'2019 Calculations'!$C$13)</f>
        <v>0</v>
      </c>
      <c r="N7670" s="49">
        <f t="shared" si="1433"/>
        <v>0</v>
      </c>
      <c r="O7670" s="42">
        <f t="shared" si="1434"/>
        <v>0</v>
      </c>
      <c r="Q7670" s="49">
        <f t="shared" si="1435"/>
        <v>2285.7458316560951</v>
      </c>
      <c r="R7670" s="70">
        <f t="shared" si="1436"/>
        <v>800</v>
      </c>
      <c r="S7670" s="70">
        <f t="shared" si="1437"/>
        <v>1000</v>
      </c>
      <c r="T7670" s="70">
        <f t="shared" si="1438"/>
        <v>485.74583165609511</v>
      </c>
      <c r="U7670" s="70">
        <f t="shared" si="1439"/>
        <v>0</v>
      </c>
      <c r="W7670" s="49">
        <f>MIN(MAX(W7669+MAX(MIN(SUM($R$5:$U$5)-L7670,'2019 Calculations'!$C$10),-'2019 Calculations'!$C$10),0),'2019 Calculations'!$C$13)</f>
        <v>0</v>
      </c>
      <c r="X7670" s="43">
        <f t="shared" si="1430"/>
        <v>0</v>
      </c>
      <c r="Y7670" s="49">
        <f t="shared" si="1440"/>
        <v>0</v>
      </c>
      <c r="AA7670">
        <f>Q7670/SUM($Q$13:$Q$8772)*3*'[1]PS 6'!$E$366</f>
        <v>2.1205798576785155</v>
      </c>
      <c r="AB7670" s="3">
        <f>J7670*'[1]PS 6'!$E$368</f>
        <v>163.62067337561916</v>
      </c>
      <c r="AC7670" s="3">
        <f t="shared" si="1441"/>
        <v>-161.50009351794066</v>
      </c>
      <c r="AD7670" s="27">
        <f>AC7670*'[1]PS 6'!$E$365</f>
        <v>-32.30001870358813</v>
      </c>
      <c r="AE7670" s="27">
        <f>IF(AC7670&gt;0,AC7670*'[1]PS 6'!$E$365,[1]Data!AD7670*SUM([1]Data!M7670:P7670)/1000)</f>
        <v>2.783380243997758E-2</v>
      </c>
    </row>
    <row r="7671" spans="2:31">
      <c r="B7671" s="23">
        <v>1</v>
      </c>
      <c r="C7671" s="23">
        <v>11</v>
      </c>
      <c r="D7671" s="23">
        <v>16</v>
      </c>
      <c r="E7671" s="23">
        <v>3</v>
      </c>
      <c r="F7671" s="48">
        <f>Profiles!F7663</f>
        <v>1116</v>
      </c>
      <c r="G7671" s="48">
        <f>Profiles!G7663</f>
        <v>448.50000000000006</v>
      </c>
      <c r="H7671" s="48">
        <f>Profiles!H7663</f>
        <v>660.70699999999999</v>
      </c>
      <c r="I7671" s="24">
        <f t="shared" si="1431"/>
        <v>2225.2069999999999</v>
      </c>
      <c r="J7671" s="49">
        <f>Profiles!L7663*'2019 Calculations'!$C$8</f>
        <v>45.210975538000028</v>
      </c>
      <c r="K7671" s="49">
        <f>Profiles!M7663*'2019 Calculations'!$C$9</f>
        <v>0</v>
      </c>
      <c r="L7671" s="49">
        <f t="shared" si="1432"/>
        <v>2179.9960244619997</v>
      </c>
      <c r="M7671" s="49">
        <f>MIN(M7670-MIN(IF(L7671&gt;0,MIN(L7671,'2019 Calculations'!$C$10)),M7670)+MIN(IF(L7671&lt;0,-L7671),'2019 Calculations'!$C$10),'2019 Calculations'!$C$13)</f>
        <v>0</v>
      </c>
      <c r="N7671" s="49">
        <f t="shared" si="1433"/>
        <v>0</v>
      </c>
      <c r="O7671" s="42">
        <f t="shared" si="1434"/>
        <v>0</v>
      </c>
      <c r="Q7671" s="49">
        <f t="shared" si="1435"/>
        <v>2179.9960244619997</v>
      </c>
      <c r="R7671" s="70">
        <f t="shared" si="1436"/>
        <v>800</v>
      </c>
      <c r="S7671" s="70">
        <f t="shared" si="1437"/>
        <v>1000</v>
      </c>
      <c r="T7671" s="70">
        <f t="shared" si="1438"/>
        <v>379.9960244619997</v>
      </c>
      <c r="U7671" s="70">
        <f t="shared" si="1439"/>
        <v>0</v>
      </c>
      <c r="W7671" s="49">
        <f>MIN(MAX(W7670+MAX(MIN(SUM($R$5:$U$5)-L7671,'2019 Calculations'!$C$10),-'2019 Calculations'!$C$10),0),'2019 Calculations'!$C$13)</f>
        <v>0</v>
      </c>
      <c r="X7671" s="43">
        <f t="shared" si="1430"/>
        <v>0</v>
      </c>
      <c r="Y7671" s="49">
        <f t="shared" si="1440"/>
        <v>0</v>
      </c>
      <c r="AA7671">
        <f>Q7671/SUM($Q$13:$Q$8772)*3*'[1]PS 6'!$E$366</f>
        <v>2.0224714381055886</v>
      </c>
      <c r="AB7671" s="3">
        <f>J7671*'[1]PS 6'!$E$368</f>
        <v>180.84390215200011</v>
      </c>
      <c r="AC7671" s="3">
        <f t="shared" si="1441"/>
        <v>-178.82143071389453</v>
      </c>
      <c r="AD7671" s="27">
        <f>AC7671*'[1]PS 6'!$E$365</f>
        <v>-35.764286142778907</v>
      </c>
      <c r="AE7671" s="27">
        <f>IF(AC7671&gt;0,AC7671*'[1]PS 6'!$E$365,[1]Data!AD7671*SUM([1]Data!M7671:P7671)/1000)</f>
        <v>2.522847705634983E-2</v>
      </c>
    </row>
    <row r="7672" spans="2:31">
      <c r="B7672" s="23">
        <v>1</v>
      </c>
      <c r="C7672" s="23">
        <v>11</v>
      </c>
      <c r="D7672" s="23">
        <v>16</v>
      </c>
      <c r="E7672" s="23">
        <v>4</v>
      </c>
      <c r="F7672" s="48">
        <f>Profiles!F7664</f>
        <v>1100</v>
      </c>
      <c r="G7672" s="48">
        <f>Profiles!G7664</f>
        <v>448.50000000000006</v>
      </c>
      <c r="H7672" s="48">
        <f>Profiles!H7664</f>
        <v>659.25700000000006</v>
      </c>
      <c r="I7672" s="24">
        <f t="shared" si="1431"/>
        <v>2207.7570000000001</v>
      </c>
      <c r="J7672" s="49">
        <f>Profiles!L7664*'2019 Calculations'!$C$8</f>
        <v>36.599361149809553</v>
      </c>
      <c r="K7672" s="49">
        <f>Profiles!M7664*'2019 Calculations'!$C$9</f>
        <v>0</v>
      </c>
      <c r="L7672" s="49">
        <f t="shared" si="1432"/>
        <v>2171.1576388501903</v>
      </c>
      <c r="M7672" s="49">
        <f>MIN(M7671-MIN(IF(L7672&gt;0,MIN(L7672,'2019 Calculations'!$C$10)),M7671)+MIN(IF(L7672&lt;0,-L7672),'2019 Calculations'!$C$10),'2019 Calculations'!$C$13)</f>
        <v>0</v>
      </c>
      <c r="N7672" s="49">
        <f t="shared" si="1433"/>
        <v>0</v>
      </c>
      <c r="O7672" s="42">
        <f t="shared" si="1434"/>
        <v>0</v>
      </c>
      <c r="Q7672" s="49">
        <f t="shared" si="1435"/>
        <v>2171.1576388501903</v>
      </c>
      <c r="R7672" s="70">
        <f t="shared" si="1436"/>
        <v>800</v>
      </c>
      <c r="S7672" s="70">
        <f t="shared" si="1437"/>
        <v>1000</v>
      </c>
      <c r="T7672" s="70">
        <f t="shared" si="1438"/>
        <v>371.15763885019032</v>
      </c>
      <c r="U7672" s="70">
        <f t="shared" si="1439"/>
        <v>0</v>
      </c>
      <c r="W7672" s="49">
        <f>MIN(MAX(W7671+MAX(MIN(SUM($R$5:$U$5)-L7672,'2019 Calculations'!$C$10),-'2019 Calculations'!$C$10),0),'2019 Calculations'!$C$13)</f>
        <v>0</v>
      </c>
      <c r="X7672" s="43">
        <f t="shared" si="1430"/>
        <v>0</v>
      </c>
      <c r="Y7672" s="49">
        <f t="shared" si="1440"/>
        <v>0</v>
      </c>
      <c r="AA7672">
        <f>Q7672/SUM($Q$13:$Q$8772)*3*'[1]PS 6'!$E$366</f>
        <v>2.0142717064279769</v>
      </c>
      <c r="AB7672" s="3">
        <f>J7672*'[1]PS 6'!$E$368</f>
        <v>146.39744459923821</v>
      </c>
      <c r="AC7672" s="3">
        <f t="shared" si="1441"/>
        <v>-144.38317289281022</v>
      </c>
      <c r="AD7672" s="27">
        <f>AC7672*'[1]PS 6'!$E$365</f>
        <v>-28.876634578562047</v>
      </c>
      <c r="AE7672" s="27">
        <f>IF(AC7672&gt;0,AC7672*'[1]PS 6'!$E$365,[1]Data!AD7672*SUM([1]Data!M7672:P7672)/1000)</f>
        <v>2.5378205903064738E-2</v>
      </c>
    </row>
    <row r="7673" spans="2:31">
      <c r="B7673" s="23">
        <v>1</v>
      </c>
      <c r="C7673" s="23">
        <v>11</v>
      </c>
      <c r="D7673" s="23">
        <v>16</v>
      </c>
      <c r="E7673" s="23">
        <v>5</v>
      </c>
      <c r="F7673" s="48">
        <f>Profiles!F7665</f>
        <v>1096</v>
      </c>
      <c r="G7673" s="48">
        <f>Profiles!G7665</f>
        <v>448.50000000000006</v>
      </c>
      <c r="H7673" s="48">
        <f>Profiles!H7665</f>
        <v>663.09899999999993</v>
      </c>
      <c r="I7673" s="24">
        <f t="shared" si="1431"/>
        <v>2207.5990000000002</v>
      </c>
      <c r="J7673" s="49">
        <f>Profiles!L7665*'2019 Calculations'!$C$8</f>
        <v>10.764517985238104</v>
      </c>
      <c r="K7673" s="49">
        <f>Profiles!M7665*'2019 Calculations'!$C$9</f>
        <v>0</v>
      </c>
      <c r="L7673" s="49">
        <f t="shared" si="1432"/>
        <v>2196.8344820147622</v>
      </c>
      <c r="M7673" s="49">
        <f>MIN(M7672-MIN(IF(L7673&gt;0,MIN(L7673,'2019 Calculations'!$C$10)),M7672)+MIN(IF(L7673&lt;0,-L7673),'2019 Calculations'!$C$10),'2019 Calculations'!$C$13)</f>
        <v>0</v>
      </c>
      <c r="N7673" s="49">
        <f t="shared" si="1433"/>
        <v>0</v>
      </c>
      <c r="O7673" s="42">
        <f t="shared" si="1434"/>
        <v>0</v>
      </c>
      <c r="Q7673" s="49">
        <f t="shared" si="1435"/>
        <v>2196.8344820147622</v>
      </c>
      <c r="R7673" s="70">
        <f t="shared" si="1436"/>
        <v>800</v>
      </c>
      <c r="S7673" s="70">
        <f t="shared" si="1437"/>
        <v>1000</v>
      </c>
      <c r="T7673" s="70">
        <f t="shared" si="1438"/>
        <v>396.83448201476222</v>
      </c>
      <c r="U7673" s="70">
        <f t="shared" si="1439"/>
        <v>0</v>
      </c>
      <c r="W7673" s="49">
        <f>MIN(MAX(W7672+MAX(MIN(SUM($R$5:$U$5)-L7673,'2019 Calculations'!$C$10),-'2019 Calculations'!$C$10),0),'2019 Calculations'!$C$13)</f>
        <v>0</v>
      </c>
      <c r="X7673" s="43">
        <f t="shared" si="1430"/>
        <v>0</v>
      </c>
      <c r="Y7673" s="49">
        <f t="shared" si="1440"/>
        <v>0</v>
      </c>
      <c r="AA7673">
        <f>Q7673/SUM($Q$13:$Q$8772)*3*'[1]PS 6'!$E$366</f>
        <v>2.0380931635950281</v>
      </c>
      <c r="AB7673" s="3">
        <f>J7673*'[1]PS 6'!$E$368</f>
        <v>43.058071940952416</v>
      </c>
      <c r="AC7673" s="3">
        <f t="shared" si="1441"/>
        <v>-41.019978777357387</v>
      </c>
      <c r="AD7673" s="27">
        <f>AC7673*'[1]PS 6'!$E$365</f>
        <v>-8.2039957554714782</v>
      </c>
      <c r="AE7673" s="27">
        <f>IF(AC7673&gt;0,AC7673*'[1]PS 6'!$E$365,[1]Data!AD7673*SUM([1]Data!M7673:P7673)/1000)</f>
        <v>2.7833248816880551E-2</v>
      </c>
    </row>
    <row r="7674" spans="2:31">
      <c r="B7674" s="23">
        <v>1</v>
      </c>
      <c r="C7674" s="23">
        <v>11</v>
      </c>
      <c r="D7674" s="23">
        <v>16</v>
      </c>
      <c r="E7674" s="23">
        <v>6</v>
      </c>
      <c r="F7674" s="48">
        <f>Profiles!F7666</f>
        <v>1208</v>
      </c>
      <c r="G7674" s="48">
        <f>Profiles!G7666</f>
        <v>498.4</v>
      </c>
      <c r="H7674" s="48">
        <f>Profiles!H7666</f>
        <v>659.202</v>
      </c>
      <c r="I7674" s="24">
        <f t="shared" si="1431"/>
        <v>2365.6019999999999</v>
      </c>
      <c r="J7674" s="49">
        <f>Profiles!L7666*'2019 Calculations'!$C$8</f>
        <v>21.529035970476208</v>
      </c>
      <c r="K7674" s="49">
        <f>Profiles!M7666*'2019 Calculations'!$C$9</f>
        <v>0</v>
      </c>
      <c r="L7674" s="49">
        <f t="shared" si="1432"/>
        <v>2344.0729640295235</v>
      </c>
      <c r="M7674" s="49">
        <f>MIN(M7673-MIN(IF(L7674&gt;0,MIN(L7674,'2019 Calculations'!$C$10)),M7673)+MIN(IF(L7674&lt;0,-L7674),'2019 Calculations'!$C$10),'2019 Calculations'!$C$13)</f>
        <v>0</v>
      </c>
      <c r="N7674" s="49">
        <f t="shared" si="1433"/>
        <v>0</v>
      </c>
      <c r="O7674" s="42">
        <f t="shared" si="1434"/>
        <v>0</v>
      </c>
      <c r="Q7674" s="49">
        <f t="shared" si="1435"/>
        <v>2344.0729640295235</v>
      </c>
      <c r="R7674" s="70">
        <f t="shared" si="1436"/>
        <v>800</v>
      </c>
      <c r="S7674" s="70">
        <f t="shared" si="1437"/>
        <v>1000</v>
      </c>
      <c r="T7674" s="70">
        <f t="shared" si="1438"/>
        <v>544.07296402952352</v>
      </c>
      <c r="U7674" s="70">
        <f t="shared" si="1439"/>
        <v>0</v>
      </c>
      <c r="W7674" s="49">
        <f>MIN(MAX(W7673+MAX(MIN(SUM($R$5:$U$5)-L7674,'2019 Calculations'!$C$10),-'2019 Calculations'!$C$10),0),'2019 Calculations'!$C$13)</f>
        <v>0</v>
      </c>
      <c r="X7674" s="43">
        <f t="shared" si="1430"/>
        <v>0</v>
      </c>
      <c r="Y7674" s="49">
        <f t="shared" si="1440"/>
        <v>0</v>
      </c>
      <c r="AA7674">
        <f>Q7674/SUM($Q$13:$Q$8772)*3*'[1]PS 6'!$E$366</f>
        <v>2.1746923230078852</v>
      </c>
      <c r="AB7674" s="3">
        <f>J7674*'[1]PS 6'!$E$368</f>
        <v>86.116143881904833</v>
      </c>
      <c r="AC7674" s="3">
        <f t="shared" si="1441"/>
        <v>-83.941451558896944</v>
      </c>
      <c r="AD7674" s="27">
        <f>AC7674*'[1]PS 6'!$E$365</f>
        <v>-16.788290311779388</v>
      </c>
      <c r="AE7674" s="27">
        <f>IF(AC7674&gt;0,AC7674*'[1]PS 6'!$E$365,[1]Data!AD7674*SUM([1]Data!M7674:P7674)/1000)</f>
        <v>3.2031797322564282E-2</v>
      </c>
    </row>
    <row r="7675" spans="2:31">
      <c r="B7675" s="23">
        <v>1</v>
      </c>
      <c r="C7675" s="23">
        <v>11</v>
      </c>
      <c r="D7675" s="23">
        <v>16</v>
      </c>
      <c r="E7675" s="23">
        <v>7</v>
      </c>
      <c r="F7675" s="48">
        <f>Profiles!F7667</f>
        <v>1530</v>
      </c>
      <c r="G7675" s="48">
        <f>Profiles!G7667</f>
        <v>915.1</v>
      </c>
      <c r="H7675" s="48">
        <f>Profiles!H7667</f>
        <v>814.90800000000013</v>
      </c>
      <c r="I7675" s="24">
        <f t="shared" si="1431"/>
        <v>3260.0079999999998</v>
      </c>
      <c r="J7675" s="49">
        <f>Profiles!L7667*'2019 Calculations'!$C$8</f>
        <v>47.363879135047654</v>
      </c>
      <c r="K7675" s="49">
        <f>Profiles!M7667*'2019 Calculations'!$C$9</f>
        <v>0.93199820250809695</v>
      </c>
      <c r="L7675" s="49">
        <f t="shared" si="1432"/>
        <v>3211.712122662444</v>
      </c>
      <c r="M7675" s="49">
        <f>MIN(M7674-MIN(IF(L7675&gt;0,MIN(L7675,'2019 Calculations'!$C$10)),M7674)+MIN(IF(L7675&lt;0,-L7675),'2019 Calculations'!$C$10),'2019 Calculations'!$C$13)</f>
        <v>0</v>
      </c>
      <c r="N7675" s="49">
        <f t="shared" si="1433"/>
        <v>0</v>
      </c>
      <c r="O7675" s="42">
        <f t="shared" si="1434"/>
        <v>0</v>
      </c>
      <c r="Q7675" s="49">
        <f t="shared" si="1435"/>
        <v>3211.712122662444</v>
      </c>
      <c r="R7675" s="70">
        <f t="shared" si="1436"/>
        <v>800</v>
      </c>
      <c r="S7675" s="70">
        <f t="shared" si="1437"/>
        <v>1000</v>
      </c>
      <c r="T7675" s="70">
        <f t="shared" si="1438"/>
        <v>1411.712122662444</v>
      </c>
      <c r="U7675" s="70">
        <f t="shared" si="1439"/>
        <v>0</v>
      </c>
      <c r="W7675" s="49">
        <f>MIN(MAX(W7674+MAX(MIN(SUM($R$5:$U$5)-L7675,'2019 Calculations'!$C$10),-'2019 Calculations'!$C$10),0),'2019 Calculations'!$C$13)</f>
        <v>0</v>
      </c>
      <c r="X7675" s="43">
        <f t="shared" si="1430"/>
        <v>0</v>
      </c>
      <c r="Y7675" s="49">
        <f t="shared" si="1440"/>
        <v>0</v>
      </c>
      <c r="AA7675">
        <f>Q7675/SUM($Q$13:$Q$8772)*3*'[1]PS 6'!$E$366</f>
        <v>2.9796366427343881</v>
      </c>
      <c r="AB7675" s="3">
        <f>J7675*'[1]PS 6'!$E$368</f>
        <v>189.45551654019062</v>
      </c>
      <c r="AC7675" s="3">
        <f t="shared" si="1441"/>
        <v>-186.47587989745622</v>
      </c>
      <c r="AD7675" s="27">
        <f>AC7675*'[1]PS 6'!$E$365</f>
        <v>-37.295175979491248</v>
      </c>
      <c r="AE7675" s="27">
        <f>IF(AC7675&gt;0,AC7675*'[1]PS 6'!$E$365,[1]Data!AD7675*SUM([1]Data!M7675:P7675)/1000)</f>
        <v>4.1236908256869438E-2</v>
      </c>
    </row>
    <row r="7676" spans="2:31">
      <c r="B7676" s="23">
        <v>1</v>
      </c>
      <c r="C7676" s="23">
        <v>11</v>
      </c>
      <c r="D7676" s="23">
        <v>16</v>
      </c>
      <c r="E7676" s="23">
        <v>8</v>
      </c>
      <c r="F7676" s="48">
        <f>Profiles!F7668</f>
        <v>1986</v>
      </c>
      <c r="G7676" s="48">
        <f>Profiles!G7668</f>
        <v>883.69999999999993</v>
      </c>
      <c r="H7676" s="48">
        <f>Profiles!H7668</f>
        <v>963.03</v>
      </c>
      <c r="I7676" s="24">
        <f t="shared" si="1431"/>
        <v>3832.7299999999996</v>
      </c>
      <c r="J7676" s="49">
        <f>Profiles!L7668*'2019 Calculations'!$C$8</f>
        <v>58.128397120285754</v>
      </c>
      <c r="K7676" s="49">
        <f>Profiles!M7668*'2019 Calculations'!$C$9</f>
        <v>55.113738684625268</v>
      </c>
      <c r="L7676" s="49">
        <f t="shared" si="1432"/>
        <v>3719.4878641950886</v>
      </c>
      <c r="M7676" s="49">
        <f>MIN(M7675-MIN(IF(L7676&gt;0,MIN(L7676,'2019 Calculations'!$C$10)),M7675)+MIN(IF(L7676&lt;0,-L7676),'2019 Calculations'!$C$10),'2019 Calculations'!$C$13)</f>
        <v>0</v>
      </c>
      <c r="N7676" s="49">
        <f t="shared" si="1433"/>
        <v>0</v>
      </c>
      <c r="O7676" s="42">
        <f t="shared" si="1434"/>
        <v>0</v>
      </c>
      <c r="Q7676" s="49">
        <f t="shared" si="1435"/>
        <v>3719.4878641950886</v>
      </c>
      <c r="R7676" s="70">
        <f t="shared" si="1436"/>
        <v>800</v>
      </c>
      <c r="S7676" s="70">
        <f t="shared" si="1437"/>
        <v>1000</v>
      </c>
      <c r="T7676" s="70">
        <f t="shared" si="1438"/>
        <v>1919.4878641950886</v>
      </c>
      <c r="U7676" s="70">
        <f t="shared" si="1439"/>
        <v>0</v>
      </c>
      <c r="W7676" s="49">
        <f>MIN(MAX(W7675+MAX(MIN(SUM($R$5:$U$5)-L7676,'2019 Calculations'!$C$10),-'2019 Calculations'!$C$10),0),'2019 Calculations'!$C$13)</f>
        <v>0</v>
      </c>
      <c r="X7676" s="43">
        <f t="shared" si="1430"/>
        <v>0</v>
      </c>
      <c r="Y7676" s="49">
        <f t="shared" si="1440"/>
        <v>0</v>
      </c>
      <c r="AA7676">
        <f>Q7676/SUM($Q$13:$Q$8772)*3*'[1]PS 6'!$E$366</f>
        <v>3.4507209578840463</v>
      </c>
      <c r="AB7676" s="3">
        <f>J7676*'[1]PS 6'!$E$368</f>
        <v>232.51358848114302</v>
      </c>
      <c r="AC7676" s="3">
        <f t="shared" si="1441"/>
        <v>-229.06286752325897</v>
      </c>
      <c r="AD7676" s="27">
        <f>AC7676*'[1]PS 6'!$E$365</f>
        <v>-45.812573504651795</v>
      </c>
      <c r="AE7676" s="27">
        <f>IF(AC7676&gt;0,AC7676*'[1]PS 6'!$E$365,[1]Data!AD7676*SUM([1]Data!M7676:P7676)/1000)</f>
        <v>6.460307597161246E-3</v>
      </c>
    </row>
    <row r="7677" spans="2:31">
      <c r="B7677" s="23">
        <v>1</v>
      </c>
      <c r="C7677" s="23">
        <v>11</v>
      </c>
      <c r="D7677" s="23">
        <v>16</v>
      </c>
      <c r="E7677" s="23">
        <v>9</v>
      </c>
      <c r="F7677" s="48">
        <f>Profiles!F7669</f>
        <v>1950</v>
      </c>
      <c r="G7677" s="48">
        <f>Profiles!G7669</f>
        <v>1897.6</v>
      </c>
      <c r="H7677" s="48">
        <f>Profiles!H7669</f>
        <v>1217.2280000000001</v>
      </c>
      <c r="I7677" s="24">
        <f t="shared" si="1431"/>
        <v>5064.8279999999995</v>
      </c>
      <c r="J7677" s="49">
        <f>Profiles!L7669*'2019 Calculations'!$C$8</f>
        <v>43.058071940952416</v>
      </c>
      <c r="K7677" s="49">
        <f>Profiles!M7669*'2019 Calculations'!$C$9</f>
        <v>152.98439119878745</v>
      </c>
      <c r="L7677" s="49">
        <f t="shared" si="1432"/>
        <v>4868.7855368602595</v>
      </c>
      <c r="M7677" s="49">
        <f>MIN(M7676-MIN(IF(L7677&gt;0,MIN(L7677,'2019 Calculations'!$C$10)),M7676)+MIN(IF(L7677&lt;0,-L7677),'2019 Calculations'!$C$10),'2019 Calculations'!$C$13)</f>
        <v>0</v>
      </c>
      <c r="N7677" s="49">
        <f t="shared" si="1433"/>
        <v>0</v>
      </c>
      <c r="O7677" s="42">
        <f t="shared" si="1434"/>
        <v>0</v>
      </c>
      <c r="Q7677" s="49">
        <f t="shared" si="1435"/>
        <v>4868.7855368602595</v>
      </c>
      <c r="R7677" s="70">
        <f t="shared" si="1436"/>
        <v>800</v>
      </c>
      <c r="S7677" s="70">
        <f t="shared" si="1437"/>
        <v>1000</v>
      </c>
      <c r="T7677" s="70">
        <f t="shared" si="1438"/>
        <v>3068.7855368602595</v>
      </c>
      <c r="U7677" s="70">
        <f t="shared" si="1439"/>
        <v>0</v>
      </c>
      <c r="W7677" s="49">
        <f>MIN(MAX(W7676+MAX(MIN(SUM($R$5:$U$5)-L7677,'2019 Calculations'!$C$10),-'2019 Calculations'!$C$10),0),'2019 Calculations'!$C$13)</f>
        <v>0</v>
      </c>
      <c r="X7677" s="43">
        <f t="shared" si="1430"/>
        <v>0</v>
      </c>
      <c r="Y7677" s="49">
        <f t="shared" si="1440"/>
        <v>0</v>
      </c>
      <c r="AA7677">
        <f>Q7677/SUM($Q$13:$Q$8772)*3*'[1]PS 6'!$E$366</f>
        <v>4.5169713963086657</v>
      </c>
      <c r="AB7677" s="3">
        <f>J7677*'[1]PS 6'!$E$368</f>
        <v>172.23228776380967</v>
      </c>
      <c r="AC7677" s="3">
        <f t="shared" si="1441"/>
        <v>-167.715316367501</v>
      </c>
      <c r="AD7677" s="27">
        <f>AC7677*'[1]PS 6'!$E$365</f>
        <v>-33.543063273500202</v>
      </c>
      <c r="AE7677" s="27">
        <f>IF(AC7677&gt;0,AC7677*'[1]PS 6'!$E$365,[1]Data!AD7677*SUM([1]Data!M7677:P7677)/1000)</f>
        <v>-2.9859729275949005E-2</v>
      </c>
    </row>
    <row r="7678" spans="2:31">
      <c r="B7678" s="23">
        <v>1</v>
      </c>
      <c r="C7678" s="23">
        <v>11</v>
      </c>
      <c r="D7678" s="23">
        <v>16</v>
      </c>
      <c r="E7678" s="23">
        <v>10</v>
      </c>
      <c r="F7678" s="48">
        <f>Profiles!F7670</f>
        <v>1704</v>
      </c>
      <c r="G7678" s="48">
        <f>Profiles!G7670</f>
        <v>1949.9000000000003</v>
      </c>
      <c r="H7678" s="48">
        <f>Profiles!H7670</f>
        <v>1242.518</v>
      </c>
      <c r="I7678" s="24">
        <f t="shared" si="1431"/>
        <v>4896.4180000000006</v>
      </c>
      <c r="J7678" s="49">
        <f>Profiles!L7670*'2019 Calculations'!$C$8</f>
        <v>23.681939567523827</v>
      </c>
      <c r="K7678" s="49">
        <f>Profiles!M7670*'2019 Calculations'!$C$9</f>
        <v>177.14721730587087</v>
      </c>
      <c r="L7678" s="49">
        <f t="shared" si="1432"/>
        <v>4695.5888431266058</v>
      </c>
      <c r="M7678" s="49">
        <f>MIN(M7677-MIN(IF(L7678&gt;0,MIN(L7678,'2019 Calculations'!$C$10)),M7677)+MIN(IF(L7678&lt;0,-L7678),'2019 Calculations'!$C$10),'2019 Calculations'!$C$13)</f>
        <v>0</v>
      </c>
      <c r="N7678" s="49">
        <f t="shared" si="1433"/>
        <v>0</v>
      </c>
      <c r="O7678" s="42">
        <f t="shared" si="1434"/>
        <v>0</v>
      </c>
      <c r="Q7678" s="49">
        <f t="shared" si="1435"/>
        <v>4695.5888431266058</v>
      </c>
      <c r="R7678" s="70">
        <f t="shared" si="1436"/>
        <v>800</v>
      </c>
      <c r="S7678" s="70">
        <f t="shared" si="1437"/>
        <v>1000</v>
      </c>
      <c r="T7678" s="70">
        <f t="shared" si="1438"/>
        <v>2895.5888431266058</v>
      </c>
      <c r="U7678" s="70">
        <f t="shared" si="1439"/>
        <v>0</v>
      </c>
      <c r="W7678" s="49">
        <f>MIN(MAX(W7677+MAX(MIN(SUM($R$5:$U$5)-L7678,'2019 Calculations'!$C$10),-'2019 Calculations'!$C$10),0),'2019 Calculations'!$C$13)</f>
        <v>0</v>
      </c>
      <c r="X7678" s="43">
        <f t="shared" si="1430"/>
        <v>0</v>
      </c>
      <c r="Y7678" s="49">
        <f t="shared" si="1440"/>
        <v>0</v>
      </c>
      <c r="AA7678">
        <f>Q7678/SUM($Q$13:$Q$8772)*3*'[1]PS 6'!$E$366</f>
        <v>4.3562897426175393</v>
      </c>
      <c r="AB7678" s="3">
        <f>J7678*'[1]PS 6'!$E$368</f>
        <v>94.727758270095308</v>
      </c>
      <c r="AC7678" s="3">
        <f t="shared" si="1441"/>
        <v>-90.371468527477774</v>
      </c>
      <c r="AD7678" s="27">
        <f>AC7678*'[1]PS 6'!$E$365</f>
        <v>-18.074293705495556</v>
      </c>
      <c r="AE7678" s="27">
        <f>IF(AC7678&gt;0,AC7678*'[1]PS 6'!$E$365,[1]Data!AD7678*SUM([1]Data!M7678:P7678)/1000)</f>
        <v>-5.4150453419514966E-2</v>
      </c>
    </row>
    <row r="7679" spans="2:31">
      <c r="B7679" s="23">
        <v>1</v>
      </c>
      <c r="C7679" s="23">
        <v>11</v>
      </c>
      <c r="D7679" s="23">
        <v>16</v>
      </c>
      <c r="E7679" s="23">
        <v>11</v>
      </c>
      <c r="F7679" s="48">
        <f>Profiles!F7671</f>
        <v>1746</v>
      </c>
      <c r="G7679" s="48">
        <f>Profiles!G7671</f>
        <v>1969.8</v>
      </c>
      <c r="H7679" s="48">
        <f>Profiles!H7671</f>
        <v>1242.518</v>
      </c>
      <c r="I7679" s="24">
        <f t="shared" si="1431"/>
        <v>4958.3180000000002</v>
      </c>
      <c r="J7679" s="49">
        <f>Profiles!L7671*'2019 Calculations'!$C$8</f>
        <v>23.681939567523827</v>
      </c>
      <c r="K7679" s="49">
        <f>Profiles!M7671*'2019 Calculations'!$C$9</f>
        <v>170.51948067647885</v>
      </c>
      <c r="L7679" s="49">
        <f t="shared" si="1432"/>
        <v>4764.1165797559979</v>
      </c>
      <c r="M7679" s="49">
        <f>MIN(M7678-MIN(IF(L7679&gt;0,MIN(L7679,'2019 Calculations'!$C$10)),M7678)+MIN(IF(L7679&lt;0,-L7679),'2019 Calculations'!$C$10),'2019 Calculations'!$C$13)</f>
        <v>0</v>
      </c>
      <c r="N7679" s="49">
        <f t="shared" si="1433"/>
        <v>0</v>
      </c>
      <c r="O7679" s="42">
        <f t="shared" si="1434"/>
        <v>0</v>
      </c>
      <c r="Q7679" s="49">
        <f t="shared" si="1435"/>
        <v>4764.1165797559979</v>
      </c>
      <c r="R7679" s="70">
        <f t="shared" si="1436"/>
        <v>800</v>
      </c>
      <c r="S7679" s="70">
        <f t="shared" si="1437"/>
        <v>1000</v>
      </c>
      <c r="T7679" s="70">
        <f t="shared" si="1438"/>
        <v>2964.1165797559979</v>
      </c>
      <c r="U7679" s="70">
        <f t="shared" si="1439"/>
        <v>0</v>
      </c>
      <c r="W7679" s="49">
        <f>MIN(MAX(W7678+MAX(MIN(SUM($R$5:$U$5)-L7679,'2019 Calculations'!$C$10),-'2019 Calculations'!$C$10),0),'2019 Calculations'!$C$13)</f>
        <v>0</v>
      </c>
      <c r="X7679" s="43">
        <f t="shared" si="1430"/>
        <v>0</v>
      </c>
      <c r="Y7679" s="49">
        <f t="shared" si="1440"/>
        <v>0</v>
      </c>
      <c r="AA7679">
        <f>Q7679/SUM($Q$13:$Q$8772)*3*'[1]PS 6'!$E$366</f>
        <v>4.4198657255531826</v>
      </c>
      <c r="AB7679" s="3">
        <f>J7679*'[1]PS 6'!$E$368</f>
        <v>94.727758270095308</v>
      </c>
      <c r="AC7679" s="3">
        <f t="shared" si="1441"/>
        <v>-90.307892544542128</v>
      </c>
      <c r="AD7679" s="27">
        <f>AC7679*'[1]PS 6'!$E$365</f>
        <v>-18.061578508908426</v>
      </c>
      <c r="AE7679" s="27">
        <f>IF(AC7679&gt;0,AC7679*'[1]PS 6'!$E$365,[1]Data!AD7679*SUM([1]Data!M7679:P7679)/1000)</f>
        <v>-6.7001846936633663E-2</v>
      </c>
    </row>
    <row r="7680" spans="2:31">
      <c r="B7680" s="23">
        <v>1</v>
      </c>
      <c r="C7680" s="23">
        <v>11</v>
      </c>
      <c r="D7680" s="23">
        <v>16</v>
      </c>
      <c r="E7680" s="23">
        <v>12</v>
      </c>
      <c r="F7680" s="48">
        <f>Profiles!F7672</f>
        <v>1704.0000000000002</v>
      </c>
      <c r="G7680" s="48">
        <f>Profiles!G7672</f>
        <v>1992.3999999999999</v>
      </c>
      <c r="H7680" s="48">
        <f>Profiles!H7672</f>
        <v>1242.518</v>
      </c>
      <c r="I7680" s="24">
        <f t="shared" si="1431"/>
        <v>4938.9179999999997</v>
      </c>
      <c r="J7680" s="49">
        <f>Profiles!L7672*'2019 Calculations'!$C$8</f>
        <v>19.376132373428582</v>
      </c>
      <c r="K7680" s="49">
        <f>Profiles!M7672*'2019 Calculations'!$C$9</f>
        <v>191.10686021587304</v>
      </c>
      <c r="L7680" s="49">
        <f t="shared" si="1432"/>
        <v>4728.4350074106978</v>
      </c>
      <c r="M7680" s="49">
        <f>MIN(M7679-MIN(IF(L7680&gt;0,MIN(L7680,'2019 Calculations'!$C$10)),M7679)+MIN(IF(L7680&lt;0,-L7680),'2019 Calculations'!$C$10),'2019 Calculations'!$C$13)</f>
        <v>0</v>
      </c>
      <c r="N7680" s="49">
        <f t="shared" si="1433"/>
        <v>0</v>
      </c>
      <c r="O7680" s="42">
        <f t="shared" si="1434"/>
        <v>0</v>
      </c>
      <c r="Q7680" s="49">
        <f t="shared" si="1435"/>
        <v>4728.4350074106978</v>
      </c>
      <c r="R7680" s="70">
        <f t="shared" si="1436"/>
        <v>800</v>
      </c>
      <c r="S7680" s="70">
        <f t="shared" si="1437"/>
        <v>1000</v>
      </c>
      <c r="T7680" s="70">
        <f t="shared" si="1438"/>
        <v>2928.4350074106978</v>
      </c>
      <c r="U7680" s="70">
        <f t="shared" si="1439"/>
        <v>0</v>
      </c>
      <c r="W7680" s="49">
        <f>MIN(MAX(W7679+MAX(MIN(SUM($R$5:$U$5)-L7680,'2019 Calculations'!$C$10),-'2019 Calculations'!$C$10),0),'2019 Calculations'!$C$13)</f>
        <v>0</v>
      </c>
      <c r="X7680" s="43">
        <f t="shared" si="1430"/>
        <v>0</v>
      </c>
      <c r="Y7680" s="49">
        <f t="shared" si="1440"/>
        <v>0</v>
      </c>
      <c r="AA7680">
        <f>Q7680/SUM($Q$13:$Q$8772)*3*'[1]PS 6'!$E$366</f>
        <v>4.3867624720952429</v>
      </c>
      <c r="AB7680" s="3">
        <f>J7680*'[1]PS 6'!$E$368</f>
        <v>77.50452949371433</v>
      </c>
      <c r="AC7680" s="3">
        <f t="shared" si="1441"/>
        <v>-73.117767021619088</v>
      </c>
      <c r="AD7680" s="27">
        <f>AC7680*'[1]PS 6'!$E$365</f>
        <v>-14.623553404323818</v>
      </c>
      <c r="AE7680" s="27">
        <f>IF(AC7680&gt;0,AC7680*'[1]PS 6'!$E$365,[1]Data!AD7680*SUM([1]Data!M7680:P7680)/1000)</f>
        <v>-7.46673670484094E-2</v>
      </c>
    </row>
    <row r="7681" spans="2:31">
      <c r="B7681" s="23">
        <v>1</v>
      </c>
      <c r="C7681" s="23">
        <v>11</v>
      </c>
      <c r="D7681" s="23">
        <v>16</v>
      </c>
      <c r="E7681" s="23">
        <v>13</v>
      </c>
      <c r="F7681" s="48">
        <f>Profiles!F7673</f>
        <v>1658</v>
      </c>
      <c r="G7681" s="48">
        <f>Profiles!G7673</f>
        <v>1943.5000000000002</v>
      </c>
      <c r="H7681" s="48">
        <f>Profiles!H7673</f>
        <v>1217.2280000000001</v>
      </c>
      <c r="I7681" s="24">
        <f t="shared" si="1431"/>
        <v>4818.7280000000001</v>
      </c>
      <c r="J7681" s="49">
        <f>Profiles!L7673*'2019 Calculations'!$C$8</f>
        <v>12.917421582285723</v>
      </c>
      <c r="K7681" s="49">
        <f>Profiles!M7673*'2019 Calculations'!$C$9</f>
        <v>190.90632332010756</v>
      </c>
      <c r="L7681" s="49">
        <f t="shared" si="1432"/>
        <v>4614.9042550976064</v>
      </c>
      <c r="M7681" s="49">
        <f>MIN(M7680-MIN(IF(L7681&gt;0,MIN(L7681,'2019 Calculations'!$C$10)),M7680)+MIN(IF(L7681&lt;0,-L7681),'2019 Calculations'!$C$10),'2019 Calculations'!$C$13)</f>
        <v>0</v>
      </c>
      <c r="N7681" s="49">
        <f t="shared" si="1433"/>
        <v>0</v>
      </c>
      <c r="O7681" s="42">
        <f t="shared" si="1434"/>
        <v>0</v>
      </c>
      <c r="Q7681" s="49">
        <f t="shared" si="1435"/>
        <v>4614.9042550976064</v>
      </c>
      <c r="R7681" s="70">
        <f t="shared" si="1436"/>
        <v>800</v>
      </c>
      <c r="S7681" s="70">
        <f t="shared" si="1437"/>
        <v>1000</v>
      </c>
      <c r="T7681" s="70">
        <f t="shared" si="1438"/>
        <v>2814.9042550976064</v>
      </c>
      <c r="U7681" s="70">
        <f t="shared" si="1439"/>
        <v>0</v>
      </c>
      <c r="W7681" s="49">
        <f>MIN(MAX(W7680+MAX(MIN(SUM($R$5:$U$5)-L7681,'2019 Calculations'!$C$10),-'2019 Calculations'!$C$10),0),'2019 Calculations'!$C$13)</f>
        <v>0</v>
      </c>
      <c r="X7681" s="43">
        <f t="shared" si="1430"/>
        <v>0</v>
      </c>
      <c r="Y7681" s="49">
        <f t="shared" si="1440"/>
        <v>0</v>
      </c>
      <c r="AA7681">
        <f>Q7681/SUM($Q$13:$Q$8772)*3*'[1]PS 6'!$E$366</f>
        <v>4.2814353516219228</v>
      </c>
      <c r="AB7681" s="3">
        <f>J7681*'[1]PS 6'!$E$368</f>
        <v>51.669686329142891</v>
      </c>
      <c r="AC7681" s="3">
        <f t="shared" si="1441"/>
        <v>-47.388250977520968</v>
      </c>
      <c r="AD7681" s="27">
        <f>AC7681*'[1]PS 6'!$E$365</f>
        <v>-9.4776501955041947</v>
      </c>
      <c r="AE7681" s="27">
        <f>IF(AC7681&gt;0,AC7681*'[1]PS 6'!$E$365,[1]Data!AD7681*SUM([1]Data!M7681:P7681)/1000)</f>
        <v>-7.3689550680580598E-2</v>
      </c>
    </row>
    <row r="7682" spans="2:31">
      <c r="B7682" s="23">
        <v>1</v>
      </c>
      <c r="C7682" s="23">
        <v>11</v>
      </c>
      <c r="D7682" s="23">
        <v>16</v>
      </c>
      <c r="E7682" s="23">
        <v>14</v>
      </c>
      <c r="F7682" s="48">
        <f>Profiles!F7674</f>
        <v>1588</v>
      </c>
      <c r="G7682" s="48">
        <f>Profiles!G7674</f>
        <v>2118.6</v>
      </c>
      <c r="H7682" s="48">
        <f>Profiles!H7674</f>
        <v>1242.518</v>
      </c>
      <c r="I7682" s="24">
        <f t="shared" si="1431"/>
        <v>4949.1180000000004</v>
      </c>
      <c r="J7682" s="49">
        <f>Profiles!L7674*'2019 Calculations'!$C$8</f>
        <v>6.4587107911428614</v>
      </c>
      <c r="K7682" s="49">
        <f>Profiles!M7674*'2019 Calculations'!$C$9</f>
        <v>164.59893637029558</v>
      </c>
      <c r="L7682" s="49">
        <f t="shared" si="1432"/>
        <v>4778.0603528385618</v>
      </c>
      <c r="M7682" s="49">
        <f>MIN(M7681-MIN(IF(L7682&gt;0,MIN(L7682,'2019 Calculations'!$C$10)),M7681)+MIN(IF(L7682&lt;0,-L7682),'2019 Calculations'!$C$10),'2019 Calculations'!$C$13)</f>
        <v>0</v>
      </c>
      <c r="N7682" s="49">
        <f t="shared" si="1433"/>
        <v>0</v>
      </c>
      <c r="O7682" s="42">
        <f t="shared" si="1434"/>
        <v>0</v>
      </c>
      <c r="Q7682" s="49">
        <f t="shared" si="1435"/>
        <v>4778.0603528385618</v>
      </c>
      <c r="R7682" s="70">
        <f t="shared" si="1436"/>
        <v>800</v>
      </c>
      <c r="S7682" s="70">
        <f t="shared" si="1437"/>
        <v>1000</v>
      </c>
      <c r="T7682" s="70">
        <f t="shared" si="1438"/>
        <v>2978.0603528385618</v>
      </c>
      <c r="U7682" s="70">
        <f t="shared" si="1439"/>
        <v>0</v>
      </c>
      <c r="W7682" s="49">
        <f>MIN(MAX(W7681+MAX(MIN(SUM($R$5:$U$5)-L7682,'2019 Calculations'!$C$10),-'2019 Calculations'!$C$10),0),'2019 Calculations'!$C$13)</f>
        <v>0</v>
      </c>
      <c r="X7682" s="43">
        <f t="shared" si="1430"/>
        <v>0</v>
      </c>
      <c r="Y7682" s="49">
        <f t="shared" si="1440"/>
        <v>0</v>
      </c>
      <c r="AA7682">
        <f>Q7682/SUM($Q$13:$Q$8772)*3*'[1]PS 6'!$E$366</f>
        <v>4.4328019339143294</v>
      </c>
      <c r="AB7682" s="3">
        <f>J7682*'[1]PS 6'!$E$368</f>
        <v>25.834843164571446</v>
      </c>
      <c r="AC7682" s="3">
        <f t="shared" si="1441"/>
        <v>-21.402041230657115</v>
      </c>
      <c r="AD7682" s="27">
        <f>AC7682*'[1]PS 6'!$E$365</f>
        <v>-4.2804082461314232</v>
      </c>
      <c r="AE7682" s="27">
        <f>IF(AC7682&gt;0,AC7682*'[1]PS 6'!$E$365,[1]Data!AD7682*SUM([1]Data!M7682:P7682)/1000)</f>
        <v>-6.2944819313476022E-2</v>
      </c>
    </row>
    <row r="7683" spans="2:31">
      <c r="B7683" s="23">
        <v>1</v>
      </c>
      <c r="C7683" s="23">
        <v>11</v>
      </c>
      <c r="D7683" s="23">
        <v>16</v>
      </c>
      <c r="E7683" s="23">
        <v>15</v>
      </c>
      <c r="F7683" s="48">
        <f>Profiles!F7675</f>
        <v>1609.9999999999998</v>
      </c>
      <c r="G7683" s="48">
        <f>Profiles!G7675</f>
        <v>2157.3999999999996</v>
      </c>
      <c r="H7683" s="48">
        <f>Profiles!H7675</f>
        <v>1242.518</v>
      </c>
      <c r="I7683" s="24">
        <f t="shared" si="1431"/>
        <v>5009.9179999999997</v>
      </c>
      <c r="J7683" s="49">
        <f>Profiles!L7675*'2019 Calculations'!$C$8</f>
        <v>0</v>
      </c>
      <c r="K7683" s="49">
        <f>Profiles!M7675*'2019 Calculations'!$C$9</f>
        <v>142.77754100930747</v>
      </c>
      <c r="L7683" s="49">
        <f t="shared" si="1432"/>
        <v>4867.1404589906924</v>
      </c>
      <c r="M7683" s="49">
        <f>MIN(M7682-MIN(IF(L7683&gt;0,MIN(L7683,'2019 Calculations'!$C$10)),M7682)+MIN(IF(L7683&lt;0,-L7683),'2019 Calculations'!$C$10),'2019 Calculations'!$C$13)</f>
        <v>0</v>
      </c>
      <c r="N7683" s="49">
        <f t="shared" si="1433"/>
        <v>0</v>
      </c>
      <c r="O7683" s="42">
        <f t="shared" si="1434"/>
        <v>0</v>
      </c>
      <c r="Q7683" s="49">
        <f t="shared" si="1435"/>
        <v>4867.1404589906924</v>
      </c>
      <c r="R7683" s="70">
        <f t="shared" si="1436"/>
        <v>800</v>
      </c>
      <c r="S7683" s="70">
        <f t="shared" si="1437"/>
        <v>1000</v>
      </c>
      <c r="T7683" s="70">
        <f t="shared" si="1438"/>
        <v>3067.1404589906924</v>
      </c>
      <c r="U7683" s="70">
        <f t="shared" si="1439"/>
        <v>0</v>
      </c>
      <c r="W7683" s="49">
        <f>MIN(MAX(W7682+MAX(MIN(SUM($R$5:$U$5)-L7683,'2019 Calculations'!$C$10),-'2019 Calculations'!$C$10),0),'2019 Calculations'!$C$13)</f>
        <v>0</v>
      </c>
      <c r="X7683" s="43">
        <f t="shared" si="1430"/>
        <v>0</v>
      </c>
      <c r="Y7683" s="49">
        <f t="shared" si="1440"/>
        <v>0</v>
      </c>
      <c r="AA7683">
        <f>Q7683/SUM($Q$13:$Q$8772)*3*'[1]PS 6'!$E$366</f>
        <v>4.515445190312267</v>
      </c>
      <c r="AB7683" s="3">
        <f>J7683*'[1]PS 6'!$E$368</f>
        <v>0</v>
      </c>
      <c r="AC7683" s="3">
        <f t="shared" si="1441"/>
        <v>4.515445190312267</v>
      </c>
      <c r="AD7683" s="27">
        <f>AC7683*'[1]PS 6'!$E$365</f>
        <v>0.90308903806245344</v>
      </c>
      <c r="AE7683" s="27">
        <f>IF(AC7683&gt;0,AC7683*'[1]PS 6'!$E$365,[1]Data!AD7683*SUM([1]Data!M7683:P7683)/1000)</f>
        <v>0.90308903806245344</v>
      </c>
    </row>
    <row r="7684" spans="2:31">
      <c r="B7684" s="23">
        <v>1</v>
      </c>
      <c r="C7684" s="23">
        <v>11</v>
      </c>
      <c r="D7684" s="23">
        <v>16</v>
      </c>
      <c r="E7684" s="23">
        <v>16</v>
      </c>
      <c r="F7684" s="48">
        <f>Profiles!F7676</f>
        <v>1792</v>
      </c>
      <c r="G7684" s="48">
        <f>Profiles!G7676</f>
        <v>2139.1</v>
      </c>
      <c r="H7684" s="48">
        <f>Profiles!H7676</f>
        <v>1242.518</v>
      </c>
      <c r="I7684" s="24">
        <f t="shared" si="1431"/>
        <v>5173.6180000000004</v>
      </c>
      <c r="J7684" s="49">
        <f>Profiles!L7676*'2019 Calculations'!$C$8</f>
        <v>0</v>
      </c>
      <c r="K7684" s="49">
        <f>Profiles!M7676*'2019 Calculations'!$C$9</f>
        <v>112.6258515912246</v>
      </c>
      <c r="L7684" s="49">
        <f t="shared" si="1432"/>
        <v>5060.9921484087754</v>
      </c>
      <c r="M7684" s="49">
        <f>MIN(M7683-MIN(IF(L7684&gt;0,MIN(L7684,'2019 Calculations'!$C$10)),M7683)+MIN(IF(L7684&lt;0,-L7684),'2019 Calculations'!$C$10),'2019 Calculations'!$C$13)</f>
        <v>0</v>
      </c>
      <c r="N7684" s="49">
        <f t="shared" si="1433"/>
        <v>0</v>
      </c>
      <c r="O7684" s="42">
        <f t="shared" si="1434"/>
        <v>0</v>
      </c>
      <c r="Q7684" s="49">
        <f t="shared" si="1435"/>
        <v>5060.9921484087754</v>
      </c>
      <c r="R7684" s="70">
        <f t="shared" si="1436"/>
        <v>800</v>
      </c>
      <c r="S7684" s="70">
        <f t="shared" si="1437"/>
        <v>1000</v>
      </c>
      <c r="T7684" s="70">
        <f t="shared" si="1438"/>
        <v>3260.9921484087754</v>
      </c>
      <c r="U7684" s="70">
        <f t="shared" si="1439"/>
        <v>0</v>
      </c>
      <c r="W7684" s="49">
        <f>MIN(MAX(W7683+MAX(MIN(SUM($R$5:$U$5)-L7684,'2019 Calculations'!$C$10),-'2019 Calculations'!$C$10),0),'2019 Calculations'!$C$13)</f>
        <v>0</v>
      </c>
      <c r="X7684" s="43">
        <f t="shared" si="1430"/>
        <v>0</v>
      </c>
      <c r="Y7684" s="49">
        <f t="shared" si="1440"/>
        <v>0</v>
      </c>
      <c r="AA7684">
        <f>Q7684/SUM($Q$13:$Q$8772)*3*'[1]PS 6'!$E$366</f>
        <v>4.6952893279516204</v>
      </c>
      <c r="AB7684" s="3">
        <f>J7684*'[1]PS 6'!$E$368</f>
        <v>0</v>
      </c>
      <c r="AC7684" s="3">
        <f t="shared" si="1441"/>
        <v>4.6952893279516204</v>
      </c>
      <c r="AD7684" s="27">
        <f>AC7684*'[1]PS 6'!$E$365</f>
        <v>0.93905786559032411</v>
      </c>
      <c r="AE7684" s="27">
        <f>IF(AC7684&gt;0,AC7684*'[1]PS 6'!$E$365,[1]Data!AD7684*SUM([1]Data!M7684:P7684)/1000)</f>
        <v>0.93905786559032411</v>
      </c>
    </row>
    <row r="7685" spans="2:31">
      <c r="B7685" s="23">
        <v>1</v>
      </c>
      <c r="C7685" s="23">
        <v>11</v>
      </c>
      <c r="D7685" s="23">
        <v>16</v>
      </c>
      <c r="E7685" s="23">
        <v>17</v>
      </c>
      <c r="F7685" s="48">
        <f>Profiles!F7677</f>
        <v>2352</v>
      </c>
      <c r="G7685" s="48">
        <f>Profiles!G7677</f>
        <v>2138.6999999999998</v>
      </c>
      <c r="H7685" s="48">
        <f>Profiles!H7677</f>
        <v>1242.518</v>
      </c>
      <c r="I7685" s="24">
        <f t="shared" si="1431"/>
        <v>5733.2179999999998</v>
      </c>
      <c r="J7685" s="49">
        <f>Profiles!L7677*'2019 Calculations'!$C$8</f>
        <v>4.3058071940952409</v>
      </c>
      <c r="K7685" s="49">
        <f>Profiles!M7677*'2019 Calculations'!$C$9</f>
        <v>21.801506446670924</v>
      </c>
      <c r="L7685" s="49">
        <f t="shared" si="1432"/>
        <v>5707.110686359234</v>
      </c>
      <c r="M7685" s="49">
        <f>MIN(M7684-MIN(IF(L7685&gt;0,MIN(L7685,'2019 Calculations'!$C$10)),M7684)+MIN(IF(L7685&lt;0,-L7685),'2019 Calculations'!$C$10),'2019 Calculations'!$C$13)</f>
        <v>0</v>
      </c>
      <c r="N7685" s="49">
        <f t="shared" si="1433"/>
        <v>0</v>
      </c>
      <c r="O7685" s="42">
        <f t="shared" si="1434"/>
        <v>0</v>
      </c>
      <c r="Q7685" s="49">
        <f t="shared" si="1435"/>
        <v>5707.110686359234</v>
      </c>
      <c r="R7685" s="70">
        <f t="shared" si="1436"/>
        <v>800</v>
      </c>
      <c r="S7685" s="70">
        <f t="shared" si="1437"/>
        <v>1000</v>
      </c>
      <c r="T7685" s="70">
        <f t="shared" si="1438"/>
        <v>3907.110686359234</v>
      </c>
      <c r="U7685" s="70">
        <f t="shared" si="1439"/>
        <v>0</v>
      </c>
      <c r="W7685" s="49">
        <f>MIN(MAX(W7684+MAX(MIN(SUM($R$5:$U$5)-L7685,'2019 Calculations'!$C$10),-'2019 Calculations'!$C$10),0),'2019 Calculations'!$C$13)</f>
        <v>0</v>
      </c>
      <c r="X7685" s="43">
        <f t="shared" si="1430"/>
        <v>0</v>
      </c>
      <c r="Y7685" s="49">
        <f t="shared" si="1440"/>
        <v>0</v>
      </c>
      <c r="AA7685">
        <f>Q7685/SUM($Q$13:$Q$8772)*3*'[1]PS 6'!$E$366</f>
        <v>5.2947199112976797</v>
      </c>
      <c r="AB7685" s="3">
        <f>J7685*'[1]PS 6'!$E$368</f>
        <v>17.223228776380964</v>
      </c>
      <c r="AC7685" s="3">
        <f t="shared" si="1441"/>
        <v>-11.928508865083284</v>
      </c>
      <c r="AD7685" s="27">
        <f>AC7685*'[1]PS 6'!$E$365</f>
        <v>-2.385701773016657</v>
      </c>
      <c r="AE7685" s="27">
        <f>IF(AC7685&gt;0,AC7685*'[1]PS 6'!$E$365,[1]Data!AD7685*SUM([1]Data!M7685:P7685)/1000)</f>
        <v>4.4250654669400327E-2</v>
      </c>
    </row>
    <row r="7686" spans="2:31">
      <c r="B7686" s="23">
        <v>1</v>
      </c>
      <c r="C7686" s="23">
        <v>11</v>
      </c>
      <c r="D7686" s="23">
        <v>16</v>
      </c>
      <c r="E7686" s="23">
        <v>18</v>
      </c>
      <c r="F7686" s="48">
        <f>Profiles!F7678</f>
        <v>3310.0000000000005</v>
      </c>
      <c r="G7686" s="48">
        <f>Profiles!G7678</f>
        <v>1838.6</v>
      </c>
      <c r="H7686" s="48">
        <f>Profiles!H7678</f>
        <v>630.56600000000003</v>
      </c>
      <c r="I7686" s="24">
        <f t="shared" si="1431"/>
        <v>5779.1660000000002</v>
      </c>
      <c r="J7686" s="49">
        <f>Profiles!L7678*'2019 Calculations'!$C$8</f>
        <v>32.293553955714309</v>
      </c>
      <c r="K7686" s="49">
        <f>Profiles!M7678*'2019 Calculations'!$C$9</f>
        <v>0</v>
      </c>
      <c r="L7686" s="49">
        <f t="shared" si="1432"/>
        <v>5746.8724460442854</v>
      </c>
      <c r="M7686" s="49">
        <f>MIN(M7685-MIN(IF(L7686&gt;0,MIN(L7686,'2019 Calculations'!$C$10)),M7685)+MIN(IF(L7686&lt;0,-L7686),'2019 Calculations'!$C$10),'2019 Calculations'!$C$13)</f>
        <v>0</v>
      </c>
      <c r="N7686" s="49">
        <f t="shared" si="1433"/>
        <v>0</v>
      </c>
      <c r="O7686" s="42">
        <f t="shared" si="1434"/>
        <v>0</v>
      </c>
      <c r="Q7686" s="49">
        <f t="shared" si="1435"/>
        <v>5746.8724460442854</v>
      </c>
      <c r="R7686" s="70">
        <f t="shared" si="1436"/>
        <v>800</v>
      </c>
      <c r="S7686" s="70">
        <f t="shared" si="1437"/>
        <v>1000</v>
      </c>
      <c r="T7686" s="70">
        <f t="shared" si="1438"/>
        <v>3946.8724460442854</v>
      </c>
      <c r="U7686" s="70">
        <f t="shared" si="1439"/>
        <v>0</v>
      </c>
      <c r="W7686" s="49">
        <f>MIN(MAX(W7685+MAX(MIN(SUM($R$5:$U$5)-L7686,'2019 Calculations'!$C$10),-'2019 Calculations'!$C$10),0),'2019 Calculations'!$C$13)</f>
        <v>0</v>
      </c>
      <c r="X7686" s="43">
        <f t="shared" si="1430"/>
        <v>0</v>
      </c>
      <c r="Y7686" s="49">
        <f t="shared" si="1440"/>
        <v>0</v>
      </c>
      <c r="AA7686">
        <f>Q7686/SUM($Q$13:$Q$8772)*3*'[1]PS 6'!$E$366</f>
        <v>5.331608521363691</v>
      </c>
      <c r="AB7686" s="3">
        <f>J7686*'[1]PS 6'!$E$368</f>
        <v>129.17421582285724</v>
      </c>
      <c r="AC7686" s="3">
        <f t="shared" si="1441"/>
        <v>-123.84260730149354</v>
      </c>
      <c r="AD7686" s="27">
        <f>AC7686*'[1]PS 6'!$E$365</f>
        <v>-24.768521460298711</v>
      </c>
      <c r="AE7686" s="27">
        <f>IF(AC7686&gt;0,AC7686*'[1]PS 6'!$E$365,[1]Data!AD7686*SUM([1]Data!M7686:P7686)/1000)</f>
        <v>8.7028671843673258E-2</v>
      </c>
    </row>
    <row r="7687" spans="2:31">
      <c r="B7687" s="23">
        <v>1</v>
      </c>
      <c r="C7687" s="23">
        <v>11</v>
      </c>
      <c r="D7687" s="23">
        <v>16</v>
      </c>
      <c r="E7687" s="23">
        <v>19</v>
      </c>
      <c r="F7687" s="48">
        <f>Profiles!F7679</f>
        <v>3736</v>
      </c>
      <c r="G7687" s="48">
        <f>Profiles!G7679</f>
        <v>1430.6</v>
      </c>
      <c r="H7687" s="48">
        <f>Profiles!H7679</f>
        <v>627.40800000000002</v>
      </c>
      <c r="I7687" s="24">
        <f t="shared" si="1431"/>
        <v>5794.0080000000007</v>
      </c>
      <c r="J7687" s="49">
        <f>Profiles!L7679*'2019 Calculations'!$C$8</f>
        <v>15.070325179333343</v>
      </c>
      <c r="K7687" s="49">
        <f>Profiles!M7679*'2019 Calculations'!$C$9</f>
        <v>0</v>
      </c>
      <c r="L7687" s="49">
        <f t="shared" si="1432"/>
        <v>5778.9376748206678</v>
      </c>
      <c r="M7687" s="49">
        <f>MIN(M7686-MIN(IF(L7687&gt;0,MIN(L7687,'2019 Calculations'!$C$10)),M7686)+MIN(IF(L7687&lt;0,-L7687),'2019 Calculations'!$C$10),'2019 Calculations'!$C$13)</f>
        <v>0</v>
      </c>
      <c r="N7687" s="49">
        <f t="shared" si="1433"/>
        <v>0</v>
      </c>
      <c r="O7687" s="42">
        <f t="shared" si="1434"/>
        <v>0</v>
      </c>
      <c r="Q7687" s="49">
        <f t="shared" si="1435"/>
        <v>5778.9376748206678</v>
      </c>
      <c r="R7687" s="70">
        <f t="shared" si="1436"/>
        <v>800</v>
      </c>
      <c r="S7687" s="70">
        <f t="shared" si="1437"/>
        <v>1000</v>
      </c>
      <c r="T7687" s="70">
        <f t="shared" si="1438"/>
        <v>3978.9376748206678</v>
      </c>
      <c r="U7687" s="70">
        <f t="shared" si="1439"/>
        <v>0</v>
      </c>
      <c r="W7687" s="49">
        <f>MIN(MAX(W7686+MAX(MIN(SUM($R$5:$U$5)-L7687,'2019 Calculations'!$C$10),-'2019 Calculations'!$C$10),0),'2019 Calculations'!$C$13)</f>
        <v>0</v>
      </c>
      <c r="X7687" s="43">
        <f t="shared" si="1430"/>
        <v>0</v>
      </c>
      <c r="Y7687" s="49">
        <f t="shared" si="1440"/>
        <v>0</v>
      </c>
      <c r="AA7687">
        <f>Q7687/SUM($Q$13:$Q$8772)*3*'[1]PS 6'!$E$366</f>
        <v>5.3613567450433921</v>
      </c>
      <c r="AB7687" s="3">
        <f>J7687*'[1]PS 6'!$E$368</f>
        <v>60.281300717333373</v>
      </c>
      <c r="AC7687" s="3">
        <f t="shared" si="1441"/>
        <v>-54.919943972289978</v>
      </c>
      <c r="AD7687" s="27">
        <f>AC7687*'[1]PS 6'!$E$365</f>
        <v>-10.983988794457996</v>
      </c>
      <c r="AE7687" s="27">
        <f>IF(AC7687&gt;0,AC7687*'[1]PS 6'!$E$365,[1]Data!AD7687*SUM([1]Data!M7687:P7687)/1000)</f>
        <v>5.9178639223520312E-2</v>
      </c>
    </row>
    <row r="7688" spans="2:31">
      <c r="B7688" s="23">
        <v>1</v>
      </c>
      <c r="C7688" s="23">
        <v>11</v>
      </c>
      <c r="D7688" s="23">
        <v>16</v>
      </c>
      <c r="E7688" s="23">
        <v>20</v>
      </c>
      <c r="F7688" s="48">
        <f>Profiles!F7680</f>
        <v>3604</v>
      </c>
      <c r="G7688" s="48">
        <f>Profiles!G7680</f>
        <v>1413</v>
      </c>
      <c r="H7688" s="48">
        <f>Profiles!H7680</f>
        <v>628.06299999999999</v>
      </c>
      <c r="I7688" s="24">
        <f t="shared" si="1431"/>
        <v>5645.0630000000001</v>
      </c>
      <c r="J7688" s="49">
        <f>Profiles!L7680*'2019 Calculations'!$C$8</f>
        <v>6.4587107911428614</v>
      </c>
      <c r="K7688" s="49">
        <f>Profiles!M7680*'2019 Calculations'!$C$9</f>
        <v>0</v>
      </c>
      <c r="L7688" s="49">
        <f t="shared" si="1432"/>
        <v>5638.6042892088572</v>
      </c>
      <c r="M7688" s="49">
        <f>MIN(M7687-MIN(IF(L7688&gt;0,MIN(L7688,'2019 Calculations'!$C$10)),M7687)+MIN(IF(L7688&lt;0,-L7688),'2019 Calculations'!$C$10),'2019 Calculations'!$C$13)</f>
        <v>0</v>
      </c>
      <c r="N7688" s="49">
        <f t="shared" si="1433"/>
        <v>0</v>
      </c>
      <c r="O7688" s="42">
        <f t="shared" si="1434"/>
        <v>0</v>
      </c>
      <c r="Q7688" s="49">
        <f t="shared" si="1435"/>
        <v>5638.6042892088572</v>
      </c>
      <c r="R7688" s="70">
        <f t="shared" si="1436"/>
        <v>800</v>
      </c>
      <c r="S7688" s="70">
        <f t="shared" si="1437"/>
        <v>1000</v>
      </c>
      <c r="T7688" s="70">
        <f t="shared" si="1438"/>
        <v>3838.6042892088572</v>
      </c>
      <c r="U7688" s="70">
        <f t="shared" si="1439"/>
        <v>0</v>
      </c>
      <c r="W7688" s="49">
        <f>MIN(MAX(W7687+MAX(MIN(SUM($R$5:$U$5)-L7688,'2019 Calculations'!$C$10),-'2019 Calculations'!$C$10),0),'2019 Calculations'!$C$13)</f>
        <v>0</v>
      </c>
      <c r="X7688" s="43">
        <f t="shared" si="1430"/>
        <v>0</v>
      </c>
      <c r="Y7688" s="49">
        <f t="shared" si="1440"/>
        <v>0</v>
      </c>
      <c r="AA7688">
        <f>Q7688/SUM($Q$13:$Q$8772)*3*'[1]PS 6'!$E$366</f>
        <v>5.2311637258691537</v>
      </c>
      <c r="AB7688" s="3">
        <f>J7688*'[1]PS 6'!$E$368</f>
        <v>25.834843164571446</v>
      </c>
      <c r="AC7688" s="3">
        <f t="shared" si="1441"/>
        <v>-20.603679438702294</v>
      </c>
      <c r="AD7688" s="27">
        <f>AC7688*'[1]PS 6'!$E$365</f>
        <v>-4.1207358877404587</v>
      </c>
      <c r="AE7688" s="27">
        <f>IF(AC7688&gt;0,AC7688*'[1]PS 6'!$E$365,[1]Data!AD7688*SUM([1]Data!M7688:P7688)/1000)</f>
        <v>4.732109516616189E-2</v>
      </c>
    </row>
    <row r="7689" spans="2:31">
      <c r="B7689" s="23">
        <v>1</v>
      </c>
      <c r="C7689" s="23">
        <v>11</v>
      </c>
      <c r="D7689" s="23">
        <v>16</v>
      </c>
      <c r="E7689" s="23">
        <v>21</v>
      </c>
      <c r="F7689" s="48">
        <f>Profiles!F7681</f>
        <v>3426</v>
      </c>
      <c r="G7689" s="48">
        <f>Profiles!G7681</f>
        <v>1112.2</v>
      </c>
      <c r="H7689" s="48">
        <f>Profiles!H7681</f>
        <v>631.98500000000001</v>
      </c>
      <c r="I7689" s="24">
        <f t="shared" si="1431"/>
        <v>5170.1849999999995</v>
      </c>
      <c r="J7689" s="49">
        <f>Profiles!L7681*'2019 Calculations'!$C$8</f>
        <v>45.210975538000028</v>
      </c>
      <c r="K7689" s="49">
        <f>Profiles!M7681*'2019 Calculations'!$C$9</f>
        <v>0</v>
      </c>
      <c r="L7689" s="49">
        <f t="shared" si="1432"/>
        <v>5124.9740244619998</v>
      </c>
      <c r="M7689" s="49">
        <f>MIN(M7688-MIN(IF(L7689&gt;0,MIN(L7689,'2019 Calculations'!$C$10)),M7688)+MIN(IF(L7689&lt;0,-L7689),'2019 Calculations'!$C$10),'2019 Calculations'!$C$13)</f>
        <v>0</v>
      </c>
      <c r="N7689" s="49">
        <f t="shared" si="1433"/>
        <v>0</v>
      </c>
      <c r="O7689" s="42">
        <f t="shared" si="1434"/>
        <v>0</v>
      </c>
      <c r="Q7689" s="49">
        <f t="shared" si="1435"/>
        <v>5124.9740244619998</v>
      </c>
      <c r="R7689" s="70">
        <f t="shared" si="1436"/>
        <v>800</v>
      </c>
      <c r="S7689" s="70">
        <f t="shared" si="1437"/>
        <v>1000</v>
      </c>
      <c r="T7689" s="70">
        <f t="shared" si="1438"/>
        <v>3324.9740244619998</v>
      </c>
      <c r="U7689" s="70">
        <f t="shared" si="1439"/>
        <v>0</v>
      </c>
      <c r="W7689" s="49">
        <f>MIN(MAX(W7688+MAX(MIN(SUM($R$5:$U$5)-L7689,'2019 Calculations'!$C$10),-'2019 Calculations'!$C$10),0),'2019 Calculations'!$C$13)</f>
        <v>0</v>
      </c>
      <c r="X7689" s="43">
        <f t="shared" si="1430"/>
        <v>0</v>
      </c>
      <c r="Y7689" s="49">
        <f t="shared" si="1440"/>
        <v>0</v>
      </c>
      <c r="AA7689">
        <f>Q7689/SUM($Q$13:$Q$8772)*3*'[1]PS 6'!$E$366</f>
        <v>4.7546479301793445</v>
      </c>
      <c r="AB7689" s="3">
        <f>J7689*'[1]PS 6'!$E$368</f>
        <v>180.84390215200011</v>
      </c>
      <c r="AC7689" s="3">
        <f t="shared" si="1441"/>
        <v>-176.08925422182077</v>
      </c>
      <c r="AD7689" s="27">
        <f>AC7689*'[1]PS 6'!$E$365</f>
        <v>-35.217850844364158</v>
      </c>
      <c r="AE7689" s="27">
        <f>IF(AC7689&gt;0,AC7689*'[1]PS 6'!$E$365,[1]Data!AD7689*SUM([1]Data!M7689:P7689)/1000)</f>
        <v>4.3719908114291689E-2</v>
      </c>
    </row>
    <row r="7690" spans="2:31">
      <c r="B7690" s="23">
        <v>1</v>
      </c>
      <c r="C7690" s="23">
        <v>11</v>
      </c>
      <c r="D7690" s="23">
        <v>16</v>
      </c>
      <c r="E7690" s="23">
        <v>22</v>
      </c>
      <c r="F7690" s="48">
        <f>Profiles!F7682</f>
        <v>3123.9999999999995</v>
      </c>
      <c r="G7690" s="48">
        <f>Profiles!G7682</f>
        <v>1148</v>
      </c>
      <c r="H7690" s="48">
        <f>Profiles!H7682</f>
        <v>630.32100000000003</v>
      </c>
      <c r="I7690" s="24">
        <f t="shared" si="1431"/>
        <v>4902.3209999999999</v>
      </c>
      <c r="J7690" s="49">
        <f>Profiles!L7682*'2019 Calculations'!$C$8</f>
        <v>79.65743309076197</v>
      </c>
      <c r="K7690" s="49">
        <f>Profiles!M7682*'2019 Calculations'!$C$9</f>
        <v>0</v>
      </c>
      <c r="L7690" s="49">
        <f t="shared" si="1432"/>
        <v>4822.6635669092375</v>
      </c>
      <c r="M7690" s="49">
        <f>MIN(M7689-MIN(IF(L7690&gt;0,MIN(L7690,'2019 Calculations'!$C$10)),M7689)+MIN(IF(L7690&lt;0,-L7690),'2019 Calculations'!$C$10),'2019 Calculations'!$C$13)</f>
        <v>0</v>
      </c>
      <c r="N7690" s="49">
        <f t="shared" si="1433"/>
        <v>0</v>
      </c>
      <c r="O7690" s="42">
        <f t="shared" si="1434"/>
        <v>0</v>
      </c>
      <c r="Q7690" s="49">
        <f t="shared" si="1435"/>
        <v>4822.6635669092375</v>
      </c>
      <c r="R7690" s="70">
        <f t="shared" si="1436"/>
        <v>800</v>
      </c>
      <c r="S7690" s="70">
        <f t="shared" si="1437"/>
        <v>1000</v>
      </c>
      <c r="T7690" s="70">
        <f t="shared" si="1438"/>
        <v>3022.6635669092375</v>
      </c>
      <c r="U7690" s="70">
        <f t="shared" si="1439"/>
        <v>0</v>
      </c>
      <c r="W7690" s="49">
        <f>MIN(MAX(W7689+MAX(MIN(SUM($R$5:$U$5)-L7690,'2019 Calculations'!$C$10),-'2019 Calculations'!$C$10),0),'2019 Calculations'!$C$13)</f>
        <v>0</v>
      </c>
      <c r="X7690" s="43">
        <f t="shared" si="1430"/>
        <v>0</v>
      </c>
      <c r="Y7690" s="49">
        <f t="shared" si="1440"/>
        <v>0</v>
      </c>
      <c r="AA7690">
        <f>Q7690/SUM($Q$13:$Q$8772)*3*'[1]PS 6'!$E$366</f>
        <v>4.4741821591502511</v>
      </c>
      <c r="AB7690" s="3">
        <f>J7690*'[1]PS 6'!$E$368</f>
        <v>318.62973236304788</v>
      </c>
      <c r="AC7690" s="3">
        <f t="shared" si="1441"/>
        <v>-314.15555020389763</v>
      </c>
      <c r="AD7690" s="27">
        <f>AC7690*'[1]PS 6'!$E$365</f>
        <v>-62.831110040779528</v>
      </c>
      <c r="AE7690" s="27">
        <f>IF(AC7690&gt;0,AC7690*'[1]PS 6'!$E$365,[1]Data!AD7690*SUM([1]Data!M7690:P7690)/1000)</f>
        <v>3.7832087389367976E-2</v>
      </c>
    </row>
    <row r="7691" spans="2:31">
      <c r="B7691" s="23">
        <v>1</v>
      </c>
      <c r="C7691" s="23">
        <v>11</v>
      </c>
      <c r="D7691" s="23">
        <v>16</v>
      </c>
      <c r="E7691" s="23">
        <v>23</v>
      </c>
      <c r="F7691" s="48">
        <f>Profiles!F7683</f>
        <v>2520.0000000000005</v>
      </c>
      <c r="G7691" s="48">
        <f>Profiles!G7683</f>
        <v>498.4</v>
      </c>
      <c r="H7691" s="48">
        <f>Profiles!H7683</f>
        <v>630.91099999999994</v>
      </c>
      <c r="I7691" s="24">
        <f t="shared" si="1431"/>
        <v>3649.3110000000006</v>
      </c>
      <c r="J7691" s="49">
        <f>Profiles!L7683*'2019 Calculations'!$C$8</f>
        <v>79.65743309076197</v>
      </c>
      <c r="K7691" s="49">
        <f>Profiles!M7683*'2019 Calculations'!$C$9</f>
        <v>0</v>
      </c>
      <c r="L7691" s="49">
        <f t="shared" si="1432"/>
        <v>3569.6535669092386</v>
      </c>
      <c r="M7691" s="49">
        <f>MIN(M7690-MIN(IF(L7691&gt;0,MIN(L7691,'2019 Calculations'!$C$10)),M7690)+MIN(IF(L7691&lt;0,-L7691),'2019 Calculations'!$C$10),'2019 Calculations'!$C$13)</f>
        <v>0</v>
      </c>
      <c r="N7691" s="49">
        <f t="shared" si="1433"/>
        <v>0</v>
      </c>
      <c r="O7691" s="42">
        <f t="shared" si="1434"/>
        <v>0</v>
      </c>
      <c r="Q7691" s="49">
        <f t="shared" si="1435"/>
        <v>3569.6535669092386</v>
      </c>
      <c r="R7691" s="70">
        <f t="shared" si="1436"/>
        <v>800</v>
      </c>
      <c r="S7691" s="70">
        <f t="shared" si="1437"/>
        <v>1000</v>
      </c>
      <c r="T7691" s="70">
        <f t="shared" si="1438"/>
        <v>1769.6535669092386</v>
      </c>
      <c r="U7691" s="70">
        <f t="shared" si="1439"/>
        <v>0</v>
      </c>
      <c r="W7691" s="49">
        <f>MIN(MAX(W7690+MAX(MIN(SUM($R$5:$U$5)-L7691,'2019 Calculations'!$C$10),-'2019 Calculations'!$C$10),0),'2019 Calculations'!$C$13)</f>
        <v>0</v>
      </c>
      <c r="X7691" s="43">
        <f t="shared" si="1430"/>
        <v>0</v>
      </c>
      <c r="Y7691" s="49">
        <f t="shared" si="1440"/>
        <v>0</v>
      </c>
      <c r="AA7691">
        <f>Q7691/SUM($Q$13:$Q$8772)*3*'[1]PS 6'!$E$366</f>
        <v>3.3117135545177772</v>
      </c>
      <c r="AB7691" s="3">
        <f>J7691*'[1]PS 6'!$E$368</f>
        <v>318.62973236304788</v>
      </c>
      <c r="AC7691" s="3">
        <f t="shared" si="1441"/>
        <v>-315.3180188085301</v>
      </c>
      <c r="AD7691" s="27">
        <f>AC7691*'[1]PS 6'!$E$365</f>
        <v>-63.06360376170602</v>
      </c>
      <c r="AE7691" s="27">
        <f>IF(AC7691&gt;0,AC7691*'[1]PS 6'!$E$365,[1]Data!AD7691*SUM([1]Data!M7691:P7691)/1000)</f>
        <v>3.41755812237396E-2</v>
      </c>
    </row>
    <row r="7692" spans="2:31">
      <c r="B7692" s="23">
        <v>1</v>
      </c>
      <c r="C7692" s="23">
        <v>11</v>
      </c>
      <c r="D7692" s="23">
        <v>16</v>
      </c>
      <c r="E7692" s="23">
        <v>24</v>
      </c>
      <c r="F7692" s="48">
        <f>Profiles!F7684</f>
        <v>1954.0000000000002</v>
      </c>
      <c r="G7692" s="48">
        <f>Profiles!G7684</f>
        <v>448.50000000000006</v>
      </c>
      <c r="H7692" s="48">
        <f>Profiles!H7684</f>
        <v>629.48599999999999</v>
      </c>
      <c r="I7692" s="24">
        <f t="shared" si="1431"/>
        <v>3031.9860000000003</v>
      </c>
      <c r="J7692" s="49">
        <f>Profiles!L7684*'2019 Calculations'!$C$8</f>
        <v>101.18646906123816</v>
      </c>
      <c r="K7692" s="49">
        <f>Profiles!M7684*'2019 Calculations'!$C$9</f>
        <v>0</v>
      </c>
      <c r="L7692" s="49">
        <f t="shared" si="1432"/>
        <v>2930.799530938762</v>
      </c>
      <c r="M7692" s="49">
        <f>MIN(M7691-MIN(IF(L7692&gt;0,MIN(L7692,'2019 Calculations'!$C$10)),M7691)+MIN(IF(L7692&lt;0,-L7692),'2019 Calculations'!$C$10),'2019 Calculations'!$C$13)</f>
        <v>0</v>
      </c>
      <c r="N7692" s="49">
        <f t="shared" si="1433"/>
        <v>0</v>
      </c>
      <c r="O7692" s="42">
        <f t="shared" si="1434"/>
        <v>0</v>
      </c>
      <c r="Q7692" s="49">
        <f t="shared" si="1435"/>
        <v>2930.799530938762</v>
      </c>
      <c r="R7692" s="70">
        <f t="shared" si="1436"/>
        <v>800</v>
      </c>
      <c r="S7692" s="70">
        <f t="shared" si="1437"/>
        <v>1000</v>
      </c>
      <c r="T7692" s="70">
        <f t="shared" si="1438"/>
        <v>1130.799530938762</v>
      </c>
      <c r="U7692" s="70">
        <f t="shared" si="1439"/>
        <v>0</v>
      </c>
      <c r="W7692" s="49">
        <f>MIN(MAX(W7691+MAX(MIN(SUM($R$5:$U$5)-L7692,'2019 Calculations'!$C$10),-'2019 Calculations'!$C$10),0),'2019 Calculations'!$C$13)</f>
        <v>0</v>
      </c>
      <c r="X7692" s="43">
        <f t="shared" si="1430"/>
        <v>0</v>
      </c>
      <c r="Y7692" s="49">
        <f t="shared" si="1440"/>
        <v>0</v>
      </c>
      <c r="AA7692">
        <f>Q7692/SUM($Q$13:$Q$8772)*3*'[1]PS 6'!$E$366</f>
        <v>2.7190225466579636</v>
      </c>
      <c r="AB7692" s="3">
        <f>J7692*'[1]PS 6'!$E$368</f>
        <v>404.74587624495263</v>
      </c>
      <c r="AC7692" s="3">
        <f t="shared" si="1441"/>
        <v>-402.02685369829464</v>
      </c>
      <c r="AD7692" s="27">
        <f>AC7692*'[1]PS 6'!$E$365</f>
        <v>-80.405370739658935</v>
      </c>
      <c r="AE7692" s="27">
        <f>IF(AC7692&gt;0,AC7692*'[1]PS 6'!$E$365,[1]Data!AD7692*SUM([1]Data!M7692:P7692)/1000)</f>
        <v>3.1555454462411654E-2</v>
      </c>
    </row>
    <row r="7693" spans="2:31">
      <c r="B7693" s="23">
        <v>1</v>
      </c>
      <c r="C7693" s="23">
        <v>11</v>
      </c>
      <c r="D7693" s="23">
        <v>17</v>
      </c>
      <c r="E7693" s="23">
        <v>1</v>
      </c>
      <c r="F7693" s="48">
        <f>Profiles!F7685</f>
        <v>1376</v>
      </c>
      <c r="G7693" s="48">
        <f>Profiles!G7685</f>
        <v>448.50000000000006</v>
      </c>
      <c r="H7693" s="48">
        <f>Profiles!H7685</f>
        <v>632.35699999999997</v>
      </c>
      <c r="I7693" s="24">
        <f t="shared" si="1431"/>
        <v>2456.857</v>
      </c>
      <c r="J7693" s="49">
        <f>Profiles!L7685*'2019 Calculations'!$C$8</f>
        <v>90.421951076000056</v>
      </c>
      <c r="K7693" s="49">
        <f>Profiles!M7685*'2019 Calculations'!$C$9</f>
        <v>0</v>
      </c>
      <c r="L7693" s="49">
        <f t="shared" si="1432"/>
        <v>2366.4350489240001</v>
      </c>
      <c r="M7693" s="49">
        <f>MIN(M7692-MIN(IF(L7693&gt;0,MIN(L7693,'2019 Calculations'!$C$10)),M7692)+MIN(IF(L7693&lt;0,-L7693),'2019 Calculations'!$C$10),'2019 Calculations'!$C$13)</f>
        <v>0</v>
      </c>
      <c r="N7693" s="49">
        <f t="shared" si="1433"/>
        <v>0</v>
      </c>
      <c r="O7693" s="42">
        <f t="shared" si="1434"/>
        <v>0</v>
      </c>
      <c r="Q7693" s="49">
        <f t="shared" si="1435"/>
        <v>2366.4350489240001</v>
      </c>
      <c r="R7693" s="70">
        <f t="shared" si="1436"/>
        <v>800</v>
      </c>
      <c r="S7693" s="70">
        <f t="shared" si="1437"/>
        <v>1000</v>
      </c>
      <c r="T7693" s="70">
        <f t="shared" si="1438"/>
        <v>566.43504892400006</v>
      </c>
      <c r="U7693" s="70">
        <f t="shared" si="1439"/>
        <v>0</v>
      </c>
      <c r="W7693" s="49">
        <f>MIN(MAX(W7692+MAX(MIN(SUM($R$5:$U$5)-L7693,'2019 Calculations'!$C$10),-'2019 Calculations'!$C$10),0),'2019 Calculations'!$C$13)</f>
        <v>0</v>
      </c>
      <c r="X7693" s="43">
        <f t="shared" ref="X7693:X7756" si="1442">IF(W7692-W7693&gt;0,W7692-W7693,0)</f>
        <v>0</v>
      </c>
      <c r="Y7693" s="49">
        <f t="shared" si="1440"/>
        <v>0</v>
      </c>
      <c r="AA7693">
        <f>Q7693/SUM($Q$13:$Q$8772)*3*'[1]PS 6'!$E$366</f>
        <v>2.1954385434083243</v>
      </c>
      <c r="AB7693" s="3">
        <f>J7693*'[1]PS 6'!$E$368</f>
        <v>361.68780430400022</v>
      </c>
      <c r="AC7693" s="3">
        <f t="shared" si="1441"/>
        <v>-359.49236576059189</v>
      </c>
      <c r="AD7693" s="27">
        <f>AC7693*'[1]PS 6'!$E$365</f>
        <v>-71.898473152118385</v>
      </c>
      <c r="AE7693" s="27">
        <f>IF(AC7693&gt;0,AC7693*'[1]PS 6'!$E$365,[1]Data!AD7693*SUM([1]Data!M7693:P7693)/1000)</f>
        <v>2.7646215471133537E-2</v>
      </c>
    </row>
    <row r="7694" spans="2:31">
      <c r="B7694" s="23">
        <v>1</v>
      </c>
      <c r="C7694" s="23">
        <v>11</v>
      </c>
      <c r="D7694" s="23">
        <v>17</v>
      </c>
      <c r="E7694" s="23">
        <v>2</v>
      </c>
      <c r="F7694" s="48">
        <f>Profiles!F7686</f>
        <v>1148.0000000000002</v>
      </c>
      <c r="G7694" s="48">
        <f>Profiles!G7686</f>
        <v>448.50000000000006</v>
      </c>
      <c r="H7694" s="48">
        <f>Profiles!H7686</f>
        <v>632.15300000000002</v>
      </c>
      <c r="I7694" s="24">
        <f t="shared" ref="I7694:I7757" si="1443">SUM(F7694:H7694)</f>
        <v>2228.6530000000002</v>
      </c>
      <c r="J7694" s="49">
        <f>Profiles!L7686*'2019 Calculations'!$C$8</f>
        <v>62.434204314380992</v>
      </c>
      <c r="K7694" s="49">
        <f>Profiles!M7686*'2019 Calculations'!$C$9</f>
        <v>0</v>
      </c>
      <c r="L7694" s="49">
        <f t="shared" ref="L7694:L7757" si="1444">I7694-J7694-K7694</f>
        <v>2166.2187956856192</v>
      </c>
      <c r="M7694" s="49">
        <f>MIN(M7693-MIN(IF(L7694&gt;0,MIN(L7694,'2019 Calculations'!$C$10)),M7693)+MIN(IF(L7694&lt;0,-L7694),'2019 Calculations'!$C$10),'2019 Calculations'!$C$13)</f>
        <v>0</v>
      </c>
      <c r="N7694" s="49">
        <f t="shared" ref="N7694:N7757" si="1445">M7694-M7693</f>
        <v>0</v>
      </c>
      <c r="O7694" s="42">
        <f t="shared" ref="O7694:O7757" si="1446">MAX(-L7694-N7694,0)</f>
        <v>0</v>
      </c>
      <c r="Q7694" s="49">
        <f t="shared" ref="Q7694:Q7757" si="1447">L7694+N7694+O7694</f>
        <v>2166.2187956856192</v>
      </c>
      <c r="R7694" s="70">
        <f t="shared" ref="R7694:R7757" si="1448">MAX(MIN(Q7694,R$5),0)</f>
        <v>800</v>
      </c>
      <c r="S7694" s="70">
        <f t="shared" ref="S7694:S7757" si="1449">MAX(MIN(Q7694-R7694,S$5),0)</f>
        <v>1000</v>
      </c>
      <c r="T7694" s="70">
        <f t="shared" ref="T7694:T7757" si="1450">MAX(MIN(Q7694-R7694-S7694,T$5),0)</f>
        <v>366.21879568561917</v>
      </c>
      <c r="U7694" s="70">
        <f t="shared" ref="U7694:U7757" si="1451">MAX(MIN(Q7694-R7694-S7694-T7694,U$5),0)</f>
        <v>0</v>
      </c>
      <c r="W7694" s="49">
        <f>MIN(MAX(W7693+MAX(MIN(SUM($R$5:$U$5)-L7694,'2019 Calculations'!$C$10),-'2019 Calculations'!$C$10),0),'2019 Calculations'!$C$13)</f>
        <v>0</v>
      </c>
      <c r="X7694" s="43">
        <f t="shared" si="1442"/>
        <v>0</v>
      </c>
      <c r="Y7694" s="49">
        <f t="shared" ref="Y7694:Y7757" si="1452">IF(MAX(L7694-SUM($R$5:$U$5,X7694),0)&lt;1,0,MAX(L7694-SUM($R$5:$U$5,X7694),0))</f>
        <v>0</v>
      </c>
      <c r="AA7694">
        <f>Q7694/SUM($Q$13:$Q$8772)*3*'[1]PS 6'!$E$366</f>
        <v>2.009689739706229</v>
      </c>
      <c r="AB7694" s="3">
        <f>J7694*'[1]PS 6'!$E$368</f>
        <v>249.73681725752397</v>
      </c>
      <c r="AC7694" s="3">
        <f t="shared" ref="AC7694:AC7757" si="1453">AA7694-AB7694</f>
        <v>-247.72712751781773</v>
      </c>
      <c r="AD7694" s="27">
        <f>AC7694*'[1]PS 6'!$E$365</f>
        <v>-49.54542550356355</v>
      </c>
      <c r="AE7694" s="27">
        <f>IF(AC7694&gt;0,AC7694*'[1]PS 6'!$E$365,[1]Data!AD7694*SUM([1]Data!M7694:P7694)/1000)</f>
        <v>2.4444219915596518E-2</v>
      </c>
    </row>
    <row r="7695" spans="2:31">
      <c r="B7695" s="23">
        <v>1</v>
      </c>
      <c r="C7695" s="23">
        <v>11</v>
      </c>
      <c r="D7695" s="23">
        <v>17</v>
      </c>
      <c r="E7695" s="23">
        <v>3</v>
      </c>
      <c r="F7695" s="48">
        <f>Profiles!F7687</f>
        <v>1046</v>
      </c>
      <c r="G7695" s="48">
        <f>Profiles!G7687</f>
        <v>448.50000000000006</v>
      </c>
      <c r="H7695" s="48">
        <f>Profiles!H7687</f>
        <v>634.625</v>
      </c>
      <c r="I7695" s="24">
        <f t="shared" si="1443"/>
        <v>2129.125</v>
      </c>
      <c r="J7695" s="49">
        <f>Profiles!L7687*'2019 Calculations'!$C$8</f>
        <v>58.128397120285754</v>
      </c>
      <c r="K7695" s="49">
        <f>Profiles!M7687*'2019 Calculations'!$C$9</f>
        <v>0</v>
      </c>
      <c r="L7695" s="49">
        <f t="shared" si="1444"/>
        <v>2070.9966028797144</v>
      </c>
      <c r="M7695" s="49">
        <f>MIN(M7694-MIN(IF(L7695&gt;0,MIN(L7695,'2019 Calculations'!$C$10)),M7694)+MIN(IF(L7695&lt;0,-L7695),'2019 Calculations'!$C$10),'2019 Calculations'!$C$13)</f>
        <v>0</v>
      </c>
      <c r="N7695" s="49">
        <f t="shared" si="1445"/>
        <v>0</v>
      </c>
      <c r="O7695" s="42">
        <f t="shared" si="1446"/>
        <v>0</v>
      </c>
      <c r="Q7695" s="49">
        <f t="shared" si="1447"/>
        <v>2070.9966028797144</v>
      </c>
      <c r="R7695" s="70">
        <f t="shared" si="1448"/>
        <v>800</v>
      </c>
      <c r="S7695" s="70">
        <f t="shared" si="1449"/>
        <v>1000</v>
      </c>
      <c r="T7695" s="70">
        <f t="shared" si="1450"/>
        <v>270.99660287971437</v>
      </c>
      <c r="U7695" s="70">
        <f t="shared" si="1451"/>
        <v>0</v>
      </c>
      <c r="W7695" s="49">
        <f>MIN(MAX(W7694+MAX(MIN(SUM($R$5:$U$5)-L7695,'2019 Calculations'!$C$10),-'2019 Calculations'!$C$10),0),'2019 Calculations'!$C$13)</f>
        <v>0</v>
      </c>
      <c r="X7695" s="43">
        <f t="shared" si="1442"/>
        <v>0</v>
      </c>
      <c r="Y7695" s="49">
        <f t="shared" si="1452"/>
        <v>0</v>
      </c>
      <c r="AA7695">
        <f>Q7695/SUM($Q$13:$Q$8772)*3*'[1]PS 6'!$E$366</f>
        <v>1.9213482184086139</v>
      </c>
      <c r="AB7695" s="3">
        <f>J7695*'[1]PS 6'!$E$368</f>
        <v>232.51358848114302</v>
      </c>
      <c r="AC7695" s="3">
        <f t="shared" si="1453"/>
        <v>-230.59224026273441</v>
      </c>
      <c r="AD7695" s="27">
        <f>AC7695*'[1]PS 6'!$E$365</f>
        <v>-46.118448052546881</v>
      </c>
      <c r="AE7695" s="27">
        <f>IF(AC7695&gt;0,AC7695*'[1]PS 6'!$E$365,[1]Data!AD7695*SUM([1]Data!M7695:P7695)/1000)</f>
        <v>2.3283511632971141E-2</v>
      </c>
    </row>
    <row r="7696" spans="2:31">
      <c r="B7696" s="23">
        <v>1</v>
      </c>
      <c r="C7696" s="23">
        <v>11</v>
      </c>
      <c r="D7696" s="23">
        <v>17</v>
      </c>
      <c r="E7696" s="23">
        <v>4</v>
      </c>
      <c r="F7696" s="48">
        <f>Profiles!F7688</f>
        <v>1026</v>
      </c>
      <c r="G7696" s="48">
        <f>Profiles!G7688</f>
        <v>448.50000000000006</v>
      </c>
      <c r="H7696" s="48">
        <f>Profiles!H7688</f>
        <v>633.59100000000001</v>
      </c>
      <c r="I7696" s="24">
        <f t="shared" si="1443"/>
        <v>2108.0909999999999</v>
      </c>
      <c r="J7696" s="49">
        <f>Profiles!L7688*'2019 Calculations'!$C$8</f>
        <v>71.045818702571481</v>
      </c>
      <c r="K7696" s="49">
        <f>Profiles!M7688*'2019 Calculations'!$C$9</f>
        <v>0</v>
      </c>
      <c r="L7696" s="49">
        <f t="shared" si="1444"/>
        <v>2037.0451812974284</v>
      </c>
      <c r="M7696" s="49">
        <f>MIN(M7695-MIN(IF(L7696&gt;0,MIN(L7696,'2019 Calculations'!$C$10)),M7695)+MIN(IF(L7696&lt;0,-L7696),'2019 Calculations'!$C$10),'2019 Calculations'!$C$13)</f>
        <v>0</v>
      </c>
      <c r="N7696" s="49">
        <f t="shared" si="1445"/>
        <v>0</v>
      </c>
      <c r="O7696" s="42">
        <f t="shared" si="1446"/>
        <v>0</v>
      </c>
      <c r="Q7696" s="49">
        <f t="shared" si="1447"/>
        <v>2037.0451812974284</v>
      </c>
      <c r="R7696" s="70">
        <f t="shared" si="1448"/>
        <v>800</v>
      </c>
      <c r="S7696" s="70">
        <f t="shared" si="1449"/>
        <v>1000</v>
      </c>
      <c r="T7696" s="70">
        <f t="shared" si="1450"/>
        <v>237.04518129742837</v>
      </c>
      <c r="U7696" s="70">
        <f t="shared" si="1451"/>
        <v>0</v>
      </c>
      <c r="W7696" s="49">
        <f>MIN(MAX(W7695+MAX(MIN(SUM($R$5:$U$5)-L7696,'2019 Calculations'!$C$10),-'2019 Calculations'!$C$10),0),'2019 Calculations'!$C$13)</f>
        <v>0</v>
      </c>
      <c r="X7696" s="43">
        <f t="shared" si="1442"/>
        <v>0</v>
      </c>
      <c r="Y7696" s="49">
        <f t="shared" si="1452"/>
        <v>0</v>
      </c>
      <c r="AA7696">
        <f>Q7696/SUM($Q$13:$Q$8772)*3*'[1]PS 6'!$E$366</f>
        <v>1.8898500965484142</v>
      </c>
      <c r="AB7696" s="3">
        <f>J7696*'[1]PS 6'!$E$368</f>
        <v>284.18327481028592</v>
      </c>
      <c r="AC7696" s="3">
        <f t="shared" si="1453"/>
        <v>-282.29342471373752</v>
      </c>
      <c r="AD7696" s="27">
        <f>AC7696*'[1]PS 6'!$E$365</f>
        <v>-56.45868494274751</v>
      </c>
      <c r="AE7696" s="27">
        <f>IF(AC7696&gt;0,AC7696*'[1]PS 6'!$E$365,[1]Data!AD7696*SUM([1]Data!M7696:P7696)/1000)</f>
        <v>2.2537696969006895E-2</v>
      </c>
    </row>
    <row r="7697" spans="2:31">
      <c r="B7697" s="23">
        <v>1</v>
      </c>
      <c r="C7697" s="23">
        <v>11</v>
      </c>
      <c r="D7697" s="23">
        <v>17</v>
      </c>
      <c r="E7697" s="23">
        <v>5</v>
      </c>
      <c r="F7697" s="48">
        <f>Profiles!F7689</f>
        <v>1030</v>
      </c>
      <c r="G7697" s="48">
        <f>Profiles!G7689</f>
        <v>448.50000000000006</v>
      </c>
      <c r="H7697" s="48">
        <f>Profiles!H7689</f>
        <v>636.21600000000001</v>
      </c>
      <c r="I7697" s="24">
        <f t="shared" si="1443"/>
        <v>2114.7159999999999</v>
      </c>
      <c r="J7697" s="49">
        <f>Profiles!L7689*'2019 Calculations'!$C$8</f>
        <v>142.09163740514296</v>
      </c>
      <c r="K7697" s="49">
        <f>Profiles!M7689*'2019 Calculations'!$C$9</f>
        <v>0</v>
      </c>
      <c r="L7697" s="49">
        <f t="shared" si="1444"/>
        <v>1972.6243625948568</v>
      </c>
      <c r="M7697" s="49">
        <f>MIN(M7696-MIN(IF(L7697&gt;0,MIN(L7697,'2019 Calculations'!$C$10)),M7696)+MIN(IF(L7697&lt;0,-L7697),'2019 Calculations'!$C$10),'2019 Calculations'!$C$13)</f>
        <v>0</v>
      </c>
      <c r="N7697" s="49">
        <f t="shared" si="1445"/>
        <v>0</v>
      </c>
      <c r="O7697" s="42">
        <f t="shared" si="1446"/>
        <v>0</v>
      </c>
      <c r="Q7697" s="49">
        <f t="shared" si="1447"/>
        <v>1972.6243625948568</v>
      </c>
      <c r="R7697" s="70">
        <f t="shared" si="1448"/>
        <v>800</v>
      </c>
      <c r="S7697" s="70">
        <f t="shared" si="1449"/>
        <v>1000</v>
      </c>
      <c r="T7697" s="70">
        <f t="shared" si="1450"/>
        <v>172.62436259485685</v>
      </c>
      <c r="U7697" s="70">
        <f t="shared" si="1451"/>
        <v>0</v>
      </c>
      <c r="W7697" s="49">
        <f>MIN(MAX(W7696+MAX(MIN(SUM($R$5:$U$5)-L7697,'2019 Calculations'!$C$10),-'2019 Calculations'!$C$10),0),'2019 Calculations'!$C$13)</f>
        <v>0</v>
      </c>
      <c r="X7697" s="43">
        <f t="shared" si="1442"/>
        <v>0</v>
      </c>
      <c r="Y7697" s="49">
        <f t="shared" si="1452"/>
        <v>0</v>
      </c>
      <c r="AA7697">
        <f>Q7697/SUM($Q$13:$Q$8772)*3*'[1]PS 6'!$E$366</f>
        <v>1.8300842692793102</v>
      </c>
      <c r="AB7697" s="3">
        <f>J7697*'[1]PS 6'!$E$368</f>
        <v>568.36654962057185</v>
      </c>
      <c r="AC7697" s="3">
        <f t="shared" si="1453"/>
        <v>-566.53646535129258</v>
      </c>
      <c r="AD7697" s="27">
        <f>AC7697*'[1]PS 6'!$E$365</f>
        <v>-113.30729307025852</v>
      </c>
      <c r="AE7697" s="27">
        <f>IF(AC7697&gt;0,AC7697*'[1]PS 6'!$E$365,[1]Data!AD7697*SUM([1]Data!M7697:P7697)/1000)</f>
        <v>2.3991674088032326E-2</v>
      </c>
    </row>
    <row r="7698" spans="2:31">
      <c r="B7698" s="23">
        <v>1</v>
      </c>
      <c r="C7698" s="23">
        <v>11</v>
      </c>
      <c r="D7698" s="23">
        <v>17</v>
      </c>
      <c r="E7698" s="23">
        <v>6</v>
      </c>
      <c r="F7698" s="48">
        <f>Profiles!F7690</f>
        <v>1140</v>
      </c>
      <c r="G7698" s="48">
        <f>Profiles!G7690</f>
        <v>498.4</v>
      </c>
      <c r="H7698" s="48">
        <f>Profiles!H7690</f>
        <v>635.97799999999995</v>
      </c>
      <c r="I7698" s="24">
        <f t="shared" si="1443"/>
        <v>2274.3780000000002</v>
      </c>
      <c r="J7698" s="49">
        <f>Profiles!L7690*'2019 Calculations'!$C$8</f>
        <v>73.198722299619106</v>
      </c>
      <c r="K7698" s="49">
        <f>Profiles!M7690*'2019 Calculations'!$C$9</f>
        <v>0</v>
      </c>
      <c r="L7698" s="49">
        <f t="shared" si="1444"/>
        <v>2201.1792777003811</v>
      </c>
      <c r="M7698" s="49">
        <f>MIN(M7697-MIN(IF(L7698&gt;0,MIN(L7698,'2019 Calculations'!$C$10)),M7697)+MIN(IF(L7698&lt;0,-L7698),'2019 Calculations'!$C$10),'2019 Calculations'!$C$13)</f>
        <v>0</v>
      </c>
      <c r="N7698" s="49">
        <f t="shared" si="1445"/>
        <v>0</v>
      </c>
      <c r="O7698" s="42">
        <f t="shared" si="1446"/>
        <v>0</v>
      </c>
      <c r="Q7698" s="49">
        <f t="shared" si="1447"/>
        <v>2201.1792777003811</v>
      </c>
      <c r="R7698" s="70">
        <f t="shared" si="1448"/>
        <v>800</v>
      </c>
      <c r="S7698" s="70">
        <f t="shared" si="1449"/>
        <v>1000</v>
      </c>
      <c r="T7698" s="70">
        <f t="shared" si="1450"/>
        <v>401.17927770038114</v>
      </c>
      <c r="U7698" s="70">
        <f t="shared" si="1451"/>
        <v>0</v>
      </c>
      <c r="W7698" s="49">
        <f>MIN(MAX(W7697+MAX(MIN(SUM($R$5:$U$5)-L7698,'2019 Calculations'!$C$10),-'2019 Calculations'!$C$10),0),'2019 Calculations'!$C$13)</f>
        <v>0</v>
      </c>
      <c r="X7698" s="43">
        <f t="shared" si="1442"/>
        <v>0</v>
      </c>
      <c r="Y7698" s="49">
        <f t="shared" si="1452"/>
        <v>0</v>
      </c>
      <c r="AA7698">
        <f>Q7698/SUM($Q$13:$Q$8772)*3*'[1]PS 6'!$E$366</f>
        <v>2.0421240081837184</v>
      </c>
      <c r="AB7698" s="3">
        <f>J7698*'[1]PS 6'!$E$368</f>
        <v>292.79488919847643</v>
      </c>
      <c r="AC7698" s="3">
        <f t="shared" si="1453"/>
        <v>-290.75276519029273</v>
      </c>
      <c r="AD7698" s="27">
        <f>AC7698*'[1]PS 6'!$E$365</f>
        <v>-58.150553038058547</v>
      </c>
      <c r="AE7698" s="27">
        <f>IF(AC7698&gt;0,AC7698*'[1]PS 6'!$E$365,[1]Data!AD7698*SUM([1]Data!M7698:P7698)/1000)</f>
        <v>2.8090942801669763E-2</v>
      </c>
    </row>
    <row r="7699" spans="2:31">
      <c r="B7699" s="23">
        <v>1</v>
      </c>
      <c r="C7699" s="23">
        <v>11</v>
      </c>
      <c r="D7699" s="23">
        <v>17</v>
      </c>
      <c r="E7699" s="23">
        <v>7</v>
      </c>
      <c r="F7699" s="48">
        <f>Profiles!F7691</f>
        <v>1484</v>
      </c>
      <c r="G7699" s="48">
        <f>Profiles!G7691</f>
        <v>1046.2</v>
      </c>
      <c r="H7699" s="48">
        <f>Profiles!H7691</f>
        <v>814.90800000000013</v>
      </c>
      <c r="I7699" s="24">
        <f t="shared" si="1443"/>
        <v>3345.1080000000002</v>
      </c>
      <c r="J7699" s="49">
        <f>Profiles!L7691*'2019 Calculations'!$C$8</f>
        <v>45.210975538000028</v>
      </c>
      <c r="K7699" s="49">
        <f>Profiles!M7691*'2019 Calculations'!$C$9</f>
        <v>2.0857488266249118</v>
      </c>
      <c r="L7699" s="49">
        <f t="shared" si="1444"/>
        <v>3297.8112756353753</v>
      </c>
      <c r="M7699" s="49">
        <f>MIN(M7698-MIN(IF(L7699&gt;0,MIN(L7699,'2019 Calculations'!$C$10)),M7698)+MIN(IF(L7699&lt;0,-L7699),'2019 Calculations'!$C$10),'2019 Calculations'!$C$13)</f>
        <v>0</v>
      </c>
      <c r="N7699" s="49">
        <f t="shared" si="1445"/>
        <v>0</v>
      </c>
      <c r="O7699" s="42">
        <f t="shared" si="1446"/>
        <v>0</v>
      </c>
      <c r="Q7699" s="49">
        <f t="shared" si="1447"/>
        <v>3297.8112756353753</v>
      </c>
      <c r="R7699" s="70">
        <f t="shared" si="1448"/>
        <v>800</v>
      </c>
      <c r="S7699" s="70">
        <f t="shared" si="1449"/>
        <v>1000</v>
      </c>
      <c r="T7699" s="70">
        <f t="shared" si="1450"/>
        <v>1497.8112756353753</v>
      </c>
      <c r="U7699" s="70">
        <f t="shared" si="1451"/>
        <v>0</v>
      </c>
      <c r="W7699" s="49">
        <f>MIN(MAX(W7698+MAX(MIN(SUM($R$5:$U$5)-L7699,'2019 Calculations'!$C$10),-'2019 Calculations'!$C$10),0),'2019 Calculations'!$C$13)</f>
        <v>0</v>
      </c>
      <c r="X7699" s="43">
        <f t="shared" si="1442"/>
        <v>0</v>
      </c>
      <c r="Y7699" s="49">
        <f t="shared" si="1452"/>
        <v>0</v>
      </c>
      <c r="AA7699">
        <f>Q7699/SUM($Q$13:$Q$8772)*3*'[1]PS 6'!$E$366</f>
        <v>3.0595143469957122</v>
      </c>
      <c r="AB7699" s="3">
        <f>J7699*'[1]PS 6'!$E$368</f>
        <v>180.84390215200011</v>
      </c>
      <c r="AC7699" s="3">
        <f t="shared" si="1453"/>
        <v>-177.7843878050044</v>
      </c>
      <c r="AD7699" s="27">
        <f>AC7699*'[1]PS 6'!$E$365</f>
        <v>-35.556877561000881</v>
      </c>
      <c r="AE7699" s="27">
        <f>IF(AC7699&gt;0,AC7699*'[1]PS 6'!$E$365,[1]Data!AD7699*SUM([1]Data!M7699:P7699)/1000)</f>
        <v>3.3429982450731158E-2</v>
      </c>
    </row>
    <row r="7700" spans="2:31">
      <c r="B7700" s="23">
        <v>1</v>
      </c>
      <c r="C7700" s="23">
        <v>11</v>
      </c>
      <c r="D7700" s="23">
        <v>17</v>
      </c>
      <c r="E7700" s="23">
        <v>8</v>
      </c>
      <c r="F7700" s="48">
        <f>Profiles!F7692</f>
        <v>1946.0000000000002</v>
      </c>
      <c r="G7700" s="48">
        <f>Profiles!G7692</f>
        <v>1100.3</v>
      </c>
      <c r="H7700" s="48">
        <f>Profiles!H7692</f>
        <v>963.03</v>
      </c>
      <c r="I7700" s="24">
        <f t="shared" si="1443"/>
        <v>4009.33</v>
      </c>
      <c r="J7700" s="49">
        <f>Profiles!L7692*'2019 Calculations'!$C$8</f>
        <v>21.529035970476208</v>
      </c>
      <c r="K7700" s="49">
        <f>Profiles!M7692*'2019 Calculations'!$C$9</f>
        <v>120.98154183211925</v>
      </c>
      <c r="L7700" s="49">
        <f t="shared" si="1444"/>
        <v>3866.8194221974045</v>
      </c>
      <c r="M7700" s="49">
        <f>MIN(M7699-MIN(IF(L7700&gt;0,MIN(L7700,'2019 Calculations'!$C$10)),M7699)+MIN(IF(L7700&lt;0,-L7700),'2019 Calculations'!$C$10),'2019 Calculations'!$C$13)</f>
        <v>0</v>
      </c>
      <c r="N7700" s="49">
        <f t="shared" si="1445"/>
        <v>0</v>
      </c>
      <c r="O7700" s="42">
        <f t="shared" si="1446"/>
        <v>0</v>
      </c>
      <c r="Q7700" s="49">
        <f t="shared" si="1447"/>
        <v>3866.8194221974045</v>
      </c>
      <c r="R7700" s="70">
        <f t="shared" si="1448"/>
        <v>800</v>
      </c>
      <c r="S7700" s="70">
        <f t="shared" si="1449"/>
        <v>1000</v>
      </c>
      <c r="T7700" s="70">
        <f t="shared" si="1450"/>
        <v>2066.8194221974045</v>
      </c>
      <c r="U7700" s="70">
        <f t="shared" si="1451"/>
        <v>0</v>
      </c>
      <c r="W7700" s="49">
        <f>MIN(MAX(W7699+MAX(MIN(SUM($R$5:$U$5)-L7700,'2019 Calculations'!$C$10),-'2019 Calculations'!$C$10),0),'2019 Calculations'!$C$13)</f>
        <v>0</v>
      </c>
      <c r="X7700" s="43">
        <f t="shared" si="1442"/>
        <v>0</v>
      </c>
      <c r="Y7700" s="49">
        <f t="shared" si="1452"/>
        <v>0</v>
      </c>
      <c r="AA7700">
        <f>Q7700/SUM($Q$13:$Q$8772)*3*'[1]PS 6'!$E$366</f>
        <v>3.5874064676958444</v>
      </c>
      <c r="AB7700" s="3">
        <f>J7700*'[1]PS 6'!$E$368</f>
        <v>86.116143881904833</v>
      </c>
      <c r="AC7700" s="3">
        <f t="shared" si="1453"/>
        <v>-82.52873741420899</v>
      </c>
      <c r="AD7700" s="27">
        <f>AC7700*'[1]PS 6'!$E$365</f>
        <v>-16.505747482841798</v>
      </c>
      <c r="AE7700" s="27">
        <f>IF(AC7700&gt;0,AC7700*'[1]PS 6'!$E$365,[1]Data!AD7700*SUM([1]Data!M7700:P7700)/1000)</f>
        <v>4.9869226825024326E-3</v>
      </c>
    </row>
    <row r="7701" spans="2:31">
      <c r="B7701" s="23">
        <v>1</v>
      </c>
      <c r="C7701" s="23">
        <v>11</v>
      </c>
      <c r="D7701" s="23">
        <v>17</v>
      </c>
      <c r="E7701" s="23">
        <v>9</v>
      </c>
      <c r="F7701" s="48">
        <f>Profiles!F7693</f>
        <v>1882.0000000000002</v>
      </c>
      <c r="G7701" s="48">
        <f>Profiles!G7693</f>
        <v>2243.9</v>
      </c>
      <c r="H7701" s="48">
        <f>Profiles!H7693</f>
        <v>1217.2280000000001</v>
      </c>
      <c r="I7701" s="24">
        <f t="shared" si="1443"/>
        <v>5343.1280000000006</v>
      </c>
      <c r="J7701" s="49">
        <f>Profiles!L7693*'2019 Calculations'!$C$8</f>
        <v>17.223228776380964</v>
      </c>
      <c r="K7701" s="49">
        <f>Profiles!M7693*'2019 Calculations'!$C$9</f>
        <v>282.38149956350645</v>
      </c>
      <c r="L7701" s="49">
        <f t="shared" si="1444"/>
        <v>5043.5232716601131</v>
      </c>
      <c r="M7701" s="49">
        <f>MIN(M7700-MIN(IF(L7701&gt;0,MIN(L7701,'2019 Calculations'!$C$10)),M7700)+MIN(IF(L7701&lt;0,-L7701),'2019 Calculations'!$C$10),'2019 Calculations'!$C$13)</f>
        <v>0</v>
      </c>
      <c r="N7701" s="49">
        <f t="shared" si="1445"/>
        <v>0</v>
      </c>
      <c r="O7701" s="42">
        <f t="shared" si="1446"/>
        <v>0</v>
      </c>
      <c r="Q7701" s="49">
        <f t="shared" si="1447"/>
        <v>5043.5232716601131</v>
      </c>
      <c r="R7701" s="70">
        <f t="shared" si="1448"/>
        <v>800</v>
      </c>
      <c r="S7701" s="70">
        <f t="shared" si="1449"/>
        <v>1000</v>
      </c>
      <c r="T7701" s="70">
        <f t="shared" si="1450"/>
        <v>3243.5232716601131</v>
      </c>
      <c r="U7701" s="70">
        <f t="shared" si="1451"/>
        <v>0</v>
      </c>
      <c r="W7701" s="49">
        <f>MIN(MAX(W7700+MAX(MIN(SUM($R$5:$U$5)-L7701,'2019 Calculations'!$C$10),-'2019 Calculations'!$C$10),0),'2019 Calculations'!$C$13)</f>
        <v>0</v>
      </c>
      <c r="X7701" s="43">
        <f t="shared" si="1442"/>
        <v>0</v>
      </c>
      <c r="Y7701" s="49">
        <f t="shared" si="1452"/>
        <v>0</v>
      </c>
      <c r="AA7701">
        <f>Q7701/SUM($Q$13:$Q$8772)*3*'[1]PS 6'!$E$366</f>
        <v>4.6790827368003027</v>
      </c>
      <c r="AB7701" s="3">
        <f>J7701*'[1]PS 6'!$E$368</f>
        <v>68.892915105523855</v>
      </c>
      <c r="AC7701" s="3">
        <f t="shared" si="1453"/>
        <v>-64.213832368723558</v>
      </c>
      <c r="AD7701" s="27">
        <f>AC7701*'[1]PS 6'!$E$365</f>
        <v>-12.842766473744712</v>
      </c>
      <c r="AE7701" s="27">
        <f>IF(AC7701&gt;0,AC7701*'[1]PS 6'!$E$365,[1]Data!AD7701*SUM([1]Data!M7701:P7701)/1000)</f>
        <v>-2.9856629037192623E-2</v>
      </c>
    </row>
    <row r="7702" spans="2:31">
      <c r="B7702" s="23">
        <v>1</v>
      </c>
      <c r="C7702" s="23">
        <v>11</v>
      </c>
      <c r="D7702" s="23">
        <v>17</v>
      </c>
      <c r="E7702" s="23">
        <v>10</v>
      </c>
      <c r="F7702" s="48">
        <f>Profiles!F7694</f>
        <v>1628</v>
      </c>
      <c r="G7702" s="48">
        <f>Profiles!G7694</f>
        <v>2353.1</v>
      </c>
      <c r="H7702" s="48">
        <f>Profiles!H7694</f>
        <v>1242.518</v>
      </c>
      <c r="I7702" s="24">
        <f t="shared" si="1443"/>
        <v>5223.6180000000004</v>
      </c>
      <c r="J7702" s="49">
        <f>Profiles!L7694*'2019 Calculations'!$C$8</f>
        <v>10.764517985238104</v>
      </c>
      <c r="K7702" s="49">
        <f>Profiles!M7694*'2019 Calculations'!$C$9</f>
        <v>396.80943100683231</v>
      </c>
      <c r="L7702" s="49">
        <f t="shared" si="1444"/>
        <v>4816.0440510079297</v>
      </c>
      <c r="M7702" s="49">
        <f>MIN(M7701-MIN(IF(L7702&gt;0,MIN(L7702,'2019 Calculations'!$C$10)),M7701)+MIN(IF(L7702&lt;0,-L7702),'2019 Calculations'!$C$10),'2019 Calculations'!$C$13)</f>
        <v>0</v>
      </c>
      <c r="N7702" s="49">
        <f t="shared" si="1445"/>
        <v>0</v>
      </c>
      <c r="O7702" s="42">
        <f t="shared" si="1446"/>
        <v>0</v>
      </c>
      <c r="Q7702" s="49">
        <f t="shared" si="1447"/>
        <v>4816.0440510079297</v>
      </c>
      <c r="R7702" s="70">
        <f t="shared" si="1448"/>
        <v>800</v>
      </c>
      <c r="S7702" s="70">
        <f t="shared" si="1449"/>
        <v>1000</v>
      </c>
      <c r="T7702" s="70">
        <f t="shared" si="1450"/>
        <v>3016.0440510079297</v>
      </c>
      <c r="U7702" s="70">
        <f t="shared" si="1451"/>
        <v>0</v>
      </c>
      <c r="W7702" s="49">
        <f>MIN(MAX(W7701+MAX(MIN(SUM($R$5:$U$5)-L7702,'2019 Calculations'!$C$10),-'2019 Calculations'!$C$10),0),'2019 Calculations'!$C$13)</f>
        <v>0</v>
      </c>
      <c r="X7702" s="43">
        <f t="shared" si="1442"/>
        <v>0</v>
      </c>
      <c r="Y7702" s="49">
        <f t="shared" si="1452"/>
        <v>0</v>
      </c>
      <c r="AA7702">
        <f>Q7702/SUM($Q$13:$Q$8772)*3*'[1]PS 6'!$E$366</f>
        <v>4.4680409636185825</v>
      </c>
      <c r="AB7702" s="3">
        <f>J7702*'[1]PS 6'!$E$368</f>
        <v>43.058071940952416</v>
      </c>
      <c r="AC7702" s="3">
        <f t="shared" si="1453"/>
        <v>-38.590030977333832</v>
      </c>
      <c r="AD7702" s="27">
        <f>AC7702*'[1]PS 6'!$E$365</f>
        <v>-7.7180061954667671</v>
      </c>
      <c r="AE7702" s="27">
        <f>IF(AC7702&gt;0,AC7702*'[1]PS 6'!$E$365,[1]Data!AD7702*SUM([1]Data!M7702:P7702)/1000)</f>
        <v>-5.1903227911353232E-2</v>
      </c>
    </row>
    <row r="7703" spans="2:31">
      <c r="B7703" s="23">
        <v>1</v>
      </c>
      <c r="C7703" s="23">
        <v>11</v>
      </c>
      <c r="D7703" s="23">
        <v>17</v>
      </c>
      <c r="E7703" s="23">
        <v>11</v>
      </c>
      <c r="F7703" s="48">
        <f>Profiles!F7695</f>
        <v>1632.0000000000002</v>
      </c>
      <c r="G7703" s="48">
        <f>Profiles!G7695</f>
        <v>2370.2999999999997</v>
      </c>
      <c r="H7703" s="48">
        <f>Profiles!H7695</f>
        <v>1242.518</v>
      </c>
      <c r="I7703" s="24">
        <f t="shared" si="1443"/>
        <v>5244.8180000000002</v>
      </c>
      <c r="J7703" s="49">
        <f>Profiles!L7695*'2019 Calculations'!$C$8</f>
        <v>10.764517985238104</v>
      </c>
      <c r="K7703" s="49">
        <f>Profiles!M7695*'2019 Calculations'!$C$9</f>
        <v>391.31040975741104</v>
      </c>
      <c r="L7703" s="49">
        <f t="shared" si="1444"/>
        <v>4842.7430722573508</v>
      </c>
      <c r="M7703" s="49">
        <f>MIN(M7702-MIN(IF(L7703&gt;0,MIN(L7703,'2019 Calculations'!$C$10)),M7702)+MIN(IF(L7703&lt;0,-L7703),'2019 Calculations'!$C$10),'2019 Calculations'!$C$13)</f>
        <v>0</v>
      </c>
      <c r="N7703" s="49">
        <f t="shared" si="1445"/>
        <v>0</v>
      </c>
      <c r="O7703" s="42">
        <f t="shared" si="1446"/>
        <v>0</v>
      </c>
      <c r="Q7703" s="49">
        <f t="shared" si="1447"/>
        <v>4842.7430722573508</v>
      </c>
      <c r="R7703" s="70">
        <f t="shared" si="1448"/>
        <v>800</v>
      </c>
      <c r="S7703" s="70">
        <f t="shared" si="1449"/>
        <v>1000</v>
      </c>
      <c r="T7703" s="70">
        <f t="shared" si="1450"/>
        <v>3042.7430722573508</v>
      </c>
      <c r="U7703" s="70">
        <f t="shared" si="1451"/>
        <v>0</v>
      </c>
      <c r="W7703" s="49">
        <f>MIN(MAX(W7702+MAX(MIN(SUM($R$5:$U$5)-L7703,'2019 Calculations'!$C$10),-'2019 Calculations'!$C$10),0),'2019 Calculations'!$C$13)</f>
        <v>0</v>
      </c>
      <c r="X7703" s="43">
        <f t="shared" si="1442"/>
        <v>0</v>
      </c>
      <c r="Y7703" s="49">
        <f t="shared" si="1452"/>
        <v>0</v>
      </c>
      <c r="AA7703">
        <f>Q7703/SUM($Q$13:$Q$8772)*3*'[1]PS 6'!$E$366</f>
        <v>4.4928107371853283</v>
      </c>
      <c r="AB7703" s="3">
        <f>J7703*'[1]PS 6'!$E$368</f>
        <v>43.058071940952416</v>
      </c>
      <c r="AC7703" s="3">
        <f t="shared" si="1453"/>
        <v>-38.565261203767086</v>
      </c>
      <c r="AD7703" s="27">
        <f>AC7703*'[1]PS 6'!$E$365</f>
        <v>-7.7130522407534174</v>
      </c>
      <c r="AE7703" s="27">
        <f>IF(AC7703&gt;0,AC7703*'[1]PS 6'!$E$365,[1]Data!AD7703*SUM([1]Data!M7703:P7703)/1000)</f>
        <v>-5.8201070845811102E-2</v>
      </c>
    </row>
    <row r="7704" spans="2:31">
      <c r="B7704" s="23">
        <v>1</v>
      </c>
      <c r="C7704" s="23">
        <v>11</v>
      </c>
      <c r="D7704" s="23">
        <v>17</v>
      </c>
      <c r="E7704" s="23">
        <v>12</v>
      </c>
      <c r="F7704" s="48">
        <f>Profiles!F7696</f>
        <v>1618</v>
      </c>
      <c r="G7704" s="48">
        <f>Profiles!G7696</f>
        <v>2359.1999999999998</v>
      </c>
      <c r="H7704" s="48">
        <f>Profiles!H7696</f>
        <v>1242.518</v>
      </c>
      <c r="I7704" s="24">
        <f t="shared" si="1443"/>
        <v>5219.7179999999998</v>
      </c>
      <c r="J7704" s="49">
        <f>Profiles!L7696*'2019 Calculations'!$C$8</f>
        <v>12.917421582285723</v>
      </c>
      <c r="K7704" s="49">
        <f>Profiles!M7696*'2019 Calculations'!$C$9</f>
        <v>411.06584596371351</v>
      </c>
      <c r="L7704" s="49">
        <f t="shared" si="1444"/>
        <v>4795.7347324540006</v>
      </c>
      <c r="M7704" s="49">
        <f>MIN(M7703-MIN(IF(L7704&gt;0,MIN(L7704,'2019 Calculations'!$C$10)),M7703)+MIN(IF(L7704&lt;0,-L7704),'2019 Calculations'!$C$10),'2019 Calculations'!$C$13)</f>
        <v>0</v>
      </c>
      <c r="N7704" s="49">
        <f t="shared" si="1445"/>
        <v>0</v>
      </c>
      <c r="O7704" s="42">
        <f t="shared" si="1446"/>
        <v>0</v>
      </c>
      <c r="Q7704" s="49">
        <f t="shared" si="1447"/>
        <v>4795.7347324540006</v>
      </c>
      <c r="R7704" s="70">
        <f t="shared" si="1448"/>
        <v>800</v>
      </c>
      <c r="S7704" s="70">
        <f t="shared" si="1449"/>
        <v>1000</v>
      </c>
      <c r="T7704" s="70">
        <f t="shared" si="1450"/>
        <v>2995.7347324540006</v>
      </c>
      <c r="U7704" s="70">
        <f t="shared" si="1451"/>
        <v>0</v>
      </c>
      <c r="W7704" s="49">
        <f>MIN(MAX(W7703+MAX(MIN(SUM($R$5:$U$5)-L7704,'2019 Calculations'!$C$10),-'2019 Calculations'!$C$10),0),'2019 Calculations'!$C$13)</f>
        <v>0</v>
      </c>
      <c r="X7704" s="43">
        <f t="shared" si="1442"/>
        <v>0</v>
      </c>
      <c r="Y7704" s="49">
        <f t="shared" si="1452"/>
        <v>0</v>
      </c>
      <c r="AA7704">
        <f>Q7704/SUM($Q$13:$Q$8772)*3*'[1]PS 6'!$E$366</f>
        <v>4.4491991784768663</v>
      </c>
      <c r="AB7704" s="3">
        <f>J7704*'[1]PS 6'!$E$368</f>
        <v>51.669686329142891</v>
      </c>
      <c r="AC7704" s="3">
        <f t="shared" si="1453"/>
        <v>-47.220487150666024</v>
      </c>
      <c r="AD7704" s="27">
        <f>AC7704*'[1]PS 6'!$E$365</f>
        <v>-9.4440974301332048</v>
      </c>
      <c r="AE7704" s="27">
        <f>IF(AC7704&gt;0,AC7704*'[1]PS 6'!$E$365,[1]Data!AD7704*SUM([1]Data!M7704:P7704)/1000)</f>
        <v>-5.7923662624243331E-2</v>
      </c>
    </row>
    <row r="7705" spans="2:31">
      <c r="B7705" s="23">
        <v>1</v>
      </c>
      <c r="C7705" s="23">
        <v>11</v>
      </c>
      <c r="D7705" s="23">
        <v>17</v>
      </c>
      <c r="E7705" s="23">
        <v>13</v>
      </c>
      <c r="F7705" s="48">
        <f>Profiles!F7697</f>
        <v>1582</v>
      </c>
      <c r="G7705" s="48">
        <f>Profiles!G7697</f>
        <v>2256.3000000000002</v>
      </c>
      <c r="H7705" s="48">
        <f>Profiles!H7697</f>
        <v>1217.2280000000001</v>
      </c>
      <c r="I7705" s="24">
        <f t="shared" si="1443"/>
        <v>5055.5280000000002</v>
      </c>
      <c r="J7705" s="49">
        <f>Profiles!L7697*'2019 Calculations'!$C$8</f>
        <v>23.681939567523827</v>
      </c>
      <c r="K7705" s="49">
        <f>Profiles!M7697*'2019 Calculations'!$C$9</f>
        <v>402.70950639851816</v>
      </c>
      <c r="L7705" s="49">
        <f t="shared" si="1444"/>
        <v>4629.1365540339584</v>
      </c>
      <c r="M7705" s="49">
        <f>MIN(M7704-MIN(IF(L7705&gt;0,MIN(L7705,'2019 Calculations'!$C$10)),M7704)+MIN(IF(L7705&lt;0,-L7705),'2019 Calculations'!$C$10),'2019 Calculations'!$C$13)</f>
        <v>0</v>
      </c>
      <c r="N7705" s="49">
        <f t="shared" si="1445"/>
        <v>0</v>
      </c>
      <c r="O7705" s="42">
        <f t="shared" si="1446"/>
        <v>0</v>
      </c>
      <c r="Q7705" s="49">
        <f t="shared" si="1447"/>
        <v>4629.1365540339584</v>
      </c>
      <c r="R7705" s="70">
        <f t="shared" si="1448"/>
        <v>800</v>
      </c>
      <c r="S7705" s="70">
        <f t="shared" si="1449"/>
        <v>1000</v>
      </c>
      <c r="T7705" s="70">
        <f t="shared" si="1450"/>
        <v>2829.1365540339584</v>
      </c>
      <c r="U7705" s="70">
        <f t="shared" si="1451"/>
        <v>0</v>
      </c>
      <c r="W7705" s="49">
        <f>MIN(MAX(W7704+MAX(MIN(SUM($R$5:$U$5)-L7705,'2019 Calculations'!$C$10),-'2019 Calculations'!$C$10),0),'2019 Calculations'!$C$13)</f>
        <v>0</v>
      </c>
      <c r="X7705" s="43">
        <f t="shared" si="1442"/>
        <v>0</v>
      </c>
      <c r="Y7705" s="49">
        <f t="shared" si="1452"/>
        <v>0</v>
      </c>
      <c r="AA7705">
        <f>Q7705/SUM($Q$13:$Q$8772)*3*'[1]PS 6'!$E$366</f>
        <v>4.2946392372136213</v>
      </c>
      <c r="AB7705" s="3">
        <f>J7705*'[1]PS 6'!$E$368</f>
        <v>94.727758270095308</v>
      </c>
      <c r="AC7705" s="3">
        <f t="shared" si="1453"/>
        <v>-90.433119032881692</v>
      </c>
      <c r="AD7705" s="27">
        <f>AC7705*'[1]PS 6'!$E$365</f>
        <v>-18.086623806576338</v>
      </c>
      <c r="AE7705" s="27">
        <f>IF(AC7705&gt;0,AC7705*'[1]PS 6'!$E$365,[1]Data!AD7705*SUM([1]Data!M7705:P7705)/1000)</f>
        <v>-4.9952459869152095E-2</v>
      </c>
    </row>
    <row r="7706" spans="2:31">
      <c r="B7706" s="23">
        <v>1</v>
      </c>
      <c r="C7706" s="23">
        <v>11</v>
      </c>
      <c r="D7706" s="23">
        <v>17</v>
      </c>
      <c r="E7706" s="23">
        <v>14</v>
      </c>
      <c r="F7706" s="48">
        <f>Profiles!F7698</f>
        <v>1534</v>
      </c>
      <c r="G7706" s="48">
        <f>Profiles!G7698</f>
        <v>2350.1</v>
      </c>
      <c r="H7706" s="48">
        <f>Profiles!H7698</f>
        <v>1242.518</v>
      </c>
      <c r="I7706" s="24">
        <f t="shared" si="1443"/>
        <v>5126.6180000000004</v>
      </c>
      <c r="J7706" s="49">
        <f>Profiles!L7698*'2019 Calculations'!$C$8</f>
        <v>71.045818702571481</v>
      </c>
      <c r="K7706" s="49">
        <f>Profiles!M7698*'2019 Calculations'!$C$9</f>
        <v>419.9848384075886</v>
      </c>
      <c r="L7706" s="49">
        <f t="shared" si="1444"/>
        <v>4635.5873428898403</v>
      </c>
      <c r="M7706" s="49">
        <f>MIN(M7705-MIN(IF(L7706&gt;0,MIN(L7706,'2019 Calculations'!$C$10)),M7705)+MIN(IF(L7706&lt;0,-L7706),'2019 Calculations'!$C$10),'2019 Calculations'!$C$13)</f>
        <v>0</v>
      </c>
      <c r="N7706" s="49">
        <f t="shared" si="1445"/>
        <v>0</v>
      </c>
      <c r="O7706" s="42">
        <f t="shared" si="1446"/>
        <v>0</v>
      </c>
      <c r="Q7706" s="49">
        <f t="shared" si="1447"/>
        <v>4635.5873428898403</v>
      </c>
      <c r="R7706" s="70">
        <f t="shared" si="1448"/>
        <v>800</v>
      </c>
      <c r="S7706" s="70">
        <f t="shared" si="1449"/>
        <v>1000</v>
      </c>
      <c r="T7706" s="70">
        <f t="shared" si="1450"/>
        <v>2835.5873428898403</v>
      </c>
      <c r="U7706" s="70">
        <f t="shared" si="1451"/>
        <v>0</v>
      </c>
      <c r="W7706" s="49">
        <f>MIN(MAX(W7705+MAX(MIN(SUM($R$5:$U$5)-L7706,'2019 Calculations'!$C$10),-'2019 Calculations'!$C$10),0),'2019 Calculations'!$C$13)</f>
        <v>0</v>
      </c>
      <c r="X7706" s="43">
        <f t="shared" si="1442"/>
        <v>0</v>
      </c>
      <c r="Y7706" s="49">
        <f t="shared" si="1452"/>
        <v>0</v>
      </c>
      <c r="AA7706">
        <f>Q7706/SUM($Q$13:$Q$8772)*3*'[1]PS 6'!$E$366</f>
        <v>4.3006238977670694</v>
      </c>
      <c r="AB7706" s="3">
        <f>J7706*'[1]PS 6'!$E$368</f>
        <v>284.18327481028592</v>
      </c>
      <c r="AC7706" s="3">
        <f t="shared" si="1453"/>
        <v>-279.88265091251884</v>
      </c>
      <c r="AD7706" s="27">
        <f>AC7706*'[1]PS 6'!$E$365</f>
        <v>-55.976530182503772</v>
      </c>
      <c r="AE7706" s="27">
        <f>IF(AC7706&gt;0,AC7706*'[1]PS 6'!$E$365,[1]Data!AD7706*SUM([1]Data!M7706:P7706)/1000)</f>
        <v>-4.0649717796813589E-2</v>
      </c>
    </row>
    <row r="7707" spans="2:31">
      <c r="B7707" s="23">
        <v>1</v>
      </c>
      <c r="C7707" s="23">
        <v>11</v>
      </c>
      <c r="D7707" s="23">
        <v>17</v>
      </c>
      <c r="E7707" s="23">
        <v>15</v>
      </c>
      <c r="F7707" s="48">
        <f>Profiles!F7699</f>
        <v>1553.9999999999998</v>
      </c>
      <c r="G7707" s="48">
        <f>Profiles!G7699</f>
        <v>2339.3000000000002</v>
      </c>
      <c r="H7707" s="48">
        <f>Profiles!H7699</f>
        <v>1242.518</v>
      </c>
      <c r="I7707" s="24">
        <f t="shared" si="1443"/>
        <v>5135.8180000000002</v>
      </c>
      <c r="J7707" s="49">
        <f>Profiles!L7699*'2019 Calculations'!$C$8</f>
        <v>105.49227625533342</v>
      </c>
      <c r="K7707" s="49">
        <f>Profiles!M7699*'2019 Calculations'!$C$9</f>
        <v>357.99079355336431</v>
      </c>
      <c r="L7707" s="49">
        <f t="shared" si="1444"/>
        <v>4672.3349301913022</v>
      </c>
      <c r="M7707" s="49">
        <f>MIN(M7706-MIN(IF(L7707&gt;0,MIN(L7707,'2019 Calculations'!$C$10)),M7706)+MIN(IF(L7707&lt;0,-L7707),'2019 Calculations'!$C$10),'2019 Calculations'!$C$13)</f>
        <v>0</v>
      </c>
      <c r="N7707" s="49">
        <f t="shared" si="1445"/>
        <v>0</v>
      </c>
      <c r="O7707" s="42">
        <f t="shared" si="1446"/>
        <v>0</v>
      </c>
      <c r="Q7707" s="49">
        <f t="shared" si="1447"/>
        <v>4672.3349301913022</v>
      </c>
      <c r="R7707" s="70">
        <f t="shared" si="1448"/>
        <v>800</v>
      </c>
      <c r="S7707" s="70">
        <f t="shared" si="1449"/>
        <v>1000</v>
      </c>
      <c r="T7707" s="70">
        <f t="shared" si="1450"/>
        <v>2872.3349301913022</v>
      </c>
      <c r="U7707" s="70">
        <f t="shared" si="1451"/>
        <v>0</v>
      </c>
      <c r="W7707" s="49">
        <f>MIN(MAX(W7706+MAX(MIN(SUM($R$5:$U$5)-L7707,'2019 Calculations'!$C$10),-'2019 Calculations'!$C$10),0),'2019 Calculations'!$C$13)</f>
        <v>0</v>
      </c>
      <c r="X7707" s="43">
        <f t="shared" si="1442"/>
        <v>0</v>
      </c>
      <c r="Y7707" s="49">
        <f t="shared" si="1452"/>
        <v>0</v>
      </c>
      <c r="AA7707">
        <f>Q7707/SUM($Q$13:$Q$8772)*3*'[1]PS 6'!$E$366</f>
        <v>4.3347161368824318</v>
      </c>
      <c r="AB7707" s="3">
        <f>J7707*'[1]PS 6'!$E$368</f>
        <v>421.96910502133369</v>
      </c>
      <c r="AC7707" s="3">
        <f t="shared" si="1453"/>
        <v>-417.63438888445125</v>
      </c>
      <c r="AD7707" s="27">
        <f>AC7707*'[1]PS 6'!$E$365</f>
        <v>-83.526877776890259</v>
      </c>
      <c r="AE7707" s="27">
        <f>IF(AC7707&gt;0,AC7707*'[1]PS 6'!$E$365,[1]Data!AD7707*SUM([1]Data!M7707:P7707)/1000)</f>
        <v>-3.0866998804196331E-2</v>
      </c>
    </row>
    <row r="7708" spans="2:31">
      <c r="B7708" s="23">
        <v>1</v>
      </c>
      <c r="C7708" s="23">
        <v>11</v>
      </c>
      <c r="D7708" s="23">
        <v>17</v>
      </c>
      <c r="E7708" s="23">
        <v>16</v>
      </c>
      <c r="F7708" s="48">
        <f>Profiles!F7700</f>
        <v>1744</v>
      </c>
      <c r="G7708" s="48">
        <f>Profiles!G7700</f>
        <v>2320.7000000000003</v>
      </c>
      <c r="H7708" s="48">
        <f>Profiles!H7700</f>
        <v>1242.518</v>
      </c>
      <c r="I7708" s="24">
        <f t="shared" si="1443"/>
        <v>5307.2180000000008</v>
      </c>
      <c r="J7708" s="49">
        <f>Profiles!L7700*'2019 Calculations'!$C$8</f>
        <v>122.71550503171437</v>
      </c>
      <c r="K7708" s="49">
        <f>Profiles!M7700*'2019 Calculations'!$C$9</f>
        <v>201.81684737672185</v>
      </c>
      <c r="L7708" s="49">
        <f t="shared" si="1444"/>
        <v>4982.6856475915647</v>
      </c>
      <c r="M7708" s="49">
        <f>MIN(M7707-MIN(IF(L7708&gt;0,MIN(L7708,'2019 Calculations'!$C$10)),M7707)+MIN(IF(L7708&lt;0,-L7708),'2019 Calculations'!$C$10),'2019 Calculations'!$C$13)</f>
        <v>0</v>
      </c>
      <c r="N7708" s="49">
        <f t="shared" si="1445"/>
        <v>0</v>
      </c>
      <c r="O7708" s="42">
        <f t="shared" si="1446"/>
        <v>0</v>
      </c>
      <c r="Q7708" s="49">
        <f t="shared" si="1447"/>
        <v>4982.6856475915647</v>
      </c>
      <c r="R7708" s="70">
        <f t="shared" si="1448"/>
        <v>800</v>
      </c>
      <c r="S7708" s="70">
        <f t="shared" si="1449"/>
        <v>1000</v>
      </c>
      <c r="T7708" s="70">
        <f t="shared" si="1450"/>
        <v>3182.6856475915647</v>
      </c>
      <c r="U7708" s="70">
        <f t="shared" si="1451"/>
        <v>0</v>
      </c>
      <c r="W7708" s="49">
        <f>MIN(MAX(W7707+MAX(MIN(SUM($R$5:$U$5)-L7708,'2019 Calculations'!$C$10),-'2019 Calculations'!$C$10),0),'2019 Calculations'!$C$13)</f>
        <v>0</v>
      </c>
      <c r="X7708" s="43">
        <f t="shared" si="1442"/>
        <v>0</v>
      </c>
      <c r="Y7708" s="49">
        <f t="shared" si="1452"/>
        <v>0</v>
      </c>
      <c r="AA7708">
        <f>Q7708/SUM($Q$13:$Q$8772)*3*'[1]PS 6'!$E$366</f>
        <v>4.6226411856872858</v>
      </c>
      <c r="AB7708" s="3">
        <f>J7708*'[1]PS 6'!$E$368</f>
        <v>490.86202012685749</v>
      </c>
      <c r="AC7708" s="3">
        <f t="shared" si="1453"/>
        <v>-486.23937894117023</v>
      </c>
      <c r="AD7708" s="27">
        <f>AC7708*'[1]PS 6'!$E$365</f>
        <v>-97.247875788234055</v>
      </c>
      <c r="AE7708" s="27">
        <f>IF(AC7708&gt;0,AC7708*'[1]PS 6'!$E$365,[1]Data!AD7708*SUM([1]Data!M7708:P7708)/1000)</f>
        <v>-1.3396807564946139E-2</v>
      </c>
    </row>
    <row r="7709" spans="2:31">
      <c r="B7709" s="23">
        <v>1</v>
      </c>
      <c r="C7709" s="23">
        <v>11</v>
      </c>
      <c r="D7709" s="23">
        <v>17</v>
      </c>
      <c r="E7709" s="23">
        <v>17</v>
      </c>
      <c r="F7709" s="48">
        <f>Profiles!F7701</f>
        <v>2322</v>
      </c>
      <c r="G7709" s="48">
        <f>Profiles!G7701</f>
        <v>2255.1999999999998</v>
      </c>
      <c r="H7709" s="48">
        <f>Profiles!H7701</f>
        <v>1242.518</v>
      </c>
      <c r="I7709" s="24">
        <f t="shared" si="1443"/>
        <v>5819.7179999999998</v>
      </c>
      <c r="J7709" s="49">
        <f>Profiles!L7701*'2019 Calculations'!$C$8</f>
        <v>122.71550503171437</v>
      </c>
      <c r="K7709" s="49">
        <f>Profiles!M7701*'2019 Calculations'!$C$9</f>
        <v>40.745962066881987</v>
      </c>
      <c r="L7709" s="49">
        <f t="shared" si="1444"/>
        <v>5656.2565329014033</v>
      </c>
      <c r="M7709" s="49">
        <f>MIN(M7708-MIN(IF(L7709&gt;0,MIN(L7709,'2019 Calculations'!$C$10)),M7708)+MIN(IF(L7709&lt;0,-L7709),'2019 Calculations'!$C$10),'2019 Calculations'!$C$13)</f>
        <v>0</v>
      </c>
      <c r="N7709" s="49">
        <f t="shared" si="1445"/>
        <v>0</v>
      </c>
      <c r="O7709" s="42">
        <f t="shared" si="1446"/>
        <v>0</v>
      </c>
      <c r="Q7709" s="49">
        <f t="shared" si="1447"/>
        <v>5656.2565329014033</v>
      </c>
      <c r="R7709" s="70">
        <f t="shared" si="1448"/>
        <v>800</v>
      </c>
      <c r="S7709" s="70">
        <f t="shared" si="1449"/>
        <v>1000</v>
      </c>
      <c r="T7709" s="70">
        <f t="shared" si="1450"/>
        <v>3856.2565329014033</v>
      </c>
      <c r="U7709" s="70">
        <f t="shared" si="1451"/>
        <v>0</v>
      </c>
      <c r="W7709" s="49">
        <f>MIN(MAX(W7708+MAX(MIN(SUM($R$5:$U$5)-L7709,'2019 Calculations'!$C$10),-'2019 Calculations'!$C$10),0),'2019 Calculations'!$C$13)</f>
        <v>0</v>
      </c>
      <c r="X7709" s="43">
        <f t="shared" si="1442"/>
        <v>0</v>
      </c>
      <c r="Y7709" s="49">
        <f t="shared" si="1452"/>
        <v>0</v>
      </c>
      <c r="AA7709">
        <f>Q7709/SUM($Q$13:$Q$8772)*3*'[1]PS 6'!$E$366</f>
        <v>5.2475404340310252</v>
      </c>
      <c r="AB7709" s="3">
        <f>J7709*'[1]PS 6'!$E$368</f>
        <v>490.86202012685749</v>
      </c>
      <c r="AC7709" s="3">
        <f t="shared" si="1453"/>
        <v>-485.61447969282648</v>
      </c>
      <c r="AD7709" s="27">
        <f>AC7709*'[1]PS 6'!$E$365</f>
        <v>-97.122895938565307</v>
      </c>
      <c r="AE7709" s="27">
        <f>IF(AC7709&gt;0,AC7709*'[1]PS 6'!$E$365,[1]Data!AD7709*SUM([1]Data!M7709:P7709)/1000)</f>
        <v>3.9573844067728139E-2</v>
      </c>
    </row>
    <row r="7710" spans="2:31">
      <c r="B7710" s="23">
        <v>1</v>
      </c>
      <c r="C7710" s="23">
        <v>11</v>
      </c>
      <c r="D7710" s="23">
        <v>17</v>
      </c>
      <c r="E7710" s="23">
        <v>18</v>
      </c>
      <c r="F7710" s="48">
        <f>Profiles!F7702</f>
        <v>3292</v>
      </c>
      <c r="G7710" s="48">
        <f>Profiles!G7702</f>
        <v>1867.1</v>
      </c>
      <c r="H7710" s="48">
        <f>Profiles!H7702</f>
        <v>617.78300000000002</v>
      </c>
      <c r="I7710" s="24">
        <f t="shared" si="1443"/>
        <v>5776.8830000000007</v>
      </c>
      <c r="J7710" s="49">
        <f>Profiles!L7702*'2019 Calculations'!$C$8</f>
        <v>109.79808344942865</v>
      </c>
      <c r="K7710" s="49">
        <f>Profiles!M7702*'2019 Calculations'!$C$9</f>
        <v>0</v>
      </c>
      <c r="L7710" s="49">
        <f t="shared" si="1444"/>
        <v>5667.0849165505724</v>
      </c>
      <c r="M7710" s="49">
        <f>MIN(M7709-MIN(IF(L7710&gt;0,MIN(L7710,'2019 Calculations'!$C$10)),M7709)+MIN(IF(L7710&lt;0,-L7710),'2019 Calculations'!$C$10),'2019 Calculations'!$C$13)</f>
        <v>0</v>
      </c>
      <c r="N7710" s="49">
        <f t="shared" si="1445"/>
        <v>0</v>
      </c>
      <c r="O7710" s="42">
        <f t="shared" si="1446"/>
        <v>0</v>
      </c>
      <c r="Q7710" s="49">
        <f t="shared" si="1447"/>
        <v>5667.0849165505724</v>
      </c>
      <c r="R7710" s="70">
        <f t="shared" si="1448"/>
        <v>800</v>
      </c>
      <c r="S7710" s="70">
        <f t="shared" si="1449"/>
        <v>1000</v>
      </c>
      <c r="T7710" s="70">
        <f t="shared" si="1450"/>
        <v>3867.0849165505724</v>
      </c>
      <c r="U7710" s="70">
        <f t="shared" si="1451"/>
        <v>0</v>
      </c>
      <c r="W7710" s="49">
        <f>MIN(MAX(W7709+MAX(MIN(SUM($R$5:$U$5)-L7710,'2019 Calculations'!$C$10),-'2019 Calculations'!$C$10),0),'2019 Calculations'!$C$13)</f>
        <v>0</v>
      </c>
      <c r="X7710" s="43">
        <f t="shared" si="1442"/>
        <v>0</v>
      </c>
      <c r="Y7710" s="49">
        <f t="shared" si="1452"/>
        <v>0</v>
      </c>
      <c r="AA7710">
        <f>Q7710/SUM($Q$13:$Q$8772)*3*'[1]PS 6'!$E$366</f>
        <v>5.2575863682462947</v>
      </c>
      <c r="AB7710" s="3">
        <f>J7710*'[1]PS 6'!$E$368</f>
        <v>439.19233379771458</v>
      </c>
      <c r="AC7710" s="3">
        <f t="shared" si="1453"/>
        <v>-433.9347474294683</v>
      </c>
      <c r="AD7710" s="27">
        <f>AC7710*'[1]PS 6'!$E$365</f>
        <v>-86.786949485893672</v>
      </c>
      <c r="AE7710" s="27">
        <f>IF(AC7710&gt;0,AC7710*'[1]PS 6'!$E$365,[1]Data!AD7710*SUM([1]Data!M7710:P7710)/1000)</f>
        <v>7.8677109798234834E-2</v>
      </c>
    </row>
    <row r="7711" spans="2:31">
      <c r="B7711" s="23">
        <v>1</v>
      </c>
      <c r="C7711" s="23">
        <v>11</v>
      </c>
      <c r="D7711" s="23">
        <v>17</v>
      </c>
      <c r="E7711" s="23">
        <v>19</v>
      </c>
      <c r="F7711" s="48">
        <f>Profiles!F7703</f>
        <v>3724</v>
      </c>
      <c r="G7711" s="48">
        <f>Profiles!G7703</f>
        <v>1408.1</v>
      </c>
      <c r="H7711" s="48">
        <f>Profiles!H7703</f>
        <v>622.68500000000006</v>
      </c>
      <c r="I7711" s="24">
        <f t="shared" si="1443"/>
        <v>5754.7850000000008</v>
      </c>
      <c r="J7711" s="49">
        <f>Profiles!L7703*'2019 Calculations'!$C$8</f>
        <v>148.55034819628582</v>
      </c>
      <c r="K7711" s="49">
        <f>Profiles!M7703*'2019 Calculations'!$C$9</f>
        <v>0</v>
      </c>
      <c r="L7711" s="49">
        <f t="shared" si="1444"/>
        <v>5606.2346518037148</v>
      </c>
      <c r="M7711" s="49">
        <f>MIN(M7710-MIN(IF(L7711&gt;0,MIN(L7711,'2019 Calculations'!$C$10)),M7710)+MIN(IF(L7711&lt;0,-L7711),'2019 Calculations'!$C$10),'2019 Calculations'!$C$13)</f>
        <v>0</v>
      </c>
      <c r="N7711" s="49">
        <f t="shared" si="1445"/>
        <v>0</v>
      </c>
      <c r="O7711" s="42">
        <f t="shared" si="1446"/>
        <v>0</v>
      </c>
      <c r="Q7711" s="49">
        <f t="shared" si="1447"/>
        <v>5606.2346518037148</v>
      </c>
      <c r="R7711" s="70">
        <f t="shared" si="1448"/>
        <v>800</v>
      </c>
      <c r="S7711" s="70">
        <f t="shared" si="1449"/>
        <v>1000</v>
      </c>
      <c r="T7711" s="70">
        <f t="shared" si="1450"/>
        <v>3806.2346518037148</v>
      </c>
      <c r="U7711" s="70">
        <f t="shared" si="1451"/>
        <v>0</v>
      </c>
      <c r="W7711" s="49">
        <f>MIN(MAX(W7710+MAX(MIN(SUM($R$5:$U$5)-L7711,'2019 Calculations'!$C$10),-'2019 Calculations'!$C$10),0),'2019 Calculations'!$C$13)</f>
        <v>0</v>
      </c>
      <c r="X7711" s="43">
        <f t="shared" si="1442"/>
        <v>0</v>
      </c>
      <c r="Y7711" s="49">
        <f t="shared" si="1452"/>
        <v>0</v>
      </c>
      <c r="AA7711">
        <f>Q7711/SUM($Q$13:$Q$8772)*3*'[1]PS 6'!$E$366</f>
        <v>5.2011330898592139</v>
      </c>
      <c r="AB7711" s="3">
        <f>J7711*'[1]PS 6'!$E$368</f>
        <v>594.2013927851433</v>
      </c>
      <c r="AC7711" s="3">
        <f t="shared" si="1453"/>
        <v>-589.00025969528406</v>
      </c>
      <c r="AD7711" s="27">
        <f>AC7711*'[1]PS 6'!$E$365</f>
        <v>-117.80005193905681</v>
      </c>
      <c r="AE7711" s="27">
        <f>IF(AC7711&gt;0,AC7711*'[1]PS 6'!$E$365,[1]Data!AD7711*SUM([1]Data!M7711:P7711)/1000)</f>
        <v>5.7694125898375172E-2</v>
      </c>
    </row>
    <row r="7712" spans="2:31">
      <c r="B7712" s="23">
        <v>1</v>
      </c>
      <c r="C7712" s="23">
        <v>11</v>
      </c>
      <c r="D7712" s="23">
        <v>17</v>
      </c>
      <c r="E7712" s="23">
        <v>20</v>
      </c>
      <c r="F7712" s="48">
        <f>Profiles!F7704</f>
        <v>3614</v>
      </c>
      <c r="G7712" s="48">
        <f>Profiles!G7704</f>
        <v>1362.8999999999999</v>
      </c>
      <c r="H7712" s="48">
        <f>Profiles!H7704</f>
        <v>626.58100000000002</v>
      </c>
      <c r="I7712" s="24">
        <f t="shared" si="1443"/>
        <v>5603.4809999999998</v>
      </c>
      <c r="J7712" s="49">
        <f>Profiles!L7704*'2019 Calculations'!$C$8</f>
        <v>187.30261294314298</v>
      </c>
      <c r="K7712" s="49">
        <f>Profiles!M7704*'2019 Calculations'!$C$9</f>
        <v>0</v>
      </c>
      <c r="L7712" s="49">
        <f t="shared" si="1444"/>
        <v>5416.178387056857</v>
      </c>
      <c r="M7712" s="49">
        <f>MIN(M7711-MIN(IF(L7712&gt;0,MIN(L7712,'2019 Calculations'!$C$10)),M7711)+MIN(IF(L7712&lt;0,-L7712),'2019 Calculations'!$C$10),'2019 Calculations'!$C$13)</f>
        <v>0</v>
      </c>
      <c r="N7712" s="49">
        <f t="shared" si="1445"/>
        <v>0</v>
      </c>
      <c r="O7712" s="42">
        <f t="shared" si="1446"/>
        <v>0</v>
      </c>
      <c r="Q7712" s="49">
        <f t="shared" si="1447"/>
        <v>5416.178387056857</v>
      </c>
      <c r="R7712" s="70">
        <f t="shared" si="1448"/>
        <v>800</v>
      </c>
      <c r="S7712" s="70">
        <f t="shared" si="1449"/>
        <v>1000</v>
      </c>
      <c r="T7712" s="70">
        <f t="shared" si="1450"/>
        <v>3616.178387056857</v>
      </c>
      <c r="U7712" s="70">
        <f t="shared" si="1451"/>
        <v>0</v>
      </c>
      <c r="W7712" s="49">
        <f>MIN(MAX(W7711+MAX(MIN(SUM($R$5:$U$5)-L7712,'2019 Calculations'!$C$10),-'2019 Calculations'!$C$10),0),'2019 Calculations'!$C$13)</f>
        <v>0</v>
      </c>
      <c r="X7712" s="43">
        <f t="shared" si="1442"/>
        <v>0</v>
      </c>
      <c r="Y7712" s="49">
        <f t="shared" si="1452"/>
        <v>0</v>
      </c>
      <c r="AA7712">
        <f>Q7712/SUM($Q$13:$Q$8772)*3*'[1]PS 6'!$E$366</f>
        <v>5.0248101228581996</v>
      </c>
      <c r="AB7712" s="3">
        <f>J7712*'[1]PS 6'!$E$368</f>
        <v>749.2104517725719</v>
      </c>
      <c r="AC7712" s="3">
        <f t="shared" si="1453"/>
        <v>-744.18564164971372</v>
      </c>
      <c r="AD7712" s="27">
        <f>AC7712*'[1]PS 6'!$E$365</f>
        <v>-148.83712832994274</v>
      </c>
      <c r="AE7712" s="27">
        <f>IF(AC7712&gt;0,AC7712*'[1]PS 6'!$E$365,[1]Data!AD7712*SUM([1]Data!M7712:P7712)/1000)</f>
        <v>4.924568637991307E-2</v>
      </c>
    </row>
    <row r="7713" spans="2:31">
      <c r="B7713" s="23">
        <v>1</v>
      </c>
      <c r="C7713" s="23">
        <v>11</v>
      </c>
      <c r="D7713" s="23">
        <v>17</v>
      </c>
      <c r="E7713" s="23">
        <v>21</v>
      </c>
      <c r="F7713" s="48">
        <f>Profiles!F7705</f>
        <v>3445.9999999999995</v>
      </c>
      <c r="G7713" s="48">
        <f>Profiles!G7705</f>
        <v>1013.8</v>
      </c>
      <c r="H7713" s="48">
        <f>Profiles!H7705</f>
        <v>633.44100000000003</v>
      </c>
      <c r="I7713" s="24">
        <f t="shared" si="1443"/>
        <v>5093.2409999999991</v>
      </c>
      <c r="J7713" s="49">
        <f>Profiles!L7705*'2019 Calculations'!$C$8</f>
        <v>155.00905898742866</v>
      </c>
      <c r="K7713" s="49">
        <f>Profiles!M7705*'2019 Calculations'!$C$9</f>
        <v>0</v>
      </c>
      <c r="L7713" s="49">
        <f t="shared" si="1444"/>
        <v>4938.2319410125701</v>
      </c>
      <c r="M7713" s="49">
        <f>MIN(M7712-MIN(IF(L7713&gt;0,MIN(L7713,'2019 Calculations'!$C$10)),M7712)+MIN(IF(L7713&lt;0,-L7713),'2019 Calculations'!$C$10),'2019 Calculations'!$C$13)</f>
        <v>0</v>
      </c>
      <c r="N7713" s="49">
        <f t="shared" si="1445"/>
        <v>0</v>
      </c>
      <c r="O7713" s="42">
        <f t="shared" si="1446"/>
        <v>0</v>
      </c>
      <c r="Q7713" s="49">
        <f t="shared" si="1447"/>
        <v>4938.2319410125701</v>
      </c>
      <c r="R7713" s="70">
        <f t="shared" si="1448"/>
        <v>800</v>
      </c>
      <c r="S7713" s="70">
        <f t="shared" si="1449"/>
        <v>1000</v>
      </c>
      <c r="T7713" s="70">
        <f t="shared" si="1450"/>
        <v>3138.2319410125701</v>
      </c>
      <c r="U7713" s="70">
        <f t="shared" si="1451"/>
        <v>0</v>
      </c>
      <c r="W7713" s="49">
        <f>MIN(MAX(W7712+MAX(MIN(SUM($R$5:$U$5)-L7713,'2019 Calculations'!$C$10),-'2019 Calculations'!$C$10),0),'2019 Calculations'!$C$13)</f>
        <v>0</v>
      </c>
      <c r="X7713" s="43">
        <f t="shared" si="1442"/>
        <v>0</v>
      </c>
      <c r="Y7713" s="49">
        <f t="shared" si="1452"/>
        <v>0</v>
      </c>
      <c r="AA7713">
        <f>Q7713/SUM($Q$13:$Q$8772)*3*'[1]PS 6'!$E$366</f>
        <v>4.5813996646638095</v>
      </c>
      <c r="AB7713" s="3">
        <f>J7713*'[1]PS 6'!$E$368</f>
        <v>620.03623594971464</v>
      </c>
      <c r="AC7713" s="3">
        <f t="shared" si="1453"/>
        <v>-615.45483628505087</v>
      </c>
      <c r="AD7713" s="27">
        <f>AC7713*'[1]PS 6'!$E$365</f>
        <v>-123.09096725701018</v>
      </c>
      <c r="AE7713" s="27">
        <f>IF(AC7713&gt;0,AC7713*'[1]PS 6'!$E$365,[1]Data!AD7713*SUM([1]Data!M7713:P7713)/1000)</f>
        <v>4.7930596327811381E-2</v>
      </c>
    </row>
    <row r="7714" spans="2:31">
      <c r="B7714" s="23">
        <v>1</v>
      </c>
      <c r="C7714" s="23">
        <v>11</v>
      </c>
      <c r="D7714" s="23">
        <v>17</v>
      </c>
      <c r="E7714" s="23">
        <v>22</v>
      </c>
      <c r="F7714" s="48">
        <f>Profiles!F7706</f>
        <v>3141.9999999999995</v>
      </c>
      <c r="G7714" s="48">
        <f>Profiles!G7706</f>
        <v>977.6</v>
      </c>
      <c r="H7714" s="48">
        <f>Profiles!H7706</f>
        <v>636.22</v>
      </c>
      <c r="I7714" s="24">
        <f t="shared" si="1443"/>
        <v>4755.82</v>
      </c>
      <c r="J7714" s="49">
        <f>Profiles!L7706*'2019 Calculations'!$C$8</f>
        <v>189.45551654019062</v>
      </c>
      <c r="K7714" s="49">
        <f>Profiles!M7706*'2019 Calculations'!$C$9</f>
        <v>0</v>
      </c>
      <c r="L7714" s="49">
        <f t="shared" si="1444"/>
        <v>4566.364483459809</v>
      </c>
      <c r="M7714" s="49">
        <f>MIN(M7713-MIN(IF(L7714&gt;0,MIN(L7714,'2019 Calculations'!$C$10)),M7713)+MIN(IF(L7714&lt;0,-L7714),'2019 Calculations'!$C$10),'2019 Calculations'!$C$13)</f>
        <v>0</v>
      </c>
      <c r="N7714" s="49">
        <f t="shared" si="1445"/>
        <v>0</v>
      </c>
      <c r="O7714" s="42">
        <f t="shared" si="1446"/>
        <v>0</v>
      </c>
      <c r="Q7714" s="49">
        <f t="shared" si="1447"/>
        <v>4566.364483459809</v>
      </c>
      <c r="R7714" s="70">
        <f t="shared" si="1448"/>
        <v>800</v>
      </c>
      <c r="S7714" s="70">
        <f t="shared" si="1449"/>
        <v>1000</v>
      </c>
      <c r="T7714" s="70">
        <f t="shared" si="1450"/>
        <v>2766.364483459809</v>
      </c>
      <c r="U7714" s="70">
        <f t="shared" si="1451"/>
        <v>0</v>
      </c>
      <c r="W7714" s="49">
        <f>MIN(MAX(W7713+MAX(MIN(SUM($R$5:$U$5)-L7714,'2019 Calculations'!$C$10),-'2019 Calculations'!$C$10),0),'2019 Calculations'!$C$13)</f>
        <v>0</v>
      </c>
      <c r="X7714" s="43">
        <f t="shared" si="1442"/>
        <v>0</v>
      </c>
      <c r="Y7714" s="49">
        <f t="shared" si="1452"/>
        <v>0</v>
      </c>
      <c r="AA7714">
        <f>Q7714/SUM($Q$13:$Q$8772)*3*'[1]PS 6'!$E$366</f>
        <v>4.2364030209901093</v>
      </c>
      <c r="AB7714" s="3">
        <f>J7714*'[1]PS 6'!$E$368</f>
        <v>757.82206616076246</v>
      </c>
      <c r="AC7714" s="3">
        <f t="shared" si="1453"/>
        <v>-753.58566313977235</v>
      </c>
      <c r="AD7714" s="27">
        <f>AC7714*'[1]PS 6'!$E$365</f>
        <v>-150.71713262795447</v>
      </c>
      <c r="AE7714" s="27">
        <f>IF(AC7714&gt;0,AC7714*'[1]PS 6'!$E$365,[1]Data!AD7714*SUM([1]Data!M7714:P7714)/1000)</f>
        <v>4.047286832971863E-2</v>
      </c>
    </row>
    <row r="7715" spans="2:31">
      <c r="B7715" s="23">
        <v>1</v>
      </c>
      <c r="C7715" s="23">
        <v>11</v>
      </c>
      <c r="D7715" s="23">
        <v>17</v>
      </c>
      <c r="E7715" s="23">
        <v>23</v>
      </c>
      <c r="F7715" s="48">
        <f>Profiles!F7707</f>
        <v>2556</v>
      </c>
      <c r="G7715" s="48">
        <f>Profiles!G7707</f>
        <v>498.4</v>
      </c>
      <c r="H7715" s="48">
        <f>Profiles!H7707</f>
        <v>642.87900000000013</v>
      </c>
      <c r="I7715" s="24">
        <f t="shared" si="1443"/>
        <v>3697.2790000000005</v>
      </c>
      <c r="J7715" s="49">
        <f>Profiles!L7707*'2019 Calculations'!$C$8</f>
        <v>208.83164891361918</v>
      </c>
      <c r="K7715" s="49">
        <f>Profiles!M7707*'2019 Calculations'!$C$9</f>
        <v>0</v>
      </c>
      <c r="L7715" s="49">
        <f t="shared" si="1444"/>
        <v>3488.4473510863813</v>
      </c>
      <c r="M7715" s="49">
        <f>MIN(M7714-MIN(IF(L7715&gt;0,MIN(L7715,'2019 Calculations'!$C$10)),M7714)+MIN(IF(L7715&lt;0,-L7715),'2019 Calculations'!$C$10),'2019 Calculations'!$C$13)</f>
        <v>0</v>
      </c>
      <c r="N7715" s="49">
        <f t="shared" si="1445"/>
        <v>0</v>
      </c>
      <c r="O7715" s="42">
        <f t="shared" si="1446"/>
        <v>0</v>
      </c>
      <c r="Q7715" s="49">
        <f t="shared" si="1447"/>
        <v>3488.4473510863813</v>
      </c>
      <c r="R7715" s="70">
        <f t="shared" si="1448"/>
        <v>800</v>
      </c>
      <c r="S7715" s="70">
        <f t="shared" si="1449"/>
        <v>1000</v>
      </c>
      <c r="T7715" s="70">
        <f t="shared" si="1450"/>
        <v>1688.4473510863813</v>
      </c>
      <c r="U7715" s="70">
        <f t="shared" si="1451"/>
        <v>0</v>
      </c>
      <c r="W7715" s="49">
        <f>MIN(MAX(W7714+MAX(MIN(SUM($R$5:$U$5)-L7715,'2019 Calculations'!$C$10),-'2019 Calculations'!$C$10),0),'2019 Calculations'!$C$13)</f>
        <v>0</v>
      </c>
      <c r="X7715" s="43">
        <f t="shared" si="1442"/>
        <v>0</v>
      </c>
      <c r="Y7715" s="49">
        <f t="shared" si="1452"/>
        <v>0</v>
      </c>
      <c r="AA7715">
        <f>Q7715/SUM($Q$13:$Q$8772)*3*'[1]PS 6'!$E$366</f>
        <v>3.2363752280917462</v>
      </c>
      <c r="AB7715" s="3">
        <f>J7715*'[1]PS 6'!$E$368</f>
        <v>835.32659565447671</v>
      </c>
      <c r="AC7715" s="3">
        <f t="shared" si="1453"/>
        <v>-832.09022042638492</v>
      </c>
      <c r="AD7715" s="27">
        <f>AC7715*'[1]PS 6'!$E$365</f>
        <v>-166.41804408527699</v>
      </c>
      <c r="AE7715" s="27">
        <f>IF(AC7715&gt;0,AC7715*'[1]PS 6'!$E$365,[1]Data!AD7715*SUM([1]Data!M7715:P7715)/1000)</f>
        <v>3.6198704188040304E-2</v>
      </c>
    </row>
    <row r="7716" spans="2:31">
      <c r="B7716" s="23">
        <v>1</v>
      </c>
      <c r="C7716" s="23">
        <v>11</v>
      </c>
      <c r="D7716" s="23">
        <v>17</v>
      </c>
      <c r="E7716" s="23">
        <v>24</v>
      </c>
      <c r="F7716" s="48">
        <f>Profiles!F7708</f>
        <v>1996</v>
      </c>
      <c r="G7716" s="48">
        <f>Profiles!G7708</f>
        <v>448.50000000000006</v>
      </c>
      <c r="H7716" s="48">
        <f>Profiles!H7708</f>
        <v>644.97900000000004</v>
      </c>
      <c r="I7716" s="24">
        <f t="shared" si="1443"/>
        <v>3089.4790000000003</v>
      </c>
      <c r="J7716" s="49">
        <f>Profiles!L7708*'2019 Calculations'!$C$8</f>
        <v>204.52584171952398</v>
      </c>
      <c r="K7716" s="49">
        <f>Profiles!M7708*'2019 Calculations'!$C$9</f>
        <v>0</v>
      </c>
      <c r="L7716" s="49">
        <f t="shared" si="1444"/>
        <v>2884.9531582804761</v>
      </c>
      <c r="M7716" s="49">
        <f>MIN(M7715-MIN(IF(L7716&gt;0,MIN(L7716,'2019 Calculations'!$C$10)),M7715)+MIN(IF(L7716&lt;0,-L7716),'2019 Calculations'!$C$10),'2019 Calculations'!$C$13)</f>
        <v>0</v>
      </c>
      <c r="N7716" s="49">
        <f t="shared" si="1445"/>
        <v>0</v>
      </c>
      <c r="O7716" s="42">
        <f t="shared" si="1446"/>
        <v>0</v>
      </c>
      <c r="Q7716" s="49">
        <f t="shared" si="1447"/>
        <v>2884.9531582804761</v>
      </c>
      <c r="R7716" s="70">
        <f t="shared" si="1448"/>
        <v>800</v>
      </c>
      <c r="S7716" s="70">
        <f t="shared" si="1449"/>
        <v>1000</v>
      </c>
      <c r="T7716" s="70">
        <f t="shared" si="1450"/>
        <v>1084.9531582804761</v>
      </c>
      <c r="U7716" s="70">
        <f t="shared" si="1451"/>
        <v>0</v>
      </c>
      <c r="W7716" s="49">
        <f>MIN(MAX(W7715+MAX(MIN(SUM($R$5:$U$5)-L7716,'2019 Calculations'!$C$10),-'2019 Calculations'!$C$10),0),'2019 Calculations'!$C$13)</f>
        <v>0</v>
      </c>
      <c r="X7716" s="43">
        <f t="shared" si="1442"/>
        <v>0</v>
      </c>
      <c r="Y7716" s="49">
        <f t="shared" si="1452"/>
        <v>0</v>
      </c>
      <c r="AA7716">
        <f>Q7716/SUM($Q$13:$Q$8772)*3*'[1]PS 6'!$E$366</f>
        <v>2.6764889923754449</v>
      </c>
      <c r="AB7716" s="3">
        <f>J7716*'[1]PS 6'!$E$368</f>
        <v>818.10336687809593</v>
      </c>
      <c r="AC7716" s="3">
        <f t="shared" si="1453"/>
        <v>-815.4268778857205</v>
      </c>
      <c r="AD7716" s="27">
        <f>AC7716*'[1]PS 6'!$E$365</f>
        <v>-163.08537557714411</v>
      </c>
      <c r="AE7716" s="27">
        <f>IF(AC7716&gt;0,AC7716*'[1]PS 6'!$E$365,[1]Data!AD7716*SUM([1]Data!M7716:P7716)/1000)</f>
        <v>3.1462003501504569E-2</v>
      </c>
    </row>
    <row r="7717" spans="2:31">
      <c r="B7717" s="23">
        <v>1</v>
      </c>
      <c r="C7717" s="23">
        <v>11</v>
      </c>
      <c r="D7717" s="23">
        <v>18</v>
      </c>
      <c r="E7717" s="23">
        <v>1</v>
      </c>
      <c r="F7717" s="48">
        <f>Profiles!F7709</f>
        <v>1442.0000000000002</v>
      </c>
      <c r="G7717" s="48">
        <f>Profiles!G7709</f>
        <v>348.80000000000007</v>
      </c>
      <c r="H7717" s="48">
        <f>Profiles!H7709</f>
        <v>651.53599999999994</v>
      </c>
      <c r="I7717" s="24">
        <f t="shared" si="1443"/>
        <v>2442.3360000000002</v>
      </c>
      <c r="J7717" s="49">
        <f>Profiles!L7709*'2019 Calculations'!$C$8</f>
        <v>198.06713092838109</v>
      </c>
      <c r="K7717" s="49">
        <f>Profiles!M7709*'2019 Calculations'!$C$9</f>
        <v>0</v>
      </c>
      <c r="L7717" s="49">
        <f t="shared" si="1444"/>
        <v>2244.2688690716191</v>
      </c>
      <c r="M7717" s="49">
        <f>MIN(M7716-MIN(IF(L7717&gt;0,MIN(L7717,'2019 Calculations'!$C$10)),M7716)+MIN(IF(L7717&lt;0,-L7717),'2019 Calculations'!$C$10),'2019 Calculations'!$C$13)</f>
        <v>0</v>
      </c>
      <c r="N7717" s="49">
        <f t="shared" si="1445"/>
        <v>0</v>
      </c>
      <c r="O7717" s="42">
        <f t="shared" si="1446"/>
        <v>0</v>
      </c>
      <c r="Q7717" s="49">
        <f t="shared" si="1447"/>
        <v>2244.2688690716191</v>
      </c>
      <c r="R7717" s="70">
        <f t="shared" si="1448"/>
        <v>800</v>
      </c>
      <c r="S7717" s="70">
        <f t="shared" si="1449"/>
        <v>1000</v>
      </c>
      <c r="T7717" s="70">
        <f t="shared" si="1450"/>
        <v>444.26886907161906</v>
      </c>
      <c r="U7717" s="70">
        <f t="shared" si="1451"/>
        <v>0</v>
      </c>
      <c r="W7717" s="49">
        <f>MIN(MAX(W7716+MAX(MIN(SUM($R$5:$U$5)-L7717,'2019 Calculations'!$C$10),-'2019 Calculations'!$C$10),0),'2019 Calculations'!$C$13)</f>
        <v>0</v>
      </c>
      <c r="X7717" s="43">
        <f t="shared" si="1442"/>
        <v>0</v>
      </c>
      <c r="Y7717" s="49">
        <f t="shared" si="1452"/>
        <v>0</v>
      </c>
      <c r="AA7717">
        <f>Q7717/SUM($Q$13:$Q$8772)*3*'[1]PS 6'!$E$366</f>
        <v>2.0820999837589391</v>
      </c>
      <c r="AB7717" s="3">
        <f>J7717*'[1]PS 6'!$E$368</f>
        <v>792.26852371352436</v>
      </c>
      <c r="AC7717" s="3">
        <f t="shared" si="1453"/>
        <v>-790.18642372976547</v>
      </c>
      <c r="AD7717" s="27">
        <f>AC7717*'[1]PS 6'!$E$365</f>
        <v>-158.03728474595312</v>
      </c>
      <c r="AE7717" s="27">
        <f>IF(AC7717&gt;0,AC7717*'[1]PS 6'!$E$365,[1]Data!AD7717*SUM([1]Data!M7717:P7717)/1000)</f>
        <v>3.3496507508343522E-2</v>
      </c>
    </row>
    <row r="7718" spans="2:31">
      <c r="B7718" s="23">
        <v>1</v>
      </c>
      <c r="C7718" s="23">
        <v>11</v>
      </c>
      <c r="D7718" s="23">
        <v>18</v>
      </c>
      <c r="E7718" s="23">
        <v>2</v>
      </c>
      <c r="F7718" s="48">
        <f>Profiles!F7710</f>
        <v>1216.0000000000002</v>
      </c>
      <c r="G7718" s="48">
        <f>Profiles!G7710</f>
        <v>348.80000000000007</v>
      </c>
      <c r="H7718" s="48">
        <f>Profiles!H7710</f>
        <v>652.06600000000003</v>
      </c>
      <c r="I7718" s="24">
        <f t="shared" si="1443"/>
        <v>2216.866</v>
      </c>
      <c r="J7718" s="49">
        <f>Profiles!L7710*'2019 Calculations'!$C$8</f>
        <v>148.55034819628582</v>
      </c>
      <c r="K7718" s="49">
        <f>Profiles!M7710*'2019 Calculations'!$C$9</f>
        <v>0</v>
      </c>
      <c r="L7718" s="49">
        <f t="shared" si="1444"/>
        <v>2068.315651803714</v>
      </c>
      <c r="M7718" s="49">
        <f>MIN(M7717-MIN(IF(L7718&gt;0,MIN(L7718,'2019 Calculations'!$C$10)),M7717)+MIN(IF(L7718&lt;0,-L7718),'2019 Calculations'!$C$10),'2019 Calculations'!$C$13)</f>
        <v>0</v>
      </c>
      <c r="N7718" s="49">
        <f t="shared" si="1445"/>
        <v>0</v>
      </c>
      <c r="O7718" s="42">
        <f t="shared" si="1446"/>
        <v>0</v>
      </c>
      <c r="Q7718" s="49">
        <f t="shared" si="1447"/>
        <v>2068.315651803714</v>
      </c>
      <c r="R7718" s="70">
        <f t="shared" si="1448"/>
        <v>800</v>
      </c>
      <c r="S7718" s="70">
        <f t="shared" si="1449"/>
        <v>1000</v>
      </c>
      <c r="T7718" s="70">
        <f t="shared" si="1450"/>
        <v>268.31565180371399</v>
      </c>
      <c r="U7718" s="70">
        <f t="shared" si="1451"/>
        <v>0</v>
      </c>
      <c r="W7718" s="49">
        <f>MIN(MAX(W7717+MAX(MIN(SUM($R$5:$U$5)-L7718,'2019 Calculations'!$C$10),-'2019 Calculations'!$C$10),0),'2019 Calculations'!$C$13)</f>
        <v>0</v>
      </c>
      <c r="X7718" s="43">
        <f t="shared" si="1442"/>
        <v>0</v>
      </c>
      <c r="Y7718" s="49">
        <f t="shared" si="1452"/>
        <v>0</v>
      </c>
      <c r="AA7718">
        <f>Q7718/SUM($Q$13:$Q$8772)*3*'[1]PS 6'!$E$366</f>
        <v>1.9188609904883211</v>
      </c>
      <c r="AB7718" s="3">
        <f>J7718*'[1]PS 6'!$E$368</f>
        <v>594.2013927851433</v>
      </c>
      <c r="AC7718" s="3">
        <f t="shared" si="1453"/>
        <v>-592.28253179465503</v>
      </c>
      <c r="AD7718" s="27">
        <f>AC7718*'[1]PS 6'!$E$365</f>
        <v>-118.45650635893101</v>
      </c>
      <c r="AE7718" s="27">
        <f>IF(AC7718&gt;0,AC7718*'[1]PS 6'!$E$365,[1]Data!AD7718*SUM([1]Data!M7718:P7718)/1000)</f>
        <v>2.9407518428382434E-2</v>
      </c>
    </row>
    <row r="7719" spans="2:31">
      <c r="B7719" s="23">
        <v>1</v>
      </c>
      <c r="C7719" s="23">
        <v>11</v>
      </c>
      <c r="D7719" s="23">
        <v>18</v>
      </c>
      <c r="E7719" s="23">
        <v>3</v>
      </c>
      <c r="F7719" s="48">
        <f>Profiles!F7711</f>
        <v>1113.9999999999998</v>
      </c>
      <c r="G7719" s="48">
        <f>Profiles!G7711</f>
        <v>348.80000000000007</v>
      </c>
      <c r="H7719" s="48">
        <f>Profiles!H7711</f>
        <v>657.89800000000002</v>
      </c>
      <c r="I7719" s="24">
        <f t="shared" si="1443"/>
        <v>2120.6979999999999</v>
      </c>
      <c r="J7719" s="49">
        <f>Profiles!L7711*'2019 Calculations'!$C$8</f>
        <v>81.810336687809581</v>
      </c>
      <c r="K7719" s="49">
        <f>Profiles!M7711*'2019 Calculations'!$C$9</f>
        <v>0</v>
      </c>
      <c r="L7719" s="49">
        <f t="shared" si="1444"/>
        <v>2038.8876633121904</v>
      </c>
      <c r="M7719" s="49">
        <f>MIN(M7718-MIN(IF(L7719&gt;0,MIN(L7719,'2019 Calculations'!$C$10)),M7718)+MIN(IF(L7719&lt;0,-L7719),'2019 Calculations'!$C$10),'2019 Calculations'!$C$13)</f>
        <v>0</v>
      </c>
      <c r="N7719" s="49">
        <f t="shared" si="1445"/>
        <v>0</v>
      </c>
      <c r="O7719" s="42">
        <f t="shared" si="1446"/>
        <v>0</v>
      </c>
      <c r="Q7719" s="49">
        <f t="shared" si="1447"/>
        <v>2038.8876633121904</v>
      </c>
      <c r="R7719" s="70">
        <f t="shared" si="1448"/>
        <v>800</v>
      </c>
      <c r="S7719" s="70">
        <f t="shared" si="1449"/>
        <v>1000</v>
      </c>
      <c r="T7719" s="70">
        <f t="shared" si="1450"/>
        <v>238.8876633121904</v>
      </c>
      <c r="U7719" s="70">
        <f t="shared" si="1451"/>
        <v>0</v>
      </c>
      <c r="W7719" s="49">
        <f>MIN(MAX(W7718+MAX(MIN(SUM($R$5:$U$5)-L7719,'2019 Calculations'!$C$10),-'2019 Calculations'!$C$10),0),'2019 Calculations'!$C$13)</f>
        <v>0</v>
      </c>
      <c r="X7719" s="43">
        <f t="shared" si="1442"/>
        <v>0</v>
      </c>
      <c r="Y7719" s="49">
        <f t="shared" si="1452"/>
        <v>0</v>
      </c>
      <c r="AA7719">
        <f>Q7719/SUM($Q$13:$Q$8772)*3*'[1]PS 6'!$E$366</f>
        <v>1.8915594424409137</v>
      </c>
      <c r="AB7719" s="3">
        <f>J7719*'[1]PS 6'!$E$368</f>
        <v>327.24134675123832</v>
      </c>
      <c r="AC7719" s="3">
        <f t="shared" si="1453"/>
        <v>-325.34978730879743</v>
      </c>
      <c r="AD7719" s="27">
        <f>AC7719*'[1]PS 6'!$E$365</f>
        <v>-65.069957461759486</v>
      </c>
      <c r="AE7719" s="27">
        <f>IF(AC7719&gt;0,AC7719*'[1]PS 6'!$E$365,[1]Data!AD7719*SUM([1]Data!M7719:P7719)/1000)</f>
        <v>2.7469740430567779E-2</v>
      </c>
    </row>
    <row r="7720" spans="2:31">
      <c r="B7720" s="23">
        <v>1</v>
      </c>
      <c r="C7720" s="23">
        <v>11</v>
      </c>
      <c r="D7720" s="23">
        <v>18</v>
      </c>
      <c r="E7720" s="23">
        <v>4</v>
      </c>
      <c r="F7720" s="48">
        <f>Profiles!F7712</f>
        <v>1096</v>
      </c>
      <c r="G7720" s="48">
        <f>Profiles!G7712</f>
        <v>348.80000000000007</v>
      </c>
      <c r="H7720" s="48">
        <f>Profiles!H7712</f>
        <v>657.38400000000001</v>
      </c>
      <c r="I7720" s="24">
        <f t="shared" si="1443"/>
        <v>2102.1840000000002</v>
      </c>
      <c r="J7720" s="49">
        <f>Profiles!L7712*'2019 Calculations'!$C$8</f>
        <v>47.363879135047654</v>
      </c>
      <c r="K7720" s="49">
        <f>Profiles!M7712*'2019 Calculations'!$C$9</f>
        <v>0</v>
      </c>
      <c r="L7720" s="49">
        <f t="shared" si="1444"/>
        <v>2054.8201208649525</v>
      </c>
      <c r="M7720" s="49">
        <f>MIN(M7719-MIN(IF(L7720&gt;0,MIN(L7720,'2019 Calculations'!$C$10)),M7719)+MIN(IF(L7720&lt;0,-L7720),'2019 Calculations'!$C$10),'2019 Calculations'!$C$13)</f>
        <v>0</v>
      </c>
      <c r="N7720" s="49">
        <f t="shared" si="1445"/>
        <v>0</v>
      </c>
      <c r="O7720" s="42">
        <f t="shared" si="1446"/>
        <v>0</v>
      </c>
      <c r="Q7720" s="49">
        <f t="shared" si="1447"/>
        <v>2054.8201208649525</v>
      </c>
      <c r="R7720" s="70">
        <f t="shared" si="1448"/>
        <v>800</v>
      </c>
      <c r="S7720" s="70">
        <f t="shared" si="1449"/>
        <v>1000</v>
      </c>
      <c r="T7720" s="70">
        <f t="shared" si="1450"/>
        <v>254.82012086495251</v>
      </c>
      <c r="U7720" s="70">
        <f t="shared" si="1451"/>
        <v>0</v>
      </c>
      <c r="W7720" s="49">
        <f>MIN(MAX(W7719+MAX(MIN(SUM($R$5:$U$5)-L7720,'2019 Calculations'!$C$10),-'2019 Calculations'!$C$10),0),'2019 Calculations'!$C$13)</f>
        <v>0</v>
      </c>
      <c r="X7720" s="43">
        <f t="shared" si="1442"/>
        <v>0</v>
      </c>
      <c r="Y7720" s="49">
        <f t="shared" si="1452"/>
        <v>0</v>
      </c>
      <c r="AA7720">
        <f>Q7720/SUM($Q$13:$Q$8772)*3*'[1]PS 6'!$E$366</f>
        <v>1.9063406346897589</v>
      </c>
      <c r="AB7720" s="3">
        <f>J7720*'[1]PS 6'!$E$368</f>
        <v>189.45551654019062</v>
      </c>
      <c r="AC7720" s="3">
        <f t="shared" si="1453"/>
        <v>-187.54917590550085</v>
      </c>
      <c r="AD7720" s="27">
        <f>AC7720*'[1]PS 6'!$E$365</f>
        <v>-37.509835181100172</v>
      </c>
      <c r="AE7720" s="27">
        <f>IF(AC7720&gt;0,AC7720*'[1]PS 6'!$E$365,[1]Data!AD7720*SUM([1]Data!M7720:P7720)/1000)</f>
        <v>2.783319182373406E-2</v>
      </c>
    </row>
    <row r="7721" spans="2:31">
      <c r="B7721" s="23">
        <v>1</v>
      </c>
      <c r="C7721" s="23">
        <v>11</v>
      </c>
      <c r="D7721" s="23">
        <v>18</v>
      </c>
      <c r="E7721" s="23">
        <v>5</v>
      </c>
      <c r="F7721" s="48">
        <f>Profiles!F7713</f>
        <v>1109.9999999999998</v>
      </c>
      <c r="G7721" s="48">
        <f>Profiles!G7713</f>
        <v>348.80000000000007</v>
      </c>
      <c r="H7721" s="48">
        <f>Profiles!H7713</f>
        <v>662.65899999999999</v>
      </c>
      <c r="I7721" s="24">
        <f t="shared" si="1443"/>
        <v>2121.4589999999998</v>
      </c>
      <c r="J7721" s="49">
        <f>Profiles!L7713*'2019 Calculations'!$C$8</f>
        <v>32.293553955714309</v>
      </c>
      <c r="K7721" s="49">
        <f>Profiles!M7713*'2019 Calculations'!$C$9</f>
        <v>0</v>
      </c>
      <c r="L7721" s="49">
        <f t="shared" si="1444"/>
        <v>2089.1654460442855</v>
      </c>
      <c r="M7721" s="49">
        <f>MIN(M7720-MIN(IF(L7721&gt;0,MIN(L7721,'2019 Calculations'!$C$10)),M7720)+MIN(IF(L7721&lt;0,-L7721),'2019 Calculations'!$C$10),'2019 Calculations'!$C$13)</f>
        <v>0</v>
      </c>
      <c r="N7721" s="49">
        <f t="shared" si="1445"/>
        <v>0</v>
      </c>
      <c r="O7721" s="42">
        <f t="shared" si="1446"/>
        <v>0</v>
      </c>
      <c r="Q7721" s="49">
        <f t="shared" si="1447"/>
        <v>2089.1654460442855</v>
      </c>
      <c r="R7721" s="70">
        <f t="shared" si="1448"/>
        <v>800</v>
      </c>
      <c r="S7721" s="70">
        <f t="shared" si="1449"/>
        <v>1000</v>
      </c>
      <c r="T7721" s="70">
        <f t="shared" si="1450"/>
        <v>289.16544604428555</v>
      </c>
      <c r="U7721" s="70">
        <f t="shared" si="1451"/>
        <v>0</v>
      </c>
      <c r="W7721" s="49">
        <f>MIN(MAX(W7720+MAX(MIN(SUM($R$5:$U$5)-L7721,'2019 Calculations'!$C$10),-'2019 Calculations'!$C$10),0),'2019 Calculations'!$C$13)</f>
        <v>0</v>
      </c>
      <c r="X7721" s="43">
        <f t="shared" si="1442"/>
        <v>0</v>
      </c>
      <c r="Y7721" s="49">
        <f t="shared" si="1452"/>
        <v>0</v>
      </c>
      <c r="AA7721">
        <f>Q7721/SUM($Q$13:$Q$8772)*3*'[1]PS 6'!$E$366</f>
        <v>1.9382041970211592</v>
      </c>
      <c r="AB7721" s="3">
        <f>J7721*'[1]PS 6'!$E$368</f>
        <v>129.17421582285724</v>
      </c>
      <c r="AC7721" s="3">
        <f t="shared" si="1453"/>
        <v>-127.23601162583607</v>
      </c>
      <c r="AD7721" s="27">
        <f>AC7721*'[1]PS 6'!$E$365</f>
        <v>-25.447202325167215</v>
      </c>
      <c r="AE7721" s="27">
        <f>IF(AC7721&gt;0,AC7721*'[1]PS 6'!$E$365,[1]Data!AD7721*SUM([1]Data!M7721:P7721)/1000)</f>
        <v>2.7738867401907352E-2</v>
      </c>
    </row>
    <row r="7722" spans="2:31">
      <c r="B7722" s="23">
        <v>1</v>
      </c>
      <c r="C7722" s="23">
        <v>11</v>
      </c>
      <c r="D7722" s="23">
        <v>18</v>
      </c>
      <c r="E7722" s="23">
        <v>6</v>
      </c>
      <c r="F7722" s="48">
        <f>Profiles!F7714</f>
        <v>1222</v>
      </c>
      <c r="G7722" s="48">
        <f>Profiles!G7714</f>
        <v>348.80000000000007</v>
      </c>
      <c r="H7722" s="48">
        <f>Profiles!H7714</f>
        <v>661.29899999999998</v>
      </c>
      <c r="I7722" s="24">
        <f t="shared" si="1443"/>
        <v>2232.0990000000002</v>
      </c>
      <c r="J7722" s="49">
        <f>Profiles!L7714*'2019 Calculations'!$C$8</f>
        <v>32.293553955714309</v>
      </c>
      <c r="K7722" s="49">
        <f>Profiles!M7714*'2019 Calculations'!$C$9</f>
        <v>0</v>
      </c>
      <c r="L7722" s="49">
        <f t="shared" si="1444"/>
        <v>2199.8054460442859</v>
      </c>
      <c r="M7722" s="49">
        <f>MIN(M7721-MIN(IF(L7722&gt;0,MIN(L7722,'2019 Calculations'!$C$10)),M7721)+MIN(IF(L7722&lt;0,-L7722),'2019 Calculations'!$C$10),'2019 Calculations'!$C$13)</f>
        <v>0</v>
      </c>
      <c r="N7722" s="49">
        <f t="shared" si="1445"/>
        <v>0</v>
      </c>
      <c r="O7722" s="42">
        <f t="shared" si="1446"/>
        <v>0</v>
      </c>
      <c r="Q7722" s="49">
        <f t="shared" si="1447"/>
        <v>2199.8054460442859</v>
      </c>
      <c r="R7722" s="70">
        <f t="shared" si="1448"/>
        <v>800</v>
      </c>
      <c r="S7722" s="70">
        <f t="shared" si="1449"/>
        <v>1000</v>
      </c>
      <c r="T7722" s="70">
        <f t="shared" si="1450"/>
        <v>399.80544604428587</v>
      </c>
      <c r="U7722" s="70">
        <f t="shared" si="1451"/>
        <v>0</v>
      </c>
      <c r="W7722" s="49">
        <f>MIN(MAX(W7721+MAX(MIN(SUM($R$5:$U$5)-L7722,'2019 Calculations'!$C$10),-'2019 Calculations'!$C$10),0),'2019 Calculations'!$C$13)</f>
        <v>0</v>
      </c>
      <c r="X7722" s="43">
        <f t="shared" si="1442"/>
        <v>0</v>
      </c>
      <c r="Y7722" s="49">
        <f t="shared" si="1452"/>
        <v>0</v>
      </c>
      <c r="AA7722">
        <f>Q7722/SUM($Q$13:$Q$8772)*3*'[1]PS 6'!$E$366</f>
        <v>2.0408494483890953</v>
      </c>
      <c r="AB7722" s="3">
        <f>J7722*'[1]PS 6'!$E$368</f>
        <v>129.17421582285724</v>
      </c>
      <c r="AC7722" s="3">
        <f t="shared" si="1453"/>
        <v>-127.13336637446814</v>
      </c>
      <c r="AD7722" s="27">
        <f>AC7722*'[1]PS 6'!$E$365</f>
        <v>-25.426673274893631</v>
      </c>
      <c r="AE7722" s="27">
        <f>IF(AC7722&gt;0,AC7722*'[1]PS 6'!$E$365,[1]Data!AD7722*SUM([1]Data!M7722:P7722)/1000)</f>
        <v>2.9154553442567517E-2</v>
      </c>
    </row>
    <row r="7723" spans="2:31">
      <c r="B7723" s="23">
        <v>1</v>
      </c>
      <c r="C7723" s="23">
        <v>11</v>
      </c>
      <c r="D7723" s="23">
        <v>18</v>
      </c>
      <c r="E7723" s="23">
        <v>7</v>
      </c>
      <c r="F7723" s="48">
        <f>Profiles!F7715</f>
        <v>1564</v>
      </c>
      <c r="G7723" s="48">
        <f>Profiles!G7715</f>
        <v>913.59999999999991</v>
      </c>
      <c r="H7723" s="48">
        <f>Profiles!H7715</f>
        <v>666.06499999999994</v>
      </c>
      <c r="I7723" s="24">
        <f t="shared" si="1443"/>
        <v>3143.665</v>
      </c>
      <c r="J7723" s="49">
        <f>Profiles!L7715*'2019 Calculations'!$C$8</f>
        <v>32.293553955714309</v>
      </c>
      <c r="K7723" s="49">
        <f>Profiles!M7715*'2019 Calculations'!$C$9</f>
        <v>1.8695161445356479</v>
      </c>
      <c r="L7723" s="49">
        <f t="shared" si="1444"/>
        <v>3109.5019298997499</v>
      </c>
      <c r="M7723" s="49">
        <f>MIN(M7722-MIN(IF(L7723&gt;0,MIN(L7723,'2019 Calculations'!$C$10)),M7722)+MIN(IF(L7723&lt;0,-L7723),'2019 Calculations'!$C$10),'2019 Calculations'!$C$13)</f>
        <v>0</v>
      </c>
      <c r="N7723" s="49">
        <f t="shared" si="1445"/>
        <v>0</v>
      </c>
      <c r="O7723" s="42">
        <f t="shared" si="1446"/>
        <v>0</v>
      </c>
      <c r="Q7723" s="49">
        <f t="shared" si="1447"/>
        <v>3109.5019298997499</v>
      </c>
      <c r="R7723" s="70">
        <f t="shared" si="1448"/>
        <v>800</v>
      </c>
      <c r="S7723" s="70">
        <f t="shared" si="1449"/>
        <v>1000</v>
      </c>
      <c r="T7723" s="70">
        <f t="shared" si="1450"/>
        <v>1309.5019298997499</v>
      </c>
      <c r="U7723" s="70">
        <f t="shared" si="1451"/>
        <v>0</v>
      </c>
      <c r="W7723" s="49">
        <f>MIN(MAX(W7722+MAX(MIN(SUM($R$5:$U$5)-L7723,'2019 Calculations'!$C$10),-'2019 Calculations'!$C$10),0),'2019 Calculations'!$C$13)</f>
        <v>0</v>
      </c>
      <c r="X7723" s="43">
        <f t="shared" si="1442"/>
        <v>0</v>
      </c>
      <c r="Y7723" s="49">
        <f t="shared" si="1452"/>
        <v>0</v>
      </c>
      <c r="AA7723">
        <f>Q7723/SUM($Q$13:$Q$8772)*3*'[1]PS 6'!$E$366</f>
        <v>2.8848120681818585</v>
      </c>
      <c r="AB7723" s="3">
        <f>J7723*'[1]PS 6'!$E$368</f>
        <v>129.17421582285724</v>
      </c>
      <c r="AC7723" s="3">
        <f t="shared" si="1453"/>
        <v>-126.28940375467538</v>
      </c>
      <c r="AD7723" s="27">
        <f>AC7723*'[1]PS 6'!$E$365</f>
        <v>-25.257880750935076</v>
      </c>
      <c r="AE7723" s="27">
        <f>IF(AC7723&gt;0,AC7723*'[1]PS 6'!$E$365,[1]Data!AD7723*SUM([1]Data!M7723:P7723)/1000)</f>
        <v>2.9580742459505437E-2</v>
      </c>
    </row>
    <row r="7724" spans="2:31">
      <c r="B7724" s="23">
        <v>1</v>
      </c>
      <c r="C7724" s="23">
        <v>11</v>
      </c>
      <c r="D7724" s="23">
        <v>18</v>
      </c>
      <c r="E7724" s="23">
        <v>8</v>
      </c>
      <c r="F7724" s="48">
        <f>Profiles!F7716</f>
        <v>2044</v>
      </c>
      <c r="G7724" s="48">
        <f>Profiles!G7716</f>
        <v>652</v>
      </c>
      <c r="H7724" s="48">
        <f>Profiles!H7716</f>
        <v>814.90800000000013</v>
      </c>
      <c r="I7724" s="24">
        <f t="shared" si="1443"/>
        <v>3510.9080000000004</v>
      </c>
      <c r="J7724" s="49">
        <f>Profiles!L7716*'2019 Calculations'!$C$8</f>
        <v>38.752264746857165</v>
      </c>
      <c r="K7724" s="49">
        <f>Profiles!M7716*'2019 Calculations'!$C$9</f>
        <v>101.35688442930113</v>
      </c>
      <c r="L7724" s="49">
        <f t="shared" si="1444"/>
        <v>3370.7988508238418</v>
      </c>
      <c r="M7724" s="49">
        <f>MIN(M7723-MIN(IF(L7724&gt;0,MIN(L7724,'2019 Calculations'!$C$10)),M7723)+MIN(IF(L7724&lt;0,-L7724),'2019 Calculations'!$C$10),'2019 Calculations'!$C$13)</f>
        <v>0</v>
      </c>
      <c r="N7724" s="49">
        <f t="shared" si="1445"/>
        <v>0</v>
      </c>
      <c r="O7724" s="42">
        <f t="shared" si="1446"/>
        <v>0</v>
      </c>
      <c r="Q7724" s="49">
        <f t="shared" si="1447"/>
        <v>3370.7988508238418</v>
      </c>
      <c r="R7724" s="70">
        <f t="shared" si="1448"/>
        <v>800</v>
      </c>
      <c r="S7724" s="70">
        <f t="shared" si="1449"/>
        <v>1000</v>
      </c>
      <c r="T7724" s="70">
        <f t="shared" si="1450"/>
        <v>1570.7988508238418</v>
      </c>
      <c r="U7724" s="70">
        <f t="shared" si="1451"/>
        <v>0</v>
      </c>
      <c r="W7724" s="49">
        <f>MIN(MAX(W7723+MAX(MIN(SUM($R$5:$U$5)-L7724,'2019 Calculations'!$C$10),-'2019 Calculations'!$C$10),0),'2019 Calculations'!$C$13)</f>
        <v>0</v>
      </c>
      <c r="X7724" s="43">
        <f t="shared" si="1442"/>
        <v>0</v>
      </c>
      <c r="Y7724" s="49">
        <f t="shared" si="1452"/>
        <v>0</v>
      </c>
      <c r="AA7724">
        <f>Q7724/SUM($Q$13:$Q$8772)*3*'[1]PS 6'!$E$366</f>
        <v>3.1272279044971238</v>
      </c>
      <c r="AB7724" s="3">
        <f>J7724*'[1]PS 6'!$E$368</f>
        <v>155.00905898742866</v>
      </c>
      <c r="AC7724" s="3">
        <f t="shared" si="1453"/>
        <v>-151.88183108293154</v>
      </c>
      <c r="AD7724" s="27">
        <f>AC7724*'[1]PS 6'!$E$365</f>
        <v>-30.376366216586309</v>
      </c>
      <c r="AE7724" s="27">
        <f>IF(AC7724&gt;0,AC7724*'[1]PS 6'!$E$365,[1]Data!AD7724*SUM([1]Data!M7724:P7724)/1000)</f>
        <v>3.9607135511354552E-3</v>
      </c>
    </row>
    <row r="7725" spans="2:31">
      <c r="B7725" s="23">
        <v>1</v>
      </c>
      <c r="C7725" s="23">
        <v>11</v>
      </c>
      <c r="D7725" s="23">
        <v>18</v>
      </c>
      <c r="E7725" s="23">
        <v>9</v>
      </c>
      <c r="F7725" s="48">
        <f>Profiles!F7717</f>
        <v>2008</v>
      </c>
      <c r="G7725" s="48">
        <f>Profiles!G7717</f>
        <v>1049.3</v>
      </c>
      <c r="H7725" s="48">
        <f>Profiles!H7717</f>
        <v>814.90800000000013</v>
      </c>
      <c r="I7725" s="24">
        <f t="shared" si="1443"/>
        <v>3872.2080000000005</v>
      </c>
      <c r="J7725" s="49">
        <f>Profiles!L7717*'2019 Calculations'!$C$8</f>
        <v>45.210975538000028</v>
      </c>
      <c r="K7725" s="49">
        <f>Profiles!M7717*'2019 Calculations'!$C$9</f>
        <v>237.90639948599667</v>
      </c>
      <c r="L7725" s="49">
        <f t="shared" si="1444"/>
        <v>3589.0906249760037</v>
      </c>
      <c r="M7725" s="49">
        <f>MIN(M7724-MIN(IF(L7725&gt;0,MIN(L7725,'2019 Calculations'!$C$10)),M7724)+MIN(IF(L7725&lt;0,-L7725),'2019 Calculations'!$C$10),'2019 Calculations'!$C$13)</f>
        <v>0</v>
      </c>
      <c r="N7725" s="49">
        <f t="shared" si="1445"/>
        <v>0</v>
      </c>
      <c r="O7725" s="42">
        <f t="shared" si="1446"/>
        <v>0</v>
      </c>
      <c r="Q7725" s="49">
        <f t="shared" si="1447"/>
        <v>3589.0906249760037</v>
      </c>
      <c r="R7725" s="70">
        <f t="shared" si="1448"/>
        <v>800</v>
      </c>
      <c r="S7725" s="70">
        <f t="shared" si="1449"/>
        <v>1000</v>
      </c>
      <c r="T7725" s="70">
        <f t="shared" si="1450"/>
        <v>1789.0906249760037</v>
      </c>
      <c r="U7725" s="70">
        <f t="shared" si="1451"/>
        <v>0</v>
      </c>
      <c r="W7725" s="49">
        <f>MIN(MAX(W7724+MAX(MIN(SUM($R$5:$U$5)-L7725,'2019 Calculations'!$C$10),-'2019 Calculations'!$C$10),0),'2019 Calculations'!$C$13)</f>
        <v>0</v>
      </c>
      <c r="X7725" s="43">
        <f t="shared" si="1442"/>
        <v>0</v>
      </c>
      <c r="Y7725" s="49">
        <f t="shared" si="1452"/>
        <v>0</v>
      </c>
      <c r="AA7725">
        <f>Q7725/SUM($Q$13:$Q$8772)*3*'[1]PS 6'!$E$366</f>
        <v>3.3297461079443518</v>
      </c>
      <c r="AB7725" s="3">
        <f>J7725*'[1]PS 6'!$E$368</f>
        <v>180.84390215200011</v>
      </c>
      <c r="AC7725" s="3">
        <f t="shared" si="1453"/>
        <v>-177.51415604405577</v>
      </c>
      <c r="AD7725" s="27">
        <f>AC7725*'[1]PS 6'!$E$365</f>
        <v>-35.502831208811152</v>
      </c>
      <c r="AE7725" s="27">
        <f>IF(AC7725&gt;0,AC7725*'[1]PS 6'!$E$365,[1]Data!AD7725*SUM([1]Data!M7725:P7725)/1000)</f>
        <v>-2.1461675668962951E-2</v>
      </c>
    </row>
    <row r="7726" spans="2:31">
      <c r="B7726" s="23">
        <v>1</v>
      </c>
      <c r="C7726" s="23">
        <v>11</v>
      </c>
      <c r="D7726" s="23">
        <v>18</v>
      </c>
      <c r="E7726" s="23">
        <v>10</v>
      </c>
      <c r="F7726" s="48">
        <f>Profiles!F7718</f>
        <v>1774</v>
      </c>
      <c r="G7726" s="48">
        <f>Profiles!G7718</f>
        <v>1099.7</v>
      </c>
      <c r="H7726" s="48">
        <f>Profiles!H7718</f>
        <v>814.90800000000013</v>
      </c>
      <c r="I7726" s="24">
        <f t="shared" si="1443"/>
        <v>3688.6080000000002</v>
      </c>
      <c r="J7726" s="49">
        <f>Profiles!L7718*'2019 Calculations'!$C$8</f>
        <v>86.116143881904833</v>
      </c>
      <c r="K7726" s="49">
        <f>Profiles!M7718*'2019 Calculations'!$C$9</f>
        <v>340.02012676377296</v>
      </c>
      <c r="L7726" s="49">
        <f t="shared" si="1444"/>
        <v>3262.4717293543222</v>
      </c>
      <c r="M7726" s="49">
        <f>MIN(M7725-MIN(IF(L7726&gt;0,MIN(L7726,'2019 Calculations'!$C$10)),M7725)+MIN(IF(L7726&lt;0,-L7726),'2019 Calculations'!$C$10),'2019 Calculations'!$C$13)</f>
        <v>0</v>
      </c>
      <c r="N7726" s="49">
        <f t="shared" si="1445"/>
        <v>0</v>
      </c>
      <c r="O7726" s="42">
        <f t="shared" si="1446"/>
        <v>0</v>
      </c>
      <c r="Q7726" s="49">
        <f t="shared" si="1447"/>
        <v>3262.4717293543222</v>
      </c>
      <c r="R7726" s="70">
        <f t="shared" si="1448"/>
        <v>800</v>
      </c>
      <c r="S7726" s="70">
        <f t="shared" si="1449"/>
        <v>1000</v>
      </c>
      <c r="T7726" s="70">
        <f t="shared" si="1450"/>
        <v>1462.4717293543222</v>
      </c>
      <c r="U7726" s="70">
        <f t="shared" si="1451"/>
        <v>0</v>
      </c>
      <c r="W7726" s="49">
        <f>MIN(MAX(W7725+MAX(MIN(SUM($R$5:$U$5)-L7726,'2019 Calculations'!$C$10),-'2019 Calculations'!$C$10),0),'2019 Calculations'!$C$13)</f>
        <v>0</v>
      </c>
      <c r="X7726" s="43">
        <f t="shared" si="1442"/>
        <v>0</v>
      </c>
      <c r="Y7726" s="49">
        <f t="shared" si="1452"/>
        <v>0</v>
      </c>
      <c r="AA7726">
        <f>Q7726/SUM($Q$13:$Q$8772)*3*'[1]PS 6'!$E$366</f>
        <v>3.0267284051008501</v>
      </c>
      <c r="AB7726" s="3">
        <f>J7726*'[1]PS 6'!$E$368</f>
        <v>344.46457552761933</v>
      </c>
      <c r="AC7726" s="3">
        <f t="shared" si="1453"/>
        <v>-341.43784712251846</v>
      </c>
      <c r="AD7726" s="27">
        <f>AC7726*'[1]PS 6'!$E$365</f>
        <v>-68.287569424503701</v>
      </c>
      <c r="AE7726" s="27">
        <f>IF(AC7726&gt;0,AC7726*'[1]PS 6'!$E$365,[1]Data!AD7726*SUM([1]Data!M7726:P7726)/1000)</f>
        <v>-2.7317886236676005E-2</v>
      </c>
    </row>
    <row r="7727" spans="2:31">
      <c r="B7727" s="23">
        <v>1</v>
      </c>
      <c r="C7727" s="23">
        <v>11</v>
      </c>
      <c r="D7727" s="23">
        <v>18</v>
      </c>
      <c r="E7727" s="23">
        <v>11</v>
      </c>
      <c r="F7727" s="48">
        <f>Profiles!F7719</f>
        <v>1791.9999999999998</v>
      </c>
      <c r="G7727" s="48">
        <f>Profiles!G7719</f>
        <v>1178.5999999999999</v>
      </c>
      <c r="H7727" s="48">
        <f>Profiles!H7719</f>
        <v>814.90800000000013</v>
      </c>
      <c r="I7727" s="24">
        <f t="shared" si="1443"/>
        <v>3785.5079999999998</v>
      </c>
      <c r="J7727" s="49">
        <f>Profiles!L7719*'2019 Calculations'!$C$8</f>
        <v>148.55034819628582</v>
      </c>
      <c r="K7727" s="49">
        <f>Profiles!M7719*'2019 Calculations'!$C$9</f>
        <v>394.23971101001774</v>
      </c>
      <c r="L7727" s="49">
        <f t="shared" si="1444"/>
        <v>3242.717940793696</v>
      </c>
      <c r="M7727" s="49">
        <f>MIN(M7726-MIN(IF(L7727&gt;0,MIN(L7727,'2019 Calculations'!$C$10)),M7726)+MIN(IF(L7727&lt;0,-L7727),'2019 Calculations'!$C$10),'2019 Calculations'!$C$13)</f>
        <v>0</v>
      </c>
      <c r="N7727" s="49">
        <f t="shared" si="1445"/>
        <v>0</v>
      </c>
      <c r="O7727" s="42">
        <f t="shared" si="1446"/>
        <v>0</v>
      </c>
      <c r="Q7727" s="49">
        <f t="shared" si="1447"/>
        <v>3242.717940793696</v>
      </c>
      <c r="R7727" s="70">
        <f t="shared" si="1448"/>
        <v>800</v>
      </c>
      <c r="S7727" s="70">
        <f t="shared" si="1449"/>
        <v>1000</v>
      </c>
      <c r="T7727" s="70">
        <f t="shared" si="1450"/>
        <v>1442.717940793696</v>
      </c>
      <c r="U7727" s="70">
        <f t="shared" si="1451"/>
        <v>0</v>
      </c>
      <c r="W7727" s="49">
        <f>MIN(MAX(W7726+MAX(MIN(SUM($R$5:$U$5)-L7727,'2019 Calculations'!$C$10),-'2019 Calculations'!$C$10),0),'2019 Calculations'!$C$13)</f>
        <v>0</v>
      </c>
      <c r="X7727" s="43">
        <f t="shared" si="1442"/>
        <v>0</v>
      </c>
      <c r="Y7727" s="49">
        <f t="shared" si="1452"/>
        <v>0</v>
      </c>
      <c r="AA7727">
        <f>Q7727/SUM($Q$13:$Q$8772)*3*'[1]PS 6'!$E$366</f>
        <v>3.0084020078460192</v>
      </c>
      <c r="AB7727" s="3">
        <f>J7727*'[1]PS 6'!$E$368</f>
        <v>594.2013927851433</v>
      </c>
      <c r="AC7727" s="3">
        <f t="shared" si="1453"/>
        <v>-591.19299077729727</v>
      </c>
      <c r="AD7727" s="27">
        <f>AC7727*'[1]PS 6'!$E$365</f>
        <v>-118.23859815545946</v>
      </c>
      <c r="AE7727" s="27">
        <f>IF(AC7727&gt;0,AC7727*'[1]PS 6'!$E$365,[1]Data!AD7727*SUM([1]Data!M7727:P7727)/1000)</f>
        <v>-2.9772605352840469E-2</v>
      </c>
    </row>
    <row r="7728" spans="2:31">
      <c r="B7728" s="23">
        <v>1</v>
      </c>
      <c r="C7728" s="23">
        <v>11</v>
      </c>
      <c r="D7728" s="23">
        <v>18</v>
      </c>
      <c r="E7728" s="23">
        <v>12</v>
      </c>
      <c r="F7728" s="48">
        <f>Profiles!F7720</f>
        <v>1762</v>
      </c>
      <c r="G7728" s="48">
        <f>Profiles!G7720</f>
        <v>1286.5999999999999</v>
      </c>
      <c r="H7728" s="48">
        <f>Profiles!H7720</f>
        <v>814.90800000000013</v>
      </c>
      <c r="I7728" s="24">
        <f t="shared" si="1443"/>
        <v>3863.5079999999998</v>
      </c>
      <c r="J7728" s="49">
        <f>Profiles!L7720*'2019 Calculations'!$C$8</f>
        <v>275.57166042209542</v>
      </c>
      <c r="K7728" s="49">
        <f>Profiles!M7720*'2019 Calculations'!$C$9</f>
        <v>425.40734808570357</v>
      </c>
      <c r="L7728" s="49">
        <f t="shared" si="1444"/>
        <v>3162.5289914922009</v>
      </c>
      <c r="M7728" s="49">
        <f>MIN(M7727-MIN(IF(L7728&gt;0,MIN(L7728,'2019 Calculations'!$C$10)),M7727)+MIN(IF(L7728&lt;0,-L7728),'2019 Calculations'!$C$10),'2019 Calculations'!$C$13)</f>
        <v>0</v>
      </c>
      <c r="N7728" s="49">
        <f t="shared" si="1445"/>
        <v>0</v>
      </c>
      <c r="O7728" s="42">
        <f t="shared" si="1446"/>
        <v>0</v>
      </c>
      <c r="Q7728" s="49">
        <f t="shared" si="1447"/>
        <v>3162.5289914922009</v>
      </c>
      <c r="R7728" s="70">
        <f t="shared" si="1448"/>
        <v>800</v>
      </c>
      <c r="S7728" s="70">
        <f t="shared" si="1449"/>
        <v>1000</v>
      </c>
      <c r="T7728" s="70">
        <f t="shared" si="1450"/>
        <v>1362.5289914922009</v>
      </c>
      <c r="U7728" s="70">
        <f t="shared" si="1451"/>
        <v>0</v>
      </c>
      <c r="W7728" s="49">
        <f>MIN(MAX(W7727+MAX(MIN(SUM($R$5:$U$5)-L7728,'2019 Calculations'!$C$10),-'2019 Calculations'!$C$10),0),'2019 Calculations'!$C$13)</f>
        <v>0</v>
      </c>
      <c r="X7728" s="43">
        <f t="shared" si="1442"/>
        <v>0</v>
      </c>
      <c r="Y7728" s="49">
        <f t="shared" si="1452"/>
        <v>0</v>
      </c>
      <c r="AA7728">
        <f>Q7728/SUM($Q$13:$Q$8772)*3*'[1]PS 6'!$E$366</f>
        <v>2.9340074411614325</v>
      </c>
      <c r="AB7728" s="3">
        <f>J7728*'[1]PS 6'!$E$368</f>
        <v>1102.2866416883817</v>
      </c>
      <c r="AC7728" s="3">
        <f t="shared" si="1453"/>
        <v>-1099.3526342472203</v>
      </c>
      <c r="AD7728" s="27">
        <f>AC7728*'[1]PS 6'!$E$365</f>
        <v>-219.87052684944408</v>
      </c>
      <c r="AE7728" s="27">
        <f>IF(AC7728&gt;0,AC7728*'[1]PS 6'!$E$365,[1]Data!AD7728*SUM([1]Data!M7728:P7728)/1000)</f>
        <v>-3.7755505578963865E-2</v>
      </c>
    </row>
    <row r="7729" spans="2:31">
      <c r="B7729" s="23">
        <v>1</v>
      </c>
      <c r="C7729" s="23">
        <v>11</v>
      </c>
      <c r="D7729" s="23">
        <v>18</v>
      </c>
      <c r="E7729" s="23">
        <v>13</v>
      </c>
      <c r="F7729" s="48">
        <f>Profiles!F7721</f>
        <v>1702</v>
      </c>
      <c r="G7729" s="48">
        <f>Profiles!G7721</f>
        <v>1317.1</v>
      </c>
      <c r="H7729" s="48">
        <f>Profiles!H7721</f>
        <v>814.90800000000013</v>
      </c>
      <c r="I7729" s="24">
        <f t="shared" si="1443"/>
        <v>3834.0079999999998</v>
      </c>
      <c r="J7729" s="49">
        <f>Profiles!L7721*'2019 Calculations'!$C$8</f>
        <v>284.18327481028592</v>
      </c>
      <c r="K7729" s="49">
        <f>Profiles!M7721*'2019 Calculations'!$C$9</f>
        <v>434.10144152510981</v>
      </c>
      <c r="L7729" s="49">
        <f t="shared" si="1444"/>
        <v>3115.723283664604</v>
      </c>
      <c r="M7729" s="49">
        <f>MIN(M7728-MIN(IF(L7729&gt;0,MIN(L7729,'2019 Calculations'!$C$10)),M7728)+MIN(IF(L7729&lt;0,-L7729),'2019 Calculations'!$C$10),'2019 Calculations'!$C$13)</f>
        <v>0</v>
      </c>
      <c r="N7729" s="49">
        <f t="shared" si="1445"/>
        <v>0</v>
      </c>
      <c r="O7729" s="42">
        <f t="shared" si="1446"/>
        <v>0</v>
      </c>
      <c r="Q7729" s="49">
        <f t="shared" si="1447"/>
        <v>3115.723283664604</v>
      </c>
      <c r="R7729" s="70">
        <f t="shared" si="1448"/>
        <v>800</v>
      </c>
      <c r="S7729" s="70">
        <f t="shared" si="1449"/>
        <v>1000</v>
      </c>
      <c r="T7729" s="70">
        <f t="shared" si="1450"/>
        <v>1315.723283664604</v>
      </c>
      <c r="U7729" s="70">
        <f t="shared" si="1451"/>
        <v>0</v>
      </c>
      <c r="W7729" s="49">
        <f>MIN(MAX(W7728+MAX(MIN(SUM($R$5:$U$5)-L7729,'2019 Calculations'!$C$10),-'2019 Calculations'!$C$10),0),'2019 Calculations'!$C$13)</f>
        <v>0</v>
      </c>
      <c r="X7729" s="43">
        <f t="shared" si="1442"/>
        <v>0</v>
      </c>
      <c r="Y7729" s="49">
        <f t="shared" si="1452"/>
        <v>0</v>
      </c>
      <c r="AA7729">
        <f>Q7729/SUM($Q$13:$Q$8772)*3*'[1]PS 6'!$E$366</f>
        <v>2.8905838724212143</v>
      </c>
      <c r="AB7729" s="3">
        <f>J7729*'[1]PS 6'!$E$368</f>
        <v>1136.7330992411437</v>
      </c>
      <c r="AC7729" s="3">
        <f t="shared" si="1453"/>
        <v>-1133.8425153687224</v>
      </c>
      <c r="AD7729" s="27">
        <f>AC7729*'[1]PS 6'!$E$365</f>
        <v>-226.76850307374448</v>
      </c>
      <c r="AE7729" s="27">
        <f>IF(AC7729&gt;0,AC7729*'[1]PS 6'!$E$365,[1]Data!AD7729*SUM([1]Data!M7729:P7729)/1000)</f>
        <v>-3.4795161590964831E-2</v>
      </c>
    </row>
    <row r="7730" spans="2:31">
      <c r="B7730" s="23">
        <v>1</v>
      </c>
      <c r="C7730" s="23">
        <v>11</v>
      </c>
      <c r="D7730" s="23">
        <v>18</v>
      </c>
      <c r="E7730" s="23">
        <v>14</v>
      </c>
      <c r="F7730" s="48">
        <f>Profiles!F7722</f>
        <v>1664.0000000000002</v>
      </c>
      <c r="G7730" s="48">
        <f>Profiles!G7722</f>
        <v>1238.3</v>
      </c>
      <c r="H7730" s="48">
        <f>Profiles!H7722</f>
        <v>814.90800000000013</v>
      </c>
      <c r="I7730" s="24">
        <f t="shared" si="1443"/>
        <v>3717.2080000000005</v>
      </c>
      <c r="J7730" s="49">
        <f>Profiles!L7722*'2019 Calculations'!$C$8</f>
        <v>273.41875682504781</v>
      </c>
      <c r="K7730" s="49">
        <f>Profiles!M7722*'2019 Calculations'!$C$9</f>
        <v>363.88650391325012</v>
      </c>
      <c r="L7730" s="49">
        <f t="shared" si="1444"/>
        <v>3079.9027392617027</v>
      </c>
      <c r="M7730" s="49">
        <f>MIN(M7729-MIN(IF(L7730&gt;0,MIN(L7730,'2019 Calculations'!$C$10)),M7729)+MIN(IF(L7730&lt;0,-L7730),'2019 Calculations'!$C$10),'2019 Calculations'!$C$13)</f>
        <v>0</v>
      </c>
      <c r="N7730" s="49">
        <f t="shared" si="1445"/>
        <v>0</v>
      </c>
      <c r="O7730" s="42">
        <f t="shared" si="1446"/>
        <v>0</v>
      </c>
      <c r="Q7730" s="49">
        <f t="shared" si="1447"/>
        <v>3079.9027392617027</v>
      </c>
      <c r="R7730" s="70">
        <f t="shared" si="1448"/>
        <v>800</v>
      </c>
      <c r="S7730" s="70">
        <f t="shared" si="1449"/>
        <v>1000</v>
      </c>
      <c r="T7730" s="70">
        <f t="shared" si="1450"/>
        <v>1279.9027392617027</v>
      </c>
      <c r="U7730" s="70">
        <f t="shared" si="1451"/>
        <v>0</v>
      </c>
      <c r="W7730" s="49">
        <f>MIN(MAX(W7729+MAX(MIN(SUM($R$5:$U$5)-L7730,'2019 Calculations'!$C$10),-'2019 Calculations'!$C$10),0),'2019 Calculations'!$C$13)</f>
        <v>0</v>
      </c>
      <c r="X7730" s="43">
        <f t="shared" si="1442"/>
        <v>0</v>
      </c>
      <c r="Y7730" s="49">
        <f t="shared" si="1452"/>
        <v>0</v>
      </c>
      <c r="AA7730">
        <f>Q7730/SUM($Q$13:$Q$8772)*3*'[1]PS 6'!$E$366</f>
        <v>2.8573516889037505</v>
      </c>
      <c r="AB7730" s="3">
        <f>J7730*'[1]PS 6'!$E$368</f>
        <v>1093.6750273001912</v>
      </c>
      <c r="AC7730" s="3">
        <f t="shared" si="1453"/>
        <v>-1090.8176756112875</v>
      </c>
      <c r="AD7730" s="27">
        <f>AC7730*'[1]PS 6'!$E$365</f>
        <v>-218.16353512225751</v>
      </c>
      <c r="AE7730" s="27">
        <f>IF(AC7730&gt;0,AC7730*'[1]PS 6'!$E$365,[1]Data!AD7730*SUM([1]Data!M7730:P7730)/1000)</f>
        <v>-3.4490644028448515E-2</v>
      </c>
    </row>
    <row r="7731" spans="2:31">
      <c r="B7731" s="23">
        <v>1</v>
      </c>
      <c r="C7731" s="23">
        <v>11</v>
      </c>
      <c r="D7731" s="23">
        <v>18</v>
      </c>
      <c r="E7731" s="23">
        <v>15</v>
      </c>
      <c r="F7731" s="48">
        <f>Profiles!F7723</f>
        <v>1690</v>
      </c>
      <c r="G7731" s="48">
        <f>Profiles!G7723</f>
        <v>702.3</v>
      </c>
      <c r="H7731" s="48">
        <f>Profiles!H7723</f>
        <v>814.90800000000013</v>
      </c>
      <c r="I7731" s="24">
        <f t="shared" si="1443"/>
        <v>3207.2080000000005</v>
      </c>
      <c r="J7731" s="49">
        <f>Profiles!L7723*'2019 Calculations'!$C$8</f>
        <v>307.86521437780976</v>
      </c>
      <c r="K7731" s="49">
        <f>Profiles!M7723*'2019 Calculations'!$C$9</f>
        <v>291.52182314981297</v>
      </c>
      <c r="L7731" s="49">
        <f t="shared" si="1444"/>
        <v>2607.8209624723777</v>
      </c>
      <c r="M7731" s="49">
        <f>MIN(M7730-MIN(IF(L7731&gt;0,MIN(L7731,'2019 Calculations'!$C$10)),M7730)+MIN(IF(L7731&lt;0,-L7731),'2019 Calculations'!$C$10),'2019 Calculations'!$C$13)</f>
        <v>0</v>
      </c>
      <c r="N7731" s="49">
        <f t="shared" si="1445"/>
        <v>0</v>
      </c>
      <c r="O7731" s="42">
        <f t="shared" si="1446"/>
        <v>0</v>
      </c>
      <c r="Q7731" s="49">
        <f t="shared" si="1447"/>
        <v>2607.8209624723777</v>
      </c>
      <c r="R7731" s="70">
        <f t="shared" si="1448"/>
        <v>800</v>
      </c>
      <c r="S7731" s="70">
        <f t="shared" si="1449"/>
        <v>1000</v>
      </c>
      <c r="T7731" s="70">
        <f t="shared" si="1450"/>
        <v>807.82096247237769</v>
      </c>
      <c r="U7731" s="70">
        <f t="shared" si="1451"/>
        <v>0</v>
      </c>
      <c r="W7731" s="49">
        <f>MIN(MAX(W7730+MAX(MIN(SUM($R$5:$U$5)-L7731,'2019 Calculations'!$C$10),-'2019 Calculations'!$C$10),0),'2019 Calculations'!$C$13)</f>
        <v>0</v>
      </c>
      <c r="X7731" s="43">
        <f t="shared" si="1442"/>
        <v>0</v>
      </c>
      <c r="Y7731" s="49">
        <f t="shared" si="1452"/>
        <v>0</v>
      </c>
      <c r="AA7731">
        <f>Q7731/SUM($Q$13:$Q$8772)*3*'[1]PS 6'!$E$366</f>
        <v>2.4193821241463218</v>
      </c>
      <c r="AB7731" s="3">
        <f>J7731*'[1]PS 6'!$E$368</f>
        <v>1231.4608575112391</v>
      </c>
      <c r="AC7731" s="3">
        <f t="shared" si="1453"/>
        <v>-1229.0414753870928</v>
      </c>
      <c r="AD7731" s="27">
        <f>AC7731*'[1]PS 6'!$E$365</f>
        <v>-245.80829507741856</v>
      </c>
      <c r="AE7731" s="27">
        <f>IF(AC7731&gt;0,AC7731*'[1]PS 6'!$E$365,[1]Data!AD7731*SUM([1]Data!M7731:P7731)/1000)</f>
        <v>-2.4318750580358955E-2</v>
      </c>
    </row>
    <row r="7732" spans="2:31">
      <c r="B7732" s="23">
        <v>1</v>
      </c>
      <c r="C7732" s="23">
        <v>11</v>
      </c>
      <c r="D7732" s="23">
        <v>18</v>
      </c>
      <c r="E7732" s="23">
        <v>16</v>
      </c>
      <c r="F7732" s="48">
        <f>Profiles!F7724</f>
        <v>1880.0000000000002</v>
      </c>
      <c r="G7732" s="48">
        <f>Profiles!G7724</f>
        <v>662.2</v>
      </c>
      <c r="H7732" s="48">
        <f>Profiles!H7724</f>
        <v>814.90800000000013</v>
      </c>
      <c r="I7732" s="24">
        <f t="shared" si="1443"/>
        <v>3357.1080000000002</v>
      </c>
      <c r="J7732" s="49">
        <f>Profiles!L7724*'2019 Calculations'!$C$8</f>
        <v>139.93873380809535</v>
      </c>
      <c r="K7732" s="49">
        <f>Profiles!M7724*'2019 Calculations'!$C$9</f>
        <v>170.44825064758652</v>
      </c>
      <c r="L7732" s="49">
        <f t="shared" si="1444"/>
        <v>3046.7210155443181</v>
      </c>
      <c r="M7732" s="49">
        <f>MIN(M7731-MIN(IF(L7732&gt;0,MIN(L7732,'2019 Calculations'!$C$10)),M7731)+MIN(IF(L7732&lt;0,-L7732),'2019 Calculations'!$C$10),'2019 Calculations'!$C$13)</f>
        <v>0</v>
      </c>
      <c r="N7732" s="49">
        <f t="shared" si="1445"/>
        <v>0</v>
      </c>
      <c r="O7732" s="42">
        <f t="shared" si="1446"/>
        <v>0</v>
      </c>
      <c r="Q7732" s="49">
        <f t="shared" si="1447"/>
        <v>3046.7210155443181</v>
      </c>
      <c r="R7732" s="70">
        <f t="shared" si="1448"/>
        <v>800</v>
      </c>
      <c r="S7732" s="70">
        <f t="shared" si="1449"/>
        <v>1000</v>
      </c>
      <c r="T7732" s="70">
        <f t="shared" si="1450"/>
        <v>1246.7210155443181</v>
      </c>
      <c r="U7732" s="70">
        <f t="shared" si="1451"/>
        <v>0</v>
      </c>
      <c r="W7732" s="49">
        <f>MIN(MAX(W7731+MAX(MIN(SUM($R$5:$U$5)-L7732,'2019 Calculations'!$C$10),-'2019 Calculations'!$C$10),0),'2019 Calculations'!$C$13)</f>
        <v>0</v>
      </c>
      <c r="X7732" s="43">
        <f t="shared" si="1442"/>
        <v>0</v>
      </c>
      <c r="Y7732" s="49">
        <f t="shared" si="1452"/>
        <v>0</v>
      </c>
      <c r="AA7732">
        <f>Q7732/SUM($Q$13:$Q$8772)*3*'[1]PS 6'!$E$366</f>
        <v>2.8265676472208843</v>
      </c>
      <c r="AB7732" s="3">
        <f>J7732*'[1]PS 6'!$E$368</f>
        <v>559.7549352323814</v>
      </c>
      <c r="AC7732" s="3">
        <f t="shared" si="1453"/>
        <v>-556.92836758516046</v>
      </c>
      <c r="AD7732" s="27">
        <f>AC7732*'[1]PS 6'!$E$365</f>
        <v>-111.3856735170321</v>
      </c>
      <c r="AE7732" s="27">
        <f>IF(AC7732&gt;0,AC7732*'[1]PS 6'!$E$365,[1]Data!AD7732*SUM([1]Data!M7732:P7732)/1000)</f>
        <v>-1.1782717102393073E-2</v>
      </c>
    </row>
    <row r="7733" spans="2:31">
      <c r="B7733" s="23">
        <v>1</v>
      </c>
      <c r="C7733" s="23">
        <v>11</v>
      </c>
      <c r="D7733" s="23">
        <v>18</v>
      </c>
      <c r="E7733" s="23">
        <v>17</v>
      </c>
      <c r="F7733" s="48">
        <f>Profiles!F7725</f>
        <v>2446</v>
      </c>
      <c r="G7733" s="48">
        <f>Profiles!G7725</f>
        <v>630.1</v>
      </c>
      <c r="H7733" s="48">
        <f>Profiles!H7725</f>
        <v>632.41</v>
      </c>
      <c r="I7733" s="24">
        <f t="shared" si="1443"/>
        <v>3708.5099999999998</v>
      </c>
      <c r="J7733" s="49">
        <f>Profiles!L7725*'2019 Calculations'!$C$8</f>
        <v>114.10389064352388</v>
      </c>
      <c r="K7733" s="49">
        <f>Profiles!M7725*'2019 Calculations'!$C$9</f>
        <v>32.04822068321063</v>
      </c>
      <c r="L7733" s="49">
        <f t="shared" si="1444"/>
        <v>3562.3578886732653</v>
      </c>
      <c r="M7733" s="49">
        <f>MIN(M7732-MIN(IF(L7733&gt;0,MIN(L7733,'2019 Calculations'!$C$10)),M7732)+MIN(IF(L7733&lt;0,-L7733),'2019 Calculations'!$C$10),'2019 Calculations'!$C$13)</f>
        <v>0</v>
      </c>
      <c r="N7733" s="49">
        <f t="shared" si="1445"/>
        <v>0</v>
      </c>
      <c r="O7733" s="42">
        <f t="shared" si="1446"/>
        <v>0</v>
      </c>
      <c r="Q7733" s="49">
        <f t="shared" si="1447"/>
        <v>3562.3578886732653</v>
      </c>
      <c r="R7733" s="70">
        <f t="shared" si="1448"/>
        <v>800</v>
      </c>
      <c r="S7733" s="70">
        <f t="shared" si="1449"/>
        <v>1000</v>
      </c>
      <c r="T7733" s="70">
        <f t="shared" si="1450"/>
        <v>1762.3578886732653</v>
      </c>
      <c r="U7733" s="70">
        <f t="shared" si="1451"/>
        <v>0</v>
      </c>
      <c r="W7733" s="49">
        <f>MIN(MAX(W7732+MAX(MIN(SUM($R$5:$U$5)-L7733,'2019 Calculations'!$C$10),-'2019 Calculations'!$C$10),0),'2019 Calculations'!$C$13)</f>
        <v>0</v>
      </c>
      <c r="X7733" s="43">
        <f t="shared" si="1442"/>
        <v>0</v>
      </c>
      <c r="Y7733" s="49">
        <f t="shared" si="1452"/>
        <v>0</v>
      </c>
      <c r="AA7733">
        <f>Q7733/SUM($Q$13:$Q$8772)*3*'[1]PS 6'!$E$366</f>
        <v>3.3049450555442501</v>
      </c>
      <c r="AB7733" s="3">
        <f>J7733*'[1]PS 6'!$E$368</f>
        <v>456.41556257409553</v>
      </c>
      <c r="AC7733" s="3">
        <f t="shared" si="1453"/>
        <v>-453.11061751855129</v>
      </c>
      <c r="AD7733" s="27">
        <f>AC7733*'[1]PS 6'!$E$365</f>
        <v>-90.62212350371027</v>
      </c>
      <c r="AE7733" s="27">
        <f>IF(AC7733&gt;0,AC7733*'[1]PS 6'!$E$365,[1]Data!AD7733*SUM([1]Data!M7733:P7733)/1000)</f>
        <v>3.92482800490941E-2</v>
      </c>
    </row>
    <row r="7734" spans="2:31">
      <c r="B7734" s="23">
        <v>1</v>
      </c>
      <c r="C7734" s="23">
        <v>11</v>
      </c>
      <c r="D7734" s="23">
        <v>18</v>
      </c>
      <c r="E7734" s="23">
        <v>18</v>
      </c>
      <c r="F7734" s="48">
        <f>Profiles!F7726</f>
        <v>3412</v>
      </c>
      <c r="G7734" s="48">
        <f>Profiles!G7726</f>
        <v>463.8</v>
      </c>
      <c r="H7734" s="48">
        <f>Profiles!H7726</f>
        <v>632.75700000000006</v>
      </c>
      <c r="I7734" s="24">
        <f t="shared" si="1443"/>
        <v>4508.5570000000007</v>
      </c>
      <c r="J7734" s="49">
        <f>Profiles!L7726*'2019 Calculations'!$C$8</f>
        <v>172.23228776380967</v>
      </c>
      <c r="K7734" s="49">
        <f>Profiles!M7726*'2019 Calculations'!$C$9</f>
        <v>0</v>
      </c>
      <c r="L7734" s="49">
        <f t="shared" si="1444"/>
        <v>4336.3247122361909</v>
      </c>
      <c r="M7734" s="49">
        <f>MIN(M7733-MIN(IF(L7734&gt;0,MIN(L7734,'2019 Calculations'!$C$10)),M7733)+MIN(IF(L7734&lt;0,-L7734),'2019 Calculations'!$C$10),'2019 Calculations'!$C$13)</f>
        <v>0</v>
      </c>
      <c r="N7734" s="49">
        <f t="shared" si="1445"/>
        <v>0</v>
      </c>
      <c r="O7734" s="42">
        <f t="shared" si="1446"/>
        <v>0</v>
      </c>
      <c r="Q7734" s="49">
        <f t="shared" si="1447"/>
        <v>4336.3247122361909</v>
      </c>
      <c r="R7734" s="70">
        <f t="shared" si="1448"/>
        <v>800</v>
      </c>
      <c r="S7734" s="70">
        <f t="shared" si="1449"/>
        <v>1000</v>
      </c>
      <c r="T7734" s="70">
        <f t="shared" si="1450"/>
        <v>2536.3247122361909</v>
      </c>
      <c r="U7734" s="70">
        <f t="shared" si="1451"/>
        <v>0</v>
      </c>
      <c r="W7734" s="49">
        <f>MIN(MAX(W7733+MAX(MIN(SUM($R$5:$U$5)-L7734,'2019 Calculations'!$C$10),-'2019 Calculations'!$C$10),0),'2019 Calculations'!$C$13)</f>
        <v>0</v>
      </c>
      <c r="X7734" s="43">
        <f t="shared" si="1442"/>
        <v>0</v>
      </c>
      <c r="Y7734" s="49">
        <f t="shared" si="1452"/>
        <v>0</v>
      </c>
      <c r="AA7734">
        <f>Q7734/SUM($Q$13:$Q$8772)*3*'[1]PS 6'!$E$366</f>
        <v>4.0229857203585953</v>
      </c>
      <c r="AB7734" s="3">
        <f>J7734*'[1]PS 6'!$E$368</f>
        <v>688.92915105523866</v>
      </c>
      <c r="AC7734" s="3">
        <f t="shared" si="1453"/>
        <v>-684.90616533488003</v>
      </c>
      <c r="AD7734" s="27">
        <f>AC7734*'[1]PS 6'!$E$365</f>
        <v>-136.98123306697602</v>
      </c>
      <c r="AE7734" s="27">
        <f>IF(AC7734&gt;0,AC7734*'[1]PS 6'!$E$365,[1]Data!AD7734*SUM([1]Data!M7734:P7734)/1000)</f>
        <v>7.0301607892075277E-2</v>
      </c>
    </row>
    <row r="7735" spans="2:31">
      <c r="B7735" s="23">
        <v>1</v>
      </c>
      <c r="C7735" s="23">
        <v>11</v>
      </c>
      <c r="D7735" s="23">
        <v>18</v>
      </c>
      <c r="E7735" s="23">
        <v>19</v>
      </c>
      <c r="F7735" s="48">
        <f>Profiles!F7727</f>
        <v>3834</v>
      </c>
      <c r="G7735" s="48">
        <f>Profiles!G7727</f>
        <v>348.80000000000007</v>
      </c>
      <c r="H7735" s="48">
        <f>Profiles!H7727</f>
        <v>649.08600000000001</v>
      </c>
      <c r="I7735" s="24">
        <f t="shared" si="1443"/>
        <v>4831.8860000000004</v>
      </c>
      <c r="J7735" s="49">
        <f>Profiles!L7727*'2019 Calculations'!$C$8</f>
        <v>122.71550503171437</v>
      </c>
      <c r="K7735" s="49">
        <f>Profiles!M7727*'2019 Calculations'!$C$9</f>
        <v>0</v>
      </c>
      <c r="L7735" s="49">
        <f t="shared" si="1444"/>
        <v>4709.1704949682862</v>
      </c>
      <c r="M7735" s="49">
        <f>MIN(M7734-MIN(IF(L7735&gt;0,MIN(L7735,'2019 Calculations'!$C$10)),M7734)+MIN(IF(L7735&lt;0,-L7735),'2019 Calculations'!$C$10),'2019 Calculations'!$C$13)</f>
        <v>0</v>
      </c>
      <c r="N7735" s="49">
        <f t="shared" si="1445"/>
        <v>0</v>
      </c>
      <c r="O7735" s="42">
        <f t="shared" si="1446"/>
        <v>0</v>
      </c>
      <c r="Q7735" s="49">
        <f t="shared" si="1447"/>
        <v>4709.1704949682862</v>
      </c>
      <c r="R7735" s="70">
        <f t="shared" si="1448"/>
        <v>800</v>
      </c>
      <c r="S7735" s="70">
        <f t="shared" si="1449"/>
        <v>1000</v>
      </c>
      <c r="T7735" s="70">
        <f t="shared" si="1450"/>
        <v>2909.1704949682862</v>
      </c>
      <c r="U7735" s="70">
        <f t="shared" si="1451"/>
        <v>0</v>
      </c>
      <c r="W7735" s="49">
        <f>MIN(MAX(W7734+MAX(MIN(SUM($R$5:$U$5)-L7735,'2019 Calculations'!$C$10),-'2019 Calculations'!$C$10),0),'2019 Calculations'!$C$13)</f>
        <v>0</v>
      </c>
      <c r="X7735" s="43">
        <f t="shared" si="1442"/>
        <v>0</v>
      </c>
      <c r="Y7735" s="49">
        <f t="shared" si="1452"/>
        <v>0</v>
      </c>
      <c r="AA7735">
        <f>Q7735/SUM($Q$13:$Q$8772)*3*'[1]PS 6'!$E$366</f>
        <v>4.3688899962986767</v>
      </c>
      <c r="AB7735" s="3">
        <f>J7735*'[1]PS 6'!$E$368</f>
        <v>490.86202012685749</v>
      </c>
      <c r="AC7735" s="3">
        <f t="shared" si="1453"/>
        <v>-486.49313013055882</v>
      </c>
      <c r="AD7735" s="27">
        <f>AC7735*'[1]PS 6'!$E$365</f>
        <v>-97.298626026111776</v>
      </c>
      <c r="AE7735" s="27">
        <f>IF(AC7735&gt;0,AC7735*'[1]PS 6'!$E$365,[1]Data!AD7735*SUM([1]Data!M7735:P7735)/1000)</f>
        <v>5.6014100182119782E-2</v>
      </c>
    </row>
    <row r="7736" spans="2:31">
      <c r="B7736" s="23">
        <v>1</v>
      </c>
      <c r="C7736" s="23">
        <v>11</v>
      </c>
      <c r="D7736" s="23">
        <v>18</v>
      </c>
      <c r="E7736" s="23">
        <v>20</v>
      </c>
      <c r="F7736" s="48">
        <f>Profiles!F7728</f>
        <v>3704</v>
      </c>
      <c r="G7736" s="48">
        <f>Profiles!G7728</f>
        <v>348.80000000000007</v>
      </c>
      <c r="H7736" s="48">
        <f>Profiles!H7728</f>
        <v>640.78</v>
      </c>
      <c r="I7736" s="24">
        <f t="shared" si="1443"/>
        <v>4693.58</v>
      </c>
      <c r="J7736" s="49">
        <f>Profiles!L7728*'2019 Calculations'!$C$8</f>
        <v>131.32711941990485</v>
      </c>
      <c r="K7736" s="49">
        <f>Profiles!M7728*'2019 Calculations'!$C$9</f>
        <v>0</v>
      </c>
      <c r="L7736" s="49">
        <f t="shared" si="1444"/>
        <v>4562.2528805800948</v>
      </c>
      <c r="M7736" s="49">
        <f>MIN(M7735-MIN(IF(L7736&gt;0,MIN(L7736,'2019 Calculations'!$C$10)),M7735)+MIN(IF(L7736&lt;0,-L7736),'2019 Calculations'!$C$10),'2019 Calculations'!$C$13)</f>
        <v>0</v>
      </c>
      <c r="N7736" s="49">
        <f t="shared" si="1445"/>
        <v>0</v>
      </c>
      <c r="O7736" s="42">
        <f t="shared" si="1446"/>
        <v>0</v>
      </c>
      <c r="Q7736" s="49">
        <f t="shared" si="1447"/>
        <v>4562.2528805800948</v>
      </c>
      <c r="R7736" s="70">
        <f t="shared" si="1448"/>
        <v>800</v>
      </c>
      <c r="S7736" s="70">
        <f t="shared" si="1449"/>
        <v>1000</v>
      </c>
      <c r="T7736" s="70">
        <f t="shared" si="1450"/>
        <v>2762.2528805800948</v>
      </c>
      <c r="U7736" s="70">
        <f t="shared" si="1451"/>
        <v>0</v>
      </c>
      <c r="W7736" s="49">
        <f>MIN(MAX(W7735+MAX(MIN(SUM($R$5:$U$5)-L7736,'2019 Calculations'!$C$10),-'2019 Calculations'!$C$10),0),'2019 Calculations'!$C$13)</f>
        <v>0</v>
      </c>
      <c r="X7736" s="43">
        <f t="shared" si="1442"/>
        <v>0</v>
      </c>
      <c r="Y7736" s="49">
        <f t="shared" si="1452"/>
        <v>0</v>
      </c>
      <c r="AA7736">
        <f>Q7736/SUM($Q$13:$Q$8772)*3*'[1]PS 6'!$E$366</f>
        <v>4.2325885189012311</v>
      </c>
      <c r="AB7736" s="3">
        <f>J7736*'[1]PS 6'!$E$368</f>
        <v>525.30847767961939</v>
      </c>
      <c r="AC7736" s="3">
        <f t="shared" si="1453"/>
        <v>-521.07588916071813</v>
      </c>
      <c r="AD7736" s="27">
        <f>AC7736*'[1]PS 6'!$E$365</f>
        <v>-104.21517783214364</v>
      </c>
      <c r="AE7736" s="27">
        <f>IF(AC7736&gt;0,AC7736*'[1]PS 6'!$E$365,[1]Data!AD7736*SUM([1]Data!M7736:P7736)/1000)</f>
        <v>5.4078521108374328E-2</v>
      </c>
    </row>
    <row r="7737" spans="2:31">
      <c r="B7737" s="23">
        <v>1</v>
      </c>
      <c r="C7737" s="23">
        <v>11</v>
      </c>
      <c r="D7737" s="23">
        <v>18</v>
      </c>
      <c r="E7737" s="23">
        <v>21</v>
      </c>
      <c r="F7737" s="48">
        <f>Profiles!F7729</f>
        <v>3532</v>
      </c>
      <c r="G7737" s="48">
        <f>Profiles!G7729</f>
        <v>348.80000000000007</v>
      </c>
      <c r="H7737" s="48">
        <f>Profiles!H7729</f>
        <v>657.49</v>
      </c>
      <c r="I7737" s="24">
        <f t="shared" si="1443"/>
        <v>4538.29</v>
      </c>
      <c r="J7737" s="49">
        <f>Profiles!L7729*'2019 Calculations'!$C$8</f>
        <v>165.7735769726668</v>
      </c>
      <c r="K7737" s="49">
        <f>Profiles!M7729*'2019 Calculations'!$C$9</f>
        <v>0</v>
      </c>
      <c r="L7737" s="49">
        <f t="shared" si="1444"/>
        <v>4372.5164230273331</v>
      </c>
      <c r="M7737" s="49">
        <f>MIN(M7736-MIN(IF(L7737&gt;0,MIN(L7737,'2019 Calculations'!$C$10)),M7736)+MIN(IF(L7737&lt;0,-L7737),'2019 Calculations'!$C$10),'2019 Calculations'!$C$13)</f>
        <v>0</v>
      </c>
      <c r="N7737" s="49">
        <f t="shared" si="1445"/>
        <v>0</v>
      </c>
      <c r="O7737" s="42">
        <f t="shared" si="1446"/>
        <v>0</v>
      </c>
      <c r="Q7737" s="49">
        <f t="shared" si="1447"/>
        <v>4372.5164230273331</v>
      </c>
      <c r="R7737" s="70">
        <f t="shared" si="1448"/>
        <v>800</v>
      </c>
      <c r="S7737" s="70">
        <f t="shared" si="1449"/>
        <v>1000</v>
      </c>
      <c r="T7737" s="70">
        <f t="shared" si="1450"/>
        <v>2572.5164230273331</v>
      </c>
      <c r="U7737" s="70">
        <f t="shared" si="1451"/>
        <v>0</v>
      </c>
      <c r="W7737" s="49">
        <f>MIN(MAX(W7736+MAX(MIN(SUM($R$5:$U$5)-L7737,'2019 Calculations'!$C$10),-'2019 Calculations'!$C$10),0),'2019 Calculations'!$C$13)</f>
        <v>0</v>
      </c>
      <c r="X7737" s="43">
        <f t="shared" si="1442"/>
        <v>0</v>
      </c>
      <c r="Y7737" s="49">
        <f t="shared" si="1452"/>
        <v>0</v>
      </c>
      <c r="AA7737">
        <f>Q7737/SUM($Q$13:$Q$8772)*3*'[1]PS 6'!$E$366</f>
        <v>4.0565622501090681</v>
      </c>
      <c r="AB7737" s="3">
        <f>J7737*'[1]PS 6'!$E$368</f>
        <v>663.09430789066721</v>
      </c>
      <c r="AC7737" s="3">
        <f t="shared" si="1453"/>
        <v>-659.03774564055811</v>
      </c>
      <c r="AD7737" s="27">
        <f>AC7737*'[1]PS 6'!$E$365</f>
        <v>-131.80754912811162</v>
      </c>
      <c r="AE7737" s="27">
        <f>IF(AC7737&gt;0,AC7737*'[1]PS 6'!$E$365,[1]Data!AD7737*SUM([1]Data!M7737:P7737)/1000)</f>
        <v>5.0478002304178482E-2</v>
      </c>
    </row>
    <row r="7738" spans="2:31">
      <c r="B7738" s="23">
        <v>1</v>
      </c>
      <c r="C7738" s="23">
        <v>11</v>
      </c>
      <c r="D7738" s="23">
        <v>18</v>
      </c>
      <c r="E7738" s="23">
        <v>22</v>
      </c>
      <c r="F7738" s="48">
        <f>Profiles!F7730</f>
        <v>3226</v>
      </c>
      <c r="G7738" s="48">
        <f>Profiles!G7730</f>
        <v>348.80000000000007</v>
      </c>
      <c r="H7738" s="48">
        <f>Profiles!H7730</f>
        <v>644.05700000000002</v>
      </c>
      <c r="I7738" s="24">
        <f t="shared" si="1443"/>
        <v>4218.857</v>
      </c>
      <c r="J7738" s="49">
        <f>Profiles!L7730*'2019 Calculations'!$C$8</f>
        <v>198.06713092838109</v>
      </c>
      <c r="K7738" s="49">
        <f>Profiles!M7730*'2019 Calculations'!$C$9</f>
        <v>0</v>
      </c>
      <c r="L7738" s="49">
        <f t="shared" si="1444"/>
        <v>4020.7898690716188</v>
      </c>
      <c r="M7738" s="49">
        <f>MIN(M7737-MIN(IF(L7738&gt;0,MIN(L7738,'2019 Calculations'!$C$10)),M7737)+MIN(IF(L7738&lt;0,-L7738),'2019 Calculations'!$C$10),'2019 Calculations'!$C$13)</f>
        <v>0</v>
      </c>
      <c r="N7738" s="49">
        <f t="shared" si="1445"/>
        <v>0</v>
      </c>
      <c r="O7738" s="42">
        <f t="shared" si="1446"/>
        <v>0</v>
      </c>
      <c r="Q7738" s="49">
        <f t="shared" si="1447"/>
        <v>4020.7898690716188</v>
      </c>
      <c r="R7738" s="70">
        <f t="shared" si="1448"/>
        <v>800</v>
      </c>
      <c r="S7738" s="70">
        <f t="shared" si="1449"/>
        <v>1000</v>
      </c>
      <c r="T7738" s="70">
        <f t="shared" si="1450"/>
        <v>2220.7898690716188</v>
      </c>
      <c r="U7738" s="70">
        <f t="shared" si="1451"/>
        <v>0</v>
      </c>
      <c r="W7738" s="49">
        <f>MIN(MAX(W7737+MAX(MIN(SUM($R$5:$U$5)-L7738,'2019 Calculations'!$C$10),-'2019 Calculations'!$C$10),0),'2019 Calculations'!$C$13)</f>
        <v>0</v>
      </c>
      <c r="X7738" s="43">
        <f t="shared" si="1442"/>
        <v>0</v>
      </c>
      <c r="Y7738" s="49">
        <f t="shared" si="1452"/>
        <v>0</v>
      </c>
      <c r="AA7738">
        <f>Q7738/SUM($Q$13:$Q$8772)*3*'[1]PS 6'!$E$366</f>
        <v>3.7302511461361658</v>
      </c>
      <c r="AB7738" s="3">
        <f>J7738*'[1]PS 6'!$E$368</f>
        <v>792.26852371352436</v>
      </c>
      <c r="AC7738" s="3">
        <f t="shared" si="1453"/>
        <v>-788.53827256738816</v>
      </c>
      <c r="AD7738" s="27">
        <f>AC7738*'[1]PS 6'!$E$365</f>
        <v>-157.70765451347765</v>
      </c>
      <c r="AE7738" s="27">
        <f>IF(AC7738&gt;0,AC7738*'[1]PS 6'!$E$365,[1]Data!AD7738*SUM([1]Data!M7738:P7738)/1000)</f>
        <v>4.1395396061857867E-2</v>
      </c>
    </row>
    <row r="7739" spans="2:31">
      <c r="B7739" s="23">
        <v>1</v>
      </c>
      <c r="C7739" s="23">
        <v>11</v>
      </c>
      <c r="D7739" s="23">
        <v>18</v>
      </c>
      <c r="E7739" s="23">
        <v>23</v>
      </c>
      <c r="F7739" s="48">
        <f>Profiles!F7731</f>
        <v>2618</v>
      </c>
      <c r="G7739" s="48">
        <f>Profiles!G7731</f>
        <v>348.80000000000007</v>
      </c>
      <c r="H7739" s="48">
        <f>Profiles!H7731</f>
        <v>659.16499999999996</v>
      </c>
      <c r="I7739" s="24">
        <f t="shared" si="1443"/>
        <v>3625.9650000000001</v>
      </c>
      <c r="J7739" s="49">
        <f>Profiles!L7731*'2019 Calculations'!$C$8</f>
        <v>318.62973236304788</v>
      </c>
      <c r="K7739" s="49">
        <f>Profiles!M7731*'2019 Calculations'!$C$9</f>
        <v>0</v>
      </c>
      <c r="L7739" s="49">
        <f t="shared" si="1444"/>
        <v>3307.3352676369523</v>
      </c>
      <c r="M7739" s="49">
        <f>MIN(M7738-MIN(IF(L7739&gt;0,MIN(L7739,'2019 Calculations'!$C$10)),M7738)+MIN(IF(L7739&lt;0,-L7739),'2019 Calculations'!$C$10),'2019 Calculations'!$C$13)</f>
        <v>0</v>
      </c>
      <c r="N7739" s="49">
        <f t="shared" si="1445"/>
        <v>0</v>
      </c>
      <c r="O7739" s="42">
        <f t="shared" si="1446"/>
        <v>0</v>
      </c>
      <c r="Q7739" s="49">
        <f t="shared" si="1447"/>
        <v>3307.3352676369523</v>
      </c>
      <c r="R7739" s="70">
        <f t="shared" si="1448"/>
        <v>800</v>
      </c>
      <c r="S7739" s="70">
        <f t="shared" si="1449"/>
        <v>1000</v>
      </c>
      <c r="T7739" s="70">
        <f t="shared" si="1450"/>
        <v>1507.3352676369523</v>
      </c>
      <c r="U7739" s="70">
        <f t="shared" si="1451"/>
        <v>0</v>
      </c>
      <c r="W7739" s="49">
        <f>MIN(MAX(W7738+MAX(MIN(SUM($R$5:$U$5)-L7739,'2019 Calculations'!$C$10),-'2019 Calculations'!$C$10),0),'2019 Calculations'!$C$13)</f>
        <v>0</v>
      </c>
      <c r="X7739" s="43">
        <f t="shared" si="1442"/>
        <v>0</v>
      </c>
      <c r="Y7739" s="49">
        <f t="shared" si="1452"/>
        <v>0</v>
      </c>
      <c r="AA7739">
        <f>Q7739/SUM($Q$13:$Q$8772)*3*'[1]PS 6'!$E$366</f>
        <v>3.068350143751208</v>
      </c>
      <c r="AB7739" s="3">
        <f>J7739*'[1]PS 6'!$E$368</f>
        <v>1274.5189294521915</v>
      </c>
      <c r="AC7739" s="3">
        <f t="shared" si="1453"/>
        <v>-1271.4505793084404</v>
      </c>
      <c r="AD7739" s="27">
        <f>AC7739*'[1]PS 6'!$E$365</f>
        <v>-254.29011586168809</v>
      </c>
      <c r="AE7739" s="27">
        <f>IF(AC7739&gt;0,AC7739*'[1]PS 6'!$E$365,[1]Data!AD7739*SUM([1]Data!M7739:P7739)/1000)</f>
        <v>3.7472679969500634E-2</v>
      </c>
    </row>
    <row r="7740" spans="2:31">
      <c r="B7740" s="23">
        <v>1</v>
      </c>
      <c r="C7740" s="23">
        <v>11</v>
      </c>
      <c r="D7740" s="23">
        <v>18</v>
      </c>
      <c r="E7740" s="23">
        <v>24</v>
      </c>
      <c r="F7740" s="48">
        <f>Profiles!F7732</f>
        <v>2028</v>
      </c>
      <c r="G7740" s="48">
        <f>Profiles!G7732</f>
        <v>348.80000000000007</v>
      </c>
      <c r="H7740" s="48">
        <f>Profiles!H7732</f>
        <v>646.10799999999995</v>
      </c>
      <c r="I7740" s="24">
        <f t="shared" si="1443"/>
        <v>3022.9080000000004</v>
      </c>
      <c r="J7740" s="49">
        <f>Profiles!L7732*'2019 Calculations'!$C$8</f>
        <v>393.98135825971457</v>
      </c>
      <c r="K7740" s="49">
        <f>Profiles!M7732*'2019 Calculations'!$C$9</f>
        <v>0</v>
      </c>
      <c r="L7740" s="49">
        <f t="shared" si="1444"/>
        <v>2628.926641740286</v>
      </c>
      <c r="M7740" s="49">
        <f>MIN(M7739-MIN(IF(L7740&gt;0,MIN(L7740,'2019 Calculations'!$C$10)),M7739)+MIN(IF(L7740&lt;0,-L7740),'2019 Calculations'!$C$10),'2019 Calculations'!$C$13)</f>
        <v>0</v>
      </c>
      <c r="N7740" s="49">
        <f t="shared" si="1445"/>
        <v>0</v>
      </c>
      <c r="O7740" s="42">
        <f t="shared" si="1446"/>
        <v>0</v>
      </c>
      <c r="Q7740" s="49">
        <f t="shared" si="1447"/>
        <v>2628.926641740286</v>
      </c>
      <c r="R7740" s="70">
        <f t="shared" si="1448"/>
        <v>800</v>
      </c>
      <c r="S7740" s="70">
        <f t="shared" si="1449"/>
        <v>1000</v>
      </c>
      <c r="T7740" s="70">
        <f t="shared" si="1450"/>
        <v>828.92664174028596</v>
      </c>
      <c r="U7740" s="70">
        <f t="shared" si="1451"/>
        <v>0</v>
      </c>
      <c r="W7740" s="49">
        <f>MIN(MAX(W7739+MAX(MIN(SUM($R$5:$U$5)-L7740,'2019 Calculations'!$C$10),-'2019 Calculations'!$C$10),0),'2019 Calculations'!$C$13)</f>
        <v>0</v>
      </c>
      <c r="X7740" s="43">
        <f t="shared" si="1442"/>
        <v>0</v>
      </c>
      <c r="Y7740" s="49">
        <f t="shared" si="1452"/>
        <v>0</v>
      </c>
      <c r="AA7740">
        <f>Q7740/SUM($Q$13:$Q$8772)*3*'[1]PS 6'!$E$366</f>
        <v>2.4389627256805357</v>
      </c>
      <c r="AB7740" s="3">
        <f>J7740*'[1]PS 6'!$E$368</f>
        <v>1575.9254330388583</v>
      </c>
      <c r="AC7740" s="3">
        <f t="shared" si="1453"/>
        <v>-1573.4864703131777</v>
      </c>
      <c r="AD7740" s="27">
        <f>AC7740*'[1]PS 6'!$E$365</f>
        <v>-314.69729406263559</v>
      </c>
      <c r="AE7740" s="27">
        <f>IF(AC7740&gt;0,AC7740*'[1]PS 6'!$E$365,[1]Data!AD7740*SUM([1]Data!M7740:P7740)/1000)</f>
        <v>3.214220221040294E-2</v>
      </c>
    </row>
    <row r="7741" spans="2:31">
      <c r="B7741" s="23">
        <v>1</v>
      </c>
      <c r="C7741" s="23">
        <v>11</v>
      </c>
      <c r="D7741" s="23">
        <v>19</v>
      </c>
      <c r="E7741" s="23">
        <v>1</v>
      </c>
      <c r="F7741" s="48">
        <f>Profiles!F7733</f>
        <v>1444</v>
      </c>
      <c r="G7741" s="48">
        <f>Profiles!G7733</f>
        <v>348.80000000000007</v>
      </c>
      <c r="H7741" s="48">
        <f>Profiles!H7733</f>
        <v>663.31999999999994</v>
      </c>
      <c r="I7741" s="24">
        <f t="shared" si="1443"/>
        <v>2456.12</v>
      </c>
      <c r="J7741" s="49">
        <f>Profiles!L7733*'2019 Calculations'!$C$8</f>
        <v>370.29941869219078</v>
      </c>
      <c r="K7741" s="49">
        <f>Profiles!M7733*'2019 Calculations'!$C$9</f>
        <v>0</v>
      </c>
      <c r="L7741" s="49">
        <f t="shared" si="1444"/>
        <v>2085.8205813078093</v>
      </c>
      <c r="M7741" s="49">
        <f>MIN(M7740-MIN(IF(L7741&gt;0,MIN(L7741,'2019 Calculations'!$C$10)),M7740)+MIN(IF(L7741&lt;0,-L7741),'2019 Calculations'!$C$10),'2019 Calculations'!$C$13)</f>
        <v>0</v>
      </c>
      <c r="N7741" s="49">
        <f t="shared" si="1445"/>
        <v>0</v>
      </c>
      <c r="O7741" s="42">
        <f t="shared" si="1446"/>
        <v>0</v>
      </c>
      <c r="Q7741" s="49">
        <f t="shared" si="1447"/>
        <v>2085.8205813078093</v>
      </c>
      <c r="R7741" s="70">
        <f t="shared" si="1448"/>
        <v>800</v>
      </c>
      <c r="S7741" s="70">
        <f t="shared" si="1449"/>
        <v>1000</v>
      </c>
      <c r="T7741" s="70">
        <f t="shared" si="1450"/>
        <v>285.82058130780933</v>
      </c>
      <c r="U7741" s="70">
        <f t="shared" si="1451"/>
        <v>0</v>
      </c>
      <c r="W7741" s="49">
        <f>MIN(MAX(W7740+MAX(MIN(SUM($R$5:$U$5)-L7741,'2019 Calculations'!$C$10),-'2019 Calculations'!$C$10),0),'2019 Calculations'!$C$13)</f>
        <v>0</v>
      </c>
      <c r="X7741" s="43">
        <f t="shared" si="1442"/>
        <v>0</v>
      </c>
      <c r="Y7741" s="49">
        <f t="shared" si="1452"/>
        <v>0</v>
      </c>
      <c r="AA7741">
        <f>Q7741/SUM($Q$13:$Q$8772)*3*'[1]PS 6'!$E$366</f>
        <v>1.9351010292548241</v>
      </c>
      <c r="AB7741" s="3">
        <f>J7741*'[1]PS 6'!$E$368</f>
        <v>1481.1976747687631</v>
      </c>
      <c r="AC7741" s="3">
        <f t="shared" si="1453"/>
        <v>-1479.2625737395083</v>
      </c>
      <c r="AD7741" s="27">
        <f>AC7741*'[1]PS 6'!$E$365</f>
        <v>-295.85251474790169</v>
      </c>
      <c r="AE7741" s="27">
        <f>IF(AC7741&gt;0,AC7741*'[1]PS 6'!$E$365,[1]Data!AD7741*SUM([1]Data!M7741:P7741)/1000)</f>
        <v>2.8472326535499991E-2</v>
      </c>
    </row>
    <row r="7742" spans="2:31">
      <c r="B7742" s="23">
        <v>1</v>
      </c>
      <c r="C7742" s="23">
        <v>11</v>
      </c>
      <c r="D7742" s="23">
        <v>19</v>
      </c>
      <c r="E7742" s="23">
        <v>2</v>
      </c>
      <c r="F7742" s="48">
        <f>Profiles!F7734</f>
        <v>1224</v>
      </c>
      <c r="G7742" s="48">
        <f>Profiles!G7734</f>
        <v>348.80000000000007</v>
      </c>
      <c r="H7742" s="48">
        <f>Profiles!H7734</f>
        <v>650.45399999999995</v>
      </c>
      <c r="I7742" s="24">
        <f t="shared" si="1443"/>
        <v>2223.2539999999999</v>
      </c>
      <c r="J7742" s="49">
        <f>Profiles!L7734*'2019 Calculations'!$C$8</f>
        <v>297.10069639257165</v>
      </c>
      <c r="K7742" s="49">
        <f>Profiles!M7734*'2019 Calculations'!$C$9</f>
        <v>0</v>
      </c>
      <c r="L7742" s="49">
        <f t="shared" si="1444"/>
        <v>1926.1533036074284</v>
      </c>
      <c r="M7742" s="49">
        <f>MIN(M7741-MIN(IF(L7742&gt;0,MIN(L7742,'2019 Calculations'!$C$10)),M7741)+MIN(IF(L7742&lt;0,-L7742),'2019 Calculations'!$C$10),'2019 Calculations'!$C$13)</f>
        <v>0</v>
      </c>
      <c r="N7742" s="49">
        <f t="shared" si="1445"/>
        <v>0</v>
      </c>
      <c r="O7742" s="42">
        <f t="shared" si="1446"/>
        <v>0</v>
      </c>
      <c r="Q7742" s="49">
        <f t="shared" si="1447"/>
        <v>1926.1533036074284</v>
      </c>
      <c r="R7742" s="70">
        <f t="shared" si="1448"/>
        <v>800</v>
      </c>
      <c r="S7742" s="70">
        <f t="shared" si="1449"/>
        <v>1000</v>
      </c>
      <c r="T7742" s="70">
        <f t="shared" si="1450"/>
        <v>126.15330360742837</v>
      </c>
      <c r="U7742" s="70">
        <f t="shared" si="1451"/>
        <v>0</v>
      </c>
      <c r="W7742" s="49">
        <f>MIN(MAX(W7741+MAX(MIN(SUM($R$5:$U$5)-L7742,'2019 Calculations'!$C$10),-'2019 Calculations'!$C$10),0),'2019 Calculations'!$C$13)</f>
        <v>0</v>
      </c>
      <c r="X7742" s="43">
        <f t="shared" si="1442"/>
        <v>0</v>
      </c>
      <c r="Y7742" s="49">
        <f t="shared" si="1452"/>
        <v>0</v>
      </c>
      <c r="AA7742">
        <f>Q7742/SUM($Q$13:$Q$8772)*3*'[1]PS 6'!$E$366</f>
        <v>1.7869711679497844</v>
      </c>
      <c r="AB7742" s="3">
        <f>J7742*'[1]PS 6'!$E$368</f>
        <v>1188.4027855702866</v>
      </c>
      <c r="AC7742" s="3">
        <f t="shared" si="1453"/>
        <v>-1186.6158144023368</v>
      </c>
      <c r="AD7742" s="27">
        <f>AC7742*'[1]PS 6'!$E$365</f>
        <v>-237.32316288046738</v>
      </c>
      <c r="AE7742" s="27">
        <f>IF(AC7742&gt;0,AC7742*'[1]PS 6'!$E$365,[1]Data!AD7742*SUM([1]Data!M7742:P7742)/1000)</f>
        <v>2.5551525940715348E-2</v>
      </c>
    </row>
    <row r="7743" spans="2:31">
      <c r="B7743" s="23">
        <v>1</v>
      </c>
      <c r="C7743" s="23">
        <v>11</v>
      </c>
      <c r="D7743" s="23">
        <v>19</v>
      </c>
      <c r="E7743" s="23">
        <v>3</v>
      </c>
      <c r="F7743" s="48">
        <f>Profiles!F7735</f>
        <v>1122</v>
      </c>
      <c r="G7743" s="48">
        <f>Profiles!G7735</f>
        <v>348.80000000000007</v>
      </c>
      <c r="H7743" s="48">
        <f>Profiles!H7735</f>
        <v>669.03500000000008</v>
      </c>
      <c r="I7743" s="24">
        <f t="shared" si="1443"/>
        <v>2139.835</v>
      </c>
      <c r="J7743" s="49">
        <f>Profiles!L7735*'2019 Calculations'!$C$8</f>
        <v>221.7490704959049</v>
      </c>
      <c r="K7743" s="49">
        <f>Profiles!M7735*'2019 Calculations'!$C$9</f>
        <v>0</v>
      </c>
      <c r="L7743" s="49">
        <f t="shared" si="1444"/>
        <v>1918.085929504095</v>
      </c>
      <c r="M7743" s="49">
        <f>MIN(M7742-MIN(IF(L7743&gt;0,MIN(L7743,'2019 Calculations'!$C$10)),M7742)+MIN(IF(L7743&lt;0,-L7743),'2019 Calculations'!$C$10),'2019 Calculations'!$C$13)</f>
        <v>0</v>
      </c>
      <c r="N7743" s="49">
        <f t="shared" si="1445"/>
        <v>0</v>
      </c>
      <c r="O7743" s="42">
        <f t="shared" si="1446"/>
        <v>0</v>
      </c>
      <c r="Q7743" s="49">
        <f t="shared" si="1447"/>
        <v>1918.085929504095</v>
      </c>
      <c r="R7743" s="70">
        <f t="shared" si="1448"/>
        <v>800</v>
      </c>
      <c r="S7743" s="70">
        <f t="shared" si="1449"/>
        <v>1000</v>
      </c>
      <c r="T7743" s="70">
        <f t="shared" si="1450"/>
        <v>118.08592950409502</v>
      </c>
      <c r="U7743" s="70">
        <f t="shared" si="1451"/>
        <v>0</v>
      </c>
      <c r="W7743" s="49">
        <f>MIN(MAX(W7742+MAX(MIN(SUM($R$5:$U$5)-L7743,'2019 Calculations'!$C$10),-'2019 Calculations'!$C$10),0),'2019 Calculations'!$C$13)</f>
        <v>0</v>
      </c>
      <c r="X7743" s="43">
        <f t="shared" si="1442"/>
        <v>0</v>
      </c>
      <c r="Y7743" s="49">
        <f t="shared" si="1452"/>
        <v>0</v>
      </c>
      <c r="AA7743">
        <f>Q7743/SUM($Q$13:$Q$8772)*3*'[1]PS 6'!$E$366</f>
        <v>1.7794867351703569</v>
      </c>
      <c r="AB7743" s="3">
        <f>J7743*'[1]PS 6'!$E$368</f>
        <v>886.99628198361961</v>
      </c>
      <c r="AC7743" s="3">
        <f t="shared" si="1453"/>
        <v>-885.21679524844922</v>
      </c>
      <c r="AD7743" s="27">
        <f>AC7743*'[1]PS 6'!$E$365</f>
        <v>-177.04335904968985</v>
      </c>
      <c r="AE7743" s="27">
        <f>IF(AC7743&gt;0,AC7743*'[1]PS 6'!$E$365,[1]Data!AD7743*SUM([1]Data!M7743:P7743)/1000)</f>
        <v>2.4981787819242016E-2</v>
      </c>
    </row>
    <row r="7744" spans="2:31">
      <c r="B7744" s="23">
        <v>1</v>
      </c>
      <c r="C7744" s="23">
        <v>11</v>
      </c>
      <c r="D7744" s="23">
        <v>19</v>
      </c>
      <c r="E7744" s="23">
        <v>4</v>
      </c>
      <c r="F7744" s="48">
        <f>Profiles!F7736</f>
        <v>1112</v>
      </c>
      <c r="G7744" s="48">
        <f>Profiles!G7736</f>
        <v>351.5</v>
      </c>
      <c r="H7744" s="48">
        <f>Profiles!H7736</f>
        <v>654.47299999999996</v>
      </c>
      <c r="I7744" s="24">
        <f t="shared" si="1443"/>
        <v>2117.973</v>
      </c>
      <c r="J7744" s="49">
        <f>Profiles!L7736*'2019 Calculations'!$C$8</f>
        <v>152.85615539038108</v>
      </c>
      <c r="K7744" s="49">
        <f>Profiles!M7736*'2019 Calculations'!$C$9</f>
        <v>0</v>
      </c>
      <c r="L7744" s="49">
        <f t="shared" si="1444"/>
        <v>1965.116844609619</v>
      </c>
      <c r="M7744" s="49">
        <f>MIN(M7743-MIN(IF(L7744&gt;0,MIN(L7744,'2019 Calculations'!$C$10)),M7743)+MIN(IF(L7744&lt;0,-L7744),'2019 Calculations'!$C$10),'2019 Calculations'!$C$13)</f>
        <v>0</v>
      </c>
      <c r="N7744" s="49">
        <f t="shared" si="1445"/>
        <v>0</v>
      </c>
      <c r="O7744" s="42">
        <f t="shared" si="1446"/>
        <v>0</v>
      </c>
      <c r="Q7744" s="49">
        <f t="shared" si="1447"/>
        <v>1965.116844609619</v>
      </c>
      <c r="R7744" s="70">
        <f t="shared" si="1448"/>
        <v>800</v>
      </c>
      <c r="S7744" s="70">
        <f t="shared" si="1449"/>
        <v>1000</v>
      </c>
      <c r="T7744" s="70">
        <f t="shared" si="1450"/>
        <v>165.11684460961897</v>
      </c>
      <c r="U7744" s="70">
        <f t="shared" si="1451"/>
        <v>0</v>
      </c>
      <c r="W7744" s="49">
        <f>MIN(MAX(W7743+MAX(MIN(SUM($R$5:$U$5)-L7744,'2019 Calculations'!$C$10),-'2019 Calculations'!$C$10),0),'2019 Calculations'!$C$13)</f>
        <v>0</v>
      </c>
      <c r="X7744" s="43">
        <f t="shared" si="1442"/>
        <v>0</v>
      </c>
      <c r="Y7744" s="49">
        <f t="shared" si="1452"/>
        <v>0</v>
      </c>
      <c r="AA7744">
        <f>Q7744/SUM($Q$13:$Q$8772)*3*'[1]PS 6'!$E$366</f>
        <v>1.8231192379096064</v>
      </c>
      <c r="AB7744" s="3">
        <f>J7744*'[1]PS 6'!$E$368</f>
        <v>611.4246215615243</v>
      </c>
      <c r="AC7744" s="3">
        <f t="shared" si="1453"/>
        <v>-609.60150232361468</v>
      </c>
      <c r="AD7744" s="27">
        <f>AC7744*'[1]PS 6'!$E$365</f>
        <v>-121.92030046472294</v>
      </c>
      <c r="AE7744" s="27">
        <f>IF(AC7744&gt;0,AC7744*'[1]PS 6'!$E$365,[1]Data!AD7744*SUM([1]Data!M7744:P7744)/1000)</f>
        <v>2.5256793336778129E-2</v>
      </c>
    </row>
    <row r="7745" spans="2:31">
      <c r="B7745" s="23">
        <v>1</v>
      </c>
      <c r="C7745" s="23">
        <v>11</v>
      </c>
      <c r="D7745" s="23">
        <v>19</v>
      </c>
      <c r="E7745" s="23">
        <v>5</v>
      </c>
      <c r="F7745" s="48">
        <f>Profiles!F7737</f>
        <v>1124</v>
      </c>
      <c r="G7745" s="48">
        <f>Profiles!G7737</f>
        <v>351.40000000000003</v>
      </c>
      <c r="H7745" s="48">
        <f>Profiles!H7737</f>
        <v>675.072</v>
      </c>
      <c r="I7745" s="24">
        <f t="shared" si="1443"/>
        <v>2150.4720000000002</v>
      </c>
      <c r="J7745" s="49">
        <f>Profiles!L7737*'2019 Calculations'!$C$8</f>
        <v>133.48002301695249</v>
      </c>
      <c r="K7745" s="49">
        <f>Profiles!M7737*'2019 Calculations'!$C$9</f>
        <v>0</v>
      </c>
      <c r="L7745" s="49">
        <f t="shared" si="1444"/>
        <v>2016.9919769830476</v>
      </c>
      <c r="M7745" s="49">
        <f>MIN(M7744-MIN(IF(L7745&gt;0,MIN(L7745,'2019 Calculations'!$C$10)),M7744)+MIN(IF(L7745&lt;0,-L7745),'2019 Calculations'!$C$10),'2019 Calculations'!$C$13)</f>
        <v>0</v>
      </c>
      <c r="N7745" s="49">
        <f t="shared" si="1445"/>
        <v>0</v>
      </c>
      <c r="O7745" s="42">
        <f t="shared" si="1446"/>
        <v>0</v>
      </c>
      <c r="Q7745" s="49">
        <f t="shared" si="1447"/>
        <v>2016.9919769830476</v>
      </c>
      <c r="R7745" s="70">
        <f t="shared" si="1448"/>
        <v>800</v>
      </c>
      <c r="S7745" s="70">
        <f t="shared" si="1449"/>
        <v>1000</v>
      </c>
      <c r="T7745" s="70">
        <f t="shared" si="1450"/>
        <v>216.99197698304761</v>
      </c>
      <c r="U7745" s="70">
        <f t="shared" si="1451"/>
        <v>0</v>
      </c>
      <c r="W7745" s="49">
        <f>MIN(MAX(W7744+MAX(MIN(SUM($R$5:$U$5)-L7745,'2019 Calculations'!$C$10),-'2019 Calculations'!$C$10),0),'2019 Calculations'!$C$13)</f>
        <v>0</v>
      </c>
      <c r="X7745" s="43">
        <f t="shared" si="1442"/>
        <v>0</v>
      </c>
      <c r="Y7745" s="49">
        <f t="shared" si="1452"/>
        <v>0</v>
      </c>
      <c r="AA7745">
        <f>Q7745/SUM($Q$13:$Q$8772)*3*'[1]PS 6'!$E$366</f>
        <v>1.8712459190576138</v>
      </c>
      <c r="AB7745" s="3">
        <f>J7745*'[1]PS 6'!$E$368</f>
        <v>533.92009206780995</v>
      </c>
      <c r="AC7745" s="3">
        <f t="shared" si="1453"/>
        <v>-532.04884614875232</v>
      </c>
      <c r="AD7745" s="27">
        <f>AC7745*'[1]PS 6'!$E$365</f>
        <v>-106.40976922975047</v>
      </c>
      <c r="AE7745" s="27">
        <f>IF(AC7745&gt;0,AC7745*'[1]PS 6'!$E$365,[1]Data!AD7745*SUM([1]Data!M7745:P7745)/1000)</f>
        <v>2.577181125581508E-2</v>
      </c>
    </row>
    <row r="7746" spans="2:31">
      <c r="B7746" s="23">
        <v>1</v>
      </c>
      <c r="C7746" s="23">
        <v>11</v>
      </c>
      <c r="D7746" s="23">
        <v>19</v>
      </c>
      <c r="E7746" s="23">
        <v>6</v>
      </c>
      <c r="F7746" s="48">
        <f>Profiles!F7738</f>
        <v>1240</v>
      </c>
      <c r="G7746" s="48">
        <f>Profiles!G7738</f>
        <v>351.90000000000003</v>
      </c>
      <c r="H7746" s="48">
        <f>Profiles!H7738</f>
        <v>659.59799999999996</v>
      </c>
      <c r="I7746" s="24">
        <f t="shared" si="1443"/>
        <v>2251.498</v>
      </c>
      <c r="J7746" s="49">
        <f>Profiles!L7738*'2019 Calculations'!$C$8</f>
        <v>137.78583021104771</v>
      </c>
      <c r="K7746" s="49">
        <f>Profiles!M7738*'2019 Calculations'!$C$9</f>
        <v>0</v>
      </c>
      <c r="L7746" s="49">
        <f t="shared" si="1444"/>
        <v>2113.7121697889525</v>
      </c>
      <c r="M7746" s="49">
        <f>MIN(M7745-MIN(IF(L7746&gt;0,MIN(L7746,'2019 Calculations'!$C$10)),M7745)+MIN(IF(L7746&lt;0,-L7746),'2019 Calculations'!$C$10),'2019 Calculations'!$C$13)</f>
        <v>0</v>
      </c>
      <c r="N7746" s="49">
        <f t="shared" si="1445"/>
        <v>0</v>
      </c>
      <c r="O7746" s="42">
        <f t="shared" si="1446"/>
        <v>0</v>
      </c>
      <c r="Q7746" s="49">
        <f t="shared" si="1447"/>
        <v>2113.7121697889525</v>
      </c>
      <c r="R7746" s="70">
        <f t="shared" si="1448"/>
        <v>800</v>
      </c>
      <c r="S7746" s="70">
        <f t="shared" si="1449"/>
        <v>1000</v>
      </c>
      <c r="T7746" s="70">
        <f t="shared" si="1450"/>
        <v>313.71216978895245</v>
      </c>
      <c r="U7746" s="70">
        <f t="shared" si="1451"/>
        <v>0</v>
      </c>
      <c r="W7746" s="49">
        <f>MIN(MAX(W7745+MAX(MIN(SUM($R$5:$U$5)-L7746,'2019 Calculations'!$C$10),-'2019 Calculations'!$C$10),0),'2019 Calculations'!$C$13)</f>
        <v>0</v>
      </c>
      <c r="X7746" s="43">
        <f t="shared" si="1442"/>
        <v>0</v>
      </c>
      <c r="Y7746" s="49">
        <f t="shared" si="1452"/>
        <v>0</v>
      </c>
      <c r="AA7746">
        <f>Q7746/SUM($Q$13:$Q$8772)*3*'[1]PS 6'!$E$366</f>
        <v>1.9609771961989486</v>
      </c>
      <c r="AB7746" s="3">
        <f>J7746*'[1]PS 6'!$E$368</f>
        <v>551.14332084419084</v>
      </c>
      <c r="AC7746" s="3">
        <f t="shared" si="1453"/>
        <v>-549.18234364799184</v>
      </c>
      <c r="AD7746" s="27">
        <f>AC7746*'[1]PS 6'!$E$365</f>
        <v>-109.83646872959838</v>
      </c>
      <c r="AE7746" s="27">
        <f>IF(AC7746&gt;0,AC7746*'[1]PS 6'!$E$365,[1]Data!AD7746*SUM([1]Data!M7746:P7746)/1000)</f>
        <v>2.8604882382525482E-2</v>
      </c>
    </row>
    <row r="7747" spans="2:31">
      <c r="B7747" s="23">
        <v>1</v>
      </c>
      <c r="C7747" s="23">
        <v>11</v>
      </c>
      <c r="D7747" s="23">
        <v>19</v>
      </c>
      <c r="E7747" s="23">
        <v>7</v>
      </c>
      <c r="F7747" s="48">
        <f>Profiles!F7739</f>
        <v>1578</v>
      </c>
      <c r="G7747" s="48">
        <f>Profiles!G7739</f>
        <v>351.5</v>
      </c>
      <c r="H7747" s="48">
        <f>Profiles!H7739</f>
        <v>680.005</v>
      </c>
      <c r="I7747" s="24">
        <f t="shared" si="1443"/>
        <v>2609.5050000000001</v>
      </c>
      <c r="J7747" s="49">
        <f>Profiles!L7739*'2019 Calculations'!$C$8</f>
        <v>182.99680574904775</v>
      </c>
      <c r="K7747" s="49">
        <f>Profiles!M7739*'2019 Calculations'!$C$9</f>
        <v>1.6862836716504261</v>
      </c>
      <c r="L7747" s="49">
        <f t="shared" si="1444"/>
        <v>2424.8219105793019</v>
      </c>
      <c r="M7747" s="49">
        <f>MIN(M7746-MIN(IF(L7747&gt;0,MIN(L7747,'2019 Calculations'!$C$10)),M7746)+MIN(IF(L7747&lt;0,-L7747),'2019 Calculations'!$C$10),'2019 Calculations'!$C$13)</f>
        <v>0</v>
      </c>
      <c r="N7747" s="49">
        <f t="shared" si="1445"/>
        <v>0</v>
      </c>
      <c r="O7747" s="42">
        <f t="shared" si="1446"/>
        <v>0</v>
      </c>
      <c r="Q7747" s="49">
        <f t="shared" si="1447"/>
        <v>2424.8219105793019</v>
      </c>
      <c r="R7747" s="70">
        <f t="shared" si="1448"/>
        <v>800</v>
      </c>
      <c r="S7747" s="70">
        <f t="shared" si="1449"/>
        <v>1000</v>
      </c>
      <c r="T7747" s="70">
        <f t="shared" si="1450"/>
        <v>624.82191057930186</v>
      </c>
      <c r="U7747" s="70">
        <f t="shared" si="1451"/>
        <v>0</v>
      </c>
      <c r="W7747" s="49">
        <f>MIN(MAX(W7746+MAX(MIN(SUM($R$5:$U$5)-L7747,'2019 Calculations'!$C$10),-'2019 Calculations'!$C$10),0),'2019 Calculations'!$C$13)</f>
        <v>0</v>
      </c>
      <c r="X7747" s="43">
        <f t="shared" si="1442"/>
        <v>0</v>
      </c>
      <c r="Y7747" s="49">
        <f t="shared" si="1452"/>
        <v>0</v>
      </c>
      <c r="AA7747">
        <f>Q7747/SUM($Q$13:$Q$8772)*3*'[1]PS 6'!$E$366</f>
        <v>2.2496064220344398</v>
      </c>
      <c r="AB7747" s="3">
        <f>J7747*'[1]PS 6'!$E$368</f>
        <v>731.98722299619101</v>
      </c>
      <c r="AC7747" s="3">
        <f t="shared" si="1453"/>
        <v>-729.73761657415662</v>
      </c>
      <c r="AD7747" s="27">
        <f>AC7747*'[1]PS 6'!$E$365</f>
        <v>-145.94752331483133</v>
      </c>
      <c r="AE7747" s="27">
        <f>IF(AC7747&gt;0,AC7747*'[1]PS 6'!$E$365,[1]Data!AD7747*SUM([1]Data!M7747:P7747)/1000)</f>
        <v>3.3464122836617823E-2</v>
      </c>
    </row>
    <row r="7748" spans="2:31">
      <c r="B7748" s="23">
        <v>1</v>
      </c>
      <c r="C7748" s="23">
        <v>11</v>
      </c>
      <c r="D7748" s="23">
        <v>19</v>
      </c>
      <c r="E7748" s="23">
        <v>8</v>
      </c>
      <c r="F7748" s="48">
        <f>Profiles!F7740</f>
        <v>2090</v>
      </c>
      <c r="G7748" s="48">
        <f>Profiles!G7740</f>
        <v>351.8</v>
      </c>
      <c r="H7748" s="48">
        <f>Profiles!H7740</f>
        <v>660.93999999999994</v>
      </c>
      <c r="I7748" s="24">
        <f t="shared" si="1443"/>
        <v>3102.7400000000002</v>
      </c>
      <c r="J7748" s="49">
        <f>Profiles!L7740*'2019 Calculations'!$C$8</f>
        <v>198.06713092838109</v>
      </c>
      <c r="K7748" s="49">
        <f>Profiles!M7740*'2019 Calculations'!$C$9</f>
        <v>142.87824849925443</v>
      </c>
      <c r="L7748" s="49">
        <f t="shared" si="1444"/>
        <v>2761.7946205723647</v>
      </c>
      <c r="M7748" s="49">
        <f>MIN(M7747-MIN(IF(L7748&gt;0,MIN(L7748,'2019 Calculations'!$C$10)),M7747)+MIN(IF(L7748&lt;0,-L7748),'2019 Calculations'!$C$10),'2019 Calculations'!$C$13)</f>
        <v>0</v>
      </c>
      <c r="N7748" s="49">
        <f t="shared" si="1445"/>
        <v>0</v>
      </c>
      <c r="O7748" s="42">
        <f t="shared" si="1446"/>
        <v>0</v>
      </c>
      <c r="Q7748" s="49">
        <f t="shared" si="1447"/>
        <v>2761.7946205723647</v>
      </c>
      <c r="R7748" s="70">
        <f t="shared" si="1448"/>
        <v>800</v>
      </c>
      <c r="S7748" s="70">
        <f t="shared" si="1449"/>
        <v>1000</v>
      </c>
      <c r="T7748" s="70">
        <f t="shared" si="1450"/>
        <v>961.79462057236469</v>
      </c>
      <c r="U7748" s="70">
        <f t="shared" si="1451"/>
        <v>0</v>
      </c>
      <c r="W7748" s="49">
        <f>MIN(MAX(W7747+MAX(MIN(SUM($R$5:$U$5)-L7748,'2019 Calculations'!$C$10),-'2019 Calculations'!$C$10),0),'2019 Calculations'!$C$13)</f>
        <v>0</v>
      </c>
      <c r="X7748" s="43">
        <f t="shared" si="1442"/>
        <v>0</v>
      </c>
      <c r="Y7748" s="49">
        <f t="shared" si="1452"/>
        <v>0</v>
      </c>
      <c r="AA7748">
        <f>Q7748/SUM($Q$13:$Q$8772)*3*'[1]PS 6'!$E$366</f>
        <v>2.5622297817720785</v>
      </c>
      <c r="AB7748" s="3">
        <f>J7748*'[1]PS 6'!$E$368</f>
        <v>792.26852371352436</v>
      </c>
      <c r="AC7748" s="3">
        <f t="shared" si="1453"/>
        <v>-789.70629393175227</v>
      </c>
      <c r="AD7748" s="27">
        <f>AC7748*'[1]PS 6'!$E$365</f>
        <v>-157.94125878635046</v>
      </c>
      <c r="AE7748" s="27">
        <f>IF(AC7748&gt;0,AC7748*'[1]PS 6'!$E$365,[1]Data!AD7748*SUM([1]Data!M7748:P7748)/1000)</f>
        <v>7.916564193557598E-3</v>
      </c>
    </row>
    <row r="7749" spans="2:31">
      <c r="B7749" s="23">
        <v>1</v>
      </c>
      <c r="C7749" s="23">
        <v>11</v>
      </c>
      <c r="D7749" s="23">
        <v>19</v>
      </c>
      <c r="E7749" s="23">
        <v>9</v>
      </c>
      <c r="F7749" s="48">
        <f>Profiles!F7741</f>
        <v>2058</v>
      </c>
      <c r="G7749" s="48">
        <f>Profiles!G7741</f>
        <v>351.5</v>
      </c>
      <c r="H7749" s="48">
        <f>Profiles!H7741</f>
        <v>673.52499999999986</v>
      </c>
      <c r="I7749" s="24">
        <f t="shared" si="1443"/>
        <v>3083.0249999999996</v>
      </c>
      <c r="J7749" s="49">
        <f>Profiles!L7741*'2019 Calculations'!$C$8</f>
        <v>155.00905898742866</v>
      </c>
      <c r="K7749" s="49">
        <f>Profiles!M7741*'2019 Calculations'!$C$9</f>
        <v>331.51458294259248</v>
      </c>
      <c r="L7749" s="49">
        <f t="shared" si="1444"/>
        <v>2596.5013580699788</v>
      </c>
      <c r="M7749" s="49">
        <f>MIN(M7748-MIN(IF(L7749&gt;0,MIN(L7749,'2019 Calculations'!$C$10)),M7748)+MIN(IF(L7749&lt;0,-L7749),'2019 Calculations'!$C$10),'2019 Calculations'!$C$13)</f>
        <v>0</v>
      </c>
      <c r="N7749" s="49">
        <f t="shared" si="1445"/>
        <v>0</v>
      </c>
      <c r="O7749" s="42">
        <f t="shared" si="1446"/>
        <v>0</v>
      </c>
      <c r="Q7749" s="49">
        <f t="shared" si="1447"/>
        <v>2596.5013580699788</v>
      </c>
      <c r="R7749" s="70">
        <f t="shared" si="1448"/>
        <v>800</v>
      </c>
      <c r="S7749" s="70">
        <f t="shared" si="1449"/>
        <v>1000</v>
      </c>
      <c r="T7749" s="70">
        <f t="shared" si="1450"/>
        <v>796.50135806997878</v>
      </c>
      <c r="U7749" s="70">
        <f t="shared" si="1451"/>
        <v>0</v>
      </c>
      <c r="W7749" s="49">
        <f>MIN(MAX(W7748+MAX(MIN(SUM($R$5:$U$5)-L7749,'2019 Calculations'!$C$10),-'2019 Calculations'!$C$10),0),'2019 Calculations'!$C$13)</f>
        <v>0</v>
      </c>
      <c r="X7749" s="43">
        <f t="shared" si="1442"/>
        <v>0</v>
      </c>
      <c r="Y7749" s="49">
        <f t="shared" si="1452"/>
        <v>0</v>
      </c>
      <c r="AA7749">
        <f>Q7749/SUM($Q$13:$Q$8772)*3*'[1]PS 6'!$E$366</f>
        <v>2.4088804643553794</v>
      </c>
      <c r="AB7749" s="3">
        <f>J7749*'[1]PS 6'!$E$368</f>
        <v>620.03623594971464</v>
      </c>
      <c r="AC7749" s="3">
        <f t="shared" si="1453"/>
        <v>-617.6273554853592</v>
      </c>
      <c r="AD7749" s="27">
        <f>AC7749*'[1]PS 6'!$E$365</f>
        <v>-123.52547109707184</v>
      </c>
      <c r="AE7749" s="27">
        <f>IF(AC7749&gt;0,AC7749*'[1]PS 6'!$E$365,[1]Data!AD7749*SUM([1]Data!M7749:P7749)/1000)</f>
        <v>-1.513848507647815E-2</v>
      </c>
    </row>
    <row r="7750" spans="2:31">
      <c r="B7750" s="23">
        <v>1</v>
      </c>
      <c r="C7750" s="23">
        <v>11</v>
      </c>
      <c r="D7750" s="23">
        <v>19</v>
      </c>
      <c r="E7750" s="23">
        <v>10</v>
      </c>
      <c r="F7750" s="48">
        <f>Profiles!F7742</f>
        <v>1824</v>
      </c>
      <c r="G7750" s="48">
        <f>Profiles!G7742</f>
        <v>352.20000000000005</v>
      </c>
      <c r="H7750" s="48">
        <f>Profiles!H7742</f>
        <v>647.15599999999995</v>
      </c>
      <c r="I7750" s="24">
        <f t="shared" si="1443"/>
        <v>2823.3559999999998</v>
      </c>
      <c r="J7750" s="49">
        <f>Profiles!L7742*'2019 Calculations'!$C$8</f>
        <v>165.7735769726668</v>
      </c>
      <c r="K7750" s="49">
        <f>Profiles!M7742*'2019 Calculations'!$C$9</f>
        <v>482.87412854757133</v>
      </c>
      <c r="L7750" s="49">
        <f t="shared" si="1444"/>
        <v>2174.7082944797617</v>
      </c>
      <c r="M7750" s="49">
        <f>MIN(M7749-MIN(IF(L7750&gt;0,MIN(L7750,'2019 Calculations'!$C$10)),M7749)+MIN(IF(L7750&lt;0,-L7750),'2019 Calculations'!$C$10),'2019 Calculations'!$C$13)</f>
        <v>0</v>
      </c>
      <c r="N7750" s="49">
        <f t="shared" si="1445"/>
        <v>0</v>
      </c>
      <c r="O7750" s="42">
        <f t="shared" si="1446"/>
        <v>0</v>
      </c>
      <c r="Q7750" s="49">
        <f t="shared" si="1447"/>
        <v>2174.7082944797617</v>
      </c>
      <c r="R7750" s="70">
        <f t="shared" si="1448"/>
        <v>800</v>
      </c>
      <c r="S7750" s="70">
        <f t="shared" si="1449"/>
        <v>1000</v>
      </c>
      <c r="T7750" s="70">
        <f t="shared" si="1450"/>
        <v>374.70829447976166</v>
      </c>
      <c r="U7750" s="70">
        <f t="shared" si="1451"/>
        <v>0</v>
      </c>
      <c r="W7750" s="49">
        <f>MIN(MAX(W7749+MAX(MIN(SUM($R$5:$U$5)-L7750,'2019 Calculations'!$C$10),-'2019 Calculations'!$C$10),0),'2019 Calculations'!$C$13)</f>
        <v>0</v>
      </c>
      <c r="X7750" s="43">
        <f t="shared" si="1442"/>
        <v>0</v>
      </c>
      <c r="Y7750" s="49">
        <f t="shared" si="1452"/>
        <v>0</v>
      </c>
      <c r="AA7750">
        <f>Q7750/SUM($Q$13:$Q$8772)*3*'[1]PS 6'!$E$366</f>
        <v>2.0175657948193213</v>
      </c>
      <c r="AB7750" s="3">
        <f>J7750*'[1]PS 6'!$E$368</f>
        <v>663.09430789066721</v>
      </c>
      <c r="AC7750" s="3">
        <f t="shared" si="1453"/>
        <v>-661.07674209584786</v>
      </c>
      <c r="AD7750" s="27">
        <f>AC7750*'[1]PS 6'!$E$365</f>
        <v>-132.21534841916957</v>
      </c>
      <c r="AE7750" s="27">
        <f>IF(AC7750&gt;0,AC7750*'[1]PS 6'!$E$365,[1]Data!AD7750*SUM([1]Data!M7750:P7750)/1000)</f>
        <v>-2.8847683354667388E-2</v>
      </c>
    </row>
    <row r="7751" spans="2:31">
      <c r="B7751" s="23">
        <v>1</v>
      </c>
      <c r="C7751" s="23">
        <v>11</v>
      </c>
      <c r="D7751" s="23">
        <v>19</v>
      </c>
      <c r="E7751" s="23">
        <v>11</v>
      </c>
      <c r="F7751" s="48">
        <f>Profiles!F7743</f>
        <v>1872</v>
      </c>
      <c r="G7751" s="48">
        <f>Profiles!G7743</f>
        <v>352.1</v>
      </c>
      <c r="H7751" s="48">
        <f>Profiles!H7743</f>
        <v>650.42200000000003</v>
      </c>
      <c r="I7751" s="24">
        <f t="shared" si="1443"/>
        <v>2874.5219999999999</v>
      </c>
      <c r="J7751" s="49">
        <f>Profiles!L7743*'2019 Calculations'!$C$8</f>
        <v>170.07938416676203</v>
      </c>
      <c r="K7751" s="49">
        <f>Profiles!M7743*'2019 Calculations'!$C$9</f>
        <v>580.22316128843579</v>
      </c>
      <c r="L7751" s="49">
        <f t="shared" si="1444"/>
        <v>2124.2194545448024</v>
      </c>
      <c r="M7751" s="49">
        <f>MIN(M7750-MIN(IF(L7751&gt;0,MIN(L7751,'2019 Calculations'!$C$10)),M7750)+MIN(IF(L7751&lt;0,-L7751),'2019 Calculations'!$C$10),'2019 Calculations'!$C$13)</f>
        <v>0</v>
      </c>
      <c r="N7751" s="49">
        <f t="shared" si="1445"/>
        <v>0</v>
      </c>
      <c r="O7751" s="42">
        <f t="shared" si="1446"/>
        <v>0</v>
      </c>
      <c r="Q7751" s="49">
        <f t="shared" si="1447"/>
        <v>2124.2194545448024</v>
      </c>
      <c r="R7751" s="70">
        <f t="shared" si="1448"/>
        <v>800</v>
      </c>
      <c r="S7751" s="70">
        <f t="shared" si="1449"/>
        <v>1000</v>
      </c>
      <c r="T7751" s="70">
        <f t="shared" si="1450"/>
        <v>324.21945454480237</v>
      </c>
      <c r="U7751" s="70">
        <f t="shared" si="1451"/>
        <v>0</v>
      </c>
      <c r="W7751" s="49">
        <f>MIN(MAX(W7750+MAX(MIN(SUM($R$5:$U$5)-L7751,'2019 Calculations'!$C$10),-'2019 Calculations'!$C$10),0),'2019 Calculations'!$C$13)</f>
        <v>0</v>
      </c>
      <c r="X7751" s="43">
        <f t="shared" si="1442"/>
        <v>0</v>
      </c>
      <c r="Y7751" s="49">
        <f t="shared" si="1452"/>
        <v>0</v>
      </c>
      <c r="AA7751">
        <f>Q7751/SUM($Q$13:$Q$8772)*3*'[1]PS 6'!$E$366</f>
        <v>1.9707252338431887</v>
      </c>
      <c r="AB7751" s="3">
        <f>J7751*'[1]PS 6'!$E$368</f>
        <v>680.3175366670481</v>
      </c>
      <c r="AC7751" s="3">
        <f t="shared" si="1453"/>
        <v>-678.34681143320495</v>
      </c>
      <c r="AD7751" s="27">
        <f>AC7751*'[1]PS 6'!$E$365</f>
        <v>-135.66936228664099</v>
      </c>
      <c r="AE7751" s="27">
        <f>IF(AC7751&gt;0,AC7751*'[1]PS 6'!$E$365,[1]Data!AD7751*SUM([1]Data!M7751:P7751)/1000)</f>
        <v>-3.6894654219688398E-2</v>
      </c>
    </row>
    <row r="7752" spans="2:31">
      <c r="B7752" s="23">
        <v>1</v>
      </c>
      <c r="C7752" s="23">
        <v>11</v>
      </c>
      <c r="D7752" s="23">
        <v>19</v>
      </c>
      <c r="E7752" s="23">
        <v>12</v>
      </c>
      <c r="F7752" s="48">
        <f>Profiles!F7744</f>
        <v>1842</v>
      </c>
      <c r="G7752" s="48">
        <f>Profiles!G7744</f>
        <v>352.1</v>
      </c>
      <c r="H7752" s="48">
        <f>Profiles!H7744</f>
        <v>631.75400000000002</v>
      </c>
      <c r="I7752" s="24">
        <f t="shared" si="1443"/>
        <v>2825.8539999999998</v>
      </c>
      <c r="J7752" s="49">
        <f>Profiles!L7744*'2019 Calculations'!$C$8</f>
        <v>208.83164891361918</v>
      </c>
      <c r="K7752" s="49">
        <f>Profiles!M7744*'2019 Calculations'!$C$9</f>
        <v>606.10065362446562</v>
      </c>
      <c r="L7752" s="49">
        <f t="shared" si="1444"/>
        <v>2010.9216974619151</v>
      </c>
      <c r="M7752" s="49">
        <f>MIN(M7751-MIN(IF(L7752&gt;0,MIN(L7752,'2019 Calculations'!$C$10)),M7751)+MIN(IF(L7752&lt;0,-L7752),'2019 Calculations'!$C$10),'2019 Calculations'!$C$13)</f>
        <v>0</v>
      </c>
      <c r="N7752" s="49">
        <f t="shared" si="1445"/>
        <v>0</v>
      </c>
      <c r="O7752" s="42">
        <f t="shared" si="1446"/>
        <v>0</v>
      </c>
      <c r="Q7752" s="49">
        <f t="shared" si="1447"/>
        <v>2010.9216974619151</v>
      </c>
      <c r="R7752" s="70">
        <f t="shared" si="1448"/>
        <v>800</v>
      </c>
      <c r="S7752" s="70">
        <f t="shared" si="1449"/>
        <v>1000</v>
      </c>
      <c r="T7752" s="70">
        <f t="shared" si="1450"/>
        <v>210.92169746191507</v>
      </c>
      <c r="U7752" s="70">
        <f t="shared" si="1451"/>
        <v>0</v>
      </c>
      <c r="W7752" s="49">
        <f>MIN(MAX(W7751+MAX(MIN(SUM($R$5:$U$5)-L7752,'2019 Calculations'!$C$10),-'2019 Calculations'!$C$10),0),'2019 Calculations'!$C$13)</f>
        <v>0</v>
      </c>
      <c r="X7752" s="43">
        <f t="shared" si="1442"/>
        <v>0</v>
      </c>
      <c r="Y7752" s="49">
        <f t="shared" si="1452"/>
        <v>0</v>
      </c>
      <c r="AA7752">
        <f>Q7752/SUM($Q$13:$Q$8772)*3*'[1]PS 6'!$E$366</f>
        <v>1.8656142725706264</v>
      </c>
      <c r="AB7752" s="3">
        <f>J7752*'[1]PS 6'!$E$368</f>
        <v>835.32659565447671</v>
      </c>
      <c r="AC7752" s="3">
        <f t="shared" si="1453"/>
        <v>-833.46098138190609</v>
      </c>
      <c r="AD7752" s="27">
        <f>AC7752*'[1]PS 6'!$E$365</f>
        <v>-166.69219627638122</v>
      </c>
      <c r="AE7752" s="27">
        <f>IF(AC7752&gt;0,AC7752*'[1]PS 6'!$E$365,[1]Data!AD7752*SUM([1]Data!M7752:P7752)/1000)</f>
        <v>-4.1743823917807545E-2</v>
      </c>
    </row>
    <row r="7753" spans="2:31">
      <c r="B7753" s="23">
        <v>1</v>
      </c>
      <c r="C7753" s="23">
        <v>11</v>
      </c>
      <c r="D7753" s="23">
        <v>19</v>
      </c>
      <c r="E7753" s="23">
        <v>13</v>
      </c>
      <c r="F7753" s="48">
        <f>Profiles!F7745</f>
        <v>1787.9999999999998</v>
      </c>
      <c r="G7753" s="48">
        <f>Profiles!G7745</f>
        <v>352.90000000000003</v>
      </c>
      <c r="H7753" s="48">
        <f>Profiles!H7745</f>
        <v>637.69500000000005</v>
      </c>
      <c r="I7753" s="24">
        <f t="shared" si="1443"/>
        <v>2778.5949999999998</v>
      </c>
      <c r="J7753" s="49">
        <f>Profiles!L7745*'2019 Calculations'!$C$8</f>
        <v>236.8193956752383</v>
      </c>
      <c r="K7753" s="49">
        <f>Profiles!M7745*'2019 Calculations'!$C$9</f>
        <v>559.21263967236575</v>
      </c>
      <c r="L7753" s="49">
        <f t="shared" si="1444"/>
        <v>1982.5629646523957</v>
      </c>
      <c r="M7753" s="49">
        <f>MIN(M7752-MIN(IF(L7753&gt;0,MIN(L7753,'2019 Calculations'!$C$10)),M7752)+MIN(IF(L7753&lt;0,-L7753),'2019 Calculations'!$C$10),'2019 Calculations'!$C$13)</f>
        <v>0</v>
      </c>
      <c r="N7753" s="49">
        <f t="shared" si="1445"/>
        <v>0</v>
      </c>
      <c r="O7753" s="42">
        <f t="shared" si="1446"/>
        <v>0</v>
      </c>
      <c r="Q7753" s="49">
        <f t="shared" si="1447"/>
        <v>1982.5629646523957</v>
      </c>
      <c r="R7753" s="70">
        <f t="shared" si="1448"/>
        <v>800</v>
      </c>
      <c r="S7753" s="70">
        <f t="shared" si="1449"/>
        <v>1000</v>
      </c>
      <c r="T7753" s="70">
        <f t="shared" si="1450"/>
        <v>182.56296465239575</v>
      </c>
      <c r="U7753" s="70">
        <f t="shared" si="1451"/>
        <v>0</v>
      </c>
      <c r="W7753" s="49">
        <f>MIN(MAX(W7752+MAX(MIN(SUM($R$5:$U$5)-L7753,'2019 Calculations'!$C$10),-'2019 Calculations'!$C$10),0),'2019 Calculations'!$C$13)</f>
        <v>0</v>
      </c>
      <c r="X7753" s="43">
        <f t="shared" si="1442"/>
        <v>0</v>
      </c>
      <c r="Y7753" s="49">
        <f t="shared" si="1452"/>
        <v>0</v>
      </c>
      <c r="AA7753">
        <f>Q7753/SUM($Q$13:$Q$8772)*3*'[1]PS 6'!$E$366</f>
        <v>1.839304716734498</v>
      </c>
      <c r="AB7753" s="3">
        <f>J7753*'[1]PS 6'!$E$368</f>
        <v>947.27758270095319</v>
      </c>
      <c r="AC7753" s="3">
        <f t="shared" si="1453"/>
        <v>-945.43827798421864</v>
      </c>
      <c r="AD7753" s="27">
        <f>AC7753*'[1]PS 6'!$E$365</f>
        <v>-189.08765559684375</v>
      </c>
      <c r="AE7753" s="27">
        <f>IF(AC7753&gt;0,AC7753*'[1]PS 6'!$E$365,[1]Data!AD7753*SUM([1]Data!M7753:P7753)/1000)</f>
        <v>-4.1970803209440112E-2</v>
      </c>
    </row>
    <row r="7754" spans="2:31">
      <c r="B7754" s="23">
        <v>1</v>
      </c>
      <c r="C7754" s="23">
        <v>11</v>
      </c>
      <c r="D7754" s="23">
        <v>19</v>
      </c>
      <c r="E7754" s="23">
        <v>14</v>
      </c>
      <c r="F7754" s="48">
        <f>Profiles!F7746</f>
        <v>1742</v>
      </c>
      <c r="G7754" s="48">
        <f>Profiles!G7746</f>
        <v>353.3</v>
      </c>
      <c r="H7754" s="48">
        <f>Profiles!H7746</f>
        <v>630.34999999999991</v>
      </c>
      <c r="I7754" s="24">
        <f t="shared" si="1443"/>
        <v>2725.65</v>
      </c>
      <c r="J7754" s="49">
        <f>Profiles!L7746*'2019 Calculations'!$C$8</f>
        <v>316.47682876600021</v>
      </c>
      <c r="K7754" s="49">
        <f>Profiles!M7746*'2019 Calculations'!$C$9</f>
        <v>492.66021727843548</v>
      </c>
      <c r="L7754" s="49">
        <f t="shared" si="1444"/>
        <v>1916.5129539555642</v>
      </c>
      <c r="M7754" s="49">
        <f>MIN(M7753-MIN(IF(L7754&gt;0,MIN(L7754,'2019 Calculations'!$C$10)),M7753)+MIN(IF(L7754&lt;0,-L7754),'2019 Calculations'!$C$10),'2019 Calculations'!$C$13)</f>
        <v>0</v>
      </c>
      <c r="N7754" s="49">
        <f t="shared" si="1445"/>
        <v>0</v>
      </c>
      <c r="O7754" s="42">
        <f t="shared" si="1446"/>
        <v>0</v>
      </c>
      <c r="Q7754" s="49">
        <f t="shared" si="1447"/>
        <v>1916.5129539555642</v>
      </c>
      <c r="R7754" s="70">
        <f t="shared" si="1448"/>
        <v>800</v>
      </c>
      <c r="S7754" s="70">
        <f t="shared" si="1449"/>
        <v>1000</v>
      </c>
      <c r="T7754" s="70">
        <f t="shared" si="1450"/>
        <v>116.51295395556417</v>
      </c>
      <c r="U7754" s="70">
        <f t="shared" si="1451"/>
        <v>0</v>
      </c>
      <c r="W7754" s="49">
        <f>MIN(MAX(W7753+MAX(MIN(SUM($R$5:$U$5)-L7754,'2019 Calculations'!$C$10),-'2019 Calculations'!$C$10),0),'2019 Calculations'!$C$13)</f>
        <v>0</v>
      </c>
      <c r="X7754" s="43">
        <f t="shared" si="1442"/>
        <v>0</v>
      </c>
      <c r="Y7754" s="49">
        <f t="shared" si="1452"/>
        <v>0</v>
      </c>
      <c r="AA7754">
        <f>Q7754/SUM($Q$13:$Q$8772)*3*'[1]PS 6'!$E$366</f>
        <v>1.7780274214449903</v>
      </c>
      <c r="AB7754" s="3">
        <f>J7754*'[1]PS 6'!$E$368</f>
        <v>1265.9073150640008</v>
      </c>
      <c r="AC7754" s="3">
        <f t="shared" si="1453"/>
        <v>-1264.1292876425559</v>
      </c>
      <c r="AD7754" s="27">
        <f>AC7754*'[1]PS 6'!$E$365</f>
        <v>-252.82585752851119</v>
      </c>
      <c r="AE7754" s="27">
        <f>IF(AC7754&gt;0,AC7754*'[1]PS 6'!$E$365,[1]Data!AD7754*SUM([1]Data!M7754:P7754)/1000)</f>
        <v>-3.6187292888533631E-2</v>
      </c>
    </row>
    <row r="7755" spans="2:31">
      <c r="B7755" s="23">
        <v>1</v>
      </c>
      <c r="C7755" s="23">
        <v>11</v>
      </c>
      <c r="D7755" s="23">
        <v>19</v>
      </c>
      <c r="E7755" s="23">
        <v>15</v>
      </c>
      <c r="F7755" s="48">
        <f>Profiles!F7747</f>
        <v>1750</v>
      </c>
      <c r="G7755" s="48">
        <f>Profiles!G7747</f>
        <v>354.40000000000003</v>
      </c>
      <c r="H7755" s="48">
        <f>Profiles!H7747</f>
        <v>646.53</v>
      </c>
      <c r="I7755" s="24">
        <f t="shared" si="1443"/>
        <v>2750.9300000000003</v>
      </c>
      <c r="J7755" s="49">
        <f>Profiles!L7747*'2019 Calculations'!$C$8</f>
        <v>342.31167193057166</v>
      </c>
      <c r="K7755" s="49">
        <f>Profiles!M7747*'2019 Calculations'!$C$9</f>
        <v>369.0012821693677</v>
      </c>
      <c r="L7755" s="49">
        <f t="shared" si="1444"/>
        <v>2039.6170459000609</v>
      </c>
      <c r="M7755" s="49">
        <f>MIN(M7754-MIN(IF(L7755&gt;0,MIN(L7755,'2019 Calculations'!$C$10)),M7754)+MIN(IF(L7755&lt;0,-L7755),'2019 Calculations'!$C$10),'2019 Calculations'!$C$13)</f>
        <v>0</v>
      </c>
      <c r="N7755" s="49">
        <f t="shared" si="1445"/>
        <v>0</v>
      </c>
      <c r="O7755" s="42">
        <f t="shared" si="1446"/>
        <v>0</v>
      </c>
      <c r="Q7755" s="49">
        <f t="shared" si="1447"/>
        <v>2039.6170459000609</v>
      </c>
      <c r="R7755" s="70">
        <f t="shared" si="1448"/>
        <v>800</v>
      </c>
      <c r="S7755" s="70">
        <f t="shared" si="1449"/>
        <v>1000</v>
      </c>
      <c r="T7755" s="70">
        <f t="shared" si="1450"/>
        <v>239.61704590006093</v>
      </c>
      <c r="U7755" s="70">
        <f t="shared" si="1451"/>
        <v>0</v>
      </c>
      <c r="W7755" s="49">
        <f>MIN(MAX(W7754+MAX(MIN(SUM($R$5:$U$5)-L7755,'2019 Calculations'!$C$10),-'2019 Calculations'!$C$10),0),'2019 Calculations'!$C$13)</f>
        <v>0</v>
      </c>
      <c r="X7755" s="43">
        <f t="shared" si="1442"/>
        <v>0</v>
      </c>
      <c r="Y7755" s="49">
        <f t="shared" si="1452"/>
        <v>0</v>
      </c>
      <c r="AA7755">
        <f>Q7755/SUM($Q$13:$Q$8772)*3*'[1]PS 6'!$E$366</f>
        <v>1.8922361204875096</v>
      </c>
      <c r="AB7755" s="3">
        <f>J7755*'[1]PS 6'!$E$368</f>
        <v>1369.2466877222867</v>
      </c>
      <c r="AC7755" s="3">
        <f t="shared" si="1453"/>
        <v>-1367.3544516017992</v>
      </c>
      <c r="AD7755" s="27">
        <f>AC7755*'[1]PS 6'!$E$365</f>
        <v>-273.47089032035984</v>
      </c>
      <c r="AE7755" s="27">
        <f>IF(AC7755&gt;0,AC7755*'[1]PS 6'!$E$365,[1]Data!AD7755*SUM([1]Data!M7755:P7755)/1000)</f>
        <v>-2.6750087044530087E-2</v>
      </c>
    </row>
    <row r="7756" spans="2:31">
      <c r="B7756" s="23">
        <v>1</v>
      </c>
      <c r="C7756" s="23">
        <v>11</v>
      </c>
      <c r="D7756" s="23">
        <v>19</v>
      </c>
      <c r="E7756" s="23">
        <v>16</v>
      </c>
      <c r="F7756" s="48">
        <f>Profiles!F7748</f>
        <v>1924.0000000000002</v>
      </c>
      <c r="G7756" s="48">
        <f>Profiles!G7748</f>
        <v>353.70000000000005</v>
      </c>
      <c r="H7756" s="48">
        <f>Profiles!H7748</f>
        <v>639.23800000000006</v>
      </c>
      <c r="I7756" s="24">
        <f t="shared" si="1443"/>
        <v>2916.9380000000001</v>
      </c>
      <c r="J7756" s="49">
        <f>Profiles!L7748*'2019 Calculations'!$C$8</f>
        <v>316.47682876600021</v>
      </c>
      <c r="K7756" s="49">
        <f>Profiles!M7748*'2019 Calculations'!$C$9</f>
        <v>221.10369516900681</v>
      </c>
      <c r="L7756" s="49">
        <f t="shared" si="1444"/>
        <v>2379.3574760649931</v>
      </c>
      <c r="M7756" s="49">
        <f>MIN(M7755-MIN(IF(L7756&gt;0,MIN(L7756,'2019 Calculations'!$C$10)),M7755)+MIN(IF(L7756&lt;0,-L7756),'2019 Calculations'!$C$10),'2019 Calculations'!$C$13)</f>
        <v>0</v>
      </c>
      <c r="N7756" s="49">
        <f t="shared" si="1445"/>
        <v>0</v>
      </c>
      <c r="O7756" s="42">
        <f t="shared" si="1446"/>
        <v>0</v>
      </c>
      <c r="Q7756" s="49">
        <f t="shared" si="1447"/>
        <v>2379.3574760649931</v>
      </c>
      <c r="R7756" s="70">
        <f t="shared" si="1448"/>
        <v>800</v>
      </c>
      <c r="S7756" s="70">
        <f t="shared" si="1449"/>
        <v>1000</v>
      </c>
      <c r="T7756" s="70">
        <f t="shared" si="1450"/>
        <v>579.35747606499308</v>
      </c>
      <c r="U7756" s="70">
        <f t="shared" si="1451"/>
        <v>0</v>
      </c>
      <c r="W7756" s="49">
        <f>MIN(MAX(W7755+MAX(MIN(SUM($R$5:$U$5)-L7756,'2019 Calculations'!$C$10),-'2019 Calculations'!$C$10),0),'2019 Calculations'!$C$13)</f>
        <v>0</v>
      </c>
      <c r="X7756" s="43">
        <f t="shared" si="1442"/>
        <v>0</v>
      </c>
      <c r="Y7756" s="49">
        <f t="shared" si="1452"/>
        <v>0</v>
      </c>
      <c r="AA7756">
        <f>Q7756/SUM($Q$13:$Q$8772)*3*'[1]PS 6'!$E$366</f>
        <v>2.2074272073831169</v>
      </c>
      <c r="AB7756" s="3">
        <f>J7756*'[1]PS 6'!$E$368</f>
        <v>1265.9073150640008</v>
      </c>
      <c r="AC7756" s="3">
        <f t="shared" si="1453"/>
        <v>-1263.6998878566178</v>
      </c>
      <c r="AD7756" s="27">
        <f>AC7756*'[1]PS 6'!$E$365</f>
        <v>-252.73997757132358</v>
      </c>
      <c r="AE7756" s="27">
        <f>IF(AC7756&gt;0,AC7756*'[1]PS 6'!$E$365,[1]Data!AD7756*SUM([1]Data!M7756:P7756)/1000)</f>
        <v>-6.335483003468553E-3</v>
      </c>
    </row>
    <row r="7757" spans="2:31">
      <c r="B7757" s="23">
        <v>1</v>
      </c>
      <c r="C7757" s="23">
        <v>11</v>
      </c>
      <c r="D7757" s="23">
        <v>19</v>
      </c>
      <c r="E7757" s="23">
        <v>17</v>
      </c>
      <c r="F7757" s="48">
        <f>Profiles!F7749</f>
        <v>2480</v>
      </c>
      <c r="G7757" s="48">
        <f>Profiles!G7749</f>
        <v>354.3</v>
      </c>
      <c r="H7757" s="48">
        <f>Profiles!H7749</f>
        <v>657.34899999999993</v>
      </c>
      <c r="I7757" s="24">
        <f t="shared" si="1443"/>
        <v>3491.6490000000003</v>
      </c>
      <c r="J7757" s="49">
        <f>Profiles!L7749*'2019 Calculations'!$C$8</f>
        <v>305.71231078076215</v>
      </c>
      <c r="K7757" s="49">
        <f>Profiles!M7749*'2019 Calculations'!$C$9</f>
        <v>47.130911944386</v>
      </c>
      <c r="L7757" s="49">
        <f t="shared" si="1444"/>
        <v>3138.8057772748525</v>
      </c>
      <c r="M7757" s="49">
        <f>MIN(M7756-MIN(IF(L7757&gt;0,MIN(L7757,'2019 Calculations'!$C$10)),M7756)+MIN(IF(L7757&lt;0,-L7757),'2019 Calculations'!$C$10),'2019 Calculations'!$C$13)</f>
        <v>0</v>
      </c>
      <c r="N7757" s="49">
        <f t="shared" si="1445"/>
        <v>0</v>
      </c>
      <c r="O7757" s="42">
        <f t="shared" si="1446"/>
        <v>0</v>
      </c>
      <c r="Q7757" s="49">
        <f t="shared" si="1447"/>
        <v>3138.8057772748525</v>
      </c>
      <c r="R7757" s="70">
        <f t="shared" si="1448"/>
        <v>800</v>
      </c>
      <c r="S7757" s="70">
        <f t="shared" si="1449"/>
        <v>1000</v>
      </c>
      <c r="T7757" s="70">
        <f t="shared" si="1450"/>
        <v>1338.8057772748525</v>
      </c>
      <c r="U7757" s="70">
        <f t="shared" si="1451"/>
        <v>0</v>
      </c>
      <c r="W7757" s="49">
        <f>MIN(MAX(W7756+MAX(MIN(SUM($R$5:$U$5)-L7757,'2019 Calculations'!$C$10),-'2019 Calculations'!$C$10),0),'2019 Calculations'!$C$13)</f>
        <v>0</v>
      </c>
      <c r="X7757" s="43">
        <f t="shared" ref="X7757:X7820" si="1454">IF(W7756-W7757&gt;0,W7756-W7757,0)</f>
        <v>0</v>
      </c>
      <c r="Y7757" s="49">
        <f t="shared" si="1452"/>
        <v>0</v>
      </c>
      <c r="AA7757">
        <f>Q7757/SUM($Q$13:$Q$8772)*3*'[1]PS 6'!$E$366</f>
        <v>2.911998445440219</v>
      </c>
      <c r="AB7757" s="3">
        <f>J7757*'[1]PS 6'!$E$368</f>
        <v>1222.8492431230486</v>
      </c>
      <c r="AC7757" s="3">
        <f t="shared" si="1453"/>
        <v>-1219.9372446776083</v>
      </c>
      <c r="AD7757" s="27">
        <f>AC7757*'[1]PS 6'!$E$365</f>
        <v>-243.98744893552168</v>
      </c>
      <c r="AE7757" s="27">
        <f>IF(AC7757&gt;0,AC7757*'[1]PS 6'!$E$365,[1]Data!AD7757*SUM([1]Data!M7757:P7757)/1000)</f>
        <v>4.8266147606539661E-2</v>
      </c>
    </row>
    <row r="7758" spans="2:31">
      <c r="B7758" s="23">
        <v>1</v>
      </c>
      <c r="C7758" s="23">
        <v>11</v>
      </c>
      <c r="D7758" s="23">
        <v>19</v>
      </c>
      <c r="E7758" s="23">
        <v>18</v>
      </c>
      <c r="F7758" s="48">
        <f>Profiles!F7750</f>
        <v>3453.9999999999995</v>
      </c>
      <c r="G7758" s="48">
        <f>Profiles!G7750</f>
        <v>353.2</v>
      </c>
      <c r="H7758" s="48">
        <f>Profiles!H7750</f>
        <v>647.92499999999995</v>
      </c>
      <c r="I7758" s="24">
        <f t="shared" ref="I7758:I7821" si="1455">SUM(F7758:H7758)</f>
        <v>4455.1249999999991</v>
      </c>
      <c r="J7758" s="49">
        <f>Profiles!L7750*'2019 Calculations'!$C$8</f>
        <v>217.44326330180971</v>
      </c>
      <c r="K7758" s="49">
        <f>Profiles!M7750*'2019 Calculations'!$C$9</f>
        <v>0</v>
      </c>
      <c r="L7758" s="49">
        <f t="shared" ref="L7758:L7821" si="1456">I7758-J7758-K7758</f>
        <v>4237.6817366981895</v>
      </c>
      <c r="M7758" s="49">
        <f>MIN(M7757-MIN(IF(L7758&gt;0,MIN(L7758,'2019 Calculations'!$C$10)),M7757)+MIN(IF(L7758&lt;0,-L7758),'2019 Calculations'!$C$10),'2019 Calculations'!$C$13)</f>
        <v>0</v>
      </c>
      <c r="N7758" s="49">
        <f t="shared" ref="N7758:N7821" si="1457">M7758-M7757</f>
        <v>0</v>
      </c>
      <c r="O7758" s="42">
        <f t="shared" ref="O7758:O7821" si="1458">MAX(-L7758-N7758,0)</f>
        <v>0</v>
      </c>
      <c r="Q7758" s="49">
        <f t="shared" ref="Q7758:Q7821" si="1459">L7758+N7758+O7758</f>
        <v>4237.6817366981895</v>
      </c>
      <c r="R7758" s="70">
        <f t="shared" ref="R7758:R7821" si="1460">MAX(MIN(Q7758,R$5),0)</f>
        <v>800</v>
      </c>
      <c r="S7758" s="70">
        <f t="shared" ref="S7758:S7821" si="1461">MAX(MIN(Q7758-R7758,S$5),0)</f>
        <v>1000</v>
      </c>
      <c r="T7758" s="70">
        <f t="shared" ref="T7758:T7821" si="1462">MAX(MIN(Q7758-R7758-S7758,T$5),0)</f>
        <v>2437.6817366981895</v>
      </c>
      <c r="U7758" s="70">
        <f t="shared" ref="U7758:U7821" si="1463">MAX(MIN(Q7758-R7758-S7758-T7758,U$5),0)</f>
        <v>0</v>
      </c>
      <c r="W7758" s="49">
        <f>MIN(MAX(W7757+MAX(MIN(SUM($R$5:$U$5)-L7758,'2019 Calculations'!$C$10),-'2019 Calculations'!$C$10),0),'2019 Calculations'!$C$13)</f>
        <v>0</v>
      </c>
      <c r="X7758" s="43">
        <f t="shared" si="1454"/>
        <v>0</v>
      </c>
      <c r="Y7758" s="49">
        <f t="shared" ref="Y7758:Y7821" si="1464">IF(MAX(L7758-SUM($R$5:$U$5,X7758),0)&lt;1,0,MAX(L7758-SUM($R$5:$U$5,X7758),0))</f>
        <v>0</v>
      </c>
      <c r="AA7758">
        <f>Q7758/SUM($Q$13:$Q$8772)*3*'[1]PS 6'!$E$366</f>
        <v>3.9314705990663028</v>
      </c>
      <c r="AB7758" s="3">
        <f>J7758*'[1]PS 6'!$E$368</f>
        <v>869.77305320723883</v>
      </c>
      <c r="AC7758" s="3">
        <f t="shared" ref="AC7758:AC7821" si="1465">AA7758-AB7758</f>
        <v>-865.84158260817253</v>
      </c>
      <c r="AD7758" s="27">
        <f>AC7758*'[1]PS 6'!$E$365</f>
        <v>-173.16831652163452</v>
      </c>
      <c r="AE7758" s="27">
        <f>IF(AC7758&gt;0,AC7758*'[1]PS 6'!$E$365,[1]Data!AD7758*SUM([1]Data!M7758:P7758)/1000)</f>
        <v>6.8866239174794786E-2</v>
      </c>
    </row>
    <row r="7759" spans="2:31">
      <c r="B7759" s="23">
        <v>1</v>
      </c>
      <c r="C7759" s="23">
        <v>11</v>
      </c>
      <c r="D7759" s="23">
        <v>19</v>
      </c>
      <c r="E7759" s="23">
        <v>19</v>
      </c>
      <c r="F7759" s="48">
        <f>Profiles!F7751</f>
        <v>3873.9999999999995</v>
      </c>
      <c r="G7759" s="48">
        <f>Profiles!G7751</f>
        <v>353.3</v>
      </c>
      <c r="H7759" s="48">
        <f>Profiles!H7751</f>
        <v>667.41999999999985</v>
      </c>
      <c r="I7759" s="24">
        <f t="shared" si="1455"/>
        <v>4894.7199999999993</v>
      </c>
      <c r="J7759" s="49">
        <f>Profiles!L7751*'2019 Calculations'!$C$8</f>
        <v>217.44326330180971</v>
      </c>
      <c r="K7759" s="49">
        <f>Profiles!M7751*'2019 Calculations'!$C$9</f>
        <v>0</v>
      </c>
      <c r="L7759" s="49">
        <f t="shared" si="1456"/>
        <v>4677.2767366981898</v>
      </c>
      <c r="M7759" s="49">
        <f>MIN(M7758-MIN(IF(L7759&gt;0,MIN(L7759,'2019 Calculations'!$C$10)),M7758)+MIN(IF(L7759&lt;0,-L7759),'2019 Calculations'!$C$10),'2019 Calculations'!$C$13)</f>
        <v>0</v>
      </c>
      <c r="N7759" s="49">
        <f t="shared" si="1457"/>
        <v>0</v>
      </c>
      <c r="O7759" s="42">
        <f t="shared" si="1458"/>
        <v>0</v>
      </c>
      <c r="Q7759" s="49">
        <f t="shared" si="1459"/>
        <v>4677.2767366981898</v>
      </c>
      <c r="R7759" s="70">
        <f t="shared" si="1460"/>
        <v>800</v>
      </c>
      <c r="S7759" s="70">
        <f t="shared" si="1461"/>
        <v>1000</v>
      </c>
      <c r="T7759" s="70">
        <f t="shared" si="1462"/>
        <v>2877.2767366981898</v>
      </c>
      <c r="U7759" s="70">
        <f t="shared" si="1463"/>
        <v>0</v>
      </c>
      <c r="W7759" s="49">
        <f>MIN(MAX(W7758+MAX(MIN(SUM($R$5:$U$5)-L7759,'2019 Calculations'!$C$10),-'2019 Calculations'!$C$10),0),'2019 Calculations'!$C$13)</f>
        <v>0</v>
      </c>
      <c r="X7759" s="43">
        <f t="shared" si="1454"/>
        <v>0</v>
      </c>
      <c r="Y7759" s="49">
        <f t="shared" si="1464"/>
        <v>0</v>
      </c>
      <c r="AA7759">
        <f>Q7759/SUM($Q$13:$Q$8772)*3*'[1]PS 6'!$E$366</f>
        <v>4.339300852817999</v>
      </c>
      <c r="AB7759" s="3">
        <f>J7759*'[1]PS 6'!$E$368</f>
        <v>869.77305320723883</v>
      </c>
      <c r="AC7759" s="3">
        <f t="shared" si="1465"/>
        <v>-865.43375235442079</v>
      </c>
      <c r="AD7759" s="27">
        <f>AC7759*'[1]PS 6'!$E$365</f>
        <v>-173.08675047088417</v>
      </c>
      <c r="AE7759" s="27">
        <f>IF(AC7759&gt;0,AC7759*'[1]PS 6'!$E$365,[1]Data!AD7759*SUM([1]Data!M7759:P7759)/1000)</f>
        <v>6.1060950280388542E-2</v>
      </c>
    </row>
    <row r="7760" spans="2:31">
      <c r="B7760" s="23">
        <v>1</v>
      </c>
      <c r="C7760" s="23">
        <v>11</v>
      </c>
      <c r="D7760" s="23">
        <v>19</v>
      </c>
      <c r="E7760" s="23">
        <v>20</v>
      </c>
      <c r="F7760" s="48">
        <f>Profiles!F7752</f>
        <v>3744</v>
      </c>
      <c r="G7760" s="48">
        <f>Profiles!G7752</f>
        <v>351.8</v>
      </c>
      <c r="H7760" s="48">
        <f>Profiles!H7752</f>
        <v>655.09</v>
      </c>
      <c r="I7760" s="24">
        <f t="shared" si="1455"/>
        <v>4750.8900000000003</v>
      </c>
      <c r="J7760" s="49">
        <f>Profiles!L7752*'2019 Calculations'!$C$8</f>
        <v>234.66649207819063</v>
      </c>
      <c r="K7760" s="49">
        <f>Profiles!M7752*'2019 Calculations'!$C$9</f>
        <v>0</v>
      </c>
      <c r="L7760" s="49">
        <f t="shared" si="1456"/>
        <v>4516.2235079218099</v>
      </c>
      <c r="M7760" s="49">
        <f>MIN(M7759-MIN(IF(L7760&gt;0,MIN(L7760,'2019 Calculations'!$C$10)),M7759)+MIN(IF(L7760&lt;0,-L7760),'2019 Calculations'!$C$10),'2019 Calculations'!$C$13)</f>
        <v>0</v>
      </c>
      <c r="N7760" s="49">
        <f t="shared" si="1457"/>
        <v>0</v>
      </c>
      <c r="O7760" s="42">
        <f t="shared" si="1458"/>
        <v>0</v>
      </c>
      <c r="Q7760" s="49">
        <f t="shared" si="1459"/>
        <v>4516.2235079218099</v>
      </c>
      <c r="R7760" s="70">
        <f t="shared" si="1460"/>
        <v>800</v>
      </c>
      <c r="S7760" s="70">
        <f t="shared" si="1461"/>
        <v>1000</v>
      </c>
      <c r="T7760" s="70">
        <f t="shared" si="1462"/>
        <v>2716.2235079218099</v>
      </c>
      <c r="U7760" s="70">
        <f t="shared" si="1463"/>
        <v>0</v>
      </c>
      <c r="W7760" s="49">
        <f>MIN(MAX(W7759+MAX(MIN(SUM($R$5:$U$5)-L7760,'2019 Calculations'!$C$10),-'2019 Calculations'!$C$10),0),'2019 Calculations'!$C$13)</f>
        <v>0</v>
      </c>
      <c r="X7760" s="43">
        <f t="shared" si="1454"/>
        <v>0</v>
      </c>
      <c r="Y7760" s="49">
        <f t="shared" si="1464"/>
        <v>0</v>
      </c>
      <c r="AA7760">
        <f>Q7760/SUM($Q$13:$Q$8772)*3*'[1]PS 6'!$E$366</f>
        <v>4.189885188037004</v>
      </c>
      <c r="AB7760" s="3">
        <f>J7760*'[1]PS 6'!$E$368</f>
        <v>938.66596831276252</v>
      </c>
      <c r="AC7760" s="3">
        <f t="shared" si="1465"/>
        <v>-934.47608312472551</v>
      </c>
      <c r="AD7760" s="27">
        <f>AC7760*'[1]PS 6'!$E$365</f>
        <v>-186.89521662494511</v>
      </c>
      <c r="AE7760" s="27">
        <f>IF(AC7760&gt;0,AC7760*'[1]PS 6'!$E$365,[1]Data!AD7760*SUM([1]Data!M7760:P7760)/1000)</f>
        <v>5.8103727780623497E-2</v>
      </c>
    </row>
    <row r="7761" spans="2:31">
      <c r="B7761" s="23">
        <v>1</v>
      </c>
      <c r="C7761" s="23">
        <v>11</v>
      </c>
      <c r="D7761" s="23">
        <v>19</v>
      </c>
      <c r="E7761" s="23">
        <v>21</v>
      </c>
      <c r="F7761" s="48">
        <f>Profiles!F7753</f>
        <v>3575.9999999999995</v>
      </c>
      <c r="G7761" s="48">
        <f>Profiles!G7753</f>
        <v>351.20000000000005</v>
      </c>
      <c r="H7761" s="48">
        <f>Profiles!H7753</f>
        <v>675.88599999999997</v>
      </c>
      <c r="I7761" s="24">
        <f t="shared" si="1455"/>
        <v>4603.0859999999993</v>
      </c>
      <c r="J7761" s="49">
        <f>Profiles!L7753*'2019 Calculations'!$C$8</f>
        <v>245.43101006342874</v>
      </c>
      <c r="K7761" s="49">
        <f>Profiles!M7753*'2019 Calculations'!$C$9</f>
        <v>0</v>
      </c>
      <c r="L7761" s="49">
        <f t="shared" si="1456"/>
        <v>4357.6549899365709</v>
      </c>
      <c r="M7761" s="49">
        <f>MIN(M7760-MIN(IF(L7761&gt;0,MIN(L7761,'2019 Calculations'!$C$10)),M7760)+MIN(IF(L7761&lt;0,-L7761),'2019 Calculations'!$C$10),'2019 Calculations'!$C$13)</f>
        <v>0</v>
      </c>
      <c r="N7761" s="49">
        <f t="shared" si="1457"/>
        <v>0</v>
      </c>
      <c r="O7761" s="42">
        <f t="shared" si="1458"/>
        <v>0</v>
      </c>
      <c r="Q7761" s="49">
        <f t="shared" si="1459"/>
        <v>4357.6549899365709</v>
      </c>
      <c r="R7761" s="70">
        <f t="shared" si="1460"/>
        <v>800</v>
      </c>
      <c r="S7761" s="70">
        <f t="shared" si="1461"/>
        <v>1000</v>
      </c>
      <c r="T7761" s="70">
        <f t="shared" si="1462"/>
        <v>2557.6549899365709</v>
      </c>
      <c r="U7761" s="70">
        <f t="shared" si="1463"/>
        <v>0</v>
      </c>
      <c r="W7761" s="49">
        <f>MIN(MAX(W7760+MAX(MIN(SUM($R$5:$U$5)-L7761,'2019 Calculations'!$C$10),-'2019 Calculations'!$C$10),0),'2019 Calculations'!$C$13)</f>
        <v>0</v>
      </c>
      <c r="X7761" s="43">
        <f t="shared" si="1454"/>
        <v>0</v>
      </c>
      <c r="Y7761" s="49">
        <f t="shared" si="1464"/>
        <v>0</v>
      </c>
      <c r="AA7761">
        <f>Q7761/SUM($Q$13:$Q$8772)*3*'[1]PS 6'!$E$366</f>
        <v>4.0427746910410187</v>
      </c>
      <c r="AB7761" s="3">
        <f>J7761*'[1]PS 6'!$E$368</f>
        <v>981.72404025371497</v>
      </c>
      <c r="AC7761" s="3">
        <f t="shared" si="1465"/>
        <v>-977.68126556267396</v>
      </c>
      <c r="AD7761" s="27">
        <f>AC7761*'[1]PS 6'!$E$365</f>
        <v>-195.53625311253481</v>
      </c>
      <c r="AE7761" s="27">
        <f>IF(AC7761&gt;0,AC7761*'[1]PS 6'!$E$365,[1]Data!AD7761*SUM([1]Data!M7761:P7761)/1000)</f>
        <v>5.3350040213371058E-2</v>
      </c>
    </row>
    <row r="7762" spans="2:31">
      <c r="B7762" s="23">
        <v>1</v>
      </c>
      <c r="C7762" s="23">
        <v>11</v>
      </c>
      <c r="D7762" s="23">
        <v>19</v>
      </c>
      <c r="E7762" s="23">
        <v>22</v>
      </c>
      <c r="F7762" s="48">
        <f>Profiles!F7754</f>
        <v>3274</v>
      </c>
      <c r="G7762" s="48">
        <f>Profiles!G7754</f>
        <v>350.6</v>
      </c>
      <c r="H7762" s="48">
        <f>Profiles!H7754</f>
        <v>659.85599999999999</v>
      </c>
      <c r="I7762" s="24">
        <f t="shared" si="1455"/>
        <v>4284.4560000000001</v>
      </c>
      <c r="J7762" s="49">
        <f>Profiles!L7754*'2019 Calculations'!$C$8</f>
        <v>333.70005754238122</v>
      </c>
      <c r="K7762" s="49">
        <f>Profiles!M7754*'2019 Calculations'!$C$9</f>
        <v>0</v>
      </c>
      <c r="L7762" s="49">
        <f t="shared" si="1456"/>
        <v>3950.7559424576189</v>
      </c>
      <c r="M7762" s="49">
        <f>MIN(M7761-MIN(IF(L7762&gt;0,MIN(L7762,'2019 Calculations'!$C$10)),M7761)+MIN(IF(L7762&lt;0,-L7762),'2019 Calculations'!$C$10),'2019 Calculations'!$C$13)</f>
        <v>0</v>
      </c>
      <c r="N7762" s="49">
        <f t="shared" si="1457"/>
        <v>0</v>
      </c>
      <c r="O7762" s="42">
        <f t="shared" si="1458"/>
        <v>0</v>
      </c>
      <c r="Q7762" s="49">
        <f t="shared" si="1459"/>
        <v>3950.7559424576189</v>
      </c>
      <c r="R7762" s="70">
        <f t="shared" si="1460"/>
        <v>800</v>
      </c>
      <c r="S7762" s="70">
        <f t="shared" si="1461"/>
        <v>1000</v>
      </c>
      <c r="T7762" s="70">
        <f t="shared" si="1462"/>
        <v>2150.7559424576189</v>
      </c>
      <c r="U7762" s="70">
        <f t="shared" si="1463"/>
        <v>0</v>
      </c>
      <c r="W7762" s="49">
        <f>MIN(MAX(W7761+MAX(MIN(SUM($R$5:$U$5)-L7762,'2019 Calculations'!$C$10),-'2019 Calculations'!$C$10),0),'2019 Calculations'!$C$13)</f>
        <v>0</v>
      </c>
      <c r="X7762" s="43">
        <f t="shared" si="1454"/>
        <v>0</v>
      </c>
      <c r="Y7762" s="49">
        <f t="shared" si="1464"/>
        <v>0</v>
      </c>
      <c r="AA7762">
        <f>Q7762/SUM($Q$13:$Q$8772)*3*'[1]PS 6'!$E$366</f>
        <v>3.6652778091732436</v>
      </c>
      <c r="AB7762" s="3">
        <f>J7762*'[1]PS 6'!$E$368</f>
        <v>1334.8002301695249</v>
      </c>
      <c r="AC7762" s="3">
        <f t="shared" si="1465"/>
        <v>-1331.1349523603517</v>
      </c>
      <c r="AD7762" s="27">
        <f>AC7762*'[1]PS 6'!$E$365</f>
        <v>-266.22699047207033</v>
      </c>
      <c r="AE7762" s="27">
        <f>IF(AC7762&gt;0,AC7762*'[1]PS 6'!$E$365,[1]Data!AD7762*SUM([1]Data!M7762:P7762)/1000)</f>
        <v>4.0661092904852383E-2</v>
      </c>
    </row>
    <row r="7763" spans="2:31">
      <c r="B7763" s="23">
        <v>1</v>
      </c>
      <c r="C7763" s="23">
        <v>11</v>
      </c>
      <c r="D7763" s="23">
        <v>19</v>
      </c>
      <c r="E7763" s="23">
        <v>23</v>
      </c>
      <c r="F7763" s="48">
        <f>Profiles!F7755</f>
        <v>2663.9999999999995</v>
      </c>
      <c r="G7763" s="48">
        <f>Profiles!G7755</f>
        <v>350.1</v>
      </c>
      <c r="H7763" s="48">
        <f>Profiles!H7755</f>
        <v>680.03399999999999</v>
      </c>
      <c r="I7763" s="24">
        <f t="shared" si="1455"/>
        <v>3694.1339999999996</v>
      </c>
      <c r="J7763" s="49">
        <f>Profiles!L7755*'2019 Calculations'!$C$8</f>
        <v>361.68780430400022</v>
      </c>
      <c r="K7763" s="49">
        <f>Profiles!M7755*'2019 Calculations'!$C$9</f>
        <v>0</v>
      </c>
      <c r="L7763" s="49">
        <f t="shared" si="1456"/>
        <v>3332.4461956959994</v>
      </c>
      <c r="M7763" s="49">
        <f>MIN(M7762-MIN(IF(L7763&gt;0,MIN(L7763,'2019 Calculations'!$C$10)),M7762)+MIN(IF(L7763&lt;0,-L7763),'2019 Calculations'!$C$10),'2019 Calculations'!$C$13)</f>
        <v>0</v>
      </c>
      <c r="N7763" s="49">
        <f t="shared" si="1457"/>
        <v>0</v>
      </c>
      <c r="O7763" s="42">
        <f t="shared" si="1458"/>
        <v>0</v>
      </c>
      <c r="Q7763" s="49">
        <f t="shared" si="1459"/>
        <v>3332.4461956959994</v>
      </c>
      <c r="R7763" s="70">
        <f t="shared" si="1460"/>
        <v>800</v>
      </c>
      <c r="S7763" s="70">
        <f t="shared" si="1461"/>
        <v>1000</v>
      </c>
      <c r="T7763" s="70">
        <f t="shared" si="1462"/>
        <v>1532.4461956959994</v>
      </c>
      <c r="U7763" s="70">
        <f t="shared" si="1463"/>
        <v>0</v>
      </c>
      <c r="W7763" s="49">
        <f>MIN(MAX(W7762+MAX(MIN(SUM($R$5:$U$5)-L7763,'2019 Calculations'!$C$10),-'2019 Calculations'!$C$10),0),'2019 Calculations'!$C$13)</f>
        <v>0</v>
      </c>
      <c r="X7763" s="43">
        <f t="shared" si="1454"/>
        <v>0</v>
      </c>
      <c r="Y7763" s="49">
        <f t="shared" si="1464"/>
        <v>0</v>
      </c>
      <c r="AA7763">
        <f>Q7763/SUM($Q$13:$Q$8772)*3*'[1]PS 6'!$E$366</f>
        <v>3.0916465783381839</v>
      </c>
      <c r="AB7763" s="3">
        <f>J7763*'[1]PS 6'!$E$368</f>
        <v>1446.7512172160009</v>
      </c>
      <c r="AC7763" s="3">
        <f t="shared" si="1465"/>
        <v>-1443.6595706376627</v>
      </c>
      <c r="AD7763" s="27">
        <f>AC7763*'[1]PS 6'!$E$365</f>
        <v>-288.73191412753255</v>
      </c>
      <c r="AE7763" s="27">
        <f>IF(AC7763&gt;0,AC7763*'[1]PS 6'!$E$365,[1]Data!AD7763*SUM([1]Data!M7763:P7763)/1000)</f>
        <v>3.4579572490548251E-2</v>
      </c>
    </row>
    <row r="7764" spans="2:31">
      <c r="B7764" s="23">
        <v>1</v>
      </c>
      <c r="C7764" s="23">
        <v>11</v>
      </c>
      <c r="D7764" s="23">
        <v>19</v>
      </c>
      <c r="E7764" s="23">
        <v>24</v>
      </c>
      <c r="F7764" s="48">
        <f>Profiles!F7756</f>
        <v>2080</v>
      </c>
      <c r="G7764" s="48">
        <f>Profiles!G7756</f>
        <v>349.6</v>
      </c>
      <c r="H7764" s="48">
        <f>Profiles!H7756</f>
        <v>663.16000000000008</v>
      </c>
      <c r="I7764" s="24">
        <f t="shared" si="1455"/>
        <v>3092.76</v>
      </c>
      <c r="J7764" s="49">
        <f>Profiles!L7756*'2019 Calculations'!$C$8</f>
        <v>322.93553955714304</v>
      </c>
      <c r="K7764" s="49">
        <f>Profiles!M7756*'2019 Calculations'!$C$9</f>
        <v>0</v>
      </c>
      <c r="L7764" s="49">
        <f t="shared" si="1456"/>
        <v>2769.8244604428573</v>
      </c>
      <c r="M7764" s="49">
        <f>MIN(M7763-MIN(IF(L7764&gt;0,MIN(L7764,'2019 Calculations'!$C$10)),M7763)+MIN(IF(L7764&lt;0,-L7764),'2019 Calculations'!$C$10),'2019 Calculations'!$C$13)</f>
        <v>0</v>
      </c>
      <c r="N7764" s="49">
        <f t="shared" si="1457"/>
        <v>0</v>
      </c>
      <c r="O7764" s="42">
        <f t="shared" si="1458"/>
        <v>0</v>
      </c>
      <c r="Q7764" s="49">
        <f t="shared" si="1459"/>
        <v>2769.8244604428573</v>
      </c>
      <c r="R7764" s="70">
        <f t="shared" si="1460"/>
        <v>800</v>
      </c>
      <c r="S7764" s="70">
        <f t="shared" si="1461"/>
        <v>1000</v>
      </c>
      <c r="T7764" s="70">
        <f t="shared" si="1462"/>
        <v>969.82446044285734</v>
      </c>
      <c r="U7764" s="70">
        <f t="shared" si="1463"/>
        <v>0</v>
      </c>
      <c r="W7764" s="49">
        <f>MIN(MAX(W7763+MAX(MIN(SUM($R$5:$U$5)-L7764,'2019 Calculations'!$C$10),-'2019 Calculations'!$C$10),0),'2019 Calculations'!$C$13)</f>
        <v>0</v>
      </c>
      <c r="X7764" s="43">
        <f t="shared" si="1454"/>
        <v>0</v>
      </c>
      <c r="Y7764" s="49">
        <f t="shared" si="1464"/>
        <v>0</v>
      </c>
      <c r="AA7764">
        <f>Q7764/SUM($Q$13:$Q$8772)*3*'[1]PS 6'!$E$366</f>
        <v>2.5696793925091628</v>
      </c>
      <c r="AB7764" s="3">
        <f>J7764*'[1]PS 6'!$E$368</f>
        <v>1291.7421582285722</v>
      </c>
      <c r="AC7764" s="3">
        <f t="shared" si="1465"/>
        <v>-1289.172478836063</v>
      </c>
      <c r="AD7764" s="27">
        <f>AC7764*'[1]PS 6'!$E$365</f>
        <v>-257.83449576721262</v>
      </c>
      <c r="AE7764" s="27">
        <f>IF(AC7764&gt;0,AC7764*'[1]PS 6'!$E$365,[1]Data!AD7764*SUM([1]Data!M7764:P7764)/1000)</f>
        <v>2.9827484016975974E-2</v>
      </c>
    </row>
    <row r="7765" spans="2:31">
      <c r="B7765" s="23">
        <v>1</v>
      </c>
      <c r="C7765" s="23">
        <v>11</v>
      </c>
      <c r="D7765" s="23">
        <v>20</v>
      </c>
      <c r="E7765" s="23">
        <v>1</v>
      </c>
      <c r="F7765" s="48">
        <f>Profiles!F7757</f>
        <v>1484</v>
      </c>
      <c r="G7765" s="48">
        <f>Profiles!G7757</f>
        <v>448.7</v>
      </c>
      <c r="H7765" s="48">
        <f>Profiles!H7757</f>
        <v>685.04199999999992</v>
      </c>
      <c r="I7765" s="24">
        <f t="shared" si="1455"/>
        <v>2617.7420000000002</v>
      </c>
      <c r="J7765" s="49">
        <f>Profiles!L7757*'2019 Calculations'!$C$8</f>
        <v>290.64198560142881</v>
      </c>
      <c r="K7765" s="49">
        <f>Profiles!M7757*'2019 Calculations'!$C$9</f>
        <v>0</v>
      </c>
      <c r="L7765" s="49">
        <f t="shared" si="1456"/>
        <v>2327.1000143985711</v>
      </c>
      <c r="M7765" s="49">
        <f>MIN(M7764-MIN(IF(L7765&gt;0,MIN(L7765,'2019 Calculations'!$C$10)),M7764)+MIN(IF(L7765&lt;0,-L7765),'2019 Calculations'!$C$10),'2019 Calculations'!$C$13)</f>
        <v>0</v>
      </c>
      <c r="N7765" s="49">
        <f t="shared" si="1457"/>
        <v>0</v>
      </c>
      <c r="O7765" s="42">
        <f t="shared" si="1458"/>
        <v>0</v>
      </c>
      <c r="Q7765" s="49">
        <f t="shared" si="1459"/>
        <v>2327.1000143985711</v>
      </c>
      <c r="R7765" s="70">
        <f t="shared" si="1460"/>
        <v>800</v>
      </c>
      <c r="S7765" s="70">
        <f t="shared" si="1461"/>
        <v>1000</v>
      </c>
      <c r="T7765" s="70">
        <f t="shared" si="1462"/>
        <v>527.10001439857115</v>
      </c>
      <c r="U7765" s="70">
        <f t="shared" si="1463"/>
        <v>0</v>
      </c>
      <c r="W7765" s="49">
        <f>MIN(MAX(W7764+MAX(MIN(SUM($R$5:$U$5)-L7765,'2019 Calculations'!$C$10),-'2019 Calculations'!$C$10),0),'2019 Calculations'!$C$13)</f>
        <v>0</v>
      </c>
      <c r="X7765" s="43">
        <f t="shared" si="1454"/>
        <v>0</v>
      </c>
      <c r="Y7765" s="49">
        <f t="shared" si="1464"/>
        <v>0</v>
      </c>
      <c r="AA7765">
        <f>Q7765/SUM($Q$13:$Q$8772)*3*'[1]PS 6'!$E$366</f>
        <v>2.1589458237189807</v>
      </c>
      <c r="AB7765" s="3">
        <f>J7765*'[1]PS 6'!$E$368</f>
        <v>1162.5679424057153</v>
      </c>
      <c r="AC7765" s="3">
        <f t="shared" si="1465"/>
        <v>-1160.4089965819962</v>
      </c>
      <c r="AD7765" s="27">
        <f>AC7765*'[1]PS 6'!$E$365</f>
        <v>-232.08179931639927</v>
      </c>
      <c r="AE7765" s="27">
        <f>IF(AC7765&gt;0,AC7765*'[1]PS 6'!$E$365,[1]Data!AD7765*SUM([1]Data!M7765:P7765)/1000)</f>
        <v>2.8711582394978702E-2</v>
      </c>
    </row>
    <row r="7766" spans="2:31">
      <c r="B7766" s="23">
        <v>1</v>
      </c>
      <c r="C7766" s="23">
        <v>11</v>
      </c>
      <c r="D7766" s="23">
        <v>20</v>
      </c>
      <c r="E7766" s="23">
        <v>2</v>
      </c>
      <c r="F7766" s="48">
        <f>Profiles!F7758</f>
        <v>1264</v>
      </c>
      <c r="G7766" s="48">
        <f>Profiles!G7758</f>
        <v>448.59999999999997</v>
      </c>
      <c r="H7766" s="48">
        <f>Profiles!H7758</f>
        <v>666.59799999999996</v>
      </c>
      <c r="I7766" s="24">
        <f t="shared" si="1455"/>
        <v>2379.1979999999999</v>
      </c>
      <c r="J7766" s="49">
        <f>Profiles!L7758*'2019 Calculations'!$C$8</f>
        <v>232.51358848114302</v>
      </c>
      <c r="K7766" s="49">
        <f>Profiles!M7758*'2019 Calculations'!$C$9</f>
        <v>0</v>
      </c>
      <c r="L7766" s="49">
        <f t="shared" si="1456"/>
        <v>2146.6844115188569</v>
      </c>
      <c r="M7766" s="49">
        <f>MIN(M7765-MIN(IF(L7766&gt;0,MIN(L7766,'2019 Calculations'!$C$10)),M7765)+MIN(IF(L7766&lt;0,-L7766),'2019 Calculations'!$C$10),'2019 Calculations'!$C$13)</f>
        <v>0</v>
      </c>
      <c r="N7766" s="49">
        <f t="shared" si="1457"/>
        <v>0</v>
      </c>
      <c r="O7766" s="42">
        <f t="shared" si="1458"/>
        <v>0</v>
      </c>
      <c r="Q7766" s="49">
        <f t="shared" si="1459"/>
        <v>2146.6844115188569</v>
      </c>
      <c r="R7766" s="70">
        <f t="shared" si="1460"/>
        <v>800</v>
      </c>
      <c r="S7766" s="70">
        <f t="shared" si="1461"/>
        <v>1000</v>
      </c>
      <c r="T7766" s="70">
        <f t="shared" si="1462"/>
        <v>346.6844115188569</v>
      </c>
      <c r="U7766" s="70">
        <f t="shared" si="1463"/>
        <v>0</v>
      </c>
      <c r="W7766" s="49">
        <f>MIN(MAX(W7765+MAX(MIN(SUM($R$5:$U$5)-L7766,'2019 Calculations'!$C$10),-'2019 Calculations'!$C$10),0),'2019 Calculations'!$C$13)</f>
        <v>0</v>
      </c>
      <c r="X7766" s="43">
        <f t="shared" si="1454"/>
        <v>0</v>
      </c>
      <c r="Y7766" s="49">
        <f t="shared" si="1464"/>
        <v>0</v>
      </c>
      <c r="AA7766">
        <f>Q7766/SUM($Q$13:$Q$8772)*3*'[1]PS 6'!$E$366</f>
        <v>1.99156689287764</v>
      </c>
      <c r="AB7766" s="3">
        <f>J7766*'[1]PS 6'!$E$368</f>
        <v>930.05435392457207</v>
      </c>
      <c r="AC7766" s="3">
        <f t="shared" si="1465"/>
        <v>-928.06278703169448</v>
      </c>
      <c r="AD7766" s="27">
        <f>AC7766*'[1]PS 6'!$E$365</f>
        <v>-185.61255740633891</v>
      </c>
      <c r="AE7766" s="27">
        <f>IF(AC7766&gt;0,AC7766*'[1]PS 6'!$E$365,[1]Data!AD7766*SUM([1]Data!M7766:P7766)/1000)</f>
        <v>2.6050183009066519E-2</v>
      </c>
    </row>
    <row r="7767" spans="2:31">
      <c r="B7767" s="23">
        <v>1</v>
      </c>
      <c r="C7767" s="23">
        <v>11</v>
      </c>
      <c r="D7767" s="23">
        <v>20</v>
      </c>
      <c r="E7767" s="23">
        <v>3</v>
      </c>
      <c r="F7767" s="48">
        <f>Profiles!F7759</f>
        <v>1172.0000000000002</v>
      </c>
      <c r="G7767" s="48">
        <f>Profiles!G7759</f>
        <v>448.50000000000006</v>
      </c>
      <c r="H7767" s="48">
        <f>Profiles!H7759</f>
        <v>687.58800000000008</v>
      </c>
      <c r="I7767" s="24">
        <f t="shared" si="1455"/>
        <v>2308.0880000000002</v>
      </c>
      <c r="J7767" s="49">
        <f>Profiles!L7759*'2019 Calculations'!$C$8</f>
        <v>174.38519136085725</v>
      </c>
      <c r="K7767" s="49">
        <f>Profiles!M7759*'2019 Calculations'!$C$9</f>
        <v>0</v>
      </c>
      <c r="L7767" s="49">
        <f t="shared" si="1456"/>
        <v>2133.7028086391429</v>
      </c>
      <c r="M7767" s="49">
        <f>MIN(M7766-MIN(IF(L7767&gt;0,MIN(L7767,'2019 Calculations'!$C$10)),M7766)+MIN(IF(L7767&lt;0,-L7767),'2019 Calculations'!$C$10),'2019 Calculations'!$C$13)</f>
        <v>0</v>
      </c>
      <c r="N7767" s="49">
        <f t="shared" si="1457"/>
        <v>0</v>
      </c>
      <c r="O7767" s="42">
        <f t="shared" si="1458"/>
        <v>0</v>
      </c>
      <c r="Q7767" s="49">
        <f t="shared" si="1459"/>
        <v>2133.7028086391429</v>
      </c>
      <c r="R7767" s="70">
        <f t="shared" si="1460"/>
        <v>800</v>
      </c>
      <c r="S7767" s="70">
        <f t="shared" si="1461"/>
        <v>1000</v>
      </c>
      <c r="T7767" s="70">
        <f t="shared" si="1462"/>
        <v>333.70280863914286</v>
      </c>
      <c r="U7767" s="70">
        <f t="shared" si="1463"/>
        <v>0</v>
      </c>
      <c r="W7767" s="49">
        <f>MIN(MAX(W7766+MAX(MIN(SUM($R$5:$U$5)-L7767,'2019 Calculations'!$C$10),-'2019 Calculations'!$C$10),0),'2019 Calculations'!$C$13)</f>
        <v>0</v>
      </c>
      <c r="X7767" s="43">
        <f t="shared" si="1454"/>
        <v>0</v>
      </c>
      <c r="Y7767" s="49">
        <f t="shared" si="1464"/>
        <v>0</v>
      </c>
      <c r="AA7767">
        <f>Q7767/SUM($Q$13:$Q$8772)*3*'[1]PS 6'!$E$366</f>
        <v>1.9795233291507148</v>
      </c>
      <c r="AB7767" s="3">
        <f>J7767*'[1]PS 6'!$E$368</f>
        <v>697.540765443429</v>
      </c>
      <c r="AC7767" s="3">
        <f t="shared" si="1465"/>
        <v>-695.56124211427823</v>
      </c>
      <c r="AD7767" s="27">
        <f>AC7767*'[1]PS 6'!$E$365</f>
        <v>-139.11224842285566</v>
      </c>
      <c r="AE7767" s="27">
        <f>IF(AC7767&gt;0,AC7767*'[1]PS 6'!$E$365,[1]Data!AD7767*SUM([1]Data!M7767:P7767)/1000)</f>
        <v>2.5602569510716339E-2</v>
      </c>
    </row>
    <row r="7768" spans="2:31">
      <c r="B7768" s="23">
        <v>1</v>
      </c>
      <c r="C7768" s="23">
        <v>11</v>
      </c>
      <c r="D7768" s="23">
        <v>20</v>
      </c>
      <c r="E7768" s="23">
        <v>4</v>
      </c>
      <c r="F7768" s="48">
        <f>Profiles!F7760</f>
        <v>1152.0000000000002</v>
      </c>
      <c r="G7768" s="48">
        <f>Profiles!G7760</f>
        <v>448.50000000000006</v>
      </c>
      <c r="H7768" s="48">
        <f>Profiles!H7760</f>
        <v>668.053</v>
      </c>
      <c r="I7768" s="24">
        <f t="shared" si="1455"/>
        <v>2268.5530000000003</v>
      </c>
      <c r="J7768" s="49">
        <f>Profiles!L7760*'2019 Calculations'!$C$8</f>
        <v>174.38519136085725</v>
      </c>
      <c r="K7768" s="49">
        <f>Profiles!M7760*'2019 Calculations'!$C$9</f>
        <v>0</v>
      </c>
      <c r="L7768" s="49">
        <f t="shared" si="1456"/>
        <v>2094.167808639143</v>
      </c>
      <c r="M7768" s="49">
        <f>MIN(M7767-MIN(IF(L7768&gt;0,MIN(L7768,'2019 Calculations'!$C$10)),M7767)+MIN(IF(L7768&lt;0,-L7768),'2019 Calculations'!$C$10),'2019 Calculations'!$C$13)</f>
        <v>0</v>
      </c>
      <c r="N7768" s="49">
        <f t="shared" si="1457"/>
        <v>0</v>
      </c>
      <c r="O7768" s="42">
        <f t="shared" si="1458"/>
        <v>0</v>
      </c>
      <c r="Q7768" s="49">
        <f t="shared" si="1459"/>
        <v>2094.167808639143</v>
      </c>
      <c r="R7768" s="70">
        <f t="shared" si="1460"/>
        <v>800</v>
      </c>
      <c r="S7768" s="70">
        <f t="shared" si="1461"/>
        <v>1000</v>
      </c>
      <c r="T7768" s="70">
        <f t="shared" si="1462"/>
        <v>294.167808639143</v>
      </c>
      <c r="U7768" s="70">
        <f t="shared" si="1463"/>
        <v>0</v>
      </c>
      <c r="W7768" s="49">
        <f>MIN(MAX(W7767+MAX(MIN(SUM($R$5:$U$5)-L7768,'2019 Calculations'!$C$10),-'2019 Calculations'!$C$10),0),'2019 Calculations'!$C$13)</f>
        <v>0</v>
      </c>
      <c r="X7768" s="43">
        <f t="shared" si="1454"/>
        <v>0</v>
      </c>
      <c r="Y7768" s="49">
        <f t="shared" si="1464"/>
        <v>0</v>
      </c>
      <c r="AA7768">
        <f>Q7768/SUM($Q$13:$Q$8772)*3*'[1]PS 6'!$E$366</f>
        <v>1.9428450933152908</v>
      </c>
      <c r="AB7768" s="3">
        <f>J7768*'[1]PS 6'!$E$368</f>
        <v>697.540765443429</v>
      </c>
      <c r="AC7768" s="3">
        <f t="shared" si="1465"/>
        <v>-695.59792035011367</v>
      </c>
      <c r="AD7768" s="27">
        <f>AC7768*'[1]PS 6'!$E$365</f>
        <v>-139.11958407002274</v>
      </c>
      <c r="AE7768" s="27">
        <f>IF(AC7768&gt;0,AC7768*'[1]PS 6'!$E$365,[1]Data!AD7768*SUM([1]Data!M7768:P7768)/1000)</f>
        <v>2.4995084098315568E-2</v>
      </c>
    </row>
    <row r="7769" spans="2:31">
      <c r="B7769" s="23">
        <v>1</v>
      </c>
      <c r="C7769" s="23">
        <v>11</v>
      </c>
      <c r="D7769" s="23">
        <v>20</v>
      </c>
      <c r="E7769" s="23">
        <v>5</v>
      </c>
      <c r="F7769" s="48">
        <f>Profiles!F7761</f>
        <v>1154</v>
      </c>
      <c r="G7769" s="48">
        <f>Profiles!G7761</f>
        <v>448.50000000000006</v>
      </c>
      <c r="H7769" s="48">
        <f>Profiles!H7761</f>
        <v>689.21400000000006</v>
      </c>
      <c r="I7769" s="24">
        <f t="shared" si="1455"/>
        <v>2291.7139999999999</v>
      </c>
      <c r="J7769" s="49">
        <f>Profiles!L7761*'2019 Calculations'!$C$8</f>
        <v>152.85615539038108</v>
      </c>
      <c r="K7769" s="49">
        <f>Profiles!M7761*'2019 Calculations'!$C$9</f>
        <v>0</v>
      </c>
      <c r="L7769" s="49">
        <f t="shared" si="1456"/>
        <v>2138.857844609619</v>
      </c>
      <c r="M7769" s="49">
        <f>MIN(M7768-MIN(IF(L7769&gt;0,MIN(L7769,'2019 Calculations'!$C$10)),M7768)+MIN(IF(L7769&lt;0,-L7769),'2019 Calculations'!$C$10),'2019 Calculations'!$C$13)</f>
        <v>0</v>
      </c>
      <c r="N7769" s="49">
        <f t="shared" si="1457"/>
        <v>0</v>
      </c>
      <c r="O7769" s="42">
        <f t="shared" si="1458"/>
        <v>0</v>
      </c>
      <c r="Q7769" s="49">
        <f t="shared" si="1459"/>
        <v>2138.857844609619</v>
      </c>
      <c r="R7769" s="70">
        <f t="shared" si="1460"/>
        <v>800</v>
      </c>
      <c r="S7769" s="70">
        <f t="shared" si="1461"/>
        <v>1000</v>
      </c>
      <c r="T7769" s="70">
        <f t="shared" si="1462"/>
        <v>338.85784460961895</v>
      </c>
      <c r="U7769" s="70">
        <f t="shared" si="1463"/>
        <v>0</v>
      </c>
      <c r="W7769" s="49">
        <f>MIN(MAX(W7768+MAX(MIN(SUM($R$5:$U$5)-L7769,'2019 Calculations'!$C$10),-'2019 Calculations'!$C$10),0),'2019 Calculations'!$C$13)</f>
        <v>0</v>
      </c>
      <c r="X7769" s="43">
        <f t="shared" si="1454"/>
        <v>0</v>
      </c>
      <c r="Y7769" s="49">
        <f t="shared" si="1464"/>
        <v>0</v>
      </c>
      <c r="AA7769">
        <f>Q7769/SUM($Q$13:$Q$8772)*3*'[1]PS 6'!$E$366</f>
        <v>1.9843058667772537</v>
      </c>
      <c r="AB7769" s="3">
        <f>J7769*'[1]PS 6'!$E$368</f>
        <v>611.4246215615243</v>
      </c>
      <c r="AC7769" s="3">
        <f t="shared" si="1465"/>
        <v>-609.44031569474703</v>
      </c>
      <c r="AD7769" s="27">
        <f>AC7769*'[1]PS 6'!$E$365</f>
        <v>-121.88806313894941</v>
      </c>
      <c r="AE7769" s="27">
        <f>IF(AC7769&gt;0,AC7769*'[1]PS 6'!$E$365,[1]Data!AD7769*SUM([1]Data!M7769:P7769)/1000)</f>
        <v>2.7120466950390099E-2</v>
      </c>
    </row>
    <row r="7770" spans="2:31">
      <c r="B7770" s="23">
        <v>1</v>
      </c>
      <c r="C7770" s="23">
        <v>11</v>
      </c>
      <c r="D7770" s="23">
        <v>20</v>
      </c>
      <c r="E7770" s="23">
        <v>6</v>
      </c>
      <c r="F7770" s="48">
        <f>Profiles!F7762</f>
        <v>1266</v>
      </c>
      <c r="G7770" s="48">
        <f>Profiles!G7762</f>
        <v>498.4</v>
      </c>
      <c r="H7770" s="48">
        <f>Profiles!H7762</f>
        <v>669.47499999999991</v>
      </c>
      <c r="I7770" s="24">
        <f t="shared" si="1455"/>
        <v>2433.875</v>
      </c>
      <c r="J7770" s="49">
        <f>Profiles!L7762*'2019 Calculations'!$C$8</f>
        <v>122.71550503171437</v>
      </c>
      <c r="K7770" s="49">
        <f>Profiles!M7762*'2019 Calculations'!$C$9</f>
        <v>0</v>
      </c>
      <c r="L7770" s="49">
        <f t="shared" si="1456"/>
        <v>2311.1594949682858</v>
      </c>
      <c r="M7770" s="49">
        <f>MIN(M7769-MIN(IF(L7770&gt;0,MIN(L7770,'2019 Calculations'!$C$10)),M7769)+MIN(IF(L7770&lt;0,-L7770),'2019 Calculations'!$C$10),'2019 Calculations'!$C$13)</f>
        <v>0</v>
      </c>
      <c r="N7770" s="49">
        <f t="shared" si="1457"/>
        <v>0</v>
      </c>
      <c r="O7770" s="42">
        <f t="shared" si="1458"/>
        <v>0</v>
      </c>
      <c r="Q7770" s="49">
        <f t="shared" si="1459"/>
        <v>2311.1594949682858</v>
      </c>
      <c r="R7770" s="70">
        <f t="shared" si="1460"/>
        <v>800</v>
      </c>
      <c r="S7770" s="70">
        <f t="shared" si="1461"/>
        <v>1000</v>
      </c>
      <c r="T7770" s="70">
        <f t="shared" si="1462"/>
        <v>511.1594949682858</v>
      </c>
      <c r="U7770" s="70">
        <f t="shared" si="1463"/>
        <v>0</v>
      </c>
      <c r="W7770" s="49">
        <f>MIN(MAX(W7769+MAX(MIN(SUM($R$5:$U$5)-L7770,'2019 Calculations'!$C$10),-'2019 Calculations'!$C$10),0),'2019 Calculations'!$C$13)</f>
        <v>0</v>
      </c>
      <c r="X7770" s="43">
        <f t="shared" si="1454"/>
        <v>0</v>
      </c>
      <c r="Y7770" s="49">
        <f t="shared" si="1464"/>
        <v>0</v>
      </c>
      <c r="AA7770">
        <f>Q7770/SUM($Q$13:$Q$8772)*3*'[1]PS 6'!$E$366</f>
        <v>2.1441571521367573</v>
      </c>
      <c r="AB7770" s="3">
        <f>J7770*'[1]PS 6'!$E$368</f>
        <v>490.86202012685749</v>
      </c>
      <c r="AC7770" s="3">
        <f t="shared" si="1465"/>
        <v>-488.71786297472073</v>
      </c>
      <c r="AD7770" s="27">
        <f>AC7770*'[1]PS 6'!$E$365</f>
        <v>-97.743572594944155</v>
      </c>
      <c r="AE7770" s="27">
        <f>IF(AC7770&gt;0,AC7770*'[1]PS 6'!$E$365,[1]Data!AD7770*SUM([1]Data!M7770:P7770)/1000)</f>
        <v>3.2652759024721222E-2</v>
      </c>
    </row>
    <row r="7771" spans="2:31">
      <c r="B7771" s="23">
        <v>1</v>
      </c>
      <c r="C7771" s="23">
        <v>11</v>
      </c>
      <c r="D7771" s="23">
        <v>20</v>
      </c>
      <c r="E7771" s="23">
        <v>7</v>
      </c>
      <c r="F7771" s="48">
        <f>Profiles!F7763</f>
        <v>1588</v>
      </c>
      <c r="G7771" s="48">
        <f>Profiles!G7763</f>
        <v>911.40000000000009</v>
      </c>
      <c r="H7771" s="48">
        <f>Profiles!H7763</f>
        <v>814.90800000000013</v>
      </c>
      <c r="I7771" s="24">
        <f t="shared" si="1455"/>
        <v>3314.308</v>
      </c>
      <c r="J7771" s="49">
        <f>Profiles!L7763*'2019 Calculations'!$C$8</f>
        <v>66.740011508476243</v>
      </c>
      <c r="K7771" s="49">
        <f>Profiles!M7763*'2019 Calculations'!$C$9</f>
        <v>1.3239657253486665</v>
      </c>
      <c r="L7771" s="49">
        <f t="shared" si="1456"/>
        <v>3246.2440227661755</v>
      </c>
      <c r="M7771" s="49">
        <f>MIN(M7770-MIN(IF(L7771&gt;0,MIN(L7771,'2019 Calculations'!$C$10)),M7770)+MIN(IF(L7771&lt;0,-L7771),'2019 Calculations'!$C$10),'2019 Calculations'!$C$13)</f>
        <v>0</v>
      </c>
      <c r="N7771" s="49">
        <f t="shared" si="1457"/>
        <v>0</v>
      </c>
      <c r="O7771" s="42">
        <f t="shared" si="1458"/>
        <v>0</v>
      </c>
      <c r="Q7771" s="49">
        <f t="shared" si="1459"/>
        <v>3246.2440227661755</v>
      </c>
      <c r="R7771" s="70">
        <f t="shared" si="1460"/>
        <v>800</v>
      </c>
      <c r="S7771" s="70">
        <f t="shared" si="1461"/>
        <v>1000</v>
      </c>
      <c r="T7771" s="70">
        <f t="shared" si="1462"/>
        <v>1446.2440227661755</v>
      </c>
      <c r="U7771" s="70">
        <f t="shared" si="1463"/>
        <v>0</v>
      </c>
      <c r="W7771" s="49">
        <f>MIN(MAX(W7770+MAX(MIN(SUM($R$5:$U$5)-L7771,'2019 Calculations'!$C$10),-'2019 Calculations'!$C$10),0),'2019 Calculations'!$C$13)</f>
        <v>0</v>
      </c>
      <c r="X7771" s="43">
        <f t="shared" si="1454"/>
        <v>0</v>
      </c>
      <c r="Y7771" s="49">
        <f t="shared" si="1464"/>
        <v>0</v>
      </c>
      <c r="AA7771">
        <f>Q7771/SUM($Q$13:$Q$8772)*3*'[1]PS 6'!$E$366</f>
        <v>3.0116732982510181</v>
      </c>
      <c r="AB7771" s="3">
        <f>J7771*'[1]PS 6'!$E$368</f>
        <v>266.96004603390497</v>
      </c>
      <c r="AC7771" s="3">
        <f t="shared" si="1465"/>
        <v>-263.94837273565395</v>
      </c>
      <c r="AD7771" s="27">
        <f>AC7771*'[1]PS 6'!$E$365</f>
        <v>-52.789674547130794</v>
      </c>
      <c r="AE7771" s="27">
        <f>IF(AC7771&gt;0,AC7771*'[1]PS 6'!$E$365,[1]Data!AD7771*SUM([1]Data!M7771:P7771)/1000)</f>
        <v>4.4516451350316483E-2</v>
      </c>
    </row>
    <row r="7772" spans="2:31">
      <c r="B7772" s="23">
        <v>1</v>
      </c>
      <c r="C7772" s="23">
        <v>11</v>
      </c>
      <c r="D7772" s="23">
        <v>20</v>
      </c>
      <c r="E7772" s="23">
        <v>8</v>
      </c>
      <c r="F7772" s="48">
        <f>Profiles!F7764</f>
        <v>2036</v>
      </c>
      <c r="G7772" s="48">
        <f>Profiles!G7764</f>
        <v>697.7</v>
      </c>
      <c r="H7772" s="48">
        <f>Profiles!H7764</f>
        <v>963.03</v>
      </c>
      <c r="I7772" s="24">
        <f t="shared" si="1455"/>
        <v>3696.7299999999996</v>
      </c>
      <c r="J7772" s="49">
        <f>Profiles!L7764*'2019 Calculations'!$C$8</f>
        <v>51.669686329142891</v>
      </c>
      <c r="K7772" s="49">
        <f>Profiles!M7764*'2019 Calculations'!$C$9</f>
        <v>144.79627435947643</v>
      </c>
      <c r="L7772" s="49">
        <f t="shared" si="1456"/>
        <v>3500.2640393113807</v>
      </c>
      <c r="M7772" s="49">
        <f>MIN(M7771-MIN(IF(L7772&gt;0,MIN(L7772,'2019 Calculations'!$C$10)),M7771)+MIN(IF(L7772&lt;0,-L7772),'2019 Calculations'!$C$10),'2019 Calculations'!$C$13)</f>
        <v>0</v>
      </c>
      <c r="N7772" s="49">
        <f t="shared" si="1457"/>
        <v>0</v>
      </c>
      <c r="O7772" s="42">
        <f t="shared" si="1458"/>
        <v>0</v>
      </c>
      <c r="Q7772" s="49">
        <f t="shared" si="1459"/>
        <v>3500.2640393113807</v>
      </c>
      <c r="R7772" s="70">
        <f t="shared" si="1460"/>
        <v>800</v>
      </c>
      <c r="S7772" s="70">
        <f t="shared" si="1461"/>
        <v>1000</v>
      </c>
      <c r="T7772" s="70">
        <f t="shared" si="1462"/>
        <v>1700.2640393113807</v>
      </c>
      <c r="U7772" s="70">
        <f t="shared" si="1463"/>
        <v>0</v>
      </c>
      <c r="W7772" s="49">
        <f>MIN(MAX(W7771+MAX(MIN(SUM($R$5:$U$5)-L7772,'2019 Calculations'!$C$10),-'2019 Calculations'!$C$10),0),'2019 Calculations'!$C$13)</f>
        <v>0</v>
      </c>
      <c r="X7772" s="43">
        <f t="shared" si="1454"/>
        <v>0</v>
      </c>
      <c r="Y7772" s="49">
        <f t="shared" si="1464"/>
        <v>0</v>
      </c>
      <c r="AA7772">
        <f>Q7772/SUM($Q$13:$Q$8772)*3*'[1]PS 6'!$E$366</f>
        <v>3.2473380528675202</v>
      </c>
      <c r="AB7772" s="3">
        <f>J7772*'[1]PS 6'!$E$368</f>
        <v>206.67874531657156</v>
      </c>
      <c r="AC7772" s="3">
        <f t="shared" si="1465"/>
        <v>-203.43140726370405</v>
      </c>
      <c r="AD7772" s="27">
        <f>AC7772*'[1]PS 6'!$E$365</f>
        <v>-40.686281452740815</v>
      </c>
      <c r="AE7772" s="27">
        <f>IF(AC7772&gt;0,AC7772*'[1]PS 6'!$E$365,[1]Data!AD7772*SUM([1]Data!M7772:P7772)/1000)</f>
        <v>1.4269724994362258E-2</v>
      </c>
    </row>
    <row r="7773" spans="2:31">
      <c r="B7773" s="23">
        <v>1</v>
      </c>
      <c r="C7773" s="23">
        <v>11</v>
      </c>
      <c r="D7773" s="23">
        <v>20</v>
      </c>
      <c r="E7773" s="23">
        <v>9</v>
      </c>
      <c r="F7773" s="48">
        <f>Profiles!F7765</f>
        <v>1974</v>
      </c>
      <c r="G7773" s="48">
        <f>Profiles!G7765</f>
        <v>1794.2</v>
      </c>
      <c r="H7773" s="48">
        <f>Profiles!H7765</f>
        <v>1217.2280000000001</v>
      </c>
      <c r="I7773" s="24">
        <f t="shared" si="1455"/>
        <v>4985.4279999999999</v>
      </c>
      <c r="J7773" s="49">
        <f>Profiles!L7765*'2019 Calculations'!$C$8</f>
        <v>23.681939567523827</v>
      </c>
      <c r="K7773" s="49">
        <f>Profiles!M7765*'2019 Calculations'!$C$9</f>
        <v>349.00042690097433</v>
      </c>
      <c r="L7773" s="49">
        <f t="shared" si="1456"/>
        <v>4612.7456335315019</v>
      </c>
      <c r="M7773" s="49">
        <f>MIN(M7772-MIN(IF(L7773&gt;0,MIN(L7773,'2019 Calculations'!$C$10)),M7772)+MIN(IF(L7773&lt;0,-L7773),'2019 Calculations'!$C$10),'2019 Calculations'!$C$13)</f>
        <v>0</v>
      </c>
      <c r="N7773" s="49">
        <f t="shared" si="1457"/>
        <v>0</v>
      </c>
      <c r="O7773" s="42">
        <f t="shared" si="1458"/>
        <v>0</v>
      </c>
      <c r="Q7773" s="49">
        <f t="shared" si="1459"/>
        <v>4612.7456335315019</v>
      </c>
      <c r="R7773" s="70">
        <f t="shared" si="1460"/>
        <v>800</v>
      </c>
      <c r="S7773" s="70">
        <f t="shared" si="1461"/>
        <v>1000</v>
      </c>
      <c r="T7773" s="70">
        <f t="shared" si="1462"/>
        <v>2812.7456335315019</v>
      </c>
      <c r="U7773" s="70">
        <f t="shared" si="1463"/>
        <v>0</v>
      </c>
      <c r="W7773" s="49">
        <f>MIN(MAX(W7772+MAX(MIN(SUM($R$5:$U$5)-L7773,'2019 Calculations'!$C$10),-'2019 Calculations'!$C$10),0),'2019 Calculations'!$C$13)</f>
        <v>0</v>
      </c>
      <c r="X7773" s="43">
        <f t="shared" si="1454"/>
        <v>0</v>
      </c>
      <c r="Y7773" s="49">
        <f t="shared" si="1464"/>
        <v>0</v>
      </c>
      <c r="AA7773">
        <f>Q7773/SUM($Q$13:$Q$8772)*3*'[1]PS 6'!$E$366</f>
        <v>4.2794327101427028</v>
      </c>
      <c r="AB7773" s="3">
        <f>J7773*'[1]PS 6'!$E$368</f>
        <v>94.727758270095308</v>
      </c>
      <c r="AC7773" s="3">
        <f t="shared" si="1465"/>
        <v>-90.448325559952607</v>
      </c>
      <c r="AD7773" s="27">
        <f>AC7773*'[1]PS 6'!$E$365</f>
        <v>-18.089665111990524</v>
      </c>
      <c r="AE7773" s="27">
        <f>IF(AC7773&gt;0,AC7773*'[1]PS 6'!$E$365,[1]Data!AD7773*SUM([1]Data!M7773:P7773)/1000)</f>
        <v>-2.1178617122926922E-2</v>
      </c>
    </row>
    <row r="7774" spans="2:31">
      <c r="B7774" s="23">
        <v>1</v>
      </c>
      <c r="C7774" s="23">
        <v>11</v>
      </c>
      <c r="D7774" s="23">
        <v>20</v>
      </c>
      <c r="E7774" s="23">
        <v>10</v>
      </c>
      <c r="F7774" s="48">
        <f>Profiles!F7766</f>
        <v>1714</v>
      </c>
      <c r="G7774" s="48">
        <f>Profiles!G7766</f>
        <v>1932.3999999999999</v>
      </c>
      <c r="H7774" s="48">
        <f>Profiles!H7766</f>
        <v>1242.518</v>
      </c>
      <c r="I7774" s="24">
        <f t="shared" si="1455"/>
        <v>4888.9179999999997</v>
      </c>
      <c r="J7774" s="49">
        <f>Profiles!L7766*'2019 Calculations'!$C$8</f>
        <v>8.6116143881904819</v>
      </c>
      <c r="K7774" s="49">
        <f>Profiles!M7766*'2019 Calculations'!$C$9</f>
        <v>501.87536502999393</v>
      </c>
      <c r="L7774" s="49">
        <f t="shared" si="1456"/>
        <v>4378.4310205818147</v>
      </c>
      <c r="M7774" s="49">
        <f>MIN(M7773-MIN(IF(L7774&gt;0,MIN(L7774,'2019 Calculations'!$C$10)),M7773)+MIN(IF(L7774&lt;0,-L7774),'2019 Calculations'!$C$10),'2019 Calculations'!$C$13)</f>
        <v>0</v>
      </c>
      <c r="N7774" s="49">
        <f t="shared" si="1457"/>
        <v>0</v>
      </c>
      <c r="O7774" s="42">
        <f t="shared" si="1458"/>
        <v>0</v>
      </c>
      <c r="Q7774" s="49">
        <f t="shared" si="1459"/>
        <v>4378.4310205818147</v>
      </c>
      <c r="R7774" s="70">
        <f t="shared" si="1460"/>
        <v>800</v>
      </c>
      <c r="S7774" s="70">
        <f t="shared" si="1461"/>
        <v>1000</v>
      </c>
      <c r="T7774" s="70">
        <f t="shared" si="1462"/>
        <v>2578.4310205818147</v>
      </c>
      <c r="U7774" s="70">
        <f t="shared" si="1463"/>
        <v>0</v>
      </c>
      <c r="W7774" s="49">
        <f>MIN(MAX(W7773+MAX(MIN(SUM($R$5:$U$5)-L7774,'2019 Calculations'!$C$10),-'2019 Calculations'!$C$10),0),'2019 Calculations'!$C$13)</f>
        <v>0</v>
      </c>
      <c r="X7774" s="43">
        <f t="shared" si="1454"/>
        <v>0</v>
      </c>
      <c r="Y7774" s="49">
        <f t="shared" si="1464"/>
        <v>0</v>
      </c>
      <c r="AA7774">
        <f>Q7774/SUM($Q$13:$Q$8772)*3*'[1]PS 6'!$E$366</f>
        <v>4.0620494640707454</v>
      </c>
      <c r="AB7774" s="3">
        <f>J7774*'[1]PS 6'!$E$368</f>
        <v>34.446457552761927</v>
      </c>
      <c r="AC7774" s="3">
        <f t="shared" si="1465"/>
        <v>-30.384408088691181</v>
      </c>
      <c r="AD7774" s="27">
        <f>AC7774*'[1]PS 6'!$E$365</f>
        <v>-6.0768816177382368</v>
      </c>
      <c r="AE7774" s="27">
        <f>IF(AC7774&gt;0,AC7774*'[1]PS 6'!$E$365,[1]Data!AD7774*SUM([1]Data!M7774:P7774)/1000)</f>
        <v>-4.3464313151777734E-2</v>
      </c>
    </row>
    <row r="7775" spans="2:31">
      <c r="B7775" s="23">
        <v>1</v>
      </c>
      <c r="C7775" s="23">
        <v>11</v>
      </c>
      <c r="D7775" s="23">
        <v>20</v>
      </c>
      <c r="E7775" s="23">
        <v>11</v>
      </c>
      <c r="F7775" s="48">
        <f>Profiles!F7767</f>
        <v>1732</v>
      </c>
      <c r="G7775" s="48">
        <f>Profiles!G7767</f>
        <v>1857.3999999999999</v>
      </c>
      <c r="H7775" s="48">
        <f>Profiles!H7767</f>
        <v>1242.518</v>
      </c>
      <c r="I7775" s="24">
        <f t="shared" si="1455"/>
        <v>4831.9179999999997</v>
      </c>
      <c r="J7775" s="49">
        <f>Profiles!L7767*'2019 Calculations'!$C$8</f>
        <v>0</v>
      </c>
      <c r="K7775" s="49">
        <f>Profiles!M7767*'2019 Calculations'!$C$9</f>
        <v>593.50946189168656</v>
      </c>
      <c r="L7775" s="49">
        <f t="shared" si="1456"/>
        <v>4238.4085381083132</v>
      </c>
      <c r="M7775" s="49">
        <f>MIN(M7774-MIN(IF(L7775&gt;0,MIN(L7775,'2019 Calculations'!$C$10)),M7774)+MIN(IF(L7775&lt;0,-L7775),'2019 Calculations'!$C$10),'2019 Calculations'!$C$13)</f>
        <v>0</v>
      </c>
      <c r="N7775" s="49">
        <f t="shared" si="1457"/>
        <v>0</v>
      </c>
      <c r="O7775" s="42">
        <f t="shared" si="1458"/>
        <v>0</v>
      </c>
      <c r="Q7775" s="49">
        <f t="shared" si="1459"/>
        <v>4238.4085381083132</v>
      </c>
      <c r="R7775" s="70">
        <f t="shared" si="1460"/>
        <v>800</v>
      </c>
      <c r="S7775" s="70">
        <f t="shared" si="1461"/>
        <v>1000</v>
      </c>
      <c r="T7775" s="70">
        <f t="shared" si="1462"/>
        <v>2438.4085381083132</v>
      </c>
      <c r="U7775" s="70">
        <f t="shared" si="1463"/>
        <v>0</v>
      </c>
      <c r="W7775" s="49">
        <f>MIN(MAX(W7774+MAX(MIN(SUM($R$5:$U$5)-L7775,'2019 Calculations'!$C$10),-'2019 Calculations'!$C$10),0),'2019 Calculations'!$C$13)</f>
        <v>0</v>
      </c>
      <c r="X7775" s="43">
        <f t="shared" si="1454"/>
        <v>0</v>
      </c>
      <c r="Y7775" s="49">
        <f t="shared" si="1464"/>
        <v>0</v>
      </c>
      <c r="AA7775">
        <f>Q7775/SUM($Q$13:$Q$8772)*3*'[1]PS 6'!$E$366</f>
        <v>3.9321448824487737</v>
      </c>
      <c r="AB7775" s="3">
        <f>J7775*'[1]PS 6'!$E$368</f>
        <v>0</v>
      </c>
      <c r="AC7775" s="3">
        <f t="shared" si="1465"/>
        <v>3.9321448824487737</v>
      </c>
      <c r="AD7775" s="27">
        <f>AC7775*'[1]PS 6'!$E$365</f>
        <v>0.78642897648975474</v>
      </c>
      <c r="AE7775" s="27">
        <f>IF(AC7775&gt;0,AC7775*'[1]PS 6'!$E$365,[1]Data!AD7775*SUM([1]Data!M7775:P7775)/1000)</f>
        <v>0.78642897648975474</v>
      </c>
    </row>
    <row r="7776" spans="2:31">
      <c r="B7776" s="23">
        <v>1</v>
      </c>
      <c r="C7776" s="23">
        <v>11</v>
      </c>
      <c r="D7776" s="23">
        <v>20</v>
      </c>
      <c r="E7776" s="23">
        <v>12</v>
      </c>
      <c r="F7776" s="48">
        <f>Profiles!F7768</f>
        <v>1686</v>
      </c>
      <c r="G7776" s="48">
        <f>Profiles!G7768</f>
        <v>1934</v>
      </c>
      <c r="H7776" s="48">
        <f>Profiles!H7768</f>
        <v>1242.518</v>
      </c>
      <c r="I7776" s="24">
        <f t="shared" si="1455"/>
        <v>4862.518</v>
      </c>
      <c r="J7776" s="49">
        <f>Profiles!L7768*'2019 Calculations'!$C$8</f>
        <v>0</v>
      </c>
      <c r="K7776" s="49">
        <f>Profiles!M7768*'2019 Calculations'!$C$9</f>
        <v>632.24874844797046</v>
      </c>
      <c r="L7776" s="49">
        <f t="shared" si="1456"/>
        <v>4230.2692515520293</v>
      </c>
      <c r="M7776" s="49">
        <f>MIN(M7775-MIN(IF(L7776&gt;0,MIN(L7776,'2019 Calculations'!$C$10)),M7775)+MIN(IF(L7776&lt;0,-L7776),'2019 Calculations'!$C$10),'2019 Calculations'!$C$13)</f>
        <v>0</v>
      </c>
      <c r="N7776" s="49">
        <f t="shared" si="1457"/>
        <v>0</v>
      </c>
      <c r="O7776" s="42">
        <f t="shared" si="1458"/>
        <v>0</v>
      </c>
      <c r="Q7776" s="49">
        <f t="shared" si="1459"/>
        <v>4230.2692515520293</v>
      </c>
      <c r="R7776" s="70">
        <f t="shared" si="1460"/>
        <v>800</v>
      </c>
      <c r="S7776" s="70">
        <f t="shared" si="1461"/>
        <v>1000</v>
      </c>
      <c r="T7776" s="70">
        <f t="shared" si="1462"/>
        <v>2430.2692515520293</v>
      </c>
      <c r="U7776" s="70">
        <f t="shared" si="1463"/>
        <v>0</v>
      </c>
      <c r="W7776" s="49">
        <f>MIN(MAX(W7775+MAX(MIN(SUM($R$5:$U$5)-L7776,'2019 Calculations'!$C$10),-'2019 Calculations'!$C$10),0),'2019 Calculations'!$C$13)</f>
        <v>0</v>
      </c>
      <c r="X7776" s="43">
        <f t="shared" si="1454"/>
        <v>0</v>
      </c>
      <c r="Y7776" s="49">
        <f t="shared" si="1464"/>
        <v>0</v>
      </c>
      <c r="AA7776">
        <f>Q7776/SUM($Q$13:$Q$8772)*3*'[1]PS 6'!$E$366</f>
        <v>3.9245937335467014</v>
      </c>
      <c r="AB7776" s="3">
        <f>J7776*'[1]PS 6'!$E$368</f>
        <v>0</v>
      </c>
      <c r="AC7776" s="3">
        <f t="shared" si="1465"/>
        <v>3.9245937335467014</v>
      </c>
      <c r="AD7776" s="27">
        <f>AC7776*'[1]PS 6'!$E$365</f>
        <v>0.78491874670934036</v>
      </c>
      <c r="AE7776" s="27">
        <f>IF(AC7776&gt;0,AC7776*'[1]PS 6'!$E$365,[1]Data!AD7776*SUM([1]Data!M7776:P7776)/1000)</f>
        <v>0.78491874670934036</v>
      </c>
    </row>
    <row r="7777" spans="2:31">
      <c r="B7777" s="23">
        <v>1</v>
      </c>
      <c r="C7777" s="23">
        <v>11</v>
      </c>
      <c r="D7777" s="23">
        <v>20</v>
      </c>
      <c r="E7777" s="23">
        <v>13</v>
      </c>
      <c r="F7777" s="48">
        <f>Profiles!F7769</f>
        <v>1636.0000000000002</v>
      </c>
      <c r="G7777" s="48">
        <f>Profiles!G7769</f>
        <v>1878.1</v>
      </c>
      <c r="H7777" s="48">
        <f>Profiles!H7769</f>
        <v>1217.2280000000001</v>
      </c>
      <c r="I7777" s="24">
        <f t="shared" si="1455"/>
        <v>4731.3280000000004</v>
      </c>
      <c r="J7777" s="49">
        <f>Profiles!L7769*'2019 Calculations'!$C$8</f>
        <v>0</v>
      </c>
      <c r="K7777" s="49">
        <f>Profiles!M7769*'2019 Calculations'!$C$9</f>
        <v>619.72819479238615</v>
      </c>
      <c r="L7777" s="49">
        <f t="shared" si="1456"/>
        <v>4111.5998052076138</v>
      </c>
      <c r="M7777" s="49">
        <f>MIN(M7776-MIN(IF(L7777&gt;0,MIN(L7777,'2019 Calculations'!$C$10)),M7776)+MIN(IF(L7777&lt;0,-L7777),'2019 Calculations'!$C$10),'2019 Calculations'!$C$13)</f>
        <v>0</v>
      </c>
      <c r="N7777" s="49">
        <f t="shared" si="1457"/>
        <v>0</v>
      </c>
      <c r="O7777" s="42">
        <f t="shared" si="1458"/>
        <v>0</v>
      </c>
      <c r="Q7777" s="49">
        <f t="shared" si="1459"/>
        <v>4111.5998052076138</v>
      </c>
      <c r="R7777" s="70">
        <f t="shared" si="1460"/>
        <v>800</v>
      </c>
      <c r="S7777" s="70">
        <f t="shared" si="1461"/>
        <v>1000</v>
      </c>
      <c r="T7777" s="70">
        <f t="shared" si="1462"/>
        <v>2311.5998052076138</v>
      </c>
      <c r="U7777" s="70">
        <f t="shared" si="1463"/>
        <v>0</v>
      </c>
      <c r="W7777" s="49">
        <f>MIN(MAX(W7776+MAX(MIN(SUM($R$5:$U$5)-L7777,'2019 Calculations'!$C$10),-'2019 Calculations'!$C$10),0),'2019 Calculations'!$C$13)</f>
        <v>0</v>
      </c>
      <c r="X7777" s="43">
        <f t="shared" si="1454"/>
        <v>0</v>
      </c>
      <c r="Y7777" s="49">
        <f t="shared" si="1464"/>
        <v>0</v>
      </c>
      <c r="AA7777">
        <f>Q7777/SUM($Q$13:$Q$8772)*3*'[1]PS 6'!$E$366</f>
        <v>3.8144992365319115</v>
      </c>
      <c r="AB7777" s="3">
        <f>J7777*'[1]PS 6'!$E$368</f>
        <v>0</v>
      </c>
      <c r="AC7777" s="3">
        <f t="shared" si="1465"/>
        <v>3.8144992365319115</v>
      </c>
      <c r="AD7777" s="27">
        <f>AC7777*'[1]PS 6'!$E$365</f>
        <v>0.76289984730638238</v>
      </c>
      <c r="AE7777" s="27">
        <f>IF(AC7777&gt;0,AC7777*'[1]PS 6'!$E$365,[1]Data!AD7777*SUM([1]Data!M7777:P7777)/1000)</f>
        <v>0.76289984730638238</v>
      </c>
    </row>
    <row r="7778" spans="2:31">
      <c r="B7778" s="23">
        <v>1</v>
      </c>
      <c r="C7778" s="23">
        <v>11</v>
      </c>
      <c r="D7778" s="23">
        <v>20</v>
      </c>
      <c r="E7778" s="23">
        <v>14</v>
      </c>
      <c r="F7778" s="48">
        <f>Profiles!F7770</f>
        <v>1596</v>
      </c>
      <c r="G7778" s="48">
        <f>Profiles!G7770</f>
        <v>1952.9</v>
      </c>
      <c r="H7778" s="48">
        <f>Profiles!H7770</f>
        <v>1242.518</v>
      </c>
      <c r="I7778" s="24">
        <f t="shared" si="1455"/>
        <v>4791.4179999999997</v>
      </c>
      <c r="J7778" s="49">
        <f>Profiles!L7770*'2019 Calculations'!$C$8</f>
        <v>0</v>
      </c>
      <c r="K7778" s="49">
        <f>Profiles!M7770*'2019 Calculations'!$C$9</f>
        <v>556.50232451412649</v>
      </c>
      <c r="L7778" s="49">
        <f t="shared" si="1456"/>
        <v>4234.9156754858732</v>
      </c>
      <c r="M7778" s="49">
        <f>MIN(M7777-MIN(IF(L7778&gt;0,MIN(L7778,'2019 Calculations'!$C$10)),M7777)+MIN(IF(L7778&lt;0,-L7778),'2019 Calculations'!$C$10),'2019 Calculations'!$C$13)</f>
        <v>0</v>
      </c>
      <c r="N7778" s="49">
        <f t="shared" si="1457"/>
        <v>0</v>
      </c>
      <c r="O7778" s="42">
        <f t="shared" si="1458"/>
        <v>0</v>
      </c>
      <c r="Q7778" s="49">
        <f t="shared" si="1459"/>
        <v>4234.9156754858732</v>
      </c>
      <c r="R7778" s="70">
        <f t="shared" si="1460"/>
        <v>800</v>
      </c>
      <c r="S7778" s="70">
        <f t="shared" si="1461"/>
        <v>1000</v>
      </c>
      <c r="T7778" s="70">
        <f t="shared" si="1462"/>
        <v>2434.9156754858732</v>
      </c>
      <c r="U7778" s="70">
        <f t="shared" si="1463"/>
        <v>0</v>
      </c>
      <c r="W7778" s="49">
        <f>MIN(MAX(W7777+MAX(MIN(SUM($R$5:$U$5)-L7778,'2019 Calculations'!$C$10),-'2019 Calculations'!$C$10),0),'2019 Calculations'!$C$13)</f>
        <v>0</v>
      </c>
      <c r="X7778" s="43">
        <f t="shared" si="1454"/>
        <v>0</v>
      </c>
      <c r="Y7778" s="49">
        <f t="shared" si="1464"/>
        <v>0</v>
      </c>
      <c r="AA7778">
        <f>Q7778/SUM($Q$13:$Q$8772)*3*'[1]PS 6'!$E$366</f>
        <v>3.928904410992935</v>
      </c>
      <c r="AB7778" s="3">
        <f>J7778*'[1]PS 6'!$E$368</f>
        <v>0</v>
      </c>
      <c r="AC7778" s="3">
        <f t="shared" si="1465"/>
        <v>3.928904410992935</v>
      </c>
      <c r="AD7778" s="27">
        <f>AC7778*'[1]PS 6'!$E$365</f>
        <v>0.78578088219858699</v>
      </c>
      <c r="AE7778" s="27">
        <f>IF(AC7778&gt;0,AC7778*'[1]PS 6'!$E$365,[1]Data!AD7778*SUM([1]Data!M7778:P7778)/1000)</f>
        <v>0.78578088219858699</v>
      </c>
    </row>
    <row r="7779" spans="2:31">
      <c r="B7779" s="23">
        <v>1</v>
      </c>
      <c r="C7779" s="23">
        <v>11</v>
      </c>
      <c r="D7779" s="23">
        <v>20</v>
      </c>
      <c r="E7779" s="23">
        <v>15</v>
      </c>
      <c r="F7779" s="48">
        <f>Profiles!F7771</f>
        <v>1613.9999999999998</v>
      </c>
      <c r="G7779" s="48">
        <f>Profiles!G7771</f>
        <v>1961.5000000000002</v>
      </c>
      <c r="H7779" s="48">
        <f>Profiles!H7771</f>
        <v>1242.518</v>
      </c>
      <c r="I7779" s="24">
        <f t="shared" si="1455"/>
        <v>4818.018</v>
      </c>
      <c r="J7779" s="49">
        <f>Profiles!L7771*'2019 Calculations'!$C$8</f>
        <v>0</v>
      </c>
      <c r="K7779" s="49">
        <f>Profiles!M7771*'2019 Calculations'!$C$9</f>
        <v>441.54966507991043</v>
      </c>
      <c r="L7779" s="49">
        <f t="shared" si="1456"/>
        <v>4376.4683349200895</v>
      </c>
      <c r="M7779" s="49">
        <f>MIN(M7778-MIN(IF(L7779&gt;0,MIN(L7779,'2019 Calculations'!$C$10)),M7778)+MIN(IF(L7779&lt;0,-L7779),'2019 Calculations'!$C$10),'2019 Calculations'!$C$13)</f>
        <v>0</v>
      </c>
      <c r="N7779" s="49">
        <f t="shared" si="1457"/>
        <v>0</v>
      </c>
      <c r="O7779" s="42">
        <f t="shared" si="1458"/>
        <v>0</v>
      </c>
      <c r="Q7779" s="49">
        <f t="shared" si="1459"/>
        <v>4376.4683349200895</v>
      </c>
      <c r="R7779" s="70">
        <f t="shared" si="1460"/>
        <v>800</v>
      </c>
      <c r="S7779" s="70">
        <f t="shared" si="1461"/>
        <v>1000</v>
      </c>
      <c r="T7779" s="70">
        <f t="shared" si="1462"/>
        <v>2576.4683349200895</v>
      </c>
      <c r="U7779" s="70">
        <f t="shared" si="1463"/>
        <v>0</v>
      </c>
      <c r="W7779" s="49">
        <f>MIN(MAX(W7778+MAX(MIN(SUM($R$5:$U$5)-L7779,'2019 Calculations'!$C$10),-'2019 Calculations'!$C$10),0),'2019 Calculations'!$C$13)</f>
        <v>0</v>
      </c>
      <c r="X7779" s="43">
        <f t="shared" si="1454"/>
        <v>0</v>
      </c>
      <c r="Y7779" s="49">
        <f t="shared" si="1464"/>
        <v>0</v>
      </c>
      <c r="AA7779">
        <f>Q7779/SUM($Q$13:$Q$8772)*3*'[1]PS 6'!$E$366</f>
        <v>4.0602286003405936</v>
      </c>
      <c r="AB7779" s="3">
        <f>J7779*'[1]PS 6'!$E$368</f>
        <v>0</v>
      </c>
      <c r="AC7779" s="3">
        <f t="shared" si="1465"/>
        <v>4.0602286003405936</v>
      </c>
      <c r="AD7779" s="27">
        <f>AC7779*'[1]PS 6'!$E$365</f>
        <v>0.81204572006811881</v>
      </c>
      <c r="AE7779" s="27">
        <f>IF(AC7779&gt;0,AC7779*'[1]PS 6'!$E$365,[1]Data!AD7779*SUM([1]Data!M7779:P7779)/1000)</f>
        <v>0.81204572006811881</v>
      </c>
    </row>
    <row r="7780" spans="2:31">
      <c r="B7780" s="23">
        <v>1</v>
      </c>
      <c r="C7780" s="23">
        <v>11</v>
      </c>
      <c r="D7780" s="23">
        <v>20</v>
      </c>
      <c r="E7780" s="23">
        <v>16</v>
      </c>
      <c r="F7780" s="48">
        <f>Profiles!F7772</f>
        <v>1800</v>
      </c>
      <c r="G7780" s="48">
        <f>Profiles!G7772</f>
        <v>1970.4999999999998</v>
      </c>
      <c r="H7780" s="48">
        <f>Profiles!H7772</f>
        <v>1242.518</v>
      </c>
      <c r="I7780" s="24">
        <f t="shared" si="1455"/>
        <v>5013.018</v>
      </c>
      <c r="J7780" s="49">
        <f>Profiles!L7772*'2019 Calculations'!$C$8</f>
        <v>0</v>
      </c>
      <c r="K7780" s="49">
        <f>Profiles!M7772*'2019 Calculations'!$C$9</f>
        <v>269.48603061194814</v>
      </c>
      <c r="L7780" s="49">
        <f t="shared" si="1456"/>
        <v>4743.5319693880519</v>
      </c>
      <c r="M7780" s="49">
        <f>MIN(M7779-MIN(IF(L7780&gt;0,MIN(L7780,'2019 Calculations'!$C$10)),M7779)+MIN(IF(L7780&lt;0,-L7780),'2019 Calculations'!$C$10),'2019 Calculations'!$C$13)</f>
        <v>0</v>
      </c>
      <c r="N7780" s="49">
        <f t="shared" si="1457"/>
        <v>0</v>
      </c>
      <c r="O7780" s="42">
        <f t="shared" si="1458"/>
        <v>0</v>
      </c>
      <c r="Q7780" s="49">
        <f t="shared" si="1459"/>
        <v>4743.5319693880519</v>
      </c>
      <c r="R7780" s="70">
        <f t="shared" si="1460"/>
        <v>800</v>
      </c>
      <c r="S7780" s="70">
        <f t="shared" si="1461"/>
        <v>1000</v>
      </c>
      <c r="T7780" s="70">
        <f t="shared" si="1462"/>
        <v>2943.5319693880519</v>
      </c>
      <c r="U7780" s="70">
        <f t="shared" si="1463"/>
        <v>0</v>
      </c>
      <c r="W7780" s="49">
        <f>MIN(MAX(W7779+MAX(MIN(SUM($R$5:$U$5)-L7780,'2019 Calculations'!$C$10),-'2019 Calculations'!$C$10),0),'2019 Calculations'!$C$13)</f>
        <v>0</v>
      </c>
      <c r="X7780" s="43">
        <f t="shared" si="1454"/>
        <v>0</v>
      </c>
      <c r="Y7780" s="49">
        <f t="shared" si="1464"/>
        <v>0</v>
      </c>
      <c r="AA7780">
        <f>Q7780/SUM($Q$13:$Q$8772)*3*'[1]PS 6'!$E$366</f>
        <v>4.4007685409406658</v>
      </c>
      <c r="AB7780" s="3">
        <f>J7780*'[1]PS 6'!$E$368</f>
        <v>0</v>
      </c>
      <c r="AC7780" s="3">
        <f t="shared" si="1465"/>
        <v>4.4007685409406658</v>
      </c>
      <c r="AD7780" s="27">
        <f>AC7780*'[1]PS 6'!$E$365</f>
        <v>0.88015370818813321</v>
      </c>
      <c r="AE7780" s="27">
        <f>IF(AC7780&gt;0,AC7780*'[1]PS 6'!$E$365,[1]Data!AD7780*SUM([1]Data!M7780:P7780)/1000)</f>
        <v>0.88015370818813321</v>
      </c>
    </row>
    <row r="7781" spans="2:31">
      <c r="B7781" s="23">
        <v>1</v>
      </c>
      <c r="C7781" s="23">
        <v>11</v>
      </c>
      <c r="D7781" s="23">
        <v>20</v>
      </c>
      <c r="E7781" s="23">
        <v>17</v>
      </c>
      <c r="F7781" s="48">
        <f>Profiles!F7773</f>
        <v>2362</v>
      </c>
      <c r="G7781" s="48">
        <f>Profiles!G7773</f>
        <v>1961.6</v>
      </c>
      <c r="H7781" s="48">
        <f>Profiles!H7773</f>
        <v>1242.518</v>
      </c>
      <c r="I7781" s="24">
        <f t="shared" si="1455"/>
        <v>5566.1180000000004</v>
      </c>
      <c r="J7781" s="49">
        <f>Profiles!L7773*'2019 Calculations'!$C$8</f>
        <v>23.681939567523827</v>
      </c>
      <c r="K7781" s="49">
        <f>Profiles!M7773*'2019 Calculations'!$C$9</f>
        <v>59.454292697182019</v>
      </c>
      <c r="L7781" s="49">
        <f t="shared" si="1456"/>
        <v>5482.9817677352949</v>
      </c>
      <c r="M7781" s="49">
        <f>MIN(M7780-MIN(IF(L7781&gt;0,MIN(L7781,'2019 Calculations'!$C$10)),M7780)+MIN(IF(L7781&lt;0,-L7781),'2019 Calculations'!$C$10),'2019 Calculations'!$C$13)</f>
        <v>0</v>
      </c>
      <c r="N7781" s="49">
        <f t="shared" si="1457"/>
        <v>0</v>
      </c>
      <c r="O7781" s="42">
        <f t="shared" si="1458"/>
        <v>0</v>
      </c>
      <c r="Q7781" s="49">
        <f t="shared" si="1459"/>
        <v>5482.9817677352949</v>
      </c>
      <c r="R7781" s="70">
        <f t="shared" si="1460"/>
        <v>800</v>
      </c>
      <c r="S7781" s="70">
        <f t="shared" si="1461"/>
        <v>1000</v>
      </c>
      <c r="T7781" s="70">
        <f t="shared" si="1462"/>
        <v>3682.9817677352949</v>
      </c>
      <c r="U7781" s="70">
        <f t="shared" si="1463"/>
        <v>0</v>
      </c>
      <c r="W7781" s="49">
        <f>MIN(MAX(W7780+MAX(MIN(SUM($R$5:$U$5)-L7781,'2019 Calculations'!$C$10),-'2019 Calculations'!$C$10),0),'2019 Calculations'!$C$13)</f>
        <v>0</v>
      </c>
      <c r="X7781" s="43">
        <f t="shared" si="1454"/>
        <v>0</v>
      </c>
      <c r="Y7781" s="49">
        <f t="shared" si="1464"/>
        <v>0</v>
      </c>
      <c r="AA7781">
        <f>Q7781/SUM($Q$13:$Q$8772)*3*'[1]PS 6'!$E$366</f>
        <v>5.0867863502801658</v>
      </c>
      <c r="AB7781" s="3">
        <f>J7781*'[1]PS 6'!$E$368</f>
        <v>94.727758270095308</v>
      </c>
      <c r="AC7781" s="3">
        <f t="shared" si="1465"/>
        <v>-89.640971919815144</v>
      </c>
      <c r="AD7781" s="27">
        <f>AC7781*'[1]PS 6'!$E$365</f>
        <v>-17.928194383963028</v>
      </c>
      <c r="AE7781" s="27">
        <f>IF(AC7781&gt;0,AC7781*'[1]PS 6'!$E$365,[1]Data!AD7781*SUM([1]Data!M7781:P7781)/1000)</f>
        <v>5.0870193811311776E-2</v>
      </c>
    </row>
    <row r="7782" spans="2:31">
      <c r="B7782" s="23">
        <v>1</v>
      </c>
      <c r="C7782" s="23">
        <v>11</v>
      </c>
      <c r="D7782" s="23">
        <v>20</v>
      </c>
      <c r="E7782" s="23">
        <v>18</v>
      </c>
      <c r="F7782" s="48">
        <f>Profiles!F7774</f>
        <v>3334</v>
      </c>
      <c r="G7782" s="48">
        <f>Profiles!G7774</f>
        <v>1662.5</v>
      </c>
      <c r="H7782" s="48">
        <f>Profiles!H7774</f>
        <v>639.947</v>
      </c>
      <c r="I7782" s="24">
        <f t="shared" si="1455"/>
        <v>5636.4470000000001</v>
      </c>
      <c r="J7782" s="49">
        <f>Profiles!L7774*'2019 Calculations'!$C$8</f>
        <v>38.752264746857165</v>
      </c>
      <c r="K7782" s="49">
        <f>Profiles!M7774*'2019 Calculations'!$C$9</f>
        <v>0</v>
      </c>
      <c r="L7782" s="49">
        <f t="shared" si="1456"/>
        <v>5597.6947352531433</v>
      </c>
      <c r="M7782" s="49">
        <f>MIN(M7781-MIN(IF(L7782&gt;0,MIN(L7782,'2019 Calculations'!$C$10)),M7781)+MIN(IF(L7782&lt;0,-L7782),'2019 Calculations'!$C$10),'2019 Calculations'!$C$13)</f>
        <v>0</v>
      </c>
      <c r="N7782" s="49">
        <f t="shared" si="1457"/>
        <v>0</v>
      </c>
      <c r="O7782" s="42">
        <f t="shared" si="1458"/>
        <v>0</v>
      </c>
      <c r="Q7782" s="49">
        <f t="shared" si="1459"/>
        <v>5597.6947352531433</v>
      </c>
      <c r="R7782" s="70">
        <f t="shared" si="1460"/>
        <v>800</v>
      </c>
      <c r="S7782" s="70">
        <f t="shared" si="1461"/>
        <v>1000</v>
      </c>
      <c r="T7782" s="70">
        <f t="shared" si="1462"/>
        <v>3797.6947352531433</v>
      </c>
      <c r="U7782" s="70">
        <f t="shared" si="1463"/>
        <v>0</v>
      </c>
      <c r="W7782" s="49">
        <f>MIN(MAX(W7781+MAX(MIN(SUM($R$5:$U$5)-L7782,'2019 Calculations'!$C$10),-'2019 Calculations'!$C$10),0),'2019 Calculations'!$C$13)</f>
        <v>0</v>
      </c>
      <c r="X7782" s="43">
        <f t="shared" si="1454"/>
        <v>0</v>
      </c>
      <c r="Y7782" s="49">
        <f t="shared" si="1464"/>
        <v>0</v>
      </c>
      <c r="AA7782">
        <f>Q7782/SUM($Q$13:$Q$8772)*3*'[1]PS 6'!$E$366</f>
        <v>5.1932102601322194</v>
      </c>
      <c r="AB7782" s="3">
        <f>J7782*'[1]PS 6'!$E$368</f>
        <v>155.00905898742866</v>
      </c>
      <c r="AC7782" s="3">
        <f t="shared" si="1465"/>
        <v>-149.81584872729644</v>
      </c>
      <c r="AD7782" s="27">
        <f>AC7782*'[1]PS 6'!$E$365</f>
        <v>-29.96316974545929</v>
      </c>
      <c r="AE7782" s="27">
        <f>IF(AC7782&gt;0,AC7782*'[1]PS 6'!$E$365,[1]Data!AD7782*SUM([1]Data!M7782:P7782)/1000)</f>
        <v>8.2066873722013906E-2</v>
      </c>
    </row>
    <row r="7783" spans="2:31">
      <c r="B7783" s="23">
        <v>1</v>
      </c>
      <c r="C7783" s="23">
        <v>11</v>
      </c>
      <c r="D7783" s="23">
        <v>20</v>
      </c>
      <c r="E7783" s="23">
        <v>19</v>
      </c>
      <c r="F7783" s="48">
        <f>Profiles!F7775</f>
        <v>3780.0000000000005</v>
      </c>
      <c r="G7783" s="48">
        <f>Profiles!G7775</f>
        <v>1245</v>
      </c>
      <c r="H7783" s="48">
        <f>Profiles!H7775</f>
        <v>631.03099999999995</v>
      </c>
      <c r="I7783" s="24">
        <f t="shared" si="1455"/>
        <v>5656.0309999999999</v>
      </c>
      <c r="J7783" s="49">
        <f>Profiles!L7775*'2019 Calculations'!$C$8</f>
        <v>21.529035970476208</v>
      </c>
      <c r="K7783" s="49">
        <f>Profiles!M7775*'2019 Calculations'!$C$9</f>
        <v>0</v>
      </c>
      <c r="L7783" s="49">
        <f t="shared" si="1456"/>
        <v>5634.5019640295241</v>
      </c>
      <c r="M7783" s="49">
        <f>MIN(M7782-MIN(IF(L7783&gt;0,MIN(L7783,'2019 Calculations'!$C$10)),M7782)+MIN(IF(L7783&lt;0,-L7783),'2019 Calculations'!$C$10),'2019 Calculations'!$C$13)</f>
        <v>0</v>
      </c>
      <c r="N7783" s="49">
        <f t="shared" si="1457"/>
        <v>0</v>
      </c>
      <c r="O7783" s="42">
        <f t="shared" si="1458"/>
        <v>0</v>
      </c>
      <c r="Q7783" s="49">
        <f t="shared" si="1459"/>
        <v>5634.5019640295241</v>
      </c>
      <c r="R7783" s="70">
        <f t="shared" si="1460"/>
        <v>800</v>
      </c>
      <c r="S7783" s="70">
        <f t="shared" si="1461"/>
        <v>1000</v>
      </c>
      <c r="T7783" s="70">
        <f t="shared" si="1462"/>
        <v>3834.5019640295241</v>
      </c>
      <c r="U7783" s="70">
        <f t="shared" si="1463"/>
        <v>0</v>
      </c>
      <c r="W7783" s="49">
        <f>MIN(MAX(W7782+MAX(MIN(SUM($R$5:$U$5)-L7783,'2019 Calculations'!$C$10),-'2019 Calculations'!$C$10),0),'2019 Calculations'!$C$13)</f>
        <v>0</v>
      </c>
      <c r="X7783" s="43">
        <f t="shared" si="1454"/>
        <v>0</v>
      </c>
      <c r="Y7783" s="49">
        <f t="shared" si="1464"/>
        <v>0</v>
      </c>
      <c r="AA7783">
        <f>Q7783/SUM($Q$13:$Q$8772)*3*'[1]PS 6'!$E$366</f>
        <v>5.2273578310822266</v>
      </c>
      <c r="AB7783" s="3">
        <f>J7783*'[1]PS 6'!$E$368</f>
        <v>86.116143881904833</v>
      </c>
      <c r="AC7783" s="3">
        <f t="shared" si="1465"/>
        <v>-80.888786050822603</v>
      </c>
      <c r="AD7783" s="27">
        <f>AC7783*'[1]PS 6'!$E$365</f>
        <v>-16.177757210164522</v>
      </c>
      <c r="AE7783" s="27">
        <f>IF(AC7783&gt;0,AC7783*'[1]PS 6'!$E$365,[1]Data!AD7783*SUM([1]Data!M7783:P7783)/1000)</f>
        <v>6.2443316533669212E-2</v>
      </c>
    </row>
    <row r="7784" spans="2:31">
      <c r="B7784" s="23">
        <v>1</v>
      </c>
      <c r="C7784" s="23">
        <v>11</v>
      </c>
      <c r="D7784" s="23">
        <v>20</v>
      </c>
      <c r="E7784" s="23">
        <v>20</v>
      </c>
      <c r="F7784" s="48">
        <f>Profiles!F7776</f>
        <v>3671.9999999999995</v>
      </c>
      <c r="G7784" s="48">
        <f>Profiles!G7776</f>
        <v>1155.2</v>
      </c>
      <c r="H7784" s="48">
        <f>Profiles!H7776</f>
        <v>652.02499999999998</v>
      </c>
      <c r="I7784" s="24">
        <f t="shared" si="1455"/>
        <v>5479.2249999999995</v>
      </c>
      <c r="J7784" s="49">
        <f>Profiles!L7776*'2019 Calculations'!$C$8</f>
        <v>2.1529035970476205</v>
      </c>
      <c r="K7784" s="49">
        <f>Profiles!M7776*'2019 Calculations'!$C$9</f>
        <v>0</v>
      </c>
      <c r="L7784" s="49">
        <f t="shared" si="1456"/>
        <v>5477.0720964029515</v>
      </c>
      <c r="M7784" s="49">
        <f>MIN(M7783-MIN(IF(L7784&gt;0,MIN(L7784,'2019 Calculations'!$C$10)),M7783)+MIN(IF(L7784&lt;0,-L7784),'2019 Calculations'!$C$10),'2019 Calculations'!$C$13)</f>
        <v>0</v>
      </c>
      <c r="N7784" s="49">
        <f t="shared" si="1457"/>
        <v>0</v>
      </c>
      <c r="O7784" s="42">
        <f t="shared" si="1458"/>
        <v>0</v>
      </c>
      <c r="Q7784" s="49">
        <f t="shared" si="1459"/>
        <v>5477.0720964029515</v>
      </c>
      <c r="R7784" s="70">
        <f t="shared" si="1460"/>
        <v>800</v>
      </c>
      <c r="S7784" s="70">
        <f t="shared" si="1461"/>
        <v>1000</v>
      </c>
      <c r="T7784" s="70">
        <f t="shared" si="1462"/>
        <v>3677.0720964029515</v>
      </c>
      <c r="U7784" s="70">
        <f t="shared" si="1463"/>
        <v>0</v>
      </c>
      <c r="W7784" s="49">
        <f>MIN(MAX(W7783+MAX(MIN(SUM($R$5:$U$5)-L7784,'2019 Calculations'!$C$10),-'2019 Calculations'!$C$10),0),'2019 Calculations'!$C$13)</f>
        <v>0</v>
      </c>
      <c r="X7784" s="43">
        <f t="shared" si="1454"/>
        <v>0</v>
      </c>
      <c r="Y7784" s="49">
        <f t="shared" si="1464"/>
        <v>0</v>
      </c>
      <c r="AA7784">
        <f>Q7784/SUM($Q$13:$Q$8772)*3*'[1]PS 6'!$E$366</f>
        <v>5.0813037065761675</v>
      </c>
      <c r="AB7784" s="3">
        <f>J7784*'[1]PS 6'!$E$368</f>
        <v>8.6116143881904819</v>
      </c>
      <c r="AC7784" s="3">
        <f t="shared" si="1465"/>
        <v>-3.5303106816143144</v>
      </c>
      <c r="AD7784" s="27">
        <f>AC7784*'[1]PS 6'!$E$365</f>
        <v>-0.70606213632286297</v>
      </c>
      <c r="AE7784" s="27">
        <f>IF(AC7784&gt;0,AC7784*'[1]PS 6'!$E$365,[1]Data!AD7784*SUM([1]Data!M7784:P7784)/1000)</f>
        <v>5.4097238081578881E-2</v>
      </c>
    </row>
    <row r="7785" spans="2:31">
      <c r="B7785" s="23">
        <v>1</v>
      </c>
      <c r="C7785" s="23">
        <v>11</v>
      </c>
      <c r="D7785" s="23">
        <v>20</v>
      </c>
      <c r="E7785" s="23">
        <v>21</v>
      </c>
      <c r="F7785" s="48">
        <f>Profiles!F7777</f>
        <v>3498</v>
      </c>
      <c r="G7785" s="48">
        <f>Profiles!G7777</f>
        <v>807.6</v>
      </c>
      <c r="H7785" s="48">
        <f>Profiles!H7777</f>
        <v>645.57299999999998</v>
      </c>
      <c r="I7785" s="24">
        <f t="shared" si="1455"/>
        <v>4951.1730000000007</v>
      </c>
      <c r="J7785" s="49">
        <f>Profiles!L7777*'2019 Calculations'!$C$8</f>
        <v>0</v>
      </c>
      <c r="K7785" s="49">
        <f>Profiles!M7777*'2019 Calculations'!$C$9</f>
        <v>0</v>
      </c>
      <c r="L7785" s="49">
        <f t="shared" si="1456"/>
        <v>4951.1730000000007</v>
      </c>
      <c r="M7785" s="49">
        <f>MIN(M7784-MIN(IF(L7785&gt;0,MIN(L7785,'2019 Calculations'!$C$10)),M7784)+MIN(IF(L7785&lt;0,-L7785),'2019 Calculations'!$C$10),'2019 Calculations'!$C$13)</f>
        <v>0</v>
      </c>
      <c r="N7785" s="49">
        <f t="shared" si="1457"/>
        <v>0</v>
      </c>
      <c r="O7785" s="42">
        <f t="shared" si="1458"/>
        <v>0</v>
      </c>
      <c r="Q7785" s="49">
        <f t="shared" si="1459"/>
        <v>4951.1730000000007</v>
      </c>
      <c r="R7785" s="70">
        <f t="shared" si="1460"/>
        <v>800</v>
      </c>
      <c r="S7785" s="70">
        <f t="shared" si="1461"/>
        <v>1000</v>
      </c>
      <c r="T7785" s="70">
        <f t="shared" si="1462"/>
        <v>3151.1730000000007</v>
      </c>
      <c r="U7785" s="70">
        <f t="shared" si="1463"/>
        <v>0</v>
      </c>
      <c r="W7785" s="49">
        <f>MIN(MAX(W7784+MAX(MIN(SUM($R$5:$U$5)-L7785,'2019 Calculations'!$C$10),-'2019 Calculations'!$C$10),0),'2019 Calculations'!$C$13)</f>
        <v>0</v>
      </c>
      <c r="X7785" s="43">
        <f t="shared" si="1454"/>
        <v>0</v>
      </c>
      <c r="Y7785" s="49">
        <f t="shared" si="1464"/>
        <v>0</v>
      </c>
      <c r="AA7785">
        <f>Q7785/SUM($Q$13:$Q$8772)*3*'[1]PS 6'!$E$366</f>
        <v>4.5934056141642809</v>
      </c>
      <c r="AB7785" s="3">
        <f>J7785*'[1]PS 6'!$E$368</f>
        <v>0</v>
      </c>
      <c r="AC7785" s="3">
        <f t="shared" si="1465"/>
        <v>4.5934056141642809</v>
      </c>
      <c r="AD7785" s="27">
        <f>AC7785*'[1]PS 6'!$E$365</f>
        <v>0.91868112283285619</v>
      </c>
      <c r="AE7785" s="27">
        <f>IF(AC7785&gt;0,AC7785*'[1]PS 6'!$E$365,[1]Data!AD7785*SUM([1]Data!M7785:P7785)/1000)</f>
        <v>0.91868112283285619</v>
      </c>
    </row>
    <row r="7786" spans="2:31">
      <c r="B7786" s="23">
        <v>1</v>
      </c>
      <c r="C7786" s="23">
        <v>11</v>
      </c>
      <c r="D7786" s="23">
        <v>20</v>
      </c>
      <c r="E7786" s="23">
        <v>22</v>
      </c>
      <c r="F7786" s="48">
        <f>Profiles!F7778</f>
        <v>3189.9999999999995</v>
      </c>
      <c r="G7786" s="48">
        <f>Profiles!G7778</f>
        <v>801</v>
      </c>
      <c r="H7786" s="48">
        <f>Profiles!H7778</f>
        <v>661.48900000000003</v>
      </c>
      <c r="I7786" s="24">
        <f t="shared" si="1455"/>
        <v>4652.4889999999996</v>
      </c>
      <c r="J7786" s="49">
        <f>Profiles!L7778*'2019 Calculations'!$C$8</f>
        <v>2.1529035970476205</v>
      </c>
      <c r="K7786" s="49">
        <f>Profiles!M7778*'2019 Calculations'!$C$9</f>
        <v>0</v>
      </c>
      <c r="L7786" s="49">
        <f t="shared" si="1456"/>
        <v>4650.3360964029516</v>
      </c>
      <c r="M7786" s="49">
        <f>MIN(M7785-MIN(IF(L7786&gt;0,MIN(L7786,'2019 Calculations'!$C$10)),M7785)+MIN(IF(L7786&lt;0,-L7786),'2019 Calculations'!$C$10),'2019 Calculations'!$C$13)</f>
        <v>0</v>
      </c>
      <c r="N7786" s="49">
        <f t="shared" si="1457"/>
        <v>0</v>
      </c>
      <c r="O7786" s="42">
        <f t="shared" si="1458"/>
        <v>0</v>
      </c>
      <c r="Q7786" s="49">
        <f t="shared" si="1459"/>
        <v>4650.3360964029516</v>
      </c>
      <c r="R7786" s="70">
        <f t="shared" si="1460"/>
        <v>800</v>
      </c>
      <c r="S7786" s="70">
        <f t="shared" si="1461"/>
        <v>1000</v>
      </c>
      <c r="T7786" s="70">
        <f t="shared" si="1462"/>
        <v>2850.3360964029516</v>
      </c>
      <c r="U7786" s="70">
        <f t="shared" si="1463"/>
        <v>0</v>
      </c>
      <c r="W7786" s="49">
        <f>MIN(MAX(W7785+MAX(MIN(SUM($R$5:$U$5)-L7786,'2019 Calculations'!$C$10),-'2019 Calculations'!$C$10),0),'2019 Calculations'!$C$13)</f>
        <v>0</v>
      </c>
      <c r="X7786" s="43">
        <f t="shared" si="1454"/>
        <v>0</v>
      </c>
      <c r="Y7786" s="49">
        <f t="shared" si="1464"/>
        <v>0</v>
      </c>
      <c r="AA7786">
        <f>Q7786/SUM($Q$13:$Q$8772)*3*'[1]PS 6'!$E$366</f>
        <v>4.3143069193841779</v>
      </c>
      <c r="AB7786" s="3">
        <f>J7786*'[1]PS 6'!$E$368</f>
        <v>8.6116143881904819</v>
      </c>
      <c r="AC7786" s="3">
        <f t="shared" si="1465"/>
        <v>-4.297307468806304</v>
      </c>
      <c r="AD7786" s="27">
        <f>AC7786*'[1]PS 6'!$E$365</f>
        <v>-0.8594614937612608</v>
      </c>
      <c r="AE7786" s="27">
        <f>IF(AC7786&gt;0,AC7786*'[1]PS 6'!$E$365,[1]Data!AD7786*SUM([1]Data!M7786:P7786)/1000)</f>
        <v>4.1589236037682491E-2</v>
      </c>
    </row>
    <row r="7787" spans="2:31">
      <c r="B7787" s="23">
        <v>1</v>
      </c>
      <c r="C7787" s="23">
        <v>11</v>
      </c>
      <c r="D7787" s="23">
        <v>20</v>
      </c>
      <c r="E7787" s="23">
        <v>23</v>
      </c>
      <c r="F7787" s="48">
        <f>Profiles!F7779</f>
        <v>2602.0000000000005</v>
      </c>
      <c r="G7787" s="48">
        <f>Profiles!G7779</f>
        <v>498.4</v>
      </c>
      <c r="H7787" s="48">
        <f>Profiles!H7779</f>
        <v>649.18900000000008</v>
      </c>
      <c r="I7787" s="24">
        <f t="shared" si="1455"/>
        <v>3749.5890000000009</v>
      </c>
      <c r="J7787" s="49">
        <f>Profiles!L7779*'2019 Calculations'!$C$8</f>
        <v>12.917421582285723</v>
      </c>
      <c r="K7787" s="49">
        <f>Profiles!M7779*'2019 Calculations'!$C$9</f>
        <v>0</v>
      </c>
      <c r="L7787" s="49">
        <f t="shared" si="1456"/>
        <v>3736.671578417715</v>
      </c>
      <c r="M7787" s="49">
        <f>MIN(M7786-MIN(IF(L7787&gt;0,MIN(L7787,'2019 Calculations'!$C$10)),M7786)+MIN(IF(L7787&lt;0,-L7787),'2019 Calculations'!$C$10),'2019 Calculations'!$C$13)</f>
        <v>0</v>
      </c>
      <c r="N7787" s="49">
        <f t="shared" si="1457"/>
        <v>0</v>
      </c>
      <c r="O7787" s="42">
        <f t="shared" si="1458"/>
        <v>0</v>
      </c>
      <c r="Q7787" s="49">
        <f t="shared" si="1459"/>
        <v>3736.671578417715</v>
      </c>
      <c r="R7787" s="70">
        <f t="shared" si="1460"/>
        <v>800</v>
      </c>
      <c r="S7787" s="70">
        <f t="shared" si="1461"/>
        <v>1000</v>
      </c>
      <c r="T7787" s="70">
        <f t="shared" si="1462"/>
        <v>1936.671578417715</v>
      </c>
      <c r="U7787" s="70">
        <f t="shared" si="1463"/>
        <v>0</v>
      </c>
      <c r="W7787" s="49">
        <f>MIN(MAX(W7786+MAX(MIN(SUM($R$5:$U$5)-L7787,'2019 Calculations'!$C$10),-'2019 Calculations'!$C$10),0),'2019 Calculations'!$C$13)</f>
        <v>0</v>
      </c>
      <c r="X7787" s="43">
        <f t="shared" si="1454"/>
        <v>0</v>
      </c>
      <c r="Y7787" s="49">
        <f t="shared" si="1464"/>
        <v>0</v>
      </c>
      <c r="AA7787">
        <f>Q7787/SUM($Q$13:$Q$8772)*3*'[1]PS 6'!$E$366</f>
        <v>3.4666629921014747</v>
      </c>
      <c r="AB7787" s="3">
        <f>J7787*'[1]PS 6'!$E$368</f>
        <v>51.669686329142891</v>
      </c>
      <c r="AC7787" s="3">
        <f t="shared" si="1465"/>
        <v>-48.203023337041415</v>
      </c>
      <c r="AD7787" s="27">
        <f>AC7787*'[1]PS 6'!$E$365</f>
        <v>-9.640604667408283</v>
      </c>
      <c r="AE7787" s="27">
        <f>IF(AC7787&gt;0,AC7787*'[1]PS 6'!$E$365,[1]Data!AD7787*SUM([1]Data!M7787:P7787)/1000)</f>
        <v>3.9017518751198611E-2</v>
      </c>
    </row>
    <row r="7788" spans="2:31">
      <c r="B7788" s="23">
        <v>1</v>
      </c>
      <c r="C7788" s="23">
        <v>11</v>
      </c>
      <c r="D7788" s="23">
        <v>20</v>
      </c>
      <c r="E7788" s="23">
        <v>24</v>
      </c>
      <c r="F7788" s="48">
        <f>Profiles!F7780</f>
        <v>2044</v>
      </c>
      <c r="G7788" s="48">
        <f>Profiles!G7780</f>
        <v>448.50000000000006</v>
      </c>
      <c r="H7788" s="48">
        <f>Profiles!H7780</f>
        <v>670.17200000000003</v>
      </c>
      <c r="I7788" s="24">
        <f t="shared" si="1455"/>
        <v>3162.672</v>
      </c>
      <c r="J7788" s="49">
        <f>Profiles!L7780*'2019 Calculations'!$C$8</f>
        <v>21.529035970476208</v>
      </c>
      <c r="K7788" s="49">
        <f>Profiles!M7780*'2019 Calculations'!$C$9</f>
        <v>0</v>
      </c>
      <c r="L7788" s="49">
        <f t="shared" si="1456"/>
        <v>3141.1429640295237</v>
      </c>
      <c r="M7788" s="49">
        <f>MIN(M7787-MIN(IF(L7788&gt;0,MIN(L7788,'2019 Calculations'!$C$10)),M7787)+MIN(IF(L7788&lt;0,-L7788),'2019 Calculations'!$C$10),'2019 Calculations'!$C$13)</f>
        <v>0</v>
      </c>
      <c r="N7788" s="49">
        <f t="shared" si="1457"/>
        <v>0</v>
      </c>
      <c r="O7788" s="42">
        <f t="shared" si="1458"/>
        <v>0</v>
      </c>
      <c r="Q7788" s="49">
        <f t="shared" si="1459"/>
        <v>3141.1429640295237</v>
      </c>
      <c r="R7788" s="70">
        <f t="shared" si="1460"/>
        <v>800</v>
      </c>
      <c r="S7788" s="70">
        <f t="shared" si="1461"/>
        <v>1000</v>
      </c>
      <c r="T7788" s="70">
        <f t="shared" si="1462"/>
        <v>1341.1429640295237</v>
      </c>
      <c r="U7788" s="70">
        <f t="shared" si="1463"/>
        <v>0</v>
      </c>
      <c r="W7788" s="49">
        <f>MIN(MAX(W7787+MAX(MIN(SUM($R$5:$U$5)-L7788,'2019 Calculations'!$C$10),-'2019 Calculations'!$C$10),0),'2019 Calculations'!$C$13)</f>
        <v>0</v>
      </c>
      <c r="X7788" s="43">
        <f t="shared" si="1454"/>
        <v>0</v>
      </c>
      <c r="Y7788" s="49">
        <f t="shared" si="1464"/>
        <v>0</v>
      </c>
      <c r="AA7788">
        <f>Q7788/SUM($Q$13:$Q$8772)*3*'[1]PS 6'!$E$366</f>
        <v>2.9141667491452719</v>
      </c>
      <c r="AB7788" s="3">
        <f>J7788*'[1]PS 6'!$E$368</f>
        <v>86.116143881904833</v>
      </c>
      <c r="AC7788" s="3">
        <f t="shared" si="1465"/>
        <v>-83.201977132759566</v>
      </c>
      <c r="AD7788" s="27">
        <f>AC7788*'[1]PS 6'!$E$365</f>
        <v>-16.640395426551915</v>
      </c>
      <c r="AE7788" s="27">
        <f>IF(AC7788&gt;0,AC7788*'[1]PS 6'!$E$365,[1]Data!AD7788*SUM([1]Data!M7788:P7788)/1000)</f>
        <v>3.4806600440196192E-2</v>
      </c>
    </row>
    <row r="7789" spans="2:31">
      <c r="B7789" s="23">
        <v>1</v>
      </c>
      <c r="C7789" s="23">
        <v>11</v>
      </c>
      <c r="D7789" s="23">
        <v>21</v>
      </c>
      <c r="E7789" s="23">
        <v>1</v>
      </c>
      <c r="F7789" s="48">
        <f>Profiles!F7781</f>
        <v>1490</v>
      </c>
      <c r="G7789" s="48">
        <f>Profiles!G7781</f>
        <v>448.50000000000006</v>
      </c>
      <c r="H7789" s="48">
        <f>Profiles!H7781</f>
        <v>655.90699999999993</v>
      </c>
      <c r="I7789" s="24">
        <f t="shared" si="1455"/>
        <v>2594.4070000000002</v>
      </c>
      <c r="J7789" s="49">
        <f>Profiles!L7781*'2019 Calculations'!$C$8</f>
        <v>36.599361149809553</v>
      </c>
      <c r="K7789" s="49">
        <f>Profiles!M7781*'2019 Calculations'!$C$9</f>
        <v>0</v>
      </c>
      <c r="L7789" s="49">
        <f t="shared" si="1456"/>
        <v>2557.8076388501904</v>
      </c>
      <c r="M7789" s="49">
        <f>MIN(M7788-MIN(IF(L7789&gt;0,MIN(L7789,'2019 Calculations'!$C$10)),M7788)+MIN(IF(L7789&lt;0,-L7789),'2019 Calculations'!$C$10),'2019 Calculations'!$C$13)</f>
        <v>0</v>
      </c>
      <c r="N7789" s="49">
        <f t="shared" si="1457"/>
        <v>0</v>
      </c>
      <c r="O7789" s="42">
        <f t="shared" si="1458"/>
        <v>0</v>
      </c>
      <c r="Q7789" s="49">
        <f t="shared" si="1459"/>
        <v>2557.8076388501904</v>
      </c>
      <c r="R7789" s="70">
        <f t="shared" si="1460"/>
        <v>800</v>
      </c>
      <c r="S7789" s="70">
        <f t="shared" si="1461"/>
        <v>1000</v>
      </c>
      <c r="T7789" s="70">
        <f t="shared" si="1462"/>
        <v>757.80763885019041</v>
      </c>
      <c r="U7789" s="70">
        <f t="shared" si="1463"/>
        <v>0</v>
      </c>
      <c r="W7789" s="49">
        <f>MIN(MAX(W7788+MAX(MIN(SUM($R$5:$U$5)-L7789,'2019 Calculations'!$C$10),-'2019 Calculations'!$C$10),0),'2019 Calculations'!$C$13)</f>
        <v>0</v>
      </c>
      <c r="X7789" s="43">
        <f t="shared" si="1454"/>
        <v>0</v>
      </c>
      <c r="Y7789" s="49">
        <f t="shared" si="1464"/>
        <v>0</v>
      </c>
      <c r="AA7789">
        <f>Q7789/SUM($Q$13:$Q$8772)*3*'[1]PS 6'!$E$366</f>
        <v>2.3729827190943937</v>
      </c>
      <c r="AB7789" s="3">
        <f>J7789*'[1]PS 6'!$E$368</f>
        <v>146.39744459923821</v>
      </c>
      <c r="AC7789" s="3">
        <f t="shared" si="1465"/>
        <v>-144.02446188014383</v>
      </c>
      <c r="AD7789" s="27">
        <f>AC7789*'[1]PS 6'!$E$365</f>
        <v>-28.804892376028768</v>
      </c>
      <c r="AE7789" s="27">
        <f>IF(AC7789&gt;0,AC7789*'[1]PS 6'!$E$365,[1]Data!AD7789*SUM([1]Data!M7789:P7789)/1000)</f>
        <v>2.927779788739417E-2</v>
      </c>
    </row>
    <row r="7790" spans="2:31">
      <c r="B7790" s="23">
        <v>1</v>
      </c>
      <c r="C7790" s="23">
        <v>11</v>
      </c>
      <c r="D7790" s="23">
        <v>21</v>
      </c>
      <c r="E7790" s="23">
        <v>2</v>
      </c>
      <c r="F7790" s="48">
        <f>Profiles!F7782</f>
        <v>1274</v>
      </c>
      <c r="G7790" s="48">
        <f>Profiles!G7782</f>
        <v>448.50000000000006</v>
      </c>
      <c r="H7790" s="48">
        <f>Profiles!H7782</f>
        <v>678.28599999999994</v>
      </c>
      <c r="I7790" s="24">
        <f t="shared" si="1455"/>
        <v>2400.7860000000001</v>
      </c>
      <c r="J7790" s="49">
        <f>Profiles!L7782*'2019 Calculations'!$C$8</f>
        <v>21.529035970476208</v>
      </c>
      <c r="K7790" s="49">
        <f>Profiles!M7782*'2019 Calculations'!$C$9</f>
        <v>0</v>
      </c>
      <c r="L7790" s="49">
        <f t="shared" si="1456"/>
        <v>2379.2569640295237</v>
      </c>
      <c r="M7790" s="49">
        <f>MIN(M7789-MIN(IF(L7790&gt;0,MIN(L7790,'2019 Calculations'!$C$10)),M7789)+MIN(IF(L7790&lt;0,-L7790),'2019 Calculations'!$C$10),'2019 Calculations'!$C$13)</f>
        <v>0</v>
      </c>
      <c r="N7790" s="49">
        <f t="shared" si="1457"/>
        <v>0</v>
      </c>
      <c r="O7790" s="42">
        <f t="shared" si="1458"/>
        <v>0</v>
      </c>
      <c r="Q7790" s="49">
        <f t="shared" si="1459"/>
        <v>2379.2569640295237</v>
      </c>
      <c r="R7790" s="70">
        <f t="shared" si="1460"/>
        <v>800</v>
      </c>
      <c r="S7790" s="70">
        <f t="shared" si="1461"/>
        <v>1000</v>
      </c>
      <c r="T7790" s="70">
        <f t="shared" si="1462"/>
        <v>579.25696402952371</v>
      </c>
      <c r="U7790" s="70">
        <f t="shared" si="1463"/>
        <v>0</v>
      </c>
      <c r="W7790" s="49">
        <f>MIN(MAX(W7789+MAX(MIN(SUM($R$5:$U$5)-L7790,'2019 Calculations'!$C$10),-'2019 Calculations'!$C$10),0),'2019 Calculations'!$C$13)</f>
        <v>0</v>
      </c>
      <c r="X7790" s="43">
        <f t="shared" si="1454"/>
        <v>0</v>
      </c>
      <c r="Y7790" s="49">
        <f t="shared" si="1464"/>
        <v>0</v>
      </c>
      <c r="AA7790">
        <f>Q7790/SUM($Q$13:$Q$8772)*3*'[1]PS 6'!$E$366</f>
        <v>2.2073339582585128</v>
      </c>
      <c r="AB7790" s="3">
        <f>J7790*'[1]PS 6'!$E$368</f>
        <v>86.116143881904833</v>
      </c>
      <c r="AC7790" s="3">
        <f t="shared" si="1465"/>
        <v>-83.908809923646317</v>
      </c>
      <c r="AD7790" s="27">
        <f>AC7790*'[1]PS 6'!$E$365</f>
        <v>-16.781761984729265</v>
      </c>
      <c r="AE7790" s="27">
        <f>IF(AC7790&gt;0,AC7790*'[1]PS 6'!$E$365,[1]Data!AD7790*SUM([1]Data!M7790:P7790)/1000)</f>
        <v>2.7298014237952549E-2</v>
      </c>
    </row>
    <row r="7791" spans="2:31">
      <c r="B7791" s="23">
        <v>1</v>
      </c>
      <c r="C7791" s="23">
        <v>11</v>
      </c>
      <c r="D7791" s="23">
        <v>21</v>
      </c>
      <c r="E7791" s="23">
        <v>3</v>
      </c>
      <c r="F7791" s="48">
        <f>Profiles!F7783</f>
        <v>1176.0000000000002</v>
      </c>
      <c r="G7791" s="48">
        <f>Profiles!G7783</f>
        <v>448.50000000000006</v>
      </c>
      <c r="H7791" s="48">
        <f>Profiles!H7783</f>
        <v>661.67200000000003</v>
      </c>
      <c r="I7791" s="24">
        <f t="shared" si="1455"/>
        <v>2286.1720000000005</v>
      </c>
      <c r="J7791" s="49">
        <f>Profiles!L7783*'2019 Calculations'!$C$8</f>
        <v>8.6116143881904819</v>
      </c>
      <c r="K7791" s="49">
        <f>Profiles!M7783*'2019 Calculations'!$C$9</f>
        <v>0</v>
      </c>
      <c r="L7791" s="49">
        <f t="shared" si="1456"/>
        <v>2277.56038561181</v>
      </c>
      <c r="M7791" s="49">
        <f>MIN(M7790-MIN(IF(L7791&gt;0,MIN(L7791,'2019 Calculations'!$C$10)),M7790)+MIN(IF(L7791&lt;0,-L7791),'2019 Calculations'!$C$10),'2019 Calculations'!$C$13)</f>
        <v>0</v>
      </c>
      <c r="N7791" s="49">
        <f t="shared" si="1457"/>
        <v>0</v>
      </c>
      <c r="O7791" s="42">
        <f t="shared" si="1458"/>
        <v>0</v>
      </c>
      <c r="Q7791" s="49">
        <f t="shared" si="1459"/>
        <v>2277.56038561181</v>
      </c>
      <c r="R7791" s="70">
        <f t="shared" si="1460"/>
        <v>800</v>
      </c>
      <c r="S7791" s="70">
        <f t="shared" si="1461"/>
        <v>1000</v>
      </c>
      <c r="T7791" s="70">
        <f t="shared" si="1462"/>
        <v>477.56038561181003</v>
      </c>
      <c r="U7791" s="70">
        <f t="shared" si="1463"/>
        <v>0</v>
      </c>
      <c r="W7791" s="49">
        <f>MIN(MAX(W7790+MAX(MIN(SUM($R$5:$U$5)-L7791,'2019 Calculations'!$C$10),-'2019 Calculations'!$C$10),0),'2019 Calculations'!$C$13)</f>
        <v>0</v>
      </c>
      <c r="X7791" s="43">
        <f t="shared" si="1454"/>
        <v>0</v>
      </c>
      <c r="Y7791" s="49">
        <f t="shared" si="1464"/>
        <v>0</v>
      </c>
      <c r="AA7791">
        <f>Q7791/SUM($Q$13:$Q$8772)*3*'[1]PS 6'!$E$366</f>
        <v>2.1129858847322547</v>
      </c>
      <c r="AB7791" s="3">
        <f>J7791*'[1]PS 6'!$E$368</f>
        <v>34.446457552761927</v>
      </c>
      <c r="AC7791" s="3">
        <f t="shared" si="1465"/>
        <v>-32.333471668029674</v>
      </c>
      <c r="AD7791" s="27">
        <f>AC7791*'[1]PS 6'!$E$365</f>
        <v>-6.4666943336059353</v>
      </c>
      <c r="AE7791" s="27">
        <f>IF(AC7791&gt;0,AC7791*'[1]PS 6'!$E$365,[1]Data!AD7791*SUM([1]Data!M7791:P7791)/1000)</f>
        <v>2.6392804209646053E-2</v>
      </c>
    </row>
    <row r="7792" spans="2:31">
      <c r="B7792" s="23">
        <v>1</v>
      </c>
      <c r="C7792" s="23">
        <v>11</v>
      </c>
      <c r="D7792" s="23">
        <v>21</v>
      </c>
      <c r="E7792" s="23">
        <v>4</v>
      </c>
      <c r="F7792" s="48">
        <f>Profiles!F7784</f>
        <v>1166</v>
      </c>
      <c r="G7792" s="48">
        <f>Profiles!G7784</f>
        <v>448.9</v>
      </c>
      <c r="H7792" s="48">
        <f>Profiles!H7784</f>
        <v>685.25700000000006</v>
      </c>
      <c r="I7792" s="24">
        <f t="shared" si="1455"/>
        <v>2300.1570000000002</v>
      </c>
      <c r="J7792" s="49">
        <f>Profiles!L7784*'2019 Calculations'!$C$8</f>
        <v>4.3058071940952409</v>
      </c>
      <c r="K7792" s="49">
        <f>Profiles!M7784*'2019 Calculations'!$C$9</f>
        <v>0</v>
      </c>
      <c r="L7792" s="49">
        <f t="shared" si="1456"/>
        <v>2295.8511928059047</v>
      </c>
      <c r="M7792" s="49">
        <f>MIN(M7791-MIN(IF(L7792&gt;0,MIN(L7792,'2019 Calculations'!$C$10)),M7791)+MIN(IF(L7792&lt;0,-L7792),'2019 Calculations'!$C$10),'2019 Calculations'!$C$13)</f>
        <v>0</v>
      </c>
      <c r="N7792" s="49">
        <f t="shared" si="1457"/>
        <v>0</v>
      </c>
      <c r="O7792" s="42">
        <f t="shared" si="1458"/>
        <v>0</v>
      </c>
      <c r="Q7792" s="49">
        <f t="shared" si="1459"/>
        <v>2295.8511928059047</v>
      </c>
      <c r="R7792" s="70">
        <f t="shared" si="1460"/>
        <v>800</v>
      </c>
      <c r="S7792" s="70">
        <f t="shared" si="1461"/>
        <v>1000</v>
      </c>
      <c r="T7792" s="70">
        <f t="shared" si="1462"/>
        <v>495.8511928059047</v>
      </c>
      <c r="U7792" s="70">
        <f t="shared" si="1463"/>
        <v>0</v>
      </c>
      <c r="W7792" s="49">
        <f>MIN(MAX(W7791+MAX(MIN(SUM($R$5:$U$5)-L7792,'2019 Calculations'!$C$10),-'2019 Calculations'!$C$10),0),'2019 Calculations'!$C$13)</f>
        <v>0</v>
      </c>
      <c r="X7792" s="43">
        <f t="shared" si="1454"/>
        <v>0</v>
      </c>
      <c r="Y7792" s="49">
        <f t="shared" si="1464"/>
        <v>0</v>
      </c>
      <c r="AA7792">
        <f>Q7792/SUM($Q$13:$Q$8772)*3*'[1]PS 6'!$E$366</f>
        <v>2.1299550143613244</v>
      </c>
      <c r="AB7792" s="3">
        <f>J7792*'[1]PS 6'!$E$368</f>
        <v>17.223228776380964</v>
      </c>
      <c r="AC7792" s="3">
        <f t="shared" si="1465"/>
        <v>-15.093273762019638</v>
      </c>
      <c r="AD7792" s="27">
        <f>AC7792*'[1]PS 6'!$E$365</f>
        <v>-3.0186547524039278</v>
      </c>
      <c r="AE7792" s="27">
        <f>IF(AC7792&gt;0,AC7792*'[1]PS 6'!$E$365,[1]Data!AD7792*SUM([1]Data!M7792:P7792)/1000)</f>
        <v>2.6010277442731961E-2</v>
      </c>
    </row>
    <row r="7793" spans="2:31">
      <c r="B7793" s="23">
        <v>1</v>
      </c>
      <c r="C7793" s="23">
        <v>11</v>
      </c>
      <c r="D7793" s="23">
        <v>21</v>
      </c>
      <c r="E7793" s="23">
        <v>5</v>
      </c>
      <c r="F7793" s="48">
        <f>Profiles!F7785</f>
        <v>1168</v>
      </c>
      <c r="G7793" s="48">
        <f>Profiles!G7785</f>
        <v>449.6</v>
      </c>
      <c r="H7793" s="48">
        <f>Profiles!H7785</f>
        <v>666.47299999999996</v>
      </c>
      <c r="I7793" s="24">
        <f t="shared" si="1455"/>
        <v>2284.0729999999999</v>
      </c>
      <c r="J7793" s="49">
        <f>Profiles!L7785*'2019 Calculations'!$C$8</f>
        <v>0</v>
      </c>
      <c r="K7793" s="49">
        <f>Profiles!M7785*'2019 Calculations'!$C$9</f>
        <v>0</v>
      </c>
      <c r="L7793" s="49">
        <f t="shared" si="1456"/>
        <v>2284.0729999999999</v>
      </c>
      <c r="M7793" s="49">
        <f>MIN(M7792-MIN(IF(L7793&gt;0,MIN(L7793,'2019 Calculations'!$C$10)),M7792)+MIN(IF(L7793&lt;0,-L7793),'2019 Calculations'!$C$10),'2019 Calculations'!$C$13)</f>
        <v>0</v>
      </c>
      <c r="N7793" s="49">
        <f t="shared" si="1457"/>
        <v>0</v>
      </c>
      <c r="O7793" s="42">
        <f t="shared" si="1458"/>
        <v>0</v>
      </c>
      <c r="Q7793" s="49">
        <f t="shared" si="1459"/>
        <v>2284.0729999999999</v>
      </c>
      <c r="R7793" s="70">
        <f t="shared" si="1460"/>
        <v>800</v>
      </c>
      <c r="S7793" s="70">
        <f t="shared" si="1461"/>
        <v>1000</v>
      </c>
      <c r="T7793" s="70">
        <f t="shared" si="1462"/>
        <v>484.07299999999987</v>
      </c>
      <c r="U7793" s="70">
        <f t="shared" si="1463"/>
        <v>0</v>
      </c>
      <c r="W7793" s="49">
        <f>MIN(MAX(W7792+MAX(MIN(SUM($R$5:$U$5)-L7793,'2019 Calculations'!$C$10),-'2019 Calculations'!$C$10),0),'2019 Calculations'!$C$13)</f>
        <v>0</v>
      </c>
      <c r="X7793" s="43">
        <f t="shared" si="1454"/>
        <v>0</v>
      </c>
      <c r="Y7793" s="49">
        <f t="shared" si="1464"/>
        <v>0</v>
      </c>
      <c r="AA7793">
        <f>Q7793/SUM($Q$13:$Q$8772)*3*'[1]PS 6'!$E$366</f>
        <v>2.1190279033596786</v>
      </c>
      <c r="AB7793" s="3">
        <f>J7793*'[1]PS 6'!$E$368</f>
        <v>0</v>
      </c>
      <c r="AC7793" s="3">
        <f t="shared" si="1465"/>
        <v>2.1190279033596786</v>
      </c>
      <c r="AD7793" s="27">
        <f>AC7793*'[1]PS 6'!$E$365</f>
        <v>0.42380558067193574</v>
      </c>
      <c r="AE7793" s="27">
        <f>IF(AC7793&gt;0,AC7793*'[1]PS 6'!$E$365,[1]Data!AD7793*SUM([1]Data!M7793:P7793)/1000)</f>
        <v>0.42380558067193574</v>
      </c>
    </row>
    <row r="7794" spans="2:31">
      <c r="B7794" s="23">
        <v>1</v>
      </c>
      <c r="C7794" s="23">
        <v>11</v>
      </c>
      <c r="D7794" s="23">
        <v>21</v>
      </c>
      <c r="E7794" s="23">
        <v>6</v>
      </c>
      <c r="F7794" s="48">
        <f>Profiles!F7786</f>
        <v>1278</v>
      </c>
      <c r="G7794" s="48">
        <f>Profiles!G7786</f>
        <v>499.6</v>
      </c>
      <c r="H7794" s="48">
        <f>Profiles!H7786</f>
        <v>690.58300000000008</v>
      </c>
      <c r="I7794" s="24">
        <f t="shared" si="1455"/>
        <v>2468.183</v>
      </c>
      <c r="J7794" s="49">
        <f>Profiles!L7786*'2019 Calculations'!$C$8</f>
        <v>0</v>
      </c>
      <c r="K7794" s="49">
        <f>Profiles!M7786*'2019 Calculations'!$C$9</f>
        <v>0</v>
      </c>
      <c r="L7794" s="49">
        <f t="shared" si="1456"/>
        <v>2468.183</v>
      </c>
      <c r="M7794" s="49">
        <f>MIN(M7793-MIN(IF(L7794&gt;0,MIN(L7794,'2019 Calculations'!$C$10)),M7793)+MIN(IF(L7794&lt;0,-L7794),'2019 Calculations'!$C$10),'2019 Calculations'!$C$13)</f>
        <v>0</v>
      </c>
      <c r="N7794" s="49">
        <f t="shared" si="1457"/>
        <v>0</v>
      </c>
      <c r="O7794" s="42">
        <f t="shared" si="1458"/>
        <v>0</v>
      </c>
      <c r="Q7794" s="49">
        <f t="shared" si="1459"/>
        <v>2468.183</v>
      </c>
      <c r="R7794" s="70">
        <f t="shared" si="1460"/>
        <v>800</v>
      </c>
      <c r="S7794" s="70">
        <f t="shared" si="1461"/>
        <v>1000</v>
      </c>
      <c r="T7794" s="70">
        <f t="shared" si="1462"/>
        <v>668.18299999999999</v>
      </c>
      <c r="U7794" s="70">
        <f t="shared" si="1463"/>
        <v>0</v>
      </c>
      <c r="W7794" s="49">
        <f>MIN(MAX(W7793+MAX(MIN(SUM($R$5:$U$5)-L7794,'2019 Calculations'!$C$10),-'2019 Calculations'!$C$10),0),'2019 Calculations'!$C$13)</f>
        <v>0</v>
      </c>
      <c r="X7794" s="43">
        <f t="shared" si="1454"/>
        <v>0</v>
      </c>
      <c r="Y7794" s="49">
        <f t="shared" si="1464"/>
        <v>0</v>
      </c>
      <c r="AA7794">
        <f>Q7794/SUM($Q$13:$Q$8772)*3*'[1]PS 6'!$E$366</f>
        <v>2.2898342774499771</v>
      </c>
      <c r="AB7794" s="3">
        <f>J7794*'[1]PS 6'!$E$368</f>
        <v>0</v>
      </c>
      <c r="AC7794" s="3">
        <f t="shared" si="1465"/>
        <v>2.2898342774499771</v>
      </c>
      <c r="AD7794" s="27">
        <f>AC7794*'[1]PS 6'!$E$365</f>
        <v>0.45796685548999544</v>
      </c>
      <c r="AE7794" s="27">
        <f>IF(AC7794&gt;0,AC7794*'[1]PS 6'!$E$365,[1]Data!AD7794*SUM([1]Data!M7794:P7794)/1000)</f>
        <v>0.45796685548999544</v>
      </c>
    </row>
    <row r="7795" spans="2:31">
      <c r="B7795" s="23">
        <v>1</v>
      </c>
      <c r="C7795" s="23">
        <v>11</v>
      </c>
      <c r="D7795" s="23">
        <v>21</v>
      </c>
      <c r="E7795" s="23">
        <v>7</v>
      </c>
      <c r="F7795" s="48">
        <f>Profiles!F7787</f>
        <v>1604</v>
      </c>
      <c r="G7795" s="48">
        <f>Profiles!G7787</f>
        <v>899</v>
      </c>
      <c r="H7795" s="48">
        <f>Profiles!H7787</f>
        <v>814.90800000000013</v>
      </c>
      <c r="I7795" s="24">
        <f t="shared" si="1455"/>
        <v>3317.9080000000004</v>
      </c>
      <c r="J7795" s="49">
        <f>Profiles!L7787*'2019 Calculations'!$C$8</f>
        <v>0</v>
      </c>
      <c r="K7795" s="49">
        <f>Profiles!M7787*'2019 Calculations'!$C$9</f>
        <v>0.94522793645841885</v>
      </c>
      <c r="L7795" s="49">
        <f t="shared" si="1456"/>
        <v>3316.9627720635422</v>
      </c>
      <c r="M7795" s="49">
        <f>MIN(M7794-MIN(IF(L7795&gt;0,MIN(L7795,'2019 Calculations'!$C$10)),M7794)+MIN(IF(L7795&lt;0,-L7795),'2019 Calculations'!$C$10),'2019 Calculations'!$C$13)</f>
        <v>0</v>
      </c>
      <c r="N7795" s="49">
        <f t="shared" si="1457"/>
        <v>0</v>
      </c>
      <c r="O7795" s="42">
        <f t="shared" si="1458"/>
        <v>0</v>
      </c>
      <c r="Q7795" s="49">
        <f t="shared" si="1459"/>
        <v>3316.9627720635422</v>
      </c>
      <c r="R7795" s="70">
        <f t="shared" si="1460"/>
        <v>800</v>
      </c>
      <c r="S7795" s="70">
        <f t="shared" si="1461"/>
        <v>1000</v>
      </c>
      <c r="T7795" s="70">
        <f t="shared" si="1462"/>
        <v>1516.9627720635422</v>
      </c>
      <c r="U7795" s="70">
        <f t="shared" si="1463"/>
        <v>0</v>
      </c>
      <c r="W7795" s="49">
        <f>MIN(MAX(W7794+MAX(MIN(SUM($R$5:$U$5)-L7795,'2019 Calculations'!$C$10),-'2019 Calculations'!$C$10),0),'2019 Calculations'!$C$13)</f>
        <v>0</v>
      </c>
      <c r="X7795" s="43">
        <f t="shared" si="1454"/>
        <v>0</v>
      </c>
      <c r="Y7795" s="49">
        <f t="shared" si="1464"/>
        <v>0</v>
      </c>
      <c r="AA7795">
        <f>Q7795/SUM($Q$13:$Q$8772)*3*'[1]PS 6'!$E$366</f>
        <v>3.0772819732153547</v>
      </c>
      <c r="AB7795" s="3">
        <f>J7795*'[1]PS 6'!$E$368</f>
        <v>0</v>
      </c>
      <c r="AC7795" s="3">
        <f t="shared" si="1465"/>
        <v>3.0772819732153547</v>
      </c>
      <c r="AD7795" s="27">
        <f>AC7795*'[1]PS 6'!$E$365</f>
        <v>0.615456394643071</v>
      </c>
      <c r="AE7795" s="27">
        <f>IF(AC7795&gt;0,AC7795*'[1]PS 6'!$E$365,[1]Data!AD7795*SUM([1]Data!M7795:P7795)/1000)</f>
        <v>0.615456394643071</v>
      </c>
    </row>
    <row r="7796" spans="2:31">
      <c r="B7796" s="23">
        <v>1</v>
      </c>
      <c r="C7796" s="23">
        <v>11</v>
      </c>
      <c r="D7796" s="23">
        <v>21</v>
      </c>
      <c r="E7796" s="23">
        <v>8</v>
      </c>
      <c r="F7796" s="48">
        <f>Profiles!F7788</f>
        <v>2058</v>
      </c>
      <c r="G7796" s="48">
        <f>Profiles!G7788</f>
        <v>697.7</v>
      </c>
      <c r="H7796" s="48">
        <f>Profiles!H7788</f>
        <v>963.03</v>
      </c>
      <c r="I7796" s="24">
        <f t="shared" si="1455"/>
        <v>3718.7299999999996</v>
      </c>
      <c r="J7796" s="49">
        <f>Profiles!L7788*'2019 Calculations'!$C$8</f>
        <v>0</v>
      </c>
      <c r="K7796" s="49">
        <f>Profiles!M7788*'2019 Calculations'!$C$9</f>
        <v>139.34191837720206</v>
      </c>
      <c r="L7796" s="49">
        <f t="shared" si="1456"/>
        <v>3579.3880816227975</v>
      </c>
      <c r="M7796" s="49">
        <f>MIN(M7795-MIN(IF(L7796&gt;0,MIN(L7796,'2019 Calculations'!$C$10)),M7795)+MIN(IF(L7796&lt;0,-L7796),'2019 Calculations'!$C$10),'2019 Calculations'!$C$13)</f>
        <v>0</v>
      </c>
      <c r="N7796" s="49">
        <f t="shared" si="1457"/>
        <v>0</v>
      </c>
      <c r="O7796" s="42">
        <f t="shared" si="1458"/>
        <v>0</v>
      </c>
      <c r="Q7796" s="49">
        <f t="shared" si="1459"/>
        <v>3579.3880816227975</v>
      </c>
      <c r="R7796" s="70">
        <f t="shared" si="1460"/>
        <v>800</v>
      </c>
      <c r="S7796" s="70">
        <f t="shared" si="1461"/>
        <v>1000</v>
      </c>
      <c r="T7796" s="70">
        <f t="shared" si="1462"/>
        <v>1779.3880816227975</v>
      </c>
      <c r="U7796" s="70">
        <f t="shared" si="1463"/>
        <v>0</v>
      </c>
      <c r="W7796" s="49">
        <f>MIN(MAX(W7795+MAX(MIN(SUM($R$5:$U$5)-L7796,'2019 Calculations'!$C$10),-'2019 Calculations'!$C$10),0),'2019 Calculations'!$C$13)</f>
        <v>0</v>
      </c>
      <c r="X7796" s="43">
        <f t="shared" si="1454"/>
        <v>0</v>
      </c>
      <c r="Y7796" s="49">
        <f t="shared" si="1464"/>
        <v>0</v>
      </c>
      <c r="AA7796">
        <f>Q7796/SUM($Q$13:$Q$8772)*3*'[1]PS 6'!$E$366</f>
        <v>3.3207446618001173</v>
      </c>
      <c r="AB7796" s="3">
        <f>J7796*'[1]PS 6'!$E$368</f>
        <v>0</v>
      </c>
      <c r="AC7796" s="3">
        <f t="shared" si="1465"/>
        <v>3.3207446618001173</v>
      </c>
      <c r="AD7796" s="27">
        <f>AC7796*'[1]PS 6'!$E$365</f>
        <v>0.66414893236002348</v>
      </c>
      <c r="AE7796" s="27">
        <f>IF(AC7796&gt;0,AC7796*'[1]PS 6'!$E$365,[1]Data!AD7796*SUM([1]Data!M7796:P7796)/1000)</f>
        <v>0.66414893236002348</v>
      </c>
    </row>
    <row r="7797" spans="2:31">
      <c r="B7797" s="23">
        <v>1</v>
      </c>
      <c r="C7797" s="23">
        <v>11</v>
      </c>
      <c r="D7797" s="23">
        <v>21</v>
      </c>
      <c r="E7797" s="23">
        <v>9</v>
      </c>
      <c r="F7797" s="48">
        <f>Profiles!F7789</f>
        <v>2000</v>
      </c>
      <c r="G7797" s="48">
        <f>Profiles!G7789</f>
        <v>1794.2</v>
      </c>
      <c r="H7797" s="48">
        <f>Profiles!H7789</f>
        <v>1217.2280000000001</v>
      </c>
      <c r="I7797" s="24">
        <f t="shared" si="1455"/>
        <v>5011.4279999999999</v>
      </c>
      <c r="J7797" s="49">
        <f>Profiles!L7789*'2019 Calculations'!$C$8</f>
        <v>0</v>
      </c>
      <c r="K7797" s="49">
        <f>Profiles!M7789*'2019 Calculations'!$C$9</f>
        <v>350.77591667346258</v>
      </c>
      <c r="L7797" s="49">
        <f t="shared" si="1456"/>
        <v>4660.6520833265376</v>
      </c>
      <c r="M7797" s="49">
        <f>MIN(M7796-MIN(IF(L7797&gt;0,MIN(L7797,'2019 Calculations'!$C$10)),M7796)+MIN(IF(L7797&lt;0,-L7797),'2019 Calculations'!$C$10),'2019 Calculations'!$C$13)</f>
        <v>0</v>
      </c>
      <c r="N7797" s="49">
        <f t="shared" si="1457"/>
        <v>0</v>
      </c>
      <c r="O7797" s="42">
        <f t="shared" si="1458"/>
        <v>0</v>
      </c>
      <c r="Q7797" s="49">
        <f t="shared" si="1459"/>
        <v>4660.6520833265376</v>
      </c>
      <c r="R7797" s="70">
        <f t="shared" si="1460"/>
        <v>800</v>
      </c>
      <c r="S7797" s="70">
        <f t="shared" si="1461"/>
        <v>1000</v>
      </c>
      <c r="T7797" s="70">
        <f t="shared" si="1462"/>
        <v>2860.6520833265376</v>
      </c>
      <c r="U7797" s="70">
        <f t="shared" si="1463"/>
        <v>0</v>
      </c>
      <c r="W7797" s="49">
        <f>MIN(MAX(W7796+MAX(MIN(SUM($R$5:$U$5)-L7797,'2019 Calculations'!$C$10),-'2019 Calculations'!$C$10),0),'2019 Calculations'!$C$13)</f>
        <v>0</v>
      </c>
      <c r="X7797" s="43">
        <f t="shared" si="1454"/>
        <v>0</v>
      </c>
      <c r="Y7797" s="49">
        <f t="shared" si="1464"/>
        <v>0</v>
      </c>
      <c r="AA7797">
        <f>Q7797/SUM($Q$13:$Q$8772)*3*'[1]PS 6'!$E$366</f>
        <v>4.3238774822084718</v>
      </c>
      <c r="AB7797" s="3">
        <f>J7797*'[1]PS 6'!$E$368</f>
        <v>0</v>
      </c>
      <c r="AC7797" s="3">
        <f t="shared" si="1465"/>
        <v>4.3238774822084718</v>
      </c>
      <c r="AD7797" s="27">
        <f>AC7797*'[1]PS 6'!$E$365</f>
        <v>0.86477549644169438</v>
      </c>
      <c r="AE7797" s="27">
        <f>IF(AC7797&gt;0,AC7797*'[1]PS 6'!$E$365,[1]Data!AD7797*SUM([1]Data!M7797:P7797)/1000)</f>
        <v>0.86477549644169438</v>
      </c>
    </row>
    <row r="7798" spans="2:31">
      <c r="B7798" s="23">
        <v>1</v>
      </c>
      <c r="C7798" s="23">
        <v>11</v>
      </c>
      <c r="D7798" s="23">
        <v>21</v>
      </c>
      <c r="E7798" s="23">
        <v>10</v>
      </c>
      <c r="F7798" s="48">
        <f>Profiles!F7790</f>
        <v>1748</v>
      </c>
      <c r="G7798" s="48">
        <f>Profiles!G7790</f>
        <v>1794.2</v>
      </c>
      <c r="H7798" s="48">
        <f>Profiles!H7790</f>
        <v>1242.518</v>
      </c>
      <c r="I7798" s="24">
        <f t="shared" si="1455"/>
        <v>4784.7179999999998</v>
      </c>
      <c r="J7798" s="49">
        <f>Profiles!L7790*'2019 Calculations'!$C$8</f>
        <v>0</v>
      </c>
      <c r="K7798" s="49">
        <f>Profiles!M7790*'2019 Calculations'!$C$9</f>
        <v>500.89575312835757</v>
      </c>
      <c r="L7798" s="49">
        <f t="shared" si="1456"/>
        <v>4283.8222468716422</v>
      </c>
      <c r="M7798" s="49">
        <f>MIN(M7797-MIN(IF(L7798&gt;0,MIN(L7798,'2019 Calculations'!$C$10)),M7797)+MIN(IF(L7798&lt;0,-L7798),'2019 Calculations'!$C$10),'2019 Calculations'!$C$13)</f>
        <v>0</v>
      </c>
      <c r="N7798" s="49">
        <f t="shared" si="1457"/>
        <v>0</v>
      </c>
      <c r="O7798" s="42">
        <f t="shared" si="1458"/>
        <v>0</v>
      </c>
      <c r="Q7798" s="49">
        <f t="shared" si="1459"/>
        <v>4283.8222468716422</v>
      </c>
      <c r="R7798" s="70">
        <f t="shared" si="1460"/>
        <v>800</v>
      </c>
      <c r="S7798" s="70">
        <f t="shared" si="1461"/>
        <v>1000</v>
      </c>
      <c r="T7798" s="70">
        <f t="shared" si="1462"/>
        <v>2483.8222468716422</v>
      </c>
      <c r="U7798" s="70">
        <f t="shared" si="1463"/>
        <v>0</v>
      </c>
      <c r="W7798" s="49">
        <f>MIN(MAX(W7797+MAX(MIN(SUM($R$5:$U$5)-L7798,'2019 Calculations'!$C$10),-'2019 Calculations'!$C$10),0),'2019 Calculations'!$C$13)</f>
        <v>0</v>
      </c>
      <c r="X7798" s="43">
        <f t="shared" si="1454"/>
        <v>0</v>
      </c>
      <c r="Y7798" s="49">
        <f t="shared" si="1464"/>
        <v>0</v>
      </c>
      <c r="AA7798">
        <f>Q7798/SUM($Q$13:$Q$8772)*3*'[1]PS 6'!$E$366</f>
        <v>3.9742770367470586</v>
      </c>
      <c r="AB7798" s="3">
        <f>J7798*'[1]PS 6'!$E$368</f>
        <v>0</v>
      </c>
      <c r="AC7798" s="3">
        <f t="shared" si="1465"/>
        <v>3.9742770367470586</v>
      </c>
      <c r="AD7798" s="27">
        <f>AC7798*'[1]PS 6'!$E$365</f>
        <v>0.79485540734941174</v>
      </c>
      <c r="AE7798" s="27">
        <f>IF(AC7798&gt;0,AC7798*'[1]PS 6'!$E$365,[1]Data!AD7798*SUM([1]Data!M7798:P7798)/1000)</f>
        <v>0.79485540734941174</v>
      </c>
    </row>
    <row r="7799" spans="2:31">
      <c r="B7799" s="23">
        <v>1</v>
      </c>
      <c r="C7799" s="23">
        <v>11</v>
      </c>
      <c r="D7799" s="23">
        <v>21</v>
      </c>
      <c r="E7799" s="23">
        <v>11</v>
      </c>
      <c r="F7799" s="48">
        <f>Profiles!F7791</f>
        <v>1782</v>
      </c>
      <c r="G7799" s="48">
        <f>Profiles!G7791</f>
        <v>1794.2</v>
      </c>
      <c r="H7799" s="48">
        <f>Profiles!H7791</f>
        <v>1242.518</v>
      </c>
      <c r="I7799" s="24">
        <f t="shared" si="1455"/>
        <v>4818.7179999999998</v>
      </c>
      <c r="J7799" s="49">
        <f>Profiles!L7791*'2019 Calculations'!$C$8</f>
        <v>0</v>
      </c>
      <c r="K7799" s="49">
        <f>Profiles!M7791*'2019 Calculations'!$C$9</f>
        <v>592.72917761815472</v>
      </c>
      <c r="L7799" s="49">
        <f t="shared" si="1456"/>
        <v>4225.9888223818452</v>
      </c>
      <c r="M7799" s="49">
        <f>MIN(M7798-MIN(IF(L7799&gt;0,MIN(L7799,'2019 Calculations'!$C$10)),M7798)+MIN(IF(L7799&lt;0,-L7799),'2019 Calculations'!$C$10),'2019 Calculations'!$C$13)</f>
        <v>0</v>
      </c>
      <c r="N7799" s="49">
        <f t="shared" si="1457"/>
        <v>0</v>
      </c>
      <c r="O7799" s="42">
        <f t="shared" si="1458"/>
        <v>0</v>
      </c>
      <c r="Q7799" s="49">
        <f t="shared" si="1459"/>
        <v>4225.9888223818452</v>
      </c>
      <c r="R7799" s="70">
        <f t="shared" si="1460"/>
        <v>800</v>
      </c>
      <c r="S7799" s="70">
        <f t="shared" si="1461"/>
        <v>1000</v>
      </c>
      <c r="T7799" s="70">
        <f t="shared" si="1462"/>
        <v>2425.9888223818452</v>
      </c>
      <c r="U7799" s="70">
        <f t="shared" si="1463"/>
        <v>0</v>
      </c>
      <c r="W7799" s="49">
        <f>MIN(MAX(W7798+MAX(MIN(SUM($R$5:$U$5)-L7799,'2019 Calculations'!$C$10),-'2019 Calculations'!$C$10),0),'2019 Calculations'!$C$13)</f>
        <v>0</v>
      </c>
      <c r="X7799" s="43">
        <f t="shared" si="1454"/>
        <v>0</v>
      </c>
      <c r="Y7799" s="49">
        <f t="shared" si="1464"/>
        <v>0</v>
      </c>
      <c r="AA7799">
        <f>Q7799/SUM($Q$13:$Q$8772)*3*'[1]PS 6'!$E$366</f>
        <v>3.920622604405918</v>
      </c>
      <c r="AB7799" s="3">
        <f>J7799*'[1]PS 6'!$E$368</f>
        <v>0</v>
      </c>
      <c r="AC7799" s="3">
        <f t="shared" si="1465"/>
        <v>3.920622604405918</v>
      </c>
      <c r="AD7799" s="27">
        <f>AC7799*'[1]PS 6'!$E$365</f>
        <v>0.78412452088118367</v>
      </c>
      <c r="AE7799" s="27">
        <f>IF(AC7799&gt;0,AC7799*'[1]PS 6'!$E$365,[1]Data!AD7799*SUM([1]Data!M7799:P7799)/1000)</f>
        <v>0.78412452088118367</v>
      </c>
    </row>
    <row r="7800" spans="2:31">
      <c r="B7800" s="23">
        <v>1</v>
      </c>
      <c r="C7800" s="23">
        <v>11</v>
      </c>
      <c r="D7800" s="23">
        <v>21</v>
      </c>
      <c r="E7800" s="23">
        <v>12</v>
      </c>
      <c r="F7800" s="48">
        <f>Profiles!F7792</f>
        <v>1734</v>
      </c>
      <c r="G7800" s="48">
        <f>Profiles!G7792</f>
        <v>1980.3000000000002</v>
      </c>
      <c r="H7800" s="48">
        <f>Profiles!H7792</f>
        <v>1242.518</v>
      </c>
      <c r="I7800" s="24">
        <f t="shared" si="1455"/>
        <v>4956.8180000000002</v>
      </c>
      <c r="J7800" s="49">
        <f>Profiles!L7792*'2019 Calculations'!$C$8</f>
        <v>0</v>
      </c>
      <c r="K7800" s="49">
        <f>Profiles!M7792*'2019 Calculations'!$C$9</f>
        <v>629.59232742039103</v>
      </c>
      <c r="L7800" s="49">
        <f t="shared" si="1456"/>
        <v>4327.2256725796087</v>
      </c>
      <c r="M7800" s="49">
        <f>MIN(M7799-MIN(IF(L7800&gt;0,MIN(L7800,'2019 Calculations'!$C$10)),M7799)+MIN(IF(L7800&lt;0,-L7800),'2019 Calculations'!$C$10),'2019 Calculations'!$C$13)</f>
        <v>0</v>
      </c>
      <c r="N7800" s="49">
        <f t="shared" si="1457"/>
        <v>0</v>
      </c>
      <c r="O7800" s="42">
        <f t="shared" si="1458"/>
        <v>0</v>
      </c>
      <c r="Q7800" s="49">
        <f t="shared" si="1459"/>
        <v>4327.2256725796087</v>
      </c>
      <c r="R7800" s="70">
        <f t="shared" si="1460"/>
        <v>800</v>
      </c>
      <c r="S7800" s="70">
        <f t="shared" si="1461"/>
        <v>1000</v>
      </c>
      <c r="T7800" s="70">
        <f t="shared" si="1462"/>
        <v>2527.2256725796087</v>
      </c>
      <c r="U7800" s="70">
        <f t="shared" si="1463"/>
        <v>0</v>
      </c>
      <c r="W7800" s="49">
        <f>MIN(MAX(W7799+MAX(MIN(SUM($R$5:$U$5)-L7800,'2019 Calculations'!$C$10),-'2019 Calculations'!$C$10),0),'2019 Calculations'!$C$13)</f>
        <v>0</v>
      </c>
      <c r="X7800" s="43">
        <f t="shared" si="1454"/>
        <v>0</v>
      </c>
      <c r="Y7800" s="49">
        <f t="shared" si="1464"/>
        <v>0</v>
      </c>
      <c r="AA7800">
        <f>Q7800/SUM($Q$13:$Q$8772)*3*'[1]PS 6'!$E$366</f>
        <v>4.0145441692671575</v>
      </c>
      <c r="AB7800" s="3">
        <f>J7800*'[1]PS 6'!$E$368</f>
        <v>0</v>
      </c>
      <c r="AC7800" s="3">
        <f t="shared" si="1465"/>
        <v>4.0145441692671575</v>
      </c>
      <c r="AD7800" s="27">
        <f>AC7800*'[1]PS 6'!$E$365</f>
        <v>0.80290883385343159</v>
      </c>
      <c r="AE7800" s="27">
        <f>IF(AC7800&gt;0,AC7800*'[1]PS 6'!$E$365,[1]Data!AD7800*SUM([1]Data!M7800:P7800)/1000)</f>
        <v>0.80290883385343159</v>
      </c>
    </row>
    <row r="7801" spans="2:31">
      <c r="B7801" s="23">
        <v>1</v>
      </c>
      <c r="C7801" s="23">
        <v>11</v>
      </c>
      <c r="D7801" s="23">
        <v>21</v>
      </c>
      <c r="E7801" s="23">
        <v>13</v>
      </c>
      <c r="F7801" s="48">
        <f>Profiles!F7793</f>
        <v>1694</v>
      </c>
      <c r="G7801" s="48">
        <f>Profiles!G7793</f>
        <v>1785.3000000000002</v>
      </c>
      <c r="H7801" s="48">
        <f>Profiles!H7793</f>
        <v>1217.2280000000001</v>
      </c>
      <c r="I7801" s="24">
        <f t="shared" si="1455"/>
        <v>4696.5280000000002</v>
      </c>
      <c r="J7801" s="49">
        <f>Profiles!L7793*'2019 Calculations'!$C$8</f>
        <v>0</v>
      </c>
      <c r="K7801" s="49">
        <f>Profiles!M7793*'2019 Calculations'!$C$9</f>
        <v>616.60658813287091</v>
      </c>
      <c r="L7801" s="49">
        <f t="shared" si="1456"/>
        <v>4079.9214118671293</v>
      </c>
      <c r="M7801" s="49">
        <f>MIN(M7800-MIN(IF(L7801&gt;0,MIN(L7801,'2019 Calculations'!$C$10)),M7800)+MIN(IF(L7801&lt;0,-L7801),'2019 Calculations'!$C$10),'2019 Calculations'!$C$13)</f>
        <v>0</v>
      </c>
      <c r="N7801" s="49">
        <f t="shared" si="1457"/>
        <v>0</v>
      </c>
      <c r="O7801" s="42">
        <f t="shared" si="1458"/>
        <v>0</v>
      </c>
      <c r="Q7801" s="49">
        <f t="shared" si="1459"/>
        <v>4079.9214118671293</v>
      </c>
      <c r="R7801" s="70">
        <f t="shared" si="1460"/>
        <v>800</v>
      </c>
      <c r="S7801" s="70">
        <f t="shared" si="1461"/>
        <v>1000</v>
      </c>
      <c r="T7801" s="70">
        <f t="shared" si="1462"/>
        <v>2279.9214118671293</v>
      </c>
      <c r="U7801" s="70">
        <f t="shared" si="1463"/>
        <v>0</v>
      </c>
      <c r="W7801" s="49">
        <f>MIN(MAX(W7800+MAX(MIN(SUM($R$5:$U$5)-L7801,'2019 Calculations'!$C$10),-'2019 Calculations'!$C$10),0),'2019 Calculations'!$C$13)</f>
        <v>0</v>
      </c>
      <c r="X7801" s="43">
        <f t="shared" si="1454"/>
        <v>0</v>
      </c>
      <c r="Y7801" s="49">
        <f t="shared" si="1464"/>
        <v>0</v>
      </c>
      <c r="AA7801">
        <f>Q7801/SUM($Q$13:$Q$8772)*3*'[1]PS 6'!$E$366</f>
        <v>3.7851098959013409</v>
      </c>
      <c r="AB7801" s="3">
        <f>J7801*'[1]PS 6'!$E$368</f>
        <v>0</v>
      </c>
      <c r="AC7801" s="3">
        <f t="shared" si="1465"/>
        <v>3.7851098959013409</v>
      </c>
      <c r="AD7801" s="27">
        <f>AC7801*'[1]PS 6'!$E$365</f>
        <v>0.75702197918026826</v>
      </c>
      <c r="AE7801" s="27">
        <f>IF(AC7801&gt;0,AC7801*'[1]PS 6'!$E$365,[1]Data!AD7801*SUM([1]Data!M7801:P7801)/1000)</f>
        <v>0.75702197918026826</v>
      </c>
    </row>
    <row r="7802" spans="2:31">
      <c r="B7802" s="23">
        <v>1</v>
      </c>
      <c r="C7802" s="23">
        <v>11</v>
      </c>
      <c r="D7802" s="23">
        <v>21</v>
      </c>
      <c r="E7802" s="23">
        <v>14</v>
      </c>
      <c r="F7802" s="48">
        <f>Profiles!F7794</f>
        <v>1626</v>
      </c>
      <c r="G7802" s="48">
        <f>Profiles!G7794</f>
        <v>1902.1999999999998</v>
      </c>
      <c r="H7802" s="48">
        <f>Profiles!H7794</f>
        <v>1242.518</v>
      </c>
      <c r="I7802" s="24">
        <f t="shared" si="1455"/>
        <v>4770.7179999999998</v>
      </c>
      <c r="J7802" s="49">
        <f>Profiles!L7794*'2019 Calculations'!$C$8</f>
        <v>0</v>
      </c>
      <c r="K7802" s="49">
        <f>Profiles!M7794*'2019 Calculations'!$C$9</f>
        <v>553.6015929815361</v>
      </c>
      <c r="L7802" s="49">
        <f t="shared" si="1456"/>
        <v>4217.1164070184641</v>
      </c>
      <c r="M7802" s="49">
        <f>MIN(M7801-MIN(IF(L7802&gt;0,MIN(L7802,'2019 Calculations'!$C$10)),M7801)+MIN(IF(L7802&lt;0,-L7802),'2019 Calculations'!$C$10),'2019 Calculations'!$C$13)</f>
        <v>0</v>
      </c>
      <c r="N7802" s="49">
        <f t="shared" si="1457"/>
        <v>0</v>
      </c>
      <c r="O7802" s="42">
        <f t="shared" si="1458"/>
        <v>0</v>
      </c>
      <c r="Q7802" s="49">
        <f t="shared" si="1459"/>
        <v>4217.1164070184641</v>
      </c>
      <c r="R7802" s="70">
        <f t="shared" si="1460"/>
        <v>800</v>
      </c>
      <c r="S7802" s="70">
        <f t="shared" si="1461"/>
        <v>1000</v>
      </c>
      <c r="T7802" s="70">
        <f t="shared" si="1462"/>
        <v>2417.1164070184641</v>
      </c>
      <c r="U7802" s="70">
        <f t="shared" si="1463"/>
        <v>0</v>
      </c>
      <c r="W7802" s="49">
        <f>MIN(MAX(W7801+MAX(MIN(SUM($R$5:$U$5)-L7802,'2019 Calculations'!$C$10),-'2019 Calculations'!$C$10),0),'2019 Calculations'!$C$13)</f>
        <v>0</v>
      </c>
      <c r="X7802" s="43">
        <f t="shared" si="1454"/>
        <v>0</v>
      </c>
      <c r="Y7802" s="49">
        <f t="shared" si="1464"/>
        <v>0</v>
      </c>
      <c r="AA7802">
        <f>Q7802/SUM($Q$13:$Q$8772)*3*'[1]PS 6'!$E$366</f>
        <v>3.9123913019365131</v>
      </c>
      <c r="AB7802" s="3">
        <f>J7802*'[1]PS 6'!$E$368</f>
        <v>0</v>
      </c>
      <c r="AC7802" s="3">
        <f t="shared" si="1465"/>
        <v>3.9123913019365131</v>
      </c>
      <c r="AD7802" s="27">
        <f>AC7802*'[1]PS 6'!$E$365</f>
        <v>0.78247826038730262</v>
      </c>
      <c r="AE7802" s="27">
        <f>IF(AC7802&gt;0,AC7802*'[1]PS 6'!$E$365,[1]Data!AD7802*SUM([1]Data!M7802:P7802)/1000)</f>
        <v>0.78247826038730262</v>
      </c>
    </row>
    <row r="7803" spans="2:31">
      <c r="B7803" s="23">
        <v>1</v>
      </c>
      <c r="C7803" s="23">
        <v>11</v>
      </c>
      <c r="D7803" s="23">
        <v>21</v>
      </c>
      <c r="E7803" s="23">
        <v>15</v>
      </c>
      <c r="F7803" s="48">
        <f>Profiles!F7795</f>
        <v>1644</v>
      </c>
      <c r="G7803" s="48">
        <f>Profiles!G7795</f>
        <v>1893.5000000000002</v>
      </c>
      <c r="H7803" s="48">
        <f>Profiles!H7795</f>
        <v>1242.518</v>
      </c>
      <c r="I7803" s="24">
        <f t="shared" si="1455"/>
        <v>4780.018</v>
      </c>
      <c r="J7803" s="49">
        <f>Profiles!L7795*'2019 Calculations'!$C$8</f>
        <v>0</v>
      </c>
      <c r="K7803" s="49">
        <f>Profiles!M7795*'2019 Calculations'!$C$9</f>
        <v>438.79937135800316</v>
      </c>
      <c r="L7803" s="49">
        <f t="shared" si="1456"/>
        <v>4341.2186286419965</v>
      </c>
      <c r="M7803" s="49">
        <f>MIN(M7802-MIN(IF(L7803&gt;0,MIN(L7803,'2019 Calculations'!$C$10)),M7802)+MIN(IF(L7803&lt;0,-L7803),'2019 Calculations'!$C$10),'2019 Calculations'!$C$13)</f>
        <v>0</v>
      </c>
      <c r="N7803" s="49">
        <f t="shared" si="1457"/>
        <v>0</v>
      </c>
      <c r="O7803" s="42">
        <f t="shared" si="1458"/>
        <v>0</v>
      </c>
      <c r="Q7803" s="49">
        <f t="shared" si="1459"/>
        <v>4341.2186286419965</v>
      </c>
      <c r="R7803" s="70">
        <f t="shared" si="1460"/>
        <v>800</v>
      </c>
      <c r="S7803" s="70">
        <f t="shared" si="1461"/>
        <v>1000</v>
      </c>
      <c r="T7803" s="70">
        <f t="shared" si="1462"/>
        <v>2541.2186286419965</v>
      </c>
      <c r="U7803" s="70">
        <f t="shared" si="1463"/>
        <v>0</v>
      </c>
      <c r="W7803" s="49">
        <f>MIN(MAX(W7802+MAX(MIN(SUM($R$5:$U$5)-L7803,'2019 Calculations'!$C$10),-'2019 Calculations'!$C$10),0),'2019 Calculations'!$C$13)</f>
        <v>0</v>
      </c>
      <c r="X7803" s="43">
        <f t="shared" si="1454"/>
        <v>0</v>
      </c>
      <c r="Y7803" s="49">
        <f t="shared" si="1464"/>
        <v>0</v>
      </c>
      <c r="AA7803">
        <f>Q7803/SUM($Q$13:$Q$8772)*3*'[1]PS 6'!$E$366</f>
        <v>4.0275260066894658</v>
      </c>
      <c r="AB7803" s="3">
        <f>J7803*'[1]PS 6'!$E$368</f>
        <v>0</v>
      </c>
      <c r="AC7803" s="3">
        <f t="shared" si="1465"/>
        <v>4.0275260066894658</v>
      </c>
      <c r="AD7803" s="27">
        <f>AC7803*'[1]PS 6'!$E$365</f>
        <v>0.80550520133789316</v>
      </c>
      <c r="AE7803" s="27">
        <f>IF(AC7803&gt;0,AC7803*'[1]PS 6'!$E$365,[1]Data!AD7803*SUM([1]Data!M7803:P7803)/1000)</f>
        <v>0.80550520133789316</v>
      </c>
    </row>
    <row r="7804" spans="2:31">
      <c r="B7804" s="23">
        <v>1</v>
      </c>
      <c r="C7804" s="23">
        <v>11</v>
      </c>
      <c r="D7804" s="23">
        <v>21</v>
      </c>
      <c r="E7804" s="23">
        <v>16</v>
      </c>
      <c r="F7804" s="48">
        <f>Profiles!F7796</f>
        <v>1840</v>
      </c>
      <c r="G7804" s="48">
        <f>Profiles!G7796</f>
        <v>1866.6000000000001</v>
      </c>
      <c r="H7804" s="48">
        <f>Profiles!H7796</f>
        <v>1242.518</v>
      </c>
      <c r="I7804" s="24">
        <f t="shared" si="1455"/>
        <v>4949.1180000000004</v>
      </c>
      <c r="J7804" s="49">
        <f>Profiles!L7796*'2019 Calculations'!$C$8</f>
        <v>0</v>
      </c>
      <c r="K7804" s="49">
        <f>Profiles!M7796*'2019 Calculations'!$C$9</f>
        <v>263.06604637017637</v>
      </c>
      <c r="L7804" s="49">
        <f t="shared" si="1456"/>
        <v>4686.0519536298243</v>
      </c>
      <c r="M7804" s="49">
        <f>MIN(M7803-MIN(IF(L7804&gt;0,MIN(L7804,'2019 Calculations'!$C$10)),M7803)+MIN(IF(L7804&lt;0,-L7804),'2019 Calculations'!$C$10),'2019 Calculations'!$C$13)</f>
        <v>0</v>
      </c>
      <c r="N7804" s="49">
        <f t="shared" si="1457"/>
        <v>0</v>
      </c>
      <c r="O7804" s="42">
        <f t="shared" si="1458"/>
        <v>0</v>
      </c>
      <c r="Q7804" s="49">
        <f t="shared" si="1459"/>
        <v>4686.0519536298243</v>
      </c>
      <c r="R7804" s="70">
        <f t="shared" si="1460"/>
        <v>800</v>
      </c>
      <c r="S7804" s="70">
        <f t="shared" si="1461"/>
        <v>1000</v>
      </c>
      <c r="T7804" s="70">
        <f t="shared" si="1462"/>
        <v>2886.0519536298243</v>
      </c>
      <c r="U7804" s="70">
        <f t="shared" si="1463"/>
        <v>0</v>
      </c>
      <c r="W7804" s="49">
        <f>MIN(MAX(W7803+MAX(MIN(SUM($R$5:$U$5)-L7804,'2019 Calculations'!$C$10),-'2019 Calculations'!$C$10),0),'2019 Calculations'!$C$13)</f>
        <v>0</v>
      </c>
      <c r="X7804" s="43">
        <f t="shared" si="1454"/>
        <v>0</v>
      </c>
      <c r="Y7804" s="49">
        <f t="shared" si="1464"/>
        <v>0</v>
      </c>
      <c r="AA7804">
        <f>Q7804/SUM($Q$13:$Q$8772)*3*'[1]PS 6'!$E$366</f>
        <v>4.347441980328445</v>
      </c>
      <c r="AB7804" s="3">
        <f>J7804*'[1]PS 6'!$E$368</f>
        <v>0</v>
      </c>
      <c r="AC7804" s="3">
        <f t="shared" si="1465"/>
        <v>4.347441980328445</v>
      </c>
      <c r="AD7804" s="27">
        <f>AC7804*'[1]PS 6'!$E$365</f>
        <v>0.86948839606568906</v>
      </c>
      <c r="AE7804" s="27">
        <f>IF(AC7804&gt;0,AC7804*'[1]PS 6'!$E$365,[1]Data!AD7804*SUM([1]Data!M7804:P7804)/1000)</f>
        <v>0.86948839606568906</v>
      </c>
    </row>
    <row r="7805" spans="2:31">
      <c r="B7805" s="23">
        <v>1</v>
      </c>
      <c r="C7805" s="23">
        <v>11</v>
      </c>
      <c r="D7805" s="23">
        <v>21</v>
      </c>
      <c r="E7805" s="23">
        <v>17</v>
      </c>
      <c r="F7805" s="48">
        <f>Profiles!F7797</f>
        <v>2420</v>
      </c>
      <c r="G7805" s="48">
        <f>Profiles!G7797</f>
        <v>1823.6000000000001</v>
      </c>
      <c r="H7805" s="48">
        <f>Profiles!H7797</f>
        <v>1242.518</v>
      </c>
      <c r="I7805" s="24">
        <f t="shared" si="1455"/>
        <v>5486.1180000000004</v>
      </c>
      <c r="J7805" s="49">
        <f>Profiles!L7797*'2019 Calculations'!$C$8</f>
        <v>0</v>
      </c>
      <c r="K7805" s="49">
        <f>Profiles!M7797*'2019 Calculations'!$C$9</f>
        <v>57.638551411715952</v>
      </c>
      <c r="L7805" s="49">
        <f t="shared" si="1456"/>
        <v>5428.4794485882849</v>
      </c>
      <c r="M7805" s="49">
        <f>MIN(M7804-MIN(IF(L7805&gt;0,MIN(L7805,'2019 Calculations'!$C$10)),M7804)+MIN(IF(L7805&lt;0,-L7805),'2019 Calculations'!$C$10),'2019 Calculations'!$C$13)</f>
        <v>0</v>
      </c>
      <c r="N7805" s="49">
        <f t="shared" si="1457"/>
        <v>0</v>
      </c>
      <c r="O7805" s="42">
        <f t="shared" si="1458"/>
        <v>0</v>
      </c>
      <c r="Q7805" s="49">
        <f t="shared" si="1459"/>
        <v>5428.4794485882849</v>
      </c>
      <c r="R7805" s="70">
        <f t="shared" si="1460"/>
        <v>800</v>
      </c>
      <c r="S7805" s="70">
        <f t="shared" si="1461"/>
        <v>1000</v>
      </c>
      <c r="T7805" s="70">
        <f t="shared" si="1462"/>
        <v>3628.4794485882849</v>
      </c>
      <c r="U7805" s="70">
        <f t="shared" si="1463"/>
        <v>0</v>
      </c>
      <c r="W7805" s="49">
        <f>MIN(MAX(W7804+MAX(MIN(SUM($R$5:$U$5)-L7805,'2019 Calculations'!$C$10),-'2019 Calculations'!$C$10),0),'2019 Calculations'!$C$13)</f>
        <v>0</v>
      </c>
      <c r="X7805" s="43">
        <f t="shared" si="1454"/>
        <v>0</v>
      </c>
      <c r="Y7805" s="49">
        <f t="shared" si="1464"/>
        <v>0</v>
      </c>
      <c r="AA7805">
        <f>Q7805/SUM($Q$13:$Q$8772)*3*'[1]PS 6'!$E$366</f>
        <v>5.0362223205533008</v>
      </c>
      <c r="AB7805" s="3">
        <f>J7805*'[1]PS 6'!$E$368</f>
        <v>0</v>
      </c>
      <c r="AC7805" s="3">
        <f t="shared" si="1465"/>
        <v>5.0362223205533008</v>
      </c>
      <c r="AD7805" s="27">
        <f>AC7805*'[1]PS 6'!$E$365</f>
        <v>1.0072444641106602</v>
      </c>
      <c r="AE7805" s="27">
        <f>IF(AC7805&gt;0,AC7805*'[1]PS 6'!$E$365,[1]Data!AD7805*SUM([1]Data!M7805:P7805)/1000)</f>
        <v>1.0072444641106602</v>
      </c>
    </row>
    <row r="7806" spans="2:31">
      <c r="B7806" s="23">
        <v>1</v>
      </c>
      <c r="C7806" s="23">
        <v>11</v>
      </c>
      <c r="D7806" s="23">
        <v>21</v>
      </c>
      <c r="E7806" s="23">
        <v>18</v>
      </c>
      <c r="F7806" s="48">
        <f>Profiles!F7798</f>
        <v>3402</v>
      </c>
      <c r="G7806" s="48">
        <f>Profiles!G7798</f>
        <v>1495.3</v>
      </c>
      <c r="H7806" s="48">
        <f>Profiles!H7798</f>
        <v>654.20999999999992</v>
      </c>
      <c r="I7806" s="24">
        <f t="shared" si="1455"/>
        <v>5551.51</v>
      </c>
      <c r="J7806" s="49">
        <f>Profiles!L7798*'2019 Calculations'!$C$8</f>
        <v>4.3058071940952409</v>
      </c>
      <c r="K7806" s="49">
        <f>Profiles!M7798*'2019 Calculations'!$C$9</f>
        <v>0</v>
      </c>
      <c r="L7806" s="49">
        <f t="shared" si="1456"/>
        <v>5547.2041928059052</v>
      </c>
      <c r="M7806" s="49">
        <f>MIN(M7805-MIN(IF(L7806&gt;0,MIN(L7806,'2019 Calculations'!$C$10)),M7805)+MIN(IF(L7806&lt;0,-L7806),'2019 Calculations'!$C$10),'2019 Calculations'!$C$13)</f>
        <v>0</v>
      </c>
      <c r="N7806" s="49">
        <f t="shared" si="1457"/>
        <v>0</v>
      </c>
      <c r="O7806" s="42">
        <f t="shared" si="1458"/>
        <v>0</v>
      </c>
      <c r="Q7806" s="49">
        <f t="shared" si="1459"/>
        <v>5547.2041928059052</v>
      </c>
      <c r="R7806" s="70">
        <f t="shared" si="1460"/>
        <v>800</v>
      </c>
      <c r="S7806" s="70">
        <f t="shared" si="1461"/>
        <v>1000</v>
      </c>
      <c r="T7806" s="70">
        <f t="shared" si="1462"/>
        <v>3747.2041928059052</v>
      </c>
      <c r="U7806" s="70">
        <f t="shared" si="1463"/>
        <v>0</v>
      </c>
      <c r="W7806" s="49">
        <f>MIN(MAX(W7805+MAX(MIN(SUM($R$5:$U$5)-L7806,'2019 Calculations'!$C$10),-'2019 Calculations'!$C$10),0),'2019 Calculations'!$C$13)</f>
        <v>0</v>
      </c>
      <c r="X7806" s="43">
        <f t="shared" si="1454"/>
        <v>0</v>
      </c>
      <c r="Y7806" s="49">
        <f t="shared" si="1464"/>
        <v>0</v>
      </c>
      <c r="AA7806">
        <f>Q7806/SUM($Q$13:$Q$8772)*3*'[1]PS 6'!$E$366</f>
        <v>5.1463681196658406</v>
      </c>
      <c r="AB7806" s="3">
        <f>J7806*'[1]PS 6'!$E$368</f>
        <v>17.223228776380964</v>
      </c>
      <c r="AC7806" s="3">
        <f t="shared" si="1465"/>
        <v>-12.076860656715123</v>
      </c>
      <c r="AD7806" s="27">
        <f>AC7806*'[1]PS 6'!$E$365</f>
        <v>-2.415372131343025</v>
      </c>
      <c r="AE7806" s="27">
        <f>IF(AC7806&gt;0,AC7806*'[1]PS 6'!$E$365,[1]Data!AD7806*SUM([1]Data!M7806:P7806)/1000)</f>
        <v>9.9878025344144541E-2</v>
      </c>
    </row>
    <row r="7807" spans="2:31">
      <c r="B7807" s="23">
        <v>1</v>
      </c>
      <c r="C7807" s="23">
        <v>11</v>
      </c>
      <c r="D7807" s="23">
        <v>21</v>
      </c>
      <c r="E7807" s="23">
        <v>19</v>
      </c>
      <c r="F7807" s="48">
        <f>Profiles!F7799</f>
        <v>3840</v>
      </c>
      <c r="G7807" s="48">
        <f>Profiles!G7799</f>
        <v>1096.5</v>
      </c>
      <c r="H7807" s="48">
        <f>Profiles!H7799</f>
        <v>645.73399999999992</v>
      </c>
      <c r="I7807" s="24">
        <f t="shared" si="1455"/>
        <v>5582.2340000000004</v>
      </c>
      <c r="J7807" s="49">
        <f>Profiles!L7799*'2019 Calculations'!$C$8</f>
        <v>15.070325179333343</v>
      </c>
      <c r="K7807" s="49">
        <f>Profiles!M7799*'2019 Calculations'!$C$9</f>
        <v>0</v>
      </c>
      <c r="L7807" s="49">
        <f t="shared" si="1456"/>
        <v>5567.1636748206674</v>
      </c>
      <c r="M7807" s="49">
        <f>MIN(M7806-MIN(IF(L7807&gt;0,MIN(L7807,'2019 Calculations'!$C$10)),M7806)+MIN(IF(L7807&lt;0,-L7807),'2019 Calculations'!$C$10),'2019 Calculations'!$C$13)</f>
        <v>0</v>
      </c>
      <c r="N7807" s="49">
        <f t="shared" si="1457"/>
        <v>0</v>
      </c>
      <c r="O7807" s="42">
        <f t="shared" si="1458"/>
        <v>0</v>
      </c>
      <c r="Q7807" s="49">
        <f t="shared" si="1459"/>
        <v>5567.1636748206674</v>
      </c>
      <c r="R7807" s="70">
        <f t="shared" si="1460"/>
        <v>800</v>
      </c>
      <c r="S7807" s="70">
        <f t="shared" si="1461"/>
        <v>1000</v>
      </c>
      <c r="T7807" s="70">
        <f t="shared" si="1462"/>
        <v>3767.1636748206674</v>
      </c>
      <c r="U7807" s="70">
        <f t="shared" si="1463"/>
        <v>0</v>
      </c>
      <c r="W7807" s="49">
        <f>MIN(MAX(W7806+MAX(MIN(SUM($R$5:$U$5)-L7807,'2019 Calculations'!$C$10),-'2019 Calculations'!$C$10),0),'2019 Calculations'!$C$13)</f>
        <v>0</v>
      </c>
      <c r="X7807" s="43">
        <f t="shared" si="1454"/>
        <v>0</v>
      </c>
      <c r="Y7807" s="49">
        <f t="shared" si="1464"/>
        <v>0</v>
      </c>
      <c r="AA7807">
        <f>Q7807/SUM($Q$13:$Q$8772)*3*'[1]PS 6'!$E$366</f>
        <v>5.1648853471475746</v>
      </c>
      <c r="AB7807" s="3">
        <f>J7807*'[1]PS 6'!$E$368</f>
        <v>60.281300717333373</v>
      </c>
      <c r="AC7807" s="3">
        <f t="shared" si="1465"/>
        <v>-55.116415370185798</v>
      </c>
      <c r="AD7807" s="27">
        <f>AC7807*'[1]PS 6'!$E$365</f>
        <v>-11.02328307403716</v>
      </c>
      <c r="AE7807" s="27">
        <f>IF(AC7807&gt;0,AC7807*'[1]PS 6'!$E$365,[1]Data!AD7807*SUM([1]Data!M7807:P7807)/1000)</f>
        <v>6.2885621561120889E-2</v>
      </c>
    </row>
    <row r="7808" spans="2:31">
      <c r="B7808" s="23">
        <v>1</v>
      </c>
      <c r="C7808" s="23">
        <v>11</v>
      </c>
      <c r="D7808" s="23">
        <v>21</v>
      </c>
      <c r="E7808" s="23">
        <v>20</v>
      </c>
      <c r="F7808" s="48">
        <f>Profiles!F7800</f>
        <v>3711.9999999999995</v>
      </c>
      <c r="G7808" s="48">
        <f>Profiles!G7800</f>
        <v>1096.5</v>
      </c>
      <c r="H7808" s="48">
        <f>Profiles!H7800</f>
        <v>668.20400000000006</v>
      </c>
      <c r="I7808" s="24">
        <f t="shared" si="1455"/>
        <v>5476.7039999999997</v>
      </c>
      <c r="J7808" s="49">
        <f>Profiles!L7800*'2019 Calculations'!$C$8</f>
        <v>12.917421582285723</v>
      </c>
      <c r="K7808" s="49">
        <f>Profiles!M7800*'2019 Calculations'!$C$9</f>
        <v>0</v>
      </c>
      <c r="L7808" s="49">
        <f t="shared" si="1456"/>
        <v>5463.7865784177138</v>
      </c>
      <c r="M7808" s="49">
        <f>MIN(M7807-MIN(IF(L7808&gt;0,MIN(L7808,'2019 Calculations'!$C$10)),M7807)+MIN(IF(L7808&lt;0,-L7808),'2019 Calculations'!$C$10),'2019 Calculations'!$C$13)</f>
        <v>0</v>
      </c>
      <c r="N7808" s="49">
        <f t="shared" si="1457"/>
        <v>0</v>
      </c>
      <c r="O7808" s="42">
        <f t="shared" si="1458"/>
        <v>0</v>
      </c>
      <c r="Q7808" s="49">
        <f t="shared" si="1459"/>
        <v>5463.7865784177138</v>
      </c>
      <c r="R7808" s="70">
        <f t="shared" si="1460"/>
        <v>800</v>
      </c>
      <c r="S7808" s="70">
        <f t="shared" si="1461"/>
        <v>1000</v>
      </c>
      <c r="T7808" s="70">
        <f t="shared" si="1462"/>
        <v>3663.7865784177138</v>
      </c>
      <c r="U7808" s="70">
        <f t="shared" si="1463"/>
        <v>0</v>
      </c>
      <c r="W7808" s="49">
        <f>MIN(MAX(W7807+MAX(MIN(SUM($R$5:$U$5)-L7808,'2019 Calculations'!$C$10),-'2019 Calculations'!$C$10),0),'2019 Calculations'!$C$13)</f>
        <v>0</v>
      </c>
      <c r="X7808" s="43">
        <f t="shared" si="1454"/>
        <v>0</v>
      </c>
      <c r="Y7808" s="49">
        <f t="shared" si="1464"/>
        <v>0</v>
      </c>
      <c r="AA7808">
        <f>Q7808/SUM($Q$13:$Q$8772)*3*'[1]PS 6'!$E$366</f>
        <v>5.0689781883806857</v>
      </c>
      <c r="AB7808" s="3">
        <f>J7808*'[1]PS 6'!$E$368</f>
        <v>51.669686329142891</v>
      </c>
      <c r="AC7808" s="3">
        <f t="shared" si="1465"/>
        <v>-46.600708140762208</v>
      </c>
      <c r="AD7808" s="27">
        <f>AC7808*'[1]PS 6'!$E$365</f>
        <v>-9.3201416281524416</v>
      </c>
      <c r="AE7808" s="27">
        <f>IF(AC7808&gt;0,AC7808*'[1]PS 6'!$E$365,[1]Data!AD7808*SUM([1]Data!M7808:P7808)/1000)</f>
        <v>5.2320472691395913E-2</v>
      </c>
    </row>
    <row r="7809" spans="2:31">
      <c r="B7809" s="23">
        <v>1</v>
      </c>
      <c r="C7809" s="23">
        <v>11</v>
      </c>
      <c r="D7809" s="23">
        <v>21</v>
      </c>
      <c r="E7809" s="23">
        <v>21</v>
      </c>
      <c r="F7809" s="48">
        <f>Profiles!F7801</f>
        <v>3543.9999999999995</v>
      </c>
      <c r="G7809" s="48">
        <f>Profiles!G7801</f>
        <v>797.4</v>
      </c>
      <c r="H7809" s="48">
        <f>Profiles!H7801</f>
        <v>655.66300000000001</v>
      </c>
      <c r="I7809" s="24">
        <f t="shared" si="1455"/>
        <v>4997.0630000000001</v>
      </c>
      <c r="J7809" s="49">
        <f>Profiles!L7801*'2019 Calculations'!$C$8</f>
        <v>25.834843164571446</v>
      </c>
      <c r="K7809" s="49">
        <f>Profiles!M7801*'2019 Calculations'!$C$9</f>
        <v>0</v>
      </c>
      <c r="L7809" s="49">
        <f t="shared" si="1456"/>
        <v>4971.2281568354283</v>
      </c>
      <c r="M7809" s="49">
        <f>MIN(M7808-MIN(IF(L7809&gt;0,MIN(L7809,'2019 Calculations'!$C$10)),M7808)+MIN(IF(L7809&lt;0,-L7809),'2019 Calculations'!$C$10),'2019 Calculations'!$C$13)</f>
        <v>0</v>
      </c>
      <c r="N7809" s="49">
        <f t="shared" si="1457"/>
        <v>0</v>
      </c>
      <c r="O7809" s="42">
        <f t="shared" si="1458"/>
        <v>0</v>
      </c>
      <c r="Q7809" s="49">
        <f t="shared" si="1459"/>
        <v>4971.2281568354283</v>
      </c>
      <c r="R7809" s="70">
        <f t="shared" si="1460"/>
        <v>800</v>
      </c>
      <c r="S7809" s="70">
        <f t="shared" si="1461"/>
        <v>1000</v>
      </c>
      <c r="T7809" s="70">
        <f t="shared" si="1462"/>
        <v>3171.2281568354283</v>
      </c>
      <c r="U7809" s="70">
        <f t="shared" si="1463"/>
        <v>0</v>
      </c>
      <c r="W7809" s="49">
        <f>MIN(MAX(W7808+MAX(MIN(SUM($R$5:$U$5)-L7809,'2019 Calculations'!$C$10),-'2019 Calculations'!$C$10),0),'2019 Calculations'!$C$13)</f>
        <v>0</v>
      </c>
      <c r="X7809" s="43">
        <f t="shared" si="1454"/>
        <v>0</v>
      </c>
      <c r="Y7809" s="49">
        <f t="shared" si="1464"/>
        <v>0</v>
      </c>
      <c r="AA7809">
        <f>Q7809/SUM($Q$13:$Q$8772)*3*'[1]PS 6'!$E$366</f>
        <v>4.6120116030886837</v>
      </c>
      <c r="AB7809" s="3">
        <f>J7809*'[1]PS 6'!$E$368</f>
        <v>103.33937265828578</v>
      </c>
      <c r="AC7809" s="3">
        <f t="shared" si="1465"/>
        <v>-98.727361055197093</v>
      </c>
      <c r="AD7809" s="27">
        <f>AC7809*'[1]PS 6'!$E$365</f>
        <v>-19.74547221103942</v>
      </c>
      <c r="AE7809" s="27">
        <f>IF(AC7809&gt;0,AC7809*'[1]PS 6'!$E$365,[1]Data!AD7809*SUM([1]Data!M7809:P7809)/1000)</f>
        <v>5.0686746380105514E-2</v>
      </c>
    </row>
    <row r="7810" spans="2:31">
      <c r="B7810" s="23">
        <v>1</v>
      </c>
      <c r="C7810" s="23">
        <v>11</v>
      </c>
      <c r="D7810" s="23">
        <v>21</v>
      </c>
      <c r="E7810" s="23">
        <v>22</v>
      </c>
      <c r="F7810" s="48">
        <f>Profiles!F7802</f>
        <v>3248</v>
      </c>
      <c r="G7810" s="48">
        <f>Profiles!G7802</f>
        <v>797.4</v>
      </c>
      <c r="H7810" s="48">
        <f>Profiles!H7802</f>
        <v>679.077</v>
      </c>
      <c r="I7810" s="24">
        <f t="shared" si="1455"/>
        <v>4724.4769999999999</v>
      </c>
      <c r="J7810" s="49">
        <f>Profiles!L7802*'2019 Calculations'!$C$8</f>
        <v>51.669686329142891</v>
      </c>
      <c r="K7810" s="49">
        <f>Profiles!M7802*'2019 Calculations'!$C$9</f>
        <v>0</v>
      </c>
      <c r="L7810" s="49">
        <f t="shared" si="1456"/>
        <v>4672.8073136708572</v>
      </c>
      <c r="M7810" s="49">
        <f>MIN(M7809-MIN(IF(L7810&gt;0,MIN(L7810,'2019 Calculations'!$C$10)),M7809)+MIN(IF(L7810&lt;0,-L7810),'2019 Calculations'!$C$10),'2019 Calculations'!$C$13)</f>
        <v>0</v>
      </c>
      <c r="N7810" s="49">
        <f t="shared" si="1457"/>
        <v>0</v>
      </c>
      <c r="O7810" s="42">
        <f t="shared" si="1458"/>
        <v>0</v>
      </c>
      <c r="Q7810" s="49">
        <f t="shared" si="1459"/>
        <v>4672.8073136708572</v>
      </c>
      <c r="R7810" s="70">
        <f t="shared" si="1460"/>
        <v>800</v>
      </c>
      <c r="S7810" s="70">
        <f t="shared" si="1461"/>
        <v>1000</v>
      </c>
      <c r="T7810" s="70">
        <f t="shared" si="1462"/>
        <v>2872.8073136708572</v>
      </c>
      <c r="U7810" s="70">
        <f t="shared" si="1463"/>
        <v>0</v>
      </c>
      <c r="W7810" s="49">
        <f>MIN(MAX(W7809+MAX(MIN(SUM($R$5:$U$5)-L7810,'2019 Calculations'!$C$10),-'2019 Calculations'!$C$10),0),'2019 Calculations'!$C$13)</f>
        <v>0</v>
      </c>
      <c r="X7810" s="43">
        <f t="shared" si="1454"/>
        <v>0</v>
      </c>
      <c r="Y7810" s="49">
        <f t="shared" si="1464"/>
        <v>0</v>
      </c>
      <c r="AA7810">
        <f>Q7810/SUM($Q$13:$Q$8772)*3*'[1]PS 6'!$E$366</f>
        <v>4.3351543863491786</v>
      </c>
      <c r="AB7810" s="3">
        <f>J7810*'[1]PS 6'!$E$368</f>
        <v>206.67874531657156</v>
      </c>
      <c r="AC7810" s="3">
        <f t="shared" si="1465"/>
        <v>-202.34359093022238</v>
      </c>
      <c r="AD7810" s="27">
        <f>AC7810*'[1]PS 6'!$E$365</f>
        <v>-40.468718186044477</v>
      </c>
      <c r="AE7810" s="27">
        <f>IF(AC7810&gt;0,AC7810*'[1]PS 6'!$E$365,[1]Data!AD7810*SUM([1]Data!M7810:P7810)/1000)</f>
        <v>4.2683663353008099E-2</v>
      </c>
    </row>
    <row r="7811" spans="2:31">
      <c r="B7811" s="23">
        <v>1</v>
      </c>
      <c r="C7811" s="23">
        <v>11</v>
      </c>
      <c r="D7811" s="23">
        <v>21</v>
      </c>
      <c r="E7811" s="23">
        <v>23</v>
      </c>
      <c r="F7811" s="48">
        <f>Profiles!F7803</f>
        <v>2666.0000000000005</v>
      </c>
      <c r="G7811" s="48">
        <f>Profiles!G7803</f>
        <v>498.4</v>
      </c>
      <c r="H7811" s="48">
        <f>Profiles!H7803</f>
        <v>662.375</v>
      </c>
      <c r="I7811" s="24">
        <f t="shared" si="1455"/>
        <v>3826.7750000000005</v>
      </c>
      <c r="J7811" s="49">
        <f>Profiles!L7803*'2019 Calculations'!$C$8</f>
        <v>88.269047478952444</v>
      </c>
      <c r="K7811" s="49">
        <f>Profiles!M7803*'2019 Calculations'!$C$9</f>
        <v>0</v>
      </c>
      <c r="L7811" s="49">
        <f t="shared" si="1456"/>
        <v>3738.5059525210481</v>
      </c>
      <c r="M7811" s="49">
        <f>MIN(M7810-MIN(IF(L7811&gt;0,MIN(L7811,'2019 Calculations'!$C$10)),M7810)+MIN(IF(L7811&lt;0,-L7811),'2019 Calculations'!$C$10),'2019 Calculations'!$C$13)</f>
        <v>0</v>
      </c>
      <c r="N7811" s="49">
        <f t="shared" si="1457"/>
        <v>0</v>
      </c>
      <c r="O7811" s="42">
        <f t="shared" si="1458"/>
        <v>0</v>
      </c>
      <c r="Q7811" s="49">
        <f t="shared" si="1459"/>
        <v>3738.5059525210481</v>
      </c>
      <c r="R7811" s="70">
        <f t="shared" si="1460"/>
        <v>800</v>
      </c>
      <c r="S7811" s="70">
        <f t="shared" si="1461"/>
        <v>1000</v>
      </c>
      <c r="T7811" s="70">
        <f t="shared" si="1462"/>
        <v>1938.5059525210481</v>
      </c>
      <c r="U7811" s="70">
        <f t="shared" si="1463"/>
        <v>0</v>
      </c>
      <c r="W7811" s="49">
        <f>MIN(MAX(W7810+MAX(MIN(SUM($R$5:$U$5)-L7811,'2019 Calculations'!$C$10),-'2019 Calculations'!$C$10),0),'2019 Calculations'!$C$13)</f>
        <v>0</v>
      </c>
      <c r="X7811" s="43">
        <f t="shared" si="1454"/>
        <v>0</v>
      </c>
      <c r="Y7811" s="49">
        <f t="shared" si="1464"/>
        <v>0</v>
      </c>
      <c r="AA7811">
        <f>Q7811/SUM($Q$13:$Q$8772)*3*'[1]PS 6'!$E$366</f>
        <v>3.4683648159530605</v>
      </c>
      <c r="AB7811" s="3">
        <f>J7811*'[1]PS 6'!$E$368</f>
        <v>353.07618991580978</v>
      </c>
      <c r="AC7811" s="3">
        <f t="shared" si="1465"/>
        <v>-349.60782509985671</v>
      </c>
      <c r="AD7811" s="27">
        <f>AC7811*'[1]PS 6'!$E$365</f>
        <v>-69.921565019971339</v>
      </c>
      <c r="AE7811" s="27">
        <f>IF(AC7811&gt;0,AC7811*'[1]PS 6'!$E$365,[1]Data!AD7811*SUM([1]Data!M7811:P7811)/1000)</f>
        <v>3.9030707667571309E-2</v>
      </c>
    </row>
    <row r="7812" spans="2:31">
      <c r="B7812" s="23">
        <v>1</v>
      </c>
      <c r="C7812" s="23">
        <v>11</v>
      </c>
      <c r="D7812" s="23">
        <v>21</v>
      </c>
      <c r="E7812" s="23">
        <v>24</v>
      </c>
      <c r="F7812" s="48">
        <f>Profiles!F7804</f>
        <v>2108</v>
      </c>
      <c r="G7812" s="48">
        <f>Profiles!G7804</f>
        <v>448.50000000000006</v>
      </c>
      <c r="H7812" s="48">
        <f>Profiles!H7804</f>
        <v>686.52</v>
      </c>
      <c r="I7812" s="24">
        <f t="shared" si="1455"/>
        <v>3243.02</v>
      </c>
      <c r="J7812" s="49">
        <f>Profiles!L7804*'2019 Calculations'!$C$8</f>
        <v>114.10389064352388</v>
      </c>
      <c r="K7812" s="49">
        <f>Profiles!M7804*'2019 Calculations'!$C$9</f>
        <v>0</v>
      </c>
      <c r="L7812" s="49">
        <f t="shared" si="1456"/>
        <v>3128.9161093564762</v>
      </c>
      <c r="M7812" s="49">
        <f>MIN(M7811-MIN(IF(L7812&gt;0,MIN(L7812,'2019 Calculations'!$C$10)),M7811)+MIN(IF(L7812&lt;0,-L7812),'2019 Calculations'!$C$10),'2019 Calculations'!$C$13)</f>
        <v>0</v>
      </c>
      <c r="N7812" s="49">
        <f t="shared" si="1457"/>
        <v>0</v>
      </c>
      <c r="O7812" s="42">
        <f t="shared" si="1458"/>
        <v>0</v>
      </c>
      <c r="Q7812" s="49">
        <f t="shared" si="1459"/>
        <v>3128.9161093564762</v>
      </c>
      <c r="R7812" s="70">
        <f t="shared" si="1460"/>
        <v>800</v>
      </c>
      <c r="S7812" s="70">
        <f t="shared" si="1461"/>
        <v>1000</v>
      </c>
      <c r="T7812" s="70">
        <f t="shared" si="1462"/>
        <v>1328.9161093564762</v>
      </c>
      <c r="U7812" s="70">
        <f t="shared" si="1463"/>
        <v>0</v>
      </c>
      <c r="W7812" s="49">
        <f>MIN(MAX(W7811+MAX(MIN(SUM($R$5:$U$5)-L7812,'2019 Calculations'!$C$10),-'2019 Calculations'!$C$10),0),'2019 Calculations'!$C$13)</f>
        <v>0</v>
      </c>
      <c r="X7812" s="43">
        <f t="shared" si="1454"/>
        <v>0</v>
      </c>
      <c r="Y7812" s="49">
        <f t="shared" si="1464"/>
        <v>0</v>
      </c>
      <c r="AA7812">
        <f>Q7812/SUM($Q$13:$Q$8772)*3*'[1]PS 6'!$E$366</f>
        <v>2.9028233961865388</v>
      </c>
      <c r="AB7812" s="3">
        <f>J7812*'[1]PS 6'!$E$368</f>
        <v>456.41556257409553</v>
      </c>
      <c r="AC7812" s="3">
        <f t="shared" si="1465"/>
        <v>-453.512739177909</v>
      </c>
      <c r="AD7812" s="27">
        <f>AC7812*'[1]PS 6'!$E$365</f>
        <v>-90.702547835581811</v>
      </c>
      <c r="AE7812" s="27">
        <f>IF(AC7812&gt;0,AC7812*'[1]PS 6'!$E$365,[1]Data!AD7812*SUM([1]Data!M7812:P7812)/1000)</f>
        <v>3.5720311211273531E-2</v>
      </c>
    </row>
    <row r="7813" spans="2:31">
      <c r="B7813" s="23">
        <v>1</v>
      </c>
      <c r="C7813" s="23">
        <v>11</v>
      </c>
      <c r="D7813" s="23">
        <v>22</v>
      </c>
      <c r="E7813" s="23">
        <v>1</v>
      </c>
      <c r="F7813" s="48">
        <f>Profiles!F7805</f>
        <v>1545.9999999999998</v>
      </c>
      <c r="G7813" s="48">
        <f>Profiles!G7805</f>
        <v>448.50000000000006</v>
      </c>
      <c r="H7813" s="48">
        <f>Profiles!H7805</f>
        <v>667.28600000000006</v>
      </c>
      <c r="I7813" s="24">
        <f t="shared" si="1455"/>
        <v>2661.7860000000001</v>
      </c>
      <c r="J7813" s="49">
        <f>Profiles!L7805*'2019 Calculations'!$C$8</f>
        <v>137.78583021104771</v>
      </c>
      <c r="K7813" s="49">
        <f>Profiles!M7805*'2019 Calculations'!$C$9</f>
        <v>0</v>
      </c>
      <c r="L7813" s="49">
        <f t="shared" si="1456"/>
        <v>2524.0001697889525</v>
      </c>
      <c r="M7813" s="49">
        <f>MIN(M7812-MIN(IF(L7813&gt;0,MIN(L7813,'2019 Calculations'!$C$10)),M7812)+MIN(IF(L7813&lt;0,-L7813),'2019 Calculations'!$C$10),'2019 Calculations'!$C$13)</f>
        <v>0</v>
      </c>
      <c r="N7813" s="49">
        <f t="shared" si="1457"/>
        <v>0</v>
      </c>
      <c r="O7813" s="42">
        <f t="shared" si="1458"/>
        <v>0</v>
      </c>
      <c r="Q7813" s="49">
        <f t="shared" si="1459"/>
        <v>2524.0001697889525</v>
      </c>
      <c r="R7813" s="70">
        <f t="shared" si="1460"/>
        <v>800</v>
      </c>
      <c r="S7813" s="70">
        <f t="shared" si="1461"/>
        <v>1000</v>
      </c>
      <c r="T7813" s="70">
        <f t="shared" si="1462"/>
        <v>724.00016978895246</v>
      </c>
      <c r="U7813" s="70">
        <f t="shared" si="1463"/>
        <v>0</v>
      </c>
      <c r="W7813" s="49">
        <f>MIN(MAX(W7812+MAX(MIN(SUM($R$5:$U$5)-L7813,'2019 Calculations'!$C$10),-'2019 Calculations'!$C$10),0),'2019 Calculations'!$C$13)</f>
        <v>0</v>
      </c>
      <c r="X7813" s="43">
        <f t="shared" si="1454"/>
        <v>0</v>
      </c>
      <c r="Y7813" s="49">
        <f t="shared" si="1464"/>
        <v>0</v>
      </c>
      <c r="AA7813">
        <f>Q7813/SUM($Q$13:$Q$8772)*3*'[1]PS 6'!$E$366</f>
        <v>2.3416181478732758</v>
      </c>
      <c r="AB7813" s="3">
        <f>J7813*'[1]PS 6'!$E$368</f>
        <v>551.14332084419084</v>
      </c>
      <c r="AC7813" s="3">
        <f t="shared" si="1465"/>
        <v>-548.80170269631753</v>
      </c>
      <c r="AD7813" s="27">
        <f>AC7813*'[1]PS 6'!$E$365</f>
        <v>-109.76034053926351</v>
      </c>
      <c r="AE7813" s="27">
        <f>IF(AC7813&gt;0,AC7813*'[1]PS 6'!$E$365,[1]Data!AD7813*SUM([1]Data!M7813:P7813)/1000)</f>
        <v>2.7543797912702898E-2</v>
      </c>
    </row>
    <row r="7814" spans="2:31">
      <c r="B7814" s="23">
        <v>1</v>
      </c>
      <c r="C7814" s="23">
        <v>11</v>
      </c>
      <c r="D7814" s="23">
        <v>22</v>
      </c>
      <c r="E7814" s="23">
        <v>2</v>
      </c>
      <c r="F7814" s="48">
        <f>Profiles!F7806</f>
        <v>1316</v>
      </c>
      <c r="G7814" s="48">
        <f>Profiles!G7806</f>
        <v>448.50000000000006</v>
      </c>
      <c r="H7814" s="48">
        <f>Profiles!H7806</f>
        <v>691.67900000000009</v>
      </c>
      <c r="I7814" s="24">
        <f t="shared" si="1455"/>
        <v>2456.1790000000001</v>
      </c>
      <c r="J7814" s="49">
        <f>Profiles!L7806*'2019 Calculations'!$C$8</f>
        <v>163.62067337561916</v>
      </c>
      <c r="K7814" s="49">
        <f>Profiles!M7806*'2019 Calculations'!$C$9</f>
        <v>0</v>
      </c>
      <c r="L7814" s="49">
        <f t="shared" si="1456"/>
        <v>2292.5583266243812</v>
      </c>
      <c r="M7814" s="49">
        <f>MIN(M7813-MIN(IF(L7814&gt;0,MIN(L7814,'2019 Calculations'!$C$10)),M7813)+MIN(IF(L7814&lt;0,-L7814),'2019 Calculations'!$C$10),'2019 Calculations'!$C$13)</f>
        <v>0</v>
      </c>
      <c r="N7814" s="49">
        <f t="shared" si="1457"/>
        <v>0</v>
      </c>
      <c r="O7814" s="42">
        <f t="shared" si="1458"/>
        <v>0</v>
      </c>
      <c r="Q7814" s="49">
        <f t="shared" si="1459"/>
        <v>2292.5583266243812</v>
      </c>
      <c r="R7814" s="70">
        <f t="shared" si="1460"/>
        <v>800</v>
      </c>
      <c r="S7814" s="70">
        <f t="shared" si="1461"/>
        <v>1000</v>
      </c>
      <c r="T7814" s="70">
        <f t="shared" si="1462"/>
        <v>492.55832662438115</v>
      </c>
      <c r="U7814" s="70">
        <f t="shared" si="1463"/>
        <v>0</v>
      </c>
      <c r="W7814" s="49">
        <f>MIN(MAX(W7813+MAX(MIN(SUM($R$5:$U$5)-L7814,'2019 Calculations'!$C$10),-'2019 Calculations'!$C$10),0),'2019 Calculations'!$C$13)</f>
        <v>0</v>
      </c>
      <c r="X7814" s="43">
        <f t="shared" si="1454"/>
        <v>0</v>
      </c>
      <c r="Y7814" s="49">
        <f t="shared" si="1464"/>
        <v>0</v>
      </c>
      <c r="AA7814">
        <f>Q7814/SUM($Q$13:$Q$8772)*3*'[1]PS 6'!$E$366</f>
        <v>2.1269000877803097</v>
      </c>
      <c r="AB7814" s="3">
        <f>J7814*'[1]PS 6'!$E$368</f>
        <v>654.48269350247665</v>
      </c>
      <c r="AC7814" s="3">
        <f t="shared" si="1465"/>
        <v>-652.35579341469634</v>
      </c>
      <c r="AD7814" s="27">
        <f>AC7814*'[1]PS 6'!$E$365</f>
        <v>-130.47115868293926</v>
      </c>
      <c r="AE7814" s="27">
        <f>IF(AC7814&gt;0,AC7814*'[1]PS 6'!$E$365,[1]Data!AD7814*SUM([1]Data!M7814:P7814)/1000)</f>
        <v>2.5327078166419315E-2</v>
      </c>
    </row>
    <row r="7815" spans="2:31">
      <c r="B7815" s="23">
        <v>1</v>
      </c>
      <c r="C7815" s="23">
        <v>11</v>
      </c>
      <c r="D7815" s="23">
        <v>22</v>
      </c>
      <c r="E7815" s="23">
        <v>3</v>
      </c>
      <c r="F7815" s="48">
        <f>Profiles!F7807</f>
        <v>1236</v>
      </c>
      <c r="G7815" s="48">
        <f>Profiles!G7807</f>
        <v>448.80000000000007</v>
      </c>
      <c r="H7815" s="48">
        <f>Profiles!H7807</f>
        <v>671.15900000000011</v>
      </c>
      <c r="I7815" s="24">
        <f t="shared" si="1455"/>
        <v>2355.9590000000003</v>
      </c>
      <c r="J7815" s="49">
        <f>Profiles!L7807*'2019 Calculations'!$C$8</f>
        <v>195.91422733133348</v>
      </c>
      <c r="K7815" s="49">
        <f>Profiles!M7807*'2019 Calculations'!$C$9</f>
        <v>0</v>
      </c>
      <c r="L7815" s="49">
        <f t="shared" si="1456"/>
        <v>2160.0447726686666</v>
      </c>
      <c r="M7815" s="49">
        <f>MIN(M7814-MIN(IF(L7815&gt;0,MIN(L7815,'2019 Calculations'!$C$10)),M7814)+MIN(IF(L7815&lt;0,-L7815),'2019 Calculations'!$C$10),'2019 Calculations'!$C$13)</f>
        <v>0</v>
      </c>
      <c r="N7815" s="49">
        <f t="shared" si="1457"/>
        <v>0</v>
      </c>
      <c r="O7815" s="42">
        <f t="shared" si="1458"/>
        <v>0</v>
      </c>
      <c r="Q7815" s="49">
        <f t="shared" si="1459"/>
        <v>2160.0447726686666</v>
      </c>
      <c r="R7815" s="70">
        <f t="shared" si="1460"/>
        <v>800</v>
      </c>
      <c r="S7815" s="70">
        <f t="shared" si="1461"/>
        <v>1000</v>
      </c>
      <c r="T7815" s="70">
        <f t="shared" si="1462"/>
        <v>360.04477266866661</v>
      </c>
      <c r="U7815" s="70">
        <f t="shared" si="1463"/>
        <v>0</v>
      </c>
      <c r="W7815" s="49">
        <f>MIN(MAX(W7814+MAX(MIN(SUM($R$5:$U$5)-L7815,'2019 Calculations'!$C$10),-'2019 Calculations'!$C$10),0),'2019 Calculations'!$C$13)</f>
        <v>0</v>
      </c>
      <c r="X7815" s="43">
        <f t="shared" si="1454"/>
        <v>0</v>
      </c>
      <c r="Y7815" s="49">
        <f t="shared" si="1464"/>
        <v>0</v>
      </c>
      <c r="AA7815">
        <f>Q7815/SUM($Q$13:$Q$8772)*3*'[1]PS 6'!$E$366</f>
        <v>2.0039618461367557</v>
      </c>
      <c r="AB7815" s="3">
        <f>J7815*'[1]PS 6'!$E$368</f>
        <v>783.65690932533391</v>
      </c>
      <c r="AC7815" s="3">
        <f t="shared" si="1465"/>
        <v>-781.65294747919711</v>
      </c>
      <c r="AD7815" s="27">
        <f>AC7815*'[1]PS 6'!$E$365</f>
        <v>-156.33058949583943</v>
      </c>
      <c r="AE7815" s="27">
        <f>IF(AC7815&gt;0,AC7815*'[1]PS 6'!$E$365,[1]Data!AD7815*SUM([1]Data!M7815:P7815)/1000)</f>
        <v>2.4144627966052865E-2</v>
      </c>
    </row>
    <row r="7816" spans="2:31">
      <c r="B7816" s="23">
        <v>1</v>
      </c>
      <c r="C7816" s="23">
        <v>11</v>
      </c>
      <c r="D7816" s="23">
        <v>22</v>
      </c>
      <c r="E7816" s="23">
        <v>4</v>
      </c>
      <c r="F7816" s="48">
        <f>Profiles!F7808</f>
        <v>1222</v>
      </c>
      <c r="G7816" s="48">
        <f>Profiles!G7808</f>
        <v>449.09999999999997</v>
      </c>
      <c r="H7816" s="48">
        <f>Profiles!H7808</f>
        <v>696.76199999999994</v>
      </c>
      <c r="I7816" s="24">
        <f t="shared" si="1455"/>
        <v>2367.8620000000001</v>
      </c>
      <c r="J7816" s="49">
        <f>Profiles!L7808*'2019 Calculations'!$C$8</f>
        <v>185.14970934609539</v>
      </c>
      <c r="K7816" s="49">
        <f>Profiles!M7808*'2019 Calculations'!$C$9</f>
        <v>0</v>
      </c>
      <c r="L7816" s="49">
        <f t="shared" si="1456"/>
        <v>2182.7122906539048</v>
      </c>
      <c r="M7816" s="49">
        <f>MIN(M7815-MIN(IF(L7816&gt;0,MIN(L7816,'2019 Calculations'!$C$10)),M7815)+MIN(IF(L7816&lt;0,-L7816),'2019 Calculations'!$C$10),'2019 Calculations'!$C$13)</f>
        <v>0</v>
      </c>
      <c r="N7816" s="49">
        <f t="shared" si="1457"/>
        <v>0</v>
      </c>
      <c r="O7816" s="42">
        <f t="shared" si="1458"/>
        <v>0</v>
      </c>
      <c r="Q7816" s="49">
        <f t="shared" si="1459"/>
        <v>2182.7122906539048</v>
      </c>
      <c r="R7816" s="70">
        <f t="shared" si="1460"/>
        <v>800</v>
      </c>
      <c r="S7816" s="70">
        <f t="shared" si="1461"/>
        <v>1000</v>
      </c>
      <c r="T7816" s="70">
        <f t="shared" si="1462"/>
        <v>382.7122906539048</v>
      </c>
      <c r="U7816" s="70">
        <f t="shared" si="1463"/>
        <v>0</v>
      </c>
      <c r="W7816" s="49">
        <f>MIN(MAX(W7815+MAX(MIN(SUM($R$5:$U$5)-L7816,'2019 Calculations'!$C$10),-'2019 Calculations'!$C$10),0),'2019 Calculations'!$C$13)</f>
        <v>0</v>
      </c>
      <c r="X7816" s="43">
        <f t="shared" si="1454"/>
        <v>0</v>
      </c>
      <c r="Y7816" s="49">
        <f t="shared" si="1464"/>
        <v>0</v>
      </c>
      <c r="AA7816">
        <f>Q7816/SUM($Q$13:$Q$8772)*3*'[1]PS 6'!$E$366</f>
        <v>2.0249914293027174</v>
      </c>
      <c r="AB7816" s="3">
        <f>J7816*'[1]PS 6'!$E$368</f>
        <v>740.59883738438157</v>
      </c>
      <c r="AC7816" s="3">
        <f t="shared" si="1465"/>
        <v>-738.57384595507881</v>
      </c>
      <c r="AD7816" s="27">
        <f>AC7816*'[1]PS 6'!$E$365</f>
        <v>-147.71476919101576</v>
      </c>
      <c r="AE7816" s="27">
        <f>IF(AC7816&gt;0,AC7816*'[1]PS 6'!$E$365,[1]Data!AD7816*SUM([1]Data!M7816:P7816)/1000)</f>
        <v>2.3909885997604036E-2</v>
      </c>
    </row>
    <row r="7817" spans="2:31">
      <c r="B7817" s="23">
        <v>1</v>
      </c>
      <c r="C7817" s="23">
        <v>11</v>
      </c>
      <c r="D7817" s="23">
        <v>22</v>
      </c>
      <c r="E7817" s="23">
        <v>5</v>
      </c>
      <c r="F7817" s="48">
        <f>Profiles!F7809</f>
        <v>1220</v>
      </c>
      <c r="G7817" s="48">
        <f>Profiles!G7809</f>
        <v>449.7</v>
      </c>
      <c r="H7817" s="48">
        <f>Profiles!H7809</f>
        <v>674.43600000000004</v>
      </c>
      <c r="I7817" s="24">
        <f t="shared" si="1455"/>
        <v>2344.136</v>
      </c>
      <c r="J7817" s="49">
        <f>Profiles!L7809*'2019 Calculations'!$C$8</f>
        <v>176.53809495790489</v>
      </c>
      <c r="K7817" s="49">
        <f>Profiles!M7809*'2019 Calculations'!$C$9</f>
        <v>0</v>
      </c>
      <c r="L7817" s="49">
        <f t="shared" si="1456"/>
        <v>2167.5979050420951</v>
      </c>
      <c r="M7817" s="49">
        <f>MIN(M7816-MIN(IF(L7817&gt;0,MIN(L7817,'2019 Calculations'!$C$10)),M7816)+MIN(IF(L7817&lt;0,-L7817),'2019 Calculations'!$C$10),'2019 Calculations'!$C$13)</f>
        <v>0</v>
      </c>
      <c r="N7817" s="49">
        <f t="shared" si="1457"/>
        <v>0</v>
      </c>
      <c r="O7817" s="42">
        <f t="shared" si="1458"/>
        <v>0</v>
      </c>
      <c r="Q7817" s="49">
        <f t="shared" si="1459"/>
        <v>2167.5979050420951</v>
      </c>
      <c r="R7817" s="70">
        <f t="shared" si="1460"/>
        <v>800</v>
      </c>
      <c r="S7817" s="70">
        <f t="shared" si="1461"/>
        <v>1000</v>
      </c>
      <c r="T7817" s="70">
        <f t="shared" si="1462"/>
        <v>367.59790504209514</v>
      </c>
      <c r="U7817" s="70">
        <f t="shared" si="1463"/>
        <v>0</v>
      </c>
      <c r="W7817" s="49">
        <f>MIN(MAX(W7816+MAX(MIN(SUM($R$5:$U$5)-L7817,'2019 Calculations'!$C$10),-'2019 Calculations'!$C$10),0),'2019 Calculations'!$C$13)</f>
        <v>0</v>
      </c>
      <c r="X7817" s="43">
        <f t="shared" si="1454"/>
        <v>0</v>
      </c>
      <c r="Y7817" s="49">
        <f t="shared" si="1464"/>
        <v>0</v>
      </c>
      <c r="AA7817">
        <f>Q7817/SUM($Q$13:$Q$8772)*3*'[1]PS 6'!$E$366</f>
        <v>2.0109691958392673</v>
      </c>
      <c r="AB7817" s="3">
        <f>J7817*'[1]PS 6'!$E$368</f>
        <v>706.15237983161956</v>
      </c>
      <c r="AC7817" s="3">
        <f t="shared" si="1465"/>
        <v>-704.14141063578029</v>
      </c>
      <c r="AD7817" s="27">
        <f>AC7817*'[1]PS 6'!$E$365</f>
        <v>-140.82828212715606</v>
      </c>
      <c r="AE7817" s="27">
        <f>IF(AC7817&gt;0,AC7817*'[1]PS 6'!$E$365,[1]Data!AD7817*SUM([1]Data!M7817:P7817)/1000)</f>
        <v>2.4654329330380038E-2</v>
      </c>
    </row>
    <row r="7818" spans="2:31">
      <c r="B7818" s="23">
        <v>1</v>
      </c>
      <c r="C7818" s="23">
        <v>11</v>
      </c>
      <c r="D7818" s="23">
        <v>22</v>
      </c>
      <c r="E7818" s="23">
        <v>6</v>
      </c>
      <c r="F7818" s="48">
        <f>Profiles!F7810</f>
        <v>1335.9999999999998</v>
      </c>
      <c r="G7818" s="48">
        <f>Profiles!G7810</f>
        <v>499.2</v>
      </c>
      <c r="H7818" s="48">
        <f>Profiles!H7810</f>
        <v>700.15699999999993</v>
      </c>
      <c r="I7818" s="24">
        <f t="shared" si="1455"/>
        <v>2535.357</v>
      </c>
      <c r="J7818" s="49">
        <f>Profiles!L7810*'2019 Calculations'!$C$8</f>
        <v>155.00905898742866</v>
      </c>
      <c r="K7818" s="49">
        <f>Profiles!M7810*'2019 Calculations'!$C$9</f>
        <v>0</v>
      </c>
      <c r="L7818" s="49">
        <f t="shared" si="1456"/>
        <v>2380.3479410125715</v>
      </c>
      <c r="M7818" s="49">
        <f>MIN(M7817-MIN(IF(L7818&gt;0,MIN(L7818,'2019 Calculations'!$C$10)),M7817)+MIN(IF(L7818&lt;0,-L7818),'2019 Calculations'!$C$10),'2019 Calculations'!$C$13)</f>
        <v>0</v>
      </c>
      <c r="N7818" s="49">
        <f t="shared" si="1457"/>
        <v>0</v>
      </c>
      <c r="O7818" s="42">
        <f t="shared" si="1458"/>
        <v>0</v>
      </c>
      <c r="Q7818" s="49">
        <f t="shared" si="1459"/>
        <v>2380.3479410125715</v>
      </c>
      <c r="R7818" s="70">
        <f t="shared" si="1460"/>
        <v>800</v>
      </c>
      <c r="S7818" s="70">
        <f t="shared" si="1461"/>
        <v>1000</v>
      </c>
      <c r="T7818" s="70">
        <f t="shared" si="1462"/>
        <v>580.34794101257148</v>
      </c>
      <c r="U7818" s="70">
        <f t="shared" si="1463"/>
        <v>0</v>
      </c>
      <c r="W7818" s="49">
        <f>MIN(MAX(W7817+MAX(MIN(SUM($R$5:$U$5)-L7818,'2019 Calculations'!$C$10),-'2019 Calculations'!$C$10),0),'2019 Calculations'!$C$13)</f>
        <v>0</v>
      </c>
      <c r="X7818" s="43">
        <f t="shared" si="1454"/>
        <v>0</v>
      </c>
      <c r="Y7818" s="49">
        <f t="shared" si="1464"/>
        <v>0</v>
      </c>
      <c r="AA7818">
        <f>Q7818/SUM($Q$13:$Q$8772)*3*'[1]PS 6'!$E$366</f>
        <v>2.2083461022088162</v>
      </c>
      <c r="AB7818" s="3">
        <f>J7818*'[1]PS 6'!$E$368</f>
        <v>620.03623594971464</v>
      </c>
      <c r="AC7818" s="3">
        <f t="shared" si="1465"/>
        <v>-617.82788984750584</v>
      </c>
      <c r="AD7818" s="27">
        <f>AC7818*'[1]PS 6'!$E$365</f>
        <v>-123.56557796950118</v>
      </c>
      <c r="AE7818" s="27">
        <f>IF(AC7818&gt;0,AC7818*'[1]PS 6'!$E$365,[1]Data!AD7818*SUM([1]Data!M7818:P7818)/1000)</f>
        <v>2.8158009185791196E-2</v>
      </c>
    </row>
    <row r="7819" spans="2:31">
      <c r="B7819" s="23">
        <v>1</v>
      </c>
      <c r="C7819" s="23">
        <v>11</v>
      </c>
      <c r="D7819" s="23">
        <v>22</v>
      </c>
      <c r="E7819" s="23">
        <v>7</v>
      </c>
      <c r="F7819" s="48">
        <f>Profiles!F7811</f>
        <v>1660</v>
      </c>
      <c r="G7819" s="48">
        <f>Profiles!G7811</f>
        <v>900.10000000000014</v>
      </c>
      <c r="H7819" s="48">
        <f>Profiles!H7811</f>
        <v>814.90800000000013</v>
      </c>
      <c r="I7819" s="24">
        <f t="shared" si="1455"/>
        <v>3375.0080000000007</v>
      </c>
      <c r="J7819" s="49">
        <f>Profiles!L7811*'2019 Calculations'!$C$8</f>
        <v>129.17421582285724</v>
      </c>
      <c r="K7819" s="49">
        <f>Profiles!M7811*'2019 Calculations'!$C$9</f>
        <v>0.73632685891404592</v>
      </c>
      <c r="L7819" s="49">
        <f t="shared" si="1456"/>
        <v>3245.0974573182293</v>
      </c>
      <c r="M7819" s="49">
        <f>MIN(M7818-MIN(IF(L7819&gt;0,MIN(L7819,'2019 Calculations'!$C$10)),M7818)+MIN(IF(L7819&lt;0,-L7819),'2019 Calculations'!$C$10),'2019 Calculations'!$C$13)</f>
        <v>0</v>
      </c>
      <c r="N7819" s="49">
        <f t="shared" si="1457"/>
        <v>0</v>
      </c>
      <c r="O7819" s="42">
        <f t="shared" si="1458"/>
        <v>0</v>
      </c>
      <c r="Q7819" s="49">
        <f t="shared" si="1459"/>
        <v>3245.0974573182293</v>
      </c>
      <c r="R7819" s="70">
        <f t="shared" si="1460"/>
        <v>800</v>
      </c>
      <c r="S7819" s="70">
        <f t="shared" si="1461"/>
        <v>1000</v>
      </c>
      <c r="T7819" s="70">
        <f t="shared" si="1462"/>
        <v>1445.0974573182293</v>
      </c>
      <c r="U7819" s="70">
        <f t="shared" si="1463"/>
        <v>0</v>
      </c>
      <c r="W7819" s="49">
        <f>MIN(MAX(W7818+MAX(MIN(SUM($R$5:$U$5)-L7819,'2019 Calculations'!$C$10),-'2019 Calculations'!$C$10),0),'2019 Calculations'!$C$13)</f>
        <v>0</v>
      </c>
      <c r="X7819" s="43">
        <f t="shared" si="1454"/>
        <v>0</v>
      </c>
      <c r="Y7819" s="49">
        <f t="shared" si="1464"/>
        <v>0</v>
      </c>
      <c r="AA7819">
        <f>Q7819/SUM($Q$13:$Q$8772)*3*'[1]PS 6'!$E$366</f>
        <v>3.0106095826091686</v>
      </c>
      <c r="AB7819" s="3">
        <f>J7819*'[1]PS 6'!$E$368</f>
        <v>516.69686329142894</v>
      </c>
      <c r="AC7819" s="3">
        <f t="shared" si="1465"/>
        <v>-513.68625370881978</v>
      </c>
      <c r="AD7819" s="27">
        <f>AC7819*'[1]PS 6'!$E$365</f>
        <v>-102.73725074176396</v>
      </c>
      <c r="AE7819" s="27">
        <f>IF(AC7819&gt;0,AC7819*'[1]PS 6'!$E$365,[1]Data!AD7819*SUM([1]Data!M7819:P7819)/1000)</f>
        <v>3.4900839793475094E-2</v>
      </c>
    </row>
    <row r="7820" spans="2:31">
      <c r="B7820" s="23">
        <v>1</v>
      </c>
      <c r="C7820" s="23">
        <v>11</v>
      </c>
      <c r="D7820" s="23">
        <v>22</v>
      </c>
      <c r="E7820" s="23">
        <v>8</v>
      </c>
      <c r="F7820" s="48">
        <f>Profiles!F7812</f>
        <v>2100</v>
      </c>
      <c r="G7820" s="48">
        <f>Profiles!G7812</f>
        <v>697.7</v>
      </c>
      <c r="H7820" s="48">
        <f>Profiles!H7812</f>
        <v>963.03</v>
      </c>
      <c r="I7820" s="24">
        <f t="shared" si="1455"/>
        <v>3760.7299999999996</v>
      </c>
      <c r="J7820" s="49">
        <f>Profiles!L7812*'2019 Calculations'!$C$8</f>
        <v>120.56260143466675</v>
      </c>
      <c r="K7820" s="49">
        <f>Profiles!M7812*'2019 Calculations'!$C$9</f>
        <v>132.9931304400744</v>
      </c>
      <c r="L7820" s="49">
        <f t="shared" si="1456"/>
        <v>3507.1742681252585</v>
      </c>
      <c r="M7820" s="49">
        <f>MIN(M7819-MIN(IF(L7820&gt;0,MIN(L7820,'2019 Calculations'!$C$10)),M7819)+MIN(IF(L7820&lt;0,-L7820),'2019 Calculations'!$C$10),'2019 Calculations'!$C$13)</f>
        <v>0</v>
      </c>
      <c r="N7820" s="49">
        <f t="shared" si="1457"/>
        <v>0</v>
      </c>
      <c r="O7820" s="42">
        <f t="shared" si="1458"/>
        <v>0</v>
      </c>
      <c r="Q7820" s="49">
        <f t="shared" si="1459"/>
        <v>3507.1742681252585</v>
      </c>
      <c r="R7820" s="70">
        <f t="shared" si="1460"/>
        <v>800</v>
      </c>
      <c r="S7820" s="70">
        <f t="shared" si="1461"/>
        <v>1000</v>
      </c>
      <c r="T7820" s="70">
        <f t="shared" si="1462"/>
        <v>1707.1742681252585</v>
      </c>
      <c r="U7820" s="70">
        <f t="shared" si="1463"/>
        <v>0</v>
      </c>
      <c r="W7820" s="49">
        <f>MIN(MAX(W7819+MAX(MIN(SUM($R$5:$U$5)-L7820,'2019 Calculations'!$C$10),-'2019 Calculations'!$C$10),0),'2019 Calculations'!$C$13)</f>
        <v>0</v>
      </c>
      <c r="X7820" s="43">
        <f t="shared" si="1454"/>
        <v>0</v>
      </c>
      <c r="Y7820" s="49">
        <f t="shared" si="1464"/>
        <v>0</v>
      </c>
      <c r="AA7820">
        <f>Q7820/SUM($Q$13:$Q$8772)*3*'[1]PS 6'!$E$366</f>
        <v>3.2537489546535867</v>
      </c>
      <c r="AB7820" s="3">
        <f>J7820*'[1]PS 6'!$E$368</f>
        <v>482.25040573866698</v>
      </c>
      <c r="AC7820" s="3">
        <f t="shared" si="1465"/>
        <v>-478.9966567840134</v>
      </c>
      <c r="AD7820" s="27">
        <f>AC7820*'[1]PS 6'!$E$365</f>
        <v>-95.799331356802682</v>
      </c>
      <c r="AE7820" s="27">
        <f>IF(AC7820&gt;0,AC7820*'[1]PS 6'!$E$365,[1]Data!AD7820*SUM([1]Data!M7820:P7820)/1000)</f>
        <v>2.4177788056805087E-2</v>
      </c>
    </row>
    <row r="7821" spans="2:31">
      <c r="B7821" s="23">
        <v>1</v>
      </c>
      <c r="C7821" s="23">
        <v>11</v>
      </c>
      <c r="D7821" s="23">
        <v>22</v>
      </c>
      <c r="E7821" s="23">
        <v>9</v>
      </c>
      <c r="F7821" s="48">
        <f>Profiles!F7813</f>
        <v>2054.0000000000005</v>
      </c>
      <c r="G7821" s="48">
        <f>Profiles!G7813</f>
        <v>1794.2</v>
      </c>
      <c r="H7821" s="48">
        <f>Profiles!H7813</f>
        <v>1217.2280000000001</v>
      </c>
      <c r="I7821" s="24">
        <f t="shared" si="1455"/>
        <v>5065.4280000000008</v>
      </c>
      <c r="J7821" s="49">
        <f>Profiles!L7813*'2019 Calculations'!$C$8</f>
        <v>120.56260143466675</v>
      </c>
      <c r="K7821" s="49">
        <f>Profiles!M7813*'2019 Calculations'!$C$9</f>
        <v>334.2366165466164</v>
      </c>
      <c r="L7821" s="49">
        <f t="shared" si="1456"/>
        <v>4610.6287820187172</v>
      </c>
      <c r="M7821" s="49">
        <f>MIN(M7820-MIN(IF(L7821&gt;0,MIN(L7821,'2019 Calculations'!$C$10)),M7820)+MIN(IF(L7821&lt;0,-L7821),'2019 Calculations'!$C$10),'2019 Calculations'!$C$13)</f>
        <v>0</v>
      </c>
      <c r="N7821" s="49">
        <f t="shared" si="1457"/>
        <v>0</v>
      </c>
      <c r="O7821" s="42">
        <f t="shared" si="1458"/>
        <v>0</v>
      </c>
      <c r="Q7821" s="49">
        <f t="shared" si="1459"/>
        <v>4610.6287820187172</v>
      </c>
      <c r="R7821" s="70">
        <f t="shared" si="1460"/>
        <v>800</v>
      </c>
      <c r="S7821" s="70">
        <f t="shared" si="1461"/>
        <v>1000</v>
      </c>
      <c r="T7821" s="70">
        <f t="shared" si="1462"/>
        <v>2810.6287820187172</v>
      </c>
      <c r="U7821" s="70">
        <f t="shared" si="1463"/>
        <v>0</v>
      </c>
      <c r="W7821" s="49">
        <f>MIN(MAX(W7820+MAX(MIN(SUM($R$5:$U$5)-L7821,'2019 Calculations'!$C$10),-'2019 Calculations'!$C$10),0),'2019 Calculations'!$C$13)</f>
        <v>0</v>
      </c>
      <c r="X7821" s="43">
        <f t="shared" ref="X7821:X7884" si="1466">IF(W7820-W7821&gt;0,W7820-W7821,0)</f>
        <v>0</v>
      </c>
      <c r="Y7821" s="49">
        <f t="shared" si="1464"/>
        <v>0</v>
      </c>
      <c r="AA7821">
        <f>Q7821/SUM($Q$13:$Q$8772)*3*'[1]PS 6'!$E$366</f>
        <v>4.2774688204496574</v>
      </c>
      <c r="AB7821" s="3">
        <f>J7821*'[1]PS 6'!$E$368</f>
        <v>482.25040573866698</v>
      </c>
      <c r="AC7821" s="3">
        <f t="shared" si="1465"/>
        <v>-477.97293691821733</v>
      </c>
      <c r="AD7821" s="27">
        <f>AC7821*'[1]PS 6'!$E$365</f>
        <v>-95.594587383643471</v>
      </c>
      <c r="AE7821" s="27">
        <f>IF(AC7821&gt;0,AC7821*'[1]PS 6'!$E$365,[1]Data!AD7821*SUM([1]Data!M7821:P7821)/1000)</f>
        <v>-1.3042264747551869E-2</v>
      </c>
    </row>
    <row r="7822" spans="2:31">
      <c r="B7822" s="23">
        <v>1</v>
      </c>
      <c r="C7822" s="23">
        <v>11</v>
      </c>
      <c r="D7822" s="23">
        <v>22</v>
      </c>
      <c r="E7822" s="23">
        <v>10</v>
      </c>
      <c r="F7822" s="48">
        <f>Profiles!F7814</f>
        <v>1798</v>
      </c>
      <c r="G7822" s="48">
        <f>Profiles!G7814</f>
        <v>1794.2</v>
      </c>
      <c r="H7822" s="48">
        <f>Profiles!H7814</f>
        <v>1242.518</v>
      </c>
      <c r="I7822" s="24">
        <f t="shared" ref="I7822:I7885" si="1467">SUM(F7822:H7822)</f>
        <v>4834.7179999999998</v>
      </c>
      <c r="J7822" s="49">
        <f>Profiles!L7814*'2019 Calculations'!$C$8</f>
        <v>116.25679424057151</v>
      </c>
      <c r="K7822" s="49">
        <f>Profiles!M7814*'2019 Calculations'!$C$9</f>
        <v>502.07669353360768</v>
      </c>
      <c r="L7822" s="49">
        <f t="shared" ref="L7822:L7885" si="1468">I7822-J7822-K7822</f>
        <v>4216.3845122258208</v>
      </c>
      <c r="M7822" s="49">
        <f>MIN(M7821-MIN(IF(L7822&gt;0,MIN(L7822,'2019 Calculations'!$C$10)),M7821)+MIN(IF(L7822&lt;0,-L7822),'2019 Calculations'!$C$10),'2019 Calculations'!$C$13)</f>
        <v>0</v>
      </c>
      <c r="N7822" s="49">
        <f t="shared" ref="N7822:N7885" si="1469">M7822-M7821</f>
        <v>0</v>
      </c>
      <c r="O7822" s="42">
        <f t="shared" ref="O7822:O7885" si="1470">MAX(-L7822-N7822,0)</f>
        <v>0</v>
      </c>
      <c r="Q7822" s="49">
        <f t="shared" ref="Q7822:Q7885" si="1471">L7822+N7822+O7822</f>
        <v>4216.3845122258208</v>
      </c>
      <c r="R7822" s="70">
        <f t="shared" ref="R7822:R7885" si="1472">MAX(MIN(Q7822,R$5),0)</f>
        <v>800</v>
      </c>
      <c r="S7822" s="70">
        <f t="shared" ref="S7822:S7885" si="1473">MAX(MIN(Q7822-R7822,S$5),0)</f>
        <v>1000</v>
      </c>
      <c r="T7822" s="70">
        <f t="shared" ref="T7822:T7885" si="1474">MAX(MIN(Q7822-R7822-S7822,T$5),0)</f>
        <v>2416.3845122258208</v>
      </c>
      <c r="U7822" s="70">
        <f t="shared" ref="U7822:U7885" si="1475">MAX(MIN(Q7822-R7822-S7822-T7822,U$5),0)</f>
        <v>0</v>
      </c>
      <c r="W7822" s="49">
        <f>MIN(MAX(W7821+MAX(MIN(SUM($R$5:$U$5)-L7822,'2019 Calculations'!$C$10),-'2019 Calculations'!$C$10),0),'2019 Calculations'!$C$13)</f>
        <v>0</v>
      </c>
      <c r="X7822" s="43">
        <f t="shared" si="1466"/>
        <v>0</v>
      </c>
      <c r="Y7822" s="49">
        <f t="shared" ref="Y7822:Y7885" si="1476">IF(MAX(L7822-SUM($R$5:$U$5,X7822),0)&lt;1,0,MAX(L7822-SUM($R$5:$U$5,X7822),0))</f>
        <v>0</v>
      </c>
      <c r="AA7822">
        <f>Q7822/SUM($Q$13:$Q$8772)*3*'[1]PS 6'!$E$366</f>
        <v>3.9117122932148418</v>
      </c>
      <c r="AB7822" s="3">
        <f>J7822*'[1]PS 6'!$E$368</f>
        <v>465.02717696228603</v>
      </c>
      <c r="AC7822" s="3">
        <f t="shared" ref="AC7822:AC7885" si="1477">AA7822-AB7822</f>
        <v>-461.11546466907117</v>
      </c>
      <c r="AD7822" s="27">
        <f>AC7822*'[1]PS 6'!$E$365</f>
        <v>-92.223092933814243</v>
      </c>
      <c r="AE7822" s="27">
        <f>IF(AC7822&gt;0,AC7822*'[1]PS 6'!$E$365,[1]Data!AD7822*SUM([1]Data!M7822:P7822)/1000)</f>
        <v>-3.5792920546790508E-2</v>
      </c>
    </row>
    <row r="7823" spans="2:31">
      <c r="B7823" s="23">
        <v>1</v>
      </c>
      <c r="C7823" s="23">
        <v>11</v>
      </c>
      <c r="D7823" s="23">
        <v>22</v>
      </c>
      <c r="E7823" s="23">
        <v>11</v>
      </c>
      <c r="F7823" s="48">
        <f>Profiles!F7815</f>
        <v>1838</v>
      </c>
      <c r="G7823" s="48">
        <f>Profiles!G7815</f>
        <v>1794.2</v>
      </c>
      <c r="H7823" s="48">
        <f>Profiles!H7815</f>
        <v>1242.518</v>
      </c>
      <c r="I7823" s="24">
        <f t="shared" si="1467"/>
        <v>4874.7179999999998</v>
      </c>
      <c r="J7823" s="49">
        <f>Profiles!L7815*'2019 Calculations'!$C$8</f>
        <v>193.76132373428584</v>
      </c>
      <c r="K7823" s="49">
        <f>Profiles!M7815*'2019 Calculations'!$C$9</f>
        <v>587.71608679826886</v>
      </c>
      <c r="L7823" s="49">
        <f t="shared" si="1468"/>
        <v>4093.2405894674453</v>
      </c>
      <c r="M7823" s="49">
        <f>MIN(M7822-MIN(IF(L7823&gt;0,MIN(L7823,'2019 Calculations'!$C$10)),M7822)+MIN(IF(L7823&lt;0,-L7823),'2019 Calculations'!$C$10),'2019 Calculations'!$C$13)</f>
        <v>0</v>
      </c>
      <c r="N7823" s="49">
        <f t="shared" si="1469"/>
        <v>0</v>
      </c>
      <c r="O7823" s="42">
        <f t="shared" si="1470"/>
        <v>0</v>
      </c>
      <c r="Q7823" s="49">
        <f t="shared" si="1471"/>
        <v>4093.2405894674453</v>
      </c>
      <c r="R7823" s="70">
        <f t="shared" si="1472"/>
        <v>800</v>
      </c>
      <c r="S7823" s="70">
        <f t="shared" si="1473"/>
        <v>1000</v>
      </c>
      <c r="T7823" s="70">
        <f t="shared" si="1474"/>
        <v>2293.2405894674453</v>
      </c>
      <c r="U7823" s="70">
        <f t="shared" si="1475"/>
        <v>0</v>
      </c>
      <c r="W7823" s="49">
        <f>MIN(MAX(W7822+MAX(MIN(SUM($R$5:$U$5)-L7823,'2019 Calculations'!$C$10),-'2019 Calculations'!$C$10),0),'2019 Calculations'!$C$13)</f>
        <v>0</v>
      </c>
      <c r="X7823" s="43">
        <f t="shared" si="1466"/>
        <v>0</v>
      </c>
      <c r="Y7823" s="49">
        <f t="shared" si="1476"/>
        <v>0</v>
      </c>
      <c r="AA7823">
        <f>Q7823/SUM($Q$13:$Q$8772)*3*'[1]PS 6'!$E$366</f>
        <v>3.7974666414978571</v>
      </c>
      <c r="AB7823" s="3">
        <f>J7823*'[1]PS 6'!$E$368</f>
        <v>775.04529493714335</v>
      </c>
      <c r="AC7823" s="3">
        <f t="shared" si="1477"/>
        <v>-771.24782829564549</v>
      </c>
      <c r="AD7823" s="27">
        <f>AC7823*'[1]PS 6'!$E$365</f>
        <v>-154.2495656591291</v>
      </c>
      <c r="AE7823" s="27">
        <f>IF(AC7823&gt;0,AC7823*'[1]PS 6'!$E$365,[1]Data!AD7823*SUM([1]Data!M7823:P7823)/1000)</f>
        <v>-4.5190451595159734E-2</v>
      </c>
    </row>
    <row r="7824" spans="2:31">
      <c r="B7824" s="23">
        <v>1</v>
      </c>
      <c r="C7824" s="23">
        <v>11</v>
      </c>
      <c r="D7824" s="23">
        <v>22</v>
      </c>
      <c r="E7824" s="23">
        <v>12</v>
      </c>
      <c r="F7824" s="48">
        <f>Profiles!F7816</f>
        <v>1790</v>
      </c>
      <c r="G7824" s="48">
        <f>Profiles!G7816</f>
        <v>1794.2</v>
      </c>
      <c r="H7824" s="48">
        <f>Profiles!H7816</f>
        <v>1242.518</v>
      </c>
      <c r="I7824" s="24">
        <f t="shared" si="1467"/>
        <v>4826.7179999999998</v>
      </c>
      <c r="J7824" s="49">
        <f>Profiles!L7816*'2019 Calculations'!$C$8</f>
        <v>245.43101006342874</v>
      </c>
      <c r="K7824" s="49">
        <f>Profiles!M7816*'2019 Calculations'!$C$9</f>
        <v>629.02454177006211</v>
      </c>
      <c r="L7824" s="49">
        <f t="shared" si="1468"/>
        <v>3952.2624481665093</v>
      </c>
      <c r="M7824" s="49">
        <f>MIN(M7823-MIN(IF(L7824&gt;0,MIN(L7824,'2019 Calculations'!$C$10)),M7823)+MIN(IF(L7824&lt;0,-L7824),'2019 Calculations'!$C$10),'2019 Calculations'!$C$13)</f>
        <v>0</v>
      </c>
      <c r="N7824" s="49">
        <f t="shared" si="1469"/>
        <v>0</v>
      </c>
      <c r="O7824" s="42">
        <f t="shared" si="1470"/>
        <v>0</v>
      </c>
      <c r="Q7824" s="49">
        <f t="shared" si="1471"/>
        <v>3952.2624481665093</v>
      </c>
      <c r="R7824" s="70">
        <f t="shared" si="1472"/>
        <v>800</v>
      </c>
      <c r="S7824" s="70">
        <f t="shared" si="1473"/>
        <v>1000</v>
      </c>
      <c r="T7824" s="70">
        <f t="shared" si="1474"/>
        <v>2152.2624481665093</v>
      </c>
      <c r="U7824" s="70">
        <f t="shared" si="1475"/>
        <v>0</v>
      </c>
      <c r="W7824" s="49">
        <f>MIN(MAX(W7823+MAX(MIN(SUM($R$5:$U$5)-L7824,'2019 Calculations'!$C$10),-'2019 Calculations'!$C$10),0),'2019 Calculations'!$C$13)</f>
        <v>0</v>
      </c>
      <c r="X7824" s="43">
        <f t="shared" si="1466"/>
        <v>0</v>
      </c>
      <c r="Y7824" s="49">
        <f t="shared" si="1476"/>
        <v>0</v>
      </c>
      <c r="AA7824">
        <f>Q7824/SUM($Q$13:$Q$8772)*3*'[1]PS 6'!$E$366</f>
        <v>3.6666754561108461</v>
      </c>
      <c r="AB7824" s="3">
        <f>J7824*'[1]PS 6'!$E$368</f>
        <v>981.72404025371497</v>
      </c>
      <c r="AC7824" s="3">
        <f t="shared" si="1477"/>
        <v>-978.05736479760412</v>
      </c>
      <c r="AD7824" s="27">
        <f>AC7824*'[1]PS 6'!$E$365</f>
        <v>-195.61147295952082</v>
      </c>
      <c r="AE7824" s="27">
        <f>IF(AC7824&gt;0,AC7824*'[1]PS 6'!$E$365,[1]Data!AD7824*SUM([1]Data!M7824:P7824)/1000)</f>
        <v>-3.5526675202430108E-2</v>
      </c>
    </row>
    <row r="7825" spans="2:31">
      <c r="B7825" s="23">
        <v>1</v>
      </c>
      <c r="C7825" s="23">
        <v>11</v>
      </c>
      <c r="D7825" s="23">
        <v>22</v>
      </c>
      <c r="E7825" s="23">
        <v>13</v>
      </c>
      <c r="F7825" s="48">
        <f>Profiles!F7817</f>
        <v>1736</v>
      </c>
      <c r="G7825" s="48">
        <f>Profiles!G7817</f>
        <v>1694.6</v>
      </c>
      <c r="H7825" s="48">
        <f>Profiles!H7817</f>
        <v>1217.2280000000001</v>
      </c>
      <c r="I7825" s="24">
        <f t="shared" si="1467"/>
        <v>4647.8279999999995</v>
      </c>
      <c r="J7825" s="49">
        <f>Profiles!L7817*'2019 Calculations'!$C$8</f>
        <v>271.2658532280002</v>
      </c>
      <c r="K7825" s="49">
        <f>Profiles!M7817*'2019 Calculations'!$C$9</f>
        <v>624.78223253634144</v>
      </c>
      <c r="L7825" s="49">
        <f t="shared" si="1468"/>
        <v>3751.779914235658</v>
      </c>
      <c r="M7825" s="49">
        <f>MIN(M7824-MIN(IF(L7825&gt;0,MIN(L7825,'2019 Calculations'!$C$10)),M7824)+MIN(IF(L7825&lt;0,-L7825),'2019 Calculations'!$C$10),'2019 Calculations'!$C$13)</f>
        <v>0</v>
      </c>
      <c r="N7825" s="49">
        <f t="shared" si="1469"/>
        <v>0</v>
      </c>
      <c r="O7825" s="42">
        <f t="shared" si="1470"/>
        <v>0</v>
      </c>
      <c r="Q7825" s="49">
        <f t="shared" si="1471"/>
        <v>3751.779914235658</v>
      </c>
      <c r="R7825" s="70">
        <f t="shared" si="1472"/>
        <v>800</v>
      </c>
      <c r="S7825" s="70">
        <f t="shared" si="1473"/>
        <v>1000</v>
      </c>
      <c r="T7825" s="70">
        <f t="shared" si="1474"/>
        <v>1951.779914235658</v>
      </c>
      <c r="U7825" s="70">
        <f t="shared" si="1475"/>
        <v>0</v>
      </c>
      <c r="W7825" s="49">
        <f>MIN(MAX(W7824+MAX(MIN(SUM($R$5:$U$5)-L7825,'2019 Calculations'!$C$10),-'2019 Calculations'!$C$10),0),'2019 Calculations'!$C$13)</f>
        <v>0</v>
      </c>
      <c r="X7825" s="43">
        <f t="shared" si="1466"/>
        <v>0</v>
      </c>
      <c r="Y7825" s="49">
        <f t="shared" si="1476"/>
        <v>0</v>
      </c>
      <c r="AA7825">
        <f>Q7825/SUM($Q$13:$Q$8772)*3*'[1]PS 6'!$E$366</f>
        <v>3.4806796129238173</v>
      </c>
      <c r="AB7825" s="3">
        <f>J7825*'[1]PS 6'!$E$368</f>
        <v>1085.0634129120008</v>
      </c>
      <c r="AC7825" s="3">
        <f t="shared" si="1477"/>
        <v>-1081.5827332990771</v>
      </c>
      <c r="AD7825" s="27">
        <f>AC7825*'[1]PS 6'!$E$365</f>
        <v>-216.31654665981543</v>
      </c>
      <c r="AE7825" s="27">
        <f>IF(AC7825&gt;0,AC7825*'[1]PS 6'!$E$365,[1]Data!AD7825*SUM([1]Data!M7825:P7825)/1000)</f>
        <v>-2.9421738013247625E-2</v>
      </c>
    </row>
    <row r="7826" spans="2:31">
      <c r="B7826" s="23">
        <v>1</v>
      </c>
      <c r="C7826" s="23">
        <v>11</v>
      </c>
      <c r="D7826" s="23">
        <v>22</v>
      </c>
      <c r="E7826" s="23">
        <v>14</v>
      </c>
      <c r="F7826" s="48">
        <f>Profiles!F7818</f>
        <v>1702</v>
      </c>
      <c r="G7826" s="48">
        <f>Profiles!G7818</f>
        <v>1794.2</v>
      </c>
      <c r="H7826" s="48">
        <f>Profiles!H7818</f>
        <v>1242.518</v>
      </c>
      <c r="I7826" s="24">
        <f t="shared" si="1467"/>
        <v>4738.7179999999998</v>
      </c>
      <c r="J7826" s="49">
        <f>Profiles!L7818*'2019 Calculations'!$C$8</f>
        <v>303.55940718371454</v>
      </c>
      <c r="K7826" s="49">
        <f>Profiles!M7818*'2019 Calculations'!$C$9</f>
        <v>559.17977521539547</v>
      </c>
      <c r="L7826" s="49">
        <f t="shared" si="1468"/>
        <v>3875.9788176008897</v>
      </c>
      <c r="M7826" s="49">
        <f>MIN(M7825-MIN(IF(L7826&gt;0,MIN(L7826,'2019 Calculations'!$C$10)),M7825)+MIN(IF(L7826&lt;0,-L7826),'2019 Calculations'!$C$10),'2019 Calculations'!$C$13)</f>
        <v>0</v>
      </c>
      <c r="N7826" s="49">
        <f t="shared" si="1469"/>
        <v>0</v>
      </c>
      <c r="O7826" s="42">
        <f t="shared" si="1470"/>
        <v>0</v>
      </c>
      <c r="Q7826" s="49">
        <f t="shared" si="1471"/>
        <v>3875.9788176008897</v>
      </c>
      <c r="R7826" s="70">
        <f t="shared" si="1472"/>
        <v>800</v>
      </c>
      <c r="S7826" s="70">
        <f t="shared" si="1473"/>
        <v>1000</v>
      </c>
      <c r="T7826" s="70">
        <f t="shared" si="1474"/>
        <v>2075.9788176008897</v>
      </c>
      <c r="U7826" s="70">
        <f t="shared" si="1475"/>
        <v>0</v>
      </c>
      <c r="W7826" s="49">
        <f>MIN(MAX(W7825+MAX(MIN(SUM($R$5:$U$5)-L7826,'2019 Calculations'!$C$10),-'2019 Calculations'!$C$10),0),'2019 Calculations'!$C$13)</f>
        <v>0</v>
      </c>
      <c r="X7826" s="43">
        <f t="shared" si="1466"/>
        <v>0</v>
      </c>
      <c r="Y7826" s="49">
        <f t="shared" si="1476"/>
        <v>0</v>
      </c>
      <c r="AA7826">
        <f>Q7826/SUM($Q$13:$Q$8772)*3*'[1]PS 6'!$E$366</f>
        <v>3.5959040132812476</v>
      </c>
      <c r="AB7826" s="3">
        <f>J7826*'[1]PS 6'!$E$368</f>
        <v>1214.2376287348582</v>
      </c>
      <c r="AC7826" s="3">
        <f t="shared" si="1477"/>
        <v>-1210.641724721577</v>
      </c>
      <c r="AD7826" s="27">
        <f>AC7826*'[1]PS 6'!$E$365</f>
        <v>-242.12834494431542</v>
      </c>
      <c r="AE7826" s="27">
        <f>IF(AC7826&gt;0,AC7826*'[1]PS 6'!$E$365,[1]Data!AD7826*SUM([1]Data!M7826:P7826)/1000)</f>
        <v>-2.0048081572777078E-2</v>
      </c>
    </row>
    <row r="7827" spans="2:31">
      <c r="B7827" s="23">
        <v>1</v>
      </c>
      <c r="C7827" s="23">
        <v>11</v>
      </c>
      <c r="D7827" s="23">
        <v>22</v>
      </c>
      <c r="E7827" s="23">
        <v>15</v>
      </c>
      <c r="F7827" s="48">
        <f>Profiles!F7819</f>
        <v>1724</v>
      </c>
      <c r="G7827" s="48">
        <f>Profiles!G7819</f>
        <v>1794.2</v>
      </c>
      <c r="H7827" s="48">
        <f>Profiles!H7819</f>
        <v>1242.518</v>
      </c>
      <c r="I7827" s="24">
        <f t="shared" si="1467"/>
        <v>4760.7179999999998</v>
      </c>
      <c r="J7827" s="49">
        <f>Profiles!L7819*'2019 Calculations'!$C$8</f>
        <v>381.06393667742884</v>
      </c>
      <c r="K7827" s="49">
        <f>Profiles!M7819*'2019 Calculations'!$C$9</f>
        <v>424.74806466265892</v>
      </c>
      <c r="L7827" s="49">
        <f t="shared" si="1468"/>
        <v>3954.9059986599123</v>
      </c>
      <c r="M7827" s="49">
        <f>MIN(M7826-MIN(IF(L7827&gt;0,MIN(L7827,'2019 Calculations'!$C$10)),M7826)+MIN(IF(L7827&lt;0,-L7827),'2019 Calculations'!$C$10),'2019 Calculations'!$C$13)</f>
        <v>0</v>
      </c>
      <c r="N7827" s="49">
        <f t="shared" si="1469"/>
        <v>0</v>
      </c>
      <c r="O7827" s="42">
        <f t="shared" si="1470"/>
        <v>0</v>
      </c>
      <c r="Q7827" s="49">
        <f t="shared" si="1471"/>
        <v>3954.9059986599123</v>
      </c>
      <c r="R7827" s="70">
        <f t="shared" si="1472"/>
        <v>800</v>
      </c>
      <c r="S7827" s="70">
        <f t="shared" si="1473"/>
        <v>1000</v>
      </c>
      <c r="T7827" s="70">
        <f t="shared" si="1474"/>
        <v>2154.9059986599123</v>
      </c>
      <c r="U7827" s="70">
        <f t="shared" si="1475"/>
        <v>0</v>
      </c>
      <c r="W7827" s="49">
        <f>MIN(MAX(W7826+MAX(MIN(SUM($R$5:$U$5)-L7827,'2019 Calculations'!$C$10),-'2019 Calculations'!$C$10),0),'2019 Calculations'!$C$13)</f>
        <v>0</v>
      </c>
      <c r="X7827" s="43">
        <f t="shared" si="1466"/>
        <v>0</v>
      </c>
      <c r="Y7827" s="49">
        <f t="shared" si="1476"/>
        <v>0</v>
      </c>
      <c r="AA7827">
        <f>Q7827/SUM($Q$13:$Q$8772)*3*'[1]PS 6'!$E$366</f>
        <v>3.6691279859815902</v>
      </c>
      <c r="AB7827" s="3">
        <f>J7827*'[1]PS 6'!$E$368</f>
        <v>1524.2557467097154</v>
      </c>
      <c r="AC7827" s="3">
        <f t="shared" si="1477"/>
        <v>-1520.5866187237339</v>
      </c>
      <c r="AD7827" s="27">
        <f>AC7827*'[1]PS 6'!$E$365</f>
        <v>-304.11732374474678</v>
      </c>
      <c r="AE7827" s="27">
        <f>IF(AC7827&gt;0,AC7827*'[1]PS 6'!$E$365,[1]Data!AD7827*SUM([1]Data!M7827:P7827)/1000)</f>
        <v>-1.7060110356086303E-2</v>
      </c>
    </row>
    <row r="7828" spans="2:31">
      <c r="B7828" s="23">
        <v>1</v>
      </c>
      <c r="C7828" s="23">
        <v>11</v>
      </c>
      <c r="D7828" s="23">
        <v>22</v>
      </c>
      <c r="E7828" s="23">
        <v>16</v>
      </c>
      <c r="F7828" s="48">
        <f>Profiles!F7820</f>
        <v>1908</v>
      </c>
      <c r="G7828" s="48">
        <f>Profiles!G7820</f>
        <v>1794.2</v>
      </c>
      <c r="H7828" s="48">
        <f>Profiles!H7820</f>
        <v>1242.518</v>
      </c>
      <c r="I7828" s="24">
        <f t="shared" si="1467"/>
        <v>4944.7179999999998</v>
      </c>
      <c r="J7828" s="49">
        <f>Profiles!L7820*'2019 Calculations'!$C$8</f>
        <v>497.32073091800038</v>
      </c>
      <c r="K7828" s="49">
        <f>Profiles!M7820*'2019 Calculations'!$C$9</f>
        <v>247.42273026405326</v>
      </c>
      <c r="L7828" s="49">
        <f t="shared" si="1468"/>
        <v>4199.9745388179463</v>
      </c>
      <c r="M7828" s="49">
        <f>MIN(M7827-MIN(IF(L7828&gt;0,MIN(L7828,'2019 Calculations'!$C$10)),M7827)+MIN(IF(L7828&lt;0,-L7828),'2019 Calculations'!$C$10),'2019 Calculations'!$C$13)</f>
        <v>0</v>
      </c>
      <c r="N7828" s="49">
        <f t="shared" si="1469"/>
        <v>0</v>
      </c>
      <c r="O7828" s="42">
        <f t="shared" si="1470"/>
        <v>0</v>
      </c>
      <c r="Q7828" s="49">
        <f t="shared" si="1471"/>
        <v>4199.9745388179463</v>
      </c>
      <c r="R7828" s="70">
        <f t="shared" si="1472"/>
        <v>800</v>
      </c>
      <c r="S7828" s="70">
        <f t="shared" si="1473"/>
        <v>1000</v>
      </c>
      <c r="T7828" s="70">
        <f t="shared" si="1474"/>
        <v>2399.9745388179463</v>
      </c>
      <c r="U7828" s="70">
        <f t="shared" si="1475"/>
        <v>0</v>
      </c>
      <c r="W7828" s="49">
        <f>MIN(MAX(W7827+MAX(MIN(SUM($R$5:$U$5)-L7828,'2019 Calculations'!$C$10),-'2019 Calculations'!$C$10),0),'2019 Calculations'!$C$13)</f>
        <v>0</v>
      </c>
      <c r="X7828" s="43">
        <f t="shared" si="1466"/>
        <v>0</v>
      </c>
      <c r="Y7828" s="49">
        <f t="shared" si="1476"/>
        <v>0</v>
      </c>
      <c r="AA7828">
        <f>Q7828/SUM($Q$13:$Q$8772)*3*'[1]PS 6'!$E$366</f>
        <v>3.8964880899846137</v>
      </c>
      <c r="AB7828" s="3">
        <f>J7828*'[1]PS 6'!$E$368</f>
        <v>1989.2829236720015</v>
      </c>
      <c r="AC7828" s="3">
        <f t="shared" si="1477"/>
        <v>-1985.3864355820169</v>
      </c>
      <c r="AD7828" s="27">
        <f>AC7828*'[1]PS 6'!$E$365</f>
        <v>-397.0772871164034</v>
      </c>
      <c r="AE7828" s="27">
        <f>IF(AC7828&gt;0,AC7828*'[1]PS 6'!$E$365,[1]Data!AD7828*SUM([1]Data!M7828:P7828)/1000)</f>
        <v>-5.8946051162049118E-3</v>
      </c>
    </row>
    <row r="7829" spans="2:31">
      <c r="B7829" s="23">
        <v>1</v>
      </c>
      <c r="C7829" s="23">
        <v>11</v>
      </c>
      <c r="D7829" s="23">
        <v>22</v>
      </c>
      <c r="E7829" s="23">
        <v>17</v>
      </c>
      <c r="F7829" s="48">
        <f>Profiles!F7821</f>
        <v>2484</v>
      </c>
      <c r="G7829" s="48">
        <f>Profiles!G7821</f>
        <v>1794.2</v>
      </c>
      <c r="H7829" s="48">
        <f>Profiles!H7821</f>
        <v>1242.518</v>
      </c>
      <c r="I7829" s="24">
        <f t="shared" si="1467"/>
        <v>5520.7179999999998</v>
      </c>
      <c r="J7829" s="49">
        <f>Profiles!L7821*'2019 Calculations'!$C$8</f>
        <v>598.50719997923852</v>
      </c>
      <c r="K7829" s="49">
        <f>Profiles!M7821*'2019 Calculations'!$C$9</f>
        <v>51.851652373865619</v>
      </c>
      <c r="L7829" s="49">
        <f t="shared" si="1468"/>
        <v>4870.3591476468955</v>
      </c>
      <c r="M7829" s="49">
        <f>MIN(M7828-MIN(IF(L7829&gt;0,MIN(L7829,'2019 Calculations'!$C$10)),M7828)+MIN(IF(L7829&lt;0,-L7829),'2019 Calculations'!$C$10),'2019 Calculations'!$C$13)</f>
        <v>0</v>
      </c>
      <c r="N7829" s="49">
        <f t="shared" si="1469"/>
        <v>0</v>
      </c>
      <c r="O7829" s="42">
        <f t="shared" si="1470"/>
        <v>0</v>
      </c>
      <c r="Q7829" s="49">
        <f t="shared" si="1471"/>
        <v>4870.3591476468955</v>
      </c>
      <c r="R7829" s="70">
        <f t="shared" si="1472"/>
        <v>800</v>
      </c>
      <c r="S7829" s="70">
        <f t="shared" si="1473"/>
        <v>1000</v>
      </c>
      <c r="T7829" s="70">
        <f t="shared" si="1474"/>
        <v>3070.3591476468955</v>
      </c>
      <c r="U7829" s="70">
        <f t="shared" si="1475"/>
        <v>0</v>
      </c>
      <c r="W7829" s="49">
        <f>MIN(MAX(W7828+MAX(MIN(SUM($R$5:$U$5)-L7829,'2019 Calculations'!$C$10),-'2019 Calculations'!$C$10),0),'2019 Calculations'!$C$13)</f>
        <v>0</v>
      </c>
      <c r="X7829" s="43">
        <f t="shared" si="1466"/>
        <v>0</v>
      </c>
      <c r="Y7829" s="49">
        <f t="shared" si="1476"/>
        <v>0</v>
      </c>
      <c r="AA7829">
        <f>Q7829/SUM($Q$13:$Q$8772)*3*'[1]PS 6'!$E$366</f>
        <v>4.5184312993703939</v>
      </c>
      <c r="AB7829" s="3">
        <f>J7829*'[1]PS 6'!$E$368</f>
        <v>2394.0287999169541</v>
      </c>
      <c r="AC7829" s="3">
        <f t="shared" si="1477"/>
        <v>-2389.5103686175835</v>
      </c>
      <c r="AD7829" s="27">
        <f>AC7829*'[1]PS 6'!$E$365</f>
        <v>-477.90207372351671</v>
      </c>
      <c r="AE7829" s="27">
        <f>IF(AC7829&gt;0,AC7829*'[1]PS 6'!$E$365,[1]Data!AD7829*SUM([1]Data!M7829:P7829)/1000)</f>
        <v>5.153922517554077E-2</v>
      </c>
    </row>
    <row r="7830" spans="2:31">
      <c r="B7830" s="23">
        <v>1</v>
      </c>
      <c r="C7830" s="23">
        <v>11</v>
      </c>
      <c r="D7830" s="23">
        <v>22</v>
      </c>
      <c r="E7830" s="23">
        <v>18</v>
      </c>
      <c r="F7830" s="48">
        <f>Profiles!F7822</f>
        <v>3464.0000000000005</v>
      </c>
      <c r="G7830" s="48">
        <f>Profiles!G7822</f>
        <v>1495.3</v>
      </c>
      <c r="H7830" s="48">
        <f>Profiles!H7822</f>
        <v>665.87800000000004</v>
      </c>
      <c r="I7830" s="24">
        <f t="shared" si="1467"/>
        <v>5625.1779999999999</v>
      </c>
      <c r="J7830" s="49">
        <f>Profiles!L7822*'2019 Calculations'!$C$8</f>
        <v>695.3878618463815</v>
      </c>
      <c r="K7830" s="49">
        <f>Profiles!M7822*'2019 Calculations'!$C$9</f>
        <v>0</v>
      </c>
      <c r="L7830" s="49">
        <f t="shared" si="1468"/>
        <v>4929.7901381536185</v>
      </c>
      <c r="M7830" s="49">
        <f>MIN(M7829-MIN(IF(L7830&gt;0,MIN(L7830,'2019 Calculations'!$C$10)),M7829)+MIN(IF(L7830&lt;0,-L7830),'2019 Calculations'!$C$10),'2019 Calculations'!$C$13)</f>
        <v>0</v>
      </c>
      <c r="N7830" s="49">
        <f t="shared" si="1469"/>
        <v>0</v>
      </c>
      <c r="O7830" s="42">
        <f t="shared" si="1470"/>
        <v>0</v>
      </c>
      <c r="Q7830" s="49">
        <f t="shared" si="1471"/>
        <v>4929.7901381536185</v>
      </c>
      <c r="R7830" s="70">
        <f t="shared" si="1472"/>
        <v>800</v>
      </c>
      <c r="S7830" s="70">
        <f t="shared" si="1473"/>
        <v>1000</v>
      </c>
      <c r="T7830" s="70">
        <f t="shared" si="1474"/>
        <v>3129.7901381536185</v>
      </c>
      <c r="U7830" s="70">
        <f t="shared" si="1475"/>
        <v>0</v>
      </c>
      <c r="W7830" s="49">
        <f>MIN(MAX(W7829+MAX(MIN(SUM($R$5:$U$5)-L7830,'2019 Calculations'!$C$10),-'2019 Calculations'!$C$10),0),'2019 Calculations'!$C$13)</f>
        <v>0</v>
      </c>
      <c r="X7830" s="43">
        <f t="shared" si="1466"/>
        <v>0</v>
      </c>
      <c r="Y7830" s="49">
        <f t="shared" si="1476"/>
        <v>0</v>
      </c>
      <c r="AA7830">
        <f>Q7830/SUM($Q$13:$Q$8772)*3*'[1]PS 6'!$E$366</f>
        <v>4.5735678590197786</v>
      </c>
      <c r="AB7830" s="3">
        <f>J7830*'[1]PS 6'!$E$368</f>
        <v>2781.551447385526</v>
      </c>
      <c r="AC7830" s="3">
        <f t="shared" si="1477"/>
        <v>-2776.9778795265061</v>
      </c>
      <c r="AD7830" s="27">
        <f>AC7830*'[1]PS 6'!$E$365</f>
        <v>-555.39557590530126</v>
      </c>
      <c r="AE7830" s="27">
        <f>IF(AC7830&gt;0,AC7830*'[1]PS 6'!$E$365,[1]Data!AD7830*SUM([1]Data!M7830:P7830)/1000)</f>
        <v>9.5044840320928553E-2</v>
      </c>
    </row>
    <row r="7831" spans="2:31">
      <c r="B7831" s="23">
        <v>1</v>
      </c>
      <c r="C7831" s="23">
        <v>11</v>
      </c>
      <c r="D7831" s="23">
        <v>22</v>
      </c>
      <c r="E7831" s="23">
        <v>19</v>
      </c>
      <c r="F7831" s="48">
        <f>Profiles!F7823</f>
        <v>3888</v>
      </c>
      <c r="G7831" s="48">
        <f>Profiles!G7823</f>
        <v>1096.5</v>
      </c>
      <c r="H7831" s="48">
        <f>Profiles!H7823</f>
        <v>656.11699999999996</v>
      </c>
      <c r="I7831" s="24">
        <f t="shared" si="1467"/>
        <v>5640.6170000000002</v>
      </c>
      <c r="J7831" s="49">
        <f>Profiles!L7823*'2019 Calculations'!$C$8</f>
        <v>723.37560860800045</v>
      </c>
      <c r="K7831" s="49">
        <f>Profiles!M7823*'2019 Calculations'!$C$9</f>
        <v>0</v>
      </c>
      <c r="L7831" s="49">
        <f t="shared" si="1468"/>
        <v>4917.241391392</v>
      </c>
      <c r="M7831" s="49">
        <f>MIN(M7830-MIN(IF(L7831&gt;0,MIN(L7831,'2019 Calculations'!$C$10)),M7830)+MIN(IF(L7831&lt;0,-L7831),'2019 Calculations'!$C$10),'2019 Calculations'!$C$13)</f>
        <v>0</v>
      </c>
      <c r="N7831" s="49">
        <f t="shared" si="1469"/>
        <v>0</v>
      </c>
      <c r="O7831" s="42">
        <f t="shared" si="1470"/>
        <v>0</v>
      </c>
      <c r="Q7831" s="49">
        <f t="shared" si="1471"/>
        <v>4917.241391392</v>
      </c>
      <c r="R7831" s="70">
        <f t="shared" si="1472"/>
        <v>800</v>
      </c>
      <c r="S7831" s="70">
        <f t="shared" si="1473"/>
        <v>1000</v>
      </c>
      <c r="T7831" s="70">
        <f t="shared" si="1474"/>
        <v>3117.241391392</v>
      </c>
      <c r="U7831" s="70">
        <f t="shared" si="1475"/>
        <v>0</v>
      </c>
      <c r="W7831" s="49">
        <f>MIN(MAX(W7830+MAX(MIN(SUM($R$5:$U$5)-L7831,'2019 Calculations'!$C$10),-'2019 Calculations'!$C$10),0),'2019 Calculations'!$C$13)</f>
        <v>0</v>
      </c>
      <c r="X7831" s="43">
        <f t="shared" si="1466"/>
        <v>0</v>
      </c>
      <c r="Y7831" s="49">
        <f t="shared" si="1476"/>
        <v>0</v>
      </c>
      <c r="AA7831">
        <f>Q7831/SUM($Q$13:$Q$8772)*3*'[1]PS 6'!$E$366</f>
        <v>4.5619258736103525</v>
      </c>
      <c r="AB7831" s="3">
        <f>J7831*'[1]PS 6'!$E$368</f>
        <v>2893.5024344320018</v>
      </c>
      <c r="AC7831" s="3">
        <f t="shared" si="1477"/>
        <v>-2888.9405085583912</v>
      </c>
      <c r="AD7831" s="27">
        <f>AC7831*'[1]PS 6'!$E$365</f>
        <v>-577.78810171167822</v>
      </c>
      <c r="AE7831" s="27">
        <f>IF(AC7831&gt;0,AC7831*'[1]PS 6'!$E$365,[1]Data!AD7831*SUM([1]Data!M7831:P7831)/1000)</f>
        <v>5.4325446198670413E-2</v>
      </c>
    </row>
    <row r="7832" spans="2:31">
      <c r="B7832" s="23">
        <v>1</v>
      </c>
      <c r="C7832" s="23">
        <v>11</v>
      </c>
      <c r="D7832" s="23">
        <v>22</v>
      </c>
      <c r="E7832" s="23">
        <v>20</v>
      </c>
      <c r="F7832" s="48">
        <f>Profiles!F7824</f>
        <v>3756</v>
      </c>
      <c r="G7832" s="48">
        <f>Profiles!G7824</f>
        <v>1096.5</v>
      </c>
      <c r="H7832" s="48">
        <f>Profiles!H7824</f>
        <v>679.52699999999993</v>
      </c>
      <c r="I7832" s="24">
        <f t="shared" si="1467"/>
        <v>5532.027</v>
      </c>
      <c r="J7832" s="49">
        <f>Profiles!L7824*'2019 Calculations'!$C$8</f>
        <v>695.3878618463815</v>
      </c>
      <c r="K7832" s="49">
        <f>Profiles!M7824*'2019 Calculations'!$C$9</f>
        <v>0</v>
      </c>
      <c r="L7832" s="49">
        <f t="shared" si="1468"/>
        <v>4836.6391381536187</v>
      </c>
      <c r="M7832" s="49">
        <f>MIN(M7831-MIN(IF(L7832&gt;0,MIN(L7832,'2019 Calculations'!$C$10)),M7831)+MIN(IF(L7832&lt;0,-L7832),'2019 Calculations'!$C$10),'2019 Calculations'!$C$13)</f>
        <v>0</v>
      </c>
      <c r="N7832" s="49">
        <f t="shared" si="1469"/>
        <v>0</v>
      </c>
      <c r="O7832" s="42">
        <f t="shared" si="1470"/>
        <v>0</v>
      </c>
      <c r="Q7832" s="49">
        <f t="shared" si="1471"/>
        <v>4836.6391381536187</v>
      </c>
      <c r="R7832" s="70">
        <f t="shared" si="1472"/>
        <v>800</v>
      </c>
      <c r="S7832" s="70">
        <f t="shared" si="1473"/>
        <v>1000</v>
      </c>
      <c r="T7832" s="70">
        <f t="shared" si="1474"/>
        <v>3036.6391381536187</v>
      </c>
      <c r="U7832" s="70">
        <f t="shared" si="1475"/>
        <v>0</v>
      </c>
      <c r="W7832" s="49">
        <f>MIN(MAX(W7831+MAX(MIN(SUM($R$5:$U$5)-L7832,'2019 Calculations'!$C$10),-'2019 Calculations'!$C$10),0),'2019 Calculations'!$C$13)</f>
        <v>0</v>
      </c>
      <c r="X7832" s="43">
        <f t="shared" si="1466"/>
        <v>0</v>
      </c>
      <c r="Y7832" s="49">
        <f t="shared" si="1476"/>
        <v>0</v>
      </c>
      <c r="AA7832">
        <f>Q7832/SUM($Q$13:$Q$8772)*3*'[1]PS 6'!$E$366</f>
        <v>4.4871478679661401</v>
      </c>
      <c r="AB7832" s="3">
        <f>J7832*'[1]PS 6'!$E$368</f>
        <v>2781.551447385526</v>
      </c>
      <c r="AC7832" s="3">
        <f t="shared" si="1477"/>
        <v>-2777.0642995175599</v>
      </c>
      <c r="AD7832" s="27">
        <f>AC7832*'[1]PS 6'!$E$365</f>
        <v>-555.41285990351196</v>
      </c>
      <c r="AE7832" s="27">
        <f>IF(AC7832&gt;0,AC7832*'[1]PS 6'!$E$365,[1]Data!AD7832*SUM([1]Data!M7832:P7832)/1000)</f>
        <v>4.4211092349869689E-2</v>
      </c>
    </row>
    <row r="7833" spans="2:31">
      <c r="B7833" s="23">
        <v>1</v>
      </c>
      <c r="C7833" s="23">
        <v>11</v>
      </c>
      <c r="D7833" s="23">
        <v>22</v>
      </c>
      <c r="E7833" s="23">
        <v>21</v>
      </c>
      <c r="F7833" s="48">
        <f>Profiles!F7825</f>
        <v>3596</v>
      </c>
      <c r="G7833" s="48">
        <f>Profiles!G7825</f>
        <v>797.4</v>
      </c>
      <c r="H7833" s="48">
        <f>Profiles!H7825</f>
        <v>664.44099999999992</v>
      </c>
      <c r="I7833" s="24">
        <f t="shared" si="1467"/>
        <v>5057.8409999999994</v>
      </c>
      <c r="J7833" s="49">
        <f>Profiles!L7825*'2019 Calculations'!$C$8</f>
        <v>665.24721148771471</v>
      </c>
      <c r="K7833" s="49">
        <f>Profiles!M7825*'2019 Calculations'!$C$9</f>
        <v>0</v>
      </c>
      <c r="L7833" s="49">
        <f t="shared" si="1468"/>
        <v>4392.5937885122848</v>
      </c>
      <c r="M7833" s="49">
        <f>MIN(M7832-MIN(IF(L7833&gt;0,MIN(L7833,'2019 Calculations'!$C$10)),M7832)+MIN(IF(L7833&lt;0,-L7833),'2019 Calculations'!$C$10),'2019 Calculations'!$C$13)</f>
        <v>0</v>
      </c>
      <c r="N7833" s="49">
        <f t="shared" si="1469"/>
        <v>0</v>
      </c>
      <c r="O7833" s="42">
        <f t="shared" si="1470"/>
        <v>0</v>
      </c>
      <c r="Q7833" s="49">
        <f t="shared" si="1471"/>
        <v>4392.5937885122848</v>
      </c>
      <c r="R7833" s="70">
        <f t="shared" si="1472"/>
        <v>800</v>
      </c>
      <c r="S7833" s="70">
        <f t="shared" si="1473"/>
        <v>1000</v>
      </c>
      <c r="T7833" s="70">
        <f t="shared" si="1474"/>
        <v>2592.5937885122848</v>
      </c>
      <c r="U7833" s="70">
        <f t="shared" si="1475"/>
        <v>0</v>
      </c>
      <c r="W7833" s="49">
        <f>MIN(MAX(W7832+MAX(MIN(SUM($R$5:$U$5)-L7833,'2019 Calculations'!$C$10),-'2019 Calculations'!$C$10),0),'2019 Calculations'!$C$13)</f>
        <v>0</v>
      </c>
      <c r="X7833" s="43">
        <f t="shared" si="1466"/>
        <v>0</v>
      </c>
      <c r="Y7833" s="49">
        <f t="shared" si="1476"/>
        <v>0</v>
      </c>
      <c r="AA7833">
        <f>Q7833/SUM($Q$13:$Q$8772)*3*'[1]PS 6'!$E$366</f>
        <v>4.0751888429056056</v>
      </c>
      <c r="AB7833" s="3">
        <f>J7833*'[1]PS 6'!$E$368</f>
        <v>2660.9888459508588</v>
      </c>
      <c r="AC7833" s="3">
        <f t="shared" si="1477"/>
        <v>-2656.9136571079534</v>
      </c>
      <c r="AD7833" s="27">
        <f>AC7833*'[1]PS 6'!$E$365</f>
        <v>-531.38273142159073</v>
      </c>
      <c r="AE7833" s="27">
        <f>IF(AC7833&gt;0,AC7833*'[1]PS 6'!$E$365,[1]Data!AD7833*SUM([1]Data!M7833:P7833)/1000)</f>
        <v>4.1540796006832491E-2</v>
      </c>
    </row>
    <row r="7834" spans="2:31">
      <c r="B7834" s="23">
        <v>1</v>
      </c>
      <c r="C7834" s="23">
        <v>11</v>
      </c>
      <c r="D7834" s="23">
        <v>22</v>
      </c>
      <c r="E7834" s="23">
        <v>22</v>
      </c>
      <c r="F7834" s="48">
        <f>Profiles!F7826</f>
        <v>3293.9999999999995</v>
      </c>
      <c r="G7834" s="48">
        <f>Profiles!G7826</f>
        <v>797.4</v>
      </c>
      <c r="H7834" s="48">
        <f>Profiles!H7826</f>
        <v>687.15300000000002</v>
      </c>
      <c r="I7834" s="24">
        <f t="shared" si="1467"/>
        <v>4778.5529999999999</v>
      </c>
      <c r="J7834" s="49">
        <f>Profiles!L7826*'2019 Calculations'!$C$8</f>
        <v>645.87107911428609</v>
      </c>
      <c r="K7834" s="49">
        <f>Profiles!M7826*'2019 Calculations'!$C$9</f>
        <v>0</v>
      </c>
      <c r="L7834" s="49">
        <f t="shared" si="1468"/>
        <v>4132.6819208857141</v>
      </c>
      <c r="M7834" s="49">
        <f>MIN(M7833-MIN(IF(L7834&gt;0,MIN(L7834,'2019 Calculations'!$C$10)),M7833)+MIN(IF(L7834&lt;0,-L7834),'2019 Calculations'!$C$10),'2019 Calculations'!$C$13)</f>
        <v>0</v>
      </c>
      <c r="N7834" s="49">
        <f t="shared" si="1469"/>
        <v>0</v>
      </c>
      <c r="O7834" s="42">
        <f t="shared" si="1470"/>
        <v>0</v>
      </c>
      <c r="Q7834" s="49">
        <f t="shared" si="1471"/>
        <v>4132.6819208857141</v>
      </c>
      <c r="R7834" s="70">
        <f t="shared" si="1472"/>
        <v>800</v>
      </c>
      <c r="S7834" s="70">
        <f t="shared" si="1473"/>
        <v>1000</v>
      </c>
      <c r="T7834" s="70">
        <f t="shared" si="1474"/>
        <v>2332.6819208857141</v>
      </c>
      <c r="U7834" s="70">
        <f t="shared" si="1475"/>
        <v>0</v>
      </c>
      <c r="W7834" s="49">
        <f>MIN(MAX(W7833+MAX(MIN(SUM($R$5:$U$5)-L7834,'2019 Calculations'!$C$10),-'2019 Calculations'!$C$10),0),'2019 Calculations'!$C$13)</f>
        <v>0</v>
      </c>
      <c r="X7834" s="43">
        <f t="shared" si="1466"/>
        <v>0</v>
      </c>
      <c r="Y7834" s="49">
        <f t="shared" si="1476"/>
        <v>0</v>
      </c>
      <c r="AA7834">
        <f>Q7834/SUM($Q$13:$Q$8772)*3*'[1]PS 6'!$E$366</f>
        <v>3.8340579771604952</v>
      </c>
      <c r="AB7834" s="3">
        <f>J7834*'[1]PS 6'!$E$368</f>
        <v>2583.4843164571444</v>
      </c>
      <c r="AC7834" s="3">
        <f t="shared" si="1477"/>
        <v>-2579.6502584799837</v>
      </c>
      <c r="AD7834" s="27">
        <f>AC7834*'[1]PS 6'!$E$365</f>
        <v>-515.93005169599678</v>
      </c>
      <c r="AE7834" s="27">
        <f>IF(AC7834&gt;0,AC7834*'[1]PS 6'!$E$365,[1]Data!AD7834*SUM([1]Data!M7834:P7834)/1000)</f>
        <v>3.9727769144330238E-2</v>
      </c>
    </row>
    <row r="7835" spans="2:31">
      <c r="B7835" s="23">
        <v>1</v>
      </c>
      <c r="C7835" s="23">
        <v>11</v>
      </c>
      <c r="D7835" s="23">
        <v>22</v>
      </c>
      <c r="E7835" s="23">
        <v>23</v>
      </c>
      <c r="F7835" s="48">
        <f>Profiles!F7827</f>
        <v>2698.0000000000005</v>
      </c>
      <c r="G7835" s="48">
        <f>Profiles!G7827</f>
        <v>498.4</v>
      </c>
      <c r="H7835" s="48">
        <f>Profiles!H7827</f>
        <v>669.00800000000004</v>
      </c>
      <c r="I7835" s="24">
        <f t="shared" si="1467"/>
        <v>3865.4080000000004</v>
      </c>
      <c r="J7835" s="49">
        <f>Profiles!L7827*'2019 Calculations'!$C$8</f>
        <v>615.73042875561953</v>
      </c>
      <c r="K7835" s="49">
        <f>Profiles!M7827*'2019 Calculations'!$C$9</f>
        <v>0</v>
      </c>
      <c r="L7835" s="49">
        <f t="shared" si="1468"/>
        <v>3249.6775712443809</v>
      </c>
      <c r="M7835" s="49">
        <f>MIN(M7834-MIN(IF(L7835&gt;0,MIN(L7835,'2019 Calculations'!$C$10)),M7834)+MIN(IF(L7835&lt;0,-L7835),'2019 Calculations'!$C$10),'2019 Calculations'!$C$13)</f>
        <v>0</v>
      </c>
      <c r="N7835" s="49">
        <f t="shared" si="1469"/>
        <v>0</v>
      </c>
      <c r="O7835" s="42">
        <f t="shared" si="1470"/>
        <v>0</v>
      </c>
      <c r="Q7835" s="49">
        <f t="shared" si="1471"/>
        <v>3249.6775712443809</v>
      </c>
      <c r="R7835" s="70">
        <f t="shared" si="1472"/>
        <v>800</v>
      </c>
      <c r="S7835" s="70">
        <f t="shared" si="1473"/>
        <v>1000</v>
      </c>
      <c r="T7835" s="70">
        <f t="shared" si="1474"/>
        <v>1449.6775712443809</v>
      </c>
      <c r="U7835" s="70">
        <f t="shared" si="1475"/>
        <v>0</v>
      </c>
      <c r="W7835" s="49">
        <f>MIN(MAX(W7834+MAX(MIN(SUM($R$5:$U$5)-L7835,'2019 Calculations'!$C$10),-'2019 Calculations'!$C$10),0),'2019 Calculations'!$C$13)</f>
        <v>0</v>
      </c>
      <c r="X7835" s="43">
        <f t="shared" si="1466"/>
        <v>0</v>
      </c>
      <c r="Y7835" s="49">
        <f t="shared" si="1476"/>
        <v>0</v>
      </c>
      <c r="AA7835">
        <f>Q7835/SUM($Q$13:$Q$8772)*3*'[1]PS 6'!$E$366</f>
        <v>3.0148587415502717</v>
      </c>
      <c r="AB7835" s="3">
        <f>J7835*'[1]PS 6'!$E$368</f>
        <v>2462.9217150224781</v>
      </c>
      <c r="AC7835" s="3">
        <f t="shared" si="1477"/>
        <v>-2459.906856280928</v>
      </c>
      <c r="AD7835" s="27">
        <f>AC7835*'[1]PS 6'!$E$365</f>
        <v>-491.98137125618564</v>
      </c>
      <c r="AE7835" s="27">
        <f>IF(AC7835&gt;0,AC7835*'[1]PS 6'!$E$365,[1]Data!AD7835*SUM([1]Data!M7835:P7835)/1000)</f>
        <v>3.4093652450186356E-2</v>
      </c>
    </row>
    <row r="7836" spans="2:31">
      <c r="B7836" s="23">
        <v>1</v>
      </c>
      <c r="C7836" s="23">
        <v>11</v>
      </c>
      <c r="D7836" s="23">
        <v>22</v>
      </c>
      <c r="E7836" s="23">
        <v>24</v>
      </c>
      <c r="F7836" s="48">
        <f>Profiles!F7828</f>
        <v>2144</v>
      </c>
      <c r="G7836" s="48">
        <f>Profiles!G7828</f>
        <v>448.50000000000006</v>
      </c>
      <c r="H7836" s="48">
        <f>Profiles!H7828</f>
        <v>691.91800000000001</v>
      </c>
      <c r="I7836" s="24">
        <f t="shared" si="1467"/>
        <v>3284.4180000000001</v>
      </c>
      <c r="J7836" s="49">
        <f>Profiles!L7828*'2019 Calculations'!$C$8</f>
        <v>583.43687479990513</v>
      </c>
      <c r="K7836" s="49">
        <f>Profiles!M7828*'2019 Calculations'!$C$9</f>
        <v>0</v>
      </c>
      <c r="L7836" s="49">
        <f t="shared" si="1468"/>
        <v>2700.981125200095</v>
      </c>
      <c r="M7836" s="49">
        <f>MIN(M7835-MIN(IF(L7836&gt;0,MIN(L7836,'2019 Calculations'!$C$10)),M7835)+MIN(IF(L7836&lt;0,-L7836),'2019 Calculations'!$C$10),'2019 Calculations'!$C$13)</f>
        <v>0</v>
      </c>
      <c r="N7836" s="49">
        <f t="shared" si="1469"/>
        <v>0</v>
      </c>
      <c r="O7836" s="42">
        <f t="shared" si="1470"/>
        <v>0</v>
      </c>
      <c r="Q7836" s="49">
        <f t="shared" si="1471"/>
        <v>2700.981125200095</v>
      </c>
      <c r="R7836" s="70">
        <f t="shared" si="1472"/>
        <v>800</v>
      </c>
      <c r="S7836" s="70">
        <f t="shared" si="1473"/>
        <v>1000</v>
      </c>
      <c r="T7836" s="70">
        <f t="shared" si="1474"/>
        <v>900.98112520009499</v>
      </c>
      <c r="U7836" s="70">
        <f t="shared" si="1475"/>
        <v>0</v>
      </c>
      <c r="W7836" s="49">
        <f>MIN(MAX(W7835+MAX(MIN(SUM($R$5:$U$5)-L7836,'2019 Calculations'!$C$10),-'2019 Calculations'!$C$10),0),'2019 Calculations'!$C$13)</f>
        <v>0</v>
      </c>
      <c r="X7836" s="43">
        <f t="shared" si="1466"/>
        <v>0</v>
      </c>
      <c r="Y7836" s="49">
        <f t="shared" si="1476"/>
        <v>0</v>
      </c>
      <c r="AA7836">
        <f>Q7836/SUM($Q$13:$Q$8772)*3*'[1]PS 6'!$E$366</f>
        <v>2.5058106158370697</v>
      </c>
      <c r="AB7836" s="3">
        <f>J7836*'[1]PS 6'!$E$368</f>
        <v>2333.7474991996205</v>
      </c>
      <c r="AC7836" s="3">
        <f t="shared" si="1477"/>
        <v>-2331.2416885837833</v>
      </c>
      <c r="AD7836" s="27">
        <f>AC7836*'[1]PS 6'!$E$365</f>
        <v>-466.24833771675668</v>
      </c>
      <c r="AE7836" s="27">
        <f>IF(AC7836&gt;0,AC7836*'[1]PS 6'!$E$365,[1]Data!AD7836*SUM([1]Data!M7836:P7836)/1000)</f>
        <v>3.2065308325871782E-2</v>
      </c>
    </row>
    <row r="7837" spans="2:31">
      <c r="B7837" s="23">
        <v>1</v>
      </c>
      <c r="C7837" s="23">
        <v>11</v>
      </c>
      <c r="D7837" s="23">
        <v>23</v>
      </c>
      <c r="E7837" s="23">
        <v>1</v>
      </c>
      <c r="F7837" s="48">
        <f>Profiles!F7829</f>
        <v>1573.9999999999998</v>
      </c>
      <c r="G7837" s="48">
        <f>Profiles!G7829</f>
        <v>348.80000000000007</v>
      </c>
      <c r="H7837" s="48">
        <f>Profiles!H7829</f>
        <v>673.71199999999999</v>
      </c>
      <c r="I7837" s="24">
        <f t="shared" si="1467"/>
        <v>2596.5119999999997</v>
      </c>
      <c r="J7837" s="49">
        <f>Profiles!L7829*'2019 Calculations'!$C$8</f>
        <v>529.61428487371472</v>
      </c>
      <c r="K7837" s="49">
        <f>Profiles!M7829*'2019 Calculations'!$C$9</f>
        <v>0</v>
      </c>
      <c r="L7837" s="49">
        <f t="shared" si="1468"/>
        <v>2066.8977151262852</v>
      </c>
      <c r="M7837" s="49">
        <f>MIN(M7836-MIN(IF(L7837&gt;0,MIN(L7837,'2019 Calculations'!$C$10)),M7836)+MIN(IF(L7837&lt;0,-L7837),'2019 Calculations'!$C$10),'2019 Calculations'!$C$13)</f>
        <v>0</v>
      </c>
      <c r="N7837" s="49">
        <f t="shared" si="1469"/>
        <v>0</v>
      </c>
      <c r="O7837" s="42">
        <f t="shared" si="1470"/>
        <v>0</v>
      </c>
      <c r="Q7837" s="49">
        <f t="shared" si="1471"/>
        <v>2066.8977151262852</v>
      </c>
      <c r="R7837" s="70">
        <f t="shared" si="1472"/>
        <v>800</v>
      </c>
      <c r="S7837" s="70">
        <f t="shared" si="1473"/>
        <v>1000</v>
      </c>
      <c r="T7837" s="70">
        <f t="shared" si="1474"/>
        <v>266.89771512628522</v>
      </c>
      <c r="U7837" s="70">
        <f t="shared" si="1475"/>
        <v>0</v>
      </c>
      <c r="W7837" s="49">
        <f>MIN(MAX(W7836+MAX(MIN(SUM($R$5:$U$5)-L7837,'2019 Calculations'!$C$10),-'2019 Calculations'!$C$10),0),'2019 Calculations'!$C$13)</f>
        <v>0</v>
      </c>
      <c r="X7837" s="43">
        <f t="shared" si="1466"/>
        <v>0</v>
      </c>
      <c r="Y7837" s="49">
        <f t="shared" si="1476"/>
        <v>0</v>
      </c>
      <c r="AA7837">
        <f>Q7837/SUM($Q$13:$Q$8772)*3*'[1]PS 6'!$E$366</f>
        <v>1.9175455126622318</v>
      </c>
      <c r="AB7837" s="3">
        <f>J7837*'[1]PS 6'!$E$368</f>
        <v>2118.4571394948589</v>
      </c>
      <c r="AC7837" s="3">
        <f t="shared" si="1477"/>
        <v>-2116.5395939821965</v>
      </c>
      <c r="AD7837" s="27">
        <f>AC7837*'[1]PS 6'!$E$365</f>
        <v>-423.30791879643931</v>
      </c>
      <c r="AE7837" s="27">
        <f>IF(AC7837&gt;0,AC7837*'[1]PS 6'!$E$365,[1]Data!AD7837*SUM([1]Data!M7837:P7837)/1000)</f>
        <v>2.8431140352733059E-2</v>
      </c>
    </row>
    <row r="7838" spans="2:31">
      <c r="B7838" s="23">
        <v>1</v>
      </c>
      <c r="C7838" s="23">
        <v>11</v>
      </c>
      <c r="D7838" s="23">
        <v>23</v>
      </c>
      <c r="E7838" s="23">
        <v>2</v>
      </c>
      <c r="F7838" s="48">
        <f>Profiles!F7830</f>
        <v>1376</v>
      </c>
      <c r="G7838" s="48">
        <f>Profiles!G7830</f>
        <v>354.20000000000005</v>
      </c>
      <c r="H7838" s="48">
        <f>Profiles!H7830</f>
        <v>698.22800000000007</v>
      </c>
      <c r="I7838" s="24">
        <f t="shared" si="1467"/>
        <v>2428.4279999999999</v>
      </c>
      <c r="J7838" s="49">
        <f>Profiles!L7830*'2019 Calculations'!$C$8</f>
        <v>439.19233379771458</v>
      </c>
      <c r="K7838" s="49">
        <f>Profiles!M7830*'2019 Calculations'!$C$9</f>
        <v>0</v>
      </c>
      <c r="L7838" s="49">
        <f t="shared" si="1468"/>
        <v>1989.2356662022853</v>
      </c>
      <c r="M7838" s="49">
        <f>MIN(M7837-MIN(IF(L7838&gt;0,MIN(L7838,'2019 Calculations'!$C$10)),M7837)+MIN(IF(L7838&lt;0,-L7838),'2019 Calculations'!$C$10),'2019 Calculations'!$C$13)</f>
        <v>0</v>
      </c>
      <c r="N7838" s="49">
        <f t="shared" si="1469"/>
        <v>0</v>
      </c>
      <c r="O7838" s="42">
        <f t="shared" si="1470"/>
        <v>0</v>
      </c>
      <c r="Q7838" s="49">
        <f t="shared" si="1471"/>
        <v>1989.2356662022853</v>
      </c>
      <c r="R7838" s="70">
        <f t="shared" si="1472"/>
        <v>800</v>
      </c>
      <c r="S7838" s="70">
        <f t="shared" si="1473"/>
        <v>1000</v>
      </c>
      <c r="T7838" s="70">
        <f t="shared" si="1474"/>
        <v>189.2356662022853</v>
      </c>
      <c r="U7838" s="70">
        <f t="shared" si="1475"/>
        <v>0</v>
      </c>
      <c r="W7838" s="49">
        <f>MIN(MAX(W7837+MAX(MIN(SUM($R$5:$U$5)-L7838,'2019 Calculations'!$C$10),-'2019 Calculations'!$C$10),0),'2019 Calculations'!$C$13)</f>
        <v>0</v>
      </c>
      <c r="X7838" s="43">
        <f t="shared" si="1466"/>
        <v>0</v>
      </c>
      <c r="Y7838" s="49">
        <f t="shared" si="1476"/>
        <v>0</v>
      </c>
      <c r="AA7838">
        <f>Q7838/SUM($Q$13:$Q$8772)*3*'[1]PS 6'!$E$366</f>
        <v>1.8454952547667796</v>
      </c>
      <c r="AB7838" s="3">
        <f>J7838*'[1]PS 6'!$E$368</f>
        <v>1756.7693351908583</v>
      </c>
      <c r="AC7838" s="3">
        <f t="shared" si="1477"/>
        <v>-1754.9238399360916</v>
      </c>
      <c r="AD7838" s="27">
        <f>AC7838*'[1]PS 6'!$E$365</f>
        <v>-350.98476798721833</v>
      </c>
      <c r="AE7838" s="27">
        <f>IF(AC7838&gt;0,AC7838*'[1]PS 6'!$E$365,[1]Data!AD7838*SUM([1]Data!M7838:P7838)/1000)</f>
        <v>2.664871843245932E-2</v>
      </c>
    </row>
    <row r="7839" spans="2:31">
      <c r="B7839" s="23">
        <v>1</v>
      </c>
      <c r="C7839" s="23">
        <v>11</v>
      </c>
      <c r="D7839" s="23">
        <v>23</v>
      </c>
      <c r="E7839" s="23">
        <v>3</v>
      </c>
      <c r="F7839" s="48">
        <f>Profiles!F7831</f>
        <v>1284</v>
      </c>
      <c r="G7839" s="48">
        <f>Profiles!G7831</f>
        <v>356.1</v>
      </c>
      <c r="H7839" s="48">
        <f>Profiles!H7831</f>
        <v>679.11</v>
      </c>
      <c r="I7839" s="24">
        <f t="shared" si="1467"/>
        <v>2319.21</v>
      </c>
      <c r="J7839" s="49">
        <f>Profiles!L7831*'2019 Calculations'!$C$8</f>
        <v>318.62973236304788</v>
      </c>
      <c r="K7839" s="49">
        <f>Profiles!M7831*'2019 Calculations'!$C$9</f>
        <v>0</v>
      </c>
      <c r="L7839" s="49">
        <f t="shared" si="1468"/>
        <v>2000.5802676369522</v>
      </c>
      <c r="M7839" s="49">
        <f>MIN(M7838-MIN(IF(L7839&gt;0,MIN(L7839,'2019 Calculations'!$C$10)),M7838)+MIN(IF(L7839&lt;0,-L7839),'2019 Calculations'!$C$10),'2019 Calculations'!$C$13)</f>
        <v>0</v>
      </c>
      <c r="N7839" s="49">
        <f t="shared" si="1469"/>
        <v>0</v>
      </c>
      <c r="O7839" s="42">
        <f t="shared" si="1470"/>
        <v>0</v>
      </c>
      <c r="Q7839" s="49">
        <f t="shared" si="1471"/>
        <v>2000.5802676369522</v>
      </c>
      <c r="R7839" s="70">
        <f t="shared" si="1472"/>
        <v>800</v>
      </c>
      <c r="S7839" s="70">
        <f t="shared" si="1473"/>
        <v>1000</v>
      </c>
      <c r="T7839" s="70">
        <f t="shared" si="1474"/>
        <v>200.58026763695216</v>
      </c>
      <c r="U7839" s="70">
        <f t="shared" si="1475"/>
        <v>0</v>
      </c>
      <c r="W7839" s="49">
        <f>MIN(MAX(W7838+MAX(MIN(SUM($R$5:$U$5)-L7839,'2019 Calculations'!$C$10),-'2019 Calculations'!$C$10),0),'2019 Calculations'!$C$13)</f>
        <v>0</v>
      </c>
      <c r="X7839" s="43">
        <f t="shared" si="1466"/>
        <v>0</v>
      </c>
      <c r="Y7839" s="49">
        <f t="shared" si="1476"/>
        <v>0</v>
      </c>
      <c r="AA7839">
        <f>Q7839/SUM($Q$13:$Q$8772)*3*'[1]PS 6'!$E$366</f>
        <v>1.8560201053265264</v>
      </c>
      <c r="AB7839" s="3">
        <f>J7839*'[1]PS 6'!$E$368</f>
        <v>1274.5189294521915</v>
      </c>
      <c r="AC7839" s="3">
        <f t="shared" si="1477"/>
        <v>-1272.662909346865</v>
      </c>
      <c r="AD7839" s="27">
        <f>AC7839*'[1]PS 6'!$E$365</f>
        <v>-254.53258186937302</v>
      </c>
      <c r="AE7839" s="27">
        <f>IF(AC7839&gt;0,AC7839*'[1]PS 6'!$E$365,[1]Data!AD7839*SUM([1]Data!M7839:P7839)/1000)</f>
        <v>2.5408110724735984E-2</v>
      </c>
    </row>
    <row r="7840" spans="2:31">
      <c r="B7840" s="23">
        <v>1</v>
      </c>
      <c r="C7840" s="23">
        <v>11</v>
      </c>
      <c r="D7840" s="23">
        <v>23</v>
      </c>
      <c r="E7840" s="23">
        <v>4</v>
      </c>
      <c r="F7840" s="48">
        <f>Profiles!F7832</f>
        <v>1244</v>
      </c>
      <c r="G7840" s="48">
        <f>Profiles!G7832</f>
        <v>353.8</v>
      </c>
      <c r="H7840" s="48">
        <f>Profiles!H7832</f>
        <v>703.86099999999999</v>
      </c>
      <c r="I7840" s="24">
        <f t="shared" si="1467"/>
        <v>2301.6610000000001</v>
      </c>
      <c r="J7840" s="49">
        <f>Profiles!L7832*'2019 Calculations'!$C$8</f>
        <v>217.44326330180971</v>
      </c>
      <c r="K7840" s="49">
        <f>Profiles!M7832*'2019 Calculations'!$C$9</f>
        <v>0</v>
      </c>
      <c r="L7840" s="49">
        <f t="shared" si="1468"/>
        <v>2084.2177366981905</v>
      </c>
      <c r="M7840" s="49">
        <f>MIN(M7839-MIN(IF(L7840&gt;0,MIN(L7840,'2019 Calculations'!$C$10)),M7839)+MIN(IF(L7840&lt;0,-L7840),'2019 Calculations'!$C$10),'2019 Calculations'!$C$13)</f>
        <v>0</v>
      </c>
      <c r="N7840" s="49">
        <f t="shared" si="1469"/>
        <v>0</v>
      </c>
      <c r="O7840" s="42">
        <f t="shared" si="1470"/>
        <v>0</v>
      </c>
      <c r="Q7840" s="49">
        <f t="shared" si="1471"/>
        <v>2084.2177366981905</v>
      </c>
      <c r="R7840" s="70">
        <f t="shared" si="1472"/>
        <v>800</v>
      </c>
      <c r="S7840" s="70">
        <f t="shared" si="1473"/>
        <v>1000</v>
      </c>
      <c r="T7840" s="70">
        <f t="shared" si="1474"/>
        <v>284.21773669819049</v>
      </c>
      <c r="U7840" s="70">
        <f t="shared" si="1475"/>
        <v>0</v>
      </c>
      <c r="W7840" s="49">
        <f>MIN(MAX(W7839+MAX(MIN(SUM($R$5:$U$5)-L7840,'2019 Calculations'!$C$10),-'2019 Calculations'!$C$10),0),'2019 Calculations'!$C$13)</f>
        <v>0</v>
      </c>
      <c r="X7840" s="43">
        <f t="shared" si="1466"/>
        <v>0</v>
      </c>
      <c r="Y7840" s="49">
        <f t="shared" si="1476"/>
        <v>0</v>
      </c>
      <c r="AA7840">
        <f>Q7840/SUM($Q$13:$Q$8772)*3*'[1]PS 6'!$E$366</f>
        <v>1.9336140047803294</v>
      </c>
      <c r="AB7840" s="3">
        <f>J7840*'[1]PS 6'!$E$368</f>
        <v>869.77305320723883</v>
      </c>
      <c r="AC7840" s="3">
        <f t="shared" si="1477"/>
        <v>-867.83943920245849</v>
      </c>
      <c r="AD7840" s="27">
        <f>AC7840*'[1]PS 6'!$E$365</f>
        <v>-173.56788784049172</v>
      </c>
      <c r="AE7840" s="27">
        <f>IF(AC7840&gt;0,AC7840*'[1]PS 6'!$E$365,[1]Data!AD7840*SUM([1]Data!M7840:P7840)/1000)</f>
        <v>2.4253208239916012E-2</v>
      </c>
    </row>
    <row r="7841" spans="2:31">
      <c r="B7841" s="23">
        <v>1</v>
      </c>
      <c r="C7841" s="23">
        <v>11</v>
      </c>
      <c r="D7841" s="23">
        <v>23</v>
      </c>
      <c r="E7841" s="23">
        <v>5</v>
      </c>
      <c r="F7841" s="48">
        <f>Profiles!F7833</f>
        <v>1248</v>
      </c>
      <c r="G7841" s="48">
        <f>Profiles!G7833</f>
        <v>352.6</v>
      </c>
      <c r="H7841" s="48">
        <f>Profiles!H7833</f>
        <v>682.5440000000001</v>
      </c>
      <c r="I7841" s="24">
        <f t="shared" si="1467"/>
        <v>2283.1440000000002</v>
      </c>
      <c r="J7841" s="49">
        <f>Profiles!L7833*'2019 Calculations'!$C$8</f>
        <v>187.30261294314298</v>
      </c>
      <c r="K7841" s="49">
        <f>Profiles!M7833*'2019 Calculations'!$C$9</f>
        <v>0</v>
      </c>
      <c r="L7841" s="49">
        <f t="shared" si="1468"/>
        <v>2095.8413870568575</v>
      </c>
      <c r="M7841" s="49">
        <f>MIN(M7840-MIN(IF(L7841&gt;0,MIN(L7841,'2019 Calculations'!$C$10)),M7840)+MIN(IF(L7841&lt;0,-L7841),'2019 Calculations'!$C$10),'2019 Calculations'!$C$13)</f>
        <v>0</v>
      </c>
      <c r="N7841" s="49">
        <f t="shared" si="1469"/>
        <v>0</v>
      </c>
      <c r="O7841" s="42">
        <f t="shared" si="1470"/>
        <v>0</v>
      </c>
      <c r="Q7841" s="49">
        <f t="shared" si="1471"/>
        <v>2095.8413870568575</v>
      </c>
      <c r="R7841" s="70">
        <f t="shared" si="1472"/>
        <v>800</v>
      </c>
      <c r="S7841" s="70">
        <f t="shared" si="1473"/>
        <v>1000</v>
      </c>
      <c r="T7841" s="70">
        <f t="shared" si="1474"/>
        <v>295.84138705685746</v>
      </c>
      <c r="U7841" s="70">
        <f t="shared" si="1475"/>
        <v>0</v>
      </c>
      <c r="W7841" s="49">
        <f>MIN(MAX(W7840+MAX(MIN(SUM($R$5:$U$5)-L7841,'2019 Calculations'!$C$10),-'2019 Calculations'!$C$10),0),'2019 Calculations'!$C$13)</f>
        <v>0</v>
      </c>
      <c r="X7841" s="43">
        <f t="shared" si="1466"/>
        <v>0</v>
      </c>
      <c r="Y7841" s="49">
        <f t="shared" si="1476"/>
        <v>0</v>
      </c>
      <c r="AA7841">
        <f>Q7841/SUM($Q$13:$Q$8772)*3*'[1]PS 6'!$E$366</f>
        <v>1.9443977404354122</v>
      </c>
      <c r="AB7841" s="3">
        <f>J7841*'[1]PS 6'!$E$368</f>
        <v>749.2104517725719</v>
      </c>
      <c r="AC7841" s="3">
        <f t="shared" si="1477"/>
        <v>-747.26605403213648</v>
      </c>
      <c r="AD7841" s="27">
        <f>AC7841*'[1]PS 6'!$E$365</f>
        <v>-149.45321080642731</v>
      </c>
      <c r="AE7841" s="27">
        <f>IF(AC7841&gt;0,AC7841*'[1]PS 6'!$E$365,[1]Data!AD7841*SUM([1]Data!M7841:P7841)/1000)</f>
        <v>2.4616659857580284E-2</v>
      </c>
    </row>
    <row r="7842" spans="2:31">
      <c r="B7842" s="23">
        <v>1</v>
      </c>
      <c r="C7842" s="23">
        <v>11</v>
      </c>
      <c r="D7842" s="23">
        <v>23</v>
      </c>
      <c r="E7842" s="23">
        <v>6</v>
      </c>
      <c r="F7842" s="48">
        <f>Profiles!F7834</f>
        <v>1355.9999999999998</v>
      </c>
      <c r="G7842" s="48">
        <f>Profiles!G7834</f>
        <v>351.20000000000005</v>
      </c>
      <c r="H7842" s="48">
        <f>Profiles!H7834</f>
        <v>708.34799999999996</v>
      </c>
      <c r="I7842" s="24">
        <f t="shared" si="1467"/>
        <v>2415.5479999999998</v>
      </c>
      <c r="J7842" s="49">
        <f>Profiles!L7834*'2019 Calculations'!$C$8</f>
        <v>150.70325179333344</v>
      </c>
      <c r="K7842" s="49">
        <f>Profiles!M7834*'2019 Calculations'!$C$9</f>
        <v>0</v>
      </c>
      <c r="L7842" s="49">
        <f t="shared" si="1468"/>
        <v>2264.8447482066663</v>
      </c>
      <c r="M7842" s="49">
        <f>MIN(M7841-MIN(IF(L7842&gt;0,MIN(L7842,'2019 Calculations'!$C$10)),M7841)+MIN(IF(L7842&lt;0,-L7842),'2019 Calculations'!$C$10),'2019 Calculations'!$C$13)</f>
        <v>0</v>
      </c>
      <c r="N7842" s="49">
        <f t="shared" si="1469"/>
        <v>0</v>
      </c>
      <c r="O7842" s="42">
        <f t="shared" si="1470"/>
        <v>0</v>
      </c>
      <c r="Q7842" s="49">
        <f t="shared" si="1471"/>
        <v>2264.8447482066663</v>
      </c>
      <c r="R7842" s="70">
        <f t="shared" si="1472"/>
        <v>800</v>
      </c>
      <c r="S7842" s="70">
        <f t="shared" si="1473"/>
        <v>1000</v>
      </c>
      <c r="T7842" s="70">
        <f t="shared" si="1474"/>
        <v>464.84474820666628</v>
      </c>
      <c r="U7842" s="70">
        <f t="shared" si="1475"/>
        <v>0</v>
      </c>
      <c r="W7842" s="49">
        <f>MIN(MAX(W7841+MAX(MIN(SUM($R$5:$U$5)-L7842,'2019 Calculations'!$C$10),-'2019 Calculations'!$C$10),0),'2019 Calculations'!$C$13)</f>
        <v>0</v>
      </c>
      <c r="X7842" s="43">
        <f t="shared" si="1466"/>
        <v>0</v>
      </c>
      <c r="Y7842" s="49">
        <f t="shared" si="1476"/>
        <v>0</v>
      </c>
      <c r="AA7842">
        <f>Q7842/SUM($Q$13:$Q$8772)*3*'[1]PS 6'!$E$366</f>
        <v>2.1011890680497305</v>
      </c>
      <c r="AB7842" s="3">
        <f>J7842*'[1]PS 6'!$E$368</f>
        <v>602.81300717333374</v>
      </c>
      <c r="AC7842" s="3">
        <f t="shared" si="1477"/>
        <v>-600.71181810528401</v>
      </c>
      <c r="AD7842" s="27">
        <f>AC7842*'[1]PS 6'!$E$365</f>
        <v>-120.1423636210568</v>
      </c>
      <c r="AE7842" s="27">
        <f>IF(AC7842&gt;0,AC7842*'[1]PS 6'!$E$365,[1]Data!AD7842*SUM([1]Data!M7842:P7842)/1000)</f>
        <v>2.8903646790760341E-2</v>
      </c>
    </row>
    <row r="7843" spans="2:31">
      <c r="B7843" s="23">
        <v>1</v>
      </c>
      <c r="C7843" s="23">
        <v>11</v>
      </c>
      <c r="D7843" s="23">
        <v>23</v>
      </c>
      <c r="E7843" s="23">
        <v>7</v>
      </c>
      <c r="F7843" s="48">
        <f>Profiles!F7835</f>
        <v>1680</v>
      </c>
      <c r="G7843" s="48">
        <f>Profiles!G7835</f>
        <v>349.90000000000003</v>
      </c>
      <c r="H7843" s="48">
        <f>Profiles!H7835</f>
        <v>685.37800000000004</v>
      </c>
      <c r="I7843" s="24">
        <f t="shared" si="1467"/>
        <v>2715.2780000000002</v>
      </c>
      <c r="J7843" s="49">
        <f>Profiles!L7835*'2019 Calculations'!$C$8</f>
        <v>51.669686329142891</v>
      </c>
      <c r="K7843" s="49">
        <f>Profiles!M7835*'2019 Calculations'!$C$9</f>
        <v>0.62489651847633998</v>
      </c>
      <c r="L7843" s="49">
        <f t="shared" si="1468"/>
        <v>2662.9834171523812</v>
      </c>
      <c r="M7843" s="49">
        <f>MIN(M7842-MIN(IF(L7843&gt;0,MIN(L7843,'2019 Calculations'!$C$10)),M7842)+MIN(IF(L7843&lt;0,-L7843),'2019 Calculations'!$C$10),'2019 Calculations'!$C$13)</f>
        <v>0</v>
      </c>
      <c r="N7843" s="49">
        <f t="shared" si="1469"/>
        <v>0</v>
      </c>
      <c r="O7843" s="42">
        <f t="shared" si="1470"/>
        <v>0</v>
      </c>
      <c r="Q7843" s="49">
        <f t="shared" si="1471"/>
        <v>2662.9834171523812</v>
      </c>
      <c r="R7843" s="70">
        <f t="shared" si="1472"/>
        <v>800</v>
      </c>
      <c r="S7843" s="70">
        <f t="shared" si="1473"/>
        <v>1000</v>
      </c>
      <c r="T7843" s="70">
        <f t="shared" si="1474"/>
        <v>862.98341715238121</v>
      </c>
      <c r="U7843" s="70">
        <f t="shared" si="1475"/>
        <v>0</v>
      </c>
      <c r="W7843" s="49">
        <f>MIN(MAX(W7842+MAX(MIN(SUM($R$5:$U$5)-L7843,'2019 Calculations'!$C$10),-'2019 Calculations'!$C$10),0),'2019 Calculations'!$C$13)</f>
        <v>0</v>
      </c>
      <c r="X7843" s="43">
        <f t="shared" si="1466"/>
        <v>0</v>
      </c>
      <c r="Y7843" s="49">
        <f t="shared" si="1476"/>
        <v>0</v>
      </c>
      <c r="AA7843">
        <f>Q7843/SUM($Q$13:$Q$8772)*3*'[1]PS 6'!$E$366</f>
        <v>2.4705585885959001</v>
      </c>
      <c r="AB7843" s="3">
        <f>J7843*'[1]PS 6'!$E$368</f>
        <v>206.67874531657156</v>
      </c>
      <c r="AC7843" s="3">
        <f t="shared" si="1477"/>
        <v>-204.20818672797566</v>
      </c>
      <c r="AD7843" s="27">
        <f>AC7843*'[1]PS 6'!$E$365</f>
        <v>-40.841637345595132</v>
      </c>
      <c r="AE7843" s="27">
        <f>IF(AC7843&gt;0,AC7843*'[1]PS 6'!$E$365,[1]Data!AD7843*SUM([1]Data!M7843:P7843)/1000)</f>
        <v>3.6605317087567472E-2</v>
      </c>
    </row>
    <row r="7844" spans="2:31">
      <c r="B7844" s="23">
        <v>1</v>
      </c>
      <c r="C7844" s="23">
        <v>11</v>
      </c>
      <c r="D7844" s="23">
        <v>23</v>
      </c>
      <c r="E7844" s="23">
        <v>8</v>
      </c>
      <c r="F7844" s="48">
        <f>Profiles!F7836</f>
        <v>2126.0000000000005</v>
      </c>
      <c r="G7844" s="48">
        <f>Profiles!G7836</f>
        <v>349.5</v>
      </c>
      <c r="H7844" s="48">
        <f>Profiles!H7836</f>
        <v>706.60599999999999</v>
      </c>
      <c r="I7844" s="24">
        <f t="shared" si="1467"/>
        <v>3182.1060000000007</v>
      </c>
      <c r="J7844" s="49">
        <f>Profiles!L7836*'2019 Calculations'!$C$8</f>
        <v>55.975493523238143</v>
      </c>
      <c r="K7844" s="49">
        <f>Profiles!M7836*'2019 Calculations'!$C$9</f>
        <v>141.65397526042554</v>
      </c>
      <c r="L7844" s="49">
        <f t="shared" si="1468"/>
        <v>2984.4765312163372</v>
      </c>
      <c r="M7844" s="49">
        <f>MIN(M7843-MIN(IF(L7844&gt;0,MIN(L7844,'2019 Calculations'!$C$10)),M7843)+MIN(IF(L7844&lt;0,-L7844),'2019 Calculations'!$C$10),'2019 Calculations'!$C$13)</f>
        <v>0</v>
      </c>
      <c r="N7844" s="49">
        <f t="shared" si="1469"/>
        <v>0</v>
      </c>
      <c r="O7844" s="42">
        <f t="shared" si="1470"/>
        <v>0</v>
      </c>
      <c r="Q7844" s="49">
        <f t="shared" si="1471"/>
        <v>2984.4765312163372</v>
      </c>
      <c r="R7844" s="70">
        <f t="shared" si="1472"/>
        <v>800</v>
      </c>
      <c r="S7844" s="70">
        <f t="shared" si="1473"/>
        <v>1000</v>
      </c>
      <c r="T7844" s="70">
        <f t="shared" si="1474"/>
        <v>1184.4765312163372</v>
      </c>
      <c r="U7844" s="70">
        <f t="shared" si="1475"/>
        <v>0</v>
      </c>
      <c r="W7844" s="49">
        <f>MIN(MAX(W7843+MAX(MIN(SUM($R$5:$U$5)-L7844,'2019 Calculations'!$C$10),-'2019 Calculations'!$C$10),0),'2019 Calculations'!$C$13)</f>
        <v>0</v>
      </c>
      <c r="X7844" s="43">
        <f t="shared" si="1466"/>
        <v>0</v>
      </c>
      <c r="Y7844" s="49">
        <f t="shared" si="1476"/>
        <v>0</v>
      </c>
      <c r="AA7844">
        <f>Q7844/SUM($Q$13:$Q$8772)*3*'[1]PS 6'!$E$366</f>
        <v>2.7688208943275989</v>
      </c>
      <c r="AB7844" s="3">
        <f>J7844*'[1]PS 6'!$E$368</f>
        <v>223.90197409295257</v>
      </c>
      <c r="AC7844" s="3">
        <f t="shared" si="1477"/>
        <v>-221.13315319862497</v>
      </c>
      <c r="AD7844" s="27">
        <f>AC7844*'[1]PS 6'!$E$365</f>
        <v>-44.226630639724995</v>
      </c>
      <c r="AE7844" s="27">
        <f>IF(AC7844&gt;0,AC7844*'[1]PS 6'!$E$365,[1]Data!AD7844*SUM([1]Data!M7844:P7844)/1000)</f>
        <v>2.8442787169049976E-2</v>
      </c>
    </row>
    <row r="7845" spans="2:31">
      <c r="B7845" s="23">
        <v>1</v>
      </c>
      <c r="C7845" s="23">
        <v>11</v>
      </c>
      <c r="D7845" s="23">
        <v>23</v>
      </c>
      <c r="E7845" s="23">
        <v>9</v>
      </c>
      <c r="F7845" s="48">
        <f>Profiles!F7837</f>
        <v>2068</v>
      </c>
      <c r="G7845" s="48">
        <f>Profiles!G7837</f>
        <v>349.2</v>
      </c>
      <c r="H7845" s="48">
        <f>Profiles!H7837</f>
        <v>674.92899999999986</v>
      </c>
      <c r="I7845" s="24">
        <f t="shared" si="1467"/>
        <v>3092.1289999999999</v>
      </c>
      <c r="J7845" s="49">
        <f>Profiles!L7837*'2019 Calculations'!$C$8</f>
        <v>51.669686329142891</v>
      </c>
      <c r="K7845" s="49">
        <f>Profiles!M7837*'2019 Calculations'!$C$9</f>
        <v>347.19474533697905</v>
      </c>
      <c r="L7845" s="49">
        <f t="shared" si="1468"/>
        <v>2693.2645683338783</v>
      </c>
      <c r="M7845" s="49">
        <f>MIN(M7844-MIN(IF(L7845&gt;0,MIN(L7845,'2019 Calculations'!$C$10)),M7844)+MIN(IF(L7845&lt;0,-L7845),'2019 Calculations'!$C$10),'2019 Calculations'!$C$13)</f>
        <v>0</v>
      </c>
      <c r="N7845" s="49">
        <f t="shared" si="1469"/>
        <v>0</v>
      </c>
      <c r="O7845" s="42">
        <f t="shared" si="1470"/>
        <v>0</v>
      </c>
      <c r="Q7845" s="49">
        <f t="shared" si="1471"/>
        <v>2693.2645683338783</v>
      </c>
      <c r="R7845" s="70">
        <f t="shared" si="1472"/>
        <v>800</v>
      </c>
      <c r="S7845" s="70">
        <f t="shared" si="1473"/>
        <v>1000</v>
      </c>
      <c r="T7845" s="70">
        <f t="shared" si="1474"/>
        <v>893.26456833387829</v>
      </c>
      <c r="U7845" s="70">
        <f t="shared" si="1475"/>
        <v>0</v>
      </c>
      <c r="W7845" s="49">
        <f>MIN(MAX(W7844+MAX(MIN(SUM($R$5:$U$5)-L7845,'2019 Calculations'!$C$10),-'2019 Calculations'!$C$10),0),'2019 Calculations'!$C$13)</f>
        <v>0</v>
      </c>
      <c r="X7845" s="43">
        <f t="shared" si="1466"/>
        <v>0</v>
      </c>
      <c r="Y7845" s="49">
        <f t="shared" si="1476"/>
        <v>0</v>
      </c>
      <c r="AA7845">
        <f>Q7845/SUM($Q$13:$Q$8772)*3*'[1]PS 6'!$E$366</f>
        <v>2.4986516505512077</v>
      </c>
      <c r="AB7845" s="3">
        <f>J7845*'[1]PS 6'!$E$368</f>
        <v>206.67874531657156</v>
      </c>
      <c r="AC7845" s="3">
        <f t="shared" si="1477"/>
        <v>-204.18009366602035</v>
      </c>
      <c r="AD7845" s="27">
        <f>AC7845*'[1]PS 6'!$E$365</f>
        <v>-40.836018733204071</v>
      </c>
      <c r="AE7845" s="27">
        <f>IF(AC7845&gt;0,AC7845*'[1]PS 6'!$E$365,[1]Data!AD7845*SUM([1]Data!M7845:P7845)/1000)</f>
        <v>2.210181047912057E-3</v>
      </c>
    </row>
    <row r="7846" spans="2:31">
      <c r="B7846" s="23">
        <v>1</v>
      </c>
      <c r="C7846" s="23">
        <v>11</v>
      </c>
      <c r="D7846" s="23">
        <v>23</v>
      </c>
      <c r="E7846" s="23">
        <v>10</v>
      </c>
      <c r="F7846" s="48">
        <f>Profiles!F7838</f>
        <v>1824</v>
      </c>
      <c r="G7846" s="48">
        <f>Profiles!G7838</f>
        <v>349.6</v>
      </c>
      <c r="H7846" s="48">
        <f>Profiles!H7838</f>
        <v>683.09500000000003</v>
      </c>
      <c r="I7846" s="24">
        <f t="shared" si="1467"/>
        <v>2856.6949999999997</v>
      </c>
      <c r="J7846" s="49">
        <f>Profiles!L7838*'2019 Calculations'!$C$8</f>
        <v>38.752264746857165</v>
      </c>
      <c r="K7846" s="49">
        <f>Profiles!M7838*'2019 Calculations'!$C$9</f>
        <v>502.48995330312044</v>
      </c>
      <c r="L7846" s="49">
        <f t="shared" si="1468"/>
        <v>2315.4527819500222</v>
      </c>
      <c r="M7846" s="49">
        <f>MIN(M7845-MIN(IF(L7846&gt;0,MIN(L7846,'2019 Calculations'!$C$10)),M7845)+MIN(IF(L7846&lt;0,-L7846),'2019 Calculations'!$C$10),'2019 Calculations'!$C$13)</f>
        <v>0</v>
      </c>
      <c r="N7846" s="49">
        <f t="shared" si="1469"/>
        <v>0</v>
      </c>
      <c r="O7846" s="42">
        <f t="shared" si="1470"/>
        <v>0</v>
      </c>
      <c r="Q7846" s="49">
        <f t="shared" si="1471"/>
        <v>2315.4527819500222</v>
      </c>
      <c r="R7846" s="70">
        <f t="shared" si="1472"/>
        <v>800</v>
      </c>
      <c r="S7846" s="70">
        <f t="shared" si="1473"/>
        <v>1000</v>
      </c>
      <c r="T7846" s="70">
        <f t="shared" si="1474"/>
        <v>515.4527819500222</v>
      </c>
      <c r="U7846" s="70">
        <f t="shared" si="1475"/>
        <v>0</v>
      </c>
      <c r="W7846" s="49">
        <f>MIN(MAX(W7845+MAX(MIN(SUM($R$5:$U$5)-L7846,'2019 Calculations'!$C$10),-'2019 Calculations'!$C$10),0),'2019 Calculations'!$C$13)</f>
        <v>0</v>
      </c>
      <c r="X7846" s="43">
        <f t="shared" si="1466"/>
        <v>0</v>
      </c>
      <c r="Y7846" s="49">
        <f t="shared" si="1476"/>
        <v>0</v>
      </c>
      <c r="AA7846">
        <f>Q7846/SUM($Q$13:$Q$8772)*3*'[1]PS 6'!$E$366</f>
        <v>2.1481402099949918</v>
      </c>
      <c r="AB7846" s="3">
        <f>J7846*'[1]PS 6'!$E$368</f>
        <v>155.00905898742866</v>
      </c>
      <c r="AC7846" s="3">
        <f t="shared" si="1477"/>
        <v>-152.86091877743365</v>
      </c>
      <c r="AD7846" s="27">
        <f>AC7846*'[1]PS 6'!$E$365</f>
        <v>-30.572183755486734</v>
      </c>
      <c r="AE7846" s="27">
        <f>IF(AC7846&gt;0,AC7846*'[1]PS 6'!$E$365,[1]Data!AD7846*SUM([1]Data!M7846:P7846)/1000)</f>
        <v>2.0018806569246273E-3</v>
      </c>
    </row>
    <row r="7847" spans="2:31">
      <c r="B7847" s="23">
        <v>1</v>
      </c>
      <c r="C7847" s="23">
        <v>11</v>
      </c>
      <c r="D7847" s="23">
        <v>23</v>
      </c>
      <c r="E7847" s="23">
        <v>11</v>
      </c>
      <c r="F7847" s="48">
        <f>Profiles!F7839</f>
        <v>1856</v>
      </c>
      <c r="G7847" s="48">
        <f>Profiles!G7839</f>
        <v>350</v>
      </c>
      <c r="H7847" s="48">
        <f>Profiles!H7839</f>
        <v>655.25599999999997</v>
      </c>
      <c r="I7847" s="24">
        <f t="shared" si="1467"/>
        <v>2861.2559999999999</v>
      </c>
      <c r="J7847" s="49">
        <f>Profiles!L7839*'2019 Calculations'!$C$8</f>
        <v>30.140650358666687</v>
      </c>
      <c r="K7847" s="49">
        <f>Profiles!M7839*'2019 Calculations'!$C$9</f>
        <v>599.4119746090895</v>
      </c>
      <c r="L7847" s="49">
        <f t="shared" si="1468"/>
        <v>2231.7033750322435</v>
      </c>
      <c r="M7847" s="49">
        <f>MIN(M7846-MIN(IF(L7847&gt;0,MIN(L7847,'2019 Calculations'!$C$10)),M7846)+MIN(IF(L7847&lt;0,-L7847),'2019 Calculations'!$C$10),'2019 Calculations'!$C$13)</f>
        <v>0</v>
      </c>
      <c r="N7847" s="49">
        <f t="shared" si="1469"/>
        <v>0</v>
      </c>
      <c r="O7847" s="42">
        <f t="shared" si="1470"/>
        <v>0</v>
      </c>
      <c r="Q7847" s="49">
        <f t="shared" si="1471"/>
        <v>2231.7033750322435</v>
      </c>
      <c r="R7847" s="70">
        <f t="shared" si="1472"/>
        <v>800</v>
      </c>
      <c r="S7847" s="70">
        <f t="shared" si="1473"/>
        <v>1000</v>
      </c>
      <c r="T7847" s="70">
        <f t="shared" si="1474"/>
        <v>431.70337503224346</v>
      </c>
      <c r="U7847" s="70">
        <f t="shared" si="1475"/>
        <v>0</v>
      </c>
      <c r="W7847" s="49">
        <f>MIN(MAX(W7846+MAX(MIN(SUM($R$5:$U$5)-L7847,'2019 Calculations'!$C$10),-'2019 Calculations'!$C$10),0),'2019 Calculations'!$C$13)</f>
        <v>0</v>
      </c>
      <c r="X7847" s="43">
        <f t="shared" si="1466"/>
        <v>0</v>
      </c>
      <c r="Y7847" s="49">
        <f t="shared" si="1476"/>
        <v>0</v>
      </c>
      <c r="AA7847">
        <f>Q7847/SUM($Q$13:$Q$8772)*3*'[1]PS 6'!$E$366</f>
        <v>2.0704424612152472</v>
      </c>
      <c r="AB7847" s="3">
        <f>J7847*'[1]PS 6'!$E$368</f>
        <v>120.56260143466675</v>
      </c>
      <c r="AC7847" s="3">
        <f t="shared" si="1477"/>
        <v>-118.4921589734515</v>
      </c>
      <c r="AD7847" s="27">
        <f>AC7847*'[1]PS 6'!$E$365</f>
        <v>-23.6984317946903</v>
      </c>
      <c r="AE7847" s="27">
        <f>IF(AC7847&gt;0,AC7847*'[1]PS 6'!$E$365,[1]Data!AD7847*SUM([1]Data!M7847:P7847)/1000)</f>
        <v>-1.8808327873568936E-2</v>
      </c>
    </row>
    <row r="7848" spans="2:31">
      <c r="B7848" s="23">
        <v>1</v>
      </c>
      <c r="C7848" s="23">
        <v>11</v>
      </c>
      <c r="D7848" s="23">
        <v>23</v>
      </c>
      <c r="E7848" s="23">
        <v>12</v>
      </c>
      <c r="F7848" s="48">
        <f>Profiles!F7840</f>
        <v>1778</v>
      </c>
      <c r="G7848" s="48">
        <f>Profiles!G7840</f>
        <v>351.40000000000003</v>
      </c>
      <c r="H7848" s="48">
        <f>Profiles!H7840</f>
        <v>660.96</v>
      </c>
      <c r="I7848" s="24">
        <f t="shared" si="1467"/>
        <v>2790.36</v>
      </c>
      <c r="J7848" s="49">
        <f>Profiles!L7840*'2019 Calculations'!$C$8</f>
        <v>30.140650358666687</v>
      </c>
      <c r="K7848" s="49">
        <f>Profiles!M7840*'2019 Calculations'!$C$9</f>
        <v>639.87276829618372</v>
      </c>
      <c r="L7848" s="49">
        <f t="shared" si="1468"/>
        <v>2120.3465813451494</v>
      </c>
      <c r="M7848" s="49">
        <f>MIN(M7847-MIN(IF(L7848&gt;0,MIN(L7848,'2019 Calculations'!$C$10)),M7847)+MIN(IF(L7848&lt;0,-L7848),'2019 Calculations'!$C$10),'2019 Calculations'!$C$13)</f>
        <v>0</v>
      </c>
      <c r="N7848" s="49">
        <f t="shared" si="1469"/>
        <v>0</v>
      </c>
      <c r="O7848" s="42">
        <f t="shared" si="1470"/>
        <v>0</v>
      </c>
      <c r="Q7848" s="49">
        <f t="shared" si="1471"/>
        <v>2120.3465813451494</v>
      </c>
      <c r="R7848" s="70">
        <f t="shared" si="1472"/>
        <v>800</v>
      </c>
      <c r="S7848" s="70">
        <f t="shared" si="1473"/>
        <v>1000</v>
      </c>
      <c r="T7848" s="70">
        <f t="shared" si="1474"/>
        <v>320.34658134514939</v>
      </c>
      <c r="U7848" s="70">
        <f t="shared" si="1475"/>
        <v>0</v>
      </c>
      <c r="W7848" s="49">
        <f>MIN(MAX(W7847+MAX(MIN(SUM($R$5:$U$5)-L7848,'2019 Calculations'!$C$10),-'2019 Calculations'!$C$10),0),'2019 Calculations'!$C$13)</f>
        <v>0</v>
      </c>
      <c r="X7848" s="43">
        <f t="shared" si="1466"/>
        <v>0</v>
      </c>
      <c r="Y7848" s="49">
        <f t="shared" si="1476"/>
        <v>0</v>
      </c>
      <c r="AA7848">
        <f>Q7848/SUM($Q$13:$Q$8772)*3*'[1]PS 6'!$E$366</f>
        <v>1.9671322110386462</v>
      </c>
      <c r="AB7848" s="3">
        <f>J7848*'[1]PS 6'!$E$368</f>
        <v>120.56260143466675</v>
      </c>
      <c r="AC7848" s="3">
        <f t="shared" si="1477"/>
        <v>-118.5954692236281</v>
      </c>
      <c r="AD7848" s="27">
        <f>AC7848*'[1]PS 6'!$E$365</f>
        <v>-23.71909384472562</v>
      </c>
      <c r="AE7848" s="27">
        <f>IF(AC7848&gt;0,AC7848*'[1]PS 6'!$E$365,[1]Data!AD7848*SUM([1]Data!M7848:P7848)/1000)</f>
        <v>-2.2334575352451164E-2</v>
      </c>
    </row>
    <row r="7849" spans="2:31">
      <c r="B7849" s="23">
        <v>1</v>
      </c>
      <c r="C7849" s="23">
        <v>11</v>
      </c>
      <c r="D7849" s="23">
        <v>23</v>
      </c>
      <c r="E7849" s="23">
        <v>13</v>
      </c>
      <c r="F7849" s="48">
        <f>Profiles!F7841</f>
        <v>1706</v>
      </c>
      <c r="G7849" s="48">
        <f>Profiles!G7841</f>
        <v>353.40000000000003</v>
      </c>
      <c r="H7849" s="48">
        <f>Profiles!H7841</f>
        <v>638.62</v>
      </c>
      <c r="I7849" s="24">
        <f t="shared" si="1467"/>
        <v>2698.02</v>
      </c>
      <c r="J7849" s="49">
        <f>Profiles!L7841*'2019 Calculations'!$C$8</f>
        <v>60.281300717333373</v>
      </c>
      <c r="K7849" s="49">
        <f>Profiles!M7841*'2019 Calculations'!$C$9</f>
        <v>626.03627624095543</v>
      </c>
      <c r="L7849" s="49">
        <f t="shared" si="1468"/>
        <v>2011.702423041711</v>
      </c>
      <c r="M7849" s="49">
        <f>MIN(M7848-MIN(IF(L7849&gt;0,MIN(L7849,'2019 Calculations'!$C$10)),M7848)+MIN(IF(L7849&lt;0,-L7849),'2019 Calculations'!$C$10),'2019 Calculations'!$C$13)</f>
        <v>0</v>
      </c>
      <c r="N7849" s="49">
        <f t="shared" si="1469"/>
        <v>0</v>
      </c>
      <c r="O7849" s="42">
        <f t="shared" si="1470"/>
        <v>0</v>
      </c>
      <c r="Q7849" s="49">
        <f t="shared" si="1471"/>
        <v>2011.702423041711</v>
      </c>
      <c r="R7849" s="70">
        <f t="shared" si="1472"/>
        <v>800</v>
      </c>
      <c r="S7849" s="70">
        <f t="shared" si="1473"/>
        <v>1000</v>
      </c>
      <c r="T7849" s="70">
        <f t="shared" si="1474"/>
        <v>211.70242304171097</v>
      </c>
      <c r="U7849" s="70">
        <f t="shared" si="1475"/>
        <v>0</v>
      </c>
      <c r="W7849" s="49">
        <f>MIN(MAX(W7848+MAX(MIN(SUM($R$5:$U$5)-L7849,'2019 Calculations'!$C$10),-'2019 Calculations'!$C$10),0),'2019 Calculations'!$C$13)</f>
        <v>0</v>
      </c>
      <c r="X7849" s="43">
        <f t="shared" si="1466"/>
        <v>0</v>
      </c>
      <c r="Y7849" s="49">
        <f t="shared" si="1476"/>
        <v>0</v>
      </c>
      <c r="AA7849">
        <f>Q7849/SUM($Q$13:$Q$8772)*3*'[1]PS 6'!$E$366</f>
        <v>1.8663385836099204</v>
      </c>
      <c r="AB7849" s="3">
        <f>J7849*'[1]PS 6'!$E$368</f>
        <v>241.12520286933349</v>
      </c>
      <c r="AC7849" s="3">
        <f t="shared" si="1477"/>
        <v>-239.25886428572358</v>
      </c>
      <c r="AD7849" s="27">
        <f>AC7849*'[1]PS 6'!$E$365</f>
        <v>-47.851772857144717</v>
      </c>
      <c r="AE7849" s="27">
        <f>IF(AC7849&gt;0,AC7849*'[1]PS 6'!$E$365,[1]Data!AD7849*SUM([1]Data!M7849:P7849)/1000)</f>
        <v>1.0984471754205483E-3</v>
      </c>
    </row>
    <row r="7850" spans="2:31">
      <c r="B7850" s="23">
        <v>1</v>
      </c>
      <c r="C7850" s="23">
        <v>11</v>
      </c>
      <c r="D7850" s="23">
        <v>23</v>
      </c>
      <c r="E7850" s="23">
        <v>14</v>
      </c>
      <c r="F7850" s="48">
        <f>Profiles!F7842</f>
        <v>1642</v>
      </c>
      <c r="G7850" s="48">
        <f>Profiles!G7842</f>
        <v>354.20000000000005</v>
      </c>
      <c r="H7850" s="48">
        <f>Profiles!H7842</f>
        <v>646.08900000000006</v>
      </c>
      <c r="I7850" s="24">
        <f t="shared" si="1467"/>
        <v>2642.2890000000002</v>
      </c>
      <c r="J7850" s="49">
        <f>Profiles!L7842*'2019 Calculations'!$C$8</f>
        <v>116.25679424057151</v>
      </c>
      <c r="K7850" s="49">
        <f>Profiles!M7842*'2019 Calculations'!$C$9</f>
        <v>560.97360185372168</v>
      </c>
      <c r="L7850" s="49">
        <f t="shared" si="1468"/>
        <v>1965.0586039057068</v>
      </c>
      <c r="M7850" s="49">
        <f>MIN(M7849-MIN(IF(L7850&gt;0,MIN(L7850,'2019 Calculations'!$C$10)),M7849)+MIN(IF(L7850&lt;0,-L7850),'2019 Calculations'!$C$10),'2019 Calculations'!$C$13)</f>
        <v>0</v>
      </c>
      <c r="N7850" s="49">
        <f t="shared" si="1469"/>
        <v>0</v>
      </c>
      <c r="O7850" s="42">
        <f t="shared" si="1470"/>
        <v>0</v>
      </c>
      <c r="Q7850" s="49">
        <f t="shared" si="1471"/>
        <v>1965.0586039057068</v>
      </c>
      <c r="R7850" s="70">
        <f t="shared" si="1472"/>
        <v>800</v>
      </c>
      <c r="S7850" s="70">
        <f t="shared" si="1473"/>
        <v>1000</v>
      </c>
      <c r="T7850" s="70">
        <f t="shared" si="1474"/>
        <v>165.05860390570683</v>
      </c>
      <c r="U7850" s="70">
        <f t="shared" si="1475"/>
        <v>0</v>
      </c>
      <c r="W7850" s="49">
        <f>MIN(MAX(W7849+MAX(MIN(SUM($R$5:$U$5)-L7850,'2019 Calculations'!$C$10),-'2019 Calculations'!$C$10),0),'2019 Calculations'!$C$13)</f>
        <v>0</v>
      </c>
      <c r="X7850" s="43">
        <f t="shared" si="1466"/>
        <v>0</v>
      </c>
      <c r="Y7850" s="49">
        <f t="shared" si="1476"/>
        <v>0</v>
      </c>
      <c r="AA7850">
        <f>Q7850/SUM($Q$13:$Q$8772)*3*'[1]PS 6'!$E$366</f>
        <v>1.8230652056274941</v>
      </c>
      <c r="AB7850" s="3">
        <f>J7850*'[1]PS 6'!$E$368</f>
        <v>465.02717696228603</v>
      </c>
      <c r="AC7850" s="3">
        <f t="shared" si="1477"/>
        <v>-463.20411175665856</v>
      </c>
      <c r="AD7850" s="27">
        <f>AC7850*'[1]PS 6'!$E$365</f>
        <v>-92.640822351331721</v>
      </c>
      <c r="AE7850" s="27">
        <f>IF(AC7850&gt;0,AC7850*'[1]PS 6'!$E$365,[1]Data!AD7850*SUM([1]Data!M7850:P7850)/1000)</f>
        <v>-1.4465872325709596E-2</v>
      </c>
    </row>
    <row r="7851" spans="2:31">
      <c r="B7851" s="23">
        <v>1</v>
      </c>
      <c r="C7851" s="23">
        <v>11</v>
      </c>
      <c r="D7851" s="23">
        <v>23</v>
      </c>
      <c r="E7851" s="23">
        <v>15</v>
      </c>
      <c r="F7851" s="48">
        <f>Profiles!F7843</f>
        <v>1656</v>
      </c>
      <c r="G7851" s="48">
        <f>Profiles!G7843</f>
        <v>355.90000000000003</v>
      </c>
      <c r="H7851" s="48">
        <f>Profiles!H7843</f>
        <v>634.947</v>
      </c>
      <c r="I7851" s="24">
        <f t="shared" si="1467"/>
        <v>2646.8470000000002</v>
      </c>
      <c r="J7851" s="49">
        <f>Profiles!L7843*'2019 Calculations'!$C$8</f>
        <v>150.70325179333344</v>
      </c>
      <c r="K7851" s="49">
        <f>Profiles!M7843*'2019 Calculations'!$C$9</f>
        <v>441.89585864079339</v>
      </c>
      <c r="L7851" s="49">
        <f t="shared" si="1468"/>
        <v>2054.2478895658733</v>
      </c>
      <c r="M7851" s="49">
        <f>MIN(M7850-MIN(IF(L7851&gt;0,MIN(L7851,'2019 Calculations'!$C$10)),M7850)+MIN(IF(L7851&lt;0,-L7851),'2019 Calculations'!$C$10),'2019 Calculations'!$C$13)</f>
        <v>0</v>
      </c>
      <c r="N7851" s="49">
        <f t="shared" si="1469"/>
        <v>0</v>
      </c>
      <c r="O7851" s="42">
        <f t="shared" si="1470"/>
        <v>0</v>
      </c>
      <c r="Q7851" s="49">
        <f t="shared" si="1471"/>
        <v>2054.2478895658733</v>
      </c>
      <c r="R7851" s="70">
        <f t="shared" si="1472"/>
        <v>800</v>
      </c>
      <c r="S7851" s="70">
        <f t="shared" si="1473"/>
        <v>1000</v>
      </c>
      <c r="T7851" s="70">
        <f t="shared" si="1474"/>
        <v>254.24788956587327</v>
      </c>
      <c r="U7851" s="70">
        <f t="shared" si="1475"/>
        <v>0</v>
      </c>
      <c r="W7851" s="49">
        <f>MIN(MAX(W7850+MAX(MIN(SUM($R$5:$U$5)-L7851,'2019 Calculations'!$C$10),-'2019 Calculations'!$C$10),0),'2019 Calculations'!$C$13)</f>
        <v>0</v>
      </c>
      <c r="X7851" s="43">
        <f t="shared" si="1466"/>
        <v>0</v>
      </c>
      <c r="Y7851" s="49">
        <f t="shared" si="1476"/>
        <v>0</v>
      </c>
      <c r="AA7851">
        <f>Q7851/SUM($Q$13:$Q$8772)*3*'[1]PS 6'!$E$366</f>
        <v>1.9058097523186941</v>
      </c>
      <c r="AB7851" s="3">
        <f>J7851*'[1]PS 6'!$E$368</f>
        <v>602.81300717333374</v>
      </c>
      <c r="AC7851" s="3">
        <f t="shared" si="1477"/>
        <v>-600.9071974210151</v>
      </c>
      <c r="AD7851" s="27">
        <f>AC7851*'[1]PS 6'!$E$365</f>
        <v>-120.18143948420303</v>
      </c>
      <c r="AE7851" s="27">
        <f>IF(AC7851&gt;0,AC7851*'[1]PS 6'!$E$365,[1]Data!AD7851*SUM([1]Data!M7851:P7851)/1000)</f>
        <v>-5.7420501793842794E-3</v>
      </c>
    </row>
    <row r="7852" spans="2:31">
      <c r="B7852" s="23">
        <v>1</v>
      </c>
      <c r="C7852" s="23">
        <v>11</v>
      </c>
      <c r="D7852" s="23">
        <v>23</v>
      </c>
      <c r="E7852" s="23">
        <v>16</v>
      </c>
      <c r="F7852" s="48">
        <f>Profiles!F7844</f>
        <v>1850</v>
      </c>
      <c r="G7852" s="48">
        <f>Profiles!G7844</f>
        <v>355.20000000000005</v>
      </c>
      <c r="H7852" s="48">
        <f>Profiles!H7844</f>
        <v>651.36099999999999</v>
      </c>
      <c r="I7852" s="24">
        <f t="shared" si="1467"/>
        <v>2856.5609999999997</v>
      </c>
      <c r="J7852" s="49">
        <f>Profiles!L7844*'2019 Calculations'!$C$8</f>
        <v>122.71550503171437</v>
      </c>
      <c r="K7852" s="49">
        <f>Profiles!M7844*'2019 Calculations'!$C$9</f>
        <v>267.60012837589852</v>
      </c>
      <c r="L7852" s="49">
        <f t="shared" si="1468"/>
        <v>2466.2453665923867</v>
      </c>
      <c r="M7852" s="49">
        <f>MIN(M7851-MIN(IF(L7852&gt;0,MIN(L7852,'2019 Calculations'!$C$10)),M7851)+MIN(IF(L7852&lt;0,-L7852),'2019 Calculations'!$C$10),'2019 Calculations'!$C$13)</f>
        <v>0</v>
      </c>
      <c r="N7852" s="49">
        <f t="shared" si="1469"/>
        <v>0</v>
      </c>
      <c r="O7852" s="42">
        <f t="shared" si="1470"/>
        <v>0</v>
      </c>
      <c r="Q7852" s="49">
        <f t="shared" si="1471"/>
        <v>2466.2453665923867</v>
      </c>
      <c r="R7852" s="70">
        <f t="shared" si="1472"/>
        <v>800</v>
      </c>
      <c r="S7852" s="70">
        <f t="shared" si="1473"/>
        <v>1000</v>
      </c>
      <c r="T7852" s="70">
        <f t="shared" si="1474"/>
        <v>666.24536659238674</v>
      </c>
      <c r="U7852" s="70">
        <f t="shared" si="1475"/>
        <v>0</v>
      </c>
      <c r="W7852" s="49">
        <f>MIN(MAX(W7851+MAX(MIN(SUM($R$5:$U$5)-L7852,'2019 Calculations'!$C$10),-'2019 Calculations'!$C$10),0),'2019 Calculations'!$C$13)</f>
        <v>0</v>
      </c>
      <c r="X7852" s="43">
        <f t="shared" si="1466"/>
        <v>0</v>
      </c>
      <c r="Y7852" s="49">
        <f t="shared" si="1476"/>
        <v>0</v>
      </c>
      <c r="AA7852">
        <f>Q7852/SUM($Q$13:$Q$8772)*3*'[1]PS 6'!$E$366</f>
        <v>2.2880366557201923</v>
      </c>
      <c r="AB7852" s="3">
        <f>J7852*'[1]PS 6'!$E$368</f>
        <v>490.86202012685749</v>
      </c>
      <c r="AC7852" s="3">
        <f t="shared" si="1477"/>
        <v>-488.5739834711373</v>
      </c>
      <c r="AD7852" s="27">
        <f>AC7852*'[1]PS 6'!$E$365</f>
        <v>-97.714796694227459</v>
      </c>
      <c r="AE7852" s="27">
        <f>IF(AC7852&gt;0,AC7852*'[1]PS 6'!$E$365,[1]Data!AD7852*SUM([1]Data!M7852:P7852)/1000)</f>
        <v>2.5358257367476156E-2</v>
      </c>
    </row>
    <row r="7853" spans="2:31">
      <c r="B7853" s="23">
        <v>1</v>
      </c>
      <c r="C7853" s="23">
        <v>11</v>
      </c>
      <c r="D7853" s="23">
        <v>23</v>
      </c>
      <c r="E7853" s="23">
        <v>17</v>
      </c>
      <c r="F7853" s="48">
        <f>Profiles!F7845</f>
        <v>2429.9999999999995</v>
      </c>
      <c r="G7853" s="48">
        <f>Profiles!G7845</f>
        <v>355.20000000000005</v>
      </c>
      <c r="H7853" s="48">
        <f>Profiles!H7845</f>
        <v>648.59399999999994</v>
      </c>
      <c r="I7853" s="24">
        <f t="shared" si="1467"/>
        <v>3433.7939999999999</v>
      </c>
      <c r="J7853" s="49">
        <f>Profiles!L7845*'2019 Calculations'!$C$8</f>
        <v>122.71550503171437</v>
      </c>
      <c r="K7853" s="49">
        <f>Profiles!M7845*'2019 Calculations'!$C$9</f>
        <v>57.231026096015633</v>
      </c>
      <c r="L7853" s="49">
        <f t="shared" si="1468"/>
        <v>3253.8474688722699</v>
      </c>
      <c r="M7853" s="49">
        <f>MIN(M7852-MIN(IF(L7853&gt;0,MIN(L7853,'2019 Calculations'!$C$10)),M7852)+MIN(IF(L7853&lt;0,-L7853),'2019 Calculations'!$C$10),'2019 Calculations'!$C$13)</f>
        <v>0</v>
      </c>
      <c r="N7853" s="49">
        <f t="shared" si="1469"/>
        <v>0</v>
      </c>
      <c r="O7853" s="42">
        <f t="shared" si="1470"/>
        <v>0</v>
      </c>
      <c r="Q7853" s="49">
        <f t="shared" si="1471"/>
        <v>3253.8474688722699</v>
      </c>
      <c r="R7853" s="70">
        <f t="shared" si="1472"/>
        <v>800</v>
      </c>
      <c r="S7853" s="70">
        <f t="shared" si="1473"/>
        <v>1000</v>
      </c>
      <c r="T7853" s="70">
        <f t="shared" si="1474"/>
        <v>1453.8474688722699</v>
      </c>
      <c r="U7853" s="70">
        <f t="shared" si="1475"/>
        <v>0</v>
      </c>
      <c r="W7853" s="49">
        <f>MIN(MAX(W7852+MAX(MIN(SUM($R$5:$U$5)-L7853,'2019 Calculations'!$C$10),-'2019 Calculations'!$C$10),0),'2019 Calculations'!$C$13)</f>
        <v>0</v>
      </c>
      <c r="X7853" s="43">
        <f t="shared" si="1466"/>
        <v>0</v>
      </c>
      <c r="Y7853" s="49">
        <f t="shared" si="1476"/>
        <v>0</v>
      </c>
      <c r="AA7853">
        <f>Q7853/SUM($Q$13:$Q$8772)*3*'[1]PS 6'!$E$366</f>
        <v>3.0187273260603331</v>
      </c>
      <c r="AB7853" s="3">
        <f>J7853*'[1]PS 6'!$E$368</f>
        <v>490.86202012685749</v>
      </c>
      <c r="AC7853" s="3">
        <f t="shared" si="1477"/>
        <v>-487.84329280079714</v>
      </c>
      <c r="AD7853" s="27">
        <f>AC7853*'[1]PS 6'!$E$365</f>
        <v>-97.568658560159435</v>
      </c>
      <c r="AE7853" s="27">
        <f>IF(AC7853&gt;0,AC7853*'[1]PS 6'!$E$365,[1]Data!AD7853*SUM([1]Data!M7853:P7853)/1000)</f>
        <v>4.6851375238049157E-2</v>
      </c>
    </row>
    <row r="7854" spans="2:31">
      <c r="B7854" s="23">
        <v>1</v>
      </c>
      <c r="C7854" s="23">
        <v>11</v>
      </c>
      <c r="D7854" s="23">
        <v>23</v>
      </c>
      <c r="E7854" s="23">
        <v>18</v>
      </c>
      <c r="F7854" s="48">
        <f>Profiles!F7846</f>
        <v>3426</v>
      </c>
      <c r="G7854" s="48">
        <f>Profiles!G7846</f>
        <v>353</v>
      </c>
      <c r="H7854" s="48">
        <f>Profiles!H7846</f>
        <v>675.37300000000005</v>
      </c>
      <c r="I7854" s="24">
        <f t="shared" si="1467"/>
        <v>4454.3729999999996</v>
      </c>
      <c r="J7854" s="49">
        <f>Profiles!L7846*'2019 Calculations'!$C$8</f>
        <v>204.52584171952398</v>
      </c>
      <c r="K7854" s="49">
        <f>Profiles!M7846*'2019 Calculations'!$C$9</f>
        <v>0</v>
      </c>
      <c r="L7854" s="49">
        <f t="shared" si="1468"/>
        <v>4249.8471582804759</v>
      </c>
      <c r="M7854" s="49">
        <f>MIN(M7853-MIN(IF(L7854&gt;0,MIN(L7854,'2019 Calculations'!$C$10)),M7853)+MIN(IF(L7854&lt;0,-L7854),'2019 Calculations'!$C$10),'2019 Calculations'!$C$13)</f>
        <v>0</v>
      </c>
      <c r="N7854" s="49">
        <f t="shared" si="1469"/>
        <v>0</v>
      </c>
      <c r="O7854" s="42">
        <f t="shared" si="1470"/>
        <v>0</v>
      </c>
      <c r="Q7854" s="49">
        <f t="shared" si="1471"/>
        <v>4249.8471582804759</v>
      </c>
      <c r="R7854" s="70">
        <f t="shared" si="1472"/>
        <v>800</v>
      </c>
      <c r="S7854" s="70">
        <f t="shared" si="1473"/>
        <v>1000</v>
      </c>
      <c r="T7854" s="70">
        <f t="shared" si="1474"/>
        <v>2449.8471582804759</v>
      </c>
      <c r="U7854" s="70">
        <f t="shared" si="1475"/>
        <v>0</v>
      </c>
      <c r="W7854" s="49">
        <f>MIN(MAX(W7853+MAX(MIN(SUM($R$5:$U$5)-L7854,'2019 Calculations'!$C$10),-'2019 Calculations'!$C$10),0),'2019 Calculations'!$C$13)</f>
        <v>0</v>
      </c>
      <c r="X7854" s="43">
        <f t="shared" si="1466"/>
        <v>0</v>
      </c>
      <c r="Y7854" s="49">
        <f t="shared" si="1476"/>
        <v>0</v>
      </c>
      <c r="AA7854">
        <f>Q7854/SUM($Q$13:$Q$8772)*3*'[1]PS 6'!$E$366</f>
        <v>3.9427569580351265</v>
      </c>
      <c r="AB7854" s="3">
        <f>J7854*'[1]PS 6'!$E$368</f>
        <v>818.10336687809593</v>
      </c>
      <c r="AC7854" s="3">
        <f t="shared" si="1477"/>
        <v>-814.16060992006078</v>
      </c>
      <c r="AD7854" s="27">
        <f>AC7854*'[1]PS 6'!$E$365</f>
        <v>-162.83212198401216</v>
      </c>
      <c r="AE7854" s="27">
        <f>IF(AC7854&gt;0,AC7854*'[1]PS 6'!$E$365,[1]Data!AD7854*SUM([1]Data!M7854:P7854)/1000)</f>
        <v>6.1762649962808343E-2</v>
      </c>
    </row>
    <row r="7855" spans="2:31">
      <c r="B7855" s="23">
        <v>1</v>
      </c>
      <c r="C7855" s="23">
        <v>11</v>
      </c>
      <c r="D7855" s="23">
        <v>23</v>
      </c>
      <c r="E7855" s="23">
        <v>19</v>
      </c>
      <c r="F7855" s="48">
        <f>Profiles!F7847</f>
        <v>3854</v>
      </c>
      <c r="G7855" s="48">
        <f>Profiles!G7847</f>
        <v>351.6</v>
      </c>
      <c r="H7855" s="48">
        <f>Profiles!H7847</f>
        <v>664.38099999999986</v>
      </c>
      <c r="I7855" s="24">
        <f t="shared" si="1467"/>
        <v>4869.9809999999998</v>
      </c>
      <c r="J7855" s="49">
        <f>Profiles!L7847*'2019 Calculations'!$C$8</f>
        <v>368.14651509514312</v>
      </c>
      <c r="K7855" s="49">
        <f>Profiles!M7847*'2019 Calculations'!$C$9</f>
        <v>0</v>
      </c>
      <c r="L7855" s="49">
        <f t="shared" si="1468"/>
        <v>4501.8344849048563</v>
      </c>
      <c r="M7855" s="49">
        <f>MIN(M7854-MIN(IF(L7855&gt;0,MIN(L7855,'2019 Calculations'!$C$10)),M7854)+MIN(IF(L7855&lt;0,-L7855),'2019 Calculations'!$C$10),'2019 Calculations'!$C$13)</f>
        <v>0</v>
      </c>
      <c r="N7855" s="49">
        <f t="shared" si="1469"/>
        <v>0</v>
      </c>
      <c r="O7855" s="42">
        <f t="shared" si="1470"/>
        <v>0</v>
      </c>
      <c r="Q7855" s="49">
        <f t="shared" si="1471"/>
        <v>4501.8344849048563</v>
      </c>
      <c r="R7855" s="70">
        <f t="shared" si="1472"/>
        <v>800</v>
      </c>
      <c r="S7855" s="70">
        <f t="shared" si="1473"/>
        <v>1000</v>
      </c>
      <c r="T7855" s="70">
        <f t="shared" si="1474"/>
        <v>2701.8344849048563</v>
      </c>
      <c r="U7855" s="70">
        <f t="shared" si="1475"/>
        <v>0</v>
      </c>
      <c r="W7855" s="49">
        <f>MIN(MAX(W7854+MAX(MIN(SUM($R$5:$U$5)-L7855,'2019 Calculations'!$C$10),-'2019 Calculations'!$C$10),0),'2019 Calculations'!$C$13)</f>
        <v>0</v>
      </c>
      <c r="X7855" s="43">
        <f t="shared" si="1466"/>
        <v>0</v>
      </c>
      <c r="Y7855" s="49">
        <f t="shared" si="1476"/>
        <v>0</v>
      </c>
      <c r="AA7855">
        <f>Q7855/SUM($Q$13:$Q$8772)*3*'[1]PS 6'!$E$366</f>
        <v>4.1765359031082792</v>
      </c>
      <c r="AB7855" s="3">
        <f>J7855*'[1]PS 6'!$E$368</f>
        <v>1472.5860603805725</v>
      </c>
      <c r="AC7855" s="3">
        <f t="shared" si="1477"/>
        <v>-1468.4095244774642</v>
      </c>
      <c r="AD7855" s="27">
        <f>AC7855*'[1]PS 6'!$E$365</f>
        <v>-293.68190489549283</v>
      </c>
      <c r="AE7855" s="27">
        <f>IF(AC7855&gt;0,AC7855*'[1]PS 6'!$E$365,[1]Data!AD7855*SUM([1]Data!M7855:P7855)/1000)</f>
        <v>4.9761028609502288E-2</v>
      </c>
    </row>
    <row r="7856" spans="2:31">
      <c r="B7856" s="23">
        <v>1</v>
      </c>
      <c r="C7856" s="23">
        <v>11</v>
      </c>
      <c r="D7856" s="23">
        <v>23</v>
      </c>
      <c r="E7856" s="23">
        <v>20</v>
      </c>
      <c r="F7856" s="48">
        <f>Profiles!F7848</f>
        <v>3730</v>
      </c>
      <c r="G7856" s="48">
        <f>Profiles!G7848</f>
        <v>350.20000000000005</v>
      </c>
      <c r="H7856" s="48">
        <f>Profiles!H7848</f>
        <v>688.16599999999994</v>
      </c>
      <c r="I7856" s="24">
        <f t="shared" si="1467"/>
        <v>4768.366</v>
      </c>
      <c r="J7856" s="49">
        <f>Profiles!L7848*'2019 Calculations'!$C$8</f>
        <v>428.42781581247652</v>
      </c>
      <c r="K7856" s="49">
        <f>Profiles!M7848*'2019 Calculations'!$C$9</f>
        <v>0</v>
      </c>
      <c r="L7856" s="49">
        <f t="shared" si="1468"/>
        <v>4339.9381841875238</v>
      </c>
      <c r="M7856" s="49">
        <f>MIN(M7855-MIN(IF(L7856&gt;0,MIN(L7856,'2019 Calculations'!$C$10)),M7855)+MIN(IF(L7856&lt;0,-L7856),'2019 Calculations'!$C$10),'2019 Calculations'!$C$13)</f>
        <v>0</v>
      </c>
      <c r="N7856" s="49">
        <f t="shared" si="1469"/>
        <v>0</v>
      </c>
      <c r="O7856" s="42">
        <f t="shared" si="1470"/>
        <v>0</v>
      </c>
      <c r="Q7856" s="49">
        <f t="shared" si="1471"/>
        <v>4339.9381841875238</v>
      </c>
      <c r="R7856" s="70">
        <f t="shared" si="1472"/>
        <v>800</v>
      </c>
      <c r="S7856" s="70">
        <f t="shared" si="1473"/>
        <v>1000</v>
      </c>
      <c r="T7856" s="70">
        <f t="shared" si="1474"/>
        <v>2539.9381841875238</v>
      </c>
      <c r="U7856" s="70">
        <f t="shared" si="1475"/>
        <v>0</v>
      </c>
      <c r="W7856" s="49">
        <f>MIN(MAX(W7855+MAX(MIN(SUM($R$5:$U$5)-L7856,'2019 Calculations'!$C$10),-'2019 Calculations'!$C$10),0),'2019 Calculations'!$C$13)</f>
        <v>0</v>
      </c>
      <c r="X7856" s="43">
        <f t="shared" si="1466"/>
        <v>0</v>
      </c>
      <c r="Y7856" s="49">
        <f t="shared" si="1476"/>
        <v>0</v>
      </c>
      <c r="AA7856">
        <f>Q7856/SUM($Q$13:$Q$8772)*3*'[1]PS 6'!$E$366</f>
        <v>4.0263380860197984</v>
      </c>
      <c r="AB7856" s="3">
        <f>J7856*'[1]PS 6'!$E$368</f>
        <v>1713.7112632499061</v>
      </c>
      <c r="AC7856" s="3">
        <f t="shared" si="1477"/>
        <v>-1709.6849251638862</v>
      </c>
      <c r="AD7856" s="27">
        <f>AC7856*'[1]PS 6'!$E$365</f>
        <v>-341.93698503277727</v>
      </c>
      <c r="AE7856" s="27">
        <f>IF(AC7856&gt;0,AC7856*'[1]PS 6'!$E$365,[1]Data!AD7856*SUM([1]Data!M7856:P7856)/1000)</f>
        <v>4.3660609723417544E-2</v>
      </c>
    </row>
    <row r="7857" spans="2:31">
      <c r="B7857" s="23">
        <v>1</v>
      </c>
      <c r="C7857" s="23">
        <v>11</v>
      </c>
      <c r="D7857" s="23">
        <v>23</v>
      </c>
      <c r="E7857" s="23">
        <v>21</v>
      </c>
      <c r="F7857" s="48">
        <f>Profiles!F7849</f>
        <v>3574</v>
      </c>
      <c r="G7857" s="48">
        <f>Profiles!G7849</f>
        <v>348.90000000000003</v>
      </c>
      <c r="H7857" s="48">
        <f>Profiles!H7849</f>
        <v>672.18899999999985</v>
      </c>
      <c r="I7857" s="24">
        <f t="shared" si="1467"/>
        <v>4595.0889999999999</v>
      </c>
      <c r="J7857" s="49">
        <f>Profiles!L7849*'2019 Calculations'!$C$8</f>
        <v>424.12200861838124</v>
      </c>
      <c r="K7857" s="49">
        <f>Profiles!M7849*'2019 Calculations'!$C$9</f>
        <v>0</v>
      </c>
      <c r="L7857" s="49">
        <f t="shared" si="1468"/>
        <v>4170.9669913816188</v>
      </c>
      <c r="M7857" s="49">
        <f>MIN(M7856-MIN(IF(L7857&gt;0,MIN(L7857,'2019 Calculations'!$C$10)),M7856)+MIN(IF(L7857&lt;0,-L7857),'2019 Calculations'!$C$10),'2019 Calculations'!$C$13)</f>
        <v>0</v>
      </c>
      <c r="N7857" s="49">
        <f t="shared" si="1469"/>
        <v>0</v>
      </c>
      <c r="O7857" s="42">
        <f t="shared" si="1470"/>
        <v>0</v>
      </c>
      <c r="Q7857" s="49">
        <f t="shared" si="1471"/>
        <v>4170.9669913816188</v>
      </c>
      <c r="R7857" s="70">
        <f t="shared" si="1472"/>
        <v>800</v>
      </c>
      <c r="S7857" s="70">
        <f t="shared" si="1473"/>
        <v>1000</v>
      </c>
      <c r="T7857" s="70">
        <f t="shared" si="1474"/>
        <v>2370.9669913816188</v>
      </c>
      <c r="U7857" s="70">
        <f t="shared" si="1475"/>
        <v>0</v>
      </c>
      <c r="W7857" s="49">
        <f>MIN(MAX(W7856+MAX(MIN(SUM($R$5:$U$5)-L7857,'2019 Calculations'!$C$10),-'2019 Calculations'!$C$10),0),'2019 Calculations'!$C$13)</f>
        <v>0</v>
      </c>
      <c r="X7857" s="43">
        <f t="shared" si="1466"/>
        <v>0</v>
      </c>
      <c r="Y7857" s="49">
        <f t="shared" si="1476"/>
        <v>0</v>
      </c>
      <c r="AA7857">
        <f>Q7857/SUM($Q$13:$Q$8772)*3*'[1]PS 6'!$E$366</f>
        <v>3.8695766022932796</v>
      </c>
      <c r="AB7857" s="3">
        <f>J7857*'[1]PS 6'!$E$368</f>
        <v>1696.488034473525</v>
      </c>
      <c r="AC7857" s="3">
        <f t="shared" si="1477"/>
        <v>-1692.6184578712316</v>
      </c>
      <c r="AD7857" s="27">
        <f>AC7857*'[1]PS 6'!$E$365</f>
        <v>-338.52369157424636</v>
      </c>
      <c r="AE7857" s="27">
        <f>IF(AC7857&gt;0,AC7857*'[1]PS 6'!$E$365,[1]Data!AD7857*SUM([1]Data!M7857:P7857)/1000)</f>
        <v>4.3932638607583355E-2</v>
      </c>
    </row>
    <row r="7858" spans="2:31">
      <c r="B7858" s="23">
        <v>1</v>
      </c>
      <c r="C7858" s="23">
        <v>11</v>
      </c>
      <c r="D7858" s="23">
        <v>23</v>
      </c>
      <c r="E7858" s="23">
        <v>22</v>
      </c>
      <c r="F7858" s="48">
        <f>Profiles!F7850</f>
        <v>3282</v>
      </c>
      <c r="G7858" s="48">
        <f>Profiles!G7850</f>
        <v>348.80000000000007</v>
      </c>
      <c r="H7858" s="48">
        <f>Profiles!H7850</f>
        <v>696.95899999999995</v>
      </c>
      <c r="I7858" s="24">
        <f t="shared" si="1467"/>
        <v>4327.759</v>
      </c>
      <c r="J7858" s="49">
        <f>Profiles!L7850*'2019 Calculations'!$C$8</f>
        <v>350.92328631876217</v>
      </c>
      <c r="K7858" s="49">
        <f>Profiles!M7850*'2019 Calculations'!$C$9</f>
        <v>0</v>
      </c>
      <c r="L7858" s="49">
        <f t="shared" si="1468"/>
        <v>3976.8357136812378</v>
      </c>
      <c r="M7858" s="49">
        <f>MIN(M7857-MIN(IF(L7858&gt;0,MIN(L7858,'2019 Calculations'!$C$10)),M7857)+MIN(IF(L7858&lt;0,-L7858),'2019 Calculations'!$C$10),'2019 Calculations'!$C$13)</f>
        <v>0</v>
      </c>
      <c r="N7858" s="49">
        <f t="shared" si="1469"/>
        <v>0</v>
      </c>
      <c r="O7858" s="42">
        <f t="shared" si="1470"/>
        <v>0</v>
      </c>
      <c r="Q7858" s="49">
        <f t="shared" si="1471"/>
        <v>3976.8357136812378</v>
      </c>
      <c r="R7858" s="70">
        <f t="shared" si="1472"/>
        <v>800</v>
      </c>
      <c r="S7858" s="70">
        <f t="shared" si="1473"/>
        <v>1000</v>
      </c>
      <c r="T7858" s="70">
        <f t="shared" si="1474"/>
        <v>2176.8357136812378</v>
      </c>
      <c r="U7858" s="70">
        <f t="shared" si="1475"/>
        <v>0</v>
      </c>
      <c r="W7858" s="49">
        <f>MIN(MAX(W7857+MAX(MIN(SUM($R$5:$U$5)-L7858,'2019 Calculations'!$C$10),-'2019 Calculations'!$C$10),0),'2019 Calculations'!$C$13)</f>
        <v>0</v>
      </c>
      <c r="X7858" s="43">
        <f t="shared" si="1466"/>
        <v>0</v>
      </c>
      <c r="Y7858" s="49">
        <f t="shared" si="1476"/>
        <v>0</v>
      </c>
      <c r="AA7858">
        <f>Q7858/SUM($Q$13:$Q$8772)*3*'[1]PS 6'!$E$366</f>
        <v>3.6894730791738461</v>
      </c>
      <c r="AB7858" s="3">
        <f>J7858*'[1]PS 6'!$E$368</f>
        <v>1403.6931452750487</v>
      </c>
      <c r="AC7858" s="3">
        <f t="shared" si="1477"/>
        <v>-1400.0036721958747</v>
      </c>
      <c r="AD7858" s="27">
        <f>AC7858*'[1]PS 6'!$E$365</f>
        <v>-280.00073443917495</v>
      </c>
      <c r="AE7858" s="27">
        <f>IF(AC7858&gt;0,AC7858*'[1]PS 6'!$E$365,[1]Data!AD7858*SUM([1]Data!M7858:P7858)/1000)</f>
        <v>3.7650615295499103E-2</v>
      </c>
    </row>
    <row r="7859" spans="2:31">
      <c r="B7859" s="23">
        <v>1</v>
      </c>
      <c r="C7859" s="23">
        <v>11</v>
      </c>
      <c r="D7859" s="23">
        <v>23</v>
      </c>
      <c r="E7859" s="23">
        <v>23</v>
      </c>
      <c r="F7859" s="48">
        <f>Profiles!F7851</f>
        <v>2694</v>
      </c>
      <c r="G7859" s="48">
        <f>Profiles!G7851</f>
        <v>348.80000000000007</v>
      </c>
      <c r="H7859" s="48">
        <f>Profiles!H7851</f>
        <v>678.27599999999984</v>
      </c>
      <c r="I7859" s="24">
        <f t="shared" si="1467"/>
        <v>3721.076</v>
      </c>
      <c r="J7859" s="49">
        <f>Profiles!L7851*'2019 Calculations'!$C$8</f>
        <v>282.03037121323831</v>
      </c>
      <c r="K7859" s="49">
        <f>Profiles!M7851*'2019 Calculations'!$C$9</f>
        <v>0</v>
      </c>
      <c r="L7859" s="49">
        <f t="shared" si="1468"/>
        <v>3439.0456287867619</v>
      </c>
      <c r="M7859" s="49">
        <f>MIN(M7858-MIN(IF(L7859&gt;0,MIN(L7859,'2019 Calculations'!$C$10)),M7858)+MIN(IF(L7859&lt;0,-L7859),'2019 Calculations'!$C$10),'2019 Calculations'!$C$13)</f>
        <v>0</v>
      </c>
      <c r="N7859" s="49">
        <f t="shared" si="1469"/>
        <v>0</v>
      </c>
      <c r="O7859" s="42">
        <f t="shared" si="1470"/>
        <v>0</v>
      </c>
      <c r="Q7859" s="49">
        <f t="shared" si="1471"/>
        <v>3439.0456287867619</v>
      </c>
      <c r="R7859" s="70">
        <f t="shared" si="1472"/>
        <v>800</v>
      </c>
      <c r="S7859" s="70">
        <f t="shared" si="1473"/>
        <v>1000</v>
      </c>
      <c r="T7859" s="70">
        <f t="shared" si="1474"/>
        <v>1639.0456287867619</v>
      </c>
      <c r="U7859" s="70">
        <f t="shared" si="1475"/>
        <v>0</v>
      </c>
      <c r="W7859" s="49">
        <f>MIN(MAX(W7858+MAX(MIN(SUM($R$5:$U$5)-L7859,'2019 Calculations'!$C$10),-'2019 Calculations'!$C$10),0),'2019 Calculations'!$C$13)</f>
        <v>0</v>
      </c>
      <c r="X7859" s="43">
        <f t="shared" si="1466"/>
        <v>0</v>
      </c>
      <c r="Y7859" s="49">
        <f t="shared" si="1476"/>
        <v>0</v>
      </c>
      <c r="AA7859">
        <f>Q7859/SUM($Q$13:$Q$8772)*3*'[1]PS 6'!$E$366</f>
        <v>3.1905432305912638</v>
      </c>
      <c r="AB7859" s="3">
        <f>J7859*'[1]PS 6'!$E$368</f>
        <v>1128.1214848529532</v>
      </c>
      <c r="AC7859" s="3">
        <f t="shared" si="1477"/>
        <v>-1124.9309416223621</v>
      </c>
      <c r="AD7859" s="27">
        <f>AC7859*'[1]PS 6'!$E$365</f>
        <v>-224.98618832447244</v>
      </c>
      <c r="AE7859" s="27">
        <f>IF(AC7859&gt;0,AC7859*'[1]PS 6'!$E$365,[1]Data!AD7859*SUM([1]Data!M7859:P7859)/1000)</f>
        <v>3.4099148666899316E-2</v>
      </c>
    </row>
    <row r="7860" spans="2:31">
      <c r="B7860" s="23">
        <v>1</v>
      </c>
      <c r="C7860" s="23">
        <v>11</v>
      </c>
      <c r="D7860" s="23">
        <v>23</v>
      </c>
      <c r="E7860" s="23">
        <v>24</v>
      </c>
      <c r="F7860" s="48">
        <f>Profiles!F7852</f>
        <v>2144</v>
      </c>
      <c r="G7860" s="48">
        <f>Profiles!G7852</f>
        <v>417.20000000000005</v>
      </c>
      <c r="H7860" s="48">
        <f>Profiles!H7852</f>
        <v>703.86899999999991</v>
      </c>
      <c r="I7860" s="24">
        <f t="shared" si="1467"/>
        <v>3265.0689999999995</v>
      </c>
      <c r="J7860" s="49">
        <f>Profiles!L7852*'2019 Calculations'!$C$8</f>
        <v>247.58391366047636</v>
      </c>
      <c r="K7860" s="49">
        <f>Profiles!M7852*'2019 Calculations'!$C$9</f>
        <v>0</v>
      </c>
      <c r="L7860" s="49">
        <f t="shared" si="1468"/>
        <v>3017.4850863395231</v>
      </c>
      <c r="M7860" s="49">
        <f>MIN(M7859-MIN(IF(L7860&gt;0,MIN(L7860,'2019 Calculations'!$C$10)),M7859)+MIN(IF(L7860&lt;0,-L7860),'2019 Calculations'!$C$10),'2019 Calculations'!$C$13)</f>
        <v>0</v>
      </c>
      <c r="N7860" s="49">
        <f t="shared" si="1469"/>
        <v>0</v>
      </c>
      <c r="O7860" s="42">
        <f t="shared" si="1470"/>
        <v>0</v>
      </c>
      <c r="Q7860" s="49">
        <f t="shared" si="1471"/>
        <v>3017.4850863395231</v>
      </c>
      <c r="R7860" s="70">
        <f t="shared" si="1472"/>
        <v>800</v>
      </c>
      <c r="S7860" s="70">
        <f t="shared" si="1473"/>
        <v>1000</v>
      </c>
      <c r="T7860" s="70">
        <f t="shared" si="1474"/>
        <v>1217.4850863395231</v>
      </c>
      <c r="U7860" s="70">
        <f t="shared" si="1475"/>
        <v>0</v>
      </c>
      <c r="W7860" s="49">
        <f>MIN(MAX(W7859+MAX(MIN(SUM($R$5:$U$5)-L7860,'2019 Calculations'!$C$10),-'2019 Calculations'!$C$10),0),'2019 Calculations'!$C$13)</f>
        <v>0</v>
      </c>
      <c r="X7860" s="43">
        <f t="shared" si="1466"/>
        <v>0</v>
      </c>
      <c r="Y7860" s="49">
        <f t="shared" si="1476"/>
        <v>0</v>
      </c>
      <c r="AA7860">
        <f>Q7860/SUM($Q$13:$Q$8772)*3*'[1]PS 6'!$E$366</f>
        <v>2.7994442804258615</v>
      </c>
      <c r="AB7860" s="3">
        <f>J7860*'[1]PS 6'!$E$368</f>
        <v>990.33565464190542</v>
      </c>
      <c r="AC7860" s="3">
        <f t="shared" si="1477"/>
        <v>-987.53621036147956</v>
      </c>
      <c r="AD7860" s="27">
        <f>AC7860*'[1]PS 6'!$E$365</f>
        <v>-197.50724207229592</v>
      </c>
      <c r="AE7860" s="27">
        <f>IF(AC7860&gt;0,AC7860*'[1]PS 6'!$E$365,[1]Data!AD7860*SUM([1]Data!M7860:P7860)/1000)</f>
        <v>2.9263855344215283E-2</v>
      </c>
    </row>
    <row r="7861" spans="2:31">
      <c r="B7861" s="23">
        <v>1</v>
      </c>
      <c r="C7861" s="23">
        <v>11</v>
      </c>
      <c r="D7861" s="23">
        <v>24</v>
      </c>
      <c r="E7861" s="23">
        <v>1</v>
      </c>
      <c r="F7861" s="48">
        <f>Profiles!F7853</f>
        <v>1577.9999999999998</v>
      </c>
      <c r="G7861" s="48">
        <f>Profiles!G7853</f>
        <v>696.40000000000009</v>
      </c>
      <c r="H7861" s="48">
        <f>Profiles!H7853</f>
        <v>682.79099999999994</v>
      </c>
      <c r="I7861" s="24">
        <f t="shared" si="1467"/>
        <v>2957.1909999999998</v>
      </c>
      <c r="J7861" s="49">
        <f>Profiles!L7853*'2019 Calculations'!$C$8</f>
        <v>247.58391366047636</v>
      </c>
      <c r="K7861" s="49">
        <f>Profiles!M7853*'2019 Calculations'!$C$9</f>
        <v>0</v>
      </c>
      <c r="L7861" s="49">
        <f t="shared" si="1468"/>
        <v>2709.6070863395234</v>
      </c>
      <c r="M7861" s="49">
        <f>MIN(M7860-MIN(IF(L7861&gt;0,MIN(L7861,'2019 Calculations'!$C$10)),M7860)+MIN(IF(L7861&lt;0,-L7861),'2019 Calculations'!$C$10),'2019 Calculations'!$C$13)</f>
        <v>0</v>
      </c>
      <c r="N7861" s="49">
        <f t="shared" si="1469"/>
        <v>0</v>
      </c>
      <c r="O7861" s="42">
        <f t="shared" si="1470"/>
        <v>0</v>
      </c>
      <c r="Q7861" s="49">
        <f t="shared" si="1471"/>
        <v>2709.6070863395234</v>
      </c>
      <c r="R7861" s="70">
        <f t="shared" si="1472"/>
        <v>800</v>
      </c>
      <c r="S7861" s="70">
        <f t="shared" si="1473"/>
        <v>1000</v>
      </c>
      <c r="T7861" s="70">
        <f t="shared" si="1474"/>
        <v>909.60708633952345</v>
      </c>
      <c r="U7861" s="70">
        <f t="shared" si="1475"/>
        <v>0</v>
      </c>
      <c r="W7861" s="49">
        <f>MIN(MAX(W7860+MAX(MIN(SUM($R$5:$U$5)-L7861,'2019 Calculations'!$C$10),-'2019 Calculations'!$C$10),0),'2019 Calculations'!$C$13)</f>
        <v>0</v>
      </c>
      <c r="X7861" s="43">
        <f t="shared" si="1466"/>
        <v>0</v>
      </c>
      <c r="Y7861" s="49">
        <f t="shared" si="1476"/>
        <v>0</v>
      </c>
      <c r="AA7861">
        <f>Q7861/SUM($Q$13:$Q$8772)*3*'[1]PS 6'!$E$366</f>
        <v>2.5138132726469635</v>
      </c>
      <c r="AB7861" s="3">
        <f>J7861*'[1]PS 6'!$E$368</f>
        <v>990.33565464190542</v>
      </c>
      <c r="AC7861" s="3">
        <f t="shared" si="1477"/>
        <v>-987.82184136925844</v>
      </c>
      <c r="AD7861" s="27">
        <f>AC7861*'[1]PS 6'!$E$365</f>
        <v>-197.5643682738517</v>
      </c>
      <c r="AE7861" s="27">
        <f>IF(AC7861&gt;0,AC7861*'[1]PS 6'!$E$365,[1]Data!AD7861*SUM([1]Data!M7861:P7861)/1000)</f>
        <v>2.5642689900114122E-2</v>
      </c>
    </row>
    <row r="7862" spans="2:31">
      <c r="B7862" s="23">
        <v>1</v>
      </c>
      <c r="C7862" s="23">
        <v>11</v>
      </c>
      <c r="D7862" s="23">
        <v>24</v>
      </c>
      <c r="E7862" s="23">
        <v>2</v>
      </c>
      <c r="F7862" s="48">
        <f>Profiles!F7854</f>
        <v>1348</v>
      </c>
      <c r="G7862" s="48">
        <f>Profiles!G7854</f>
        <v>655.1</v>
      </c>
      <c r="H7862" s="48">
        <f>Profiles!H7854</f>
        <v>706.46399999999994</v>
      </c>
      <c r="I7862" s="24">
        <f t="shared" si="1467"/>
        <v>2709.5639999999999</v>
      </c>
      <c r="J7862" s="49">
        <f>Profiles!L7854*'2019 Calculations'!$C$8</f>
        <v>230.36068488409543</v>
      </c>
      <c r="K7862" s="49">
        <f>Profiles!M7854*'2019 Calculations'!$C$9</f>
        <v>0</v>
      </c>
      <c r="L7862" s="49">
        <f t="shared" si="1468"/>
        <v>2479.2033151159044</v>
      </c>
      <c r="M7862" s="49">
        <f>MIN(M7861-MIN(IF(L7862&gt;0,MIN(L7862,'2019 Calculations'!$C$10)),M7861)+MIN(IF(L7862&lt;0,-L7862),'2019 Calculations'!$C$10),'2019 Calculations'!$C$13)</f>
        <v>0</v>
      </c>
      <c r="N7862" s="49">
        <f t="shared" si="1469"/>
        <v>0</v>
      </c>
      <c r="O7862" s="42">
        <f t="shared" si="1470"/>
        <v>0</v>
      </c>
      <c r="Q7862" s="49">
        <f t="shared" si="1471"/>
        <v>2479.2033151159044</v>
      </c>
      <c r="R7862" s="70">
        <f t="shared" si="1472"/>
        <v>800</v>
      </c>
      <c r="S7862" s="70">
        <f t="shared" si="1473"/>
        <v>1000</v>
      </c>
      <c r="T7862" s="70">
        <f t="shared" si="1474"/>
        <v>679.20331511590439</v>
      </c>
      <c r="U7862" s="70">
        <f t="shared" si="1475"/>
        <v>0</v>
      </c>
      <c r="W7862" s="49">
        <f>MIN(MAX(W7861+MAX(MIN(SUM($R$5:$U$5)-L7862,'2019 Calculations'!$C$10),-'2019 Calculations'!$C$10),0),'2019 Calculations'!$C$13)</f>
        <v>0</v>
      </c>
      <c r="X7862" s="43">
        <f t="shared" si="1466"/>
        <v>0</v>
      </c>
      <c r="Y7862" s="49">
        <f t="shared" si="1476"/>
        <v>0</v>
      </c>
      <c r="AA7862">
        <f>Q7862/SUM($Q$13:$Q$8772)*3*'[1]PS 6'!$E$366</f>
        <v>2.3000582743337969</v>
      </c>
      <c r="AB7862" s="3">
        <f>J7862*'[1]PS 6'!$E$368</f>
        <v>921.44273953638174</v>
      </c>
      <c r="AC7862" s="3">
        <f t="shared" si="1477"/>
        <v>-919.14268126204797</v>
      </c>
      <c r="AD7862" s="27">
        <f>AC7862*'[1]PS 6'!$E$365</f>
        <v>-183.82853625240961</v>
      </c>
      <c r="AE7862" s="27">
        <f>IF(AC7862&gt;0,AC7862*'[1]PS 6'!$E$365,[1]Data!AD7862*SUM([1]Data!M7862:P7862)/1000)</f>
        <v>2.3838271649122764E-2</v>
      </c>
    </row>
    <row r="7863" spans="2:31">
      <c r="B7863" s="23">
        <v>1</v>
      </c>
      <c r="C7863" s="23">
        <v>11</v>
      </c>
      <c r="D7863" s="23">
        <v>24</v>
      </c>
      <c r="E7863" s="23">
        <v>3</v>
      </c>
      <c r="F7863" s="48">
        <f>Profiles!F7855</f>
        <v>1246</v>
      </c>
      <c r="G7863" s="48">
        <f>Profiles!G7855</f>
        <v>689.6</v>
      </c>
      <c r="H7863" s="48">
        <f>Profiles!H7855</f>
        <v>682.96199999999999</v>
      </c>
      <c r="I7863" s="24">
        <f t="shared" si="1467"/>
        <v>2618.5619999999999</v>
      </c>
      <c r="J7863" s="49">
        <f>Profiles!L7855*'2019 Calculations'!$C$8</f>
        <v>174.38519136085725</v>
      </c>
      <c r="K7863" s="49">
        <f>Profiles!M7855*'2019 Calculations'!$C$9</f>
        <v>0</v>
      </c>
      <c r="L7863" s="49">
        <f t="shared" si="1468"/>
        <v>2444.1768086391426</v>
      </c>
      <c r="M7863" s="49">
        <f>MIN(M7862-MIN(IF(L7863&gt;0,MIN(L7863,'2019 Calculations'!$C$10)),M7862)+MIN(IF(L7863&lt;0,-L7863),'2019 Calculations'!$C$10),'2019 Calculations'!$C$13)</f>
        <v>0</v>
      </c>
      <c r="N7863" s="49">
        <f t="shared" si="1469"/>
        <v>0</v>
      </c>
      <c r="O7863" s="42">
        <f t="shared" si="1470"/>
        <v>0</v>
      </c>
      <c r="Q7863" s="49">
        <f t="shared" si="1471"/>
        <v>2444.1768086391426</v>
      </c>
      <c r="R7863" s="70">
        <f t="shared" si="1472"/>
        <v>800</v>
      </c>
      <c r="S7863" s="70">
        <f t="shared" si="1473"/>
        <v>1000</v>
      </c>
      <c r="T7863" s="70">
        <f t="shared" si="1474"/>
        <v>644.17680863914256</v>
      </c>
      <c r="U7863" s="70">
        <f t="shared" si="1475"/>
        <v>0</v>
      </c>
      <c r="W7863" s="49">
        <f>MIN(MAX(W7862+MAX(MIN(SUM($R$5:$U$5)-L7863,'2019 Calculations'!$C$10),-'2019 Calculations'!$C$10),0),'2019 Calculations'!$C$13)</f>
        <v>0</v>
      </c>
      <c r="X7863" s="43">
        <f t="shared" si="1466"/>
        <v>0</v>
      </c>
      <c r="Y7863" s="49">
        <f t="shared" si="1476"/>
        <v>0</v>
      </c>
      <c r="AA7863">
        <f>Q7863/SUM($Q$13:$Q$8772)*3*'[1]PS 6'!$E$366</f>
        <v>2.2675627522635891</v>
      </c>
      <c r="AB7863" s="3">
        <f>J7863*'[1]PS 6'!$E$368</f>
        <v>697.540765443429</v>
      </c>
      <c r="AC7863" s="3">
        <f t="shared" si="1477"/>
        <v>-695.27320269116535</v>
      </c>
      <c r="AD7863" s="27">
        <f>AC7863*'[1]PS 6'!$E$365</f>
        <v>-139.05464053823309</v>
      </c>
      <c r="AE7863" s="27">
        <f>IF(AC7863&gt;0,AC7863*'[1]PS 6'!$E$365,[1]Data!AD7863*SUM([1]Data!M7863:P7863)/1000)</f>
        <v>2.2506100456900772E-2</v>
      </c>
    </row>
    <row r="7864" spans="2:31">
      <c r="B7864" s="23">
        <v>1</v>
      </c>
      <c r="C7864" s="23">
        <v>11</v>
      </c>
      <c r="D7864" s="23">
        <v>24</v>
      </c>
      <c r="E7864" s="23">
        <v>4</v>
      </c>
      <c r="F7864" s="48">
        <f>Profiles!F7856</f>
        <v>1226</v>
      </c>
      <c r="G7864" s="48">
        <f>Profiles!G7856</f>
        <v>758.5</v>
      </c>
      <c r="H7864" s="48">
        <f>Profiles!H7856</f>
        <v>706.18100000000004</v>
      </c>
      <c r="I7864" s="24">
        <f t="shared" si="1467"/>
        <v>2690.681</v>
      </c>
      <c r="J7864" s="49">
        <f>Profiles!L7856*'2019 Calculations'!$C$8</f>
        <v>142.09163740514296</v>
      </c>
      <c r="K7864" s="49">
        <f>Profiles!M7856*'2019 Calculations'!$C$9</f>
        <v>0</v>
      </c>
      <c r="L7864" s="49">
        <f t="shared" si="1468"/>
        <v>2548.589362594857</v>
      </c>
      <c r="M7864" s="49">
        <f>MIN(M7863-MIN(IF(L7864&gt;0,MIN(L7864,'2019 Calculations'!$C$10)),M7863)+MIN(IF(L7864&lt;0,-L7864),'2019 Calculations'!$C$10),'2019 Calculations'!$C$13)</f>
        <v>0</v>
      </c>
      <c r="N7864" s="49">
        <f t="shared" si="1469"/>
        <v>0</v>
      </c>
      <c r="O7864" s="42">
        <f t="shared" si="1470"/>
        <v>0</v>
      </c>
      <c r="Q7864" s="49">
        <f t="shared" si="1471"/>
        <v>2548.589362594857</v>
      </c>
      <c r="R7864" s="70">
        <f t="shared" si="1472"/>
        <v>800</v>
      </c>
      <c r="S7864" s="70">
        <f t="shared" si="1473"/>
        <v>1000</v>
      </c>
      <c r="T7864" s="70">
        <f t="shared" si="1474"/>
        <v>748.58936259485699</v>
      </c>
      <c r="U7864" s="70">
        <f t="shared" si="1475"/>
        <v>0</v>
      </c>
      <c r="W7864" s="49">
        <f>MIN(MAX(W7863+MAX(MIN(SUM($R$5:$U$5)-L7864,'2019 Calculations'!$C$10),-'2019 Calculations'!$C$10),0),'2019 Calculations'!$C$13)</f>
        <v>0</v>
      </c>
      <c r="X7864" s="43">
        <f t="shared" si="1466"/>
        <v>0</v>
      </c>
      <c r="Y7864" s="49">
        <f t="shared" si="1476"/>
        <v>0</v>
      </c>
      <c r="AA7864">
        <f>Q7864/SUM($Q$13:$Q$8772)*3*'[1]PS 6'!$E$366</f>
        <v>2.3644305473354659</v>
      </c>
      <c r="AB7864" s="3">
        <f>J7864*'[1]PS 6'!$E$368</f>
        <v>568.36654962057185</v>
      </c>
      <c r="AC7864" s="3">
        <f t="shared" si="1477"/>
        <v>-566.00211907323637</v>
      </c>
      <c r="AD7864" s="27">
        <f>AC7864*'[1]PS 6'!$E$365</f>
        <v>-113.20042381464728</v>
      </c>
      <c r="AE7864" s="27">
        <f>IF(AC7864&gt;0,AC7864*'[1]PS 6'!$E$365,[1]Data!AD7864*SUM([1]Data!M7864:P7864)/1000)</f>
        <v>2.2146666797956856E-2</v>
      </c>
    </row>
    <row r="7865" spans="2:31">
      <c r="B7865" s="23">
        <v>1</v>
      </c>
      <c r="C7865" s="23">
        <v>11</v>
      </c>
      <c r="D7865" s="23">
        <v>24</v>
      </c>
      <c r="E7865" s="23">
        <v>5</v>
      </c>
      <c r="F7865" s="48">
        <f>Profiles!F7857</f>
        <v>1232</v>
      </c>
      <c r="G7865" s="48">
        <f>Profiles!G7857</f>
        <v>724</v>
      </c>
      <c r="H7865" s="48">
        <f>Profiles!H7857</f>
        <v>683.71399999999994</v>
      </c>
      <c r="I7865" s="24">
        <f t="shared" si="1467"/>
        <v>2639.7139999999999</v>
      </c>
      <c r="J7865" s="49">
        <f>Profiles!L7857*'2019 Calculations'!$C$8</f>
        <v>118.40969783761915</v>
      </c>
      <c r="K7865" s="49">
        <f>Profiles!M7857*'2019 Calculations'!$C$9</f>
        <v>0</v>
      </c>
      <c r="L7865" s="49">
        <f t="shared" si="1468"/>
        <v>2521.3043021623807</v>
      </c>
      <c r="M7865" s="49">
        <f>MIN(M7864-MIN(IF(L7865&gt;0,MIN(L7865,'2019 Calculations'!$C$10)),M7864)+MIN(IF(L7865&lt;0,-L7865),'2019 Calculations'!$C$10),'2019 Calculations'!$C$13)</f>
        <v>0</v>
      </c>
      <c r="N7865" s="49">
        <f t="shared" si="1469"/>
        <v>0</v>
      </c>
      <c r="O7865" s="42">
        <f t="shared" si="1470"/>
        <v>0</v>
      </c>
      <c r="Q7865" s="49">
        <f t="shared" si="1471"/>
        <v>2521.3043021623807</v>
      </c>
      <c r="R7865" s="70">
        <f t="shared" si="1472"/>
        <v>800</v>
      </c>
      <c r="S7865" s="70">
        <f t="shared" si="1473"/>
        <v>1000</v>
      </c>
      <c r="T7865" s="70">
        <f t="shared" si="1474"/>
        <v>721.30430216238074</v>
      </c>
      <c r="U7865" s="70">
        <f t="shared" si="1475"/>
        <v>0</v>
      </c>
      <c r="W7865" s="49">
        <f>MIN(MAX(W7864+MAX(MIN(SUM($R$5:$U$5)-L7865,'2019 Calculations'!$C$10),-'2019 Calculations'!$C$10),0),'2019 Calculations'!$C$13)</f>
        <v>0</v>
      </c>
      <c r="X7865" s="43">
        <f t="shared" si="1466"/>
        <v>0</v>
      </c>
      <c r="Y7865" s="49">
        <f t="shared" si="1476"/>
        <v>0</v>
      </c>
      <c r="AA7865">
        <f>Q7865/SUM($Q$13:$Q$8772)*3*'[1]PS 6'!$E$366</f>
        <v>2.3391170812591748</v>
      </c>
      <c r="AB7865" s="3">
        <f>J7865*'[1]PS 6'!$E$368</f>
        <v>473.63879135047659</v>
      </c>
      <c r="AC7865" s="3">
        <f t="shared" si="1477"/>
        <v>-471.29967426921741</v>
      </c>
      <c r="AD7865" s="27">
        <f>AC7865*'[1]PS 6'!$E$365</f>
        <v>-94.25993485384349</v>
      </c>
      <c r="AE7865" s="27">
        <f>IF(AC7865&gt;0,AC7865*'[1]PS 6'!$E$365,[1]Data!AD7865*SUM([1]Data!M7865:P7865)/1000)</f>
        <v>2.222981541741156E-2</v>
      </c>
    </row>
    <row r="7866" spans="2:31">
      <c r="B7866" s="23">
        <v>1</v>
      </c>
      <c r="C7866" s="23">
        <v>11</v>
      </c>
      <c r="D7866" s="23">
        <v>24</v>
      </c>
      <c r="E7866" s="23">
        <v>6</v>
      </c>
      <c r="F7866" s="48">
        <f>Profiles!F7858</f>
        <v>1343.9999999999998</v>
      </c>
      <c r="G7866" s="48">
        <f>Profiles!G7858</f>
        <v>842.80000000000007</v>
      </c>
      <c r="H7866" s="48">
        <f>Profiles!H7858</f>
        <v>709.38499999999999</v>
      </c>
      <c r="I7866" s="24">
        <f t="shared" si="1467"/>
        <v>2896.1849999999995</v>
      </c>
      <c r="J7866" s="49">
        <f>Profiles!L7858*'2019 Calculations'!$C$8</f>
        <v>81.810336687809581</v>
      </c>
      <c r="K7866" s="49">
        <f>Profiles!M7858*'2019 Calculations'!$C$9</f>
        <v>0</v>
      </c>
      <c r="L7866" s="49">
        <f t="shared" si="1468"/>
        <v>2814.37466331219</v>
      </c>
      <c r="M7866" s="49">
        <f>MIN(M7865-MIN(IF(L7866&gt;0,MIN(L7866,'2019 Calculations'!$C$10)),M7865)+MIN(IF(L7866&lt;0,-L7866),'2019 Calculations'!$C$10),'2019 Calculations'!$C$13)</f>
        <v>0</v>
      </c>
      <c r="N7866" s="49">
        <f t="shared" si="1469"/>
        <v>0</v>
      </c>
      <c r="O7866" s="42">
        <f t="shared" si="1470"/>
        <v>0</v>
      </c>
      <c r="Q7866" s="49">
        <f t="shared" si="1471"/>
        <v>2814.37466331219</v>
      </c>
      <c r="R7866" s="70">
        <f t="shared" si="1472"/>
        <v>800</v>
      </c>
      <c r="S7866" s="70">
        <f t="shared" si="1473"/>
        <v>1000</v>
      </c>
      <c r="T7866" s="70">
        <f t="shared" si="1474"/>
        <v>1014.37466331219</v>
      </c>
      <c r="U7866" s="70">
        <f t="shared" si="1475"/>
        <v>0</v>
      </c>
      <c r="W7866" s="49">
        <f>MIN(MAX(W7865+MAX(MIN(SUM($R$5:$U$5)-L7866,'2019 Calculations'!$C$10),-'2019 Calculations'!$C$10),0),'2019 Calculations'!$C$13)</f>
        <v>0</v>
      </c>
      <c r="X7866" s="43">
        <f t="shared" si="1466"/>
        <v>0</v>
      </c>
      <c r="Y7866" s="49">
        <f t="shared" si="1476"/>
        <v>0</v>
      </c>
      <c r="AA7866">
        <f>Q7866/SUM($Q$13:$Q$8772)*3*'[1]PS 6'!$E$366</f>
        <v>2.6110104370863065</v>
      </c>
      <c r="AB7866" s="3">
        <f>J7866*'[1]PS 6'!$E$368</f>
        <v>327.24134675123832</v>
      </c>
      <c r="AC7866" s="3">
        <f t="shared" si="1477"/>
        <v>-324.63033631415203</v>
      </c>
      <c r="AD7866" s="27">
        <f>AC7866*'[1]PS 6'!$E$365</f>
        <v>-64.926067262830415</v>
      </c>
      <c r="AE7866" s="27">
        <f>IF(AC7866&gt;0,AC7866*'[1]PS 6'!$E$365,[1]Data!AD7866*SUM([1]Data!M7866:P7866)/1000)</f>
        <v>2.4117586720822405E-2</v>
      </c>
    </row>
    <row r="7867" spans="2:31">
      <c r="B7867" s="23">
        <v>1</v>
      </c>
      <c r="C7867" s="23">
        <v>11</v>
      </c>
      <c r="D7867" s="23">
        <v>24</v>
      </c>
      <c r="E7867" s="23">
        <v>7</v>
      </c>
      <c r="F7867" s="48">
        <f>Profiles!F7859</f>
        <v>1706</v>
      </c>
      <c r="G7867" s="48">
        <f>Profiles!G7859</f>
        <v>911.7</v>
      </c>
      <c r="H7867" s="48">
        <f>Profiles!H7859</f>
        <v>814.90800000000013</v>
      </c>
      <c r="I7867" s="24">
        <f t="shared" si="1467"/>
        <v>3432.6080000000002</v>
      </c>
      <c r="J7867" s="49">
        <f>Profiles!L7859*'2019 Calculations'!$C$8</f>
        <v>51.669686329142891</v>
      </c>
      <c r="K7867" s="49">
        <f>Profiles!M7859*'2019 Calculations'!$C$9</f>
        <v>0.48432822931280112</v>
      </c>
      <c r="L7867" s="49">
        <f t="shared" si="1468"/>
        <v>3380.4539854415448</v>
      </c>
      <c r="M7867" s="49">
        <f>MIN(M7866-MIN(IF(L7867&gt;0,MIN(L7867,'2019 Calculations'!$C$10)),M7866)+MIN(IF(L7867&lt;0,-L7867),'2019 Calculations'!$C$10),'2019 Calculations'!$C$13)</f>
        <v>0</v>
      </c>
      <c r="N7867" s="49">
        <f t="shared" si="1469"/>
        <v>0</v>
      </c>
      <c r="O7867" s="42">
        <f t="shared" si="1470"/>
        <v>0</v>
      </c>
      <c r="Q7867" s="49">
        <f t="shared" si="1471"/>
        <v>3380.4539854415448</v>
      </c>
      <c r="R7867" s="70">
        <f t="shared" si="1472"/>
        <v>800</v>
      </c>
      <c r="S7867" s="70">
        <f t="shared" si="1473"/>
        <v>1000</v>
      </c>
      <c r="T7867" s="70">
        <f t="shared" si="1474"/>
        <v>1580.4539854415448</v>
      </c>
      <c r="U7867" s="70">
        <f t="shared" si="1475"/>
        <v>0</v>
      </c>
      <c r="W7867" s="49">
        <f>MIN(MAX(W7866+MAX(MIN(SUM($R$5:$U$5)-L7867,'2019 Calculations'!$C$10),-'2019 Calculations'!$C$10),0),'2019 Calculations'!$C$13)</f>
        <v>0</v>
      </c>
      <c r="X7867" s="43">
        <f t="shared" si="1466"/>
        <v>0</v>
      </c>
      <c r="Y7867" s="49">
        <f t="shared" si="1476"/>
        <v>0</v>
      </c>
      <c r="AA7867">
        <f>Q7867/SUM($Q$13:$Q$8772)*3*'[1]PS 6'!$E$366</f>
        <v>3.1361853676191895</v>
      </c>
      <c r="AB7867" s="3">
        <f>J7867*'[1]PS 6'!$E$368</f>
        <v>206.67874531657156</v>
      </c>
      <c r="AC7867" s="3">
        <f t="shared" si="1477"/>
        <v>-203.54255994895237</v>
      </c>
      <c r="AD7867" s="27">
        <f>AC7867*'[1]PS 6'!$E$365</f>
        <v>-40.70851198979048</v>
      </c>
      <c r="AE7867" s="27">
        <f>IF(AC7867&gt;0,AC7867*'[1]PS 6'!$E$365,[1]Data!AD7867*SUM([1]Data!M7867:P7867)/1000)</f>
        <v>2.5961509680475808E-2</v>
      </c>
    </row>
    <row r="7868" spans="2:31">
      <c r="B7868" s="23">
        <v>1</v>
      </c>
      <c r="C7868" s="23">
        <v>11</v>
      </c>
      <c r="D7868" s="23">
        <v>24</v>
      </c>
      <c r="E7868" s="23">
        <v>8</v>
      </c>
      <c r="F7868" s="48">
        <f>Profiles!F7860</f>
        <v>2130</v>
      </c>
      <c r="G7868" s="48">
        <f>Profiles!G7860</f>
        <v>697.7</v>
      </c>
      <c r="H7868" s="48">
        <f>Profiles!H7860</f>
        <v>963.03</v>
      </c>
      <c r="I7868" s="24">
        <f t="shared" si="1467"/>
        <v>3790.7299999999996</v>
      </c>
      <c r="J7868" s="49">
        <f>Profiles!L7860*'2019 Calculations'!$C$8</f>
        <v>34.446457552761927</v>
      </c>
      <c r="K7868" s="49">
        <f>Profiles!M7860*'2019 Calculations'!$C$9</f>
        <v>143.19037676080418</v>
      </c>
      <c r="L7868" s="49">
        <f t="shared" si="1468"/>
        <v>3613.0931656864336</v>
      </c>
      <c r="M7868" s="49">
        <f>MIN(M7867-MIN(IF(L7868&gt;0,MIN(L7868,'2019 Calculations'!$C$10)),M7867)+MIN(IF(L7868&lt;0,-L7868),'2019 Calculations'!$C$10),'2019 Calculations'!$C$13)</f>
        <v>0</v>
      </c>
      <c r="N7868" s="49">
        <f t="shared" si="1469"/>
        <v>0</v>
      </c>
      <c r="O7868" s="42">
        <f t="shared" si="1470"/>
        <v>0</v>
      </c>
      <c r="Q7868" s="49">
        <f t="shared" si="1471"/>
        <v>3613.0931656864336</v>
      </c>
      <c r="R7868" s="70">
        <f t="shared" si="1472"/>
        <v>800</v>
      </c>
      <c r="S7868" s="70">
        <f t="shared" si="1473"/>
        <v>1000</v>
      </c>
      <c r="T7868" s="70">
        <f t="shared" si="1474"/>
        <v>1813.0931656864336</v>
      </c>
      <c r="U7868" s="70">
        <f t="shared" si="1475"/>
        <v>0</v>
      </c>
      <c r="W7868" s="49">
        <f>MIN(MAX(W7867+MAX(MIN(SUM($R$5:$U$5)-L7868,'2019 Calculations'!$C$10),-'2019 Calculations'!$C$10),0),'2019 Calculations'!$C$13)</f>
        <v>0</v>
      </c>
      <c r="X7868" s="43">
        <f t="shared" si="1466"/>
        <v>0</v>
      </c>
      <c r="Y7868" s="49">
        <f t="shared" si="1476"/>
        <v>0</v>
      </c>
      <c r="AA7868">
        <f>Q7868/SUM($Q$13:$Q$8772)*3*'[1]PS 6'!$E$366</f>
        <v>3.3520142462730864</v>
      </c>
      <c r="AB7868" s="3">
        <f>J7868*'[1]PS 6'!$E$368</f>
        <v>137.78583021104771</v>
      </c>
      <c r="AC7868" s="3">
        <f t="shared" si="1477"/>
        <v>-134.43381596477462</v>
      </c>
      <c r="AD7868" s="27">
        <f>AC7868*'[1]PS 6'!$E$365</f>
        <v>-26.886763192954927</v>
      </c>
      <c r="AE7868" s="27">
        <f>IF(AC7868&gt;0,AC7868*'[1]PS 6'!$E$365,[1]Data!AD7868*SUM([1]Data!M7868:P7868)/1000)</f>
        <v>7.648563587668686E-3</v>
      </c>
    </row>
    <row r="7869" spans="2:31">
      <c r="B7869" s="23">
        <v>1</v>
      </c>
      <c r="C7869" s="23">
        <v>11</v>
      </c>
      <c r="D7869" s="23">
        <v>24</v>
      </c>
      <c r="E7869" s="23">
        <v>9</v>
      </c>
      <c r="F7869" s="48">
        <f>Profiles!F7861</f>
        <v>2058</v>
      </c>
      <c r="G7869" s="48">
        <f>Profiles!G7861</f>
        <v>1794.2</v>
      </c>
      <c r="H7869" s="48">
        <f>Profiles!H7861</f>
        <v>1217.2280000000001</v>
      </c>
      <c r="I7869" s="24">
        <f t="shared" si="1467"/>
        <v>5069.4279999999999</v>
      </c>
      <c r="J7869" s="49">
        <f>Profiles!L7861*'2019 Calculations'!$C$8</f>
        <v>32.293553955714309</v>
      </c>
      <c r="K7869" s="49">
        <f>Profiles!M7861*'2019 Calculations'!$C$9</f>
        <v>348.7832867446474</v>
      </c>
      <c r="L7869" s="49">
        <f t="shared" si="1468"/>
        <v>4688.3511592996374</v>
      </c>
      <c r="M7869" s="49">
        <f>MIN(M7868-MIN(IF(L7869&gt;0,MIN(L7869,'2019 Calculations'!$C$10)),M7868)+MIN(IF(L7869&lt;0,-L7869),'2019 Calculations'!$C$10),'2019 Calculations'!$C$13)</f>
        <v>0</v>
      </c>
      <c r="N7869" s="49">
        <f t="shared" si="1469"/>
        <v>0</v>
      </c>
      <c r="O7869" s="42">
        <f t="shared" si="1470"/>
        <v>0</v>
      </c>
      <c r="Q7869" s="49">
        <f t="shared" si="1471"/>
        <v>4688.3511592996374</v>
      </c>
      <c r="R7869" s="70">
        <f t="shared" si="1472"/>
        <v>800</v>
      </c>
      <c r="S7869" s="70">
        <f t="shared" si="1473"/>
        <v>1000</v>
      </c>
      <c r="T7869" s="70">
        <f t="shared" si="1474"/>
        <v>2888.3511592996374</v>
      </c>
      <c r="U7869" s="70">
        <f t="shared" si="1475"/>
        <v>0</v>
      </c>
      <c r="W7869" s="49">
        <f>MIN(MAX(W7868+MAX(MIN(SUM($R$5:$U$5)-L7869,'2019 Calculations'!$C$10),-'2019 Calculations'!$C$10),0),'2019 Calculations'!$C$13)</f>
        <v>0</v>
      </c>
      <c r="X7869" s="43">
        <f t="shared" si="1466"/>
        <v>0</v>
      </c>
      <c r="Y7869" s="49">
        <f t="shared" si="1476"/>
        <v>0</v>
      </c>
      <c r="AA7869">
        <f>Q7869/SUM($Q$13:$Q$8772)*3*'[1]PS 6'!$E$366</f>
        <v>4.3495750474282691</v>
      </c>
      <c r="AB7869" s="3">
        <f>J7869*'[1]PS 6'!$E$368</f>
        <v>129.17421582285724</v>
      </c>
      <c r="AC7869" s="3">
        <f t="shared" si="1477"/>
        <v>-124.82464077542896</v>
      </c>
      <c r="AD7869" s="27">
        <f>AC7869*'[1]PS 6'!$E$365</f>
        <v>-24.964928155085794</v>
      </c>
      <c r="AE7869" s="27">
        <f>IF(AC7869&gt;0,AC7869*'[1]PS 6'!$E$365,[1]Data!AD7869*SUM([1]Data!M7869:P7869)/1000)</f>
        <v>-1.5083466467752039E-2</v>
      </c>
    </row>
    <row r="7870" spans="2:31">
      <c r="B7870" s="23">
        <v>1</v>
      </c>
      <c r="C7870" s="23">
        <v>11</v>
      </c>
      <c r="D7870" s="23">
        <v>24</v>
      </c>
      <c r="E7870" s="23">
        <v>10</v>
      </c>
      <c r="F7870" s="48">
        <f>Profiles!F7862</f>
        <v>1792</v>
      </c>
      <c r="G7870" s="48">
        <f>Profiles!G7862</f>
        <v>1794.2</v>
      </c>
      <c r="H7870" s="48">
        <f>Profiles!H7862</f>
        <v>1242.518</v>
      </c>
      <c r="I7870" s="24">
        <f t="shared" si="1467"/>
        <v>4828.7179999999998</v>
      </c>
      <c r="J7870" s="49">
        <f>Profiles!L7862*'2019 Calculations'!$C$8</f>
        <v>21.529035970476208</v>
      </c>
      <c r="K7870" s="49">
        <f>Profiles!M7862*'2019 Calculations'!$C$9</f>
        <v>504.4977374310854</v>
      </c>
      <c r="L7870" s="49">
        <f t="shared" si="1468"/>
        <v>4302.6912265984383</v>
      </c>
      <c r="M7870" s="49">
        <f>MIN(M7869-MIN(IF(L7870&gt;0,MIN(L7870,'2019 Calculations'!$C$10)),M7869)+MIN(IF(L7870&lt;0,-L7870),'2019 Calculations'!$C$10),'2019 Calculations'!$C$13)</f>
        <v>0</v>
      </c>
      <c r="N7870" s="49">
        <f t="shared" si="1469"/>
        <v>0</v>
      </c>
      <c r="O7870" s="42">
        <f t="shared" si="1470"/>
        <v>0</v>
      </c>
      <c r="Q7870" s="49">
        <f t="shared" si="1471"/>
        <v>4302.6912265984383</v>
      </c>
      <c r="R7870" s="70">
        <f t="shared" si="1472"/>
        <v>800</v>
      </c>
      <c r="S7870" s="70">
        <f t="shared" si="1473"/>
        <v>1000</v>
      </c>
      <c r="T7870" s="70">
        <f t="shared" si="1474"/>
        <v>2502.6912265984383</v>
      </c>
      <c r="U7870" s="70">
        <f t="shared" si="1475"/>
        <v>0</v>
      </c>
      <c r="W7870" s="49">
        <f>MIN(MAX(W7869+MAX(MIN(SUM($R$5:$U$5)-L7870,'2019 Calculations'!$C$10),-'2019 Calculations'!$C$10),0),'2019 Calculations'!$C$13)</f>
        <v>0</v>
      </c>
      <c r="X7870" s="43">
        <f t="shared" si="1466"/>
        <v>0</v>
      </c>
      <c r="Y7870" s="49">
        <f t="shared" si="1476"/>
        <v>0</v>
      </c>
      <c r="AA7870">
        <f>Q7870/SUM($Q$13:$Q$8772)*3*'[1]PS 6'!$E$366</f>
        <v>3.9917825606725241</v>
      </c>
      <c r="AB7870" s="3">
        <f>J7870*'[1]PS 6'!$E$368</f>
        <v>86.116143881904833</v>
      </c>
      <c r="AC7870" s="3">
        <f t="shared" si="1477"/>
        <v>-82.124361321232314</v>
      </c>
      <c r="AD7870" s="27">
        <f>AC7870*'[1]PS 6'!$E$365</f>
        <v>-16.424872264246464</v>
      </c>
      <c r="AE7870" s="27">
        <f>IF(AC7870&gt;0,AC7870*'[1]PS 6'!$E$365,[1]Data!AD7870*SUM([1]Data!M7870:P7870)/1000)</f>
        <v>-2.0358089785595793E-2</v>
      </c>
    </row>
    <row r="7871" spans="2:31">
      <c r="B7871" s="23">
        <v>1</v>
      </c>
      <c r="C7871" s="23">
        <v>11</v>
      </c>
      <c r="D7871" s="23">
        <v>24</v>
      </c>
      <c r="E7871" s="23">
        <v>11</v>
      </c>
      <c r="F7871" s="48">
        <f>Profiles!F7863</f>
        <v>1838</v>
      </c>
      <c r="G7871" s="48">
        <f>Profiles!G7863</f>
        <v>1794.2</v>
      </c>
      <c r="H7871" s="48">
        <f>Profiles!H7863</f>
        <v>1242.518</v>
      </c>
      <c r="I7871" s="24">
        <f t="shared" si="1467"/>
        <v>4874.7179999999998</v>
      </c>
      <c r="J7871" s="49">
        <f>Profiles!L7863*'2019 Calculations'!$C$8</f>
        <v>15.070325179333343</v>
      </c>
      <c r="K7871" s="49">
        <f>Profiles!M7863*'2019 Calculations'!$C$9</f>
        <v>601.09856537296162</v>
      </c>
      <c r="L7871" s="49">
        <f t="shared" si="1468"/>
        <v>4258.5491094477056</v>
      </c>
      <c r="M7871" s="49">
        <f>MIN(M7870-MIN(IF(L7871&gt;0,MIN(L7871,'2019 Calculations'!$C$10)),M7870)+MIN(IF(L7871&lt;0,-L7871),'2019 Calculations'!$C$10),'2019 Calculations'!$C$13)</f>
        <v>0</v>
      </c>
      <c r="N7871" s="49">
        <f t="shared" si="1469"/>
        <v>0</v>
      </c>
      <c r="O7871" s="42">
        <f t="shared" si="1470"/>
        <v>0</v>
      </c>
      <c r="Q7871" s="49">
        <f t="shared" si="1471"/>
        <v>4258.5491094477056</v>
      </c>
      <c r="R7871" s="70">
        <f t="shared" si="1472"/>
        <v>800</v>
      </c>
      <c r="S7871" s="70">
        <f t="shared" si="1473"/>
        <v>1000</v>
      </c>
      <c r="T7871" s="70">
        <f t="shared" si="1474"/>
        <v>2458.5491094477056</v>
      </c>
      <c r="U7871" s="70">
        <f t="shared" si="1475"/>
        <v>0</v>
      </c>
      <c r="W7871" s="49">
        <f>MIN(MAX(W7870+MAX(MIN(SUM($R$5:$U$5)-L7871,'2019 Calculations'!$C$10),-'2019 Calculations'!$C$10),0),'2019 Calculations'!$C$13)</f>
        <v>0</v>
      </c>
      <c r="X7871" s="43">
        <f t="shared" si="1466"/>
        <v>0</v>
      </c>
      <c r="Y7871" s="49">
        <f t="shared" si="1476"/>
        <v>0</v>
      </c>
      <c r="AA7871">
        <f>Q7871/SUM($Q$13:$Q$8772)*3*'[1]PS 6'!$E$366</f>
        <v>3.9508301139005622</v>
      </c>
      <c r="AB7871" s="3">
        <f>J7871*'[1]PS 6'!$E$368</f>
        <v>60.281300717333373</v>
      </c>
      <c r="AC7871" s="3">
        <f t="shared" si="1477"/>
        <v>-56.330470603432808</v>
      </c>
      <c r="AD7871" s="27">
        <f>AC7871*'[1]PS 6'!$E$365</f>
        <v>-11.266094120686562</v>
      </c>
      <c r="AE7871" s="27">
        <f>IF(AC7871&gt;0,AC7871*'[1]PS 6'!$E$365,[1]Data!AD7871*SUM([1]Data!M7871:P7871)/1000)</f>
        <v>-3.1668651838672734E-2</v>
      </c>
    </row>
    <row r="7872" spans="2:31">
      <c r="B7872" s="23">
        <v>1</v>
      </c>
      <c r="C7872" s="23">
        <v>11</v>
      </c>
      <c r="D7872" s="23">
        <v>24</v>
      </c>
      <c r="E7872" s="23">
        <v>12</v>
      </c>
      <c r="F7872" s="48">
        <f>Profiles!F7864</f>
        <v>1788</v>
      </c>
      <c r="G7872" s="48">
        <f>Profiles!G7864</f>
        <v>1794.2</v>
      </c>
      <c r="H7872" s="48">
        <f>Profiles!H7864</f>
        <v>1242.518</v>
      </c>
      <c r="I7872" s="24">
        <f t="shared" si="1467"/>
        <v>4824.7179999999998</v>
      </c>
      <c r="J7872" s="49">
        <f>Profiles!L7864*'2019 Calculations'!$C$8</f>
        <v>19.376132373428582</v>
      </c>
      <c r="K7872" s="49">
        <f>Profiles!M7864*'2019 Calculations'!$C$9</f>
        <v>640.57587736611708</v>
      </c>
      <c r="L7872" s="49">
        <f t="shared" si="1468"/>
        <v>4164.7659902604537</v>
      </c>
      <c r="M7872" s="49">
        <f>MIN(M7871-MIN(IF(L7872&gt;0,MIN(L7872,'2019 Calculations'!$C$10)),M7871)+MIN(IF(L7872&lt;0,-L7872),'2019 Calculations'!$C$10),'2019 Calculations'!$C$13)</f>
        <v>0</v>
      </c>
      <c r="N7872" s="49">
        <f t="shared" si="1469"/>
        <v>0</v>
      </c>
      <c r="O7872" s="42">
        <f t="shared" si="1470"/>
        <v>0</v>
      </c>
      <c r="Q7872" s="49">
        <f t="shared" si="1471"/>
        <v>4164.7659902604537</v>
      </c>
      <c r="R7872" s="70">
        <f t="shared" si="1472"/>
        <v>800</v>
      </c>
      <c r="S7872" s="70">
        <f t="shared" si="1473"/>
        <v>1000</v>
      </c>
      <c r="T7872" s="70">
        <f t="shared" si="1474"/>
        <v>2364.7659902604537</v>
      </c>
      <c r="U7872" s="70">
        <f t="shared" si="1475"/>
        <v>0</v>
      </c>
      <c r="W7872" s="49">
        <f>MIN(MAX(W7871+MAX(MIN(SUM($R$5:$U$5)-L7872,'2019 Calculations'!$C$10),-'2019 Calculations'!$C$10),0),'2019 Calculations'!$C$13)</f>
        <v>0</v>
      </c>
      <c r="X7872" s="43">
        <f t="shared" si="1466"/>
        <v>0</v>
      </c>
      <c r="Y7872" s="49">
        <f t="shared" si="1476"/>
        <v>0</v>
      </c>
      <c r="AA7872">
        <f>Q7872/SUM($Q$13:$Q$8772)*3*'[1]PS 6'!$E$366</f>
        <v>3.8638236800335646</v>
      </c>
      <c r="AB7872" s="3">
        <f>J7872*'[1]PS 6'!$E$368</f>
        <v>77.50452949371433</v>
      </c>
      <c r="AC7872" s="3">
        <f t="shared" si="1477"/>
        <v>-73.640705813680768</v>
      </c>
      <c r="AD7872" s="27">
        <f>AC7872*'[1]PS 6'!$E$365</f>
        <v>-14.728141162736154</v>
      </c>
      <c r="AE7872" s="27">
        <f>IF(AC7872&gt;0,AC7872*'[1]PS 6'!$E$365,[1]Data!AD7872*SUM([1]Data!M7872:P7872)/1000)</f>
        <v>-3.6894941557597372E-2</v>
      </c>
    </row>
    <row r="7873" spans="2:31">
      <c r="B7873" s="23">
        <v>1</v>
      </c>
      <c r="C7873" s="23">
        <v>11</v>
      </c>
      <c r="D7873" s="23">
        <v>24</v>
      </c>
      <c r="E7873" s="23">
        <v>13</v>
      </c>
      <c r="F7873" s="48">
        <f>Profiles!F7865</f>
        <v>1720.0000000000002</v>
      </c>
      <c r="G7873" s="48">
        <f>Profiles!G7865</f>
        <v>1694.6</v>
      </c>
      <c r="H7873" s="48">
        <f>Profiles!H7865</f>
        <v>1217.2280000000001</v>
      </c>
      <c r="I7873" s="24">
        <f t="shared" si="1467"/>
        <v>4631.8280000000004</v>
      </c>
      <c r="J7873" s="49">
        <f>Profiles!L7865*'2019 Calculations'!$C$8</f>
        <v>34.446457552761927</v>
      </c>
      <c r="K7873" s="49">
        <f>Profiles!M7865*'2019 Calculations'!$C$9</f>
        <v>627.8146451057828</v>
      </c>
      <c r="L7873" s="49">
        <f t="shared" si="1468"/>
        <v>3969.5668973414558</v>
      </c>
      <c r="M7873" s="49">
        <f>MIN(M7872-MIN(IF(L7873&gt;0,MIN(L7873,'2019 Calculations'!$C$10)),M7872)+MIN(IF(L7873&lt;0,-L7873),'2019 Calculations'!$C$10),'2019 Calculations'!$C$13)</f>
        <v>0</v>
      </c>
      <c r="N7873" s="49">
        <f t="shared" si="1469"/>
        <v>0</v>
      </c>
      <c r="O7873" s="42">
        <f t="shared" si="1470"/>
        <v>0</v>
      </c>
      <c r="Q7873" s="49">
        <f t="shared" si="1471"/>
        <v>3969.5668973414558</v>
      </c>
      <c r="R7873" s="70">
        <f t="shared" si="1472"/>
        <v>800</v>
      </c>
      <c r="S7873" s="70">
        <f t="shared" si="1473"/>
        <v>1000</v>
      </c>
      <c r="T7873" s="70">
        <f t="shared" si="1474"/>
        <v>2169.5668973414558</v>
      </c>
      <c r="U7873" s="70">
        <f t="shared" si="1475"/>
        <v>0</v>
      </c>
      <c r="W7873" s="49">
        <f>MIN(MAX(W7872+MAX(MIN(SUM($R$5:$U$5)-L7873,'2019 Calculations'!$C$10),-'2019 Calculations'!$C$10),0),'2019 Calculations'!$C$13)</f>
        <v>0</v>
      </c>
      <c r="X7873" s="43">
        <f t="shared" si="1466"/>
        <v>0</v>
      </c>
      <c r="Y7873" s="49">
        <f t="shared" si="1476"/>
        <v>0</v>
      </c>
      <c r="AA7873">
        <f>Q7873/SUM($Q$13:$Q$8772)*3*'[1]PS 6'!$E$366</f>
        <v>3.6827295010796277</v>
      </c>
      <c r="AB7873" s="3">
        <f>J7873*'[1]PS 6'!$E$368</f>
        <v>137.78583021104771</v>
      </c>
      <c r="AC7873" s="3">
        <f t="shared" si="1477"/>
        <v>-134.10310070996809</v>
      </c>
      <c r="AD7873" s="27">
        <f>AC7873*'[1]PS 6'!$E$365</f>
        <v>-26.820620141993619</v>
      </c>
      <c r="AE7873" s="27">
        <f>IF(AC7873&gt;0,AC7873*'[1]PS 6'!$E$365,[1]Data!AD7873*SUM([1]Data!M7873:P7873)/1000)</f>
        <v>-3.2950509114981416E-2</v>
      </c>
    </row>
    <row r="7874" spans="2:31">
      <c r="B7874" s="23">
        <v>1</v>
      </c>
      <c r="C7874" s="23">
        <v>11</v>
      </c>
      <c r="D7874" s="23">
        <v>24</v>
      </c>
      <c r="E7874" s="23">
        <v>14</v>
      </c>
      <c r="F7874" s="48">
        <f>Profiles!F7866</f>
        <v>1666</v>
      </c>
      <c r="G7874" s="48">
        <f>Profiles!G7866</f>
        <v>1794.2</v>
      </c>
      <c r="H7874" s="48">
        <f>Profiles!H7866</f>
        <v>1242.518</v>
      </c>
      <c r="I7874" s="24">
        <f t="shared" si="1467"/>
        <v>4702.7179999999998</v>
      </c>
      <c r="J7874" s="49">
        <f>Profiles!L7866*'2019 Calculations'!$C$8</f>
        <v>38.752264746857165</v>
      </c>
      <c r="K7874" s="49">
        <f>Profiles!M7866*'2019 Calculations'!$C$9</f>
        <v>561.56255004841853</v>
      </c>
      <c r="L7874" s="49">
        <f t="shared" si="1468"/>
        <v>4102.4031852047247</v>
      </c>
      <c r="M7874" s="49">
        <f>MIN(M7873-MIN(IF(L7874&gt;0,MIN(L7874,'2019 Calculations'!$C$10)),M7873)+MIN(IF(L7874&lt;0,-L7874),'2019 Calculations'!$C$10),'2019 Calculations'!$C$13)</f>
        <v>0</v>
      </c>
      <c r="N7874" s="49">
        <f t="shared" si="1469"/>
        <v>0</v>
      </c>
      <c r="O7874" s="42">
        <f t="shared" si="1470"/>
        <v>0</v>
      </c>
      <c r="Q7874" s="49">
        <f t="shared" si="1471"/>
        <v>4102.4031852047247</v>
      </c>
      <c r="R7874" s="70">
        <f t="shared" si="1472"/>
        <v>800</v>
      </c>
      <c r="S7874" s="70">
        <f t="shared" si="1473"/>
        <v>1000</v>
      </c>
      <c r="T7874" s="70">
        <f t="shared" si="1474"/>
        <v>2302.4031852047247</v>
      </c>
      <c r="U7874" s="70">
        <f t="shared" si="1475"/>
        <v>0</v>
      </c>
      <c r="W7874" s="49">
        <f>MIN(MAX(W7873+MAX(MIN(SUM($R$5:$U$5)-L7874,'2019 Calculations'!$C$10),-'2019 Calculations'!$C$10),0),'2019 Calculations'!$C$13)</f>
        <v>0</v>
      </c>
      <c r="X7874" s="43">
        <f t="shared" si="1466"/>
        <v>0</v>
      </c>
      <c r="Y7874" s="49">
        <f t="shared" si="1476"/>
        <v>0</v>
      </c>
      <c r="AA7874">
        <f>Q7874/SUM($Q$13:$Q$8772)*3*'[1]PS 6'!$E$366</f>
        <v>3.8059671561637631</v>
      </c>
      <c r="AB7874" s="3">
        <f>J7874*'[1]PS 6'!$E$368</f>
        <v>155.00905898742866</v>
      </c>
      <c r="AC7874" s="3">
        <f t="shared" si="1477"/>
        <v>-151.20309183126489</v>
      </c>
      <c r="AD7874" s="27">
        <f>AC7874*'[1]PS 6'!$E$365</f>
        <v>-30.240618366252978</v>
      </c>
      <c r="AE7874" s="27">
        <f>IF(AC7874&gt;0,AC7874*'[1]PS 6'!$E$365,[1]Data!AD7874*SUM([1]Data!M7874:P7874)/1000)</f>
        <v>-3.2860915146886265E-2</v>
      </c>
    </row>
    <row r="7875" spans="2:31">
      <c r="B7875" s="23">
        <v>1</v>
      </c>
      <c r="C7875" s="23">
        <v>11</v>
      </c>
      <c r="D7875" s="23">
        <v>24</v>
      </c>
      <c r="E7875" s="23">
        <v>15</v>
      </c>
      <c r="F7875" s="48">
        <f>Profiles!F7867</f>
        <v>1678</v>
      </c>
      <c r="G7875" s="48">
        <f>Profiles!G7867</f>
        <v>1794.2</v>
      </c>
      <c r="H7875" s="48">
        <f>Profiles!H7867</f>
        <v>1242.518</v>
      </c>
      <c r="I7875" s="24">
        <f t="shared" si="1467"/>
        <v>4714.7179999999998</v>
      </c>
      <c r="J7875" s="49">
        <f>Profiles!L7867*'2019 Calculations'!$C$8</f>
        <v>27.987746761619071</v>
      </c>
      <c r="K7875" s="49">
        <f>Profiles!M7867*'2019 Calculations'!$C$9</f>
        <v>442.43245804450845</v>
      </c>
      <c r="L7875" s="49">
        <f t="shared" si="1468"/>
        <v>4244.2977951938728</v>
      </c>
      <c r="M7875" s="49">
        <f>MIN(M7874-MIN(IF(L7875&gt;0,MIN(L7875,'2019 Calculations'!$C$10)),M7874)+MIN(IF(L7875&lt;0,-L7875),'2019 Calculations'!$C$10),'2019 Calculations'!$C$13)</f>
        <v>0</v>
      </c>
      <c r="N7875" s="49">
        <f t="shared" si="1469"/>
        <v>0</v>
      </c>
      <c r="O7875" s="42">
        <f t="shared" si="1470"/>
        <v>0</v>
      </c>
      <c r="Q7875" s="49">
        <f t="shared" si="1471"/>
        <v>4244.2977951938728</v>
      </c>
      <c r="R7875" s="70">
        <f t="shared" si="1472"/>
        <v>800</v>
      </c>
      <c r="S7875" s="70">
        <f t="shared" si="1473"/>
        <v>1000</v>
      </c>
      <c r="T7875" s="70">
        <f t="shared" si="1474"/>
        <v>2444.2977951938728</v>
      </c>
      <c r="U7875" s="70">
        <f t="shared" si="1475"/>
        <v>0</v>
      </c>
      <c r="W7875" s="49">
        <f>MIN(MAX(W7874+MAX(MIN(SUM($R$5:$U$5)-L7875,'2019 Calculations'!$C$10),-'2019 Calculations'!$C$10),0),'2019 Calculations'!$C$13)</f>
        <v>0</v>
      </c>
      <c r="X7875" s="43">
        <f t="shared" si="1466"/>
        <v>0</v>
      </c>
      <c r="Y7875" s="49">
        <f t="shared" si="1476"/>
        <v>0</v>
      </c>
      <c r="AA7875">
        <f>Q7875/SUM($Q$13:$Q$8772)*3*'[1]PS 6'!$E$366</f>
        <v>3.9376085870214221</v>
      </c>
      <c r="AB7875" s="3">
        <f>J7875*'[1]PS 6'!$E$368</f>
        <v>111.95098704647629</v>
      </c>
      <c r="AC7875" s="3">
        <f t="shared" si="1477"/>
        <v>-108.01337845945487</v>
      </c>
      <c r="AD7875" s="27">
        <f>AC7875*'[1]PS 6'!$E$365</f>
        <v>-21.602675691890976</v>
      </c>
      <c r="AE7875" s="27">
        <f>IF(AC7875&gt;0,AC7875*'[1]PS 6'!$E$365,[1]Data!AD7875*SUM([1]Data!M7875:P7875)/1000)</f>
        <v>-2.385802183690415E-2</v>
      </c>
    </row>
    <row r="7876" spans="2:31">
      <c r="B7876" s="23">
        <v>1</v>
      </c>
      <c r="C7876" s="23">
        <v>11</v>
      </c>
      <c r="D7876" s="23">
        <v>24</v>
      </c>
      <c r="E7876" s="23">
        <v>16</v>
      </c>
      <c r="F7876" s="48">
        <f>Profiles!F7868</f>
        <v>1862</v>
      </c>
      <c r="G7876" s="48">
        <f>Profiles!G7868</f>
        <v>1794.2</v>
      </c>
      <c r="H7876" s="48">
        <f>Profiles!H7868</f>
        <v>1242.518</v>
      </c>
      <c r="I7876" s="24">
        <f t="shared" si="1467"/>
        <v>4898.7179999999998</v>
      </c>
      <c r="J7876" s="49">
        <f>Profiles!L7868*'2019 Calculations'!$C$8</f>
        <v>19.376132373428582</v>
      </c>
      <c r="K7876" s="49">
        <f>Profiles!M7868*'2019 Calculations'!$C$9</f>
        <v>267.60905331435526</v>
      </c>
      <c r="L7876" s="49">
        <f t="shared" si="1468"/>
        <v>4611.7328143122159</v>
      </c>
      <c r="M7876" s="49">
        <f>MIN(M7875-MIN(IF(L7876&gt;0,MIN(L7876,'2019 Calculations'!$C$10)),M7875)+MIN(IF(L7876&lt;0,-L7876),'2019 Calculations'!$C$10),'2019 Calculations'!$C$13)</f>
        <v>0</v>
      </c>
      <c r="N7876" s="49">
        <f t="shared" si="1469"/>
        <v>0</v>
      </c>
      <c r="O7876" s="42">
        <f t="shared" si="1470"/>
        <v>0</v>
      </c>
      <c r="Q7876" s="49">
        <f t="shared" si="1471"/>
        <v>4611.7328143122159</v>
      </c>
      <c r="R7876" s="70">
        <f t="shared" si="1472"/>
        <v>800</v>
      </c>
      <c r="S7876" s="70">
        <f t="shared" si="1473"/>
        <v>1000</v>
      </c>
      <c r="T7876" s="70">
        <f t="shared" si="1474"/>
        <v>2811.7328143122159</v>
      </c>
      <c r="U7876" s="70">
        <f t="shared" si="1475"/>
        <v>0</v>
      </c>
      <c r="W7876" s="49">
        <f>MIN(MAX(W7875+MAX(MIN(SUM($R$5:$U$5)-L7876,'2019 Calculations'!$C$10),-'2019 Calculations'!$C$10),0),'2019 Calculations'!$C$13)</f>
        <v>0</v>
      </c>
      <c r="X7876" s="43">
        <f t="shared" si="1466"/>
        <v>0</v>
      </c>
      <c r="Y7876" s="49">
        <f t="shared" si="1476"/>
        <v>0</v>
      </c>
      <c r="AA7876">
        <f>Q7876/SUM($Q$13:$Q$8772)*3*'[1]PS 6'!$E$366</f>
        <v>4.2784930763452147</v>
      </c>
      <c r="AB7876" s="3">
        <f>J7876*'[1]PS 6'!$E$368</f>
        <v>77.50452949371433</v>
      </c>
      <c r="AC7876" s="3">
        <f t="shared" si="1477"/>
        <v>-73.226036417369116</v>
      </c>
      <c r="AD7876" s="27">
        <f>AC7876*'[1]PS 6'!$E$365</f>
        <v>-14.645207283473823</v>
      </c>
      <c r="AE7876" s="27">
        <f>IF(AC7876&gt;0,AC7876*'[1]PS 6'!$E$365,[1]Data!AD7876*SUM([1]Data!M7876:P7876)/1000)</f>
        <v>-7.862336273316348E-3</v>
      </c>
    </row>
    <row r="7877" spans="2:31">
      <c r="B7877" s="23">
        <v>1</v>
      </c>
      <c r="C7877" s="23">
        <v>11</v>
      </c>
      <c r="D7877" s="23">
        <v>24</v>
      </c>
      <c r="E7877" s="23">
        <v>17</v>
      </c>
      <c r="F7877" s="48">
        <f>Profiles!F7869</f>
        <v>2424</v>
      </c>
      <c r="G7877" s="48">
        <f>Profiles!G7869</f>
        <v>1794.2</v>
      </c>
      <c r="H7877" s="48">
        <f>Profiles!H7869</f>
        <v>1242.518</v>
      </c>
      <c r="I7877" s="24">
        <f t="shared" si="1467"/>
        <v>5460.7179999999998</v>
      </c>
      <c r="J7877" s="49">
        <f>Profiles!L7869*'2019 Calculations'!$C$8</f>
        <v>12.917421582285723</v>
      </c>
      <c r="K7877" s="49">
        <f>Profiles!M7869*'2019 Calculations'!$C$9</f>
        <v>56.90189243861353</v>
      </c>
      <c r="L7877" s="49">
        <f t="shared" si="1468"/>
        <v>5390.8986859791003</v>
      </c>
      <c r="M7877" s="49">
        <f>MIN(M7876-MIN(IF(L7877&gt;0,MIN(L7877,'2019 Calculations'!$C$10)),M7876)+MIN(IF(L7877&lt;0,-L7877),'2019 Calculations'!$C$10),'2019 Calculations'!$C$13)</f>
        <v>0</v>
      </c>
      <c r="N7877" s="49">
        <f t="shared" si="1469"/>
        <v>0</v>
      </c>
      <c r="O7877" s="42">
        <f t="shared" si="1470"/>
        <v>0</v>
      </c>
      <c r="Q7877" s="49">
        <f t="shared" si="1471"/>
        <v>5390.8986859791003</v>
      </c>
      <c r="R7877" s="70">
        <f t="shared" si="1472"/>
        <v>800</v>
      </c>
      <c r="S7877" s="70">
        <f t="shared" si="1473"/>
        <v>1000</v>
      </c>
      <c r="T7877" s="70">
        <f t="shared" si="1474"/>
        <v>3590.8986859791003</v>
      </c>
      <c r="U7877" s="70">
        <f t="shared" si="1475"/>
        <v>0</v>
      </c>
      <c r="W7877" s="49">
        <f>MIN(MAX(W7876+MAX(MIN(SUM($R$5:$U$5)-L7877,'2019 Calculations'!$C$10),-'2019 Calculations'!$C$10),0),'2019 Calculations'!$C$13)</f>
        <v>0</v>
      </c>
      <c r="X7877" s="43">
        <f t="shared" si="1466"/>
        <v>0</v>
      </c>
      <c r="Y7877" s="49">
        <f t="shared" si="1476"/>
        <v>0</v>
      </c>
      <c r="AA7877">
        <f>Q7877/SUM($Q$13:$Q$8772)*3*'[1]PS 6'!$E$366</f>
        <v>5.0013571106417087</v>
      </c>
      <c r="AB7877" s="3">
        <f>J7877*'[1]PS 6'!$E$368</f>
        <v>51.669686329142891</v>
      </c>
      <c r="AC7877" s="3">
        <f t="shared" si="1477"/>
        <v>-46.668329218501185</v>
      </c>
      <c r="AD7877" s="27">
        <f>AC7877*'[1]PS 6'!$E$365</f>
        <v>-9.3336658437002367</v>
      </c>
      <c r="AE7877" s="27">
        <f>IF(AC7877&gt;0,AC7877*'[1]PS 6'!$E$365,[1]Data!AD7877*SUM([1]Data!M7877:P7877)/1000)</f>
        <v>4.5656843678031626E-2</v>
      </c>
    </row>
    <row r="7878" spans="2:31">
      <c r="B7878" s="23">
        <v>1</v>
      </c>
      <c r="C7878" s="23">
        <v>11</v>
      </c>
      <c r="D7878" s="23">
        <v>24</v>
      </c>
      <c r="E7878" s="23">
        <v>18</v>
      </c>
      <c r="F7878" s="48">
        <f>Profiles!F7870</f>
        <v>3416.0000000000005</v>
      </c>
      <c r="G7878" s="48">
        <f>Profiles!G7870</f>
        <v>1495.3</v>
      </c>
      <c r="H7878" s="48">
        <f>Profiles!H7870</f>
        <v>661.43799999999999</v>
      </c>
      <c r="I7878" s="24">
        <f t="shared" si="1467"/>
        <v>5572.7380000000003</v>
      </c>
      <c r="J7878" s="49">
        <f>Profiles!L7870*'2019 Calculations'!$C$8</f>
        <v>15.070325179333343</v>
      </c>
      <c r="K7878" s="49">
        <f>Profiles!M7870*'2019 Calculations'!$C$9</f>
        <v>0</v>
      </c>
      <c r="L7878" s="49">
        <f t="shared" si="1468"/>
        <v>5557.6676748206673</v>
      </c>
      <c r="M7878" s="49">
        <f>MIN(M7877-MIN(IF(L7878&gt;0,MIN(L7878,'2019 Calculations'!$C$10)),M7877)+MIN(IF(L7878&lt;0,-L7878),'2019 Calculations'!$C$10),'2019 Calculations'!$C$13)</f>
        <v>0</v>
      </c>
      <c r="N7878" s="49">
        <f t="shared" si="1469"/>
        <v>0</v>
      </c>
      <c r="O7878" s="42">
        <f t="shared" si="1470"/>
        <v>0</v>
      </c>
      <c r="Q7878" s="49">
        <f t="shared" si="1471"/>
        <v>5557.6676748206673</v>
      </c>
      <c r="R7878" s="70">
        <f t="shared" si="1472"/>
        <v>800</v>
      </c>
      <c r="S7878" s="70">
        <f t="shared" si="1473"/>
        <v>1000</v>
      </c>
      <c r="T7878" s="70">
        <f t="shared" si="1474"/>
        <v>3757.6676748206673</v>
      </c>
      <c r="U7878" s="70">
        <f t="shared" si="1475"/>
        <v>0</v>
      </c>
      <c r="W7878" s="49">
        <f>MIN(MAX(W7877+MAX(MIN(SUM($R$5:$U$5)-L7878,'2019 Calculations'!$C$10),-'2019 Calculations'!$C$10),0),'2019 Calculations'!$C$13)</f>
        <v>0</v>
      </c>
      <c r="X7878" s="43">
        <f t="shared" si="1466"/>
        <v>0</v>
      </c>
      <c r="Y7878" s="49">
        <f t="shared" si="1476"/>
        <v>0</v>
      </c>
      <c r="AA7878">
        <f>Q7878/SUM($Q$13:$Q$8772)*3*'[1]PS 6'!$E$366</f>
        <v>5.1560755197163566</v>
      </c>
      <c r="AB7878" s="3">
        <f>J7878*'[1]PS 6'!$E$368</f>
        <v>60.281300717333373</v>
      </c>
      <c r="AC7878" s="3">
        <f t="shared" si="1477"/>
        <v>-55.125225197617013</v>
      </c>
      <c r="AD7878" s="27">
        <f>AC7878*'[1]PS 6'!$E$365</f>
        <v>-11.025045039523404</v>
      </c>
      <c r="AE7878" s="27">
        <f>IF(AC7878&gt;0,AC7878*'[1]PS 6'!$E$365,[1]Data!AD7878*SUM([1]Data!M7878:P7878)/1000)</f>
        <v>6.7666863053294807E-2</v>
      </c>
    </row>
    <row r="7879" spans="2:31">
      <c r="B7879" s="23">
        <v>1</v>
      </c>
      <c r="C7879" s="23">
        <v>11</v>
      </c>
      <c r="D7879" s="23">
        <v>24</v>
      </c>
      <c r="E7879" s="23">
        <v>19</v>
      </c>
      <c r="F7879" s="48">
        <f>Profiles!F7871</f>
        <v>3834</v>
      </c>
      <c r="G7879" s="48">
        <f>Profiles!G7871</f>
        <v>1096.5</v>
      </c>
      <c r="H7879" s="48">
        <f>Profiles!H7871</f>
        <v>653.90499999999997</v>
      </c>
      <c r="I7879" s="24">
        <f t="shared" si="1467"/>
        <v>5584.4049999999997</v>
      </c>
      <c r="J7879" s="49">
        <f>Profiles!L7871*'2019 Calculations'!$C$8</f>
        <v>60.281300717333373</v>
      </c>
      <c r="K7879" s="49">
        <f>Profiles!M7871*'2019 Calculations'!$C$9</f>
        <v>0</v>
      </c>
      <c r="L7879" s="49">
        <f t="shared" si="1468"/>
        <v>5524.1236992826662</v>
      </c>
      <c r="M7879" s="49">
        <f>MIN(M7878-MIN(IF(L7879&gt;0,MIN(L7879,'2019 Calculations'!$C$10)),M7878)+MIN(IF(L7879&lt;0,-L7879),'2019 Calculations'!$C$10),'2019 Calculations'!$C$13)</f>
        <v>0</v>
      </c>
      <c r="N7879" s="49">
        <f t="shared" si="1469"/>
        <v>0</v>
      </c>
      <c r="O7879" s="42">
        <f t="shared" si="1470"/>
        <v>0</v>
      </c>
      <c r="Q7879" s="49">
        <f t="shared" si="1471"/>
        <v>5524.1236992826662</v>
      </c>
      <c r="R7879" s="70">
        <f t="shared" si="1472"/>
        <v>800</v>
      </c>
      <c r="S7879" s="70">
        <f t="shared" si="1473"/>
        <v>1000</v>
      </c>
      <c r="T7879" s="70">
        <f t="shared" si="1474"/>
        <v>3724.1236992826662</v>
      </c>
      <c r="U7879" s="70">
        <f t="shared" si="1475"/>
        <v>0</v>
      </c>
      <c r="W7879" s="49">
        <f>MIN(MAX(W7878+MAX(MIN(SUM($R$5:$U$5)-L7879,'2019 Calculations'!$C$10),-'2019 Calculations'!$C$10),0),'2019 Calculations'!$C$13)</f>
        <v>0</v>
      </c>
      <c r="X7879" s="43">
        <f t="shared" si="1466"/>
        <v>0</v>
      </c>
      <c r="Y7879" s="49">
        <f t="shared" si="1476"/>
        <v>0</v>
      </c>
      <c r="AA7879">
        <f>Q7879/SUM($Q$13:$Q$8772)*3*'[1]PS 6'!$E$366</f>
        <v>5.1249554022093253</v>
      </c>
      <c r="AB7879" s="3">
        <f>J7879*'[1]PS 6'!$E$368</f>
        <v>241.12520286933349</v>
      </c>
      <c r="AC7879" s="3">
        <f t="shared" si="1477"/>
        <v>-236.00024746712415</v>
      </c>
      <c r="AD7879" s="27">
        <f>AC7879*'[1]PS 6'!$E$365</f>
        <v>-47.200049493424835</v>
      </c>
      <c r="AE7879" s="27">
        <f>IF(AC7879&gt;0,AC7879*'[1]PS 6'!$E$365,[1]Data!AD7879*SUM([1]Data!M7879:P7879)/1000)</f>
        <v>5.0727061382860351E-2</v>
      </c>
    </row>
    <row r="7880" spans="2:31">
      <c r="B7880" s="23">
        <v>1</v>
      </c>
      <c r="C7880" s="23">
        <v>11</v>
      </c>
      <c r="D7880" s="23">
        <v>24</v>
      </c>
      <c r="E7880" s="23">
        <v>20</v>
      </c>
      <c r="F7880" s="48">
        <f>Profiles!F7872</f>
        <v>3695.9999999999995</v>
      </c>
      <c r="G7880" s="48">
        <f>Profiles!G7872</f>
        <v>1096.5</v>
      </c>
      <c r="H7880" s="48">
        <f>Profiles!H7872</f>
        <v>675.67200000000003</v>
      </c>
      <c r="I7880" s="24">
        <f t="shared" si="1467"/>
        <v>5468.1720000000005</v>
      </c>
      <c r="J7880" s="49">
        <f>Profiles!L7872*'2019 Calculations'!$C$8</f>
        <v>178.69099855495253</v>
      </c>
      <c r="K7880" s="49">
        <f>Profiles!M7872*'2019 Calculations'!$C$9</f>
        <v>0</v>
      </c>
      <c r="L7880" s="49">
        <f t="shared" si="1468"/>
        <v>5289.4810014450477</v>
      </c>
      <c r="M7880" s="49">
        <f>MIN(M7879-MIN(IF(L7880&gt;0,MIN(L7880,'2019 Calculations'!$C$10)),M7879)+MIN(IF(L7880&lt;0,-L7880),'2019 Calculations'!$C$10),'2019 Calculations'!$C$13)</f>
        <v>0</v>
      </c>
      <c r="N7880" s="49">
        <f t="shared" si="1469"/>
        <v>0</v>
      </c>
      <c r="O7880" s="42">
        <f t="shared" si="1470"/>
        <v>0</v>
      </c>
      <c r="Q7880" s="49">
        <f t="shared" si="1471"/>
        <v>5289.4810014450477</v>
      </c>
      <c r="R7880" s="70">
        <f t="shared" si="1472"/>
        <v>800</v>
      </c>
      <c r="S7880" s="70">
        <f t="shared" si="1473"/>
        <v>1000</v>
      </c>
      <c r="T7880" s="70">
        <f t="shared" si="1474"/>
        <v>3489.4810014450477</v>
      </c>
      <c r="U7880" s="70">
        <f t="shared" si="1475"/>
        <v>0</v>
      </c>
      <c r="W7880" s="49">
        <f>MIN(MAX(W7879+MAX(MIN(SUM($R$5:$U$5)-L7880,'2019 Calculations'!$C$10),-'2019 Calculations'!$C$10),0),'2019 Calculations'!$C$13)</f>
        <v>0</v>
      </c>
      <c r="X7880" s="43">
        <f t="shared" si="1466"/>
        <v>0</v>
      </c>
      <c r="Y7880" s="49">
        <f t="shared" si="1476"/>
        <v>0</v>
      </c>
      <c r="AA7880">
        <f>Q7880/SUM($Q$13:$Q$8772)*3*'[1]PS 6'!$E$366</f>
        <v>4.9072677783735248</v>
      </c>
      <c r="AB7880" s="3">
        <f>J7880*'[1]PS 6'!$E$368</f>
        <v>714.76399421981012</v>
      </c>
      <c r="AC7880" s="3">
        <f t="shared" si="1477"/>
        <v>-709.85672644143654</v>
      </c>
      <c r="AD7880" s="27">
        <f>AC7880*'[1]PS 6'!$E$365</f>
        <v>-141.97134528828732</v>
      </c>
      <c r="AE7880" s="27">
        <f>IF(AC7880&gt;0,AC7880*'[1]PS 6'!$E$365,[1]Data!AD7880*SUM([1]Data!M7880:P7880)/1000)</f>
        <v>4.8238780498373386E-2</v>
      </c>
    </row>
    <row r="7881" spans="2:31">
      <c r="B7881" s="23">
        <v>1</v>
      </c>
      <c r="C7881" s="23">
        <v>11</v>
      </c>
      <c r="D7881" s="23">
        <v>24</v>
      </c>
      <c r="E7881" s="23">
        <v>21</v>
      </c>
      <c r="F7881" s="48">
        <f>Profiles!F7873</f>
        <v>3535.9999999999995</v>
      </c>
      <c r="G7881" s="48">
        <f>Profiles!G7873</f>
        <v>797.4</v>
      </c>
      <c r="H7881" s="48">
        <f>Profiles!H7873</f>
        <v>659.85299999999995</v>
      </c>
      <c r="I7881" s="24">
        <f t="shared" si="1467"/>
        <v>4993.2529999999997</v>
      </c>
      <c r="J7881" s="49">
        <f>Profiles!L7873*'2019 Calculations'!$C$8</f>
        <v>221.7490704959049</v>
      </c>
      <c r="K7881" s="49">
        <f>Profiles!M7873*'2019 Calculations'!$C$9</f>
        <v>0</v>
      </c>
      <c r="L7881" s="49">
        <f t="shared" si="1468"/>
        <v>4771.5039295040951</v>
      </c>
      <c r="M7881" s="49">
        <f>MIN(M7880-MIN(IF(L7881&gt;0,MIN(L7881,'2019 Calculations'!$C$10)),M7880)+MIN(IF(L7881&lt;0,-L7881),'2019 Calculations'!$C$10),'2019 Calculations'!$C$13)</f>
        <v>0</v>
      </c>
      <c r="N7881" s="49">
        <f t="shared" si="1469"/>
        <v>0</v>
      </c>
      <c r="O7881" s="42">
        <f t="shared" si="1470"/>
        <v>0</v>
      </c>
      <c r="Q7881" s="49">
        <f t="shared" si="1471"/>
        <v>4771.5039295040951</v>
      </c>
      <c r="R7881" s="70">
        <f t="shared" si="1472"/>
        <v>800</v>
      </c>
      <c r="S7881" s="70">
        <f t="shared" si="1473"/>
        <v>1000</v>
      </c>
      <c r="T7881" s="70">
        <f t="shared" si="1474"/>
        <v>2971.5039295040951</v>
      </c>
      <c r="U7881" s="70">
        <f t="shared" si="1475"/>
        <v>0</v>
      </c>
      <c r="W7881" s="49">
        <f>MIN(MAX(W7880+MAX(MIN(SUM($R$5:$U$5)-L7881,'2019 Calculations'!$C$10),-'2019 Calculations'!$C$10),0),'2019 Calculations'!$C$13)</f>
        <v>0</v>
      </c>
      <c r="X7881" s="43">
        <f t="shared" si="1466"/>
        <v>0</v>
      </c>
      <c r="Y7881" s="49">
        <f t="shared" si="1476"/>
        <v>0</v>
      </c>
      <c r="AA7881">
        <f>Q7881/SUM($Q$13:$Q$8772)*3*'[1]PS 6'!$E$366</f>
        <v>4.4267192719363742</v>
      </c>
      <c r="AB7881" s="3">
        <f>J7881*'[1]PS 6'!$E$368</f>
        <v>886.99628198361961</v>
      </c>
      <c r="AC7881" s="3">
        <f t="shared" si="1477"/>
        <v>-882.56956271168326</v>
      </c>
      <c r="AD7881" s="27">
        <f>AC7881*'[1]PS 6'!$E$365</f>
        <v>-176.51391254233667</v>
      </c>
      <c r="AE7881" s="27">
        <f>IF(AC7881&gt;0,AC7881*'[1]PS 6'!$E$365,[1]Data!AD7881*SUM([1]Data!M7881:P7881)/1000)</f>
        <v>4.3004892681861105E-2</v>
      </c>
    </row>
    <row r="7882" spans="2:31">
      <c r="B7882" s="23">
        <v>1</v>
      </c>
      <c r="C7882" s="23">
        <v>11</v>
      </c>
      <c r="D7882" s="23">
        <v>24</v>
      </c>
      <c r="E7882" s="23">
        <v>22</v>
      </c>
      <c r="F7882" s="48">
        <f>Profiles!F7874</f>
        <v>3229.9999999999995</v>
      </c>
      <c r="G7882" s="48">
        <f>Profiles!G7874</f>
        <v>797.4</v>
      </c>
      <c r="H7882" s="48">
        <f>Profiles!H7874</f>
        <v>681.125</v>
      </c>
      <c r="I7882" s="24">
        <f t="shared" si="1467"/>
        <v>4708.5249999999996</v>
      </c>
      <c r="J7882" s="49">
        <f>Profiles!L7874*'2019 Calculations'!$C$8</f>
        <v>180.84390215200011</v>
      </c>
      <c r="K7882" s="49">
        <f>Profiles!M7874*'2019 Calculations'!$C$9</f>
        <v>0</v>
      </c>
      <c r="L7882" s="49">
        <f t="shared" si="1468"/>
        <v>4527.6810978479998</v>
      </c>
      <c r="M7882" s="49">
        <f>MIN(M7881-MIN(IF(L7882&gt;0,MIN(L7882,'2019 Calculations'!$C$10)),M7881)+MIN(IF(L7882&lt;0,-L7882),'2019 Calculations'!$C$10),'2019 Calculations'!$C$13)</f>
        <v>0</v>
      </c>
      <c r="N7882" s="49">
        <f t="shared" si="1469"/>
        <v>0</v>
      </c>
      <c r="O7882" s="42">
        <f t="shared" si="1470"/>
        <v>0</v>
      </c>
      <c r="Q7882" s="49">
        <f t="shared" si="1471"/>
        <v>4527.6810978479998</v>
      </c>
      <c r="R7882" s="70">
        <f t="shared" si="1472"/>
        <v>800</v>
      </c>
      <c r="S7882" s="70">
        <f t="shared" si="1473"/>
        <v>1000</v>
      </c>
      <c r="T7882" s="70">
        <f t="shared" si="1474"/>
        <v>2727.6810978479998</v>
      </c>
      <c r="U7882" s="70">
        <f t="shared" si="1475"/>
        <v>0</v>
      </c>
      <c r="W7882" s="49">
        <f>MIN(MAX(W7881+MAX(MIN(SUM($R$5:$U$5)-L7882,'2019 Calculations'!$C$10),-'2019 Calculations'!$C$10),0),'2019 Calculations'!$C$13)</f>
        <v>0</v>
      </c>
      <c r="X7882" s="43">
        <f t="shared" si="1466"/>
        <v>0</v>
      </c>
      <c r="Y7882" s="49">
        <f t="shared" si="1476"/>
        <v>0</v>
      </c>
      <c r="AA7882">
        <f>Q7882/SUM($Q$13:$Q$8772)*3*'[1]PS 6'!$E$366</f>
        <v>4.2005148626397206</v>
      </c>
      <c r="AB7882" s="3">
        <f>J7882*'[1]PS 6'!$E$368</f>
        <v>723.37560860800045</v>
      </c>
      <c r="AC7882" s="3">
        <f t="shared" si="1477"/>
        <v>-719.17509374536075</v>
      </c>
      <c r="AD7882" s="27">
        <f>AC7882*'[1]PS 6'!$E$365</f>
        <v>-143.83501874907216</v>
      </c>
      <c r="AE7882" s="27">
        <f>IF(AC7882&gt;0,AC7882*'[1]PS 6'!$E$365,[1]Data!AD7882*SUM([1]Data!M7882:P7882)/1000)</f>
        <v>3.7277280695057979E-2</v>
      </c>
    </row>
    <row r="7883" spans="2:31">
      <c r="B7883" s="23">
        <v>1</v>
      </c>
      <c r="C7883" s="23">
        <v>11</v>
      </c>
      <c r="D7883" s="23">
        <v>24</v>
      </c>
      <c r="E7883" s="23">
        <v>23</v>
      </c>
      <c r="F7883" s="48">
        <f>Profiles!F7875</f>
        <v>2630</v>
      </c>
      <c r="G7883" s="48">
        <f>Profiles!G7875</f>
        <v>498.4</v>
      </c>
      <c r="H7883" s="48">
        <f>Profiles!H7875</f>
        <v>662.36800000000005</v>
      </c>
      <c r="I7883" s="24">
        <f t="shared" si="1467"/>
        <v>3790.768</v>
      </c>
      <c r="J7883" s="49">
        <f>Profiles!L7875*'2019 Calculations'!$C$8</f>
        <v>129.17421582285724</v>
      </c>
      <c r="K7883" s="49">
        <f>Profiles!M7875*'2019 Calculations'!$C$9</f>
        <v>0</v>
      </c>
      <c r="L7883" s="49">
        <f t="shared" si="1468"/>
        <v>3661.5937841771429</v>
      </c>
      <c r="M7883" s="49">
        <f>MIN(M7882-MIN(IF(L7883&gt;0,MIN(L7883,'2019 Calculations'!$C$10)),M7882)+MIN(IF(L7883&lt;0,-L7883),'2019 Calculations'!$C$10),'2019 Calculations'!$C$13)</f>
        <v>0</v>
      </c>
      <c r="N7883" s="49">
        <f t="shared" si="1469"/>
        <v>0</v>
      </c>
      <c r="O7883" s="42">
        <f t="shared" si="1470"/>
        <v>0</v>
      </c>
      <c r="Q7883" s="49">
        <f t="shared" si="1471"/>
        <v>3661.5937841771429</v>
      </c>
      <c r="R7883" s="70">
        <f t="shared" si="1472"/>
        <v>800</v>
      </c>
      <c r="S7883" s="70">
        <f t="shared" si="1473"/>
        <v>1000</v>
      </c>
      <c r="T7883" s="70">
        <f t="shared" si="1474"/>
        <v>1861.5937841771429</v>
      </c>
      <c r="U7883" s="70">
        <f t="shared" si="1475"/>
        <v>0</v>
      </c>
      <c r="W7883" s="49">
        <f>MIN(MAX(W7882+MAX(MIN(SUM($R$5:$U$5)-L7883,'2019 Calculations'!$C$10),-'2019 Calculations'!$C$10),0),'2019 Calculations'!$C$13)</f>
        <v>0</v>
      </c>
      <c r="X7883" s="43">
        <f t="shared" si="1466"/>
        <v>0</v>
      </c>
      <c r="Y7883" s="49">
        <f t="shared" si="1476"/>
        <v>0</v>
      </c>
      <c r="AA7883">
        <f>Q7883/SUM($Q$13:$Q$8772)*3*'[1]PS 6'!$E$366</f>
        <v>3.3970102529296224</v>
      </c>
      <c r="AB7883" s="3">
        <f>J7883*'[1]PS 6'!$E$368</f>
        <v>516.69686329142894</v>
      </c>
      <c r="AC7883" s="3">
        <f t="shared" si="1477"/>
        <v>-513.29985303849935</v>
      </c>
      <c r="AD7883" s="27">
        <f>AC7883*'[1]PS 6'!$E$365</f>
        <v>-102.65997060769988</v>
      </c>
      <c r="AE7883" s="27">
        <f>IF(AC7883&gt;0,AC7883*'[1]PS 6'!$E$365,[1]Data!AD7883*SUM([1]Data!M7883:P7883)/1000)</f>
        <v>3.4150169866233808E-2</v>
      </c>
    </row>
    <row r="7884" spans="2:31">
      <c r="B7884" s="23">
        <v>1</v>
      </c>
      <c r="C7884" s="23">
        <v>11</v>
      </c>
      <c r="D7884" s="23">
        <v>24</v>
      </c>
      <c r="E7884" s="23">
        <v>24</v>
      </c>
      <c r="F7884" s="48">
        <f>Profiles!F7876</f>
        <v>2082</v>
      </c>
      <c r="G7884" s="48">
        <f>Profiles!G7876</f>
        <v>448.50000000000006</v>
      </c>
      <c r="H7884" s="48">
        <f>Profiles!H7876</f>
        <v>683.7170000000001</v>
      </c>
      <c r="I7884" s="24">
        <f t="shared" si="1467"/>
        <v>3214.2170000000001</v>
      </c>
      <c r="J7884" s="49">
        <f>Profiles!L7876*'2019 Calculations'!$C$8</f>
        <v>96.880661867142919</v>
      </c>
      <c r="K7884" s="49">
        <f>Profiles!M7876*'2019 Calculations'!$C$9</f>
        <v>0</v>
      </c>
      <c r="L7884" s="49">
        <f t="shared" si="1468"/>
        <v>3117.3363381328572</v>
      </c>
      <c r="M7884" s="49">
        <f>MIN(M7883-MIN(IF(L7884&gt;0,MIN(L7884,'2019 Calculations'!$C$10)),M7883)+MIN(IF(L7884&lt;0,-L7884),'2019 Calculations'!$C$10),'2019 Calculations'!$C$13)</f>
        <v>0</v>
      </c>
      <c r="N7884" s="49">
        <f t="shared" si="1469"/>
        <v>0</v>
      </c>
      <c r="O7884" s="42">
        <f t="shared" si="1470"/>
        <v>0</v>
      </c>
      <c r="Q7884" s="49">
        <f t="shared" si="1471"/>
        <v>3117.3363381328572</v>
      </c>
      <c r="R7884" s="70">
        <f t="shared" si="1472"/>
        <v>800</v>
      </c>
      <c r="S7884" s="70">
        <f t="shared" si="1473"/>
        <v>1000</v>
      </c>
      <c r="T7884" s="70">
        <f t="shared" si="1474"/>
        <v>1317.3363381328572</v>
      </c>
      <c r="U7884" s="70">
        <f t="shared" si="1475"/>
        <v>0</v>
      </c>
      <c r="W7884" s="49">
        <f>MIN(MAX(W7883+MAX(MIN(SUM($R$5:$U$5)-L7884,'2019 Calculations'!$C$10),-'2019 Calculations'!$C$10),0),'2019 Calculations'!$C$13)</f>
        <v>0</v>
      </c>
      <c r="X7884" s="43">
        <f t="shared" si="1466"/>
        <v>0</v>
      </c>
      <c r="Y7884" s="49">
        <f t="shared" si="1476"/>
        <v>0</v>
      </c>
      <c r="AA7884">
        <f>Q7884/SUM($Q$13:$Q$8772)*3*'[1]PS 6'!$E$366</f>
        <v>2.8920803689989798</v>
      </c>
      <c r="AB7884" s="3">
        <f>J7884*'[1]PS 6'!$E$368</f>
        <v>387.52264746857168</v>
      </c>
      <c r="AC7884" s="3">
        <f t="shared" si="1477"/>
        <v>-384.63056709957272</v>
      </c>
      <c r="AD7884" s="27">
        <f>AC7884*'[1]PS 6'!$E$365</f>
        <v>-76.926113419914543</v>
      </c>
      <c r="AE7884" s="27">
        <f>IF(AC7884&gt;0,AC7884*'[1]PS 6'!$E$365,[1]Data!AD7884*SUM([1]Data!M7884:P7884)/1000)</f>
        <v>3.0689691787499945E-2</v>
      </c>
    </row>
    <row r="7885" spans="2:31">
      <c r="B7885" s="23">
        <v>1</v>
      </c>
      <c r="C7885" s="23">
        <v>11</v>
      </c>
      <c r="D7885" s="23">
        <v>25</v>
      </c>
      <c r="E7885" s="23">
        <v>1</v>
      </c>
      <c r="F7885" s="48">
        <f>Profiles!F7877</f>
        <v>1537.9999999999998</v>
      </c>
      <c r="G7885" s="48">
        <f>Profiles!G7877</f>
        <v>348.80000000000007</v>
      </c>
      <c r="H7885" s="48">
        <f>Profiles!H7877</f>
        <v>669.66200000000003</v>
      </c>
      <c r="I7885" s="24">
        <f t="shared" si="1467"/>
        <v>2556.4619999999995</v>
      </c>
      <c r="J7885" s="49">
        <f>Profiles!L7877*'2019 Calculations'!$C$8</f>
        <v>86.116143881904833</v>
      </c>
      <c r="K7885" s="49">
        <f>Profiles!M7877*'2019 Calculations'!$C$9</f>
        <v>0</v>
      </c>
      <c r="L7885" s="49">
        <f t="shared" si="1468"/>
        <v>2470.3458561180946</v>
      </c>
      <c r="M7885" s="49">
        <f>MIN(M7884-MIN(IF(L7885&gt;0,MIN(L7885,'2019 Calculations'!$C$10)),M7884)+MIN(IF(L7885&lt;0,-L7885),'2019 Calculations'!$C$10),'2019 Calculations'!$C$13)</f>
        <v>0</v>
      </c>
      <c r="N7885" s="49">
        <f t="shared" si="1469"/>
        <v>0</v>
      </c>
      <c r="O7885" s="42">
        <f t="shared" si="1470"/>
        <v>0</v>
      </c>
      <c r="Q7885" s="49">
        <f t="shared" si="1471"/>
        <v>2470.3458561180946</v>
      </c>
      <c r="R7885" s="70">
        <f t="shared" si="1472"/>
        <v>800</v>
      </c>
      <c r="S7885" s="70">
        <f t="shared" si="1473"/>
        <v>1000</v>
      </c>
      <c r="T7885" s="70">
        <f t="shared" si="1474"/>
        <v>670.34585611809462</v>
      </c>
      <c r="U7885" s="70">
        <f t="shared" si="1475"/>
        <v>0</v>
      </c>
      <c r="W7885" s="49">
        <f>MIN(MAX(W7884+MAX(MIN(SUM($R$5:$U$5)-L7885,'2019 Calculations'!$C$10),-'2019 Calculations'!$C$10),0),'2019 Calculations'!$C$13)</f>
        <v>0</v>
      </c>
      <c r="X7885" s="43">
        <f t="shared" ref="X7885:X7948" si="1478">IF(W7884-W7885&gt;0,W7884-W7885,0)</f>
        <v>0</v>
      </c>
      <c r="Y7885" s="49">
        <f t="shared" si="1476"/>
        <v>0</v>
      </c>
      <c r="AA7885">
        <f>Q7885/SUM($Q$13:$Q$8772)*3*'[1]PS 6'!$E$366</f>
        <v>2.2918408474962035</v>
      </c>
      <c r="AB7885" s="3">
        <f>J7885*'[1]PS 6'!$E$368</f>
        <v>344.46457552761933</v>
      </c>
      <c r="AC7885" s="3">
        <f t="shared" si="1477"/>
        <v>-342.17273468012314</v>
      </c>
      <c r="AD7885" s="27">
        <f>AC7885*'[1]PS 6'!$E$365</f>
        <v>-68.434546936024631</v>
      </c>
      <c r="AE7885" s="27">
        <f>IF(AC7885&gt;0,AC7885*'[1]PS 6'!$E$365,[1]Data!AD7885*SUM([1]Data!M7885:P7885)/1000)</f>
        <v>2.7531309217087189E-2</v>
      </c>
    </row>
    <row r="7886" spans="2:31">
      <c r="B7886" s="23">
        <v>1</v>
      </c>
      <c r="C7886" s="23">
        <v>11</v>
      </c>
      <c r="D7886" s="23">
        <v>25</v>
      </c>
      <c r="E7886" s="23">
        <v>2</v>
      </c>
      <c r="F7886" s="48">
        <f>Profiles!F7878</f>
        <v>1312</v>
      </c>
      <c r="G7886" s="48">
        <f>Profiles!G7878</f>
        <v>349.5</v>
      </c>
      <c r="H7886" s="48">
        <f>Profiles!H7878</f>
        <v>695.06899999999996</v>
      </c>
      <c r="I7886" s="24">
        <f t="shared" ref="I7886:I7949" si="1479">SUM(F7886:H7886)</f>
        <v>2356.569</v>
      </c>
      <c r="J7886" s="49">
        <f>Profiles!L7878*'2019 Calculations'!$C$8</f>
        <v>75.351625896666718</v>
      </c>
      <c r="K7886" s="49">
        <f>Profiles!M7878*'2019 Calculations'!$C$9</f>
        <v>0</v>
      </c>
      <c r="L7886" s="49">
        <f t="shared" ref="L7886:L7949" si="1480">I7886-J7886-K7886</f>
        <v>2281.2173741033334</v>
      </c>
      <c r="M7886" s="49">
        <f>MIN(M7885-MIN(IF(L7886&gt;0,MIN(L7886,'2019 Calculations'!$C$10)),M7885)+MIN(IF(L7886&lt;0,-L7886),'2019 Calculations'!$C$10),'2019 Calculations'!$C$13)</f>
        <v>0</v>
      </c>
      <c r="N7886" s="49">
        <f t="shared" ref="N7886:N7949" si="1481">M7886-M7885</f>
        <v>0</v>
      </c>
      <c r="O7886" s="42">
        <f t="shared" ref="O7886:O7949" si="1482">MAX(-L7886-N7886,0)</f>
        <v>0</v>
      </c>
      <c r="Q7886" s="49">
        <f t="shared" ref="Q7886:Q7949" si="1483">L7886+N7886+O7886</f>
        <v>2281.2173741033334</v>
      </c>
      <c r="R7886" s="70">
        <f t="shared" ref="R7886:R7949" si="1484">MAX(MIN(Q7886,R$5),0)</f>
        <v>800</v>
      </c>
      <c r="S7886" s="70">
        <f t="shared" ref="S7886:S7949" si="1485">MAX(MIN(Q7886-R7886,S$5),0)</f>
        <v>1000</v>
      </c>
      <c r="T7886" s="70">
        <f t="shared" ref="T7886:T7949" si="1486">MAX(MIN(Q7886-R7886-S7886,T$5),0)</f>
        <v>481.21737410333344</v>
      </c>
      <c r="U7886" s="70">
        <f t="shared" ref="U7886:U7949" si="1487">MAX(MIN(Q7886-R7886-S7886-T7886,U$5),0)</f>
        <v>0</v>
      </c>
      <c r="W7886" s="49">
        <f>MIN(MAX(W7885+MAX(MIN(SUM($R$5:$U$5)-L7886,'2019 Calculations'!$C$10),-'2019 Calculations'!$C$10),0),'2019 Calculations'!$C$13)</f>
        <v>0</v>
      </c>
      <c r="X7886" s="43">
        <f t="shared" si="1478"/>
        <v>0</v>
      </c>
      <c r="Y7886" s="49">
        <f t="shared" ref="Y7886:Y7949" si="1488">IF(MAX(L7886-SUM($R$5:$U$5,X7886),0)&lt;1,0,MAX(L7886-SUM($R$5:$U$5,X7886),0))</f>
        <v>0</v>
      </c>
      <c r="AA7886">
        <f>Q7886/SUM($Q$13:$Q$8772)*3*'[1]PS 6'!$E$366</f>
        <v>2.1163786224669083</v>
      </c>
      <c r="AB7886" s="3">
        <f>J7886*'[1]PS 6'!$E$368</f>
        <v>301.40650358666687</v>
      </c>
      <c r="AC7886" s="3">
        <f t="shared" ref="AC7886:AC7949" si="1489">AA7886-AB7886</f>
        <v>-299.29012496419995</v>
      </c>
      <c r="AD7886" s="27">
        <f>AC7886*'[1]PS 6'!$E$365</f>
        <v>-59.858024992839994</v>
      </c>
      <c r="AE7886" s="27">
        <f>IF(AC7886&gt;0,AC7886*'[1]PS 6'!$E$365,[1]Data!AD7886*SUM([1]Data!M7886:P7886)/1000)</f>
        <v>2.4392761238679183E-2</v>
      </c>
    </row>
    <row r="7887" spans="2:31">
      <c r="B7887" s="23">
        <v>1</v>
      </c>
      <c r="C7887" s="23">
        <v>11</v>
      </c>
      <c r="D7887" s="23">
        <v>25</v>
      </c>
      <c r="E7887" s="23">
        <v>3</v>
      </c>
      <c r="F7887" s="48">
        <f>Profiles!F7879</f>
        <v>1226</v>
      </c>
      <c r="G7887" s="48">
        <f>Profiles!G7879</f>
        <v>355.70000000000005</v>
      </c>
      <c r="H7887" s="48">
        <f>Profiles!H7879</f>
        <v>677.04499999999996</v>
      </c>
      <c r="I7887" s="24">
        <f t="shared" si="1479"/>
        <v>2258.7449999999999</v>
      </c>
      <c r="J7887" s="49">
        <f>Profiles!L7879*'2019 Calculations'!$C$8</f>
        <v>40.905168343904791</v>
      </c>
      <c r="K7887" s="49">
        <f>Profiles!M7879*'2019 Calculations'!$C$9</f>
        <v>0</v>
      </c>
      <c r="L7887" s="49">
        <f t="shared" si="1480"/>
        <v>2217.8398316560952</v>
      </c>
      <c r="M7887" s="49">
        <f>MIN(M7886-MIN(IF(L7887&gt;0,MIN(L7887,'2019 Calculations'!$C$10)),M7886)+MIN(IF(L7887&lt;0,-L7887),'2019 Calculations'!$C$10),'2019 Calculations'!$C$13)</f>
        <v>0</v>
      </c>
      <c r="N7887" s="49">
        <f t="shared" si="1481"/>
        <v>0</v>
      </c>
      <c r="O7887" s="42">
        <f t="shared" si="1482"/>
        <v>0</v>
      </c>
      <c r="Q7887" s="49">
        <f t="shared" si="1483"/>
        <v>2217.8398316560952</v>
      </c>
      <c r="R7887" s="70">
        <f t="shared" si="1484"/>
        <v>800</v>
      </c>
      <c r="S7887" s="70">
        <f t="shared" si="1485"/>
        <v>1000</v>
      </c>
      <c r="T7887" s="70">
        <f t="shared" si="1486"/>
        <v>417.83983165609516</v>
      </c>
      <c r="U7887" s="70">
        <f t="shared" si="1487"/>
        <v>0</v>
      </c>
      <c r="W7887" s="49">
        <f>MIN(MAX(W7886+MAX(MIN(SUM($R$5:$U$5)-L7887,'2019 Calculations'!$C$10),-'2019 Calculations'!$C$10),0),'2019 Calculations'!$C$13)</f>
        <v>0</v>
      </c>
      <c r="X7887" s="43">
        <f t="shared" si="1478"/>
        <v>0</v>
      </c>
      <c r="Y7887" s="49">
        <f t="shared" si="1488"/>
        <v>0</v>
      </c>
      <c r="AA7887">
        <f>Q7887/SUM($Q$13:$Q$8772)*3*'[1]PS 6'!$E$366</f>
        <v>2.0575806852328267</v>
      </c>
      <c r="AB7887" s="3">
        <f>J7887*'[1]PS 6'!$E$368</f>
        <v>163.62067337561916</v>
      </c>
      <c r="AC7887" s="3">
        <f t="shared" si="1489"/>
        <v>-161.56309269038633</v>
      </c>
      <c r="AD7887" s="27">
        <f>AC7887*'[1]PS 6'!$E$365</f>
        <v>-32.312618538077267</v>
      </c>
      <c r="AE7887" s="27">
        <f>IF(AC7887&gt;0,AC7887*'[1]PS 6'!$E$365,[1]Data!AD7887*SUM([1]Data!M7887:P7887)/1000)</f>
        <v>2.4000881186347481E-2</v>
      </c>
    </row>
    <row r="7888" spans="2:31">
      <c r="B7888" s="23">
        <v>1</v>
      </c>
      <c r="C7888" s="23">
        <v>11</v>
      </c>
      <c r="D7888" s="23">
        <v>25</v>
      </c>
      <c r="E7888" s="23">
        <v>4</v>
      </c>
      <c r="F7888" s="48">
        <f>Profiles!F7880</f>
        <v>1218</v>
      </c>
      <c r="G7888" s="48">
        <f>Profiles!G7880</f>
        <v>351.40000000000003</v>
      </c>
      <c r="H7888" s="48">
        <f>Profiles!H7880</f>
        <v>704.32099999999991</v>
      </c>
      <c r="I7888" s="24">
        <f t="shared" si="1479"/>
        <v>2273.721</v>
      </c>
      <c r="J7888" s="49">
        <f>Profiles!L7880*'2019 Calculations'!$C$8</f>
        <v>21.529035970476208</v>
      </c>
      <c r="K7888" s="49">
        <f>Profiles!M7880*'2019 Calculations'!$C$9</f>
        <v>0</v>
      </c>
      <c r="L7888" s="49">
        <f t="shared" si="1480"/>
        <v>2252.1919640295237</v>
      </c>
      <c r="M7888" s="49">
        <f>MIN(M7887-MIN(IF(L7888&gt;0,MIN(L7888,'2019 Calculations'!$C$10)),M7887)+MIN(IF(L7888&lt;0,-L7888),'2019 Calculations'!$C$10),'2019 Calculations'!$C$13)</f>
        <v>0</v>
      </c>
      <c r="N7888" s="49">
        <f t="shared" si="1481"/>
        <v>0</v>
      </c>
      <c r="O7888" s="42">
        <f t="shared" si="1482"/>
        <v>0</v>
      </c>
      <c r="Q7888" s="49">
        <f t="shared" si="1483"/>
        <v>2252.1919640295237</v>
      </c>
      <c r="R7888" s="70">
        <f t="shared" si="1484"/>
        <v>800</v>
      </c>
      <c r="S7888" s="70">
        <f t="shared" si="1485"/>
        <v>1000</v>
      </c>
      <c r="T7888" s="70">
        <f t="shared" si="1486"/>
        <v>452.19196402952366</v>
      </c>
      <c r="U7888" s="70">
        <f t="shared" si="1487"/>
        <v>0</v>
      </c>
      <c r="W7888" s="49">
        <f>MIN(MAX(W7887+MAX(MIN(SUM($R$5:$U$5)-L7888,'2019 Calculations'!$C$10),-'2019 Calculations'!$C$10),0),'2019 Calculations'!$C$13)</f>
        <v>0</v>
      </c>
      <c r="X7888" s="43">
        <f t="shared" si="1478"/>
        <v>0</v>
      </c>
      <c r="Y7888" s="49">
        <f t="shared" si="1488"/>
        <v>0</v>
      </c>
      <c r="AA7888">
        <f>Q7888/SUM($Q$13:$Q$8772)*3*'[1]PS 6'!$E$366</f>
        <v>2.0894505628764923</v>
      </c>
      <c r="AB7888" s="3">
        <f>J7888*'[1]PS 6'!$E$368</f>
        <v>86.116143881904833</v>
      </c>
      <c r="AC7888" s="3">
        <f t="shared" si="1489"/>
        <v>-84.02669331902834</v>
      </c>
      <c r="AD7888" s="27">
        <f>AC7888*'[1]PS 6'!$E$365</f>
        <v>-16.805338663805667</v>
      </c>
      <c r="AE7888" s="27">
        <f>IF(AC7888&gt;0,AC7888*'[1]PS 6'!$E$365,[1]Data!AD7888*SUM([1]Data!M7888:P7888)/1000)</f>
        <v>2.2927722272890722E-2</v>
      </c>
    </row>
    <row r="7889" spans="2:31">
      <c r="B7889" s="23">
        <v>1</v>
      </c>
      <c r="C7889" s="23">
        <v>11</v>
      </c>
      <c r="D7889" s="23">
        <v>25</v>
      </c>
      <c r="E7889" s="23">
        <v>5</v>
      </c>
      <c r="F7889" s="48">
        <f>Profiles!F7881</f>
        <v>1226</v>
      </c>
      <c r="G7889" s="48">
        <f>Profiles!G7881</f>
        <v>351.5</v>
      </c>
      <c r="H7889" s="48">
        <f>Profiles!H7881</f>
        <v>682.83600000000001</v>
      </c>
      <c r="I7889" s="24">
        <f t="shared" si="1479"/>
        <v>2260.3360000000002</v>
      </c>
      <c r="J7889" s="49">
        <f>Profiles!L7881*'2019 Calculations'!$C$8</f>
        <v>15.070325179333343</v>
      </c>
      <c r="K7889" s="49">
        <f>Profiles!M7881*'2019 Calculations'!$C$9</f>
        <v>0</v>
      </c>
      <c r="L7889" s="49">
        <f t="shared" si="1480"/>
        <v>2245.2656748206668</v>
      </c>
      <c r="M7889" s="49">
        <f>MIN(M7888-MIN(IF(L7889&gt;0,MIN(L7889,'2019 Calculations'!$C$10)),M7888)+MIN(IF(L7889&lt;0,-L7889),'2019 Calculations'!$C$10),'2019 Calculations'!$C$13)</f>
        <v>0</v>
      </c>
      <c r="N7889" s="49">
        <f t="shared" si="1481"/>
        <v>0</v>
      </c>
      <c r="O7889" s="42">
        <f t="shared" si="1482"/>
        <v>0</v>
      </c>
      <c r="Q7889" s="49">
        <f t="shared" si="1483"/>
        <v>2245.2656748206668</v>
      </c>
      <c r="R7889" s="70">
        <f t="shared" si="1484"/>
        <v>800</v>
      </c>
      <c r="S7889" s="70">
        <f t="shared" si="1485"/>
        <v>1000</v>
      </c>
      <c r="T7889" s="70">
        <f t="shared" si="1486"/>
        <v>445.26567482066685</v>
      </c>
      <c r="U7889" s="70">
        <f t="shared" si="1487"/>
        <v>0</v>
      </c>
      <c r="W7889" s="49">
        <f>MIN(MAX(W7888+MAX(MIN(SUM($R$5:$U$5)-L7889,'2019 Calculations'!$C$10),-'2019 Calculations'!$C$10),0),'2019 Calculations'!$C$13)</f>
        <v>0</v>
      </c>
      <c r="X7889" s="43">
        <f t="shared" si="1478"/>
        <v>0</v>
      </c>
      <c r="Y7889" s="49">
        <f t="shared" si="1488"/>
        <v>0</v>
      </c>
      <c r="AA7889">
        <f>Q7889/SUM($Q$13:$Q$8772)*3*'[1]PS 6'!$E$366</f>
        <v>2.0830247612053956</v>
      </c>
      <c r="AB7889" s="3">
        <f>J7889*'[1]PS 6'!$E$368</f>
        <v>60.281300717333373</v>
      </c>
      <c r="AC7889" s="3">
        <f t="shared" si="1489"/>
        <v>-58.198275956127979</v>
      </c>
      <c r="AD7889" s="27">
        <f>AC7889*'[1]PS 6'!$E$365</f>
        <v>-11.639655191225597</v>
      </c>
      <c r="AE7889" s="27">
        <f>IF(AC7889&gt;0,AC7889*'[1]PS 6'!$E$365,[1]Data!AD7889*SUM([1]Data!M7889:P7889)/1000)</f>
        <v>2.308051812245019E-2</v>
      </c>
    </row>
    <row r="7890" spans="2:31">
      <c r="B7890" s="23">
        <v>1</v>
      </c>
      <c r="C7890" s="23">
        <v>11</v>
      </c>
      <c r="D7890" s="23">
        <v>25</v>
      </c>
      <c r="E7890" s="23">
        <v>6</v>
      </c>
      <c r="F7890" s="48">
        <f>Profiles!F7882</f>
        <v>1339.9999999999998</v>
      </c>
      <c r="G7890" s="48">
        <f>Profiles!G7882</f>
        <v>349.6</v>
      </c>
      <c r="H7890" s="48">
        <f>Profiles!H7882</f>
        <v>706.62000000000012</v>
      </c>
      <c r="I7890" s="24">
        <f t="shared" si="1479"/>
        <v>2396.2200000000003</v>
      </c>
      <c r="J7890" s="49">
        <f>Profiles!L7882*'2019 Calculations'!$C$8</f>
        <v>12.917421582285723</v>
      </c>
      <c r="K7890" s="49">
        <f>Profiles!M7882*'2019 Calculations'!$C$9</f>
        <v>0</v>
      </c>
      <c r="L7890" s="49">
        <f t="shared" si="1480"/>
        <v>2383.3025784177144</v>
      </c>
      <c r="M7890" s="49">
        <f>MIN(M7889-MIN(IF(L7890&gt;0,MIN(L7890,'2019 Calculations'!$C$10)),M7889)+MIN(IF(L7890&lt;0,-L7890),'2019 Calculations'!$C$10),'2019 Calculations'!$C$13)</f>
        <v>0</v>
      </c>
      <c r="N7890" s="49">
        <f t="shared" si="1481"/>
        <v>0</v>
      </c>
      <c r="O7890" s="42">
        <f t="shared" si="1482"/>
        <v>0</v>
      </c>
      <c r="Q7890" s="49">
        <f t="shared" si="1483"/>
        <v>2383.3025784177144</v>
      </c>
      <c r="R7890" s="70">
        <f t="shared" si="1484"/>
        <v>800</v>
      </c>
      <c r="S7890" s="70">
        <f t="shared" si="1485"/>
        <v>1000</v>
      </c>
      <c r="T7890" s="70">
        <f t="shared" si="1486"/>
        <v>583.30257841771436</v>
      </c>
      <c r="U7890" s="70">
        <f t="shared" si="1487"/>
        <v>0</v>
      </c>
      <c r="W7890" s="49">
        <f>MIN(MAX(W7889+MAX(MIN(SUM($R$5:$U$5)-L7890,'2019 Calculations'!$C$10),-'2019 Calculations'!$C$10),0),'2019 Calculations'!$C$13)</f>
        <v>0</v>
      </c>
      <c r="X7890" s="43">
        <f t="shared" si="1478"/>
        <v>0</v>
      </c>
      <c r="Y7890" s="49">
        <f t="shared" si="1488"/>
        <v>0</v>
      </c>
      <c r="AA7890">
        <f>Q7890/SUM($Q$13:$Q$8772)*3*'[1]PS 6'!$E$366</f>
        <v>2.2110872401259525</v>
      </c>
      <c r="AB7890" s="3">
        <f>J7890*'[1]PS 6'!$E$368</f>
        <v>51.669686329142891</v>
      </c>
      <c r="AC7890" s="3">
        <f t="shared" si="1489"/>
        <v>-49.458599089016936</v>
      </c>
      <c r="AD7890" s="27">
        <f>AC7890*'[1]PS 6'!$E$365</f>
        <v>-9.8917198178033878</v>
      </c>
      <c r="AE7890" s="27">
        <f>IF(AC7890&gt;0,AC7890*'[1]PS 6'!$E$365,[1]Data!AD7890*SUM([1]Data!M7890:P7890)/1000)</f>
        <v>2.5546641503214038E-2</v>
      </c>
    </row>
    <row r="7891" spans="2:31">
      <c r="B7891" s="23">
        <v>1</v>
      </c>
      <c r="C7891" s="23">
        <v>11</v>
      </c>
      <c r="D7891" s="23">
        <v>25</v>
      </c>
      <c r="E7891" s="23">
        <v>7</v>
      </c>
      <c r="F7891" s="48">
        <f>Profiles!F7883</f>
        <v>1706</v>
      </c>
      <c r="G7891" s="48">
        <f>Profiles!G7883</f>
        <v>911.5</v>
      </c>
      <c r="H7891" s="48">
        <f>Profiles!H7883</f>
        <v>682.36500000000001</v>
      </c>
      <c r="I7891" s="24">
        <f t="shared" si="1479"/>
        <v>3299.8649999999998</v>
      </c>
      <c r="J7891" s="49">
        <f>Profiles!L7883*'2019 Calculations'!$C$8</f>
        <v>10.764517985238104</v>
      </c>
      <c r="K7891" s="49">
        <f>Profiles!M7883*'2019 Calculations'!$C$9</f>
        <v>0.2851099424914888</v>
      </c>
      <c r="L7891" s="49">
        <f t="shared" si="1480"/>
        <v>3288.8153720722703</v>
      </c>
      <c r="M7891" s="49">
        <f>MIN(M7890-MIN(IF(L7891&gt;0,MIN(L7891,'2019 Calculations'!$C$10)),M7890)+MIN(IF(L7891&lt;0,-L7891),'2019 Calculations'!$C$10),'2019 Calculations'!$C$13)</f>
        <v>0</v>
      </c>
      <c r="N7891" s="49">
        <f t="shared" si="1481"/>
        <v>0</v>
      </c>
      <c r="O7891" s="42">
        <f t="shared" si="1482"/>
        <v>0</v>
      </c>
      <c r="Q7891" s="49">
        <f t="shared" si="1483"/>
        <v>3288.8153720722703</v>
      </c>
      <c r="R7891" s="70">
        <f t="shared" si="1484"/>
        <v>800</v>
      </c>
      <c r="S7891" s="70">
        <f t="shared" si="1485"/>
        <v>1000</v>
      </c>
      <c r="T7891" s="70">
        <f t="shared" si="1486"/>
        <v>1488.8153720722703</v>
      </c>
      <c r="U7891" s="70">
        <f t="shared" si="1487"/>
        <v>0</v>
      </c>
      <c r="W7891" s="49">
        <f>MIN(MAX(W7890+MAX(MIN(SUM($R$5:$U$5)-L7891,'2019 Calculations'!$C$10),-'2019 Calculations'!$C$10),0),'2019 Calculations'!$C$13)</f>
        <v>0</v>
      </c>
      <c r="X7891" s="43">
        <f t="shared" si="1478"/>
        <v>0</v>
      </c>
      <c r="Y7891" s="49">
        <f t="shared" si="1488"/>
        <v>0</v>
      </c>
      <c r="AA7891">
        <f>Q7891/SUM($Q$13:$Q$8772)*3*'[1]PS 6'!$E$366</f>
        <v>3.0511684794747733</v>
      </c>
      <c r="AB7891" s="3">
        <f>J7891*'[1]PS 6'!$E$368</f>
        <v>43.058071940952416</v>
      </c>
      <c r="AC7891" s="3">
        <f t="shared" si="1489"/>
        <v>-40.006903461477641</v>
      </c>
      <c r="AD7891" s="27">
        <f>AC7891*'[1]PS 6'!$E$365</f>
        <v>-8.0013806922955286</v>
      </c>
      <c r="AE7891" s="27">
        <f>IF(AC7891&gt;0,AC7891*'[1]PS 6'!$E$365,[1]Data!AD7891*SUM([1]Data!M7891:P7891)/1000)</f>
        <v>2.612087445228093E-2</v>
      </c>
    </row>
    <row r="7892" spans="2:31">
      <c r="B7892" s="23">
        <v>1</v>
      </c>
      <c r="C7892" s="23">
        <v>11</v>
      </c>
      <c r="D7892" s="23">
        <v>25</v>
      </c>
      <c r="E7892" s="23">
        <v>8</v>
      </c>
      <c r="F7892" s="48">
        <f>Profiles!F7884</f>
        <v>2160</v>
      </c>
      <c r="G7892" s="48">
        <f>Profiles!G7884</f>
        <v>498.4</v>
      </c>
      <c r="H7892" s="48">
        <f>Profiles!H7884</f>
        <v>814.90800000000013</v>
      </c>
      <c r="I7892" s="24">
        <f t="shared" si="1479"/>
        <v>3473.308</v>
      </c>
      <c r="J7892" s="49">
        <f>Profiles!L7884*'2019 Calculations'!$C$8</f>
        <v>8.6116143881904819</v>
      </c>
      <c r="K7892" s="49">
        <f>Profiles!M7884*'2019 Calculations'!$C$9</f>
        <v>135.61907982687597</v>
      </c>
      <c r="L7892" s="49">
        <f t="shared" si="1480"/>
        <v>3329.0773057849337</v>
      </c>
      <c r="M7892" s="49">
        <f>MIN(M7891-MIN(IF(L7892&gt;0,MIN(L7892,'2019 Calculations'!$C$10)),M7891)+MIN(IF(L7892&lt;0,-L7892),'2019 Calculations'!$C$10),'2019 Calculations'!$C$13)</f>
        <v>0</v>
      </c>
      <c r="N7892" s="49">
        <f t="shared" si="1481"/>
        <v>0</v>
      </c>
      <c r="O7892" s="42">
        <f t="shared" si="1482"/>
        <v>0</v>
      </c>
      <c r="Q7892" s="49">
        <f t="shared" si="1483"/>
        <v>3329.0773057849337</v>
      </c>
      <c r="R7892" s="70">
        <f t="shared" si="1484"/>
        <v>800</v>
      </c>
      <c r="S7892" s="70">
        <f t="shared" si="1485"/>
        <v>1000</v>
      </c>
      <c r="T7892" s="70">
        <f t="shared" si="1486"/>
        <v>1529.0773057849337</v>
      </c>
      <c r="U7892" s="70">
        <f t="shared" si="1487"/>
        <v>0</v>
      </c>
      <c r="W7892" s="49">
        <f>MIN(MAX(W7891+MAX(MIN(SUM($R$5:$U$5)-L7892,'2019 Calculations'!$C$10),-'2019 Calculations'!$C$10),0),'2019 Calculations'!$C$13)</f>
        <v>0</v>
      </c>
      <c r="X7892" s="43">
        <f t="shared" si="1478"/>
        <v>0</v>
      </c>
      <c r="Y7892" s="49">
        <f t="shared" si="1488"/>
        <v>0</v>
      </c>
      <c r="AA7892">
        <f>Q7892/SUM($Q$13:$Q$8772)*3*'[1]PS 6'!$E$366</f>
        <v>3.0885211214351451</v>
      </c>
      <c r="AB7892" s="3">
        <f>J7892*'[1]PS 6'!$E$368</f>
        <v>34.446457552761927</v>
      </c>
      <c r="AC7892" s="3">
        <f t="shared" si="1489"/>
        <v>-31.357936431326781</v>
      </c>
      <c r="AD7892" s="27">
        <f>AC7892*'[1]PS 6'!$E$365</f>
        <v>-6.2715872862653566</v>
      </c>
      <c r="AE7892" s="27">
        <f>IF(AC7892&gt;0,AC7892*'[1]PS 6'!$E$365,[1]Data!AD7892*SUM([1]Data!M7892:P7892)/1000)</f>
        <v>1.063177580885784E-2</v>
      </c>
    </row>
    <row r="7893" spans="2:31">
      <c r="B7893" s="23">
        <v>1</v>
      </c>
      <c r="C7893" s="23">
        <v>11</v>
      </c>
      <c r="D7893" s="23">
        <v>25</v>
      </c>
      <c r="E7893" s="23">
        <v>9</v>
      </c>
      <c r="F7893" s="48">
        <f>Profiles!F7885</f>
        <v>2148</v>
      </c>
      <c r="G7893" s="48">
        <f>Profiles!G7885</f>
        <v>996.8</v>
      </c>
      <c r="H7893" s="48">
        <f>Profiles!H7885</f>
        <v>814.90800000000013</v>
      </c>
      <c r="I7893" s="24">
        <f t="shared" si="1479"/>
        <v>3959.7080000000005</v>
      </c>
      <c r="J7893" s="49">
        <f>Profiles!L7885*'2019 Calculations'!$C$8</f>
        <v>6.4587107911428614</v>
      </c>
      <c r="K7893" s="49">
        <f>Profiles!M7885*'2019 Calculations'!$C$9</f>
        <v>339.54513271404579</v>
      </c>
      <c r="L7893" s="49">
        <f t="shared" si="1480"/>
        <v>3613.7041564948117</v>
      </c>
      <c r="M7893" s="49">
        <f>MIN(M7892-MIN(IF(L7893&gt;0,MIN(L7893,'2019 Calculations'!$C$10)),M7892)+MIN(IF(L7893&lt;0,-L7893),'2019 Calculations'!$C$10),'2019 Calculations'!$C$13)</f>
        <v>0</v>
      </c>
      <c r="N7893" s="49">
        <f t="shared" si="1481"/>
        <v>0</v>
      </c>
      <c r="O7893" s="42">
        <f t="shared" si="1482"/>
        <v>0</v>
      </c>
      <c r="Q7893" s="49">
        <f t="shared" si="1483"/>
        <v>3613.7041564948117</v>
      </c>
      <c r="R7893" s="70">
        <f t="shared" si="1484"/>
        <v>800</v>
      </c>
      <c r="S7893" s="70">
        <f t="shared" si="1485"/>
        <v>1000</v>
      </c>
      <c r="T7893" s="70">
        <f t="shared" si="1486"/>
        <v>1813.7041564948117</v>
      </c>
      <c r="U7893" s="70">
        <f t="shared" si="1487"/>
        <v>0</v>
      </c>
      <c r="W7893" s="49">
        <f>MIN(MAX(W7892+MAX(MIN(SUM($R$5:$U$5)-L7893,'2019 Calculations'!$C$10),-'2019 Calculations'!$C$10),0),'2019 Calculations'!$C$13)</f>
        <v>0</v>
      </c>
      <c r="X7893" s="43">
        <f t="shared" si="1478"/>
        <v>0</v>
      </c>
      <c r="Y7893" s="49">
        <f t="shared" si="1488"/>
        <v>0</v>
      </c>
      <c r="AA7893">
        <f>Q7893/SUM($Q$13:$Q$8772)*3*'[1]PS 6'!$E$366</f>
        <v>3.3525810874255582</v>
      </c>
      <c r="AB7893" s="3">
        <f>J7893*'[1]PS 6'!$E$368</f>
        <v>25.834843164571446</v>
      </c>
      <c r="AC7893" s="3">
        <f t="shared" si="1489"/>
        <v>-22.482262077145887</v>
      </c>
      <c r="AD7893" s="27">
        <f>AC7893*'[1]PS 6'!$E$365</f>
        <v>-4.4964524154291778</v>
      </c>
      <c r="AE7893" s="27">
        <f>IF(AC7893&gt;0,AC7893*'[1]PS 6'!$E$365,[1]Data!AD7893*SUM([1]Data!M7893:P7893)/1000)</f>
        <v>4.4086789350343981E-3</v>
      </c>
    </row>
    <row r="7894" spans="2:31">
      <c r="B7894" s="23">
        <v>1</v>
      </c>
      <c r="C7894" s="23">
        <v>11</v>
      </c>
      <c r="D7894" s="23">
        <v>25</v>
      </c>
      <c r="E7894" s="23">
        <v>10</v>
      </c>
      <c r="F7894" s="48">
        <f>Profiles!F7886</f>
        <v>1922.0000000000002</v>
      </c>
      <c r="G7894" s="48">
        <f>Profiles!G7886</f>
        <v>996.8</v>
      </c>
      <c r="H7894" s="48">
        <f>Profiles!H7886</f>
        <v>814.90800000000013</v>
      </c>
      <c r="I7894" s="24">
        <f t="shared" si="1479"/>
        <v>3733.7080000000005</v>
      </c>
      <c r="J7894" s="49">
        <f>Profiles!L7886*'2019 Calculations'!$C$8</f>
        <v>2.1529035970476205</v>
      </c>
      <c r="K7894" s="49">
        <f>Profiles!M7886*'2019 Calculations'!$C$9</f>
        <v>495.91706431816317</v>
      </c>
      <c r="L7894" s="49">
        <f t="shared" si="1480"/>
        <v>3235.6380320847898</v>
      </c>
      <c r="M7894" s="49">
        <f>MIN(M7893-MIN(IF(L7894&gt;0,MIN(L7894,'2019 Calculations'!$C$10)),M7893)+MIN(IF(L7894&lt;0,-L7894),'2019 Calculations'!$C$10),'2019 Calculations'!$C$13)</f>
        <v>0</v>
      </c>
      <c r="N7894" s="49">
        <f t="shared" si="1481"/>
        <v>0</v>
      </c>
      <c r="O7894" s="42">
        <f t="shared" si="1482"/>
        <v>0</v>
      </c>
      <c r="Q7894" s="49">
        <f t="shared" si="1483"/>
        <v>3235.6380320847898</v>
      </c>
      <c r="R7894" s="70">
        <f t="shared" si="1484"/>
        <v>800</v>
      </c>
      <c r="S7894" s="70">
        <f t="shared" si="1485"/>
        <v>1000</v>
      </c>
      <c r="T7894" s="70">
        <f t="shared" si="1486"/>
        <v>1435.6380320847898</v>
      </c>
      <c r="U7894" s="70">
        <f t="shared" si="1487"/>
        <v>0</v>
      </c>
      <c r="W7894" s="49">
        <f>MIN(MAX(W7893+MAX(MIN(SUM($R$5:$U$5)-L7894,'2019 Calculations'!$C$10),-'2019 Calculations'!$C$10),0),'2019 Calculations'!$C$13)</f>
        <v>0</v>
      </c>
      <c r="X7894" s="43">
        <f t="shared" si="1478"/>
        <v>0</v>
      </c>
      <c r="Y7894" s="49">
        <f t="shared" si="1488"/>
        <v>0</v>
      </c>
      <c r="AA7894">
        <f>Q7894/SUM($Q$13:$Q$8772)*3*'[1]PS 6'!$E$366</f>
        <v>3.0018336870841997</v>
      </c>
      <c r="AB7894" s="3">
        <f>J7894*'[1]PS 6'!$E$368</f>
        <v>8.6116143881904819</v>
      </c>
      <c r="AC7894" s="3">
        <f t="shared" si="1489"/>
        <v>-5.6097807011062821</v>
      </c>
      <c r="AD7894" s="27">
        <f>AC7894*'[1]PS 6'!$E$365</f>
        <v>-1.1219561402212566</v>
      </c>
      <c r="AE7894" s="27">
        <f>IF(AC7894&gt;0,AC7894*'[1]PS 6'!$E$365,[1]Data!AD7894*SUM([1]Data!M7894:P7894)/1000)</f>
        <v>-4.5291775743105473E-4</v>
      </c>
    </row>
    <row r="7895" spans="2:31">
      <c r="B7895" s="23">
        <v>1</v>
      </c>
      <c r="C7895" s="23">
        <v>11</v>
      </c>
      <c r="D7895" s="23">
        <v>25</v>
      </c>
      <c r="E7895" s="23">
        <v>11</v>
      </c>
      <c r="F7895" s="48">
        <f>Profiles!F7887</f>
        <v>1970</v>
      </c>
      <c r="G7895" s="48">
        <f>Profiles!G7887</f>
        <v>996.8</v>
      </c>
      <c r="H7895" s="48">
        <f>Profiles!H7887</f>
        <v>814.90800000000013</v>
      </c>
      <c r="I7895" s="24">
        <f t="shared" si="1479"/>
        <v>3781.7080000000005</v>
      </c>
      <c r="J7895" s="49">
        <f>Profiles!L7887*'2019 Calculations'!$C$8</f>
        <v>2.1529035970476205</v>
      </c>
      <c r="K7895" s="49">
        <f>Profiles!M7887*'2019 Calculations'!$C$9</f>
        <v>589.58141265373547</v>
      </c>
      <c r="L7895" s="49">
        <f t="shared" si="1480"/>
        <v>3189.9736837492173</v>
      </c>
      <c r="M7895" s="49">
        <f>MIN(M7894-MIN(IF(L7895&gt;0,MIN(L7895,'2019 Calculations'!$C$10)),M7894)+MIN(IF(L7895&lt;0,-L7895),'2019 Calculations'!$C$10),'2019 Calculations'!$C$13)</f>
        <v>0</v>
      </c>
      <c r="N7895" s="49">
        <f t="shared" si="1481"/>
        <v>0</v>
      </c>
      <c r="O7895" s="42">
        <f t="shared" si="1482"/>
        <v>0</v>
      </c>
      <c r="Q7895" s="49">
        <f t="shared" si="1483"/>
        <v>3189.9736837492173</v>
      </c>
      <c r="R7895" s="70">
        <f t="shared" si="1484"/>
        <v>800</v>
      </c>
      <c r="S7895" s="70">
        <f t="shared" si="1485"/>
        <v>1000</v>
      </c>
      <c r="T7895" s="70">
        <f t="shared" si="1486"/>
        <v>1389.9736837492173</v>
      </c>
      <c r="U7895" s="70">
        <f t="shared" si="1487"/>
        <v>0</v>
      </c>
      <c r="W7895" s="49">
        <f>MIN(MAX(W7894+MAX(MIN(SUM($R$5:$U$5)-L7895,'2019 Calculations'!$C$10),-'2019 Calculations'!$C$10),0),'2019 Calculations'!$C$13)</f>
        <v>0</v>
      </c>
      <c r="X7895" s="43">
        <f t="shared" si="1478"/>
        <v>0</v>
      </c>
      <c r="Y7895" s="49">
        <f t="shared" si="1488"/>
        <v>0</v>
      </c>
      <c r="AA7895">
        <f>Q7895/SUM($Q$13:$Q$8772)*3*'[1]PS 6'!$E$366</f>
        <v>2.9594690042076826</v>
      </c>
      <c r="AB7895" s="3">
        <f>J7895*'[1]PS 6'!$E$368</f>
        <v>8.6116143881904819</v>
      </c>
      <c r="AC7895" s="3">
        <f t="shared" si="1489"/>
        <v>-5.6521453839827993</v>
      </c>
      <c r="AD7895" s="27">
        <f>AC7895*'[1]PS 6'!$E$365</f>
        <v>-1.1304290767965599</v>
      </c>
      <c r="AE7895" s="27">
        <f>IF(AC7895&gt;0,AC7895*'[1]PS 6'!$E$365,[1]Data!AD7895*SUM([1]Data!M7895:P7895)/1000)</f>
        <v>-1.9306201451637914E-3</v>
      </c>
    </row>
    <row r="7896" spans="2:31">
      <c r="B7896" s="23">
        <v>1</v>
      </c>
      <c r="C7896" s="23">
        <v>11</v>
      </c>
      <c r="D7896" s="23">
        <v>25</v>
      </c>
      <c r="E7896" s="23">
        <v>12</v>
      </c>
      <c r="F7896" s="48">
        <f>Profiles!F7888</f>
        <v>1924</v>
      </c>
      <c r="G7896" s="48">
        <f>Profiles!G7888</f>
        <v>996.8</v>
      </c>
      <c r="H7896" s="48">
        <f>Profiles!H7888</f>
        <v>814.90800000000013</v>
      </c>
      <c r="I7896" s="24">
        <f t="shared" si="1479"/>
        <v>3735.7080000000005</v>
      </c>
      <c r="J7896" s="49">
        <f>Profiles!L7888*'2019 Calculations'!$C$8</f>
        <v>0</v>
      </c>
      <c r="K7896" s="49">
        <f>Profiles!M7888*'2019 Calculations'!$C$9</f>
        <v>628.31490560547945</v>
      </c>
      <c r="L7896" s="49">
        <f t="shared" si="1480"/>
        <v>3107.3930943945211</v>
      </c>
      <c r="M7896" s="49">
        <f>MIN(M7895-MIN(IF(L7896&gt;0,MIN(L7896,'2019 Calculations'!$C$10)),M7895)+MIN(IF(L7896&lt;0,-L7896),'2019 Calculations'!$C$10),'2019 Calculations'!$C$13)</f>
        <v>0</v>
      </c>
      <c r="N7896" s="49">
        <f t="shared" si="1481"/>
        <v>0</v>
      </c>
      <c r="O7896" s="42">
        <f t="shared" si="1482"/>
        <v>0</v>
      </c>
      <c r="Q7896" s="49">
        <f t="shared" si="1483"/>
        <v>3107.3930943945211</v>
      </c>
      <c r="R7896" s="70">
        <f t="shared" si="1484"/>
        <v>800</v>
      </c>
      <c r="S7896" s="70">
        <f t="shared" si="1485"/>
        <v>1000</v>
      </c>
      <c r="T7896" s="70">
        <f t="shared" si="1486"/>
        <v>1307.3930943945211</v>
      </c>
      <c r="U7896" s="70">
        <f t="shared" si="1487"/>
        <v>0</v>
      </c>
      <c r="W7896" s="49">
        <f>MIN(MAX(W7895+MAX(MIN(SUM($R$5:$U$5)-L7896,'2019 Calculations'!$C$10),-'2019 Calculations'!$C$10),0),'2019 Calculations'!$C$13)</f>
        <v>0</v>
      </c>
      <c r="X7896" s="43">
        <f t="shared" si="1478"/>
        <v>0</v>
      </c>
      <c r="Y7896" s="49">
        <f t="shared" si="1488"/>
        <v>0</v>
      </c>
      <c r="AA7896">
        <f>Q7896/SUM($Q$13:$Q$8772)*3*'[1]PS 6'!$E$366</f>
        <v>2.8828556152667475</v>
      </c>
      <c r="AB7896" s="3">
        <f>J7896*'[1]PS 6'!$E$368</f>
        <v>0</v>
      </c>
      <c r="AC7896" s="3">
        <f t="shared" si="1489"/>
        <v>2.8828556152667475</v>
      </c>
      <c r="AD7896" s="27">
        <f>AC7896*'[1]PS 6'!$E$365</f>
        <v>0.57657112305334957</v>
      </c>
      <c r="AE7896" s="27">
        <f>IF(AC7896&gt;0,AC7896*'[1]PS 6'!$E$365,[1]Data!AD7896*SUM([1]Data!M7896:P7896)/1000)</f>
        <v>0.57657112305334957</v>
      </c>
    </row>
    <row r="7897" spans="2:31">
      <c r="B7897" s="23">
        <v>1</v>
      </c>
      <c r="C7897" s="23">
        <v>11</v>
      </c>
      <c r="D7897" s="23">
        <v>25</v>
      </c>
      <c r="E7897" s="23">
        <v>13</v>
      </c>
      <c r="F7897" s="48">
        <f>Profiles!F7889</f>
        <v>1849.9999999999998</v>
      </c>
      <c r="G7897" s="48">
        <f>Profiles!G7889</f>
        <v>1121.5</v>
      </c>
      <c r="H7897" s="48">
        <f>Profiles!H7889</f>
        <v>814.90800000000013</v>
      </c>
      <c r="I7897" s="24">
        <f t="shared" si="1479"/>
        <v>3786.4080000000004</v>
      </c>
      <c r="J7897" s="49">
        <f>Profiles!L7889*'2019 Calculations'!$C$8</f>
        <v>0</v>
      </c>
      <c r="K7897" s="49">
        <f>Profiles!M7889*'2019 Calculations'!$C$9</f>
        <v>616.34446652540009</v>
      </c>
      <c r="L7897" s="49">
        <f t="shared" si="1480"/>
        <v>3170.0635334746003</v>
      </c>
      <c r="M7897" s="49">
        <f>MIN(M7896-MIN(IF(L7897&gt;0,MIN(L7897,'2019 Calculations'!$C$10)),M7896)+MIN(IF(L7897&lt;0,-L7897),'2019 Calculations'!$C$10),'2019 Calculations'!$C$13)</f>
        <v>0</v>
      </c>
      <c r="N7897" s="49">
        <f t="shared" si="1481"/>
        <v>0</v>
      </c>
      <c r="O7897" s="42">
        <f t="shared" si="1482"/>
        <v>0</v>
      </c>
      <c r="Q7897" s="49">
        <f t="shared" si="1483"/>
        <v>3170.0635334746003</v>
      </c>
      <c r="R7897" s="70">
        <f t="shared" si="1484"/>
        <v>800</v>
      </c>
      <c r="S7897" s="70">
        <f t="shared" si="1485"/>
        <v>1000</v>
      </c>
      <c r="T7897" s="70">
        <f t="shared" si="1486"/>
        <v>1370.0635334746003</v>
      </c>
      <c r="U7897" s="70">
        <f t="shared" si="1487"/>
        <v>0</v>
      </c>
      <c r="W7897" s="49">
        <f>MIN(MAX(W7896+MAX(MIN(SUM($R$5:$U$5)-L7897,'2019 Calculations'!$C$10),-'2019 Calculations'!$C$10),0),'2019 Calculations'!$C$13)</f>
        <v>0</v>
      </c>
      <c r="X7897" s="43">
        <f t="shared" si="1478"/>
        <v>0</v>
      </c>
      <c r="Y7897" s="49">
        <f t="shared" si="1488"/>
        <v>0</v>
      </c>
      <c r="AA7897">
        <f>Q7897/SUM($Q$13:$Q$8772)*3*'[1]PS 6'!$E$366</f>
        <v>2.9409975437981428</v>
      </c>
      <c r="AB7897" s="3">
        <f>J7897*'[1]PS 6'!$E$368</f>
        <v>0</v>
      </c>
      <c r="AC7897" s="3">
        <f t="shared" si="1489"/>
        <v>2.9409975437981428</v>
      </c>
      <c r="AD7897" s="27">
        <f>AC7897*'[1]PS 6'!$E$365</f>
        <v>0.58819950875962856</v>
      </c>
      <c r="AE7897" s="27">
        <f>IF(AC7897&gt;0,AC7897*'[1]PS 6'!$E$365,[1]Data!AD7897*SUM([1]Data!M7897:P7897)/1000)</f>
        <v>0.58819950875962856</v>
      </c>
    </row>
    <row r="7898" spans="2:31">
      <c r="B7898" s="23">
        <v>1</v>
      </c>
      <c r="C7898" s="23">
        <v>11</v>
      </c>
      <c r="D7898" s="23">
        <v>25</v>
      </c>
      <c r="E7898" s="23">
        <v>14</v>
      </c>
      <c r="F7898" s="48">
        <f>Profiles!F7890</f>
        <v>1778</v>
      </c>
      <c r="G7898" s="48">
        <f>Profiles!G7890</f>
        <v>1039.8</v>
      </c>
      <c r="H7898" s="48">
        <f>Profiles!H7890</f>
        <v>814.90800000000013</v>
      </c>
      <c r="I7898" s="24">
        <f t="shared" si="1479"/>
        <v>3632.7080000000005</v>
      </c>
      <c r="J7898" s="49">
        <f>Profiles!L7890*'2019 Calculations'!$C$8</f>
        <v>0</v>
      </c>
      <c r="K7898" s="49">
        <f>Profiles!M7890*'2019 Calculations'!$C$9</f>
        <v>551.56054875073573</v>
      </c>
      <c r="L7898" s="49">
        <f t="shared" si="1480"/>
        <v>3081.147451249265</v>
      </c>
      <c r="M7898" s="49">
        <f>MIN(M7897-MIN(IF(L7898&gt;0,MIN(L7898,'2019 Calculations'!$C$10)),M7897)+MIN(IF(L7898&lt;0,-L7898),'2019 Calculations'!$C$10),'2019 Calculations'!$C$13)</f>
        <v>0</v>
      </c>
      <c r="N7898" s="49">
        <f t="shared" si="1481"/>
        <v>0</v>
      </c>
      <c r="O7898" s="42">
        <f t="shared" si="1482"/>
        <v>0</v>
      </c>
      <c r="Q7898" s="49">
        <f t="shared" si="1483"/>
        <v>3081.147451249265</v>
      </c>
      <c r="R7898" s="70">
        <f t="shared" si="1484"/>
        <v>800</v>
      </c>
      <c r="S7898" s="70">
        <f t="shared" si="1485"/>
        <v>1000</v>
      </c>
      <c r="T7898" s="70">
        <f t="shared" si="1486"/>
        <v>1281.147451249265</v>
      </c>
      <c r="U7898" s="70">
        <f t="shared" si="1487"/>
        <v>0</v>
      </c>
      <c r="W7898" s="49">
        <f>MIN(MAX(W7897+MAX(MIN(SUM($R$5:$U$5)-L7898,'2019 Calculations'!$C$10),-'2019 Calculations'!$C$10),0),'2019 Calculations'!$C$13)</f>
        <v>0</v>
      </c>
      <c r="X7898" s="43">
        <f t="shared" si="1478"/>
        <v>0</v>
      </c>
      <c r="Y7898" s="49">
        <f t="shared" si="1488"/>
        <v>0</v>
      </c>
      <c r="AA7898">
        <f>Q7898/SUM($Q$13:$Q$8772)*3*'[1]PS 6'!$E$366</f>
        <v>2.8585064591029918</v>
      </c>
      <c r="AB7898" s="3">
        <f>J7898*'[1]PS 6'!$E$368</f>
        <v>0</v>
      </c>
      <c r="AC7898" s="3">
        <f t="shared" si="1489"/>
        <v>2.8585064591029918</v>
      </c>
      <c r="AD7898" s="27">
        <f>AC7898*'[1]PS 6'!$E$365</f>
        <v>0.57170129182059837</v>
      </c>
      <c r="AE7898" s="27">
        <f>IF(AC7898&gt;0,AC7898*'[1]PS 6'!$E$365,[1]Data!AD7898*SUM([1]Data!M7898:P7898)/1000)</f>
        <v>0.57170129182059837</v>
      </c>
    </row>
    <row r="7899" spans="2:31">
      <c r="B7899" s="23">
        <v>1</v>
      </c>
      <c r="C7899" s="23">
        <v>11</v>
      </c>
      <c r="D7899" s="23">
        <v>25</v>
      </c>
      <c r="E7899" s="23">
        <v>15</v>
      </c>
      <c r="F7899" s="48">
        <f>Profiles!F7891</f>
        <v>1780</v>
      </c>
      <c r="G7899" s="48">
        <f>Profiles!G7891</f>
        <v>535.29999999999995</v>
      </c>
      <c r="H7899" s="48">
        <f>Profiles!H7891</f>
        <v>814.90800000000013</v>
      </c>
      <c r="I7899" s="24">
        <f t="shared" si="1479"/>
        <v>3130.2080000000005</v>
      </c>
      <c r="J7899" s="49">
        <f>Profiles!L7891*'2019 Calculations'!$C$8</f>
        <v>0</v>
      </c>
      <c r="K7899" s="49">
        <f>Profiles!M7891*'2019 Calculations'!$C$9</f>
        <v>436.67346111219604</v>
      </c>
      <c r="L7899" s="49">
        <f t="shared" si="1480"/>
        <v>2693.5345388878045</v>
      </c>
      <c r="M7899" s="49">
        <f>MIN(M7898-MIN(IF(L7899&gt;0,MIN(L7899,'2019 Calculations'!$C$10)),M7898)+MIN(IF(L7899&lt;0,-L7899),'2019 Calculations'!$C$10),'2019 Calculations'!$C$13)</f>
        <v>0</v>
      </c>
      <c r="N7899" s="49">
        <f t="shared" si="1481"/>
        <v>0</v>
      </c>
      <c r="O7899" s="42">
        <f t="shared" si="1482"/>
        <v>0</v>
      </c>
      <c r="Q7899" s="49">
        <f t="shared" si="1483"/>
        <v>2693.5345388878045</v>
      </c>
      <c r="R7899" s="70">
        <f t="shared" si="1484"/>
        <v>800</v>
      </c>
      <c r="S7899" s="70">
        <f t="shared" si="1485"/>
        <v>1000</v>
      </c>
      <c r="T7899" s="70">
        <f t="shared" si="1486"/>
        <v>893.5345388878045</v>
      </c>
      <c r="U7899" s="70">
        <f t="shared" si="1487"/>
        <v>0</v>
      </c>
      <c r="W7899" s="49">
        <f>MIN(MAX(W7898+MAX(MIN(SUM($R$5:$U$5)-L7899,'2019 Calculations'!$C$10),-'2019 Calculations'!$C$10),0),'2019 Calculations'!$C$13)</f>
        <v>0</v>
      </c>
      <c r="X7899" s="43">
        <f t="shared" si="1478"/>
        <v>0</v>
      </c>
      <c r="Y7899" s="49">
        <f t="shared" si="1488"/>
        <v>0</v>
      </c>
      <c r="AA7899">
        <f>Q7899/SUM($Q$13:$Q$8772)*3*'[1]PS 6'!$E$366</f>
        <v>2.4989021132714688</v>
      </c>
      <c r="AB7899" s="3">
        <f>J7899*'[1]PS 6'!$E$368</f>
        <v>0</v>
      </c>
      <c r="AC7899" s="3">
        <f t="shared" si="1489"/>
        <v>2.4989021132714688</v>
      </c>
      <c r="AD7899" s="27">
        <f>AC7899*'[1]PS 6'!$E$365</f>
        <v>0.49978042265429379</v>
      </c>
      <c r="AE7899" s="27">
        <f>IF(AC7899&gt;0,AC7899*'[1]PS 6'!$E$365,[1]Data!AD7899*SUM([1]Data!M7899:P7899)/1000)</f>
        <v>0.49978042265429379</v>
      </c>
    </row>
    <row r="7900" spans="2:31">
      <c r="B7900" s="23">
        <v>1</v>
      </c>
      <c r="C7900" s="23">
        <v>11</v>
      </c>
      <c r="D7900" s="23">
        <v>25</v>
      </c>
      <c r="E7900" s="23">
        <v>16</v>
      </c>
      <c r="F7900" s="48">
        <f>Profiles!F7892</f>
        <v>1950.0000000000002</v>
      </c>
      <c r="G7900" s="48">
        <f>Profiles!G7892</f>
        <v>534.5</v>
      </c>
      <c r="H7900" s="48">
        <f>Profiles!H7892</f>
        <v>814.90800000000013</v>
      </c>
      <c r="I7900" s="24">
        <f t="shared" si="1479"/>
        <v>3299.4080000000004</v>
      </c>
      <c r="J7900" s="49">
        <f>Profiles!L7892*'2019 Calculations'!$C$8</f>
        <v>0</v>
      </c>
      <c r="K7900" s="49">
        <f>Profiles!M7892*'2019 Calculations'!$C$9</f>
        <v>265.37994603928234</v>
      </c>
      <c r="L7900" s="49">
        <f t="shared" si="1480"/>
        <v>3034.0280539607179</v>
      </c>
      <c r="M7900" s="49">
        <f>MIN(M7899-MIN(IF(L7900&gt;0,MIN(L7900,'2019 Calculations'!$C$10)),M7899)+MIN(IF(L7900&lt;0,-L7900),'2019 Calculations'!$C$10),'2019 Calculations'!$C$13)</f>
        <v>0</v>
      </c>
      <c r="N7900" s="49">
        <f t="shared" si="1481"/>
        <v>0</v>
      </c>
      <c r="O7900" s="42">
        <f t="shared" si="1482"/>
        <v>0</v>
      </c>
      <c r="Q7900" s="49">
        <f t="shared" si="1483"/>
        <v>3034.0280539607179</v>
      </c>
      <c r="R7900" s="70">
        <f t="shared" si="1484"/>
        <v>800</v>
      </c>
      <c r="S7900" s="70">
        <f t="shared" si="1485"/>
        <v>1000</v>
      </c>
      <c r="T7900" s="70">
        <f t="shared" si="1486"/>
        <v>1234.0280539607179</v>
      </c>
      <c r="U7900" s="70">
        <f t="shared" si="1487"/>
        <v>0</v>
      </c>
      <c r="W7900" s="49">
        <f>MIN(MAX(W7899+MAX(MIN(SUM($R$5:$U$5)-L7900,'2019 Calculations'!$C$10),-'2019 Calculations'!$C$10),0),'2019 Calculations'!$C$13)</f>
        <v>0</v>
      </c>
      <c r="X7900" s="43">
        <f t="shared" si="1478"/>
        <v>0</v>
      </c>
      <c r="Y7900" s="49">
        <f t="shared" si="1488"/>
        <v>0</v>
      </c>
      <c r="AA7900">
        <f>Q7900/SUM($Q$13:$Q$8772)*3*'[1]PS 6'!$E$366</f>
        <v>2.8147918678250767</v>
      </c>
      <c r="AB7900" s="3">
        <f>J7900*'[1]PS 6'!$E$368</f>
        <v>0</v>
      </c>
      <c r="AC7900" s="3">
        <f t="shared" si="1489"/>
        <v>2.8147918678250767</v>
      </c>
      <c r="AD7900" s="27">
        <f>AC7900*'[1]PS 6'!$E$365</f>
        <v>0.56295837356501532</v>
      </c>
      <c r="AE7900" s="27">
        <f>IF(AC7900&gt;0,AC7900*'[1]PS 6'!$E$365,[1]Data!AD7900*SUM([1]Data!M7900:P7900)/1000)</f>
        <v>0.56295837356501532</v>
      </c>
    </row>
    <row r="7901" spans="2:31">
      <c r="B7901" s="23">
        <v>1</v>
      </c>
      <c r="C7901" s="23">
        <v>11</v>
      </c>
      <c r="D7901" s="23">
        <v>25</v>
      </c>
      <c r="E7901" s="23">
        <v>17</v>
      </c>
      <c r="F7901" s="48">
        <f>Profiles!F7893</f>
        <v>2500</v>
      </c>
      <c r="G7901" s="48">
        <f>Profiles!G7893</f>
        <v>527.29999999999995</v>
      </c>
      <c r="H7901" s="48">
        <f>Profiles!H7893</f>
        <v>643.54399999999998</v>
      </c>
      <c r="I7901" s="24">
        <f t="shared" si="1479"/>
        <v>3670.8440000000001</v>
      </c>
      <c r="J7901" s="49">
        <f>Profiles!L7893*'2019 Calculations'!$C$8</f>
        <v>0</v>
      </c>
      <c r="K7901" s="49">
        <f>Profiles!M7893*'2019 Calculations'!$C$9</f>
        <v>56.223257146473216</v>
      </c>
      <c r="L7901" s="49">
        <f t="shared" si="1480"/>
        <v>3614.6207428535267</v>
      </c>
      <c r="M7901" s="49">
        <f>MIN(M7900-MIN(IF(L7901&gt;0,MIN(L7901,'2019 Calculations'!$C$10)),M7900)+MIN(IF(L7901&lt;0,-L7901),'2019 Calculations'!$C$10),'2019 Calculations'!$C$13)</f>
        <v>0</v>
      </c>
      <c r="N7901" s="49">
        <f t="shared" si="1481"/>
        <v>0</v>
      </c>
      <c r="O7901" s="42">
        <f t="shared" si="1482"/>
        <v>0</v>
      </c>
      <c r="Q7901" s="49">
        <f t="shared" si="1483"/>
        <v>3614.6207428535267</v>
      </c>
      <c r="R7901" s="70">
        <f t="shared" si="1484"/>
        <v>800</v>
      </c>
      <c r="S7901" s="70">
        <f t="shared" si="1485"/>
        <v>1000</v>
      </c>
      <c r="T7901" s="70">
        <f t="shared" si="1486"/>
        <v>1814.6207428535267</v>
      </c>
      <c r="U7901" s="70">
        <f t="shared" si="1487"/>
        <v>0</v>
      </c>
      <c r="W7901" s="49">
        <f>MIN(MAX(W7900+MAX(MIN(SUM($R$5:$U$5)-L7901,'2019 Calculations'!$C$10),-'2019 Calculations'!$C$10),0),'2019 Calculations'!$C$13)</f>
        <v>0</v>
      </c>
      <c r="X7901" s="43">
        <f t="shared" si="1478"/>
        <v>0</v>
      </c>
      <c r="Y7901" s="49">
        <f t="shared" si="1488"/>
        <v>0</v>
      </c>
      <c r="AA7901">
        <f>Q7901/SUM($Q$13:$Q$8772)*3*'[1]PS 6'!$E$366</f>
        <v>3.3534314420639415</v>
      </c>
      <c r="AB7901" s="3">
        <f>J7901*'[1]PS 6'!$E$368</f>
        <v>0</v>
      </c>
      <c r="AC7901" s="3">
        <f t="shared" si="1489"/>
        <v>3.3534314420639415</v>
      </c>
      <c r="AD7901" s="27">
        <f>AC7901*'[1]PS 6'!$E$365</f>
        <v>0.67068628841278832</v>
      </c>
      <c r="AE7901" s="27">
        <f>IF(AC7901&gt;0,AC7901*'[1]PS 6'!$E$365,[1]Data!AD7901*SUM([1]Data!M7901:P7901)/1000)</f>
        <v>0.67068628841278832</v>
      </c>
    </row>
    <row r="7902" spans="2:31">
      <c r="B7902" s="23">
        <v>1</v>
      </c>
      <c r="C7902" s="23">
        <v>11</v>
      </c>
      <c r="D7902" s="23">
        <v>25</v>
      </c>
      <c r="E7902" s="23">
        <v>18</v>
      </c>
      <c r="F7902" s="48">
        <f>Profiles!F7894</f>
        <v>3480</v>
      </c>
      <c r="G7902" s="48">
        <f>Profiles!G7894</f>
        <v>348.80000000000007</v>
      </c>
      <c r="H7902" s="48">
        <f>Profiles!H7894</f>
        <v>643.94800000000009</v>
      </c>
      <c r="I7902" s="24">
        <f t="shared" si="1479"/>
        <v>4472.7480000000005</v>
      </c>
      <c r="J7902" s="49">
        <f>Profiles!L7894*'2019 Calculations'!$C$8</f>
        <v>0</v>
      </c>
      <c r="K7902" s="49">
        <f>Profiles!M7894*'2019 Calculations'!$C$9</f>
        <v>0</v>
      </c>
      <c r="L7902" s="49">
        <f t="shared" si="1480"/>
        <v>4472.7480000000005</v>
      </c>
      <c r="M7902" s="49">
        <f>MIN(M7901-MIN(IF(L7902&gt;0,MIN(L7902,'2019 Calculations'!$C$10)),M7901)+MIN(IF(L7902&lt;0,-L7902),'2019 Calculations'!$C$10),'2019 Calculations'!$C$13)</f>
        <v>0</v>
      </c>
      <c r="N7902" s="49">
        <f t="shared" si="1481"/>
        <v>0</v>
      </c>
      <c r="O7902" s="42">
        <f t="shared" si="1482"/>
        <v>0</v>
      </c>
      <c r="Q7902" s="49">
        <f t="shared" si="1483"/>
        <v>4472.7480000000005</v>
      </c>
      <c r="R7902" s="70">
        <f t="shared" si="1484"/>
        <v>800</v>
      </c>
      <c r="S7902" s="70">
        <f t="shared" si="1485"/>
        <v>1000</v>
      </c>
      <c r="T7902" s="70">
        <f t="shared" si="1486"/>
        <v>2672.7480000000005</v>
      </c>
      <c r="U7902" s="70">
        <f t="shared" si="1487"/>
        <v>0</v>
      </c>
      <c r="W7902" s="49">
        <f>MIN(MAX(W7901+MAX(MIN(SUM($R$5:$U$5)-L7902,'2019 Calculations'!$C$10),-'2019 Calculations'!$C$10),0),'2019 Calculations'!$C$13)</f>
        <v>0</v>
      </c>
      <c r="X7902" s="43">
        <f t="shared" si="1478"/>
        <v>0</v>
      </c>
      <c r="Y7902" s="49">
        <f t="shared" si="1488"/>
        <v>0</v>
      </c>
      <c r="AA7902">
        <f>Q7902/SUM($Q$13:$Q$8772)*3*'[1]PS 6'!$E$366</f>
        <v>4.1495511819001392</v>
      </c>
      <c r="AB7902" s="3">
        <f>J7902*'[1]PS 6'!$E$368</f>
        <v>0</v>
      </c>
      <c r="AC7902" s="3">
        <f t="shared" si="1489"/>
        <v>4.1495511819001392</v>
      </c>
      <c r="AD7902" s="27">
        <f>AC7902*'[1]PS 6'!$E$365</f>
        <v>0.82991023638002792</v>
      </c>
      <c r="AE7902" s="27">
        <f>IF(AC7902&gt;0,AC7902*'[1]PS 6'!$E$365,[1]Data!AD7902*SUM([1]Data!M7902:P7902)/1000)</f>
        <v>0.82991023638002792</v>
      </c>
    </row>
    <row r="7903" spans="2:31">
      <c r="B7903" s="23">
        <v>1</v>
      </c>
      <c r="C7903" s="23">
        <v>11</v>
      </c>
      <c r="D7903" s="23">
        <v>25</v>
      </c>
      <c r="E7903" s="23">
        <v>19</v>
      </c>
      <c r="F7903" s="48">
        <f>Profiles!F7895</f>
        <v>3896</v>
      </c>
      <c r="G7903" s="48">
        <f>Profiles!G7895</f>
        <v>348.80000000000007</v>
      </c>
      <c r="H7903" s="48">
        <f>Profiles!H7895</f>
        <v>664.54300000000001</v>
      </c>
      <c r="I7903" s="24">
        <f t="shared" si="1479"/>
        <v>4909.3429999999998</v>
      </c>
      <c r="J7903" s="49">
        <f>Profiles!L7895*'2019 Calculations'!$C$8</f>
        <v>0</v>
      </c>
      <c r="K7903" s="49">
        <f>Profiles!M7895*'2019 Calculations'!$C$9</f>
        <v>0</v>
      </c>
      <c r="L7903" s="49">
        <f t="shared" si="1480"/>
        <v>4909.3429999999998</v>
      </c>
      <c r="M7903" s="49">
        <f>MIN(M7902-MIN(IF(L7903&gt;0,MIN(L7903,'2019 Calculations'!$C$10)),M7902)+MIN(IF(L7903&lt;0,-L7903),'2019 Calculations'!$C$10),'2019 Calculations'!$C$13)</f>
        <v>0</v>
      </c>
      <c r="N7903" s="49">
        <f t="shared" si="1481"/>
        <v>0</v>
      </c>
      <c r="O7903" s="42">
        <f t="shared" si="1482"/>
        <v>0</v>
      </c>
      <c r="Q7903" s="49">
        <f t="shared" si="1483"/>
        <v>4909.3429999999998</v>
      </c>
      <c r="R7903" s="70">
        <f t="shared" si="1484"/>
        <v>800</v>
      </c>
      <c r="S7903" s="70">
        <f t="shared" si="1485"/>
        <v>1000</v>
      </c>
      <c r="T7903" s="70">
        <f t="shared" si="1486"/>
        <v>3109.3429999999998</v>
      </c>
      <c r="U7903" s="70">
        <f t="shared" si="1487"/>
        <v>0</v>
      </c>
      <c r="W7903" s="49">
        <f>MIN(MAX(W7902+MAX(MIN(SUM($R$5:$U$5)-L7903,'2019 Calculations'!$C$10),-'2019 Calculations'!$C$10),0),'2019 Calculations'!$C$13)</f>
        <v>0</v>
      </c>
      <c r="X7903" s="43">
        <f t="shared" si="1478"/>
        <v>0</v>
      </c>
      <c r="Y7903" s="49">
        <f t="shared" si="1488"/>
        <v>0</v>
      </c>
      <c r="AA7903">
        <f>Q7903/SUM($Q$13:$Q$8772)*3*'[1]PS 6'!$E$366</f>
        <v>4.5545982130008609</v>
      </c>
      <c r="AB7903" s="3">
        <f>J7903*'[1]PS 6'!$E$368</f>
        <v>0</v>
      </c>
      <c r="AC7903" s="3">
        <f t="shared" si="1489"/>
        <v>4.5545982130008609</v>
      </c>
      <c r="AD7903" s="27">
        <f>AC7903*'[1]PS 6'!$E$365</f>
        <v>0.91091964260017222</v>
      </c>
      <c r="AE7903" s="27">
        <f>IF(AC7903&gt;0,AC7903*'[1]PS 6'!$E$365,[1]Data!AD7903*SUM([1]Data!M7903:P7903)/1000)</f>
        <v>0.91091964260017222</v>
      </c>
    </row>
    <row r="7904" spans="2:31">
      <c r="B7904" s="23">
        <v>1</v>
      </c>
      <c r="C7904" s="23">
        <v>11</v>
      </c>
      <c r="D7904" s="23">
        <v>25</v>
      </c>
      <c r="E7904" s="23">
        <v>20</v>
      </c>
      <c r="F7904" s="48">
        <f>Profiles!F7896</f>
        <v>3758</v>
      </c>
      <c r="G7904" s="48">
        <f>Profiles!G7896</f>
        <v>348.80000000000007</v>
      </c>
      <c r="H7904" s="48">
        <f>Profiles!H7896</f>
        <v>652.39499999999998</v>
      </c>
      <c r="I7904" s="24">
        <f t="shared" si="1479"/>
        <v>4759.1949999999997</v>
      </c>
      <c r="J7904" s="49">
        <f>Profiles!L7896*'2019 Calculations'!$C$8</f>
        <v>0</v>
      </c>
      <c r="K7904" s="49">
        <f>Profiles!M7896*'2019 Calculations'!$C$9</f>
        <v>0</v>
      </c>
      <c r="L7904" s="49">
        <f t="shared" si="1480"/>
        <v>4759.1949999999997</v>
      </c>
      <c r="M7904" s="49">
        <f>MIN(M7903-MIN(IF(L7904&gt;0,MIN(L7904,'2019 Calculations'!$C$10)),M7903)+MIN(IF(L7904&lt;0,-L7904),'2019 Calculations'!$C$10),'2019 Calculations'!$C$13)</f>
        <v>0</v>
      </c>
      <c r="N7904" s="49">
        <f t="shared" si="1481"/>
        <v>0</v>
      </c>
      <c r="O7904" s="42">
        <f t="shared" si="1482"/>
        <v>0</v>
      </c>
      <c r="Q7904" s="49">
        <f t="shared" si="1483"/>
        <v>4759.1949999999997</v>
      </c>
      <c r="R7904" s="70">
        <f t="shared" si="1484"/>
        <v>800</v>
      </c>
      <c r="S7904" s="70">
        <f t="shared" si="1485"/>
        <v>1000</v>
      </c>
      <c r="T7904" s="70">
        <f t="shared" si="1486"/>
        <v>2959.1949999999997</v>
      </c>
      <c r="U7904" s="70">
        <f t="shared" si="1487"/>
        <v>0</v>
      </c>
      <c r="W7904" s="49">
        <f>MIN(MAX(W7903+MAX(MIN(SUM($R$5:$U$5)-L7904,'2019 Calculations'!$C$10),-'2019 Calculations'!$C$10),0),'2019 Calculations'!$C$13)</f>
        <v>0</v>
      </c>
      <c r="X7904" s="43">
        <f t="shared" si="1478"/>
        <v>0</v>
      </c>
      <c r="Y7904" s="49">
        <f t="shared" si="1488"/>
        <v>0</v>
      </c>
      <c r="AA7904">
        <f>Q7904/SUM($Q$13:$Q$8772)*3*'[1]PS 6'!$E$366</f>
        <v>4.41529977480136</v>
      </c>
      <c r="AB7904" s="3">
        <f>J7904*'[1]PS 6'!$E$368</f>
        <v>0</v>
      </c>
      <c r="AC7904" s="3">
        <f t="shared" si="1489"/>
        <v>4.41529977480136</v>
      </c>
      <c r="AD7904" s="27">
        <f>AC7904*'[1]PS 6'!$E$365</f>
        <v>0.88305995496027201</v>
      </c>
      <c r="AE7904" s="27">
        <f>IF(AC7904&gt;0,AC7904*'[1]PS 6'!$E$365,[1]Data!AD7904*SUM([1]Data!M7904:P7904)/1000)</f>
        <v>0.88305995496027201</v>
      </c>
    </row>
    <row r="7905" spans="2:31">
      <c r="B7905" s="23">
        <v>1</v>
      </c>
      <c r="C7905" s="23">
        <v>11</v>
      </c>
      <c r="D7905" s="23">
        <v>25</v>
      </c>
      <c r="E7905" s="23">
        <v>21</v>
      </c>
      <c r="F7905" s="48">
        <f>Profiles!F7897</f>
        <v>3583.9999999999995</v>
      </c>
      <c r="G7905" s="48">
        <f>Profiles!G7897</f>
        <v>348.80000000000007</v>
      </c>
      <c r="H7905" s="48">
        <f>Profiles!H7897</f>
        <v>670.15099999999984</v>
      </c>
      <c r="I7905" s="24">
        <f t="shared" si="1479"/>
        <v>4602.9509999999991</v>
      </c>
      <c r="J7905" s="49">
        <f>Profiles!L7897*'2019 Calculations'!$C$8</f>
        <v>4.3058071940952409</v>
      </c>
      <c r="K7905" s="49">
        <f>Profiles!M7897*'2019 Calculations'!$C$9</f>
        <v>0</v>
      </c>
      <c r="L7905" s="49">
        <f t="shared" si="1480"/>
        <v>4598.6451928059041</v>
      </c>
      <c r="M7905" s="49">
        <f>MIN(M7904-MIN(IF(L7905&gt;0,MIN(L7905,'2019 Calculations'!$C$10)),M7904)+MIN(IF(L7905&lt;0,-L7905),'2019 Calculations'!$C$10),'2019 Calculations'!$C$13)</f>
        <v>0</v>
      </c>
      <c r="N7905" s="49">
        <f t="shared" si="1481"/>
        <v>0</v>
      </c>
      <c r="O7905" s="42">
        <f t="shared" si="1482"/>
        <v>0</v>
      </c>
      <c r="Q7905" s="49">
        <f t="shared" si="1483"/>
        <v>4598.6451928059041</v>
      </c>
      <c r="R7905" s="70">
        <f t="shared" si="1484"/>
        <v>800</v>
      </c>
      <c r="S7905" s="70">
        <f t="shared" si="1485"/>
        <v>1000</v>
      </c>
      <c r="T7905" s="70">
        <f t="shared" si="1486"/>
        <v>2798.6451928059041</v>
      </c>
      <c r="U7905" s="70">
        <f t="shared" si="1487"/>
        <v>0</v>
      </c>
      <c r="W7905" s="49">
        <f>MIN(MAX(W7904+MAX(MIN(SUM($R$5:$U$5)-L7905,'2019 Calculations'!$C$10),-'2019 Calculations'!$C$10),0),'2019 Calculations'!$C$13)</f>
        <v>0</v>
      </c>
      <c r="X7905" s="43">
        <f t="shared" si="1478"/>
        <v>0</v>
      </c>
      <c r="Y7905" s="49">
        <f t="shared" si="1488"/>
        <v>0</v>
      </c>
      <c r="AA7905">
        <f>Q7905/SUM($Q$13:$Q$8772)*3*'[1]PS 6'!$E$366</f>
        <v>4.2663511548039663</v>
      </c>
      <c r="AB7905" s="3">
        <f>J7905*'[1]PS 6'!$E$368</f>
        <v>17.223228776380964</v>
      </c>
      <c r="AC7905" s="3">
        <f t="shared" si="1489"/>
        <v>-12.956877621576997</v>
      </c>
      <c r="AD7905" s="27">
        <f>AC7905*'[1]PS 6'!$E$365</f>
        <v>-2.5913755243153993</v>
      </c>
      <c r="AE7905" s="27">
        <f>IF(AC7905&gt;0,AC7905*'[1]PS 6'!$E$365,[1]Data!AD7905*SUM([1]Data!M7905:P7905)/1000)</f>
        <v>4.7360327229827456E-2</v>
      </c>
    </row>
    <row r="7906" spans="2:31">
      <c r="B7906" s="23">
        <v>1</v>
      </c>
      <c r="C7906" s="23">
        <v>11</v>
      </c>
      <c r="D7906" s="23">
        <v>25</v>
      </c>
      <c r="E7906" s="23">
        <v>22</v>
      </c>
      <c r="F7906" s="48">
        <f>Profiles!F7898</f>
        <v>3274</v>
      </c>
      <c r="G7906" s="48">
        <f>Profiles!G7898</f>
        <v>348.80000000000007</v>
      </c>
      <c r="H7906" s="48">
        <f>Profiles!H7898</f>
        <v>653.63300000000004</v>
      </c>
      <c r="I7906" s="24">
        <f t="shared" si="1479"/>
        <v>4276.433</v>
      </c>
      <c r="J7906" s="49">
        <f>Profiles!L7898*'2019 Calculations'!$C$8</f>
        <v>8.6116143881904819</v>
      </c>
      <c r="K7906" s="49">
        <f>Profiles!M7898*'2019 Calculations'!$C$9</f>
        <v>0</v>
      </c>
      <c r="L7906" s="49">
        <f t="shared" si="1480"/>
        <v>4267.8213856118091</v>
      </c>
      <c r="M7906" s="49">
        <f>MIN(M7905-MIN(IF(L7906&gt;0,MIN(L7906,'2019 Calculations'!$C$10)),M7905)+MIN(IF(L7906&lt;0,-L7906),'2019 Calculations'!$C$10),'2019 Calculations'!$C$13)</f>
        <v>0</v>
      </c>
      <c r="N7906" s="49">
        <f t="shared" si="1481"/>
        <v>0</v>
      </c>
      <c r="O7906" s="42">
        <f t="shared" si="1482"/>
        <v>0</v>
      </c>
      <c r="Q7906" s="49">
        <f t="shared" si="1483"/>
        <v>4267.8213856118091</v>
      </c>
      <c r="R7906" s="70">
        <f t="shared" si="1484"/>
        <v>800</v>
      </c>
      <c r="S7906" s="70">
        <f t="shared" si="1485"/>
        <v>1000</v>
      </c>
      <c r="T7906" s="70">
        <f t="shared" si="1486"/>
        <v>2467.8213856118091</v>
      </c>
      <c r="U7906" s="70">
        <f t="shared" si="1487"/>
        <v>0</v>
      </c>
      <c r="W7906" s="49">
        <f>MIN(MAX(W7905+MAX(MIN(SUM($R$5:$U$5)-L7906,'2019 Calculations'!$C$10),-'2019 Calculations'!$C$10),0),'2019 Calculations'!$C$13)</f>
        <v>0</v>
      </c>
      <c r="X7906" s="43">
        <f t="shared" si="1478"/>
        <v>0</v>
      </c>
      <c r="Y7906" s="49">
        <f t="shared" si="1488"/>
        <v>0</v>
      </c>
      <c r="AA7906">
        <f>Q7906/SUM($Q$13:$Q$8772)*3*'[1]PS 6'!$E$366</f>
        <v>3.9594323835825702</v>
      </c>
      <c r="AB7906" s="3">
        <f>J7906*'[1]PS 6'!$E$368</f>
        <v>34.446457552761927</v>
      </c>
      <c r="AC7906" s="3">
        <f t="shared" si="1489"/>
        <v>-30.487025169179358</v>
      </c>
      <c r="AD7906" s="27">
        <f>AC7906*'[1]PS 6'!$E$365</f>
        <v>-6.0974050338358721</v>
      </c>
      <c r="AE7906" s="27">
        <f>IF(AC7906&gt;0,AC7906*'[1]PS 6'!$E$365,[1]Data!AD7906*SUM([1]Data!M7906:P7906)/1000)</f>
        <v>3.7025331280679759E-2</v>
      </c>
    </row>
    <row r="7907" spans="2:31">
      <c r="B7907" s="23">
        <v>1</v>
      </c>
      <c r="C7907" s="23">
        <v>11</v>
      </c>
      <c r="D7907" s="23">
        <v>25</v>
      </c>
      <c r="E7907" s="23">
        <v>23</v>
      </c>
      <c r="F7907" s="48">
        <f>Profiles!F7899</f>
        <v>2650</v>
      </c>
      <c r="G7907" s="48">
        <f>Profiles!G7899</f>
        <v>348.80000000000007</v>
      </c>
      <c r="H7907" s="48">
        <f>Profiles!H7899</f>
        <v>667.26800000000003</v>
      </c>
      <c r="I7907" s="24">
        <f t="shared" si="1479"/>
        <v>3666.0680000000002</v>
      </c>
      <c r="J7907" s="49">
        <f>Profiles!L7899*'2019 Calculations'!$C$8</f>
        <v>6.4587107911428614</v>
      </c>
      <c r="K7907" s="49">
        <f>Profiles!M7899*'2019 Calculations'!$C$9</f>
        <v>0</v>
      </c>
      <c r="L7907" s="49">
        <f t="shared" si="1480"/>
        <v>3659.6092892088573</v>
      </c>
      <c r="M7907" s="49">
        <f>MIN(M7906-MIN(IF(L7907&gt;0,MIN(L7907,'2019 Calculations'!$C$10)),M7906)+MIN(IF(L7907&lt;0,-L7907),'2019 Calculations'!$C$10),'2019 Calculations'!$C$13)</f>
        <v>0</v>
      </c>
      <c r="N7907" s="49">
        <f t="shared" si="1481"/>
        <v>0</v>
      </c>
      <c r="O7907" s="42">
        <f t="shared" si="1482"/>
        <v>0</v>
      </c>
      <c r="Q7907" s="49">
        <f t="shared" si="1483"/>
        <v>3659.6092892088573</v>
      </c>
      <c r="R7907" s="70">
        <f t="shared" si="1484"/>
        <v>800</v>
      </c>
      <c r="S7907" s="70">
        <f t="shared" si="1485"/>
        <v>1000</v>
      </c>
      <c r="T7907" s="70">
        <f t="shared" si="1486"/>
        <v>1859.6092892088573</v>
      </c>
      <c r="U7907" s="70">
        <f t="shared" si="1487"/>
        <v>0</v>
      </c>
      <c r="W7907" s="49">
        <f>MIN(MAX(W7906+MAX(MIN(SUM($R$5:$U$5)-L7907,'2019 Calculations'!$C$10),-'2019 Calculations'!$C$10),0),'2019 Calculations'!$C$13)</f>
        <v>0</v>
      </c>
      <c r="X7907" s="43">
        <f t="shared" si="1478"/>
        <v>0</v>
      </c>
      <c r="Y7907" s="49">
        <f t="shared" si="1488"/>
        <v>0</v>
      </c>
      <c r="AA7907">
        <f>Q7907/SUM($Q$13:$Q$8772)*3*'[1]PS 6'!$E$366</f>
        <v>3.395169155814131</v>
      </c>
      <c r="AB7907" s="3">
        <f>J7907*'[1]PS 6'!$E$368</f>
        <v>25.834843164571446</v>
      </c>
      <c r="AC7907" s="3">
        <f t="shared" si="1489"/>
        <v>-22.439674008757315</v>
      </c>
      <c r="AD7907" s="27">
        <f>AC7907*'[1]PS 6'!$E$365</f>
        <v>-4.4879348017514635</v>
      </c>
      <c r="AE7907" s="27">
        <f>IF(AC7907&gt;0,AC7907*'[1]PS 6'!$E$365,[1]Data!AD7907*SUM([1]Data!M7907:P7907)/1000)</f>
        <v>3.3125725681009667E-2</v>
      </c>
    </row>
    <row r="7908" spans="2:31">
      <c r="B7908" s="23">
        <v>1</v>
      </c>
      <c r="C7908" s="23">
        <v>11</v>
      </c>
      <c r="D7908" s="23">
        <v>25</v>
      </c>
      <c r="E7908" s="23">
        <v>24</v>
      </c>
      <c r="F7908" s="48">
        <f>Profiles!F7900</f>
        <v>2050</v>
      </c>
      <c r="G7908" s="48">
        <f>Profiles!G7900</f>
        <v>348.80000000000007</v>
      </c>
      <c r="H7908" s="48">
        <f>Profiles!H7900</f>
        <v>649.08600000000001</v>
      </c>
      <c r="I7908" s="24">
        <f t="shared" si="1479"/>
        <v>3047.8860000000004</v>
      </c>
      <c r="J7908" s="49">
        <f>Profiles!L7900*'2019 Calculations'!$C$8</f>
        <v>2.1529035970476205</v>
      </c>
      <c r="K7908" s="49">
        <f>Profiles!M7900*'2019 Calculations'!$C$9</f>
        <v>0</v>
      </c>
      <c r="L7908" s="49">
        <f t="shared" si="1480"/>
        <v>3045.7330964029529</v>
      </c>
      <c r="M7908" s="49">
        <f>MIN(M7907-MIN(IF(L7908&gt;0,MIN(L7908,'2019 Calculations'!$C$10)),M7907)+MIN(IF(L7908&lt;0,-L7908),'2019 Calculations'!$C$10),'2019 Calculations'!$C$13)</f>
        <v>0</v>
      </c>
      <c r="N7908" s="49">
        <f t="shared" si="1481"/>
        <v>0</v>
      </c>
      <c r="O7908" s="42">
        <f t="shared" si="1482"/>
        <v>0</v>
      </c>
      <c r="Q7908" s="49">
        <f t="shared" si="1483"/>
        <v>3045.7330964029529</v>
      </c>
      <c r="R7908" s="70">
        <f t="shared" si="1484"/>
        <v>800</v>
      </c>
      <c r="S7908" s="70">
        <f t="shared" si="1485"/>
        <v>1000</v>
      </c>
      <c r="T7908" s="70">
        <f t="shared" si="1486"/>
        <v>1245.7330964029529</v>
      </c>
      <c r="U7908" s="70">
        <f t="shared" si="1487"/>
        <v>0</v>
      </c>
      <c r="W7908" s="49">
        <f>MIN(MAX(W7907+MAX(MIN(SUM($R$5:$U$5)-L7908,'2019 Calculations'!$C$10),-'2019 Calculations'!$C$10),0),'2019 Calculations'!$C$13)</f>
        <v>0</v>
      </c>
      <c r="X7908" s="43">
        <f t="shared" si="1478"/>
        <v>0</v>
      </c>
      <c r="Y7908" s="49">
        <f t="shared" si="1488"/>
        <v>0</v>
      </c>
      <c r="AA7908">
        <f>Q7908/SUM($Q$13:$Q$8772)*3*'[1]PS 6'!$E$366</f>
        <v>2.8256511142436915</v>
      </c>
      <c r="AB7908" s="3">
        <f>J7908*'[1]PS 6'!$E$368</f>
        <v>8.6116143881904819</v>
      </c>
      <c r="AC7908" s="3">
        <f t="shared" si="1489"/>
        <v>-5.7859632739467903</v>
      </c>
      <c r="AD7908" s="27">
        <f>AC7908*'[1]PS 6'!$E$365</f>
        <v>-1.1571926547893581</v>
      </c>
      <c r="AE7908" s="27">
        <f>IF(AC7908&gt;0,AC7908*'[1]PS 6'!$E$365,[1]Data!AD7908*SUM([1]Data!M7908:P7908)/1000)</f>
        <v>2.867445826580509E-2</v>
      </c>
    </row>
    <row r="7909" spans="2:31">
      <c r="B7909" s="23">
        <v>1</v>
      </c>
      <c r="C7909" s="23">
        <v>11</v>
      </c>
      <c r="D7909" s="23">
        <v>26</v>
      </c>
      <c r="E7909" s="23">
        <v>1</v>
      </c>
      <c r="F7909" s="48">
        <f>Profiles!F7901</f>
        <v>1450.0000000000002</v>
      </c>
      <c r="G7909" s="48">
        <f>Profiles!G7901</f>
        <v>348.80000000000007</v>
      </c>
      <c r="H7909" s="48">
        <f>Profiles!H7901</f>
        <v>660.24599999999987</v>
      </c>
      <c r="I7909" s="24">
        <f t="shared" si="1479"/>
        <v>2459.0460000000003</v>
      </c>
      <c r="J7909" s="49">
        <f>Profiles!L7901*'2019 Calculations'!$C$8</f>
        <v>0</v>
      </c>
      <c r="K7909" s="49">
        <f>Profiles!M7901*'2019 Calculations'!$C$9</f>
        <v>0</v>
      </c>
      <c r="L7909" s="49">
        <f t="shared" si="1480"/>
        <v>2459.0460000000003</v>
      </c>
      <c r="M7909" s="49">
        <f>MIN(M7908-MIN(IF(L7909&gt;0,MIN(L7909,'2019 Calculations'!$C$10)),M7908)+MIN(IF(L7909&lt;0,-L7909),'2019 Calculations'!$C$10),'2019 Calculations'!$C$13)</f>
        <v>0</v>
      </c>
      <c r="N7909" s="49">
        <f t="shared" si="1481"/>
        <v>0</v>
      </c>
      <c r="O7909" s="42">
        <f t="shared" si="1482"/>
        <v>0</v>
      </c>
      <c r="Q7909" s="49">
        <f t="shared" si="1483"/>
        <v>2459.0460000000003</v>
      </c>
      <c r="R7909" s="70">
        <f t="shared" si="1484"/>
        <v>800</v>
      </c>
      <c r="S7909" s="70">
        <f t="shared" si="1485"/>
        <v>1000</v>
      </c>
      <c r="T7909" s="70">
        <f t="shared" si="1486"/>
        <v>659.04600000000028</v>
      </c>
      <c r="U7909" s="70">
        <f t="shared" si="1487"/>
        <v>0</v>
      </c>
      <c r="W7909" s="49">
        <f>MIN(MAX(W7908+MAX(MIN(SUM($R$5:$U$5)-L7909,'2019 Calculations'!$C$10),-'2019 Calculations'!$C$10),0),'2019 Calculations'!$C$13)</f>
        <v>0</v>
      </c>
      <c r="X7909" s="43">
        <f t="shared" si="1478"/>
        <v>0</v>
      </c>
      <c r="Y7909" s="49">
        <f t="shared" si="1488"/>
        <v>0</v>
      </c>
      <c r="AA7909">
        <f>Q7909/SUM($Q$13:$Q$8772)*3*'[1]PS 6'!$E$366</f>
        <v>2.2813575089959932</v>
      </c>
      <c r="AB7909" s="3">
        <f>J7909*'[1]PS 6'!$E$368</f>
        <v>0</v>
      </c>
      <c r="AC7909" s="3">
        <f t="shared" si="1489"/>
        <v>2.2813575089959932</v>
      </c>
      <c r="AD7909" s="27">
        <f>AC7909*'[1]PS 6'!$E$365</f>
        <v>0.45627150179919868</v>
      </c>
      <c r="AE7909" s="27">
        <f>IF(AC7909&gt;0,AC7909*'[1]PS 6'!$E$365,[1]Data!AD7909*SUM([1]Data!M7909:P7909)/1000)</f>
        <v>0.45627150179919868</v>
      </c>
    </row>
    <row r="7910" spans="2:31">
      <c r="B7910" s="23">
        <v>1</v>
      </c>
      <c r="C7910" s="23">
        <v>11</v>
      </c>
      <c r="D7910" s="23">
        <v>26</v>
      </c>
      <c r="E7910" s="23">
        <v>2</v>
      </c>
      <c r="F7910" s="48">
        <f>Profiles!F7902</f>
        <v>1214</v>
      </c>
      <c r="G7910" s="48">
        <f>Profiles!G7902</f>
        <v>349.3</v>
      </c>
      <c r="H7910" s="48">
        <f>Profiles!H7902</f>
        <v>643.37400000000002</v>
      </c>
      <c r="I7910" s="24">
        <f t="shared" si="1479"/>
        <v>2206.674</v>
      </c>
      <c r="J7910" s="49">
        <f>Profiles!L7902*'2019 Calculations'!$C$8</f>
        <v>0</v>
      </c>
      <c r="K7910" s="49">
        <f>Profiles!M7902*'2019 Calculations'!$C$9</f>
        <v>0</v>
      </c>
      <c r="L7910" s="49">
        <f t="shared" si="1480"/>
        <v>2206.674</v>
      </c>
      <c r="M7910" s="49">
        <f>MIN(M7909-MIN(IF(L7910&gt;0,MIN(L7910,'2019 Calculations'!$C$10)),M7909)+MIN(IF(L7910&lt;0,-L7910),'2019 Calculations'!$C$10),'2019 Calculations'!$C$13)</f>
        <v>0</v>
      </c>
      <c r="N7910" s="49">
        <f t="shared" si="1481"/>
        <v>0</v>
      </c>
      <c r="O7910" s="42">
        <f t="shared" si="1482"/>
        <v>0</v>
      </c>
      <c r="Q7910" s="49">
        <f t="shared" si="1483"/>
        <v>2206.674</v>
      </c>
      <c r="R7910" s="70">
        <f t="shared" si="1484"/>
        <v>800</v>
      </c>
      <c r="S7910" s="70">
        <f t="shared" si="1485"/>
        <v>1000</v>
      </c>
      <c r="T7910" s="70">
        <f t="shared" si="1486"/>
        <v>406.67399999999998</v>
      </c>
      <c r="U7910" s="70">
        <f t="shared" si="1487"/>
        <v>0</v>
      </c>
      <c r="W7910" s="49">
        <f>MIN(MAX(W7909+MAX(MIN(SUM($R$5:$U$5)-L7910,'2019 Calculations'!$C$10),-'2019 Calculations'!$C$10),0),'2019 Calculations'!$C$13)</f>
        <v>0</v>
      </c>
      <c r="X7910" s="43">
        <f t="shared" si="1478"/>
        <v>0</v>
      </c>
      <c r="Y7910" s="49">
        <f t="shared" si="1488"/>
        <v>0</v>
      </c>
      <c r="AA7910">
        <f>Q7910/SUM($Q$13:$Q$8772)*3*'[1]PS 6'!$E$366</f>
        <v>2.0472216867054227</v>
      </c>
      <c r="AB7910" s="3">
        <f>J7910*'[1]PS 6'!$E$368</f>
        <v>0</v>
      </c>
      <c r="AC7910" s="3">
        <f t="shared" si="1489"/>
        <v>2.0472216867054227</v>
      </c>
      <c r="AD7910" s="27">
        <f>AC7910*'[1]PS 6'!$E$365</f>
        <v>0.40944433734108454</v>
      </c>
      <c r="AE7910" s="27">
        <f>IF(AC7910&gt;0,AC7910*'[1]PS 6'!$E$365,[1]Data!AD7910*SUM([1]Data!M7910:P7910)/1000)</f>
        <v>0.40944433734108454</v>
      </c>
    </row>
    <row r="7911" spans="2:31">
      <c r="B7911" s="23">
        <v>1</v>
      </c>
      <c r="C7911" s="23">
        <v>11</v>
      </c>
      <c r="D7911" s="23">
        <v>26</v>
      </c>
      <c r="E7911" s="23">
        <v>3</v>
      </c>
      <c r="F7911" s="48">
        <f>Profiles!F7903</f>
        <v>1100</v>
      </c>
      <c r="G7911" s="48">
        <f>Profiles!G7903</f>
        <v>349.6</v>
      </c>
      <c r="H7911" s="48">
        <f>Profiles!H7903</f>
        <v>654.1110000000001</v>
      </c>
      <c r="I7911" s="24">
        <f t="shared" si="1479"/>
        <v>2103.7110000000002</v>
      </c>
      <c r="J7911" s="49">
        <f>Profiles!L7903*'2019 Calculations'!$C$8</f>
        <v>0</v>
      </c>
      <c r="K7911" s="49">
        <f>Profiles!M7903*'2019 Calculations'!$C$9</f>
        <v>0</v>
      </c>
      <c r="L7911" s="49">
        <f t="shared" si="1480"/>
        <v>2103.7110000000002</v>
      </c>
      <c r="M7911" s="49">
        <f>MIN(M7910-MIN(IF(L7911&gt;0,MIN(L7911,'2019 Calculations'!$C$10)),M7910)+MIN(IF(L7911&lt;0,-L7911),'2019 Calculations'!$C$10),'2019 Calculations'!$C$13)</f>
        <v>0</v>
      </c>
      <c r="N7911" s="49">
        <f t="shared" si="1481"/>
        <v>0</v>
      </c>
      <c r="O7911" s="42">
        <f t="shared" si="1482"/>
        <v>0</v>
      </c>
      <c r="Q7911" s="49">
        <f t="shared" si="1483"/>
        <v>2103.7110000000002</v>
      </c>
      <c r="R7911" s="70">
        <f t="shared" si="1484"/>
        <v>800</v>
      </c>
      <c r="S7911" s="70">
        <f t="shared" si="1485"/>
        <v>1000</v>
      </c>
      <c r="T7911" s="70">
        <f t="shared" si="1486"/>
        <v>303.71100000000024</v>
      </c>
      <c r="U7911" s="70">
        <f t="shared" si="1487"/>
        <v>0</v>
      </c>
      <c r="W7911" s="49">
        <f>MIN(MAX(W7910+MAX(MIN(SUM($R$5:$U$5)-L7911,'2019 Calculations'!$C$10),-'2019 Calculations'!$C$10),0),'2019 Calculations'!$C$13)</f>
        <v>0</v>
      </c>
      <c r="X7911" s="43">
        <f t="shared" si="1478"/>
        <v>0</v>
      </c>
      <c r="Y7911" s="49">
        <f t="shared" si="1488"/>
        <v>0</v>
      </c>
      <c r="AA7911">
        <f>Q7911/SUM($Q$13:$Q$8772)*3*'[1]PS 6'!$E$366</f>
        <v>1.951698702101331</v>
      </c>
      <c r="AB7911" s="3">
        <f>J7911*'[1]PS 6'!$E$368</f>
        <v>0</v>
      </c>
      <c r="AC7911" s="3">
        <f t="shared" si="1489"/>
        <v>1.951698702101331</v>
      </c>
      <c r="AD7911" s="27">
        <f>AC7911*'[1]PS 6'!$E$365</f>
        <v>0.3903397404202662</v>
      </c>
      <c r="AE7911" s="27">
        <f>IF(AC7911&gt;0,AC7911*'[1]PS 6'!$E$365,[1]Data!AD7911*SUM([1]Data!M7911:P7911)/1000)</f>
        <v>0.3903397404202662</v>
      </c>
    </row>
    <row r="7912" spans="2:31">
      <c r="B7912" s="23">
        <v>1</v>
      </c>
      <c r="C7912" s="23">
        <v>11</v>
      </c>
      <c r="D7912" s="23">
        <v>26</v>
      </c>
      <c r="E7912" s="23">
        <v>4</v>
      </c>
      <c r="F7912" s="48">
        <f>Profiles!F7904</f>
        <v>1068</v>
      </c>
      <c r="G7912" s="48">
        <f>Profiles!G7904</f>
        <v>350.40000000000003</v>
      </c>
      <c r="H7912" s="48">
        <f>Profiles!H7904</f>
        <v>639.68600000000004</v>
      </c>
      <c r="I7912" s="24">
        <f t="shared" si="1479"/>
        <v>2058.0860000000002</v>
      </c>
      <c r="J7912" s="49">
        <f>Profiles!L7904*'2019 Calculations'!$C$8</f>
        <v>0</v>
      </c>
      <c r="K7912" s="49">
        <f>Profiles!M7904*'2019 Calculations'!$C$9</f>
        <v>0</v>
      </c>
      <c r="L7912" s="49">
        <f t="shared" si="1480"/>
        <v>2058.0860000000002</v>
      </c>
      <c r="M7912" s="49">
        <f>MIN(M7911-MIN(IF(L7912&gt;0,MIN(L7912,'2019 Calculations'!$C$10)),M7911)+MIN(IF(L7912&lt;0,-L7912),'2019 Calculations'!$C$10),'2019 Calculations'!$C$13)</f>
        <v>0</v>
      </c>
      <c r="N7912" s="49">
        <f t="shared" si="1481"/>
        <v>0</v>
      </c>
      <c r="O7912" s="42">
        <f t="shared" si="1482"/>
        <v>0</v>
      </c>
      <c r="Q7912" s="49">
        <f t="shared" si="1483"/>
        <v>2058.0860000000002</v>
      </c>
      <c r="R7912" s="70">
        <f t="shared" si="1484"/>
        <v>800</v>
      </c>
      <c r="S7912" s="70">
        <f t="shared" si="1485"/>
        <v>1000</v>
      </c>
      <c r="T7912" s="70">
        <f t="shared" si="1486"/>
        <v>258.08600000000024</v>
      </c>
      <c r="U7912" s="70">
        <f t="shared" si="1487"/>
        <v>0</v>
      </c>
      <c r="W7912" s="49">
        <f>MIN(MAX(W7911+MAX(MIN(SUM($R$5:$U$5)-L7912,'2019 Calculations'!$C$10),-'2019 Calculations'!$C$10),0),'2019 Calculations'!$C$13)</f>
        <v>0</v>
      </c>
      <c r="X7912" s="43">
        <f t="shared" si="1478"/>
        <v>0</v>
      </c>
      <c r="Y7912" s="49">
        <f t="shared" si="1488"/>
        <v>0</v>
      </c>
      <c r="AA7912">
        <f>Q7912/SUM($Q$13:$Q$8772)*3*'[1]PS 6'!$E$366</f>
        <v>1.9093705242844288</v>
      </c>
      <c r="AB7912" s="3">
        <f>J7912*'[1]PS 6'!$E$368</f>
        <v>0</v>
      </c>
      <c r="AC7912" s="3">
        <f t="shared" si="1489"/>
        <v>1.9093705242844288</v>
      </c>
      <c r="AD7912" s="27">
        <f>AC7912*'[1]PS 6'!$E$365</f>
        <v>0.38187410485688578</v>
      </c>
      <c r="AE7912" s="27">
        <f>IF(AC7912&gt;0,AC7912*'[1]PS 6'!$E$365,[1]Data!AD7912*SUM([1]Data!M7912:P7912)/1000)</f>
        <v>0.38187410485688578</v>
      </c>
    </row>
    <row r="7913" spans="2:31">
      <c r="B7913" s="23">
        <v>1</v>
      </c>
      <c r="C7913" s="23">
        <v>11</v>
      </c>
      <c r="D7913" s="23">
        <v>26</v>
      </c>
      <c r="E7913" s="23">
        <v>5</v>
      </c>
      <c r="F7913" s="48">
        <f>Profiles!F7905</f>
        <v>1068</v>
      </c>
      <c r="G7913" s="48">
        <f>Profiles!G7905</f>
        <v>352.1</v>
      </c>
      <c r="H7913" s="48">
        <f>Profiles!H7905</f>
        <v>648.87699999999995</v>
      </c>
      <c r="I7913" s="24">
        <f t="shared" si="1479"/>
        <v>2068.9769999999999</v>
      </c>
      <c r="J7913" s="49">
        <f>Profiles!L7905*'2019 Calculations'!$C$8</f>
        <v>0</v>
      </c>
      <c r="K7913" s="49">
        <f>Profiles!M7905*'2019 Calculations'!$C$9</f>
        <v>0</v>
      </c>
      <c r="L7913" s="49">
        <f t="shared" si="1480"/>
        <v>2068.9769999999999</v>
      </c>
      <c r="M7913" s="49">
        <f>MIN(M7912-MIN(IF(L7913&gt;0,MIN(L7913,'2019 Calculations'!$C$10)),M7912)+MIN(IF(L7913&lt;0,-L7913),'2019 Calculations'!$C$10),'2019 Calculations'!$C$13)</f>
        <v>0</v>
      </c>
      <c r="N7913" s="49">
        <f t="shared" si="1481"/>
        <v>0</v>
      </c>
      <c r="O7913" s="42">
        <f t="shared" si="1482"/>
        <v>0</v>
      </c>
      <c r="Q7913" s="49">
        <f t="shared" si="1483"/>
        <v>2068.9769999999999</v>
      </c>
      <c r="R7913" s="70">
        <f t="shared" si="1484"/>
        <v>800</v>
      </c>
      <c r="S7913" s="70">
        <f t="shared" si="1485"/>
        <v>1000</v>
      </c>
      <c r="T7913" s="70">
        <f t="shared" si="1486"/>
        <v>268.97699999999986</v>
      </c>
      <c r="U7913" s="70">
        <f t="shared" si="1487"/>
        <v>0</v>
      </c>
      <c r="W7913" s="49">
        <f>MIN(MAX(W7912+MAX(MIN(SUM($R$5:$U$5)-L7913,'2019 Calculations'!$C$10),-'2019 Calculations'!$C$10),0),'2019 Calculations'!$C$13)</f>
        <v>0</v>
      </c>
      <c r="X7913" s="43">
        <f t="shared" si="1478"/>
        <v>0</v>
      </c>
      <c r="Y7913" s="49">
        <f t="shared" si="1488"/>
        <v>0</v>
      </c>
      <c r="AA7913">
        <f>Q7913/SUM($Q$13:$Q$8772)*3*'[1]PS 6'!$E$366</f>
        <v>1.919474550248349</v>
      </c>
      <c r="AB7913" s="3">
        <f>J7913*'[1]PS 6'!$E$368</f>
        <v>0</v>
      </c>
      <c r="AC7913" s="3">
        <f t="shared" si="1489"/>
        <v>1.919474550248349</v>
      </c>
      <c r="AD7913" s="27">
        <f>AC7913*'[1]PS 6'!$E$365</f>
        <v>0.3838949100496698</v>
      </c>
      <c r="AE7913" s="27">
        <f>IF(AC7913&gt;0,AC7913*'[1]PS 6'!$E$365,[1]Data!AD7913*SUM([1]Data!M7913:P7913)/1000)</f>
        <v>0.3838949100496698</v>
      </c>
    </row>
    <row r="7914" spans="2:31">
      <c r="B7914" s="23">
        <v>1</v>
      </c>
      <c r="C7914" s="23">
        <v>11</v>
      </c>
      <c r="D7914" s="23">
        <v>26</v>
      </c>
      <c r="E7914" s="23">
        <v>6</v>
      </c>
      <c r="F7914" s="48">
        <f>Profiles!F7906</f>
        <v>1174</v>
      </c>
      <c r="G7914" s="48">
        <f>Profiles!G7906</f>
        <v>352.7</v>
      </c>
      <c r="H7914" s="48">
        <f>Profiles!H7906</f>
        <v>634.596</v>
      </c>
      <c r="I7914" s="24">
        <f t="shared" si="1479"/>
        <v>2161.2960000000003</v>
      </c>
      <c r="J7914" s="49">
        <f>Profiles!L7906*'2019 Calculations'!$C$8</f>
        <v>0</v>
      </c>
      <c r="K7914" s="49">
        <f>Profiles!M7906*'2019 Calculations'!$C$9</f>
        <v>0</v>
      </c>
      <c r="L7914" s="49">
        <f t="shared" si="1480"/>
        <v>2161.2960000000003</v>
      </c>
      <c r="M7914" s="49">
        <f>MIN(M7913-MIN(IF(L7914&gt;0,MIN(L7914,'2019 Calculations'!$C$10)),M7913)+MIN(IF(L7914&lt;0,-L7914),'2019 Calculations'!$C$10),'2019 Calculations'!$C$13)</f>
        <v>0</v>
      </c>
      <c r="N7914" s="49">
        <f t="shared" si="1481"/>
        <v>0</v>
      </c>
      <c r="O7914" s="42">
        <f t="shared" si="1482"/>
        <v>0</v>
      </c>
      <c r="Q7914" s="49">
        <f t="shared" si="1483"/>
        <v>2161.2960000000003</v>
      </c>
      <c r="R7914" s="70">
        <f t="shared" si="1484"/>
        <v>800</v>
      </c>
      <c r="S7914" s="70">
        <f t="shared" si="1485"/>
        <v>1000</v>
      </c>
      <c r="T7914" s="70">
        <f t="shared" si="1486"/>
        <v>361.29600000000028</v>
      </c>
      <c r="U7914" s="70">
        <f t="shared" si="1487"/>
        <v>0</v>
      </c>
      <c r="W7914" s="49">
        <f>MIN(MAX(W7913+MAX(MIN(SUM($R$5:$U$5)-L7914,'2019 Calculations'!$C$10),-'2019 Calculations'!$C$10),0),'2019 Calculations'!$C$13)</f>
        <v>0</v>
      </c>
      <c r="X7914" s="43">
        <f t="shared" si="1478"/>
        <v>0</v>
      </c>
      <c r="Y7914" s="49">
        <f t="shared" si="1488"/>
        <v>0</v>
      </c>
      <c r="AA7914">
        <f>Q7914/SUM($Q$13:$Q$8772)*3*'[1]PS 6'!$E$366</f>
        <v>2.0051226608867845</v>
      </c>
      <c r="AB7914" s="3">
        <f>J7914*'[1]PS 6'!$E$368</f>
        <v>0</v>
      </c>
      <c r="AC7914" s="3">
        <f t="shared" si="1489"/>
        <v>2.0051226608867845</v>
      </c>
      <c r="AD7914" s="27">
        <f>AC7914*'[1]PS 6'!$E$365</f>
        <v>0.4010245321773569</v>
      </c>
      <c r="AE7914" s="27">
        <f>IF(AC7914&gt;0,AC7914*'[1]PS 6'!$E$365,[1]Data!AD7914*SUM([1]Data!M7914:P7914)/1000)</f>
        <v>0.4010245321773569</v>
      </c>
    </row>
    <row r="7915" spans="2:31">
      <c r="B7915" s="23">
        <v>1</v>
      </c>
      <c r="C7915" s="23">
        <v>11</v>
      </c>
      <c r="D7915" s="23">
        <v>26</v>
      </c>
      <c r="E7915" s="23">
        <v>7</v>
      </c>
      <c r="F7915" s="48">
        <f>Profiles!F7907</f>
        <v>1508</v>
      </c>
      <c r="G7915" s="48">
        <f>Profiles!G7907</f>
        <v>357.6</v>
      </c>
      <c r="H7915" s="48">
        <f>Profiles!H7907</f>
        <v>644.09799999999996</v>
      </c>
      <c r="I7915" s="24">
        <f t="shared" si="1479"/>
        <v>2509.6979999999999</v>
      </c>
      <c r="J7915" s="49">
        <f>Profiles!L7907*'2019 Calculations'!$C$8</f>
        <v>2.1529035970476205</v>
      </c>
      <c r="K7915" s="49">
        <f>Profiles!M7907*'2019 Calculations'!$C$9</f>
        <v>0.1720888999109004</v>
      </c>
      <c r="L7915" s="49">
        <f t="shared" si="1480"/>
        <v>2507.3730075030417</v>
      </c>
      <c r="M7915" s="49">
        <f>MIN(M7914-MIN(IF(L7915&gt;0,MIN(L7915,'2019 Calculations'!$C$10)),M7914)+MIN(IF(L7915&lt;0,-L7915),'2019 Calculations'!$C$10),'2019 Calculations'!$C$13)</f>
        <v>0</v>
      </c>
      <c r="N7915" s="49">
        <f t="shared" si="1481"/>
        <v>0</v>
      </c>
      <c r="O7915" s="42">
        <f t="shared" si="1482"/>
        <v>0</v>
      </c>
      <c r="Q7915" s="49">
        <f t="shared" si="1483"/>
        <v>2507.3730075030417</v>
      </c>
      <c r="R7915" s="70">
        <f t="shared" si="1484"/>
        <v>800</v>
      </c>
      <c r="S7915" s="70">
        <f t="shared" si="1485"/>
        <v>1000</v>
      </c>
      <c r="T7915" s="70">
        <f t="shared" si="1486"/>
        <v>707.37300750304166</v>
      </c>
      <c r="U7915" s="70">
        <f t="shared" si="1487"/>
        <v>0</v>
      </c>
      <c r="W7915" s="49">
        <f>MIN(MAX(W7914+MAX(MIN(SUM($R$5:$U$5)-L7915,'2019 Calculations'!$C$10),-'2019 Calculations'!$C$10),0),'2019 Calculations'!$C$13)</f>
        <v>0</v>
      </c>
      <c r="X7915" s="43">
        <f t="shared" si="1478"/>
        <v>0</v>
      </c>
      <c r="Y7915" s="49">
        <f t="shared" si="1488"/>
        <v>0</v>
      </c>
      <c r="AA7915">
        <f>Q7915/SUM($Q$13:$Q$8772)*3*'[1]PS 6'!$E$366</f>
        <v>2.3261924496414177</v>
      </c>
      <c r="AB7915" s="3">
        <f>J7915*'[1]PS 6'!$E$368</f>
        <v>8.6116143881904819</v>
      </c>
      <c r="AC7915" s="3">
        <f t="shared" si="1489"/>
        <v>-6.2854219385490637</v>
      </c>
      <c r="AD7915" s="27">
        <f>AC7915*'[1]PS 6'!$E$365</f>
        <v>-1.2570843877098128</v>
      </c>
      <c r="AE7915" s="27">
        <f>IF(AC7915&gt;0,AC7915*'[1]PS 6'!$E$365,[1]Data!AD7915*SUM([1]Data!M7915:P7915)/1000)</f>
        <v>3.1014852722979339E-2</v>
      </c>
    </row>
    <row r="7916" spans="2:31">
      <c r="B7916" s="23">
        <v>1</v>
      </c>
      <c r="C7916" s="23">
        <v>11</v>
      </c>
      <c r="D7916" s="23">
        <v>26</v>
      </c>
      <c r="E7916" s="23">
        <v>8</v>
      </c>
      <c r="F7916" s="48">
        <f>Profiles!F7908</f>
        <v>2009.9999999999998</v>
      </c>
      <c r="G7916" s="48">
        <f>Profiles!G7908</f>
        <v>356.6</v>
      </c>
      <c r="H7916" s="48">
        <f>Profiles!H7908</f>
        <v>633.36500000000001</v>
      </c>
      <c r="I7916" s="24">
        <f t="shared" si="1479"/>
        <v>2999.9650000000001</v>
      </c>
      <c r="J7916" s="49">
        <f>Profiles!L7908*'2019 Calculations'!$C$8</f>
        <v>0</v>
      </c>
      <c r="K7916" s="49">
        <f>Profiles!M7908*'2019 Calculations'!$C$9</f>
        <v>125.31192176132852</v>
      </c>
      <c r="L7916" s="49">
        <f t="shared" si="1480"/>
        <v>2874.6530782386717</v>
      </c>
      <c r="M7916" s="49">
        <f>MIN(M7915-MIN(IF(L7916&gt;0,MIN(L7916,'2019 Calculations'!$C$10)),M7915)+MIN(IF(L7916&lt;0,-L7916),'2019 Calculations'!$C$10),'2019 Calculations'!$C$13)</f>
        <v>0</v>
      </c>
      <c r="N7916" s="49">
        <f t="shared" si="1481"/>
        <v>0</v>
      </c>
      <c r="O7916" s="42">
        <f t="shared" si="1482"/>
        <v>0</v>
      </c>
      <c r="Q7916" s="49">
        <f t="shared" si="1483"/>
        <v>2874.6530782386717</v>
      </c>
      <c r="R7916" s="70">
        <f t="shared" si="1484"/>
        <v>800</v>
      </c>
      <c r="S7916" s="70">
        <f t="shared" si="1485"/>
        <v>1000</v>
      </c>
      <c r="T7916" s="70">
        <f t="shared" si="1486"/>
        <v>1074.6530782386717</v>
      </c>
      <c r="U7916" s="70">
        <f t="shared" si="1487"/>
        <v>0</v>
      </c>
      <c r="W7916" s="49">
        <f>MIN(MAX(W7915+MAX(MIN(SUM($R$5:$U$5)-L7916,'2019 Calculations'!$C$10),-'2019 Calculations'!$C$10),0),'2019 Calculations'!$C$13)</f>
        <v>0</v>
      </c>
      <c r="X7916" s="43">
        <f t="shared" si="1478"/>
        <v>0</v>
      </c>
      <c r="Y7916" s="49">
        <f t="shared" si="1488"/>
        <v>0</v>
      </c>
      <c r="AA7916">
        <f>Q7916/SUM($Q$13:$Q$8772)*3*'[1]PS 6'!$E$366</f>
        <v>2.666933187015712</v>
      </c>
      <c r="AB7916" s="3">
        <f>J7916*'[1]PS 6'!$E$368</f>
        <v>0</v>
      </c>
      <c r="AC7916" s="3">
        <f t="shared" si="1489"/>
        <v>2.666933187015712</v>
      </c>
      <c r="AD7916" s="27">
        <f>AC7916*'[1]PS 6'!$E$365</f>
        <v>0.53338663740314241</v>
      </c>
      <c r="AE7916" s="27">
        <f>IF(AC7916&gt;0,AC7916*'[1]PS 6'!$E$365,[1]Data!AD7916*SUM([1]Data!M7916:P7916)/1000)</f>
        <v>0.53338663740314241</v>
      </c>
    </row>
    <row r="7917" spans="2:31">
      <c r="B7917" s="23">
        <v>1</v>
      </c>
      <c r="C7917" s="23">
        <v>11</v>
      </c>
      <c r="D7917" s="23">
        <v>26</v>
      </c>
      <c r="E7917" s="23">
        <v>9</v>
      </c>
      <c r="F7917" s="48">
        <f>Profiles!F7909</f>
        <v>2000</v>
      </c>
      <c r="G7917" s="48">
        <f>Profiles!G7909</f>
        <v>356.4</v>
      </c>
      <c r="H7917" s="48">
        <f>Profiles!H7909</f>
        <v>641.06400000000008</v>
      </c>
      <c r="I7917" s="24">
        <f t="shared" si="1479"/>
        <v>2997.4639999999999</v>
      </c>
      <c r="J7917" s="49">
        <f>Profiles!L7909*'2019 Calculations'!$C$8</f>
        <v>0</v>
      </c>
      <c r="K7917" s="49">
        <f>Profiles!M7909*'2019 Calculations'!$C$9</f>
        <v>326.29873346012994</v>
      </c>
      <c r="L7917" s="49">
        <f t="shared" si="1480"/>
        <v>2671.1652665398701</v>
      </c>
      <c r="M7917" s="49">
        <f>MIN(M7916-MIN(IF(L7917&gt;0,MIN(L7917,'2019 Calculations'!$C$10)),M7916)+MIN(IF(L7917&lt;0,-L7917),'2019 Calculations'!$C$10),'2019 Calculations'!$C$13)</f>
        <v>0</v>
      </c>
      <c r="N7917" s="49">
        <f t="shared" si="1481"/>
        <v>0</v>
      </c>
      <c r="O7917" s="42">
        <f t="shared" si="1482"/>
        <v>0</v>
      </c>
      <c r="Q7917" s="49">
        <f t="shared" si="1483"/>
        <v>2671.1652665398701</v>
      </c>
      <c r="R7917" s="70">
        <f t="shared" si="1484"/>
        <v>800</v>
      </c>
      <c r="S7917" s="70">
        <f t="shared" si="1485"/>
        <v>1000</v>
      </c>
      <c r="T7917" s="70">
        <f t="shared" si="1486"/>
        <v>871.16526653987012</v>
      </c>
      <c r="U7917" s="70">
        <f t="shared" si="1487"/>
        <v>0</v>
      </c>
      <c r="W7917" s="49">
        <f>MIN(MAX(W7916+MAX(MIN(SUM($R$5:$U$5)-L7917,'2019 Calculations'!$C$10),-'2019 Calculations'!$C$10),0),'2019 Calculations'!$C$13)</f>
        <v>0</v>
      </c>
      <c r="X7917" s="43">
        <f t="shared" si="1478"/>
        <v>0</v>
      </c>
      <c r="Y7917" s="49">
        <f t="shared" si="1488"/>
        <v>0</v>
      </c>
      <c r="AA7917">
        <f>Q7917/SUM($Q$13:$Q$8772)*3*'[1]PS 6'!$E$366</f>
        <v>2.4781492247766068</v>
      </c>
      <c r="AB7917" s="3">
        <f>J7917*'[1]PS 6'!$E$368</f>
        <v>0</v>
      </c>
      <c r="AC7917" s="3">
        <f t="shared" si="1489"/>
        <v>2.4781492247766068</v>
      </c>
      <c r="AD7917" s="27">
        <f>AC7917*'[1]PS 6'!$E$365</f>
        <v>0.49562984495532136</v>
      </c>
      <c r="AE7917" s="27">
        <f>IF(AC7917&gt;0,AC7917*'[1]PS 6'!$E$365,[1]Data!AD7917*SUM([1]Data!M7917:P7917)/1000)</f>
        <v>0.49562984495532136</v>
      </c>
    </row>
    <row r="7918" spans="2:31">
      <c r="B7918" s="23">
        <v>1</v>
      </c>
      <c r="C7918" s="23">
        <v>11</v>
      </c>
      <c r="D7918" s="23">
        <v>26</v>
      </c>
      <c r="E7918" s="23">
        <v>10</v>
      </c>
      <c r="F7918" s="48">
        <f>Profiles!F7910</f>
        <v>1788</v>
      </c>
      <c r="G7918" s="48">
        <f>Profiles!G7910</f>
        <v>353.2</v>
      </c>
      <c r="H7918" s="48">
        <f>Profiles!H7910</f>
        <v>629.46900000000005</v>
      </c>
      <c r="I7918" s="24">
        <f t="shared" si="1479"/>
        <v>2770.6689999999999</v>
      </c>
      <c r="J7918" s="49">
        <f>Profiles!L7910*'2019 Calculations'!$C$8</f>
        <v>0</v>
      </c>
      <c r="K7918" s="49">
        <f>Profiles!M7910*'2019 Calculations'!$C$9</f>
        <v>485.88580859699596</v>
      </c>
      <c r="L7918" s="49">
        <f t="shared" si="1480"/>
        <v>2284.7831914030039</v>
      </c>
      <c r="M7918" s="49">
        <f>MIN(M7917-MIN(IF(L7918&gt;0,MIN(L7918,'2019 Calculations'!$C$10)),M7917)+MIN(IF(L7918&lt;0,-L7918),'2019 Calculations'!$C$10),'2019 Calculations'!$C$13)</f>
        <v>0</v>
      </c>
      <c r="N7918" s="49">
        <f t="shared" si="1481"/>
        <v>0</v>
      </c>
      <c r="O7918" s="42">
        <f t="shared" si="1482"/>
        <v>0</v>
      </c>
      <c r="Q7918" s="49">
        <f t="shared" si="1483"/>
        <v>2284.7831914030039</v>
      </c>
      <c r="R7918" s="70">
        <f t="shared" si="1484"/>
        <v>800</v>
      </c>
      <c r="S7918" s="70">
        <f t="shared" si="1485"/>
        <v>1000</v>
      </c>
      <c r="T7918" s="70">
        <f t="shared" si="1486"/>
        <v>484.78319140300391</v>
      </c>
      <c r="U7918" s="70">
        <f t="shared" si="1487"/>
        <v>0</v>
      </c>
      <c r="W7918" s="49">
        <f>MIN(MAX(W7917+MAX(MIN(SUM($R$5:$U$5)-L7918,'2019 Calculations'!$C$10),-'2019 Calculations'!$C$10),0),'2019 Calculations'!$C$13)</f>
        <v>0</v>
      </c>
      <c r="X7918" s="43">
        <f t="shared" si="1478"/>
        <v>0</v>
      </c>
      <c r="Y7918" s="49">
        <f t="shared" si="1488"/>
        <v>0</v>
      </c>
      <c r="AA7918">
        <f>Q7918/SUM($Q$13:$Q$8772)*3*'[1]PS 6'!$E$366</f>
        <v>2.1196867769594681</v>
      </c>
      <c r="AB7918" s="3">
        <f>J7918*'[1]PS 6'!$E$368</f>
        <v>0</v>
      </c>
      <c r="AC7918" s="3">
        <f t="shared" si="1489"/>
        <v>2.1196867769594681</v>
      </c>
      <c r="AD7918" s="27">
        <f>AC7918*'[1]PS 6'!$E$365</f>
        <v>0.42393735539189364</v>
      </c>
      <c r="AE7918" s="27">
        <f>IF(AC7918&gt;0,AC7918*'[1]PS 6'!$E$365,[1]Data!AD7918*SUM([1]Data!M7918:P7918)/1000)</f>
        <v>0.42393735539189364</v>
      </c>
    </row>
    <row r="7919" spans="2:31">
      <c r="B7919" s="23">
        <v>1</v>
      </c>
      <c r="C7919" s="23">
        <v>11</v>
      </c>
      <c r="D7919" s="23">
        <v>26</v>
      </c>
      <c r="E7919" s="23">
        <v>11</v>
      </c>
      <c r="F7919" s="48">
        <f>Profiles!F7911</f>
        <v>1825.9999999999998</v>
      </c>
      <c r="G7919" s="48">
        <f>Profiles!G7911</f>
        <v>348.80000000000007</v>
      </c>
      <c r="H7919" s="48">
        <f>Profiles!H7911</f>
        <v>635.18399999999997</v>
      </c>
      <c r="I7919" s="24">
        <f t="shared" si="1479"/>
        <v>2809.9839999999995</v>
      </c>
      <c r="J7919" s="49">
        <f>Profiles!L7911*'2019 Calculations'!$C$8</f>
        <v>0</v>
      </c>
      <c r="K7919" s="49">
        <f>Profiles!M7911*'2019 Calculations'!$C$9</f>
        <v>577.87505890440298</v>
      </c>
      <c r="L7919" s="49">
        <f t="shared" si="1480"/>
        <v>2232.1089410955965</v>
      </c>
      <c r="M7919" s="49">
        <f>MIN(M7918-MIN(IF(L7919&gt;0,MIN(L7919,'2019 Calculations'!$C$10)),M7918)+MIN(IF(L7919&lt;0,-L7919),'2019 Calculations'!$C$10),'2019 Calculations'!$C$13)</f>
        <v>0</v>
      </c>
      <c r="N7919" s="49">
        <f t="shared" si="1481"/>
        <v>0</v>
      </c>
      <c r="O7919" s="42">
        <f t="shared" si="1482"/>
        <v>0</v>
      </c>
      <c r="Q7919" s="49">
        <f t="shared" si="1483"/>
        <v>2232.1089410955965</v>
      </c>
      <c r="R7919" s="70">
        <f t="shared" si="1484"/>
        <v>800</v>
      </c>
      <c r="S7919" s="70">
        <f t="shared" si="1485"/>
        <v>1000</v>
      </c>
      <c r="T7919" s="70">
        <f t="shared" si="1486"/>
        <v>432.10894109559649</v>
      </c>
      <c r="U7919" s="70">
        <f t="shared" si="1487"/>
        <v>0</v>
      </c>
      <c r="W7919" s="49">
        <f>MIN(MAX(W7918+MAX(MIN(SUM($R$5:$U$5)-L7919,'2019 Calculations'!$C$10),-'2019 Calculations'!$C$10),0),'2019 Calculations'!$C$13)</f>
        <v>0</v>
      </c>
      <c r="X7919" s="43">
        <f t="shared" si="1478"/>
        <v>0</v>
      </c>
      <c r="Y7919" s="49">
        <f t="shared" si="1488"/>
        <v>0</v>
      </c>
      <c r="AA7919">
        <f>Q7919/SUM($Q$13:$Q$8772)*3*'[1]PS 6'!$E$366</f>
        <v>2.0708187214332439</v>
      </c>
      <c r="AB7919" s="3">
        <f>J7919*'[1]PS 6'!$E$368</f>
        <v>0</v>
      </c>
      <c r="AC7919" s="3">
        <f t="shared" si="1489"/>
        <v>2.0708187214332439</v>
      </c>
      <c r="AD7919" s="27">
        <f>AC7919*'[1]PS 6'!$E$365</f>
        <v>0.41416374428664882</v>
      </c>
      <c r="AE7919" s="27">
        <f>IF(AC7919&gt;0,AC7919*'[1]PS 6'!$E$365,[1]Data!AD7919*SUM([1]Data!M7919:P7919)/1000)</f>
        <v>0.41416374428664882</v>
      </c>
    </row>
    <row r="7920" spans="2:31">
      <c r="B7920" s="23">
        <v>1</v>
      </c>
      <c r="C7920" s="23">
        <v>11</v>
      </c>
      <c r="D7920" s="23">
        <v>26</v>
      </c>
      <c r="E7920" s="23">
        <v>12</v>
      </c>
      <c r="F7920" s="48">
        <f>Profiles!F7912</f>
        <v>1838</v>
      </c>
      <c r="G7920" s="48">
        <f>Profiles!G7912</f>
        <v>348.80000000000007</v>
      </c>
      <c r="H7920" s="48">
        <f>Profiles!H7912</f>
        <v>625.11699999999996</v>
      </c>
      <c r="I7920" s="24">
        <f t="shared" si="1479"/>
        <v>2811.9170000000004</v>
      </c>
      <c r="J7920" s="49">
        <f>Profiles!L7912*'2019 Calculations'!$C$8</f>
        <v>0</v>
      </c>
      <c r="K7920" s="49">
        <f>Profiles!M7912*'2019 Calculations'!$C$9</f>
        <v>615.67387125015432</v>
      </c>
      <c r="L7920" s="49">
        <f t="shared" si="1480"/>
        <v>2196.2431287498462</v>
      </c>
      <c r="M7920" s="49">
        <f>MIN(M7919-MIN(IF(L7920&gt;0,MIN(L7920,'2019 Calculations'!$C$10)),M7919)+MIN(IF(L7920&lt;0,-L7920),'2019 Calculations'!$C$10),'2019 Calculations'!$C$13)</f>
        <v>0</v>
      </c>
      <c r="N7920" s="49">
        <f t="shared" si="1481"/>
        <v>0</v>
      </c>
      <c r="O7920" s="42">
        <f t="shared" si="1482"/>
        <v>0</v>
      </c>
      <c r="Q7920" s="49">
        <f t="shared" si="1483"/>
        <v>2196.2431287498462</v>
      </c>
      <c r="R7920" s="70">
        <f t="shared" si="1484"/>
        <v>800</v>
      </c>
      <c r="S7920" s="70">
        <f t="shared" si="1485"/>
        <v>1000</v>
      </c>
      <c r="T7920" s="70">
        <f t="shared" si="1486"/>
        <v>396.24312874984616</v>
      </c>
      <c r="U7920" s="70">
        <f t="shared" si="1487"/>
        <v>0</v>
      </c>
      <c r="W7920" s="49">
        <f>MIN(MAX(W7919+MAX(MIN(SUM($R$5:$U$5)-L7920,'2019 Calculations'!$C$10),-'2019 Calculations'!$C$10),0),'2019 Calculations'!$C$13)</f>
        <v>0</v>
      </c>
      <c r="X7920" s="43">
        <f t="shared" si="1478"/>
        <v>0</v>
      </c>
      <c r="Y7920" s="49">
        <f t="shared" si="1488"/>
        <v>0</v>
      </c>
      <c r="AA7920">
        <f>Q7920/SUM($Q$13:$Q$8772)*3*'[1]PS 6'!$E$366</f>
        <v>2.0375445409944808</v>
      </c>
      <c r="AB7920" s="3">
        <f>J7920*'[1]PS 6'!$E$368</f>
        <v>0</v>
      </c>
      <c r="AC7920" s="3">
        <f t="shared" si="1489"/>
        <v>2.0375445409944808</v>
      </c>
      <c r="AD7920" s="27">
        <f>AC7920*'[1]PS 6'!$E$365</f>
        <v>0.40750890819889618</v>
      </c>
      <c r="AE7920" s="27">
        <f>IF(AC7920&gt;0,AC7920*'[1]PS 6'!$E$365,[1]Data!AD7920*SUM([1]Data!M7920:P7920)/1000)</f>
        <v>0.40750890819889618</v>
      </c>
    </row>
    <row r="7921" spans="2:31">
      <c r="B7921" s="23">
        <v>1</v>
      </c>
      <c r="C7921" s="23">
        <v>11</v>
      </c>
      <c r="D7921" s="23">
        <v>26</v>
      </c>
      <c r="E7921" s="23">
        <v>13</v>
      </c>
      <c r="F7921" s="48">
        <f>Profiles!F7913</f>
        <v>1774</v>
      </c>
      <c r="G7921" s="48">
        <f>Profiles!G7913</f>
        <v>348.80000000000007</v>
      </c>
      <c r="H7921" s="48">
        <f>Profiles!H7913</f>
        <v>630.94399999999996</v>
      </c>
      <c r="I7921" s="24">
        <f t="shared" si="1479"/>
        <v>2753.7440000000001</v>
      </c>
      <c r="J7921" s="49">
        <f>Profiles!L7913*'2019 Calculations'!$C$8</f>
        <v>0</v>
      </c>
      <c r="K7921" s="49">
        <f>Profiles!M7913*'2019 Calculations'!$C$9</f>
        <v>603.02406141936467</v>
      </c>
      <c r="L7921" s="49">
        <f t="shared" si="1480"/>
        <v>2150.7199385806352</v>
      </c>
      <c r="M7921" s="49">
        <f>MIN(M7920-MIN(IF(L7921&gt;0,MIN(L7921,'2019 Calculations'!$C$10)),M7920)+MIN(IF(L7921&lt;0,-L7921),'2019 Calculations'!$C$10),'2019 Calculations'!$C$13)</f>
        <v>0</v>
      </c>
      <c r="N7921" s="49">
        <f t="shared" si="1481"/>
        <v>0</v>
      </c>
      <c r="O7921" s="42">
        <f t="shared" si="1482"/>
        <v>0</v>
      </c>
      <c r="Q7921" s="49">
        <f t="shared" si="1483"/>
        <v>2150.7199385806352</v>
      </c>
      <c r="R7921" s="70">
        <f t="shared" si="1484"/>
        <v>800</v>
      </c>
      <c r="S7921" s="70">
        <f t="shared" si="1485"/>
        <v>1000</v>
      </c>
      <c r="T7921" s="70">
        <f t="shared" si="1486"/>
        <v>350.71993858063524</v>
      </c>
      <c r="U7921" s="70">
        <f t="shared" si="1487"/>
        <v>0</v>
      </c>
      <c r="W7921" s="49">
        <f>MIN(MAX(W7920+MAX(MIN(SUM($R$5:$U$5)-L7921,'2019 Calculations'!$C$10),-'2019 Calculations'!$C$10),0),'2019 Calculations'!$C$13)</f>
        <v>0</v>
      </c>
      <c r="X7921" s="43">
        <f t="shared" si="1478"/>
        <v>0</v>
      </c>
      <c r="Y7921" s="49">
        <f t="shared" si="1488"/>
        <v>0</v>
      </c>
      <c r="AA7921">
        <f>Q7921/SUM($Q$13:$Q$8772)*3*'[1]PS 6'!$E$366</f>
        <v>1.99531081631996</v>
      </c>
      <c r="AB7921" s="3">
        <f>J7921*'[1]PS 6'!$E$368</f>
        <v>0</v>
      </c>
      <c r="AC7921" s="3">
        <f t="shared" si="1489"/>
        <v>1.99531081631996</v>
      </c>
      <c r="AD7921" s="27">
        <f>AC7921*'[1]PS 6'!$E$365</f>
        <v>0.39906216326399202</v>
      </c>
      <c r="AE7921" s="27">
        <f>IF(AC7921&gt;0,AC7921*'[1]PS 6'!$E$365,[1]Data!AD7921*SUM([1]Data!M7921:P7921)/1000)</f>
        <v>0.39906216326399202</v>
      </c>
    </row>
    <row r="7922" spans="2:31">
      <c r="B7922" s="23">
        <v>1</v>
      </c>
      <c r="C7922" s="23">
        <v>11</v>
      </c>
      <c r="D7922" s="23">
        <v>26</v>
      </c>
      <c r="E7922" s="23">
        <v>14</v>
      </c>
      <c r="F7922" s="48">
        <f>Profiles!F7914</f>
        <v>1694</v>
      </c>
      <c r="G7922" s="48">
        <f>Profiles!G7914</f>
        <v>348.80000000000007</v>
      </c>
      <c r="H7922" s="48">
        <f>Profiles!H7914</f>
        <v>621.31299999999999</v>
      </c>
      <c r="I7922" s="24">
        <f t="shared" si="1479"/>
        <v>2664.1130000000003</v>
      </c>
      <c r="J7922" s="49">
        <f>Profiles!L7914*'2019 Calculations'!$C$8</f>
        <v>15.070325179333343</v>
      </c>
      <c r="K7922" s="49">
        <f>Profiles!M7914*'2019 Calculations'!$C$9</f>
        <v>549.89980373285493</v>
      </c>
      <c r="L7922" s="49">
        <f t="shared" si="1480"/>
        <v>2099.1428710878117</v>
      </c>
      <c r="M7922" s="49">
        <f>MIN(M7921-MIN(IF(L7922&gt;0,MIN(L7922,'2019 Calculations'!$C$10)),M7921)+MIN(IF(L7922&lt;0,-L7922),'2019 Calculations'!$C$10),'2019 Calculations'!$C$13)</f>
        <v>0</v>
      </c>
      <c r="N7922" s="49">
        <f t="shared" si="1481"/>
        <v>0</v>
      </c>
      <c r="O7922" s="42">
        <f t="shared" si="1482"/>
        <v>0</v>
      </c>
      <c r="Q7922" s="49">
        <f t="shared" si="1483"/>
        <v>2099.1428710878117</v>
      </c>
      <c r="R7922" s="70">
        <f t="shared" si="1484"/>
        <v>800</v>
      </c>
      <c r="S7922" s="70">
        <f t="shared" si="1485"/>
        <v>1000</v>
      </c>
      <c r="T7922" s="70">
        <f t="shared" si="1486"/>
        <v>299.14287108781173</v>
      </c>
      <c r="U7922" s="70">
        <f t="shared" si="1487"/>
        <v>0</v>
      </c>
      <c r="W7922" s="49">
        <f>MIN(MAX(W7921+MAX(MIN(SUM($R$5:$U$5)-L7922,'2019 Calculations'!$C$10),-'2019 Calculations'!$C$10),0),'2019 Calculations'!$C$13)</f>
        <v>0</v>
      </c>
      <c r="X7922" s="43">
        <f t="shared" si="1478"/>
        <v>0</v>
      </c>
      <c r="Y7922" s="49">
        <f t="shared" si="1488"/>
        <v>0</v>
      </c>
      <c r="AA7922">
        <f>Q7922/SUM($Q$13:$Q$8772)*3*'[1]PS 6'!$E$366</f>
        <v>1.9474606621476731</v>
      </c>
      <c r="AB7922" s="3">
        <f>J7922*'[1]PS 6'!$E$368</f>
        <v>60.281300717333373</v>
      </c>
      <c r="AC7922" s="3">
        <f t="shared" si="1489"/>
        <v>-58.333840055185703</v>
      </c>
      <c r="AD7922" s="27">
        <f>AC7922*'[1]PS 6'!$E$365</f>
        <v>-11.666768011037142</v>
      </c>
      <c r="AE7922" s="27">
        <f>IF(AC7922&gt;0,AC7922*'[1]PS 6'!$E$365,[1]Data!AD7922*SUM([1]Data!M7922:P7922)/1000)</f>
        <v>-3.4341324239101446E-2</v>
      </c>
    </row>
    <row r="7923" spans="2:31">
      <c r="B7923" s="23">
        <v>1</v>
      </c>
      <c r="C7923" s="23">
        <v>11</v>
      </c>
      <c r="D7923" s="23">
        <v>26</v>
      </c>
      <c r="E7923" s="23">
        <v>15</v>
      </c>
      <c r="F7923" s="48">
        <f>Profiles!F7915</f>
        <v>1686</v>
      </c>
      <c r="G7923" s="48">
        <f>Profiles!G7915</f>
        <v>348.80000000000007</v>
      </c>
      <c r="H7923" s="48">
        <f>Profiles!H7915</f>
        <v>619.96699999999998</v>
      </c>
      <c r="I7923" s="24">
        <f t="shared" si="1479"/>
        <v>2654.7670000000003</v>
      </c>
      <c r="J7923" s="49">
        <f>Profiles!L7915*'2019 Calculations'!$C$8</f>
        <v>101.18646906123816</v>
      </c>
      <c r="K7923" s="49">
        <f>Profiles!M7915*'2019 Calculations'!$C$9</f>
        <v>435.97308440676477</v>
      </c>
      <c r="L7923" s="49">
        <f t="shared" si="1480"/>
        <v>2117.6074465319971</v>
      </c>
      <c r="M7923" s="49">
        <f>MIN(M7922-MIN(IF(L7923&gt;0,MIN(L7923,'2019 Calculations'!$C$10)),M7922)+MIN(IF(L7923&lt;0,-L7923),'2019 Calculations'!$C$10),'2019 Calculations'!$C$13)</f>
        <v>0</v>
      </c>
      <c r="N7923" s="49">
        <f t="shared" si="1481"/>
        <v>0</v>
      </c>
      <c r="O7923" s="42">
        <f t="shared" si="1482"/>
        <v>0</v>
      </c>
      <c r="Q7923" s="49">
        <f t="shared" si="1483"/>
        <v>2117.6074465319971</v>
      </c>
      <c r="R7923" s="70">
        <f t="shared" si="1484"/>
        <v>800</v>
      </c>
      <c r="S7923" s="70">
        <f t="shared" si="1485"/>
        <v>1000</v>
      </c>
      <c r="T7923" s="70">
        <f t="shared" si="1486"/>
        <v>317.60744653199708</v>
      </c>
      <c r="U7923" s="70">
        <f t="shared" si="1487"/>
        <v>0</v>
      </c>
      <c r="W7923" s="49">
        <f>MIN(MAX(W7922+MAX(MIN(SUM($R$5:$U$5)-L7923,'2019 Calculations'!$C$10),-'2019 Calculations'!$C$10),0),'2019 Calculations'!$C$13)</f>
        <v>0</v>
      </c>
      <c r="X7923" s="43">
        <f t="shared" si="1478"/>
        <v>0</v>
      </c>
      <c r="Y7923" s="49">
        <f t="shared" si="1488"/>
        <v>0</v>
      </c>
      <c r="AA7923">
        <f>Q7923/SUM($Q$13:$Q$8772)*3*'[1]PS 6'!$E$366</f>
        <v>1.9645910036866336</v>
      </c>
      <c r="AB7923" s="3">
        <f>J7923*'[1]PS 6'!$E$368</f>
        <v>404.74587624495263</v>
      </c>
      <c r="AC7923" s="3">
        <f t="shared" si="1489"/>
        <v>-402.781285241266</v>
      </c>
      <c r="AD7923" s="27">
        <f>AC7923*'[1]PS 6'!$E$365</f>
        <v>-80.556257048253201</v>
      </c>
      <c r="AE7923" s="27">
        <f>IF(AC7923&gt;0,AC7923*'[1]PS 6'!$E$365,[1]Data!AD7923*SUM([1]Data!M7923:P7923)/1000)</f>
        <v>-2.9840368180305318E-2</v>
      </c>
    </row>
    <row r="7924" spans="2:31">
      <c r="B7924" s="23">
        <v>1</v>
      </c>
      <c r="C7924" s="23">
        <v>11</v>
      </c>
      <c r="D7924" s="23">
        <v>26</v>
      </c>
      <c r="E7924" s="23">
        <v>16</v>
      </c>
      <c r="F7924" s="48">
        <f>Profiles!F7916</f>
        <v>1854</v>
      </c>
      <c r="G7924" s="48">
        <f>Profiles!G7916</f>
        <v>348.80000000000007</v>
      </c>
      <c r="H7924" s="48">
        <f>Profiles!H7916</f>
        <v>615.14800000000002</v>
      </c>
      <c r="I7924" s="24">
        <f t="shared" si="1479"/>
        <v>2817.9480000000003</v>
      </c>
      <c r="J7924" s="49">
        <f>Profiles!L7916*'2019 Calculations'!$C$8</f>
        <v>230.36068488409543</v>
      </c>
      <c r="K7924" s="49">
        <f>Profiles!M7916*'2019 Calculations'!$C$9</f>
        <v>265.0833467877921</v>
      </c>
      <c r="L7924" s="49">
        <f t="shared" si="1480"/>
        <v>2322.5039683281129</v>
      </c>
      <c r="M7924" s="49">
        <f>MIN(M7923-MIN(IF(L7924&gt;0,MIN(L7924,'2019 Calculations'!$C$10)),M7923)+MIN(IF(L7924&lt;0,-L7924),'2019 Calculations'!$C$10),'2019 Calculations'!$C$13)</f>
        <v>0</v>
      </c>
      <c r="N7924" s="49">
        <f t="shared" si="1481"/>
        <v>0</v>
      </c>
      <c r="O7924" s="42">
        <f t="shared" si="1482"/>
        <v>0</v>
      </c>
      <c r="Q7924" s="49">
        <f t="shared" si="1483"/>
        <v>2322.5039683281129</v>
      </c>
      <c r="R7924" s="70">
        <f t="shared" si="1484"/>
        <v>800</v>
      </c>
      <c r="S7924" s="70">
        <f t="shared" si="1485"/>
        <v>1000</v>
      </c>
      <c r="T7924" s="70">
        <f t="shared" si="1486"/>
        <v>522.50396832811293</v>
      </c>
      <c r="U7924" s="70">
        <f t="shared" si="1487"/>
        <v>0</v>
      </c>
      <c r="W7924" s="49">
        <f>MIN(MAX(W7923+MAX(MIN(SUM($R$5:$U$5)-L7924,'2019 Calculations'!$C$10),-'2019 Calculations'!$C$10),0),'2019 Calculations'!$C$13)</f>
        <v>0</v>
      </c>
      <c r="X7924" s="43">
        <f t="shared" si="1478"/>
        <v>0</v>
      </c>
      <c r="Y7924" s="49">
        <f t="shared" si="1488"/>
        <v>0</v>
      </c>
      <c r="AA7924">
        <f>Q7924/SUM($Q$13:$Q$8772)*3*'[1]PS 6'!$E$366</f>
        <v>2.1546818838762398</v>
      </c>
      <c r="AB7924" s="3">
        <f>J7924*'[1]PS 6'!$E$368</f>
        <v>921.44273953638174</v>
      </c>
      <c r="AC7924" s="3">
        <f t="shared" si="1489"/>
        <v>-919.28805765250547</v>
      </c>
      <c r="AD7924" s="27">
        <f>AC7924*'[1]PS 6'!$E$365</f>
        <v>-183.85761153050112</v>
      </c>
      <c r="AE7924" s="27">
        <f>IF(AC7924&gt;0,AC7924*'[1]PS 6'!$E$365,[1]Data!AD7924*SUM([1]Data!M7924:P7924)/1000)</f>
        <v>-6.3848661734970573E-3</v>
      </c>
    </row>
    <row r="7925" spans="2:31">
      <c r="B7925" s="23">
        <v>1</v>
      </c>
      <c r="C7925" s="23">
        <v>11</v>
      </c>
      <c r="D7925" s="23">
        <v>26</v>
      </c>
      <c r="E7925" s="23">
        <v>17</v>
      </c>
      <c r="F7925" s="48">
        <f>Profiles!F7917</f>
        <v>2402</v>
      </c>
      <c r="G7925" s="48">
        <f>Profiles!G7917</f>
        <v>348.80000000000007</v>
      </c>
      <c r="H7925" s="48">
        <f>Profiles!H7917</f>
        <v>617.16399999999999</v>
      </c>
      <c r="I7925" s="24">
        <f t="shared" si="1479"/>
        <v>3367.9639999999999</v>
      </c>
      <c r="J7925" s="49">
        <f>Profiles!L7917*'2019 Calculations'!$C$8</f>
        <v>290.64198560142881</v>
      </c>
      <c r="K7925" s="49">
        <f>Profiles!M7917*'2019 Calculations'!$C$9</f>
        <v>55.792720478369404</v>
      </c>
      <c r="L7925" s="49">
        <f t="shared" si="1480"/>
        <v>3021.5292939202013</v>
      </c>
      <c r="M7925" s="49">
        <f>MIN(M7924-MIN(IF(L7925&gt;0,MIN(L7925,'2019 Calculations'!$C$10)),M7924)+MIN(IF(L7925&lt;0,-L7925),'2019 Calculations'!$C$10),'2019 Calculations'!$C$13)</f>
        <v>0</v>
      </c>
      <c r="N7925" s="49">
        <f t="shared" si="1481"/>
        <v>0</v>
      </c>
      <c r="O7925" s="42">
        <f t="shared" si="1482"/>
        <v>0</v>
      </c>
      <c r="Q7925" s="49">
        <f t="shared" si="1483"/>
        <v>3021.5292939202013</v>
      </c>
      <c r="R7925" s="70">
        <f t="shared" si="1484"/>
        <v>800</v>
      </c>
      <c r="S7925" s="70">
        <f t="shared" si="1485"/>
        <v>1000</v>
      </c>
      <c r="T7925" s="70">
        <f t="shared" si="1486"/>
        <v>1221.5292939202013</v>
      </c>
      <c r="U7925" s="70">
        <f t="shared" si="1487"/>
        <v>0</v>
      </c>
      <c r="W7925" s="49">
        <f>MIN(MAX(W7924+MAX(MIN(SUM($R$5:$U$5)-L7925,'2019 Calculations'!$C$10),-'2019 Calculations'!$C$10),0),'2019 Calculations'!$C$13)</f>
        <v>0</v>
      </c>
      <c r="X7925" s="43">
        <f t="shared" si="1478"/>
        <v>0</v>
      </c>
      <c r="Y7925" s="49">
        <f t="shared" si="1488"/>
        <v>0</v>
      </c>
      <c r="AA7925">
        <f>Q7925/SUM($Q$13:$Q$8772)*3*'[1]PS 6'!$E$366</f>
        <v>2.8031962571404567</v>
      </c>
      <c r="AB7925" s="3">
        <f>J7925*'[1]PS 6'!$E$368</f>
        <v>1162.5679424057153</v>
      </c>
      <c r="AC7925" s="3">
        <f t="shared" si="1489"/>
        <v>-1159.7647461485749</v>
      </c>
      <c r="AD7925" s="27">
        <f>AC7925*'[1]PS 6'!$E$365</f>
        <v>-231.95294922971499</v>
      </c>
      <c r="AE7925" s="27">
        <f>IF(AC7925&gt;0,AC7925*'[1]PS 6'!$E$365,[1]Data!AD7925*SUM([1]Data!M7925:P7925)/1000)</f>
        <v>4.9142942019110264E-2</v>
      </c>
    </row>
    <row r="7926" spans="2:31">
      <c r="B7926" s="23">
        <v>1</v>
      </c>
      <c r="C7926" s="23">
        <v>11</v>
      </c>
      <c r="D7926" s="23">
        <v>26</v>
      </c>
      <c r="E7926" s="23">
        <v>18</v>
      </c>
      <c r="F7926" s="48">
        <f>Profiles!F7918</f>
        <v>3348</v>
      </c>
      <c r="G7926" s="48">
        <f>Profiles!G7918</f>
        <v>348.80000000000007</v>
      </c>
      <c r="H7926" s="48">
        <f>Profiles!H7918</f>
        <v>619.01699999999994</v>
      </c>
      <c r="I7926" s="24">
        <f t="shared" si="1479"/>
        <v>4315.817</v>
      </c>
      <c r="J7926" s="49">
        <f>Profiles!L7918*'2019 Calculations'!$C$8</f>
        <v>204.52584171952398</v>
      </c>
      <c r="K7926" s="49">
        <f>Profiles!M7918*'2019 Calculations'!$C$9</f>
        <v>0</v>
      </c>
      <c r="L7926" s="49">
        <f t="shared" si="1480"/>
        <v>4111.2911582804763</v>
      </c>
      <c r="M7926" s="49">
        <f>MIN(M7925-MIN(IF(L7926&gt;0,MIN(L7926,'2019 Calculations'!$C$10)),M7925)+MIN(IF(L7926&lt;0,-L7926),'2019 Calculations'!$C$10),'2019 Calculations'!$C$13)</f>
        <v>0</v>
      </c>
      <c r="N7926" s="49">
        <f t="shared" si="1481"/>
        <v>0</v>
      </c>
      <c r="O7926" s="42">
        <f t="shared" si="1482"/>
        <v>0</v>
      </c>
      <c r="Q7926" s="49">
        <f t="shared" si="1483"/>
        <v>4111.2911582804763</v>
      </c>
      <c r="R7926" s="70">
        <f t="shared" si="1484"/>
        <v>800</v>
      </c>
      <c r="S7926" s="70">
        <f t="shared" si="1485"/>
        <v>1000</v>
      </c>
      <c r="T7926" s="70">
        <f t="shared" si="1486"/>
        <v>2311.2911582804763</v>
      </c>
      <c r="U7926" s="70">
        <f t="shared" si="1487"/>
        <v>0</v>
      </c>
      <c r="W7926" s="49">
        <f>MIN(MAX(W7925+MAX(MIN(SUM($R$5:$U$5)-L7926,'2019 Calculations'!$C$10),-'2019 Calculations'!$C$10),0),'2019 Calculations'!$C$13)</f>
        <v>0</v>
      </c>
      <c r="X7926" s="43">
        <f t="shared" si="1478"/>
        <v>0</v>
      </c>
      <c r="Y7926" s="49">
        <f t="shared" si="1488"/>
        <v>0</v>
      </c>
      <c r="AA7926">
        <f>Q7926/SUM($Q$13:$Q$8772)*3*'[1]PS 6'!$E$366</f>
        <v>3.8142128921589911</v>
      </c>
      <c r="AB7926" s="3">
        <f>J7926*'[1]PS 6'!$E$368</f>
        <v>818.10336687809593</v>
      </c>
      <c r="AC7926" s="3">
        <f t="shared" si="1489"/>
        <v>-814.28915398593699</v>
      </c>
      <c r="AD7926" s="27">
        <f>AC7926*'[1]PS 6'!$E$365</f>
        <v>-162.8578307971874</v>
      </c>
      <c r="AE7926" s="27">
        <f>IF(AC7926&gt;0,AC7926*'[1]PS 6'!$E$365,[1]Data!AD7926*SUM([1]Data!M7926:P7926)/1000)</f>
        <v>8.1320846383609841E-2</v>
      </c>
    </row>
    <row r="7927" spans="2:31">
      <c r="B7927" s="23">
        <v>1</v>
      </c>
      <c r="C7927" s="23">
        <v>11</v>
      </c>
      <c r="D7927" s="23">
        <v>26</v>
      </c>
      <c r="E7927" s="23">
        <v>19</v>
      </c>
      <c r="F7927" s="48">
        <f>Profiles!F7919</f>
        <v>3776</v>
      </c>
      <c r="G7927" s="48">
        <f>Profiles!G7919</f>
        <v>348.80000000000007</v>
      </c>
      <c r="H7927" s="48">
        <f>Profiles!H7919</f>
        <v>624.07899999999995</v>
      </c>
      <c r="I7927" s="24">
        <f t="shared" si="1479"/>
        <v>4748.8789999999999</v>
      </c>
      <c r="J7927" s="49">
        <f>Profiles!L7919*'2019 Calculations'!$C$8</f>
        <v>120.56260143466675</v>
      </c>
      <c r="K7927" s="49">
        <f>Profiles!M7919*'2019 Calculations'!$C$9</f>
        <v>0</v>
      </c>
      <c r="L7927" s="49">
        <f t="shared" si="1480"/>
        <v>4628.3163985653327</v>
      </c>
      <c r="M7927" s="49">
        <f>MIN(M7926-MIN(IF(L7927&gt;0,MIN(L7927,'2019 Calculations'!$C$10)),M7926)+MIN(IF(L7927&lt;0,-L7927),'2019 Calculations'!$C$10),'2019 Calculations'!$C$13)</f>
        <v>0</v>
      </c>
      <c r="N7927" s="49">
        <f t="shared" si="1481"/>
        <v>0</v>
      </c>
      <c r="O7927" s="42">
        <f t="shared" si="1482"/>
        <v>0</v>
      </c>
      <c r="Q7927" s="49">
        <f t="shared" si="1483"/>
        <v>4628.3163985653327</v>
      </c>
      <c r="R7927" s="70">
        <f t="shared" si="1484"/>
        <v>800</v>
      </c>
      <c r="S7927" s="70">
        <f t="shared" si="1485"/>
        <v>1000</v>
      </c>
      <c r="T7927" s="70">
        <f t="shared" si="1486"/>
        <v>2828.3163985653327</v>
      </c>
      <c r="U7927" s="70">
        <f t="shared" si="1487"/>
        <v>0</v>
      </c>
      <c r="W7927" s="49">
        <f>MIN(MAX(W7926+MAX(MIN(SUM($R$5:$U$5)-L7927,'2019 Calculations'!$C$10),-'2019 Calculations'!$C$10),0),'2019 Calculations'!$C$13)</f>
        <v>0</v>
      </c>
      <c r="X7927" s="43">
        <f t="shared" si="1478"/>
        <v>0</v>
      </c>
      <c r="Y7927" s="49">
        <f t="shared" si="1488"/>
        <v>0</v>
      </c>
      <c r="AA7927">
        <f>Q7927/SUM($Q$13:$Q$8772)*3*'[1]PS 6'!$E$366</f>
        <v>4.2938783454544209</v>
      </c>
      <c r="AB7927" s="3">
        <f>J7927*'[1]PS 6'!$E$368</f>
        <v>482.25040573866698</v>
      </c>
      <c r="AC7927" s="3">
        <f t="shared" si="1489"/>
        <v>-477.95652739321258</v>
      </c>
      <c r="AD7927" s="27">
        <f>AC7927*'[1]PS 6'!$E$365</f>
        <v>-95.591305478642525</v>
      </c>
      <c r="AE7927" s="27">
        <f>IF(AC7927&gt;0,AC7927*'[1]PS 6'!$E$365,[1]Data!AD7927*SUM([1]Data!M7927:P7927)/1000)</f>
        <v>5.5717224607416307E-2</v>
      </c>
    </row>
    <row r="7928" spans="2:31">
      <c r="B7928" s="23">
        <v>1</v>
      </c>
      <c r="C7928" s="23">
        <v>11</v>
      </c>
      <c r="D7928" s="23">
        <v>26</v>
      </c>
      <c r="E7928" s="23">
        <v>20</v>
      </c>
      <c r="F7928" s="48">
        <f>Profiles!F7920</f>
        <v>3634.0000000000005</v>
      </c>
      <c r="G7928" s="48">
        <f>Profiles!G7920</f>
        <v>348.80000000000007</v>
      </c>
      <c r="H7928" s="48">
        <f>Profiles!H7920</f>
        <v>623.875</v>
      </c>
      <c r="I7928" s="24">
        <f t="shared" si="1479"/>
        <v>4606.6750000000011</v>
      </c>
      <c r="J7928" s="49">
        <f>Profiles!L7920*'2019 Calculations'!$C$8</f>
        <v>114.10389064352388</v>
      </c>
      <c r="K7928" s="49">
        <f>Profiles!M7920*'2019 Calculations'!$C$9</f>
        <v>0</v>
      </c>
      <c r="L7928" s="49">
        <f t="shared" si="1480"/>
        <v>4492.5711093564769</v>
      </c>
      <c r="M7928" s="49">
        <f>MIN(M7927-MIN(IF(L7928&gt;0,MIN(L7928,'2019 Calculations'!$C$10)),M7927)+MIN(IF(L7928&lt;0,-L7928),'2019 Calculations'!$C$10),'2019 Calculations'!$C$13)</f>
        <v>0</v>
      </c>
      <c r="N7928" s="49">
        <f t="shared" si="1481"/>
        <v>0</v>
      </c>
      <c r="O7928" s="42">
        <f t="shared" si="1482"/>
        <v>0</v>
      </c>
      <c r="Q7928" s="49">
        <f t="shared" si="1483"/>
        <v>4492.5711093564769</v>
      </c>
      <c r="R7928" s="70">
        <f t="shared" si="1484"/>
        <v>800</v>
      </c>
      <c r="S7928" s="70">
        <f t="shared" si="1485"/>
        <v>1000</v>
      </c>
      <c r="T7928" s="70">
        <f t="shared" si="1486"/>
        <v>2692.5711093564769</v>
      </c>
      <c r="U7928" s="70">
        <f t="shared" si="1487"/>
        <v>0</v>
      </c>
      <c r="W7928" s="49">
        <f>MIN(MAX(W7927+MAX(MIN(SUM($R$5:$U$5)-L7928,'2019 Calculations'!$C$10),-'2019 Calculations'!$C$10),0),'2019 Calculations'!$C$13)</f>
        <v>0</v>
      </c>
      <c r="X7928" s="43">
        <f t="shared" si="1478"/>
        <v>0</v>
      </c>
      <c r="Y7928" s="49">
        <f t="shared" si="1488"/>
        <v>0</v>
      </c>
      <c r="AA7928">
        <f>Q7928/SUM($Q$13:$Q$8772)*3*'[1]PS 6'!$E$366</f>
        <v>4.1679418908913686</v>
      </c>
      <c r="AB7928" s="3">
        <f>J7928*'[1]PS 6'!$E$368</f>
        <v>456.41556257409553</v>
      </c>
      <c r="AC7928" s="3">
        <f t="shared" si="1489"/>
        <v>-452.24762068320416</v>
      </c>
      <c r="AD7928" s="27">
        <f>AC7928*'[1]PS 6'!$E$365</f>
        <v>-90.449524136640832</v>
      </c>
      <c r="AE7928" s="27">
        <f>IF(AC7928&gt;0,AC7928*'[1]PS 6'!$E$365,[1]Data!AD7928*SUM([1]Data!M7928:P7928)/1000)</f>
        <v>5.1197222849492276E-2</v>
      </c>
    </row>
    <row r="7929" spans="2:31">
      <c r="B7929" s="23">
        <v>1</v>
      </c>
      <c r="C7929" s="23">
        <v>11</v>
      </c>
      <c r="D7929" s="23">
        <v>26</v>
      </c>
      <c r="E7929" s="23">
        <v>21</v>
      </c>
      <c r="F7929" s="48">
        <f>Profiles!F7921</f>
        <v>3468</v>
      </c>
      <c r="G7929" s="48">
        <f>Profiles!G7921</f>
        <v>354.6</v>
      </c>
      <c r="H7929" s="48">
        <f>Profiles!H7921</f>
        <v>626.48699999999997</v>
      </c>
      <c r="I7929" s="24">
        <f t="shared" si="1479"/>
        <v>4449.0869999999995</v>
      </c>
      <c r="J7929" s="49">
        <f>Profiles!L7921*'2019 Calculations'!$C$8</f>
        <v>114.10389064352388</v>
      </c>
      <c r="K7929" s="49">
        <f>Profiles!M7921*'2019 Calculations'!$C$9</f>
        <v>0</v>
      </c>
      <c r="L7929" s="49">
        <f t="shared" si="1480"/>
        <v>4334.9831093564753</v>
      </c>
      <c r="M7929" s="49">
        <f>MIN(M7928-MIN(IF(L7929&gt;0,MIN(L7929,'2019 Calculations'!$C$10)),M7928)+MIN(IF(L7929&lt;0,-L7929),'2019 Calculations'!$C$10),'2019 Calculations'!$C$13)</f>
        <v>0</v>
      </c>
      <c r="N7929" s="49">
        <f t="shared" si="1481"/>
        <v>0</v>
      </c>
      <c r="O7929" s="42">
        <f t="shared" si="1482"/>
        <v>0</v>
      </c>
      <c r="Q7929" s="49">
        <f t="shared" si="1483"/>
        <v>4334.9831093564753</v>
      </c>
      <c r="R7929" s="70">
        <f t="shared" si="1484"/>
        <v>800</v>
      </c>
      <c r="S7929" s="70">
        <f t="shared" si="1485"/>
        <v>1000</v>
      </c>
      <c r="T7929" s="70">
        <f t="shared" si="1486"/>
        <v>2534.9831093564753</v>
      </c>
      <c r="U7929" s="70">
        <f t="shared" si="1487"/>
        <v>0</v>
      </c>
      <c r="W7929" s="49">
        <f>MIN(MAX(W7928+MAX(MIN(SUM($R$5:$U$5)-L7929,'2019 Calculations'!$C$10),-'2019 Calculations'!$C$10),0),'2019 Calculations'!$C$13)</f>
        <v>0</v>
      </c>
      <c r="X7929" s="43">
        <f t="shared" si="1478"/>
        <v>0</v>
      </c>
      <c r="Y7929" s="49">
        <f t="shared" si="1488"/>
        <v>0</v>
      </c>
      <c r="AA7929">
        <f>Q7929/SUM($Q$13:$Q$8772)*3*'[1]PS 6'!$E$366</f>
        <v>4.0217410605174493</v>
      </c>
      <c r="AB7929" s="3">
        <f>J7929*'[1]PS 6'!$E$368</f>
        <v>456.41556257409553</v>
      </c>
      <c r="AC7929" s="3">
        <f t="shared" si="1489"/>
        <v>-452.39382151357808</v>
      </c>
      <c r="AD7929" s="27">
        <f>AC7929*'[1]PS 6'!$E$365</f>
        <v>-90.478764302715618</v>
      </c>
      <c r="AE7929" s="27">
        <f>IF(AC7929&gt;0,AC7929*'[1]PS 6'!$E$365,[1]Data!AD7929*SUM([1]Data!M7929:P7929)/1000)</f>
        <v>4.4662170630476825E-2</v>
      </c>
    </row>
    <row r="7930" spans="2:31">
      <c r="B7930" s="23">
        <v>1</v>
      </c>
      <c r="C7930" s="23">
        <v>11</v>
      </c>
      <c r="D7930" s="23">
        <v>26</v>
      </c>
      <c r="E7930" s="23">
        <v>22</v>
      </c>
      <c r="F7930" s="48">
        <f>Profiles!F7922</f>
        <v>3166</v>
      </c>
      <c r="G7930" s="48">
        <f>Profiles!G7922</f>
        <v>356.9</v>
      </c>
      <c r="H7930" s="48">
        <f>Profiles!H7922</f>
        <v>626.65599999999995</v>
      </c>
      <c r="I7930" s="24">
        <f t="shared" si="1479"/>
        <v>4149.5560000000005</v>
      </c>
      <c r="J7930" s="49">
        <f>Profiles!L7922*'2019 Calculations'!$C$8</f>
        <v>107.64517985238102</v>
      </c>
      <c r="K7930" s="49">
        <f>Profiles!M7922*'2019 Calculations'!$C$9</f>
        <v>0</v>
      </c>
      <c r="L7930" s="49">
        <f t="shared" si="1480"/>
        <v>4041.9108201476197</v>
      </c>
      <c r="M7930" s="49">
        <f>MIN(M7929-MIN(IF(L7930&gt;0,MIN(L7930,'2019 Calculations'!$C$10)),M7929)+MIN(IF(L7930&lt;0,-L7930),'2019 Calculations'!$C$10),'2019 Calculations'!$C$13)</f>
        <v>0</v>
      </c>
      <c r="N7930" s="49">
        <f t="shared" si="1481"/>
        <v>0</v>
      </c>
      <c r="O7930" s="42">
        <f t="shared" si="1482"/>
        <v>0</v>
      </c>
      <c r="Q7930" s="49">
        <f t="shared" si="1483"/>
        <v>4041.9108201476197</v>
      </c>
      <c r="R7930" s="70">
        <f t="shared" si="1484"/>
        <v>800</v>
      </c>
      <c r="S7930" s="70">
        <f t="shared" si="1485"/>
        <v>1000</v>
      </c>
      <c r="T7930" s="70">
        <f t="shared" si="1486"/>
        <v>2241.9108201476197</v>
      </c>
      <c r="U7930" s="70">
        <f t="shared" si="1487"/>
        <v>0</v>
      </c>
      <c r="W7930" s="49">
        <f>MIN(MAX(W7929+MAX(MIN(SUM($R$5:$U$5)-L7930,'2019 Calculations'!$C$10),-'2019 Calculations'!$C$10),0),'2019 Calculations'!$C$13)</f>
        <v>0</v>
      </c>
      <c r="X7930" s="43">
        <f t="shared" si="1478"/>
        <v>0</v>
      </c>
      <c r="Y7930" s="49">
        <f t="shared" si="1488"/>
        <v>0</v>
      </c>
      <c r="AA7930">
        <f>Q7930/SUM($Q$13:$Q$8772)*3*'[1]PS 6'!$E$366</f>
        <v>3.7498459159511142</v>
      </c>
      <c r="AB7930" s="3">
        <f>J7930*'[1]PS 6'!$E$368</f>
        <v>430.58071940952408</v>
      </c>
      <c r="AC7930" s="3">
        <f t="shared" si="1489"/>
        <v>-426.83087349357294</v>
      </c>
      <c r="AD7930" s="27">
        <f>AC7930*'[1]PS 6'!$E$365</f>
        <v>-85.366174698714588</v>
      </c>
      <c r="AE7930" s="27">
        <f>IF(AC7930&gt;0,AC7930*'[1]PS 6'!$E$365,[1]Data!AD7930*SUM([1]Data!M7930:P7930)/1000)</f>
        <v>3.7686537392380128E-2</v>
      </c>
    </row>
    <row r="7931" spans="2:31">
      <c r="B7931" s="23">
        <v>1</v>
      </c>
      <c r="C7931" s="23">
        <v>11</v>
      </c>
      <c r="D7931" s="23">
        <v>26</v>
      </c>
      <c r="E7931" s="23">
        <v>23</v>
      </c>
      <c r="F7931" s="48">
        <f>Profiles!F7923</f>
        <v>2554.0000000000005</v>
      </c>
      <c r="G7931" s="48">
        <f>Profiles!G7923</f>
        <v>357.8</v>
      </c>
      <c r="H7931" s="48">
        <f>Profiles!H7923</f>
        <v>630.24599999999998</v>
      </c>
      <c r="I7931" s="24">
        <f t="shared" si="1479"/>
        <v>3542.0460000000007</v>
      </c>
      <c r="J7931" s="49">
        <f>Profiles!L7923*'2019 Calculations'!$C$8</f>
        <v>47.363879135047654</v>
      </c>
      <c r="K7931" s="49">
        <f>Profiles!M7923*'2019 Calculations'!$C$9</f>
        <v>0</v>
      </c>
      <c r="L7931" s="49">
        <f t="shared" si="1480"/>
        <v>3494.682120864953</v>
      </c>
      <c r="M7931" s="49">
        <f>MIN(M7930-MIN(IF(L7931&gt;0,MIN(L7931,'2019 Calculations'!$C$10)),M7930)+MIN(IF(L7931&lt;0,-L7931),'2019 Calculations'!$C$10),'2019 Calculations'!$C$13)</f>
        <v>0</v>
      </c>
      <c r="N7931" s="49">
        <f t="shared" si="1481"/>
        <v>0</v>
      </c>
      <c r="O7931" s="42">
        <f t="shared" si="1482"/>
        <v>0</v>
      </c>
      <c r="Q7931" s="49">
        <f t="shared" si="1483"/>
        <v>3494.682120864953</v>
      </c>
      <c r="R7931" s="70">
        <f t="shared" si="1484"/>
        <v>800</v>
      </c>
      <c r="S7931" s="70">
        <f t="shared" si="1485"/>
        <v>1000</v>
      </c>
      <c r="T7931" s="70">
        <f t="shared" si="1486"/>
        <v>1694.682120864953</v>
      </c>
      <c r="U7931" s="70">
        <f t="shared" si="1487"/>
        <v>0</v>
      </c>
      <c r="W7931" s="49">
        <f>MIN(MAX(W7930+MAX(MIN(SUM($R$5:$U$5)-L7931,'2019 Calculations'!$C$10),-'2019 Calculations'!$C$10),0),'2019 Calculations'!$C$13)</f>
        <v>0</v>
      </c>
      <c r="X7931" s="43">
        <f t="shared" si="1478"/>
        <v>0</v>
      </c>
      <c r="Y7931" s="49">
        <f t="shared" si="1488"/>
        <v>0</v>
      </c>
      <c r="AA7931">
        <f>Q7931/SUM($Q$13:$Q$8772)*3*'[1]PS 6'!$E$366</f>
        <v>3.2421594789155233</v>
      </c>
      <c r="AB7931" s="3">
        <f>J7931*'[1]PS 6'!$E$368</f>
        <v>189.45551654019062</v>
      </c>
      <c r="AC7931" s="3">
        <f t="shared" si="1489"/>
        <v>-186.2133570612751</v>
      </c>
      <c r="AD7931" s="27">
        <f>AC7931*'[1]PS 6'!$E$365</f>
        <v>-37.242671412255021</v>
      </c>
      <c r="AE7931" s="27">
        <f>IF(AC7931&gt;0,AC7931*'[1]PS 6'!$E$365,[1]Data!AD7931*SUM([1]Data!M7931:P7931)/1000)</f>
        <v>3.3371883262633455E-2</v>
      </c>
    </row>
    <row r="7932" spans="2:31">
      <c r="B7932" s="23">
        <v>1</v>
      </c>
      <c r="C7932" s="23">
        <v>11</v>
      </c>
      <c r="D7932" s="23">
        <v>26</v>
      </c>
      <c r="E7932" s="23">
        <v>24</v>
      </c>
      <c r="F7932" s="48">
        <f>Profiles!F7924</f>
        <v>1961.9999999999998</v>
      </c>
      <c r="G7932" s="48">
        <f>Profiles!G7924</f>
        <v>358.40000000000003</v>
      </c>
      <c r="H7932" s="48">
        <f>Profiles!H7924</f>
        <v>631.31200000000001</v>
      </c>
      <c r="I7932" s="24">
        <f t="shared" si="1479"/>
        <v>2951.7119999999995</v>
      </c>
      <c r="J7932" s="49">
        <f>Profiles!L7924*'2019 Calculations'!$C$8</f>
        <v>19.376132373428582</v>
      </c>
      <c r="K7932" s="49">
        <f>Profiles!M7924*'2019 Calculations'!$C$9</f>
        <v>0</v>
      </c>
      <c r="L7932" s="49">
        <f t="shared" si="1480"/>
        <v>2932.3358676265711</v>
      </c>
      <c r="M7932" s="49">
        <f>MIN(M7931-MIN(IF(L7932&gt;0,MIN(L7932,'2019 Calculations'!$C$10)),M7931)+MIN(IF(L7932&lt;0,-L7932),'2019 Calculations'!$C$10),'2019 Calculations'!$C$13)</f>
        <v>0</v>
      </c>
      <c r="N7932" s="49">
        <f t="shared" si="1481"/>
        <v>0</v>
      </c>
      <c r="O7932" s="42">
        <f t="shared" si="1482"/>
        <v>0</v>
      </c>
      <c r="Q7932" s="49">
        <f t="shared" si="1483"/>
        <v>2932.3358676265711</v>
      </c>
      <c r="R7932" s="70">
        <f t="shared" si="1484"/>
        <v>800</v>
      </c>
      <c r="S7932" s="70">
        <f t="shared" si="1485"/>
        <v>1000</v>
      </c>
      <c r="T7932" s="70">
        <f t="shared" si="1486"/>
        <v>1132.3358676265711</v>
      </c>
      <c r="U7932" s="70">
        <f t="shared" si="1487"/>
        <v>0</v>
      </c>
      <c r="W7932" s="49">
        <f>MIN(MAX(W7931+MAX(MIN(SUM($R$5:$U$5)-L7932,'2019 Calculations'!$C$10),-'2019 Calculations'!$C$10),0),'2019 Calculations'!$C$13)</f>
        <v>0</v>
      </c>
      <c r="X7932" s="43">
        <f t="shared" si="1478"/>
        <v>0</v>
      </c>
      <c r="Y7932" s="49">
        <f t="shared" si="1488"/>
        <v>0</v>
      </c>
      <c r="AA7932">
        <f>Q7932/SUM($Q$13:$Q$8772)*3*'[1]PS 6'!$E$366</f>
        <v>2.7204478690143077</v>
      </c>
      <c r="AB7932" s="3">
        <f>J7932*'[1]PS 6'!$E$368</f>
        <v>77.50452949371433</v>
      </c>
      <c r="AC7932" s="3">
        <f t="shared" si="1489"/>
        <v>-74.784081624700022</v>
      </c>
      <c r="AD7932" s="27">
        <f>AC7932*'[1]PS 6'!$E$365</f>
        <v>-14.956816324940005</v>
      </c>
      <c r="AE7932" s="27">
        <f>IF(AC7932&gt;0,AC7932*'[1]PS 6'!$E$365,[1]Data!AD7932*SUM([1]Data!M7932:P7932)/1000)</f>
        <v>2.9297138040915167E-2</v>
      </c>
    </row>
    <row r="7933" spans="2:31">
      <c r="B7933" s="23">
        <v>1</v>
      </c>
      <c r="C7933" s="23">
        <v>11</v>
      </c>
      <c r="D7933" s="23">
        <v>27</v>
      </c>
      <c r="E7933" s="23">
        <v>1</v>
      </c>
      <c r="F7933" s="48">
        <f>Profiles!F7925</f>
        <v>1358</v>
      </c>
      <c r="G7933" s="48">
        <f>Profiles!G7925</f>
        <v>457.7</v>
      </c>
      <c r="H7933" s="48">
        <f>Profiles!H7925</f>
        <v>634.14</v>
      </c>
      <c r="I7933" s="24">
        <f t="shared" si="1479"/>
        <v>2449.84</v>
      </c>
      <c r="J7933" s="49">
        <f>Profiles!L7925*'2019 Calculations'!$C$8</f>
        <v>15.070325179333343</v>
      </c>
      <c r="K7933" s="49">
        <f>Profiles!M7925*'2019 Calculations'!$C$9</f>
        <v>0</v>
      </c>
      <c r="L7933" s="49">
        <f t="shared" si="1480"/>
        <v>2434.7696748206668</v>
      </c>
      <c r="M7933" s="49">
        <f>MIN(M7932-MIN(IF(L7933&gt;0,MIN(L7933,'2019 Calculations'!$C$10)),M7932)+MIN(IF(L7933&lt;0,-L7933),'2019 Calculations'!$C$10),'2019 Calculations'!$C$13)</f>
        <v>0</v>
      </c>
      <c r="N7933" s="49">
        <f t="shared" si="1481"/>
        <v>0</v>
      </c>
      <c r="O7933" s="42">
        <f t="shared" si="1482"/>
        <v>0</v>
      </c>
      <c r="Q7933" s="49">
        <f t="shared" si="1483"/>
        <v>2434.7696748206668</v>
      </c>
      <c r="R7933" s="70">
        <f t="shared" si="1484"/>
        <v>800</v>
      </c>
      <c r="S7933" s="70">
        <f t="shared" si="1485"/>
        <v>1000</v>
      </c>
      <c r="T7933" s="70">
        <f t="shared" si="1486"/>
        <v>634.76967482066675</v>
      </c>
      <c r="U7933" s="70">
        <f t="shared" si="1487"/>
        <v>0</v>
      </c>
      <c r="W7933" s="49">
        <f>MIN(MAX(W7932+MAX(MIN(SUM($R$5:$U$5)-L7933,'2019 Calculations'!$C$10),-'2019 Calculations'!$C$10),0),'2019 Calculations'!$C$13)</f>
        <v>0</v>
      </c>
      <c r="X7933" s="43">
        <f t="shared" si="1478"/>
        <v>0</v>
      </c>
      <c r="Y7933" s="49">
        <f t="shared" si="1488"/>
        <v>0</v>
      </c>
      <c r="AA7933">
        <f>Q7933/SUM($Q$13:$Q$8772)*3*'[1]PS 6'!$E$366</f>
        <v>2.2588353696221461</v>
      </c>
      <c r="AB7933" s="3">
        <f>J7933*'[1]PS 6'!$E$368</f>
        <v>60.281300717333373</v>
      </c>
      <c r="AC7933" s="3">
        <f t="shared" si="1489"/>
        <v>-58.022465347711226</v>
      </c>
      <c r="AD7933" s="27">
        <f>AC7933*'[1]PS 6'!$E$365</f>
        <v>-11.604493069542245</v>
      </c>
      <c r="AE7933" s="27">
        <f>IF(AC7933&gt;0,AC7933*'[1]PS 6'!$E$365,[1]Data!AD7933*SUM([1]Data!M7933:P7933)/1000)</f>
        <v>2.2069368035557139E-2</v>
      </c>
    </row>
    <row r="7934" spans="2:31">
      <c r="B7934" s="23">
        <v>1</v>
      </c>
      <c r="C7934" s="23">
        <v>11</v>
      </c>
      <c r="D7934" s="23">
        <v>27</v>
      </c>
      <c r="E7934" s="23">
        <v>2</v>
      </c>
      <c r="F7934" s="48">
        <f>Profiles!F7926</f>
        <v>1140.0000000000002</v>
      </c>
      <c r="G7934" s="48">
        <f>Profiles!G7926</f>
        <v>461.4</v>
      </c>
      <c r="H7934" s="48">
        <f>Profiles!H7926</f>
        <v>633.29600000000005</v>
      </c>
      <c r="I7934" s="24">
        <f t="shared" si="1479"/>
        <v>2234.6959999999999</v>
      </c>
      <c r="J7934" s="49">
        <f>Profiles!L7926*'2019 Calculations'!$C$8</f>
        <v>15.070325179333343</v>
      </c>
      <c r="K7934" s="49">
        <f>Profiles!M7926*'2019 Calculations'!$C$9</f>
        <v>0</v>
      </c>
      <c r="L7934" s="49">
        <f t="shared" si="1480"/>
        <v>2219.6256748206665</v>
      </c>
      <c r="M7934" s="49">
        <f>MIN(M7933-MIN(IF(L7934&gt;0,MIN(L7934,'2019 Calculations'!$C$10)),M7933)+MIN(IF(L7934&lt;0,-L7934),'2019 Calculations'!$C$10),'2019 Calculations'!$C$13)</f>
        <v>0</v>
      </c>
      <c r="N7934" s="49">
        <f t="shared" si="1481"/>
        <v>0</v>
      </c>
      <c r="O7934" s="42">
        <f t="shared" si="1482"/>
        <v>0</v>
      </c>
      <c r="Q7934" s="49">
        <f t="shared" si="1483"/>
        <v>2219.6256748206665</v>
      </c>
      <c r="R7934" s="70">
        <f t="shared" si="1484"/>
        <v>800</v>
      </c>
      <c r="S7934" s="70">
        <f t="shared" si="1485"/>
        <v>1000</v>
      </c>
      <c r="T7934" s="70">
        <f t="shared" si="1486"/>
        <v>419.62567482066652</v>
      </c>
      <c r="U7934" s="70">
        <f t="shared" si="1487"/>
        <v>0</v>
      </c>
      <c r="W7934" s="49">
        <f>MIN(MAX(W7933+MAX(MIN(SUM($R$5:$U$5)-L7934,'2019 Calculations'!$C$10),-'2019 Calculations'!$C$10),0),'2019 Calculations'!$C$13)</f>
        <v>0</v>
      </c>
      <c r="X7934" s="43">
        <f t="shared" si="1478"/>
        <v>0</v>
      </c>
      <c r="Y7934" s="49">
        <f t="shared" si="1488"/>
        <v>0</v>
      </c>
      <c r="AA7934">
        <f>Q7934/SUM($Q$13:$Q$8772)*3*'[1]PS 6'!$E$366</f>
        <v>2.0592374849484005</v>
      </c>
      <c r="AB7934" s="3">
        <f>J7934*'[1]PS 6'!$E$368</f>
        <v>60.281300717333373</v>
      </c>
      <c r="AC7934" s="3">
        <f t="shared" si="1489"/>
        <v>-58.222063232384976</v>
      </c>
      <c r="AD7934" s="27">
        <f>AC7934*'[1]PS 6'!$E$365</f>
        <v>-11.644412646476995</v>
      </c>
      <c r="AE7934" s="27">
        <f>IF(AC7934&gt;0,AC7934*'[1]PS 6'!$E$365,[1]Data!AD7934*SUM([1]Data!M7934:P7934)/1000)</f>
        <v>2.1636740185228882E-2</v>
      </c>
    </row>
    <row r="7935" spans="2:31">
      <c r="B7935" s="23">
        <v>1</v>
      </c>
      <c r="C7935" s="23">
        <v>11</v>
      </c>
      <c r="D7935" s="23">
        <v>27</v>
      </c>
      <c r="E7935" s="23">
        <v>3</v>
      </c>
      <c r="F7935" s="48">
        <f>Profiles!F7927</f>
        <v>1050</v>
      </c>
      <c r="G7935" s="48">
        <f>Profiles!G7927</f>
        <v>457.7</v>
      </c>
      <c r="H7935" s="48">
        <f>Profiles!H7927</f>
        <v>638.42700000000002</v>
      </c>
      <c r="I7935" s="24">
        <f t="shared" si="1479"/>
        <v>2146.127</v>
      </c>
      <c r="J7935" s="49">
        <f>Profiles!L7927*'2019 Calculations'!$C$8</f>
        <v>23.681939567523827</v>
      </c>
      <c r="K7935" s="49">
        <f>Profiles!M7927*'2019 Calculations'!$C$9</f>
        <v>0</v>
      </c>
      <c r="L7935" s="49">
        <f t="shared" si="1480"/>
        <v>2122.4450604324761</v>
      </c>
      <c r="M7935" s="49">
        <f>MIN(M7934-MIN(IF(L7935&gt;0,MIN(L7935,'2019 Calculations'!$C$10)),M7934)+MIN(IF(L7935&lt;0,-L7935),'2019 Calculations'!$C$10),'2019 Calculations'!$C$13)</f>
        <v>0</v>
      </c>
      <c r="N7935" s="49">
        <f t="shared" si="1481"/>
        <v>0</v>
      </c>
      <c r="O7935" s="42">
        <f t="shared" si="1482"/>
        <v>0</v>
      </c>
      <c r="Q7935" s="49">
        <f t="shared" si="1483"/>
        <v>2122.4450604324761</v>
      </c>
      <c r="R7935" s="70">
        <f t="shared" si="1484"/>
        <v>800</v>
      </c>
      <c r="S7935" s="70">
        <f t="shared" si="1485"/>
        <v>1000</v>
      </c>
      <c r="T7935" s="70">
        <f t="shared" si="1486"/>
        <v>322.44506043247611</v>
      </c>
      <c r="U7935" s="70">
        <f t="shared" si="1487"/>
        <v>0</v>
      </c>
      <c r="W7935" s="49">
        <f>MIN(MAX(W7934+MAX(MIN(SUM($R$5:$U$5)-L7935,'2019 Calculations'!$C$10),-'2019 Calculations'!$C$10),0),'2019 Calculations'!$C$13)</f>
        <v>0</v>
      </c>
      <c r="X7935" s="43">
        <f t="shared" si="1478"/>
        <v>0</v>
      </c>
      <c r="Y7935" s="49">
        <f t="shared" si="1488"/>
        <v>0</v>
      </c>
      <c r="AA7935">
        <f>Q7935/SUM($Q$13:$Q$8772)*3*'[1]PS 6'!$E$366</f>
        <v>1.969079055881461</v>
      </c>
      <c r="AB7935" s="3">
        <f>J7935*'[1]PS 6'!$E$368</f>
        <v>94.727758270095308</v>
      </c>
      <c r="AC7935" s="3">
        <f t="shared" si="1489"/>
        <v>-92.758679214213842</v>
      </c>
      <c r="AD7935" s="27">
        <f>AC7935*'[1]PS 6'!$E$365</f>
        <v>-18.551735842842771</v>
      </c>
      <c r="AE7935" s="27">
        <f>IF(AC7935&gt;0,AC7935*'[1]PS 6'!$E$365,[1]Data!AD7935*SUM([1]Data!M7935:P7935)/1000)</f>
        <v>1.9479034198674694E-2</v>
      </c>
    </row>
    <row r="7936" spans="2:31">
      <c r="B7936" s="23">
        <v>1</v>
      </c>
      <c r="C7936" s="23">
        <v>11</v>
      </c>
      <c r="D7936" s="23">
        <v>27</v>
      </c>
      <c r="E7936" s="23">
        <v>4</v>
      </c>
      <c r="F7936" s="48">
        <f>Profiles!F7928</f>
        <v>1040</v>
      </c>
      <c r="G7936" s="48">
        <f>Profiles!G7928</f>
        <v>460.1</v>
      </c>
      <c r="H7936" s="48">
        <f>Profiles!H7928</f>
        <v>640.44200000000001</v>
      </c>
      <c r="I7936" s="24">
        <f t="shared" si="1479"/>
        <v>2140.5419999999999</v>
      </c>
      <c r="J7936" s="49">
        <f>Profiles!L7928*'2019 Calculations'!$C$8</f>
        <v>8.6116143881904819</v>
      </c>
      <c r="K7936" s="49">
        <f>Profiles!M7928*'2019 Calculations'!$C$9</f>
        <v>0</v>
      </c>
      <c r="L7936" s="49">
        <f t="shared" si="1480"/>
        <v>2131.9303856118095</v>
      </c>
      <c r="M7936" s="49">
        <f>MIN(M7935-MIN(IF(L7936&gt;0,MIN(L7936,'2019 Calculations'!$C$10)),M7935)+MIN(IF(L7936&lt;0,-L7936),'2019 Calculations'!$C$10),'2019 Calculations'!$C$13)</f>
        <v>0</v>
      </c>
      <c r="N7936" s="49">
        <f t="shared" si="1481"/>
        <v>0</v>
      </c>
      <c r="O7936" s="42">
        <f t="shared" si="1482"/>
        <v>0</v>
      </c>
      <c r="Q7936" s="49">
        <f t="shared" si="1483"/>
        <v>2131.9303856118095</v>
      </c>
      <c r="R7936" s="70">
        <f t="shared" si="1484"/>
        <v>800</v>
      </c>
      <c r="S7936" s="70">
        <f t="shared" si="1485"/>
        <v>1000</v>
      </c>
      <c r="T7936" s="70">
        <f t="shared" si="1486"/>
        <v>331.93038561180947</v>
      </c>
      <c r="U7936" s="70">
        <f t="shared" si="1487"/>
        <v>0</v>
      </c>
      <c r="W7936" s="49">
        <f>MIN(MAX(W7935+MAX(MIN(SUM($R$5:$U$5)-L7936,'2019 Calculations'!$C$10),-'2019 Calculations'!$C$10),0),'2019 Calculations'!$C$13)</f>
        <v>0</v>
      </c>
      <c r="X7936" s="43">
        <f t="shared" si="1478"/>
        <v>0</v>
      </c>
      <c r="Y7936" s="49">
        <f t="shared" si="1488"/>
        <v>0</v>
      </c>
      <c r="AA7936">
        <f>Q7936/SUM($Q$13:$Q$8772)*3*'[1]PS 6'!$E$366</f>
        <v>1.9778789798451204</v>
      </c>
      <c r="AB7936" s="3">
        <f>J7936*'[1]PS 6'!$E$368</f>
        <v>34.446457552761927</v>
      </c>
      <c r="AC7936" s="3">
        <f t="shared" si="1489"/>
        <v>-32.468578572916805</v>
      </c>
      <c r="AD7936" s="27">
        <f>AC7936*'[1]PS 6'!$E$365</f>
        <v>-6.4937157145833613</v>
      </c>
      <c r="AE7936" s="27">
        <f>IF(AC7936&gt;0,AC7936*'[1]PS 6'!$E$365,[1]Data!AD7936*SUM([1]Data!M7936:P7936)/1000)</f>
        <v>1.8654602622179273E-2</v>
      </c>
    </row>
    <row r="7937" spans="2:31">
      <c r="B7937" s="23">
        <v>1</v>
      </c>
      <c r="C7937" s="23">
        <v>11</v>
      </c>
      <c r="D7937" s="23">
        <v>27</v>
      </c>
      <c r="E7937" s="23">
        <v>5</v>
      </c>
      <c r="F7937" s="48">
        <f>Profiles!F7929</f>
        <v>1044</v>
      </c>
      <c r="G7937" s="48">
        <f>Profiles!G7929</f>
        <v>456.70000000000005</v>
      </c>
      <c r="H7937" s="48">
        <f>Profiles!H7929</f>
        <v>645.93799999999999</v>
      </c>
      <c r="I7937" s="24">
        <f t="shared" si="1479"/>
        <v>2146.6379999999999</v>
      </c>
      <c r="J7937" s="49">
        <f>Profiles!L7929*'2019 Calculations'!$C$8</f>
        <v>0</v>
      </c>
      <c r="K7937" s="49">
        <f>Profiles!M7929*'2019 Calculations'!$C$9</f>
        <v>0</v>
      </c>
      <c r="L7937" s="49">
        <f t="shared" si="1480"/>
        <v>2146.6379999999999</v>
      </c>
      <c r="M7937" s="49">
        <f>MIN(M7936-MIN(IF(L7937&gt;0,MIN(L7937,'2019 Calculations'!$C$10)),M7936)+MIN(IF(L7937&lt;0,-L7937),'2019 Calculations'!$C$10),'2019 Calculations'!$C$13)</f>
        <v>0</v>
      </c>
      <c r="N7937" s="49">
        <f t="shared" si="1481"/>
        <v>0</v>
      </c>
      <c r="O7937" s="42">
        <f t="shared" si="1482"/>
        <v>0</v>
      </c>
      <c r="Q7937" s="49">
        <f t="shared" si="1483"/>
        <v>2146.6379999999999</v>
      </c>
      <c r="R7937" s="70">
        <f t="shared" si="1484"/>
        <v>800</v>
      </c>
      <c r="S7937" s="70">
        <f t="shared" si="1485"/>
        <v>1000</v>
      </c>
      <c r="T7937" s="70">
        <f t="shared" si="1486"/>
        <v>346.63799999999992</v>
      </c>
      <c r="U7937" s="70">
        <f t="shared" si="1487"/>
        <v>0</v>
      </c>
      <c r="W7937" s="49">
        <f>MIN(MAX(W7936+MAX(MIN(SUM($R$5:$U$5)-L7937,'2019 Calculations'!$C$10),-'2019 Calculations'!$C$10),0),'2019 Calculations'!$C$13)</f>
        <v>0</v>
      </c>
      <c r="X7937" s="43">
        <f t="shared" si="1478"/>
        <v>0</v>
      </c>
      <c r="Y7937" s="49">
        <f t="shared" si="1488"/>
        <v>0</v>
      </c>
      <c r="AA7937">
        <f>Q7937/SUM($Q$13:$Q$8772)*3*'[1]PS 6'!$E$366</f>
        <v>1.9915238350141233</v>
      </c>
      <c r="AB7937" s="3">
        <f>J7937*'[1]PS 6'!$E$368</f>
        <v>0</v>
      </c>
      <c r="AC7937" s="3">
        <f t="shared" si="1489"/>
        <v>1.9915238350141233</v>
      </c>
      <c r="AD7937" s="27">
        <f>AC7937*'[1]PS 6'!$E$365</f>
        <v>0.39830476700282469</v>
      </c>
      <c r="AE7937" s="27">
        <f>IF(AC7937&gt;0,AC7937*'[1]PS 6'!$E$365,[1]Data!AD7937*SUM([1]Data!M7937:P7937)/1000)</f>
        <v>0.39830476700282469</v>
      </c>
    </row>
    <row r="7938" spans="2:31">
      <c r="B7938" s="23">
        <v>1</v>
      </c>
      <c r="C7938" s="23">
        <v>11</v>
      </c>
      <c r="D7938" s="23">
        <v>27</v>
      </c>
      <c r="E7938" s="23">
        <v>6</v>
      </c>
      <c r="F7938" s="48">
        <f>Profiles!F7930</f>
        <v>1152</v>
      </c>
      <c r="G7938" s="48">
        <f>Profiles!G7930</f>
        <v>505.90000000000003</v>
      </c>
      <c r="H7938" s="48">
        <f>Profiles!H7930</f>
        <v>643.93500000000006</v>
      </c>
      <c r="I7938" s="24">
        <f t="shared" si="1479"/>
        <v>2301.835</v>
      </c>
      <c r="J7938" s="49">
        <f>Profiles!L7930*'2019 Calculations'!$C$8</f>
        <v>0</v>
      </c>
      <c r="K7938" s="49">
        <f>Profiles!M7930*'2019 Calculations'!$C$9</f>
        <v>0</v>
      </c>
      <c r="L7938" s="49">
        <f t="shared" si="1480"/>
        <v>2301.835</v>
      </c>
      <c r="M7938" s="49">
        <f>MIN(M7937-MIN(IF(L7938&gt;0,MIN(L7938,'2019 Calculations'!$C$10)),M7937)+MIN(IF(L7938&lt;0,-L7938),'2019 Calculations'!$C$10),'2019 Calculations'!$C$13)</f>
        <v>0</v>
      </c>
      <c r="N7938" s="49">
        <f t="shared" si="1481"/>
        <v>0</v>
      </c>
      <c r="O7938" s="42">
        <f t="shared" si="1482"/>
        <v>0</v>
      </c>
      <c r="Q7938" s="49">
        <f t="shared" si="1483"/>
        <v>2301.835</v>
      </c>
      <c r="R7938" s="70">
        <f t="shared" si="1484"/>
        <v>800</v>
      </c>
      <c r="S7938" s="70">
        <f t="shared" si="1485"/>
        <v>1000</v>
      </c>
      <c r="T7938" s="70">
        <f t="shared" si="1486"/>
        <v>501.83500000000004</v>
      </c>
      <c r="U7938" s="70">
        <f t="shared" si="1487"/>
        <v>0</v>
      </c>
      <c r="W7938" s="49">
        <f>MIN(MAX(W7937+MAX(MIN(SUM($R$5:$U$5)-L7938,'2019 Calculations'!$C$10),-'2019 Calculations'!$C$10),0),'2019 Calculations'!$C$13)</f>
        <v>0</v>
      </c>
      <c r="X7938" s="43">
        <f t="shared" si="1478"/>
        <v>0</v>
      </c>
      <c r="Y7938" s="49">
        <f t="shared" si="1488"/>
        <v>0</v>
      </c>
      <c r="AA7938">
        <f>Q7938/SUM($Q$13:$Q$8772)*3*'[1]PS 6'!$E$366</f>
        <v>2.1355064369352146</v>
      </c>
      <c r="AB7938" s="3">
        <f>J7938*'[1]PS 6'!$E$368</f>
        <v>0</v>
      </c>
      <c r="AC7938" s="3">
        <f t="shared" si="1489"/>
        <v>2.1355064369352146</v>
      </c>
      <c r="AD7938" s="27">
        <f>AC7938*'[1]PS 6'!$E$365</f>
        <v>0.42710128738704295</v>
      </c>
      <c r="AE7938" s="27">
        <f>IF(AC7938&gt;0,AC7938*'[1]PS 6'!$E$365,[1]Data!AD7938*SUM([1]Data!M7938:P7938)/1000)</f>
        <v>0.42710128738704295</v>
      </c>
    </row>
    <row r="7939" spans="2:31">
      <c r="B7939" s="23">
        <v>1</v>
      </c>
      <c r="C7939" s="23">
        <v>11</v>
      </c>
      <c r="D7939" s="23">
        <v>27</v>
      </c>
      <c r="E7939" s="23">
        <v>7</v>
      </c>
      <c r="F7939" s="48">
        <f>Profiles!F7931</f>
        <v>1470</v>
      </c>
      <c r="G7939" s="48">
        <f>Profiles!G7931</f>
        <v>984</v>
      </c>
      <c r="H7939" s="48">
        <f>Profiles!H7931</f>
        <v>814.90800000000013</v>
      </c>
      <c r="I7939" s="24">
        <f t="shared" si="1479"/>
        <v>3268.9080000000004</v>
      </c>
      <c r="J7939" s="49">
        <f>Profiles!L7931*'2019 Calculations'!$C$8</f>
        <v>0</v>
      </c>
      <c r="K7939" s="49">
        <f>Profiles!M7931*'2019 Calculations'!$C$9</f>
        <v>6.8875270150730278E-2</v>
      </c>
      <c r="L7939" s="49">
        <f t="shared" si="1480"/>
        <v>3268.8391247298496</v>
      </c>
      <c r="M7939" s="49">
        <f>MIN(M7938-MIN(IF(L7939&gt;0,MIN(L7939,'2019 Calculations'!$C$10)),M7938)+MIN(IF(L7939&lt;0,-L7939),'2019 Calculations'!$C$10),'2019 Calculations'!$C$13)</f>
        <v>0</v>
      </c>
      <c r="N7939" s="49">
        <f t="shared" si="1481"/>
        <v>0</v>
      </c>
      <c r="O7939" s="42">
        <f t="shared" si="1482"/>
        <v>0</v>
      </c>
      <c r="Q7939" s="49">
        <f t="shared" si="1483"/>
        <v>3268.8391247298496</v>
      </c>
      <c r="R7939" s="70">
        <f t="shared" si="1484"/>
        <v>800</v>
      </c>
      <c r="S7939" s="70">
        <f t="shared" si="1485"/>
        <v>1000</v>
      </c>
      <c r="T7939" s="70">
        <f t="shared" si="1486"/>
        <v>1468.8391247298496</v>
      </c>
      <c r="U7939" s="70">
        <f t="shared" si="1487"/>
        <v>0</v>
      </c>
      <c r="W7939" s="49">
        <f>MIN(MAX(W7938+MAX(MIN(SUM($R$5:$U$5)-L7939,'2019 Calculations'!$C$10),-'2019 Calculations'!$C$10),0),'2019 Calculations'!$C$13)</f>
        <v>0</v>
      </c>
      <c r="X7939" s="43">
        <f t="shared" si="1478"/>
        <v>0</v>
      </c>
      <c r="Y7939" s="49">
        <f t="shared" si="1488"/>
        <v>0</v>
      </c>
      <c r="AA7939">
        <f>Q7939/SUM($Q$13:$Q$8772)*3*'[1]PS 6'!$E$366</f>
        <v>3.0326356981131424</v>
      </c>
      <c r="AB7939" s="3">
        <f>J7939*'[1]PS 6'!$E$368</f>
        <v>0</v>
      </c>
      <c r="AC7939" s="3">
        <f t="shared" si="1489"/>
        <v>3.0326356981131424</v>
      </c>
      <c r="AD7939" s="27">
        <f>AC7939*'[1]PS 6'!$E$365</f>
        <v>0.6065271396226285</v>
      </c>
      <c r="AE7939" s="27">
        <f>IF(AC7939&gt;0,AC7939*'[1]PS 6'!$E$365,[1]Data!AD7939*SUM([1]Data!M7939:P7939)/1000)</f>
        <v>0.6065271396226285</v>
      </c>
    </row>
    <row r="7940" spans="2:31">
      <c r="B7940" s="23">
        <v>1</v>
      </c>
      <c r="C7940" s="23">
        <v>11</v>
      </c>
      <c r="D7940" s="23">
        <v>27</v>
      </c>
      <c r="E7940" s="23">
        <v>8</v>
      </c>
      <c r="F7940" s="48">
        <f>Profiles!F7932</f>
        <v>1934.0000000000002</v>
      </c>
      <c r="G7940" s="48">
        <f>Profiles!G7932</f>
        <v>1007.6</v>
      </c>
      <c r="H7940" s="48">
        <f>Profiles!H7932</f>
        <v>963.03</v>
      </c>
      <c r="I7940" s="24">
        <f t="shared" si="1479"/>
        <v>3904.63</v>
      </c>
      <c r="J7940" s="49">
        <f>Profiles!L7932*'2019 Calculations'!$C$8</f>
        <v>6.4587107911428614</v>
      </c>
      <c r="K7940" s="49">
        <f>Profiles!M7932*'2019 Calculations'!$C$9</f>
        <v>118.14388592972485</v>
      </c>
      <c r="L7940" s="49">
        <f t="shared" si="1480"/>
        <v>3780.0274032791322</v>
      </c>
      <c r="M7940" s="49">
        <f>MIN(M7939-MIN(IF(L7940&gt;0,MIN(L7940,'2019 Calculations'!$C$10)),M7939)+MIN(IF(L7940&lt;0,-L7940),'2019 Calculations'!$C$10),'2019 Calculations'!$C$13)</f>
        <v>0</v>
      </c>
      <c r="N7940" s="49">
        <f t="shared" si="1481"/>
        <v>0</v>
      </c>
      <c r="O7940" s="42">
        <f t="shared" si="1482"/>
        <v>0</v>
      </c>
      <c r="Q7940" s="49">
        <f t="shared" si="1483"/>
        <v>3780.0274032791322</v>
      </c>
      <c r="R7940" s="70">
        <f t="shared" si="1484"/>
        <v>800</v>
      </c>
      <c r="S7940" s="70">
        <f t="shared" si="1485"/>
        <v>1000</v>
      </c>
      <c r="T7940" s="70">
        <f t="shared" si="1486"/>
        <v>1980.0274032791322</v>
      </c>
      <c r="U7940" s="70">
        <f t="shared" si="1487"/>
        <v>0</v>
      </c>
      <c r="W7940" s="49">
        <f>MIN(MAX(W7939+MAX(MIN(SUM($R$5:$U$5)-L7940,'2019 Calculations'!$C$10),-'2019 Calculations'!$C$10),0),'2019 Calculations'!$C$13)</f>
        <v>0</v>
      </c>
      <c r="X7940" s="43">
        <f t="shared" si="1478"/>
        <v>0</v>
      </c>
      <c r="Y7940" s="49">
        <f t="shared" si="1488"/>
        <v>0</v>
      </c>
      <c r="AA7940">
        <f>Q7940/SUM($Q$13:$Q$8772)*3*'[1]PS 6'!$E$366</f>
        <v>3.506885963370133</v>
      </c>
      <c r="AB7940" s="3">
        <f>J7940*'[1]PS 6'!$E$368</f>
        <v>25.834843164571446</v>
      </c>
      <c r="AC7940" s="3">
        <f t="shared" si="1489"/>
        <v>-22.327957201201311</v>
      </c>
      <c r="AD7940" s="27">
        <f>AC7940*'[1]PS 6'!$E$365</f>
        <v>-4.4655914402402628</v>
      </c>
      <c r="AE7940" s="27">
        <f>IF(AC7940&gt;0,AC7940*'[1]PS 6'!$E$365,[1]Data!AD7940*SUM([1]Data!M7940:P7940)/1000)</f>
        <v>1.7995000888050217E-2</v>
      </c>
    </row>
    <row r="7941" spans="2:31">
      <c r="B7941" s="23">
        <v>1</v>
      </c>
      <c r="C7941" s="23">
        <v>11</v>
      </c>
      <c r="D7941" s="23">
        <v>27</v>
      </c>
      <c r="E7941" s="23">
        <v>9</v>
      </c>
      <c r="F7941" s="48">
        <f>Profiles!F7933</f>
        <v>1916</v>
      </c>
      <c r="G7941" s="48">
        <f>Profiles!G7933</f>
        <v>2048.1000000000004</v>
      </c>
      <c r="H7941" s="48">
        <f>Profiles!H7933</f>
        <v>1217.2280000000001</v>
      </c>
      <c r="I7941" s="24">
        <f t="shared" si="1479"/>
        <v>5181.3280000000004</v>
      </c>
      <c r="J7941" s="49">
        <f>Profiles!L7933*'2019 Calculations'!$C$8</f>
        <v>21.529035970476208</v>
      </c>
      <c r="K7941" s="49">
        <f>Profiles!M7933*'2019 Calculations'!$C$9</f>
        <v>318.14306285486799</v>
      </c>
      <c r="L7941" s="49">
        <f t="shared" si="1480"/>
        <v>4841.6559011746567</v>
      </c>
      <c r="M7941" s="49">
        <f>MIN(M7940-MIN(IF(L7941&gt;0,MIN(L7941,'2019 Calculations'!$C$10)),M7940)+MIN(IF(L7941&lt;0,-L7941),'2019 Calculations'!$C$10),'2019 Calculations'!$C$13)</f>
        <v>0</v>
      </c>
      <c r="N7941" s="49">
        <f t="shared" si="1481"/>
        <v>0</v>
      </c>
      <c r="O7941" s="42">
        <f t="shared" si="1482"/>
        <v>0</v>
      </c>
      <c r="Q7941" s="49">
        <f t="shared" si="1483"/>
        <v>4841.6559011746567</v>
      </c>
      <c r="R7941" s="70">
        <f t="shared" si="1484"/>
        <v>800</v>
      </c>
      <c r="S7941" s="70">
        <f t="shared" si="1485"/>
        <v>1000</v>
      </c>
      <c r="T7941" s="70">
        <f t="shared" si="1486"/>
        <v>3041.6559011746567</v>
      </c>
      <c r="U7941" s="70">
        <f t="shared" si="1487"/>
        <v>0</v>
      </c>
      <c r="W7941" s="49">
        <f>MIN(MAX(W7940+MAX(MIN(SUM($R$5:$U$5)-L7941,'2019 Calculations'!$C$10),-'2019 Calculations'!$C$10),0),'2019 Calculations'!$C$13)</f>
        <v>0</v>
      </c>
      <c r="X7941" s="43">
        <f t="shared" si="1478"/>
        <v>0</v>
      </c>
      <c r="Y7941" s="49">
        <f t="shared" si="1488"/>
        <v>0</v>
      </c>
      <c r="AA7941">
        <f>Q7941/SUM($Q$13:$Q$8772)*3*'[1]PS 6'!$E$366</f>
        <v>4.4918021241243817</v>
      </c>
      <c r="AB7941" s="3">
        <f>J7941*'[1]PS 6'!$E$368</f>
        <v>86.116143881904833</v>
      </c>
      <c r="AC7941" s="3">
        <f t="shared" si="1489"/>
        <v>-81.624341757780456</v>
      </c>
      <c r="AD7941" s="27">
        <f>AC7941*'[1]PS 6'!$E$365</f>
        <v>-16.324868351556091</v>
      </c>
      <c r="AE7941" s="27">
        <f>IF(AC7941&gt;0,AC7941*'[1]PS 6'!$E$365,[1]Data!AD7941*SUM([1]Data!M7941:P7941)/1000)</f>
        <v>-2.0331697253839414E-2</v>
      </c>
    </row>
    <row r="7942" spans="2:31">
      <c r="B7942" s="23">
        <v>1</v>
      </c>
      <c r="C7942" s="23">
        <v>11</v>
      </c>
      <c r="D7942" s="23">
        <v>27</v>
      </c>
      <c r="E7942" s="23">
        <v>10</v>
      </c>
      <c r="F7942" s="48">
        <f>Profiles!F7934</f>
        <v>1652</v>
      </c>
      <c r="G7942" s="48">
        <f>Profiles!G7934</f>
        <v>2113.1999999999998</v>
      </c>
      <c r="H7942" s="48">
        <f>Profiles!H7934</f>
        <v>1242.518</v>
      </c>
      <c r="I7942" s="24">
        <f t="shared" si="1479"/>
        <v>5007.7179999999998</v>
      </c>
      <c r="J7942" s="49">
        <f>Profiles!L7934*'2019 Calculations'!$C$8</f>
        <v>6.4587107911428614</v>
      </c>
      <c r="K7942" s="49">
        <f>Profiles!M7934*'2019 Calculations'!$C$9</f>
        <v>487.39231100400718</v>
      </c>
      <c r="L7942" s="49">
        <f t="shared" si="1480"/>
        <v>4513.8669782048501</v>
      </c>
      <c r="M7942" s="49">
        <f>MIN(M7941-MIN(IF(L7942&gt;0,MIN(L7942,'2019 Calculations'!$C$10)),M7941)+MIN(IF(L7942&lt;0,-L7942),'2019 Calculations'!$C$10),'2019 Calculations'!$C$13)</f>
        <v>0</v>
      </c>
      <c r="N7942" s="49">
        <f t="shared" si="1481"/>
        <v>0</v>
      </c>
      <c r="O7942" s="42">
        <f t="shared" si="1482"/>
        <v>0</v>
      </c>
      <c r="Q7942" s="49">
        <f t="shared" si="1483"/>
        <v>4513.8669782048501</v>
      </c>
      <c r="R7942" s="70">
        <f t="shared" si="1484"/>
        <v>800</v>
      </c>
      <c r="S7942" s="70">
        <f t="shared" si="1485"/>
        <v>1000</v>
      </c>
      <c r="T7942" s="70">
        <f t="shared" si="1486"/>
        <v>2713.8669782048501</v>
      </c>
      <c r="U7942" s="70">
        <f t="shared" si="1487"/>
        <v>0</v>
      </c>
      <c r="W7942" s="49">
        <f>MIN(MAX(W7941+MAX(MIN(SUM($R$5:$U$5)-L7942,'2019 Calculations'!$C$10),-'2019 Calculations'!$C$10),0),'2019 Calculations'!$C$13)</f>
        <v>0</v>
      </c>
      <c r="X7942" s="43">
        <f t="shared" si="1478"/>
        <v>0</v>
      </c>
      <c r="Y7942" s="49">
        <f t="shared" si="1488"/>
        <v>0</v>
      </c>
      <c r="AA7942">
        <f>Q7942/SUM($Q$13:$Q$8772)*3*'[1]PS 6'!$E$366</f>
        <v>4.1876989390750268</v>
      </c>
      <c r="AB7942" s="3">
        <f>J7942*'[1]PS 6'!$E$368</f>
        <v>25.834843164571446</v>
      </c>
      <c r="AC7942" s="3">
        <f t="shared" si="1489"/>
        <v>-21.647144225496419</v>
      </c>
      <c r="AD7942" s="27">
        <f>AC7942*'[1]PS 6'!$E$365</f>
        <v>-4.3294288450992839</v>
      </c>
      <c r="AE7942" s="27">
        <f>IF(AC7942&gt;0,AC7942*'[1]PS 6'!$E$365,[1]Data!AD7942*SUM([1]Data!M7942:P7942)/1000)</f>
        <v>-4.283802997198885E-2</v>
      </c>
    </row>
    <row r="7943" spans="2:31">
      <c r="B7943" s="23">
        <v>1</v>
      </c>
      <c r="C7943" s="23">
        <v>11</v>
      </c>
      <c r="D7943" s="23">
        <v>27</v>
      </c>
      <c r="E7943" s="23">
        <v>11</v>
      </c>
      <c r="F7943" s="48">
        <f>Profiles!F7935</f>
        <v>1652.0000000000002</v>
      </c>
      <c r="G7943" s="48">
        <f>Profiles!G7935</f>
        <v>2216.9</v>
      </c>
      <c r="H7943" s="48">
        <f>Profiles!H7935</f>
        <v>1242.518</v>
      </c>
      <c r="I7943" s="24">
        <f t="shared" si="1479"/>
        <v>5111.4180000000006</v>
      </c>
      <c r="J7943" s="49">
        <f>Profiles!L7935*'2019 Calculations'!$C$8</f>
        <v>6.4587107911428614</v>
      </c>
      <c r="K7943" s="49">
        <f>Profiles!M7935*'2019 Calculations'!$C$9</f>
        <v>585.32016722448589</v>
      </c>
      <c r="L7943" s="49">
        <f t="shared" si="1480"/>
        <v>4519.6391219843717</v>
      </c>
      <c r="M7943" s="49">
        <f>MIN(M7942-MIN(IF(L7943&gt;0,MIN(L7943,'2019 Calculations'!$C$10)),M7942)+MIN(IF(L7943&lt;0,-L7943),'2019 Calculations'!$C$10),'2019 Calculations'!$C$13)</f>
        <v>0</v>
      </c>
      <c r="N7943" s="49">
        <f t="shared" si="1481"/>
        <v>0</v>
      </c>
      <c r="O7943" s="42">
        <f t="shared" si="1482"/>
        <v>0</v>
      </c>
      <c r="Q7943" s="49">
        <f t="shared" si="1483"/>
        <v>4519.6391219843717</v>
      </c>
      <c r="R7943" s="70">
        <f t="shared" si="1484"/>
        <v>800</v>
      </c>
      <c r="S7943" s="70">
        <f t="shared" si="1485"/>
        <v>1000</v>
      </c>
      <c r="T7943" s="70">
        <f t="shared" si="1486"/>
        <v>2719.6391219843717</v>
      </c>
      <c r="U7943" s="70">
        <f t="shared" si="1487"/>
        <v>0</v>
      </c>
      <c r="W7943" s="49">
        <f>MIN(MAX(W7942+MAX(MIN(SUM($R$5:$U$5)-L7943,'2019 Calculations'!$C$10),-'2019 Calculations'!$C$10),0),'2019 Calculations'!$C$13)</f>
        <v>0</v>
      </c>
      <c r="X7943" s="43">
        <f t="shared" si="1478"/>
        <v>0</v>
      </c>
      <c r="Y7943" s="49">
        <f t="shared" si="1488"/>
        <v>0</v>
      </c>
      <c r="AA7943">
        <f>Q7943/SUM($Q$13:$Q$8772)*3*'[1]PS 6'!$E$366</f>
        <v>4.1930539928456412</v>
      </c>
      <c r="AB7943" s="3">
        <f>J7943*'[1]PS 6'!$E$368</f>
        <v>25.834843164571446</v>
      </c>
      <c r="AC7943" s="3">
        <f t="shared" si="1489"/>
        <v>-21.641789171725804</v>
      </c>
      <c r="AD7943" s="27">
        <f>AC7943*'[1]PS 6'!$E$365</f>
        <v>-4.3283578343451614</v>
      </c>
      <c r="AE7943" s="27">
        <f>IF(AC7943&gt;0,AC7943*'[1]PS 6'!$E$365,[1]Data!AD7943*SUM([1]Data!M7943:P7943)/1000)</f>
        <v>-5.4244498584715167E-2</v>
      </c>
    </row>
    <row r="7944" spans="2:31">
      <c r="B7944" s="23">
        <v>1</v>
      </c>
      <c r="C7944" s="23">
        <v>11</v>
      </c>
      <c r="D7944" s="23">
        <v>27</v>
      </c>
      <c r="E7944" s="23">
        <v>12</v>
      </c>
      <c r="F7944" s="48">
        <f>Profiles!F7936</f>
        <v>1678</v>
      </c>
      <c r="G7944" s="48">
        <f>Profiles!G7936</f>
        <v>2280.1000000000004</v>
      </c>
      <c r="H7944" s="48">
        <f>Profiles!H7936</f>
        <v>1242.518</v>
      </c>
      <c r="I7944" s="24">
        <f t="shared" si="1479"/>
        <v>5200.6180000000004</v>
      </c>
      <c r="J7944" s="49">
        <f>Profiles!L7936*'2019 Calculations'!$C$8</f>
        <v>12.917421582285723</v>
      </c>
      <c r="K7944" s="49">
        <f>Profiles!M7936*'2019 Calculations'!$C$9</f>
        <v>625.58810420315649</v>
      </c>
      <c r="L7944" s="49">
        <f t="shared" si="1480"/>
        <v>4562.1124742145585</v>
      </c>
      <c r="M7944" s="49">
        <f>MIN(M7943-MIN(IF(L7944&gt;0,MIN(L7944,'2019 Calculations'!$C$10)),M7943)+MIN(IF(L7944&lt;0,-L7944),'2019 Calculations'!$C$10),'2019 Calculations'!$C$13)</f>
        <v>0</v>
      </c>
      <c r="N7944" s="49">
        <f t="shared" si="1481"/>
        <v>0</v>
      </c>
      <c r="O7944" s="42">
        <f t="shared" si="1482"/>
        <v>0</v>
      </c>
      <c r="Q7944" s="49">
        <f t="shared" si="1483"/>
        <v>4562.1124742145585</v>
      </c>
      <c r="R7944" s="70">
        <f t="shared" si="1484"/>
        <v>800</v>
      </c>
      <c r="S7944" s="70">
        <f t="shared" si="1485"/>
        <v>1000</v>
      </c>
      <c r="T7944" s="70">
        <f t="shared" si="1486"/>
        <v>2762.1124742145585</v>
      </c>
      <c r="U7944" s="70">
        <f t="shared" si="1487"/>
        <v>0</v>
      </c>
      <c r="W7944" s="49">
        <f>MIN(MAX(W7943+MAX(MIN(SUM($R$5:$U$5)-L7944,'2019 Calculations'!$C$10),-'2019 Calculations'!$C$10),0),'2019 Calculations'!$C$13)</f>
        <v>0</v>
      </c>
      <c r="X7944" s="43">
        <f t="shared" si="1478"/>
        <v>0</v>
      </c>
      <c r="Y7944" s="49">
        <f t="shared" si="1488"/>
        <v>0</v>
      </c>
      <c r="AA7944">
        <f>Q7944/SUM($Q$13:$Q$8772)*3*'[1]PS 6'!$E$366</f>
        <v>4.2324582581755976</v>
      </c>
      <c r="AB7944" s="3">
        <f>J7944*'[1]PS 6'!$E$368</f>
        <v>51.669686329142891</v>
      </c>
      <c r="AC7944" s="3">
        <f t="shared" si="1489"/>
        <v>-47.437228070967294</v>
      </c>
      <c r="AD7944" s="27">
        <f>AC7944*'[1]PS 6'!$E$365</f>
        <v>-9.4874456141934598</v>
      </c>
      <c r="AE7944" s="27">
        <f>IF(AC7944&gt;0,AC7944*'[1]PS 6'!$E$365,[1]Data!AD7944*SUM([1]Data!M7944:P7944)/1000)</f>
        <v>-5.8067832995257494E-2</v>
      </c>
    </row>
    <row r="7945" spans="2:31">
      <c r="B7945" s="23">
        <v>1</v>
      </c>
      <c r="C7945" s="23">
        <v>11</v>
      </c>
      <c r="D7945" s="23">
        <v>27</v>
      </c>
      <c r="E7945" s="23">
        <v>13</v>
      </c>
      <c r="F7945" s="48">
        <f>Profiles!F7937</f>
        <v>1646</v>
      </c>
      <c r="G7945" s="48">
        <f>Profiles!G7937</f>
        <v>2202.9</v>
      </c>
      <c r="H7945" s="48">
        <f>Profiles!H7937</f>
        <v>1217.2280000000001</v>
      </c>
      <c r="I7945" s="24">
        <f t="shared" si="1479"/>
        <v>5066.1280000000006</v>
      </c>
      <c r="J7945" s="49">
        <f>Profiles!L7937*'2019 Calculations'!$C$8</f>
        <v>25.834843164571446</v>
      </c>
      <c r="K7945" s="49">
        <f>Profiles!M7937*'2019 Calculations'!$C$9</f>
        <v>614.17728806207799</v>
      </c>
      <c r="L7945" s="49">
        <f t="shared" si="1480"/>
        <v>4426.1158687733505</v>
      </c>
      <c r="M7945" s="49">
        <f>MIN(M7944-MIN(IF(L7945&gt;0,MIN(L7945,'2019 Calculations'!$C$10)),M7944)+MIN(IF(L7945&lt;0,-L7945),'2019 Calculations'!$C$10),'2019 Calculations'!$C$13)</f>
        <v>0</v>
      </c>
      <c r="N7945" s="49">
        <f t="shared" si="1481"/>
        <v>0</v>
      </c>
      <c r="O7945" s="42">
        <f t="shared" si="1482"/>
        <v>0</v>
      </c>
      <c r="Q7945" s="49">
        <f t="shared" si="1483"/>
        <v>4426.1158687733505</v>
      </c>
      <c r="R7945" s="70">
        <f t="shared" si="1484"/>
        <v>800</v>
      </c>
      <c r="S7945" s="70">
        <f t="shared" si="1485"/>
        <v>1000</v>
      </c>
      <c r="T7945" s="70">
        <f t="shared" si="1486"/>
        <v>2626.1158687733505</v>
      </c>
      <c r="U7945" s="70">
        <f t="shared" si="1487"/>
        <v>0</v>
      </c>
      <c r="W7945" s="49">
        <f>MIN(MAX(W7944+MAX(MIN(SUM($R$5:$U$5)-L7945,'2019 Calculations'!$C$10),-'2019 Calculations'!$C$10),0),'2019 Calculations'!$C$13)</f>
        <v>0</v>
      </c>
      <c r="X7945" s="43">
        <f t="shared" si="1478"/>
        <v>0</v>
      </c>
      <c r="Y7945" s="49">
        <f t="shared" si="1488"/>
        <v>0</v>
      </c>
      <c r="AA7945">
        <f>Q7945/SUM($Q$13:$Q$8772)*3*'[1]PS 6'!$E$366</f>
        <v>4.1062886472690652</v>
      </c>
      <c r="AB7945" s="3">
        <f>J7945*'[1]PS 6'!$E$368</f>
        <v>103.33937265828578</v>
      </c>
      <c r="AC7945" s="3">
        <f t="shared" si="1489"/>
        <v>-99.233084011016714</v>
      </c>
      <c r="AD7945" s="27">
        <f>AC7945*'[1]PS 6'!$E$365</f>
        <v>-19.846616802203343</v>
      </c>
      <c r="AE7945" s="27">
        <f>IF(AC7945&gt;0,AC7945*'[1]PS 6'!$E$365,[1]Data!AD7945*SUM([1]Data!M7945:P7945)/1000)</f>
        <v>-4.4198463249383521E-2</v>
      </c>
    </row>
    <row r="7946" spans="2:31">
      <c r="B7946" s="23">
        <v>1</v>
      </c>
      <c r="C7946" s="23">
        <v>11</v>
      </c>
      <c r="D7946" s="23">
        <v>27</v>
      </c>
      <c r="E7946" s="23">
        <v>14</v>
      </c>
      <c r="F7946" s="48">
        <f>Profiles!F7938</f>
        <v>1582</v>
      </c>
      <c r="G7946" s="48">
        <f>Profiles!G7938</f>
        <v>2297.6999999999998</v>
      </c>
      <c r="H7946" s="48">
        <f>Profiles!H7938</f>
        <v>1242.518</v>
      </c>
      <c r="I7946" s="24">
        <f t="shared" si="1479"/>
        <v>5122.2179999999998</v>
      </c>
      <c r="J7946" s="49">
        <f>Profiles!L7938*'2019 Calculations'!$C$8</f>
        <v>25.834843164571446</v>
      </c>
      <c r="K7946" s="49">
        <f>Profiles!M7938*'2019 Calculations'!$C$9</f>
        <v>550.94180264769238</v>
      </c>
      <c r="L7946" s="49">
        <f t="shared" si="1480"/>
        <v>4545.4413541877357</v>
      </c>
      <c r="M7946" s="49">
        <f>MIN(M7945-MIN(IF(L7946&gt;0,MIN(L7946,'2019 Calculations'!$C$10)),M7945)+MIN(IF(L7946&lt;0,-L7946),'2019 Calculations'!$C$10),'2019 Calculations'!$C$13)</f>
        <v>0</v>
      </c>
      <c r="N7946" s="49">
        <f t="shared" si="1481"/>
        <v>0</v>
      </c>
      <c r="O7946" s="42">
        <f t="shared" si="1482"/>
        <v>0</v>
      </c>
      <c r="Q7946" s="49">
        <f t="shared" si="1483"/>
        <v>4545.4413541877357</v>
      </c>
      <c r="R7946" s="70">
        <f t="shared" si="1484"/>
        <v>800</v>
      </c>
      <c r="S7946" s="70">
        <f t="shared" si="1485"/>
        <v>1000</v>
      </c>
      <c r="T7946" s="70">
        <f t="shared" si="1486"/>
        <v>2745.4413541877357</v>
      </c>
      <c r="U7946" s="70">
        <f t="shared" si="1487"/>
        <v>0</v>
      </c>
      <c r="W7946" s="49">
        <f>MIN(MAX(W7945+MAX(MIN(SUM($R$5:$U$5)-L7946,'2019 Calculations'!$C$10),-'2019 Calculations'!$C$10),0),'2019 Calculations'!$C$13)</f>
        <v>0</v>
      </c>
      <c r="X7946" s="43">
        <f t="shared" si="1478"/>
        <v>0</v>
      </c>
      <c r="Y7946" s="49">
        <f t="shared" si="1488"/>
        <v>0</v>
      </c>
      <c r="AA7946">
        <f>Q7946/SUM($Q$13:$Q$8772)*3*'[1]PS 6'!$E$366</f>
        <v>4.2169917785503426</v>
      </c>
      <c r="AB7946" s="3">
        <f>J7946*'[1]PS 6'!$E$368</f>
        <v>103.33937265828578</v>
      </c>
      <c r="AC7946" s="3">
        <f t="shared" si="1489"/>
        <v>-99.122380879735445</v>
      </c>
      <c r="AD7946" s="27">
        <f>AC7946*'[1]PS 6'!$E$365</f>
        <v>-19.82447617594709</v>
      </c>
      <c r="AE7946" s="27">
        <f>IF(AC7946&gt;0,AC7946*'[1]PS 6'!$E$365,[1]Data!AD7946*SUM([1]Data!M7946:P7946)/1000)</f>
        <v>-3.6902899790922428E-2</v>
      </c>
    </row>
    <row r="7947" spans="2:31">
      <c r="B7947" s="23">
        <v>1</v>
      </c>
      <c r="C7947" s="23">
        <v>11</v>
      </c>
      <c r="D7947" s="23">
        <v>27</v>
      </c>
      <c r="E7947" s="23">
        <v>15</v>
      </c>
      <c r="F7947" s="48">
        <f>Profiles!F7939</f>
        <v>1608</v>
      </c>
      <c r="G7947" s="48">
        <f>Profiles!G7939</f>
        <v>2183.2000000000003</v>
      </c>
      <c r="H7947" s="48">
        <f>Profiles!H7939</f>
        <v>1242.518</v>
      </c>
      <c r="I7947" s="24">
        <f t="shared" si="1479"/>
        <v>5033.7180000000008</v>
      </c>
      <c r="J7947" s="49">
        <f>Profiles!L7939*'2019 Calculations'!$C$8</f>
        <v>17.223228776380964</v>
      </c>
      <c r="K7947" s="49">
        <f>Profiles!M7939*'2019 Calculations'!$C$9</f>
        <v>434.10789168221982</v>
      </c>
      <c r="L7947" s="49">
        <f t="shared" si="1480"/>
        <v>4582.3868795414</v>
      </c>
      <c r="M7947" s="49">
        <f>MIN(M7946-MIN(IF(L7947&gt;0,MIN(L7947,'2019 Calculations'!$C$10)),M7946)+MIN(IF(L7947&lt;0,-L7947),'2019 Calculations'!$C$10),'2019 Calculations'!$C$13)</f>
        <v>0</v>
      </c>
      <c r="N7947" s="49">
        <f t="shared" si="1481"/>
        <v>0</v>
      </c>
      <c r="O7947" s="42">
        <f t="shared" si="1482"/>
        <v>0</v>
      </c>
      <c r="Q7947" s="49">
        <f t="shared" si="1483"/>
        <v>4582.3868795414</v>
      </c>
      <c r="R7947" s="70">
        <f t="shared" si="1484"/>
        <v>800</v>
      </c>
      <c r="S7947" s="70">
        <f t="shared" si="1485"/>
        <v>1000</v>
      </c>
      <c r="T7947" s="70">
        <f t="shared" si="1486"/>
        <v>2782.3868795414</v>
      </c>
      <c r="U7947" s="70">
        <f t="shared" si="1487"/>
        <v>0</v>
      </c>
      <c r="W7947" s="49">
        <f>MIN(MAX(W7946+MAX(MIN(SUM($R$5:$U$5)-L7947,'2019 Calculations'!$C$10),-'2019 Calculations'!$C$10),0),'2019 Calculations'!$C$13)</f>
        <v>0</v>
      </c>
      <c r="X7947" s="43">
        <f t="shared" si="1478"/>
        <v>0</v>
      </c>
      <c r="Y7947" s="49">
        <f t="shared" si="1488"/>
        <v>0</v>
      </c>
      <c r="AA7947">
        <f>Q7947/SUM($Q$13:$Q$8772)*3*'[1]PS 6'!$E$366</f>
        <v>4.2512676528891644</v>
      </c>
      <c r="AB7947" s="3">
        <f>J7947*'[1]PS 6'!$E$368</f>
        <v>68.892915105523855</v>
      </c>
      <c r="AC7947" s="3">
        <f t="shared" si="1489"/>
        <v>-64.641647452634686</v>
      </c>
      <c r="AD7947" s="27">
        <f>AC7947*'[1]PS 6'!$E$365</f>
        <v>-12.928329490526938</v>
      </c>
      <c r="AE7947" s="27">
        <f>IF(AC7947&gt;0,AC7947*'[1]PS 6'!$E$365,[1]Data!AD7947*SUM([1]Data!M7947:P7947)/1000)</f>
        <v>-2.768445215443811E-2</v>
      </c>
    </row>
    <row r="7948" spans="2:31">
      <c r="B7948" s="23">
        <v>1</v>
      </c>
      <c r="C7948" s="23">
        <v>11</v>
      </c>
      <c r="D7948" s="23">
        <v>27</v>
      </c>
      <c r="E7948" s="23">
        <v>16</v>
      </c>
      <c r="F7948" s="48">
        <f>Profiles!F7940</f>
        <v>1784</v>
      </c>
      <c r="G7948" s="48">
        <f>Profiles!G7940</f>
        <v>2181.5</v>
      </c>
      <c r="H7948" s="48">
        <f>Profiles!H7940</f>
        <v>1242.518</v>
      </c>
      <c r="I7948" s="24">
        <f t="shared" si="1479"/>
        <v>5208.018</v>
      </c>
      <c r="J7948" s="49">
        <f>Profiles!L7940*'2019 Calculations'!$C$8</f>
        <v>10.764517985238104</v>
      </c>
      <c r="K7948" s="49">
        <f>Profiles!M7940*'2019 Calculations'!$C$9</f>
        <v>263.06842865550766</v>
      </c>
      <c r="L7948" s="49">
        <f t="shared" si="1480"/>
        <v>4934.1850533592542</v>
      </c>
      <c r="M7948" s="49">
        <f>MIN(M7947-MIN(IF(L7948&gt;0,MIN(L7948,'2019 Calculations'!$C$10)),M7947)+MIN(IF(L7948&lt;0,-L7948),'2019 Calculations'!$C$10),'2019 Calculations'!$C$13)</f>
        <v>0</v>
      </c>
      <c r="N7948" s="49">
        <f t="shared" si="1481"/>
        <v>0</v>
      </c>
      <c r="O7948" s="42">
        <f t="shared" si="1482"/>
        <v>0</v>
      </c>
      <c r="Q7948" s="49">
        <f t="shared" si="1483"/>
        <v>4934.1850533592542</v>
      </c>
      <c r="R7948" s="70">
        <f t="shared" si="1484"/>
        <v>800</v>
      </c>
      <c r="S7948" s="70">
        <f t="shared" si="1485"/>
        <v>1000</v>
      </c>
      <c r="T7948" s="70">
        <f t="shared" si="1486"/>
        <v>3134.1850533592542</v>
      </c>
      <c r="U7948" s="70">
        <f t="shared" si="1487"/>
        <v>0</v>
      </c>
      <c r="W7948" s="49">
        <f>MIN(MAX(W7947+MAX(MIN(SUM($R$5:$U$5)-L7948,'2019 Calculations'!$C$10),-'2019 Calculations'!$C$10),0),'2019 Calculations'!$C$13)</f>
        <v>0</v>
      </c>
      <c r="X7948" s="43">
        <f t="shared" si="1478"/>
        <v>0</v>
      </c>
      <c r="Y7948" s="49">
        <f t="shared" si="1488"/>
        <v>0</v>
      </c>
      <c r="AA7948">
        <f>Q7948/SUM($Q$13:$Q$8772)*3*'[1]PS 6'!$E$366</f>
        <v>4.5776452015362574</v>
      </c>
      <c r="AB7948" s="3">
        <f>J7948*'[1]PS 6'!$E$368</f>
        <v>43.058071940952416</v>
      </c>
      <c r="AC7948" s="3">
        <f t="shared" si="1489"/>
        <v>-38.48042673941616</v>
      </c>
      <c r="AD7948" s="27">
        <f>AC7948*'[1]PS 6'!$E$365</f>
        <v>-7.6960853478832325</v>
      </c>
      <c r="AE7948" s="27">
        <f>IF(AC7948&gt;0,AC7948*'[1]PS 6'!$E$365,[1]Data!AD7948*SUM([1]Data!M7948:P7948)/1000)</f>
        <v>-7.0087003440151971E-3</v>
      </c>
    </row>
    <row r="7949" spans="2:31">
      <c r="B7949" s="23">
        <v>1</v>
      </c>
      <c r="C7949" s="23">
        <v>11</v>
      </c>
      <c r="D7949" s="23">
        <v>27</v>
      </c>
      <c r="E7949" s="23">
        <v>17</v>
      </c>
      <c r="F7949" s="48">
        <f>Profiles!F7941</f>
        <v>2344</v>
      </c>
      <c r="G7949" s="48">
        <f>Profiles!G7941</f>
        <v>2162.1999999999998</v>
      </c>
      <c r="H7949" s="48">
        <f>Profiles!H7941</f>
        <v>1242.518</v>
      </c>
      <c r="I7949" s="24">
        <f t="shared" si="1479"/>
        <v>5748.7179999999998</v>
      </c>
      <c r="J7949" s="49">
        <f>Profiles!L7941*'2019 Calculations'!$C$8</f>
        <v>6.4587107911428614</v>
      </c>
      <c r="K7949" s="49">
        <f>Profiles!M7941*'2019 Calculations'!$C$9</f>
        <v>54.915439929528041</v>
      </c>
      <c r="L7949" s="49">
        <f t="shared" si="1480"/>
        <v>5687.3438492793284</v>
      </c>
      <c r="M7949" s="49">
        <f>MIN(M7948-MIN(IF(L7949&gt;0,MIN(L7949,'2019 Calculations'!$C$10)),M7948)+MIN(IF(L7949&lt;0,-L7949),'2019 Calculations'!$C$10),'2019 Calculations'!$C$13)</f>
        <v>0</v>
      </c>
      <c r="N7949" s="49">
        <f t="shared" si="1481"/>
        <v>0</v>
      </c>
      <c r="O7949" s="42">
        <f t="shared" si="1482"/>
        <v>0</v>
      </c>
      <c r="Q7949" s="49">
        <f t="shared" si="1483"/>
        <v>5687.3438492793284</v>
      </c>
      <c r="R7949" s="70">
        <f t="shared" si="1484"/>
        <v>800</v>
      </c>
      <c r="S7949" s="70">
        <f t="shared" si="1485"/>
        <v>1000</v>
      </c>
      <c r="T7949" s="70">
        <f t="shared" si="1486"/>
        <v>3887.3438492793284</v>
      </c>
      <c r="U7949" s="70">
        <f t="shared" si="1487"/>
        <v>0</v>
      </c>
      <c r="W7949" s="49">
        <f>MIN(MAX(W7948+MAX(MIN(SUM($R$5:$U$5)-L7949,'2019 Calculations'!$C$10),-'2019 Calculations'!$C$10),0),'2019 Calculations'!$C$13)</f>
        <v>0</v>
      </c>
      <c r="X7949" s="43">
        <f t="shared" ref="X7949:X8012" si="1490">IF(W7948-W7949&gt;0,W7948-W7949,0)</f>
        <v>0</v>
      </c>
      <c r="Y7949" s="49">
        <f t="shared" si="1488"/>
        <v>0</v>
      </c>
      <c r="AA7949">
        <f>Q7949/SUM($Q$13:$Q$8772)*3*'[1]PS 6'!$E$366</f>
        <v>5.2763814083980414</v>
      </c>
      <c r="AB7949" s="3">
        <f>J7949*'[1]PS 6'!$E$368</f>
        <v>25.834843164571446</v>
      </c>
      <c r="AC7949" s="3">
        <f t="shared" si="1489"/>
        <v>-20.558461756173404</v>
      </c>
      <c r="AD7949" s="27">
        <f>AC7949*'[1]PS 6'!$E$365</f>
        <v>-4.111692351234681</v>
      </c>
      <c r="AE7949" s="27">
        <f>IF(AC7949&gt;0,AC7949*'[1]PS 6'!$E$365,[1]Data!AD7949*SUM([1]Data!M7949:P7949)/1000)</f>
        <v>5.394273020352653E-2</v>
      </c>
    </row>
    <row r="7950" spans="2:31">
      <c r="B7950" s="23">
        <v>1</v>
      </c>
      <c r="C7950" s="23">
        <v>11</v>
      </c>
      <c r="D7950" s="23">
        <v>27</v>
      </c>
      <c r="E7950" s="23">
        <v>18</v>
      </c>
      <c r="F7950" s="48">
        <f>Profiles!F7942</f>
        <v>3294.0000000000005</v>
      </c>
      <c r="G7950" s="48">
        <f>Profiles!G7942</f>
        <v>1860.6999999999998</v>
      </c>
      <c r="H7950" s="48">
        <f>Profiles!H7942</f>
        <v>622.18700000000001</v>
      </c>
      <c r="I7950" s="24">
        <f t="shared" ref="I7950:I8013" si="1491">SUM(F7950:H7950)</f>
        <v>5776.8870000000006</v>
      </c>
      <c r="J7950" s="49">
        <f>Profiles!L7942*'2019 Calculations'!$C$8</f>
        <v>6.4587107911428614</v>
      </c>
      <c r="K7950" s="49">
        <f>Profiles!M7942*'2019 Calculations'!$C$9</f>
        <v>0</v>
      </c>
      <c r="L7950" s="49">
        <f t="shared" ref="L7950:L8013" si="1492">I7950-J7950-K7950</f>
        <v>5770.4282892088577</v>
      </c>
      <c r="M7950" s="49">
        <f>MIN(M7949-MIN(IF(L7950&gt;0,MIN(L7950,'2019 Calculations'!$C$10)),M7949)+MIN(IF(L7950&lt;0,-L7950),'2019 Calculations'!$C$10),'2019 Calculations'!$C$13)</f>
        <v>0</v>
      </c>
      <c r="N7950" s="49">
        <f t="shared" ref="N7950:N8013" si="1493">M7950-M7949</f>
        <v>0</v>
      </c>
      <c r="O7950" s="42">
        <f t="shared" ref="O7950:O8013" si="1494">MAX(-L7950-N7950,0)</f>
        <v>0</v>
      </c>
      <c r="Q7950" s="49">
        <f t="shared" ref="Q7950:Q8013" si="1495">L7950+N7950+O7950</f>
        <v>5770.4282892088577</v>
      </c>
      <c r="R7950" s="70">
        <f t="shared" ref="R7950:R8013" si="1496">MAX(MIN(Q7950,R$5),0)</f>
        <v>800</v>
      </c>
      <c r="S7950" s="70">
        <f t="shared" ref="S7950:S8013" si="1497">MAX(MIN(Q7950-R7950,S$5),0)</f>
        <v>1000</v>
      </c>
      <c r="T7950" s="70">
        <f t="shared" ref="T7950:T8013" si="1498">MAX(MIN(Q7950-R7950-S7950,T$5),0)</f>
        <v>3970.4282892088577</v>
      </c>
      <c r="U7950" s="70">
        <f t="shared" ref="U7950:U8013" si="1499">MAX(MIN(Q7950-R7950-S7950-T7950,U$5),0)</f>
        <v>0</v>
      </c>
      <c r="W7950" s="49">
        <f>MIN(MAX(W7949+MAX(MIN(SUM($R$5:$U$5)-L7950,'2019 Calculations'!$C$10),-'2019 Calculations'!$C$10),0),'2019 Calculations'!$C$13)</f>
        <v>0</v>
      </c>
      <c r="X7950" s="43">
        <f t="shared" si="1490"/>
        <v>0</v>
      </c>
      <c r="Y7950" s="49">
        <f t="shared" ref="Y7950:Y8013" si="1500">IF(MAX(L7950-SUM($R$5:$U$5,X7950),0)&lt;1,0,MAX(L7950-SUM($R$5:$U$5,X7950),0))</f>
        <v>0</v>
      </c>
      <c r="AA7950">
        <f>Q7950/SUM($Q$13:$Q$8772)*3*'[1]PS 6'!$E$366</f>
        <v>5.353462240116504</v>
      </c>
      <c r="AB7950" s="3">
        <f>J7950*'[1]PS 6'!$E$368</f>
        <v>25.834843164571446</v>
      </c>
      <c r="AC7950" s="3">
        <f t="shared" ref="AC7950:AC8013" si="1501">AA7950-AB7950</f>
        <v>-20.481380924454943</v>
      </c>
      <c r="AD7950" s="27">
        <f>AC7950*'[1]PS 6'!$E$365</f>
        <v>-4.0962761848909883</v>
      </c>
      <c r="AE7950" s="27">
        <f>IF(AC7950&gt;0,AC7950*'[1]PS 6'!$E$365,[1]Data!AD7950*SUM([1]Data!M7950:P7950)/1000)</f>
        <v>9.7890615303886139E-2</v>
      </c>
    </row>
    <row r="7951" spans="2:31">
      <c r="B7951" s="23">
        <v>1</v>
      </c>
      <c r="C7951" s="23">
        <v>11</v>
      </c>
      <c r="D7951" s="23">
        <v>27</v>
      </c>
      <c r="E7951" s="23">
        <v>19</v>
      </c>
      <c r="F7951" s="48">
        <f>Profiles!F7943</f>
        <v>3760.0000000000005</v>
      </c>
      <c r="G7951" s="48">
        <f>Profiles!G7943</f>
        <v>1468.8</v>
      </c>
      <c r="H7951" s="48">
        <f>Profiles!H7943</f>
        <v>617.98699999999997</v>
      </c>
      <c r="I7951" s="24">
        <f t="shared" si="1491"/>
        <v>5846.7870000000003</v>
      </c>
      <c r="J7951" s="49">
        <f>Profiles!L7943*'2019 Calculations'!$C$8</f>
        <v>10.764517985238104</v>
      </c>
      <c r="K7951" s="49">
        <f>Profiles!M7943*'2019 Calculations'!$C$9</f>
        <v>0</v>
      </c>
      <c r="L7951" s="49">
        <f t="shared" si="1492"/>
        <v>5836.0224820147623</v>
      </c>
      <c r="M7951" s="49">
        <f>MIN(M7950-MIN(IF(L7951&gt;0,MIN(L7951,'2019 Calculations'!$C$10)),M7950)+MIN(IF(L7951&lt;0,-L7951),'2019 Calculations'!$C$10),'2019 Calculations'!$C$13)</f>
        <v>0</v>
      </c>
      <c r="N7951" s="49">
        <f t="shared" si="1493"/>
        <v>0</v>
      </c>
      <c r="O7951" s="42">
        <f t="shared" si="1494"/>
        <v>0</v>
      </c>
      <c r="Q7951" s="49">
        <f t="shared" si="1495"/>
        <v>5836.0224820147623</v>
      </c>
      <c r="R7951" s="70">
        <f t="shared" si="1496"/>
        <v>800</v>
      </c>
      <c r="S7951" s="70">
        <f t="shared" si="1497"/>
        <v>1000</v>
      </c>
      <c r="T7951" s="70">
        <f t="shared" si="1498"/>
        <v>4000</v>
      </c>
      <c r="U7951" s="70">
        <f t="shared" si="1499"/>
        <v>36.022482014762318</v>
      </c>
      <c r="W7951" s="49">
        <f>MIN(MAX(W7950+MAX(MIN(SUM($R$5:$U$5)-L7951,'2019 Calculations'!$C$10),-'2019 Calculations'!$C$10),0),'2019 Calculations'!$C$13)</f>
        <v>0</v>
      </c>
      <c r="X7951" s="43">
        <f t="shared" si="1490"/>
        <v>0</v>
      </c>
      <c r="Y7951" s="49">
        <f t="shared" si="1500"/>
        <v>0</v>
      </c>
      <c r="AA7951">
        <f>Q7951/SUM($Q$13:$Q$8772)*3*'[1]PS 6'!$E$366</f>
        <v>5.4143166545130956</v>
      </c>
      <c r="AB7951" s="3">
        <f>J7951*'[1]PS 6'!$E$368</f>
        <v>43.058071940952416</v>
      </c>
      <c r="AC7951" s="3">
        <f t="shared" si="1501"/>
        <v>-37.643755286439323</v>
      </c>
      <c r="AD7951" s="27">
        <f>AC7951*'[1]PS 6'!$E$365</f>
        <v>-7.5287510572878649</v>
      </c>
      <c r="AE7951" s="27">
        <f>IF(AC7951&gt;0,AC7951*'[1]PS 6'!$E$365,[1]Data!AD7951*SUM([1]Data!M7951:P7951)/1000)</f>
        <v>6.7327000929607334E-2</v>
      </c>
    </row>
    <row r="7952" spans="2:31">
      <c r="B7952" s="23">
        <v>1</v>
      </c>
      <c r="C7952" s="23">
        <v>11</v>
      </c>
      <c r="D7952" s="23">
        <v>27</v>
      </c>
      <c r="E7952" s="23">
        <v>20</v>
      </c>
      <c r="F7952" s="48">
        <f>Profiles!F7944</f>
        <v>3598</v>
      </c>
      <c r="G7952" s="48">
        <f>Profiles!G7944</f>
        <v>1453.1000000000001</v>
      </c>
      <c r="H7952" s="48">
        <f>Profiles!H7944</f>
        <v>623.56499999999994</v>
      </c>
      <c r="I7952" s="24">
        <f t="shared" si="1491"/>
        <v>5674.665</v>
      </c>
      <c r="J7952" s="49">
        <f>Profiles!L7944*'2019 Calculations'!$C$8</f>
        <v>6.4587107911428614</v>
      </c>
      <c r="K7952" s="49">
        <f>Profiles!M7944*'2019 Calculations'!$C$9</f>
        <v>0</v>
      </c>
      <c r="L7952" s="49">
        <f t="shared" si="1492"/>
        <v>5668.206289208857</v>
      </c>
      <c r="M7952" s="49">
        <f>MIN(M7951-MIN(IF(L7952&gt;0,MIN(L7952,'2019 Calculations'!$C$10)),M7951)+MIN(IF(L7952&lt;0,-L7952),'2019 Calculations'!$C$10),'2019 Calculations'!$C$13)</f>
        <v>0</v>
      </c>
      <c r="N7952" s="49">
        <f t="shared" si="1493"/>
        <v>0</v>
      </c>
      <c r="O7952" s="42">
        <f t="shared" si="1494"/>
        <v>0</v>
      </c>
      <c r="Q7952" s="49">
        <f t="shared" si="1495"/>
        <v>5668.206289208857</v>
      </c>
      <c r="R7952" s="70">
        <f t="shared" si="1496"/>
        <v>800</v>
      </c>
      <c r="S7952" s="70">
        <f t="shared" si="1497"/>
        <v>1000</v>
      </c>
      <c r="T7952" s="70">
        <f t="shared" si="1498"/>
        <v>3868.206289208857</v>
      </c>
      <c r="U7952" s="70">
        <f t="shared" si="1499"/>
        <v>0</v>
      </c>
      <c r="W7952" s="49">
        <f>MIN(MAX(W7951+MAX(MIN(SUM($R$5:$U$5)-L7952,'2019 Calculations'!$C$10),-'2019 Calculations'!$C$10),0),'2019 Calculations'!$C$13)</f>
        <v>0</v>
      </c>
      <c r="X7952" s="43">
        <f t="shared" si="1490"/>
        <v>0</v>
      </c>
      <c r="Y7952" s="49">
        <f t="shared" si="1500"/>
        <v>0</v>
      </c>
      <c r="AA7952">
        <f>Q7952/SUM($Q$13:$Q$8772)*3*'[1]PS 6'!$E$366</f>
        <v>5.2586267115072021</v>
      </c>
      <c r="AB7952" s="3">
        <f>J7952*'[1]PS 6'!$E$368</f>
        <v>25.834843164571446</v>
      </c>
      <c r="AC7952" s="3">
        <f t="shared" si="1501"/>
        <v>-20.576216453064244</v>
      </c>
      <c r="AD7952" s="27">
        <f>AC7952*'[1]PS 6'!$E$365</f>
        <v>-4.1152432906128489</v>
      </c>
      <c r="AE7952" s="27">
        <f>IF(AC7952&gt;0,AC7952*'[1]PS 6'!$E$365,[1]Data!AD7952*SUM([1]Data!M7952:P7952)/1000)</f>
        <v>6.2507098501819958E-2</v>
      </c>
    </row>
    <row r="7953" spans="2:31">
      <c r="B7953" s="23">
        <v>1</v>
      </c>
      <c r="C7953" s="23">
        <v>11</v>
      </c>
      <c r="D7953" s="23">
        <v>27</v>
      </c>
      <c r="E7953" s="23">
        <v>21</v>
      </c>
      <c r="F7953" s="48">
        <f>Profiles!F7945</f>
        <v>3420</v>
      </c>
      <c r="G7953" s="48">
        <f>Profiles!G7945</f>
        <v>1107.1999999999998</v>
      </c>
      <c r="H7953" s="48">
        <f>Profiles!H7945</f>
        <v>624.65800000000002</v>
      </c>
      <c r="I7953" s="24">
        <f t="shared" si="1491"/>
        <v>5151.8580000000002</v>
      </c>
      <c r="J7953" s="49">
        <f>Profiles!L7945*'2019 Calculations'!$C$8</f>
        <v>38.752264746857165</v>
      </c>
      <c r="K7953" s="49">
        <f>Profiles!M7945*'2019 Calculations'!$C$9</f>
        <v>0</v>
      </c>
      <c r="L7953" s="49">
        <f t="shared" si="1492"/>
        <v>5113.1057352531434</v>
      </c>
      <c r="M7953" s="49">
        <f>MIN(M7952-MIN(IF(L7953&gt;0,MIN(L7953,'2019 Calculations'!$C$10)),M7952)+MIN(IF(L7953&lt;0,-L7953),'2019 Calculations'!$C$10),'2019 Calculations'!$C$13)</f>
        <v>0</v>
      </c>
      <c r="N7953" s="49">
        <f t="shared" si="1493"/>
        <v>0</v>
      </c>
      <c r="O7953" s="42">
        <f t="shared" si="1494"/>
        <v>0</v>
      </c>
      <c r="Q7953" s="49">
        <f t="shared" si="1495"/>
        <v>5113.1057352531434</v>
      </c>
      <c r="R7953" s="70">
        <f t="shared" si="1496"/>
        <v>800</v>
      </c>
      <c r="S7953" s="70">
        <f t="shared" si="1497"/>
        <v>1000</v>
      </c>
      <c r="T7953" s="70">
        <f t="shared" si="1498"/>
        <v>3313.1057352531434</v>
      </c>
      <c r="U7953" s="70">
        <f t="shared" si="1499"/>
        <v>0</v>
      </c>
      <c r="W7953" s="49">
        <f>MIN(MAX(W7952+MAX(MIN(SUM($R$5:$U$5)-L7953,'2019 Calculations'!$C$10),-'2019 Calculations'!$C$10),0),'2019 Calculations'!$C$13)</f>
        <v>0</v>
      </c>
      <c r="X7953" s="43">
        <f t="shared" si="1490"/>
        <v>0</v>
      </c>
      <c r="Y7953" s="49">
        <f t="shared" si="1500"/>
        <v>0</v>
      </c>
      <c r="AA7953">
        <f>Q7953/SUM($Q$13:$Q$8772)*3*'[1]PS 6'!$E$366</f>
        <v>4.7436372330612091</v>
      </c>
      <c r="AB7953" s="3">
        <f>J7953*'[1]PS 6'!$E$368</f>
        <v>155.00905898742866</v>
      </c>
      <c r="AC7953" s="3">
        <f t="shared" si="1501"/>
        <v>-150.26542175436745</v>
      </c>
      <c r="AD7953" s="27">
        <f>AC7953*'[1]PS 6'!$E$365</f>
        <v>-30.05308435087349</v>
      </c>
      <c r="AE7953" s="27">
        <f>IF(AC7953&gt;0,AC7953*'[1]PS 6'!$E$365,[1]Data!AD7953*SUM([1]Data!M7953:P7953)/1000)</f>
        <v>5.5142739355446849E-2</v>
      </c>
    </row>
    <row r="7954" spans="2:31">
      <c r="B7954" s="23">
        <v>1</v>
      </c>
      <c r="C7954" s="23">
        <v>11</v>
      </c>
      <c r="D7954" s="23">
        <v>27</v>
      </c>
      <c r="E7954" s="23">
        <v>22</v>
      </c>
      <c r="F7954" s="48">
        <f>Profiles!F7946</f>
        <v>3114</v>
      </c>
      <c r="G7954" s="48">
        <f>Profiles!G7946</f>
        <v>1077.1000000000001</v>
      </c>
      <c r="H7954" s="48">
        <f>Profiles!H7946</f>
        <v>629.43100000000004</v>
      </c>
      <c r="I7954" s="24">
        <f t="shared" si="1491"/>
        <v>4820.5310000000009</v>
      </c>
      <c r="J7954" s="49">
        <f>Profiles!L7946*'2019 Calculations'!$C$8</f>
        <v>60.281300717333373</v>
      </c>
      <c r="K7954" s="49">
        <f>Profiles!M7946*'2019 Calculations'!$C$9</f>
        <v>0</v>
      </c>
      <c r="L7954" s="49">
        <f t="shared" si="1492"/>
        <v>4760.2496992826673</v>
      </c>
      <c r="M7954" s="49">
        <f>MIN(M7953-MIN(IF(L7954&gt;0,MIN(L7954,'2019 Calculations'!$C$10)),M7953)+MIN(IF(L7954&lt;0,-L7954),'2019 Calculations'!$C$10),'2019 Calculations'!$C$13)</f>
        <v>0</v>
      </c>
      <c r="N7954" s="49">
        <f t="shared" si="1493"/>
        <v>0</v>
      </c>
      <c r="O7954" s="42">
        <f t="shared" si="1494"/>
        <v>0</v>
      </c>
      <c r="Q7954" s="49">
        <f t="shared" si="1495"/>
        <v>4760.2496992826673</v>
      </c>
      <c r="R7954" s="70">
        <f t="shared" si="1496"/>
        <v>800</v>
      </c>
      <c r="S7954" s="70">
        <f t="shared" si="1497"/>
        <v>1000</v>
      </c>
      <c r="T7954" s="70">
        <f t="shared" si="1498"/>
        <v>2960.2496992826673</v>
      </c>
      <c r="U7954" s="70">
        <f t="shared" si="1499"/>
        <v>0</v>
      </c>
      <c r="W7954" s="49">
        <f>MIN(MAX(W7953+MAX(MIN(SUM($R$5:$U$5)-L7954,'2019 Calculations'!$C$10),-'2019 Calculations'!$C$10),0),'2019 Calculations'!$C$13)</f>
        <v>0</v>
      </c>
      <c r="X7954" s="43">
        <f t="shared" si="1490"/>
        <v>0</v>
      </c>
      <c r="Y7954" s="49">
        <f t="shared" si="1500"/>
        <v>0</v>
      </c>
      <c r="AA7954">
        <f>Q7954/SUM($Q$13:$Q$8772)*3*'[1]PS 6'!$E$366</f>
        <v>4.4162782624458545</v>
      </c>
      <c r="AB7954" s="3">
        <f>J7954*'[1]PS 6'!$E$368</f>
        <v>241.12520286933349</v>
      </c>
      <c r="AC7954" s="3">
        <f t="shared" si="1501"/>
        <v>-236.70892460688765</v>
      </c>
      <c r="AD7954" s="27">
        <f>AC7954*'[1]PS 6'!$E$365</f>
        <v>-47.341784921377531</v>
      </c>
      <c r="AE7954" s="27">
        <f>IF(AC7954&gt;0,AC7954*'[1]PS 6'!$E$365,[1]Data!AD7954*SUM([1]Data!M7954:P7954)/1000)</f>
        <v>4.3206565510888799E-2</v>
      </c>
    </row>
    <row r="7955" spans="2:31">
      <c r="B7955" s="23">
        <v>1</v>
      </c>
      <c r="C7955" s="23">
        <v>11</v>
      </c>
      <c r="D7955" s="23">
        <v>27</v>
      </c>
      <c r="E7955" s="23">
        <v>23</v>
      </c>
      <c r="F7955" s="48">
        <f>Profiles!F7947</f>
        <v>2508</v>
      </c>
      <c r="G7955" s="48">
        <f>Profiles!G7947</f>
        <v>498.4</v>
      </c>
      <c r="H7955" s="48">
        <f>Profiles!H7947</f>
        <v>630.05200000000002</v>
      </c>
      <c r="I7955" s="24">
        <f t="shared" si="1491"/>
        <v>3636.4520000000002</v>
      </c>
      <c r="J7955" s="49">
        <f>Profiles!L7947*'2019 Calculations'!$C$8</f>
        <v>55.975493523238143</v>
      </c>
      <c r="K7955" s="49">
        <f>Profiles!M7947*'2019 Calculations'!$C$9</f>
        <v>0</v>
      </c>
      <c r="L7955" s="49">
        <f t="shared" si="1492"/>
        <v>3580.4765064767621</v>
      </c>
      <c r="M7955" s="49">
        <f>MIN(M7954-MIN(IF(L7955&gt;0,MIN(L7955,'2019 Calculations'!$C$10)),M7954)+MIN(IF(L7955&lt;0,-L7955),'2019 Calculations'!$C$10),'2019 Calculations'!$C$13)</f>
        <v>0</v>
      </c>
      <c r="N7955" s="49">
        <f t="shared" si="1493"/>
        <v>0</v>
      </c>
      <c r="O7955" s="42">
        <f t="shared" si="1494"/>
        <v>0</v>
      </c>
      <c r="Q7955" s="49">
        <f t="shared" si="1495"/>
        <v>3580.4765064767621</v>
      </c>
      <c r="R7955" s="70">
        <f t="shared" si="1496"/>
        <v>800</v>
      </c>
      <c r="S7955" s="70">
        <f t="shared" si="1497"/>
        <v>1000</v>
      </c>
      <c r="T7955" s="70">
        <f t="shared" si="1498"/>
        <v>1780.4765064767621</v>
      </c>
      <c r="U7955" s="70">
        <f t="shared" si="1499"/>
        <v>0</v>
      </c>
      <c r="W7955" s="49">
        <f>MIN(MAX(W7954+MAX(MIN(SUM($R$5:$U$5)-L7955,'2019 Calculations'!$C$10),-'2019 Calculations'!$C$10),0),'2019 Calculations'!$C$13)</f>
        <v>0</v>
      </c>
      <c r="X7955" s="43">
        <f t="shared" si="1490"/>
        <v>0</v>
      </c>
      <c r="Y7955" s="49">
        <f t="shared" si="1500"/>
        <v>0</v>
      </c>
      <c r="AA7955">
        <f>Q7955/SUM($Q$13:$Q$8772)*3*'[1]PS 6'!$E$366</f>
        <v>3.3217544380359296</v>
      </c>
      <c r="AB7955" s="3">
        <f>J7955*'[1]PS 6'!$E$368</f>
        <v>223.90197409295257</v>
      </c>
      <c r="AC7955" s="3">
        <f t="shared" si="1501"/>
        <v>-220.58021965491665</v>
      </c>
      <c r="AD7955" s="27">
        <f>AC7955*'[1]PS 6'!$E$365</f>
        <v>-44.116043930983331</v>
      </c>
      <c r="AE7955" s="27">
        <f>IF(AC7955&gt;0,AC7955*'[1]PS 6'!$E$365,[1]Data!AD7955*SUM([1]Data!M7955:P7955)/1000)</f>
        <v>3.7917780214180137E-2</v>
      </c>
    </row>
    <row r="7956" spans="2:31">
      <c r="B7956" s="23">
        <v>1</v>
      </c>
      <c r="C7956" s="23">
        <v>11</v>
      </c>
      <c r="D7956" s="23">
        <v>27</v>
      </c>
      <c r="E7956" s="23">
        <v>24</v>
      </c>
      <c r="F7956" s="48">
        <f>Profiles!F7948</f>
        <v>1948</v>
      </c>
      <c r="G7956" s="48">
        <f>Profiles!G7948</f>
        <v>448.50000000000006</v>
      </c>
      <c r="H7956" s="48">
        <f>Profiles!H7948</f>
        <v>632.32899999999995</v>
      </c>
      <c r="I7956" s="24">
        <f t="shared" si="1491"/>
        <v>3028.8289999999997</v>
      </c>
      <c r="J7956" s="49">
        <f>Profiles!L7948*'2019 Calculations'!$C$8</f>
        <v>38.752264746857165</v>
      </c>
      <c r="K7956" s="49">
        <f>Profiles!M7948*'2019 Calculations'!$C$9</f>
        <v>0</v>
      </c>
      <c r="L7956" s="49">
        <f t="shared" si="1492"/>
        <v>2990.0767352531425</v>
      </c>
      <c r="M7956" s="49">
        <f>MIN(M7955-MIN(IF(L7956&gt;0,MIN(L7956,'2019 Calculations'!$C$10)),M7955)+MIN(IF(L7956&lt;0,-L7956),'2019 Calculations'!$C$10),'2019 Calculations'!$C$13)</f>
        <v>0</v>
      </c>
      <c r="N7956" s="49">
        <f t="shared" si="1493"/>
        <v>0</v>
      </c>
      <c r="O7956" s="42">
        <f t="shared" si="1494"/>
        <v>0</v>
      </c>
      <c r="Q7956" s="49">
        <f t="shared" si="1495"/>
        <v>2990.0767352531425</v>
      </c>
      <c r="R7956" s="70">
        <f t="shared" si="1496"/>
        <v>800</v>
      </c>
      <c r="S7956" s="70">
        <f t="shared" si="1497"/>
        <v>1000</v>
      </c>
      <c r="T7956" s="70">
        <f t="shared" si="1498"/>
        <v>1190.0767352531425</v>
      </c>
      <c r="U7956" s="70">
        <f t="shared" si="1499"/>
        <v>0</v>
      </c>
      <c r="W7956" s="49">
        <f>MIN(MAX(W7955+MAX(MIN(SUM($R$5:$U$5)-L7956,'2019 Calculations'!$C$10),-'2019 Calculations'!$C$10),0),'2019 Calculations'!$C$13)</f>
        <v>0</v>
      </c>
      <c r="X7956" s="43">
        <f t="shared" si="1490"/>
        <v>0</v>
      </c>
      <c r="Y7956" s="49">
        <f t="shared" si="1500"/>
        <v>0</v>
      </c>
      <c r="AA7956">
        <f>Q7956/SUM($Q$13:$Q$8772)*3*'[1]PS 6'!$E$366</f>
        <v>2.7740164325693701</v>
      </c>
      <c r="AB7956" s="3">
        <f>J7956*'[1]PS 6'!$E$368</f>
        <v>155.00905898742866</v>
      </c>
      <c r="AC7956" s="3">
        <f t="shared" si="1501"/>
        <v>-152.23504255485929</v>
      </c>
      <c r="AD7956" s="27">
        <f>AC7956*'[1]PS 6'!$E$365</f>
        <v>-30.447008510971859</v>
      </c>
      <c r="AE7956" s="27">
        <f>IF(AC7956&gt;0,AC7956*'[1]PS 6'!$E$365,[1]Data!AD7956*SUM([1]Data!M7956:P7956)/1000)</f>
        <v>3.2553817859504675E-2</v>
      </c>
    </row>
    <row r="7957" spans="2:31">
      <c r="B7957" s="23">
        <v>1</v>
      </c>
      <c r="C7957" s="23">
        <v>11</v>
      </c>
      <c r="D7957" s="23">
        <v>28</v>
      </c>
      <c r="E7957" s="23">
        <v>1</v>
      </c>
      <c r="F7957" s="48">
        <f>Profiles!F7949</f>
        <v>1374</v>
      </c>
      <c r="G7957" s="48">
        <f>Profiles!G7949</f>
        <v>448.50000000000006</v>
      </c>
      <c r="H7957" s="48">
        <f>Profiles!H7949</f>
        <v>631.66100000000006</v>
      </c>
      <c r="I7957" s="24">
        <f t="shared" si="1491"/>
        <v>2454.1610000000001</v>
      </c>
      <c r="J7957" s="49">
        <f>Profiles!L7949*'2019 Calculations'!$C$8</f>
        <v>66.740011508476243</v>
      </c>
      <c r="K7957" s="49">
        <f>Profiles!M7949*'2019 Calculations'!$C$9</f>
        <v>0</v>
      </c>
      <c r="L7957" s="49">
        <f t="shared" si="1492"/>
        <v>2387.420988491524</v>
      </c>
      <c r="M7957" s="49">
        <f>MIN(M7956-MIN(IF(L7957&gt;0,MIN(L7957,'2019 Calculations'!$C$10)),M7956)+MIN(IF(L7957&lt;0,-L7957),'2019 Calculations'!$C$10),'2019 Calculations'!$C$13)</f>
        <v>0</v>
      </c>
      <c r="N7957" s="49">
        <f t="shared" si="1493"/>
        <v>0</v>
      </c>
      <c r="O7957" s="42">
        <f t="shared" si="1494"/>
        <v>0</v>
      </c>
      <c r="Q7957" s="49">
        <f t="shared" si="1495"/>
        <v>2387.420988491524</v>
      </c>
      <c r="R7957" s="70">
        <f t="shared" si="1496"/>
        <v>800</v>
      </c>
      <c r="S7957" s="70">
        <f t="shared" si="1497"/>
        <v>1000</v>
      </c>
      <c r="T7957" s="70">
        <f t="shared" si="1498"/>
        <v>587.42098849152399</v>
      </c>
      <c r="U7957" s="70">
        <f t="shared" si="1499"/>
        <v>0</v>
      </c>
      <c r="W7957" s="49">
        <f>MIN(MAX(W7956+MAX(MIN(SUM($R$5:$U$5)-L7957,'2019 Calculations'!$C$10),-'2019 Calculations'!$C$10),0),'2019 Calculations'!$C$13)</f>
        <v>0</v>
      </c>
      <c r="X7957" s="43">
        <f t="shared" si="1490"/>
        <v>0</v>
      </c>
      <c r="Y7957" s="49">
        <f t="shared" si="1500"/>
        <v>0</v>
      </c>
      <c r="AA7957">
        <f>Q7957/SUM($Q$13:$Q$8772)*3*'[1]PS 6'!$E$366</f>
        <v>2.2149080575270954</v>
      </c>
      <c r="AB7957" s="3">
        <f>J7957*'[1]PS 6'!$E$368</f>
        <v>266.96004603390497</v>
      </c>
      <c r="AC7957" s="3">
        <f t="shared" si="1501"/>
        <v>-264.74513797637786</v>
      </c>
      <c r="AD7957" s="27">
        <f>AC7957*'[1]PS 6'!$E$365</f>
        <v>-52.949027595275574</v>
      </c>
      <c r="AE7957" s="27">
        <f>IF(AC7957&gt;0,AC7957*'[1]PS 6'!$E$365,[1]Data!AD7957*SUM([1]Data!M7957:P7957)/1000)</f>
        <v>3.2657703499311005E-2</v>
      </c>
    </row>
    <row r="7958" spans="2:31">
      <c r="B7958" s="23">
        <v>1</v>
      </c>
      <c r="C7958" s="23">
        <v>11</v>
      </c>
      <c r="D7958" s="23">
        <v>28</v>
      </c>
      <c r="E7958" s="23">
        <v>2</v>
      </c>
      <c r="F7958" s="48">
        <f>Profiles!F7950</f>
        <v>1154</v>
      </c>
      <c r="G7958" s="48">
        <f>Profiles!G7950</f>
        <v>448.50000000000006</v>
      </c>
      <c r="H7958" s="48">
        <f>Profiles!H7950</f>
        <v>634.78399999999999</v>
      </c>
      <c r="I7958" s="24">
        <f t="shared" si="1491"/>
        <v>2237.2840000000001</v>
      </c>
      <c r="J7958" s="49">
        <f>Profiles!L7950*'2019 Calculations'!$C$8</f>
        <v>109.79808344942865</v>
      </c>
      <c r="K7958" s="49">
        <f>Profiles!M7950*'2019 Calculations'!$C$9</f>
        <v>0</v>
      </c>
      <c r="L7958" s="49">
        <f t="shared" si="1492"/>
        <v>2127.4859165505713</v>
      </c>
      <c r="M7958" s="49">
        <f>MIN(M7957-MIN(IF(L7958&gt;0,MIN(L7958,'2019 Calculations'!$C$10)),M7957)+MIN(IF(L7958&lt;0,-L7958),'2019 Calculations'!$C$10),'2019 Calculations'!$C$13)</f>
        <v>0</v>
      </c>
      <c r="N7958" s="49">
        <f t="shared" si="1493"/>
        <v>0</v>
      </c>
      <c r="O7958" s="42">
        <f t="shared" si="1494"/>
        <v>0</v>
      </c>
      <c r="Q7958" s="49">
        <f t="shared" si="1495"/>
        <v>2127.4859165505713</v>
      </c>
      <c r="R7958" s="70">
        <f t="shared" si="1496"/>
        <v>800</v>
      </c>
      <c r="S7958" s="70">
        <f t="shared" si="1497"/>
        <v>1000</v>
      </c>
      <c r="T7958" s="70">
        <f t="shared" si="1498"/>
        <v>327.48591655057135</v>
      </c>
      <c r="U7958" s="70">
        <f t="shared" si="1499"/>
        <v>0</v>
      </c>
      <c r="W7958" s="49">
        <f>MIN(MAX(W7957+MAX(MIN(SUM($R$5:$U$5)-L7958,'2019 Calculations'!$C$10),-'2019 Calculations'!$C$10),0),'2019 Calculations'!$C$13)</f>
        <v>0</v>
      </c>
      <c r="X7958" s="43">
        <f t="shared" si="1490"/>
        <v>0</v>
      </c>
      <c r="Y7958" s="49">
        <f t="shared" si="1500"/>
        <v>0</v>
      </c>
      <c r="AA7958">
        <f>Q7958/SUM($Q$13:$Q$8772)*3*'[1]PS 6'!$E$366</f>
        <v>1.973755664190856</v>
      </c>
      <c r="AB7958" s="3">
        <f>J7958*'[1]PS 6'!$E$368</f>
        <v>439.19233379771458</v>
      </c>
      <c r="AC7958" s="3">
        <f t="shared" si="1501"/>
        <v>-437.21857813352375</v>
      </c>
      <c r="AD7958" s="27">
        <f>AC7958*'[1]PS 6'!$E$365</f>
        <v>-87.443715626704758</v>
      </c>
      <c r="AE7958" s="27">
        <f>IF(AC7958&gt;0,AC7958*'[1]PS 6'!$E$365,[1]Data!AD7958*SUM([1]Data!M7958:P7958)/1000)</f>
        <v>2.9381256163678603E-2</v>
      </c>
    </row>
    <row r="7959" spans="2:31">
      <c r="B7959" s="23">
        <v>1</v>
      </c>
      <c r="C7959" s="23">
        <v>11</v>
      </c>
      <c r="D7959" s="23">
        <v>28</v>
      </c>
      <c r="E7959" s="23">
        <v>3</v>
      </c>
      <c r="F7959" s="48">
        <f>Profiles!F7951</f>
        <v>1060</v>
      </c>
      <c r="G7959" s="48">
        <f>Profiles!G7951</f>
        <v>448.50000000000006</v>
      </c>
      <c r="H7959" s="48">
        <f>Profiles!H7951</f>
        <v>637.07999999999993</v>
      </c>
      <c r="I7959" s="24">
        <f t="shared" si="1491"/>
        <v>2145.58</v>
      </c>
      <c r="J7959" s="49">
        <f>Profiles!L7951*'2019 Calculations'!$C$8</f>
        <v>99.033565464190545</v>
      </c>
      <c r="K7959" s="49">
        <f>Profiles!M7951*'2019 Calculations'!$C$9</f>
        <v>0</v>
      </c>
      <c r="L7959" s="49">
        <f t="shared" si="1492"/>
        <v>2046.5464345358093</v>
      </c>
      <c r="M7959" s="49">
        <f>MIN(M7958-MIN(IF(L7959&gt;0,MIN(L7959,'2019 Calculations'!$C$10)),M7958)+MIN(IF(L7959&lt;0,-L7959),'2019 Calculations'!$C$10),'2019 Calculations'!$C$13)</f>
        <v>0</v>
      </c>
      <c r="N7959" s="49">
        <f t="shared" si="1493"/>
        <v>0</v>
      </c>
      <c r="O7959" s="42">
        <f t="shared" si="1494"/>
        <v>0</v>
      </c>
      <c r="Q7959" s="49">
        <f t="shared" si="1495"/>
        <v>2046.5464345358093</v>
      </c>
      <c r="R7959" s="70">
        <f t="shared" si="1496"/>
        <v>800</v>
      </c>
      <c r="S7959" s="70">
        <f t="shared" si="1497"/>
        <v>1000</v>
      </c>
      <c r="T7959" s="70">
        <f t="shared" si="1498"/>
        <v>246.54643453580934</v>
      </c>
      <c r="U7959" s="70">
        <f t="shared" si="1499"/>
        <v>0</v>
      </c>
      <c r="W7959" s="49">
        <f>MIN(MAX(W7958+MAX(MIN(SUM($R$5:$U$5)-L7959,'2019 Calculations'!$C$10),-'2019 Calculations'!$C$10),0),'2019 Calculations'!$C$13)</f>
        <v>0</v>
      </c>
      <c r="X7959" s="43">
        <f t="shared" si="1490"/>
        <v>0</v>
      </c>
      <c r="Y7959" s="49">
        <f t="shared" si="1500"/>
        <v>0</v>
      </c>
      <c r="AA7959">
        <f>Q7959/SUM($Q$13:$Q$8772)*3*'[1]PS 6'!$E$366</f>
        <v>1.8986647976236495</v>
      </c>
      <c r="AB7959" s="3">
        <f>J7959*'[1]PS 6'!$E$368</f>
        <v>396.13426185676218</v>
      </c>
      <c r="AC7959" s="3">
        <f t="shared" si="1501"/>
        <v>-394.23559705913851</v>
      </c>
      <c r="AD7959" s="27">
        <f>AC7959*'[1]PS 6'!$E$365</f>
        <v>-78.847119411827705</v>
      </c>
      <c r="AE7959" s="27">
        <f>IF(AC7959&gt;0,AC7959*'[1]PS 6'!$E$365,[1]Data!AD7959*SUM([1]Data!M7959:P7959)/1000)</f>
        <v>2.7329965562711927E-2</v>
      </c>
    </row>
    <row r="7960" spans="2:31">
      <c r="B7960" s="23">
        <v>1</v>
      </c>
      <c r="C7960" s="23">
        <v>11</v>
      </c>
      <c r="D7960" s="23">
        <v>28</v>
      </c>
      <c r="E7960" s="23">
        <v>4</v>
      </c>
      <c r="F7960" s="48">
        <f>Profiles!F7952</f>
        <v>1042</v>
      </c>
      <c r="G7960" s="48">
        <f>Profiles!G7952</f>
        <v>448.50000000000006</v>
      </c>
      <c r="H7960" s="48">
        <f>Profiles!H7952</f>
        <v>642.87900000000013</v>
      </c>
      <c r="I7960" s="24">
        <f t="shared" si="1491"/>
        <v>2133.3789999999999</v>
      </c>
      <c r="J7960" s="49">
        <f>Profiles!L7952*'2019 Calculations'!$C$8</f>
        <v>101.18646906123816</v>
      </c>
      <c r="K7960" s="49">
        <f>Profiles!M7952*'2019 Calculations'!$C$9</f>
        <v>0</v>
      </c>
      <c r="L7960" s="49">
        <f t="shared" si="1492"/>
        <v>2032.1925309387618</v>
      </c>
      <c r="M7960" s="49">
        <f>MIN(M7959-MIN(IF(L7960&gt;0,MIN(L7960,'2019 Calculations'!$C$10)),M7959)+MIN(IF(L7960&lt;0,-L7960),'2019 Calculations'!$C$10),'2019 Calculations'!$C$13)</f>
        <v>0</v>
      </c>
      <c r="N7960" s="49">
        <f t="shared" si="1493"/>
        <v>0</v>
      </c>
      <c r="O7960" s="42">
        <f t="shared" si="1494"/>
        <v>0</v>
      </c>
      <c r="Q7960" s="49">
        <f t="shared" si="1495"/>
        <v>2032.1925309387618</v>
      </c>
      <c r="R7960" s="70">
        <f t="shared" si="1496"/>
        <v>800</v>
      </c>
      <c r="S7960" s="70">
        <f t="shared" si="1497"/>
        <v>1000</v>
      </c>
      <c r="T7960" s="70">
        <f t="shared" si="1498"/>
        <v>232.19253093876182</v>
      </c>
      <c r="U7960" s="70">
        <f t="shared" si="1499"/>
        <v>0</v>
      </c>
      <c r="W7960" s="49">
        <f>MIN(MAX(W7959+MAX(MIN(SUM($R$5:$U$5)-L7960,'2019 Calculations'!$C$10),-'2019 Calculations'!$C$10),0),'2019 Calculations'!$C$13)</f>
        <v>0</v>
      </c>
      <c r="X7960" s="43">
        <f t="shared" si="1490"/>
        <v>0</v>
      </c>
      <c r="Y7960" s="49">
        <f t="shared" si="1500"/>
        <v>0</v>
      </c>
      <c r="AA7960">
        <f>Q7960/SUM($Q$13:$Q$8772)*3*'[1]PS 6'!$E$366</f>
        <v>1.8853480944165808</v>
      </c>
      <c r="AB7960" s="3">
        <f>J7960*'[1]PS 6'!$E$368</f>
        <v>404.74587624495263</v>
      </c>
      <c r="AC7960" s="3">
        <f t="shared" si="1501"/>
        <v>-402.86052815053603</v>
      </c>
      <c r="AD7960" s="27">
        <f>AC7960*'[1]PS 6'!$E$365</f>
        <v>-80.572105630107217</v>
      </c>
      <c r="AE7960" s="27">
        <f>IF(AC7960&gt;0,AC7960*'[1]PS 6'!$E$365,[1]Data!AD7960*SUM([1]Data!M7960:P7960)/1000)</f>
        <v>2.7191336632451005E-2</v>
      </c>
    </row>
    <row r="7961" spans="2:31">
      <c r="B7961" s="23">
        <v>1</v>
      </c>
      <c r="C7961" s="23">
        <v>11</v>
      </c>
      <c r="D7961" s="23">
        <v>28</v>
      </c>
      <c r="E7961" s="23">
        <v>5</v>
      </c>
      <c r="F7961" s="48">
        <f>Profiles!F7953</f>
        <v>1049.9999999999998</v>
      </c>
      <c r="G7961" s="48">
        <f>Profiles!G7953</f>
        <v>448.50000000000006</v>
      </c>
      <c r="H7961" s="48">
        <f>Profiles!H7953</f>
        <v>643.8599999999999</v>
      </c>
      <c r="I7961" s="24">
        <f t="shared" si="1491"/>
        <v>2142.3599999999997</v>
      </c>
      <c r="J7961" s="49">
        <f>Profiles!L7953*'2019 Calculations'!$C$8</f>
        <v>103.33937265828578</v>
      </c>
      <c r="K7961" s="49">
        <f>Profiles!M7953*'2019 Calculations'!$C$9</f>
        <v>0</v>
      </c>
      <c r="L7961" s="49">
        <f t="shared" si="1492"/>
        <v>2039.0206273417139</v>
      </c>
      <c r="M7961" s="49">
        <f>MIN(M7960-MIN(IF(L7961&gt;0,MIN(L7961,'2019 Calculations'!$C$10)),M7960)+MIN(IF(L7961&lt;0,-L7961),'2019 Calculations'!$C$10),'2019 Calculations'!$C$13)</f>
        <v>0</v>
      </c>
      <c r="N7961" s="49">
        <f t="shared" si="1493"/>
        <v>0</v>
      </c>
      <c r="O7961" s="42">
        <f t="shared" si="1494"/>
        <v>0</v>
      </c>
      <c r="Q7961" s="49">
        <f t="shared" si="1495"/>
        <v>2039.0206273417139</v>
      </c>
      <c r="R7961" s="70">
        <f t="shared" si="1496"/>
        <v>800</v>
      </c>
      <c r="S7961" s="70">
        <f t="shared" si="1497"/>
        <v>1000</v>
      </c>
      <c r="T7961" s="70">
        <f t="shared" si="1498"/>
        <v>239.02062734171386</v>
      </c>
      <c r="U7961" s="70">
        <f t="shared" si="1499"/>
        <v>0</v>
      </c>
      <c r="W7961" s="49">
        <f>MIN(MAX(W7960+MAX(MIN(SUM($R$5:$U$5)-L7961,'2019 Calculations'!$C$10),-'2019 Calculations'!$C$10),0),'2019 Calculations'!$C$13)</f>
        <v>0</v>
      </c>
      <c r="X7961" s="43">
        <f t="shared" si="1490"/>
        <v>0</v>
      </c>
      <c r="Y7961" s="49">
        <f t="shared" si="1500"/>
        <v>0</v>
      </c>
      <c r="AA7961">
        <f>Q7961/SUM($Q$13:$Q$8772)*3*'[1]PS 6'!$E$366</f>
        <v>1.8916827986071585</v>
      </c>
      <c r="AB7961" s="3">
        <f>J7961*'[1]PS 6'!$E$368</f>
        <v>413.35749063314313</v>
      </c>
      <c r="AC7961" s="3">
        <f t="shared" si="1501"/>
        <v>-411.46580783453595</v>
      </c>
      <c r="AD7961" s="27">
        <f>AC7961*'[1]PS 6'!$E$365</f>
        <v>-82.293161566907202</v>
      </c>
      <c r="AE7961" s="27">
        <f>IF(AC7961&gt;0,AC7961*'[1]PS 6'!$E$365,[1]Data!AD7961*SUM([1]Data!M7961:P7961)/1000)</f>
        <v>2.9679530823783416E-2</v>
      </c>
    </row>
    <row r="7962" spans="2:31">
      <c r="B7962" s="23">
        <v>1</v>
      </c>
      <c r="C7962" s="23">
        <v>11</v>
      </c>
      <c r="D7962" s="23">
        <v>28</v>
      </c>
      <c r="E7962" s="23">
        <v>6</v>
      </c>
      <c r="F7962" s="48">
        <f>Profiles!F7954</f>
        <v>1168</v>
      </c>
      <c r="G7962" s="48">
        <f>Profiles!G7954</f>
        <v>498.4</v>
      </c>
      <c r="H7962" s="48">
        <f>Profiles!H7954</f>
        <v>650.34799999999996</v>
      </c>
      <c r="I7962" s="24">
        <f t="shared" si="1491"/>
        <v>2316.748</v>
      </c>
      <c r="J7962" s="49">
        <f>Profiles!L7954*'2019 Calculations'!$C$8</f>
        <v>101.18646906123816</v>
      </c>
      <c r="K7962" s="49">
        <f>Profiles!M7954*'2019 Calculations'!$C$9</f>
        <v>0</v>
      </c>
      <c r="L7962" s="49">
        <f t="shared" si="1492"/>
        <v>2215.5615309387617</v>
      </c>
      <c r="M7962" s="49">
        <f>MIN(M7961-MIN(IF(L7962&gt;0,MIN(L7962,'2019 Calculations'!$C$10)),M7961)+MIN(IF(L7962&lt;0,-L7962),'2019 Calculations'!$C$10),'2019 Calculations'!$C$13)</f>
        <v>0</v>
      </c>
      <c r="N7962" s="49">
        <f t="shared" si="1493"/>
        <v>0</v>
      </c>
      <c r="O7962" s="42">
        <f t="shared" si="1494"/>
        <v>0</v>
      </c>
      <c r="Q7962" s="49">
        <f t="shared" si="1495"/>
        <v>2215.5615309387617</v>
      </c>
      <c r="R7962" s="70">
        <f t="shared" si="1496"/>
        <v>800</v>
      </c>
      <c r="S7962" s="70">
        <f t="shared" si="1497"/>
        <v>1000</v>
      </c>
      <c r="T7962" s="70">
        <f t="shared" si="1498"/>
        <v>415.56153093876173</v>
      </c>
      <c r="U7962" s="70">
        <f t="shared" si="1499"/>
        <v>0</v>
      </c>
      <c r="W7962" s="49">
        <f>MIN(MAX(W7961+MAX(MIN(SUM($R$5:$U$5)-L7962,'2019 Calculations'!$C$10),-'2019 Calculations'!$C$10),0),'2019 Calculations'!$C$13)</f>
        <v>0</v>
      </c>
      <c r="X7962" s="43">
        <f t="shared" si="1490"/>
        <v>0</v>
      </c>
      <c r="Y7962" s="49">
        <f t="shared" si="1500"/>
        <v>0</v>
      </c>
      <c r="AA7962">
        <f>Q7962/SUM($Q$13:$Q$8772)*3*'[1]PS 6'!$E$366</f>
        <v>2.0554670125120889</v>
      </c>
      <c r="AB7962" s="3">
        <f>J7962*'[1]PS 6'!$E$368</f>
        <v>404.74587624495263</v>
      </c>
      <c r="AC7962" s="3">
        <f t="shared" si="1501"/>
        <v>-402.69040923244052</v>
      </c>
      <c r="AD7962" s="27">
        <f>AC7962*'[1]PS 6'!$E$365</f>
        <v>-80.538081846488112</v>
      </c>
      <c r="AE7962" s="27">
        <f>IF(AC7962&gt;0,AC7962*'[1]PS 6'!$E$365,[1]Data!AD7962*SUM([1]Data!M7962:P7962)/1000)</f>
        <v>3.5260895037260737E-2</v>
      </c>
    </row>
    <row r="7963" spans="2:31">
      <c r="B7963" s="23">
        <v>1</v>
      </c>
      <c r="C7963" s="23">
        <v>11</v>
      </c>
      <c r="D7963" s="23">
        <v>28</v>
      </c>
      <c r="E7963" s="23">
        <v>7</v>
      </c>
      <c r="F7963" s="48">
        <f>Profiles!F7955</f>
        <v>1524</v>
      </c>
      <c r="G7963" s="48">
        <f>Profiles!G7955</f>
        <v>961.59999999999991</v>
      </c>
      <c r="H7963" s="48">
        <f>Profiles!H7955</f>
        <v>814.90800000000013</v>
      </c>
      <c r="I7963" s="24">
        <f t="shared" si="1491"/>
        <v>3300.5079999999998</v>
      </c>
      <c r="J7963" s="49">
        <f>Profiles!L7955*'2019 Calculations'!$C$8</f>
        <v>96.880661867142919</v>
      </c>
      <c r="K7963" s="49">
        <f>Profiles!M7955*'2019 Calculations'!$C$9</f>
        <v>1.1367459484896767E-2</v>
      </c>
      <c r="L7963" s="49">
        <f t="shared" si="1492"/>
        <v>3203.615970673372</v>
      </c>
      <c r="M7963" s="49">
        <f>MIN(M7962-MIN(IF(L7963&gt;0,MIN(L7963,'2019 Calculations'!$C$10)),M7962)+MIN(IF(L7963&lt;0,-L7963),'2019 Calculations'!$C$10),'2019 Calculations'!$C$13)</f>
        <v>0</v>
      </c>
      <c r="N7963" s="49">
        <f t="shared" si="1493"/>
        <v>0</v>
      </c>
      <c r="O7963" s="42">
        <f t="shared" si="1494"/>
        <v>0</v>
      </c>
      <c r="Q7963" s="49">
        <f t="shared" si="1495"/>
        <v>3203.615970673372</v>
      </c>
      <c r="R7963" s="70">
        <f t="shared" si="1496"/>
        <v>800</v>
      </c>
      <c r="S7963" s="70">
        <f t="shared" si="1497"/>
        <v>1000</v>
      </c>
      <c r="T7963" s="70">
        <f t="shared" si="1498"/>
        <v>1403.615970673372</v>
      </c>
      <c r="U7963" s="70">
        <f t="shared" si="1499"/>
        <v>0</v>
      </c>
      <c r="W7963" s="49">
        <f>MIN(MAX(W7962+MAX(MIN(SUM($R$5:$U$5)-L7963,'2019 Calculations'!$C$10),-'2019 Calculations'!$C$10),0),'2019 Calculations'!$C$13)</f>
        <v>0</v>
      </c>
      <c r="X7963" s="43">
        <f t="shared" si="1490"/>
        <v>0</v>
      </c>
      <c r="Y7963" s="49">
        <f t="shared" si="1500"/>
        <v>0</v>
      </c>
      <c r="AA7963">
        <f>Q7963/SUM($Q$13:$Q$8772)*3*'[1]PS 6'!$E$366</f>
        <v>2.9721255115338154</v>
      </c>
      <c r="AB7963" s="3">
        <f>J7963*'[1]PS 6'!$E$368</f>
        <v>387.52264746857168</v>
      </c>
      <c r="AC7963" s="3">
        <f t="shared" si="1501"/>
        <v>-384.55052195703786</v>
      </c>
      <c r="AD7963" s="27">
        <f>AC7963*'[1]PS 6'!$E$365</f>
        <v>-76.910104391407572</v>
      </c>
      <c r="AE7963" s="27">
        <f>IF(AC7963&gt;0,AC7963*'[1]PS 6'!$E$365,[1]Data!AD7963*SUM([1]Data!M7963:P7963)/1000)</f>
        <v>5.9650304895793864E-2</v>
      </c>
    </row>
    <row r="7964" spans="2:31">
      <c r="B7964" s="23">
        <v>1</v>
      </c>
      <c r="C7964" s="23">
        <v>11</v>
      </c>
      <c r="D7964" s="23">
        <v>28</v>
      </c>
      <c r="E7964" s="23">
        <v>8</v>
      </c>
      <c r="F7964" s="48">
        <f>Profiles!F7956</f>
        <v>1958.0000000000002</v>
      </c>
      <c r="G7964" s="48">
        <f>Profiles!G7956</f>
        <v>910.39999999999986</v>
      </c>
      <c r="H7964" s="48">
        <f>Profiles!H7956</f>
        <v>963.03</v>
      </c>
      <c r="I7964" s="24">
        <f t="shared" si="1491"/>
        <v>3831.4300000000003</v>
      </c>
      <c r="J7964" s="49">
        <f>Profiles!L7956*'2019 Calculations'!$C$8</f>
        <v>86.116143881904833</v>
      </c>
      <c r="K7964" s="49">
        <f>Profiles!M7956*'2019 Calculations'!$C$9</f>
        <v>97.15902823982529</v>
      </c>
      <c r="L7964" s="49">
        <f t="shared" si="1492"/>
        <v>3648.1548278782702</v>
      </c>
      <c r="M7964" s="49">
        <f>MIN(M7963-MIN(IF(L7964&gt;0,MIN(L7964,'2019 Calculations'!$C$10)),M7963)+MIN(IF(L7964&lt;0,-L7964),'2019 Calculations'!$C$10),'2019 Calculations'!$C$13)</f>
        <v>0</v>
      </c>
      <c r="N7964" s="49">
        <f t="shared" si="1493"/>
        <v>0</v>
      </c>
      <c r="O7964" s="42">
        <f t="shared" si="1494"/>
        <v>0</v>
      </c>
      <c r="Q7964" s="49">
        <f t="shared" si="1495"/>
        <v>3648.1548278782702</v>
      </c>
      <c r="R7964" s="70">
        <f t="shared" si="1496"/>
        <v>800</v>
      </c>
      <c r="S7964" s="70">
        <f t="shared" si="1497"/>
        <v>1000</v>
      </c>
      <c r="T7964" s="70">
        <f t="shared" si="1498"/>
        <v>1848.1548278782702</v>
      </c>
      <c r="U7964" s="70">
        <f t="shared" si="1499"/>
        <v>0</v>
      </c>
      <c r="W7964" s="49">
        <f>MIN(MAX(W7963+MAX(MIN(SUM($R$5:$U$5)-L7964,'2019 Calculations'!$C$10),-'2019 Calculations'!$C$10),0),'2019 Calculations'!$C$13)</f>
        <v>0</v>
      </c>
      <c r="X7964" s="43">
        <f t="shared" si="1490"/>
        <v>0</v>
      </c>
      <c r="Y7964" s="49">
        <f t="shared" si="1500"/>
        <v>0</v>
      </c>
      <c r="AA7964">
        <f>Q7964/SUM($Q$13:$Q$8772)*3*'[1]PS 6'!$E$366</f>
        <v>3.3845423837374637</v>
      </c>
      <c r="AB7964" s="3">
        <f>J7964*'[1]PS 6'!$E$368</f>
        <v>344.46457552761933</v>
      </c>
      <c r="AC7964" s="3">
        <f t="shared" si="1501"/>
        <v>-341.08003314388185</v>
      </c>
      <c r="AD7964" s="27">
        <f>AC7964*'[1]PS 6'!$E$365</f>
        <v>-68.21600662877637</v>
      </c>
      <c r="AE7964" s="27">
        <f>IF(AC7964&gt;0,AC7964*'[1]PS 6'!$E$365,[1]Data!AD7964*SUM([1]Data!M7964:P7964)/1000)</f>
        <v>2.9156970912082445E-2</v>
      </c>
    </row>
    <row r="7965" spans="2:31">
      <c r="B7965" s="23">
        <v>1</v>
      </c>
      <c r="C7965" s="23">
        <v>11</v>
      </c>
      <c r="D7965" s="23">
        <v>28</v>
      </c>
      <c r="E7965" s="23">
        <v>9</v>
      </c>
      <c r="F7965" s="48">
        <f>Profiles!F7957</f>
        <v>1926.0000000000002</v>
      </c>
      <c r="G7965" s="48">
        <f>Profiles!G7957</f>
        <v>1961</v>
      </c>
      <c r="H7965" s="48">
        <f>Profiles!H7957</f>
        <v>1217.2280000000001</v>
      </c>
      <c r="I7965" s="24">
        <f t="shared" si="1491"/>
        <v>5104.2280000000001</v>
      </c>
      <c r="J7965" s="49">
        <f>Profiles!L7957*'2019 Calculations'!$C$8</f>
        <v>88.269047478952444</v>
      </c>
      <c r="K7965" s="49">
        <f>Profiles!M7957*'2019 Calculations'!$C$9</f>
        <v>256.92025903610789</v>
      </c>
      <c r="L7965" s="49">
        <f t="shared" si="1492"/>
        <v>4759.0386934849394</v>
      </c>
      <c r="M7965" s="49">
        <f>MIN(M7964-MIN(IF(L7965&gt;0,MIN(L7965,'2019 Calculations'!$C$10)),M7964)+MIN(IF(L7965&lt;0,-L7965),'2019 Calculations'!$C$10),'2019 Calculations'!$C$13)</f>
        <v>0</v>
      </c>
      <c r="N7965" s="49">
        <f t="shared" si="1493"/>
        <v>0</v>
      </c>
      <c r="O7965" s="42">
        <f t="shared" si="1494"/>
        <v>0</v>
      </c>
      <c r="Q7965" s="49">
        <f t="shared" si="1495"/>
        <v>4759.0386934849394</v>
      </c>
      <c r="R7965" s="70">
        <f t="shared" si="1496"/>
        <v>800</v>
      </c>
      <c r="S7965" s="70">
        <f t="shared" si="1497"/>
        <v>1000</v>
      </c>
      <c r="T7965" s="70">
        <f t="shared" si="1498"/>
        <v>2959.0386934849394</v>
      </c>
      <c r="U7965" s="70">
        <f t="shared" si="1499"/>
        <v>0</v>
      </c>
      <c r="W7965" s="49">
        <f>MIN(MAX(W7964+MAX(MIN(SUM($R$5:$U$5)-L7965,'2019 Calculations'!$C$10),-'2019 Calculations'!$C$10),0),'2019 Calculations'!$C$13)</f>
        <v>0</v>
      </c>
      <c r="X7965" s="43">
        <f t="shared" si="1490"/>
        <v>0</v>
      </c>
      <c r="Y7965" s="49">
        <f t="shared" si="1500"/>
        <v>0</v>
      </c>
      <c r="AA7965">
        <f>Q7965/SUM($Q$13:$Q$8772)*3*'[1]PS 6'!$E$366</f>
        <v>4.4151547628569556</v>
      </c>
      <c r="AB7965" s="3">
        <f>J7965*'[1]PS 6'!$E$368</f>
        <v>353.07618991580978</v>
      </c>
      <c r="AC7965" s="3">
        <f t="shared" si="1501"/>
        <v>-348.66103515295282</v>
      </c>
      <c r="AD7965" s="27">
        <f>AC7965*'[1]PS 6'!$E$365</f>
        <v>-69.732207030590573</v>
      </c>
      <c r="AE7965" s="27">
        <f>IF(AC7965&gt;0,AC7965*'[1]PS 6'!$E$365,[1]Data!AD7965*SUM([1]Data!M7965:P7965)/1000)</f>
        <v>-1.622081675912956E-2</v>
      </c>
    </row>
    <row r="7966" spans="2:31">
      <c r="B7966" s="23">
        <v>1</v>
      </c>
      <c r="C7966" s="23">
        <v>11</v>
      </c>
      <c r="D7966" s="23">
        <v>28</v>
      </c>
      <c r="E7966" s="23">
        <v>10</v>
      </c>
      <c r="F7966" s="48">
        <f>Profiles!F7958</f>
        <v>1696</v>
      </c>
      <c r="G7966" s="48">
        <f>Profiles!G7958</f>
        <v>2023.1000000000001</v>
      </c>
      <c r="H7966" s="48">
        <f>Profiles!H7958</f>
        <v>1242.518</v>
      </c>
      <c r="I7966" s="24">
        <f t="shared" si="1491"/>
        <v>4961.6180000000004</v>
      </c>
      <c r="J7966" s="49">
        <f>Profiles!L7958*'2019 Calculations'!$C$8</f>
        <v>71.045818702571481</v>
      </c>
      <c r="K7966" s="49">
        <f>Profiles!M7958*'2019 Calculations'!$C$9</f>
        <v>383.41066498276268</v>
      </c>
      <c r="L7966" s="49">
        <f t="shared" si="1492"/>
        <v>4507.1615163146662</v>
      </c>
      <c r="M7966" s="49">
        <f>MIN(M7965-MIN(IF(L7966&gt;0,MIN(L7966,'2019 Calculations'!$C$10)),M7965)+MIN(IF(L7966&lt;0,-L7966),'2019 Calculations'!$C$10),'2019 Calculations'!$C$13)</f>
        <v>0</v>
      </c>
      <c r="N7966" s="49">
        <f t="shared" si="1493"/>
        <v>0</v>
      </c>
      <c r="O7966" s="42">
        <f t="shared" si="1494"/>
        <v>0</v>
      </c>
      <c r="Q7966" s="49">
        <f t="shared" si="1495"/>
        <v>4507.1615163146662</v>
      </c>
      <c r="R7966" s="70">
        <f t="shared" si="1496"/>
        <v>800</v>
      </c>
      <c r="S7966" s="70">
        <f t="shared" si="1497"/>
        <v>1000</v>
      </c>
      <c r="T7966" s="70">
        <f t="shared" si="1498"/>
        <v>2707.1615163146662</v>
      </c>
      <c r="U7966" s="70">
        <f t="shared" si="1499"/>
        <v>0</v>
      </c>
      <c r="W7966" s="49">
        <f>MIN(MAX(W7965+MAX(MIN(SUM($R$5:$U$5)-L7966,'2019 Calculations'!$C$10),-'2019 Calculations'!$C$10),0),'2019 Calculations'!$C$13)</f>
        <v>0</v>
      </c>
      <c r="X7966" s="43">
        <f t="shared" si="1490"/>
        <v>0</v>
      </c>
      <c r="Y7966" s="49">
        <f t="shared" si="1500"/>
        <v>0</v>
      </c>
      <c r="AA7966">
        <f>Q7966/SUM($Q$13:$Q$8772)*3*'[1]PS 6'!$E$366</f>
        <v>4.1814780079356906</v>
      </c>
      <c r="AB7966" s="3">
        <f>J7966*'[1]PS 6'!$E$368</f>
        <v>284.18327481028592</v>
      </c>
      <c r="AC7966" s="3">
        <f t="shared" si="1501"/>
        <v>-280.00179680235021</v>
      </c>
      <c r="AD7966" s="27">
        <f>AC7966*'[1]PS 6'!$E$365</f>
        <v>-56.000359360470043</v>
      </c>
      <c r="AE7966" s="27">
        <f>IF(AC7966&gt;0,AC7966*'[1]PS 6'!$E$365,[1]Data!AD7966*SUM([1]Data!M7966:P7966)/1000)</f>
        <v>-4.2636633248075304E-2</v>
      </c>
    </row>
    <row r="7967" spans="2:31">
      <c r="B7967" s="23">
        <v>1</v>
      </c>
      <c r="C7967" s="23">
        <v>11</v>
      </c>
      <c r="D7967" s="23">
        <v>28</v>
      </c>
      <c r="E7967" s="23">
        <v>11</v>
      </c>
      <c r="F7967" s="48">
        <f>Profiles!F7959</f>
        <v>1738</v>
      </c>
      <c r="G7967" s="48">
        <f>Profiles!G7959</f>
        <v>2083.8000000000002</v>
      </c>
      <c r="H7967" s="48">
        <f>Profiles!H7959</f>
        <v>1242.518</v>
      </c>
      <c r="I7967" s="24">
        <f t="shared" si="1491"/>
        <v>5064.3180000000002</v>
      </c>
      <c r="J7967" s="49">
        <f>Profiles!L7959*'2019 Calculations'!$C$8</f>
        <v>55.975493523238143</v>
      </c>
      <c r="K7967" s="49">
        <f>Profiles!M7959*'2019 Calculations'!$C$9</f>
        <v>441.74244005410645</v>
      </c>
      <c r="L7967" s="49">
        <f t="shared" si="1492"/>
        <v>4566.6000664226549</v>
      </c>
      <c r="M7967" s="49">
        <f>MIN(M7966-MIN(IF(L7967&gt;0,MIN(L7967,'2019 Calculations'!$C$10)),M7966)+MIN(IF(L7967&lt;0,-L7967),'2019 Calculations'!$C$10),'2019 Calculations'!$C$13)</f>
        <v>0</v>
      </c>
      <c r="N7967" s="49">
        <f t="shared" si="1493"/>
        <v>0</v>
      </c>
      <c r="O7967" s="42">
        <f t="shared" si="1494"/>
        <v>0</v>
      </c>
      <c r="Q7967" s="49">
        <f t="shared" si="1495"/>
        <v>4566.6000664226549</v>
      </c>
      <c r="R7967" s="70">
        <f t="shared" si="1496"/>
        <v>800</v>
      </c>
      <c r="S7967" s="70">
        <f t="shared" si="1497"/>
        <v>1000</v>
      </c>
      <c r="T7967" s="70">
        <f t="shared" si="1498"/>
        <v>2766.6000664226549</v>
      </c>
      <c r="U7967" s="70">
        <f t="shared" si="1499"/>
        <v>0</v>
      </c>
      <c r="W7967" s="49">
        <f>MIN(MAX(W7966+MAX(MIN(SUM($R$5:$U$5)-L7967,'2019 Calculations'!$C$10),-'2019 Calculations'!$C$10),0),'2019 Calculations'!$C$13)</f>
        <v>0</v>
      </c>
      <c r="X7967" s="43">
        <f t="shared" si="1490"/>
        <v>0</v>
      </c>
      <c r="Y7967" s="49">
        <f t="shared" si="1500"/>
        <v>0</v>
      </c>
      <c r="AA7967">
        <f>Q7967/SUM($Q$13:$Q$8772)*3*'[1]PS 6'!$E$366</f>
        <v>4.2366215809362346</v>
      </c>
      <c r="AB7967" s="3">
        <f>J7967*'[1]PS 6'!$E$368</f>
        <v>223.90197409295257</v>
      </c>
      <c r="AC7967" s="3">
        <f t="shared" si="1501"/>
        <v>-219.66535251201634</v>
      </c>
      <c r="AD7967" s="27">
        <f>AC7967*'[1]PS 6'!$E$365</f>
        <v>-43.933070502403268</v>
      </c>
      <c r="AE7967" s="27">
        <f>IF(AC7967&gt;0,AC7967*'[1]PS 6'!$E$365,[1]Data!AD7967*SUM([1]Data!M7967:P7967)/1000)</f>
        <v>-5.0165486620392448E-2</v>
      </c>
    </row>
    <row r="7968" spans="2:31">
      <c r="B7968" s="23">
        <v>1</v>
      </c>
      <c r="C7968" s="23">
        <v>11</v>
      </c>
      <c r="D7968" s="23">
        <v>28</v>
      </c>
      <c r="E7968" s="23">
        <v>12</v>
      </c>
      <c r="F7968" s="48">
        <f>Profiles!F7960</f>
        <v>1722</v>
      </c>
      <c r="G7968" s="48">
        <f>Profiles!G7960</f>
        <v>2124.6000000000004</v>
      </c>
      <c r="H7968" s="48">
        <f>Profiles!H7960</f>
        <v>1242.518</v>
      </c>
      <c r="I7968" s="24">
        <f t="shared" si="1491"/>
        <v>5089.1180000000004</v>
      </c>
      <c r="J7968" s="49">
        <f>Profiles!L7960*'2019 Calculations'!$C$8</f>
        <v>40.905168343904791</v>
      </c>
      <c r="K7968" s="49">
        <f>Profiles!M7960*'2019 Calculations'!$C$9</f>
        <v>481.4129435784655</v>
      </c>
      <c r="L7968" s="49">
        <f t="shared" si="1492"/>
        <v>4566.7998880776304</v>
      </c>
      <c r="M7968" s="49">
        <f>MIN(M7967-MIN(IF(L7968&gt;0,MIN(L7968,'2019 Calculations'!$C$10)),M7967)+MIN(IF(L7968&lt;0,-L7968),'2019 Calculations'!$C$10),'2019 Calculations'!$C$13)</f>
        <v>0</v>
      </c>
      <c r="N7968" s="49">
        <f t="shared" si="1493"/>
        <v>0</v>
      </c>
      <c r="O7968" s="42">
        <f t="shared" si="1494"/>
        <v>0</v>
      </c>
      <c r="Q7968" s="49">
        <f t="shared" si="1495"/>
        <v>4566.7998880776304</v>
      </c>
      <c r="R7968" s="70">
        <f t="shared" si="1496"/>
        <v>800</v>
      </c>
      <c r="S7968" s="70">
        <f t="shared" si="1497"/>
        <v>1000</v>
      </c>
      <c r="T7968" s="70">
        <f t="shared" si="1498"/>
        <v>2766.7998880776304</v>
      </c>
      <c r="U7968" s="70">
        <f t="shared" si="1499"/>
        <v>0</v>
      </c>
      <c r="W7968" s="49">
        <f>MIN(MAX(W7967+MAX(MIN(SUM($R$5:$U$5)-L7968,'2019 Calculations'!$C$10),-'2019 Calculations'!$C$10),0),'2019 Calculations'!$C$13)</f>
        <v>0</v>
      </c>
      <c r="X7968" s="43">
        <f t="shared" si="1490"/>
        <v>0</v>
      </c>
      <c r="Y7968" s="49">
        <f t="shared" si="1500"/>
        <v>0</v>
      </c>
      <c r="AA7968">
        <f>Q7968/SUM($Q$13:$Q$8772)*3*'[1]PS 6'!$E$366</f>
        <v>4.2368069636549954</v>
      </c>
      <c r="AB7968" s="3">
        <f>J7968*'[1]PS 6'!$E$368</f>
        <v>163.62067337561916</v>
      </c>
      <c r="AC7968" s="3">
        <f t="shared" si="1501"/>
        <v>-159.38386641196416</v>
      </c>
      <c r="AD7968" s="27">
        <f>AC7968*'[1]PS 6'!$E$365</f>
        <v>-31.876773282392833</v>
      </c>
      <c r="AE7968" s="27">
        <f>IF(AC7968&gt;0,AC7968*'[1]PS 6'!$E$365,[1]Data!AD7968*SUM([1]Data!M7968:P7968)/1000)</f>
        <v>-5.611265607275661E-2</v>
      </c>
    </row>
    <row r="7969" spans="2:31">
      <c r="B7969" s="23">
        <v>1</v>
      </c>
      <c r="C7969" s="23">
        <v>11</v>
      </c>
      <c r="D7969" s="23">
        <v>28</v>
      </c>
      <c r="E7969" s="23">
        <v>13</v>
      </c>
      <c r="F7969" s="48">
        <f>Profiles!F7961</f>
        <v>1690</v>
      </c>
      <c r="G7969" s="48">
        <f>Profiles!G7961</f>
        <v>2021.6999999999998</v>
      </c>
      <c r="H7969" s="48">
        <f>Profiles!H7961</f>
        <v>1217.2280000000001</v>
      </c>
      <c r="I7969" s="24">
        <f t="shared" si="1491"/>
        <v>4928.9279999999999</v>
      </c>
      <c r="J7969" s="49">
        <f>Profiles!L7961*'2019 Calculations'!$C$8</f>
        <v>30.140650358666687</v>
      </c>
      <c r="K7969" s="49">
        <f>Profiles!M7961*'2019 Calculations'!$C$9</f>
        <v>478.64220915246369</v>
      </c>
      <c r="L7969" s="49">
        <f t="shared" si="1492"/>
        <v>4420.1451404888694</v>
      </c>
      <c r="M7969" s="49">
        <f>MIN(M7968-MIN(IF(L7969&gt;0,MIN(L7969,'2019 Calculations'!$C$10)),M7968)+MIN(IF(L7969&lt;0,-L7969),'2019 Calculations'!$C$10),'2019 Calculations'!$C$13)</f>
        <v>0</v>
      </c>
      <c r="N7969" s="49">
        <f t="shared" si="1493"/>
        <v>0</v>
      </c>
      <c r="O7969" s="42">
        <f t="shared" si="1494"/>
        <v>0</v>
      </c>
      <c r="Q7969" s="49">
        <f t="shared" si="1495"/>
        <v>4420.1451404888694</v>
      </c>
      <c r="R7969" s="70">
        <f t="shared" si="1496"/>
        <v>800</v>
      </c>
      <c r="S7969" s="70">
        <f t="shared" si="1497"/>
        <v>1000</v>
      </c>
      <c r="T7969" s="70">
        <f t="shared" si="1498"/>
        <v>2620.1451404888694</v>
      </c>
      <c r="U7969" s="70">
        <f t="shared" si="1499"/>
        <v>0</v>
      </c>
      <c r="W7969" s="49">
        <f>MIN(MAX(W7968+MAX(MIN(SUM($R$5:$U$5)-L7969,'2019 Calculations'!$C$10),-'2019 Calculations'!$C$10),0),'2019 Calculations'!$C$13)</f>
        <v>0</v>
      </c>
      <c r="X7969" s="43">
        <f t="shared" si="1490"/>
        <v>0</v>
      </c>
      <c r="Y7969" s="49">
        <f t="shared" si="1500"/>
        <v>0</v>
      </c>
      <c r="AA7969">
        <f>Q7969/SUM($Q$13:$Q$8772)*3*'[1]PS 6'!$E$366</f>
        <v>4.1007493585343378</v>
      </c>
      <c r="AB7969" s="3">
        <f>J7969*'[1]PS 6'!$E$368</f>
        <v>120.56260143466675</v>
      </c>
      <c r="AC7969" s="3">
        <f t="shared" si="1501"/>
        <v>-116.4618520761324</v>
      </c>
      <c r="AD7969" s="27">
        <f>AC7969*'[1]PS 6'!$E$365</f>
        <v>-23.292370415226483</v>
      </c>
      <c r="AE7969" s="27">
        <f>IF(AC7969&gt;0,AC7969*'[1]PS 6'!$E$365,[1]Data!AD7969*SUM([1]Data!M7969:P7969)/1000)</f>
        <v>-5.3126201757928315E-2</v>
      </c>
    </row>
    <row r="7970" spans="2:31">
      <c r="B7970" s="23">
        <v>1</v>
      </c>
      <c r="C7970" s="23">
        <v>11</v>
      </c>
      <c r="D7970" s="23">
        <v>28</v>
      </c>
      <c r="E7970" s="23">
        <v>14</v>
      </c>
      <c r="F7970" s="48">
        <f>Profiles!F7962</f>
        <v>1640.0000000000002</v>
      </c>
      <c r="G7970" s="48">
        <f>Profiles!G7962</f>
        <v>2106.9</v>
      </c>
      <c r="H7970" s="48">
        <f>Profiles!H7962</f>
        <v>1242.518</v>
      </c>
      <c r="I7970" s="24">
        <f t="shared" si="1491"/>
        <v>4989.4180000000006</v>
      </c>
      <c r="J7970" s="49">
        <f>Profiles!L7962*'2019 Calculations'!$C$8</f>
        <v>19.376132373428582</v>
      </c>
      <c r="K7970" s="49">
        <f>Profiles!M7962*'2019 Calculations'!$C$9</f>
        <v>404.43335838948275</v>
      </c>
      <c r="L7970" s="49">
        <f t="shared" si="1492"/>
        <v>4565.6085092370886</v>
      </c>
      <c r="M7970" s="49">
        <f>MIN(M7969-MIN(IF(L7970&gt;0,MIN(L7970,'2019 Calculations'!$C$10)),M7969)+MIN(IF(L7970&lt;0,-L7970),'2019 Calculations'!$C$10),'2019 Calculations'!$C$13)</f>
        <v>0</v>
      </c>
      <c r="N7970" s="49">
        <f t="shared" si="1493"/>
        <v>0</v>
      </c>
      <c r="O7970" s="42">
        <f t="shared" si="1494"/>
        <v>0</v>
      </c>
      <c r="Q7970" s="49">
        <f t="shared" si="1495"/>
        <v>4565.6085092370886</v>
      </c>
      <c r="R7970" s="70">
        <f t="shared" si="1496"/>
        <v>800</v>
      </c>
      <c r="S7970" s="70">
        <f t="shared" si="1497"/>
        <v>1000</v>
      </c>
      <c r="T7970" s="70">
        <f t="shared" si="1498"/>
        <v>2765.6085092370886</v>
      </c>
      <c r="U7970" s="70">
        <f t="shared" si="1499"/>
        <v>0</v>
      </c>
      <c r="W7970" s="49">
        <f>MIN(MAX(W7969+MAX(MIN(SUM($R$5:$U$5)-L7970,'2019 Calculations'!$C$10),-'2019 Calculations'!$C$10),0),'2019 Calculations'!$C$13)</f>
        <v>0</v>
      </c>
      <c r="X7970" s="43">
        <f t="shared" si="1490"/>
        <v>0</v>
      </c>
      <c r="Y7970" s="49">
        <f t="shared" si="1500"/>
        <v>0</v>
      </c>
      <c r="AA7970">
        <f>Q7970/SUM($Q$13:$Q$8772)*3*'[1]PS 6'!$E$366</f>
        <v>4.235701672796699</v>
      </c>
      <c r="AB7970" s="3">
        <f>J7970*'[1]PS 6'!$E$368</f>
        <v>77.50452949371433</v>
      </c>
      <c r="AC7970" s="3">
        <f t="shared" si="1501"/>
        <v>-73.268827820917636</v>
      </c>
      <c r="AD7970" s="27">
        <f>AC7970*'[1]PS 6'!$E$365</f>
        <v>-14.653765564183528</v>
      </c>
      <c r="AE7970" s="27">
        <f>IF(AC7970&gt;0,AC7970*'[1]PS 6'!$E$365,[1]Data!AD7970*SUM([1]Data!M7970:P7970)/1000)</f>
        <v>-4.379268627054124E-2</v>
      </c>
    </row>
    <row r="7971" spans="2:31">
      <c r="B7971" s="23">
        <v>1</v>
      </c>
      <c r="C7971" s="23">
        <v>11</v>
      </c>
      <c r="D7971" s="23">
        <v>28</v>
      </c>
      <c r="E7971" s="23">
        <v>15</v>
      </c>
      <c r="F7971" s="48">
        <f>Profiles!F7963</f>
        <v>1644</v>
      </c>
      <c r="G7971" s="48">
        <f>Profiles!G7963</f>
        <v>2149.3000000000002</v>
      </c>
      <c r="H7971" s="48">
        <f>Profiles!H7963</f>
        <v>1242.518</v>
      </c>
      <c r="I7971" s="24">
        <f t="shared" si="1491"/>
        <v>5035.8180000000002</v>
      </c>
      <c r="J7971" s="49">
        <f>Profiles!L7963*'2019 Calculations'!$C$8</f>
        <v>8.6116143881904819</v>
      </c>
      <c r="K7971" s="49">
        <f>Profiles!M7963*'2019 Calculations'!$C$9</f>
        <v>307.19953171579857</v>
      </c>
      <c r="L7971" s="49">
        <f t="shared" si="1492"/>
        <v>4720.0068538960104</v>
      </c>
      <c r="M7971" s="49">
        <f>MIN(M7970-MIN(IF(L7971&gt;0,MIN(L7971,'2019 Calculations'!$C$10)),M7970)+MIN(IF(L7971&lt;0,-L7971),'2019 Calculations'!$C$10),'2019 Calculations'!$C$13)</f>
        <v>0</v>
      </c>
      <c r="N7971" s="49">
        <f t="shared" si="1493"/>
        <v>0</v>
      </c>
      <c r="O7971" s="42">
        <f t="shared" si="1494"/>
        <v>0</v>
      </c>
      <c r="Q7971" s="49">
        <f t="shared" si="1495"/>
        <v>4720.0068538960104</v>
      </c>
      <c r="R7971" s="70">
        <f t="shared" si="1496"/>
        <v>800</v>
      </c>
      <c r="S7971" s="70">
        <f t="shared" si="1497"/>
        <v>1000</v>
      </c>
      <c r="T7971" s="70">
        <f t="shared" si="1498"/>
        <v>2920.0068538960104</v>
      </c>
      <c r="U7971" s="70">
        <f t="shared" si="1499"/>
        <v>0</v>
      </c>
      <c r="W7971" s="49">
        <f>MIN(MAX(W7970+MAX(MIN(SUM($R$5:$U$5)-L7971,'2019 Calculations'!$C$10),-'2019 Calculations'!$C$10),0),'2019 Calculations'!$C$13)</f>
        <v>0</v>
      </c>
      <c r="X7971" s="43">
        <f t="shared" si="1490"/>
        <v>0</v>
      </c>
      <c r="Y7971" s="49">
        <f t="shared" si="1500"/>
        <v>0</v>
      </c>
      <c r="AA7971">
        <f>Q7971/SUM($Q$13:$Q$8772)*3*'[1]PS 6'!$E$366</f>
        <v>4.3789433295059208</v>
      </c>
      <c r="AB7971" s="3">
        <f>J7971*'[1]PS 6'!$E$368</f>
        <v>34.446457552761927</v>
      </c>
      <c r="AC7971" s="3">
        <f t="shared" si="1501"/>
        <v>-30.067514223256005</v>
      </c>
      <c r="AD7971" s="27">
        <f>AC7971*'[1]PS 6'!$E$365</f>
        <v>-6.0135028446512013</v>
      </c>
      <c r="AE7971" s="27">
        <f>IF(AC7971&gt;0,AC7971*'[1]PS 6'!$E$365,[1]Data!AD7971*SUM([1]Data!M7971:P7971)/1000)</f>
        <v>-3.1864344430384446E-2</v>
      </c>
    </row>
    <row r="7972" spans="2:31">
      <c r="B7972" s="23">
        <v>1</v>
      </c>
      <c r="C7972" s="23">
        <v>11</v>
      </c>
      <c r="D7972" s="23">
        <v>28</v>
      </c>
      <c r="E7972" s="23">
        <v>16</v>
      </c>
      <c r="F7972" s="48">
        <f>Profiles!F7964</f>
        <v>1814</v>
      </c>
      <c r="G7972" s="48">
        <f>Profiles!G7964</f>
        <v>2173</v>
      </c>
      <c r="H7972" s="48">
        <f>Profiles!H7964</f>
        <v>1242.518</v>
      </c>
      <c r="I7972" s="24">
        <f t="shared" si="1491"/>
        <v>5229.518</v>
      </c>
      <c r="J7972" s="49">
        <f>Profiles!L7964*'2019 Calculations'!$C$8</f>
        <v>4.3058071940952409</v>
      </c>
      <c r="K7972" s="49">
        <f>Profiles!M7964*'2019 Calculations'!$C$9</f>
        <v>175.87345373837204</v>
      </c>
      <c r="L7972" s="49">
        <f t="shared" si="1492"/>
        <v>5049.3387390675334</v>
      </c>
      <c r="M7972" s="49">
        <f>MIN(M7971-MIN(IF(L7972&gt;0,MIN(L7972,'2019 Calculations'!$C$10)),M7971)+MIN(IF(L7972&lt;0,-L7972),'2019 Calculations'!$C$10),'2019 Calculations'!$C$13)</f>
        <v>0</v>
      </c>
      <c r="N7972" s="49">
        <f t="shared" si="1493"/>
        <v>0</v>
      </c>
      <c r="O7972" s="42">
        <f t="shared" si="1494"/>
        <v>0</v>
      </c>
      <c r="Q7972" s="49">
        <f t="shared" si="1495"/>
        <v>5049.3387390675334</v>
      </c>
      <c r="R7972" s="70">
        <f t="shared" si="1496"/>
        <v>800</v>
      </c>
      <c r="S7972" s="70">
        <f t="shared" si="1497"/>
        <v>1000</v>
      </c>
      <c r="T7972" s="70">
        <f t="shared" si="1498"/>
        <v>3249.3387390675334</v>
      </c>
      <c r="U7972" s="70">
        <f t="shared" si="1499"/>
        <v>0</v>
      </c>
      <c r="W7972" s="49">
        <f>MIN(MAX(W7971+MAX(MIN(SUM($R$5:$U$5)-L7972,'2019 Calculations'!$C$10),-'2019 Calculations'!$C$10),0),'2019 Calculations'!$C$13)</f>
        <v>0</v>
      </c>
      <c r="X7972" s="43">
        <f t="shared" si="1490"/>
        <v>0</v>
      </c>
      <c r="Y7972" s="49">
        <f t="shared" si="1500"/>
        <v>0</v>
      </c>
      <c r="AA7972">
        <f>Q7972/SUM($Q$13:$Q$8772)*3*'[1]PS 6'!$E$366</f>
        <v>4.6844779836717478</v>
      </c>
      <c r="AB7972" s="3">
        <f>J7972*'[1]PS 6'!$E$368</f>
        <v>17.223228776380964</v>
      </c>
      <c r="AC7972" s="3">
        <f t="shared" si="1501"/>
        <v>-12.538750792709216</v>
      </c>
      <c r="AD7972" s="27">
        <f>AC7972*'[1]PS 6'!$E$365</f>
        <v>-2.5077501585418434</v>
      </c>
      <c r="AE7972" s="27">
        <f>IF(AC7972&gt;0,AC7972*'[1]PS 6'!$E$365,[1]Data!AD7972*SUM([1]Data!M7972:P7972)/1000)</f>
        <v>-5.6656595563827376E-3</v>
      </c>
    </row>
    <row r="7973" spans="2:31">
      <c r="B7973" s="23">
        <v>1</v>
      </c>
      <c r="C7973" s="23">
        <v>11</v>
      </c>
      <c r="D7973" s="23">
        <v>28</v>
      </c>
      <c r="E7973" s="23">
        <v>17</v>
      </c>
      <c r="F7973" s="48">
        <f>Profiles!F7965</f>
        <v>2366</v>
      </c>
      <c r="G7973" s="48">
        <f>Profiles!G7965</f>
        <v>2161.4</v>
      </c>
      <c r="H7973" s="48">
        <f>Profiles!H7965</f>
        <v>1242.518</v>
      </c>
      <c r="I7973" s="24">
        <f t="shared" si="1491"/>
        <v>5769.9179999999997</v>
      </c>
      <c r="J7973" s="49">
        <f>Profiles!L7965*'2019 Calculations'!$C$8</f>
        <v>0</v>
      </c>
      <c r="K7973" s="49">
        <f>Profiles!M7965*'2019 Calculations'!$C$9</f>
        <v>34.342363200243895</v>
      </c>
      <c r="L7973" s="49">
        <f t="shared" si="1492"/>
        <v>5735.5756367997556</v>
      </c>
      <c r="M7973" s="49">
        <f>MIN(M7972-MIN(IF(L7973&gt;0,MIN(L7973,'2019 Calculations'!$C$10)),M7972)+MIN(IF(L7973&lt;0,-L7973),'2019 Calculations'!$C$10),'2019 Calculations'!$C$13)</f>
        <v>0</v>
      </c>
      <c r="N7973" s="49">
        <f t="shared" si="1493"/>
        <v>0</v>
      </c>
      <c r="O7973" s="42">
        <f t="shared" si="1494"/>
        <v>0</v>
      </c>
      <c r="Q7973" s="49">
        <f t="shared" si="1495"/>
        <v>5735.5756367997556</v>
      </c>
      <c r="R7973" s="70">
        <f t="shared" si="1496"/>
        <v>800</v>
      </c>
      <c r="S7973" s="70">
        <f t="shared" si="1497"/>
        <v>1000</v>
      </c>
      <c r="T7973" s="70">
        <f t="shared" si="1498"/>
        <v>3935.5756367997556</v>
      </c>
      <c r="U7973" s="70">
        <f t="shared" si="1499"/>
        <v>0</v>
      </c>
      <c r="W7973" s="49">
        <f>MIN(MAX(W7972+MAX(MIN(SUM($R$5:$U$5)-L7973,'2019 Calculations'!$C$10),-'2019 Calculations'!$C$10),0),'2019 Calculations'!$C$13)</f>
        <v>0</v>
      </c>
      <c r="X7973" s="43">
        <f t="shared" si="1490"/>
        <v>0</v>
      </c>
      <c r="Y7973" s="49">
        <f t="shared" si="1500"/>
        <v>0</v>
      </c>
      <c r="AA7973">
        <f>Q7973/SUM($Q$13:$Q$8772)*3*'[1]PS 6'!$E$366</f>
        <v>5.3211280095726528</v>
      </c>
      <c r="AB7973" s="3">
        <f>J7973*'[1]PS 6'!$E$368</f>
        <v>0</v>
      </c>
      <c r="AC7973" s="3">
        <f t="shared" si="1501"/>
        <v>5.3211280095726528</v>
      </c>
      <c r="AD7973" s="27">
        <f>AC7973*'[1]PS 6'!$E$365</f>
        <v>1.0642256019145306</v>
      </c>
      <c r="AE7973" s="27">
        <f>IF(AC7973&gt;0,AC7973*'[1]PS 6'!$E$365,[1]Data!AD7973*SUM([1]Data!M7973:P7973)/1000)</f>
        <v>1.0642256019145306</v>
      </c>
    </row>
    <row r="7974" spans="2:31">
      <c r="B7974" s="23">
        <v>1</v>
      </c>
      <c r="C7974" s="23">
        <v>11</v>
      </c>
      <c r="D7974" s="23">
        <v>28</v>
      </c>
      <c r="E7974" s="23">
        <v>18</v>
      </c>
      <c r="F7974" s="48">
        <f>Profiles!F7966</f>
        <v>3320.0000000000005</v>
      </c>
      <c r="G7974" s="48">
        <f>Profiles!G7966</f>
        <v>1829.8000000000002</v>
      </c>
      <c r="H7974" s="48">
        <f>Profiles!H7966</f>
        <v>630.13400000000001</v>
      </c>
      <c r="I7974" s="24">
        <f t="shared" si="1491"/>
        <v>5779.9340000000011</v>
      </c>
      <c r="J7974" s="49">
        <f>Profiles!L7966*'2019 Calculations'!$C$8</f>
        <v>2.1529035970476205</v>
      </c>
      <c r="K7974" s="49">
        <f>Profiles!M7966*'2019 Calculations'!$C$9</f>
        <v>0</v>
      </c>
      <c r="L7974" s="49">
        <f t="shared" si="1492"/>
        <v>5777.7810964029532</v>
      </c>
      <c r="M7974" s="49">
        <f>MIN(M7973-MIN(IF(L7974&gt;0,MIN(L7974,'2019 Calculations'!$C$10)),M7973)+MIN(IF(L7974&lt;0,-L7974),'2019 Calculations'!$C$10),'2019 Calculations'!$C$13)</f>
        <v>0</v>
      </c>
      <c r="N7974" s="49">
        <f t="shared" si="1493"/>
        <v>0</v>
      </c>
      <c r="O7974" s="42">
        <f t="shared" si="1494"/>
        <v>0</v>
      </c>
      <c r="Q7974" s="49">
        <f t="shared" si="1495"/>
        <v>5777.7810964029532</v>
      </c>
      <c r="R7974" s="70">
        <f t="shared" si="1496"/>
        <v>800</v>
      </c>
      <c r="S7974" s="70">
        <f t="shared" si="1497"/>
        <v>1000</v>
      </c>
      <c r="T7974" s="70">
        <f t="shared" si="1498"/>
        <v>3977.7810964029532</v>
      </c>
      <c r="U7974" s="70">
        <f t="shared" si="1499"/>
        <v>0</v>
      </c>
      <c r="W7974" s="49">
        <f>MIN(MAX(W7973+MAX(MIN(SUM($R$5:$U$5)-L7974,'2019 Calculations'!$C$10),-'2019 Calculations'!$C$10),0),'2019 Calculations'!$C$13)</f>
        <v>0</v>
      </c>
      <c r="X7974" s="43">
        <f t="shared" si="1490"/>
        <v>0</v>
      </c>
      <c r="Y7974" s="49">
        <f t="shared" si="1500"/>
        <v>0</v>
      </c>
      <c r="AA7974">
        <f>Q7974/SUM($Q$13:$Q$8772)*3*'[1]PS 6'!$E$366</f>
        <v>5.3602837399601215</v>
      </c>
      <c r="AB7974" s="3">
        <f>J7974*'[1]PS 6'!$E$368</f>
        <v>8.6116143881904819</v>
      </c>
      <c r="AC7974" s="3">
        <f t="shared" si="1501"/>
        <v>-3.2513306482303603</v>
      </c>
      <c r="AD7974" s="27">
        <f>AC7974*'[1]PS 6'!$E$365</f>
        <v>-0.65026612964607211</v>
      </c>
      <c r="AE7974" s="27">
        <f>IF(AC7974&gt;0,AC7974*'[1]PS 6'!$E$365,[1]Data!AD7974*SUM([1]Data!M7974:P7974)/1000)</f>
        <v>0.10767904278310508</v>
      </c>
    </row>
    <row r="7975" spans="2:31">
      <c r="B7975" s="23">
        <v>1</v>
      </c>
      <c r="C7975" s="23">
        <v>11</v>
      </c>
      <c r="D7975" s="23">
        <v>28</v>
      </c>
      <c r="E7975" s="23">
        <v>19</v>
      </c>
      <c r="F7975" s="48">
        <f>Profiles!F7967</f>
        <v>3748</v>
      </c>
      <c r="G7975" s="48">
        <f>Profiles!G7967</f>
        <v>1385</v>
      </c>
      <c r="H7975" s="48">
        <f>Profiles!H7967</f>
        <v>628.61</v>
      </c>
      <c r="I7975" s="24">
        <f t="shared" si="1491"/>
        <v>5761.61</v>
      </c>
      <c r="J7975" s="49">
        <f>Profiles!L7967*'2019 Calculations'!$C$8</f>
        <v>0</v>
      </c>
      <c r="K7975" s="49">
        <f>Profiles!M7967*'2019 Calculations'!$C$9</f>
        <v>0</v>
      </c>
      <c r="L7975" s="49">
        <f t="shared" si="1492"/>
        <v>5761.61</v>
      </c>
      <c r="M7975" s="49">
        <f>MIN(M7974-MIN(IF(L7975&gt;0,MIN(L7975,'2019 Calculations'!$C$10)),M7974)+MIN(IF(L7975&lt;0,-L7975),'2019 Calculations'!$C$10),'2019 Calculations'!$C$13)</f>
        <v>0</v>
      </c>
      <c r="N7975" s="49">
        <f t="shared" si="1493"/>
        <v>0</v>
      </c>
      <c r="O7975" s="42">
        <f t="shared" si="1494"/>
        <v>0</v>
      </c>
      <c r="Q7975" s="49">
        <f t="shared" si="1495"/>
        <v>5761.61</v>
      </c>
      <c r="R7975" s="70">
        <f t="shared" si="1496"/>
        <v>800</v>
      </c>
      <c r="S7975" s="70">
        <f t="shared" si="1497"/>
        <v>1000</v>
      </c>
      <c r="T7975" s="70">
        <f t="shared" si="1498"/>
        <v>3961.6099999999997</v>
      </c>
      <c r="U7975" s="70">
        <f t="shared" si="1499"/>
        <v>0</v>
      </c>
      <c r="W7975" s="49">
        <f>MIN(MAX(W7974+MAX(MIN(SUM($R$5:$U$5)-L7975,'2019 Calculations'!$C$10),-'2019 Calculations'!$C$10),0),'2019 Calculations'!$C$13)</f>
        <v>0</v>
      </c>
      <c r="X7975" s="43">
        <f t="shared" si="1490"/>
        <v>0</v>
      </c>
      <c r="Y7975" s="49">
        <f t="shared" si="1500"/>
        <v>0</v>
      </c>
      <c r="AA7975">
        <f>Q7975/SUM($Q$13:$Q$8772)*3*'[1]PS 6'!$E$366</f>
        <v>5.3452811526935244</v>
      </c>
      <c r="AB7975" s="3">
        <f>J7975*'[1]PS 6'!$E$368</f>
        <v>0</v>
      </c>
      <c r="AC7975" s="3">
        <f t="shared" si="1501"/>
        <v>5.3452811526935244</v>
      </c>
      <c r="AD7975" s="27">
        <f>AC7975*'[1]PS 6'!$E$365</f>
        <v>1.069056230538705</v>
      </c>
      <c r="AE7975" s="27">
        <f>IF(AC7975&gt;0,AC7975*'[1]PS 6'!$E$365,[1]Data!AD7975*SUM([1]Data!M7975:P7975)/1000)</f>
        <v>1.069056230538705</v>
      </c>
    </row>
    <row r="7976" spans="2:31">
      <c r="B7976" s="23">
        <v>1</v>
      </c>
      <c r="C7976" s="23">
        <v>11</v>
      </c>
      <c r="D7976" s="23">
        <v>28</v>
      </c>
      <c r="E7976" s="23">
        <v>20</v>
      </c>
      <c r="F7976" s="48">
        <f>Profiles!F7968</f>
        <v>3620</v>
      </c>
      <c r="G7976" s="48">
        <f>Profiles!G7968</f>
        <v>1313.2</v>
      </c>
      <c r="H7976" s="48">
        <f>Profiles!H7968</f>
        <v>633.40300000000002</v>
      </c>
      <c r="I7976" s="24">
        <f t="shared" si="1491"/>
        <v>5566.6030000000001</v>
      </c>
      <c r="J7976" s="49">
        <f>Profiles!L7968*'2019 Calculations'!$C$8</f>
        <v>0</v>
      </c>
      <c r="K7976" s="49">
        <f>Profiles!M7968*'2019 Calculations'!$C$9</f>
        <v>0</v>
      </c>
      <c r="L7976" s="49">
        <f t="shared" si="1492"/>
        <v>5566.6030000000001</v>
      </c>
      <c r="M7976" s="49">
        <f>MIN(M7975-MIN(IF(L7976&gt;0,MIN(L7976,'2019 Calculations'!$C$10)),M7975)+MIN(IF(L7976&lt;0,-L7976),'2019 Calculations'!$C$10),'2019 Calculations'!$C$13)</f>
        <v>0</v>
      </c>
      <c r="N7976" s="49">
        <f t="shared" si="1493"/>
        <v>0</v>
      </c>
      <c r="O7976" s="42">
        <f t="shared" si="1494"/>
        <v>0</v>
      </c>
      <c r="Q7976" s="49">
        <f t="shared" si="1495"/>
        <v>5566.6030000000001</v>
      </c>
      <c r="R7976" s="70">
        <f t="shared" si="1496"/>
        <v>800</v>
      </c>
      <c r="S7976" s="70">
        <f t="shared" si="1497"/>
        <v>1000</v>
      </c>
      <c r="T7976" s="70">
        <f t="shared" si="1498"/>
        <v>3766.6030000000001</v>
      </c>
      <c r="U7976" s="70">
        <f t="shared" si="1499"/>
        <v>0</v>
      </c>
      <c r="W7976" s="49">
        <f>MIN(MAX(W7975+MAX(MIN(SUM($R$5:$U$5)-L7976,'2019 Calculations'!$C$10),-'2019 Calculations'!$C$10),0),'2019 Calculations'!$C$13)</f>
        <v>0</v>
      </c>
      <c r="X7976" s="43">
        <f t="shared" si="1490"/>
        <v>0</v>
      </c>
      <c r="Y7976" s="49">
        <f t="shared" si="1500"/>
        <v>0</v>
      </c>
      <c r="AA7976">
        <f>Q7976/SUM($Q$13:$Q$8772)*3*'[1]PS 6'!$E$366</f>
        <v>5.1643651861940043</v>
      </c>
      <c r="AB7976" s="3">
        <f>J7976*'[1]PS 6'!$E$368</f>
        <v>0</v>
      </c>
      <c r="AC7976" s="3">
        <f t="shared" si="1501"/>
        <v>5.1643651861940043</v>
      </c>
      <c r="AD7976" s="27">
        <f>AC7976*'[1]PS 6'!$E$365</f>
        <v>1.0328730372388009</v>
      </c>
      <c r="AE7976" s="27">
        <f>IF(AC7976&gt;0,AC7976*'[1]PS 6'!$E$365,[1]Data!AD7976*SUM([1]Data!M7976:P7976)/1000)</f>
        <v>1.0328730372388009</v>
      </c>
    </row>
    <row r="7977" spans="2:31">
      <c r="B7977" s="23">
        <v>1</v>
      </c>
      <c r="C7977" s="23">
        <v>11</v>
      </c>
      <c r="D7977" s="23">
        <v>28</v>
      </c>
      <c r="E7977" s="23">
        <v>21</v>
      </c>
      <c r="F7977" s="48">
        <f>Profiles!F7969</f>
        <v>3445.9999999999995</v>
      </c>
      <c r="G7977" s="48">
        <f>Profiles!G7969</f>
        <v>950.8</v>
      </c>
      <c r="H7977" s="48">
        <f>Profiles!H7969</f>
        <v>641.74399999999991</v>
      </c>
      <c r="I7977" s="24">
        <f t="shared" si="1491"/>
        <v>5038.543999999999</v>
      </c>
      <c r="J7977" s="49">
        <f>Profiles!L7969*'2019 Calculations'!$C$8</f>
        <v>0</v>
      </c>
      <c r="K7977" s="49">
        <f>Profiles!M7969*'2019 Calculations'!$C$9</f>
        <v>0</v>
      </c>
      <c r="L7977" s="49">
        <f t="shared" si="1492"/>
        <v>5038.543999999999</v>
      </c>
      <c r="M7977" s="49">
        <f>MIN(M7976-MIN(IF(L7977&gt;0,MIN(L7977,'2019 Calculations'!$C$10)),M7976)+MIN(IF(L7977&lt;0,-L7977),'2019 Calculations'!$C$10),'2019 Calculations'!$C$13)</f>
        <v>0</v>
      </c>
      <c r="N7977" s="49">
        <f t="shared" si="1493"/>
        <v>0</v>
      </c>
      <c r="O7977" s="42">
        <f t="shared" si="1494"/>
        <v>0</v>
      </c>
      <c r="Q7977" s="49">
        <f t="shared" si="1495"/>
        <v>5038.543999999999</v>
      </c>
      <c r="R7977" s="70">
        <f t="shared" si="1496"/>
        <v>800</v>
      </c>
      <c r="S7977" s="70">
        <f t="shared" si="1497"/>
        <v>1000</v>
      </c>
      <c r="T7977" s="70">
        <f t="shared" si="1498"/>
        <v>3238.543999999999</v>
      </c>
      <c r="U7977" s="70">
        <f t="shared" si="1499"/>
        <v>0</v>
      </c>
      <c r="W7977" s="49">
        <f>MIN(MAX(W7976+MAX(MIN(SUM($R$5:$U$5)-L7977,'2019 Calculations'!$C$10),-'2019 Calculations'!$C$10),0),'2019 Calculations'!$C$13)</f>
        <v>0</v>
      </c>
      <c r="X7977" s="43">
        <f t="shared" si="1490"/>
        <v>0</v>
      </c>
      <c r="Y7977" s="49">
        <f t="shared" si="1500"/>
        <v>0</v>
      </c>
      <c r="AA7977">
        <f>Q7977/SUM($Q$13:$Q$8772)*3*'[1]PS 6'!$E$366</f>
        <v>4.6744632629103746</v>
      </c>
      <c r="AB7977" s="3">
        <f>J7977*'[1]PS 6'!$E$368</f>
        <v>0</v>
      </c>
      <c r="AC7977" s="3">
        <f t="shared" si="1501"/>
        <v>4.6744632629103746</v>
      </c>
      <c r="AD7977" s="27">
        <f>AC7977*'[1]PS 6'!$E$365</f>
        <v>0.93489265258207499</v>
      </c>
      <c r="AE7977" s="27">
        <f>IF(AC7977&gt;0,AC7977*'[1]PS 6'!$E$365,[1]Data!AD7977*SUM([1]Data!M7977:P7977)/1000)</f>
        <v>0.93489265258207499</v>
      </c>
    </row>
    <row r="7978" spans="2:31">
      <c r="B7978" s="23">
        <v>1</v>
      </c>
      <c r="C7978" s="23">
        <v>11</v>
      </c>
      <c r="D7978" s="23">
        <v>28</v>
      </c>
      <c r="E7978" s="23">
        <v>22</v>
      </c>
      <c r="F7978" s="48">
        <f>Profiles!F7970</f>
        <v>3141.9999999999995</v>
      </c>
      <c r="G7978" s="48">
        <f>Profiles!G7970</f>
        <v>941.4</v>
      </c>
      <c r="H7978" s="48">
        <f>Profiles!H7970</f>
        <v>642.44000000000005</v>
      </c>
      <c r="I7978" s="24">
        <f t="shared" si="1491"/>
        <v>4725.84</v>
      </c>
      <c r="J7978" s="49">
        <f>Profiles!L7970*'2019 Calculations'!$C$8</f>
        <v>2.1529035970476205</v>
      </c>
      <c r="K7978" s="49">
        <f>Profiles!M7970*'2019 Calculations'!$C$9</f>
        <v>0</v>
      </c>
      <c r="L7978" s="49">
        <f t="shared" si="1492"/>
        <v>4723.6870964029522</v>
      </c>
      <c r="M7978" s="49">
        <f>MIN(M7977-MIN(IF(L7978&gt;0,MIN(L7978,'2019 Calculations'!$C$10)),M7977)+MIN(IF(L7978&lt;0,-L7978),'2019 Calculations'!$C$10),'2019 Calculations'!$C$13)</f>
        <v>0</v>
      </c>
      <c r="N7978" s="49">
        <f t="shared" si="1493"/>
        <v>0</v>
      </c>
      <c r="O7978" s="42">
        <f t="shared" si="1494"/>
        <v>0</v>
      </c>
      <c r="Q7978" s="49">
        <f t="shared" si="1495"/>
        <v>4723.6870964029522</v>
      </c>
      <c r="R7978" s="70">
        <f t="shared" si="1496"/>
        <v>800</v>
      </c>
      <c r="S7978" s="70">
        <f t="shared" si="1497"/>
        <v>1000</v>
      </c>
      <c r="T7978" s="70">
        <f t="shared" si="1498"/>
        <v>2923.6870964029522</v>
      </c>
      <c r="U7978" s="70">
        <f t="shared" si="1499"/>
        <v>0</v>
      </c>
      <c r="W7978" s="49">
        <f>MIN(MAX(W7977+MAX(MIN(SUM($R$5:$U$5)-L7978,'2019 Calculations'!$C$10),-'2019 Calculations'!$C$10),0),'2019 Calculations'!$C$13)</f>
        <v>0</v>
      </c>
      <c r="X7978" s="43">
        <f t="shared" si="1490"/>
        <v>0</v>
      </c>
      <c r="Y7978" s="49">
        <f t="shared" si="1500"/>
        <v>0</v>
      </c>
      <c r="AA7978">
        <f>Q7978/SUM($Q$13:$Q$8772)*3*'[1]PS 6'!$E$366</f>
        <v>4.3823576409413869</v>
      </c>
      <c r="AB7978" s="3">
        <f>J7978*'[1]PS 6'!$E$368</f>
        <v>8.6116143881904819</v>
      </c>
      <c r="AC7978" s="3">
        <f t="shared" si="1501"/>
        <v>-4.2292567472490949</v>
      </c>
      <c r="AD7978" s="27">
        <f>AC7978*'[1]PS 6'!$E$365</f>
        <v>-0.84585134944981899</v>
      </c>
      <c r="AE7978" s="27">
        <f>IF(AC7978&gt;0,AC7978*'[1]PS 6'!$E$365,[1]Data!AD7978*SUM([1]Data!M7978:P7978)/1000)</f>
        <v>4.3776332312639839E-2</v>
      </c>
    </row>
    <row r="7979" spans="2:31">
      <c r="B7979" s="23">
        <v>1</v>
      </c>
      <c r="C7979" s="23">
        <v>11</v>
      </c>
      <c r="D7979" s="23">
        <v>28</v>
      </c>
      <c r="E7979" s="23">
        <v>23</v>
      </c>
      <c r="F7979" s="48">
        <f>Profiles!F7971</f>
        <v>2538.0000000000005</v>
      </c>
      <c r="G7979" s="48">
        <f>Profiles!G7971</f>
        <v>498.4</v>
      </c>
      <c r="H7979" s="48">
        <f>Profiles!H7971</f>
        <v>645.89300000000003</v>
      </c>
      <c r="I7979" s="24">
        <f t="shared" si="1491"/>
        <v>3682.2930000000006</v>
      </c>
      <c r="J7979" s="49">
        <f>Profiles!L7971*'2019 Calculations'!$C$8</f>
        <v>0</v>
      </c>
      <c r="K7979" s="49">
        <f>Profiles!M7971*'2019 Calculations'!$C$9</f>
        <v>0</v>
      </c>
      <c r="L7979" s="49">
        <f t="shared" si="1492"/>
        <v>3682.2930000000006</v>
      </c>
      <c r="M7979" s="49">
        <f>MIN(M7978-MIN(IF(L7979&gt;0,MIN(L7979,'2019 Calculations'!$C$10)),M7978)+MIN(IF(L7979&lt;0,-L7979),'2019 Calculations'!$C$10),'2019 Calculations'!$C$13)</f>
        <v>0</v>
      </c>
      <c r="N7979" s="49">
        <f t="shared" si="1493"/>
        <v>0</v>
      </c>
      <c r="O7979" s="42">
        <f t="shared" si="1494"/>
        <v>0</v>
      </c>
      <c r="Q7979" s="49">
        <f t="shared" si="1495"/>
        <v>3682.2930000000006</v>
      </c>
      <c r="R7979" s="70">
        <f t="shared" si="1496"/>
        <v>800</v>
      </c>
      <c r="S7979" s="70">
        <f t="shared" si="1497"/>
        <v>1000</v>
      </c>
      <c r="T7979" s="70">
        <f t="shared" si="1498"/>
        <v>1882.2930000000006</v>
      </c>
      <c r="U7979" s="70">
        <f t="shared" si="1499"/>
        <v>0</v>
      </c>
      <c r="W7979" s="49">
        <f>MIN(MAX(W7978+MAX(MIN(SUM($R$5:$U$5)-L7979,'2019 Calculations'!$C$10),-'2019 Calculations'!$C$10),0),'2019 Calculations'!$C$13)</f>
        <v>0</v>
      </c>
      <c r="X7979" s="43">
        <f t="shared" si="1490"/>
        <v>0</v>
      </c>
      <c r="Y7979" s="49">
        <f t="shared" si="1500"/>
        <v>0</v>
      </c>
      <c r="AA7979">
        <f>Q7979/SUM($Q$13:$Q$8772)*3*'[1]PS 6'!$E$366</f>
        <v>3.4162137617081512</v>
      </c>
      <c r="AB7979" s="3">
        <f>J7979*'[1]PS 6'!$E$368</f>
        <v>0</v>
      </c>
      <c r="AC7979" s="3">
        <f t="shared" si="1501"/>
        <v>3.4162137617081512</v>
      </c>
      <c r="AD7979" s="27">
        <f>AC7979*'[1]PS 6'!$E$365</f>
        <v>0.68324275234163023</v>
      </c>
      <c r="AE7979" s="27">
        <f>IF(AC7979&gt;0,AC7979*'[1]PS 6'!$E$365,[1]Data!AD7979*SUM([1]Data!M7979:P7979)/1000)</f>
        <v>0.68324275234163023</v>
      </c>
    </row>
    <row r="7980" spans="2:31">
      <c r="B7980" s="23">
        <v>1</v>
      </c>
      <c r="C7980" s="23">
        <v>11</v>
      </c>
      <c r="D7980" s="23">
        <v>28</v>
      </c>
      <c r="E7980" s="23">
        <v>24</v>
      </c>
      <c r="F7980" s="48">
        <f>Profiles!F7972</f>
        <v>1980</v>
      </c>
      <c r="G7980" s="48">
        <f>Profiles!G7972</f>
        <v>448.50000000000006</v>
      </c>
      <c r="H7980" s="48">
        <f>Profiles!H7972</f>
        <v>643.22900000000004</v>
      </c>
      <c r="I7980" s="24">
        <f t="shared" si="1491"/>
        <v>3071.7290000000003</v>
      </c>
      <c r="J7980" s="49">
        <f>Profiles!L7972*'2019 Calculations'!$C$8</f>
        <v>0</v>
      </c>
      <c r="K7980" s="49">
        <f>Profiles!M7972*'2019 Calculations'!$C$9</f>
        <v>0</v>
      </c>
      <c r="L7980" s="49">
        <f t="shared" si="1492"/>
        <v>3071.7290000000003</v>
      </c>
      <c r="M7980" s="49">
        <f>MIN(M7979-MIN(IF(L7980&gt;0,MIN(L7980,'2019 Calculations'!$C$10)),M7979)+MIN(IF(L7980&lt;0,-L7980),'2019 Calculations'!$C$10),'2019 Calculations'!$C$13)</f>
        <v>0</v>
      </c>
      <c r="N7980" s="49">
        <f t="shared" si="1493"/>
        <v>0</v>
      </c>
      <c r="O7980" s="42">
        <f t="shared" si="1494"/>
        <v>0</v>
      </c>
      <c r="Q7980" s="49">
        <f t="shared" si="1495"/>
        <v>3071.7290000000003</v>
      </c>
      <c r="R7980" s="70">
        <f t="shared" si="1496"/>
        <v>800</v>
      </c>
      <c r="S7980" s="70">
        <f t="shared" si="1497"/>
        <v>1000</v>
      </c>
      <c r="T7980" s="70">
        <f t="shared" si="1498"/>
        <v>1271.7290000000003</v>
      </c>
      <c r="U7980" s="70">
        <f t="shared" si="1499"/>
        <v>0</v>
      </c>
      <c r="W7980" s="49">
        <f>MIN(MAX(W7979+MAX(MIN(SUM($R$5:$U$5)-L7980,'2019 Calculations'!$C$10),-'2019 Calculations'!$C$10),0),'2019 Calculations'!$C$13)</f>
        <v>0</v>
      </c>
      <c r="X7980" s="43">
        <f t="shared" si="1490"/>
        <v>0</v>
      </c>
      <c r="Y7980" s="49">
        <f t="shared" si="1500"/>
        <v>0</v>
      </c>
      <c r="AA7980">
        <f>Q7980/SUM($Q$13:$Q$8772)*3*'[1]PS 6'!$E$366</f>
        <v>2.8497685768183079</v>
      </c>
      <c r="AB7980" s="3">
        <f>J7980*'[1]PS 6'!$E$368</f>
        <v>0</v>
      </c>
      <c r="AC7980" s="3">
        <f t="shared" si="1501"/>
        <v>2.8497685768183079</v>
      </c>
      <c r="AD7980" s="27">
        <f>AC7980*'[1]PS 6'!$E$365</f>
        <v>0.56995371536366157</v>
      </c>
      <c r="AE7980" s="27">
        <f>IF(AC7980&gt;0,AC7980*'[1]PS 6'!$E$365,[1]Data!AD7980*SUM([1]Data!M7980:P7980)/1000)</f>
        <v>0.56995371536366157</v>
      </c>
    </row>
    <row r="7981" spans="2:31">
      <c r="B7981" s="23">
        <v>1</v>
      </c>
      <c r="C7981" s="23">
        <v>11</v>
      </c>
      <c r="D7981" s="23">
        <v>29</v>
      </c>
      <c r="E7981" s="23">
        <v>1</v>
      </c>
      <c r="F7981" s="48">
        <f>Profiles!F7973</f>
        <v>1414.0000000000002</v>
      </c>
      <c r="G7981" s="48">
        <f>Profiles!G7973</f>
        <v>448.50000000000006</v>
      </c>
      <c r="H7981" s="48">
        <f>Profiles!H7973</f>
        <v>648.29200000000003</v>
      </c>
      <c r="I7981" s="24">
        <f t="shared" si="1491"/>
        <v>2510.7920000000004</v>
      </c>
      <c r="J7981" s="49">
        <f>Profiles!L7973*'2019 Calculations'!$C$8</f>
        <v>0</v>
      </c>
      <c r="K7981" s="49">
        <f>Profiles!M7973*'2019 Calculations'!$C$9</f>
        <v>0</v>
      </c>
      <c r="L7981" s="49">
        <f t="shared" si="1492"/>
        <v>2510.7920000000004</v>
      </c>
      <c r="M7981" s="49">
        <f>MIN(M7980-MIN(IF(L7981&gt;0,MIN(L7981,'2019 Calculations'!$C$10)),M7980)+MIN(IF(L7981&lt;0,-L7981),'2019 Calculations'!$C$10),'2019 Calculations'!$C$13)</f>
        <v>0</v>
      </c>
      <c r="N7981" s="49">
        <f t="shared" si="1493"/>
        <v>0</v>
      </c>
      <c r="O7981" s="42">
        <f t="shared" si="1494"/>
        <v>0</v>
      </c>
      <c r="Q7981" s="49">
        <f t="shared" si="1495"/>
        <v>2510.7920000000004</v>
      </c>
      <c r="R7981" s="70">
        <f t="shared" si="1496"/>
        <v>800</v>
      </c>
      <c r="S7981" s="70">
        <f t="shared" si="1497"/>
        <v>1000</v>
      </c>
      <c r="T7981" s="70">
        <f t="shared" si="1498"/>
        <v>710.79200000000037</v>
      </c>
      <c r="U7981" s="70">
        <f t="shared" si="1499"/>
        <v>0</v>
      </c>
      <c r="W7981" s="49">
        <f>MIN(MAX(W7980+MAX(MIN(SUM($R$5:$U$5)-L7981,'2019 Calculations'!$C$10),-'2019 Calculations'!$C$10),0),'2019 Calculations'!$C$13)</f>
        <v>0</v>
      </c>
      <c r="X7981" s="43">
        <f t="shared" si="1490"/>
        <v>0</v>
      </c>
      <c r="Y7981" s="49">
        <f t="shared" si="1500"/>
        <v>0</v>
      </c>
      <c r="AA7981">
        <f>Q7981/SUM($Q$13:$Q$8772)*3*'[1]PS 6'!$E$366</f>
        <v>2.3293643887617668</v>
      </c>
      <c r="AB7981" s="3">
        <f>J7981*'[1]PS 6'!$E$368</f>
        <v>0</v>
      </c>
      <c r="AC7981" s="3">
        <f t="shared" si="1501"/>
        <v>2.3293643887617668</v>
      </c>
      <c r="AD7981" s="27">
        <f>AC7981*'[1]PS 6'!$E$365</f>
        <v>0.46587287775235336</v>
      </c>
      <c r="AE7981" s="27">
        <f>IF(AC7981&gt;0,AC7981*'[1]PS 6'!$E$365,[1]Data!AD7981*SUM([1]Data!M7981:P7981)/1000)</f>
        <v>0.46587287775235336</v>
      </c>
    </row>
    <row r="7982" spans="2:31">
      <c r="B7982" s="23">
        <v>1</v>
      </c>
      <c r="C7982" s="23">
        <v>11</v>
      </c>
      <c r="D7982" s="23">
        <v>29</v>
      </c>
      <c r="E7982" s="23">
        <v>2</v>
      </c>
      <c r="F7982" s="48">
        <f>Profiles!F7974</f>
        <v>1206</v>
      </c>
      <c r="G7982" s="48">
        <f>Profiles!G7974</f>
        <v>448.50000000000006</v>
      </c>
      <c r="H7982" s="48">
        <f>Profiles!H7974</f>
        <v>649.25099999999998</v>
      </c>
      <c r="I7982" s="24">
        <f t="shared" si="1491"/>
        <v>2303.7510000000002</v>
      </c>
      <c r="J7982" s="49">
        <f>Profiles!L7974*'2019 Calculations'!$C$8</f>
        <v>0</v>
      </c>
      <c r="K7982" s="49">
        <f>Profiles!M7974*'2019 Calculations'!$C$9</f>
        <v>0</v>
      </c>
      <c r="L7982" s="49">
        <f t="shared" si="1492"/>
        <v>2303.7510000000002</v>
      </c>
      <c r="M7982" s="49">
        <f>MIN(M7981-MIN(IF(L7982&gt;0,MIN(L7982,'2019 Calculations'!$C$10)),M7981)+MIN(IF(L7982&lt;0,-L7982),'2019 Calculations'!$C$10),'2019 Calculations'!$C$13)</f>
        <v>0</v>
      </c>
      <c r="N7982" s="49">
        <f t="shared" si="1493"/>
        <v>0</v>
      </c>
      <c r="O7982" s="42">
        <f t="shared" si="1494"/>
        <v>0</v>
      </c>
      <c r="Q7982" s="49">
        <f t="shared" si="1495"/>
        <v>2303.7510000000002</v>
      </c>
      <c r="R7982" s="70">
        <f t="shared" si="1496"/>
        <v>800</v>
      </c>
      <c r="S7982" s="70">
        <f t="shared" si="1497"/>
        <v>1000</v>
      </c>
      <c r="T7982" s="70">
        <f t="shared" si="1498"/>
        <v>503.7510000000002</v>
      </c>
      <c r="U7982" s="70">
        <f t="shared" si="1499"/>
        <v>0</v>
      </c>
      <c r="W7982" s="49">
        <f>MIN(MAX(W7981+MAX(MIN(SUM($R$5:$U$5)-L7982,'2019 Calculations'!$C$10),-'2019 Calculations'!$C$10),0),'2019 Calculations'!$C$13)</f>
        <v>0</v>
      </c>
      <c r="X7982" s="43">
        <f t="shared" si="1490"/>
        <v>0</v>
      </c>
      <c r="Y7982" s="49">
        <f t="shared" si="1500"/>
        <v>0</v>
      </c>
      <c r="AA7982">
        <f>Q7982/SUM($Q$13:$Q$8772)*3*'[1]PS 6'!$E$366</f>
        <v>2.1372839884683033</v>
      </c>
      <c r="AB7982" s="3">
        <f>J7982*'[1]PS 6'!$E$368</f>
        <v>0</v>
      </c>
      <c r="AC7982" s="3">
        <f t="shared" si="1501"/>
        <v>2.1372839884683033</v>
      </c>
      <c r="AD7982" s="27">
        <f>AC7982*'[1]PS 6'!$E$365</f>
        <v>0.42745679769366068</v>
      </c>
      <c r="AE7982" s="27">
        <f>IF(AC7982&gt;0,AC7982*'[1]PS 6'!$E$365,[1]Data!AD7982*SUM([1]Data!M7982:P7982)/1000)</f>
        <v>0.42745679769366068</v>
      </c>
    </row>
    <row r="7983" spans="2:31">
      <c r="B7983" s="23">
        <v>1</v>
      </c>
      <c r="C7983" s="23">
        <v>11</v>
      </c>
      <c r="D7983" s="23">
        <v>29</v>
      </c>
      <c r="E7983" s="23">
        <v>3</v>
      </c>
      <c r="F7983" s="48">
        <f>Profiles!F7975</f>
        <v>1105.9999999999998</v>
      </c>
      <c r="G7983" s="48">
        <f>Profiles!G7975</f>
        <v>448.50000000000006</v>
      </c>
      <c r="H7983" s="48">
        <f>Profiles!H7975</f>
        <v>655.947</v>
      </c>
      <c r="I7983" s="24">
        <f t="shared" si="1491"/>
        <v>2210.4469999999997</v>
      </c>
      <c r="J7983" s="49">
        <f>Profiles!L7975*'2019 Calculations'!$C$8</f>
        <v>0</v>
      </c>
      <c r="K7983" s="49">
        <f>Profiles!M7975*'2019 Calculations'!$C$9</f>
        <v>0</v>
      </c>
      <c r="L7983" s="49">
        <f t="shared" si="1492"/>
        <v>2210.4469999999997</v>
      </c>
      <c r="M7983" s="49">
        <f>MIN(M7982-MIN(IF(L7983&gt;0,MIN(L7983,'2019 Calculations'!$C$10)),M7982)+MIN(IF(L7983&lt;0,-L7983),'2019 Calculations'!$C$10),'2019 Calculations'!$C$13)</f>
        <v>0</v>
      </c>
      <c r="N7983" s="49">
        <f t="shared" si="1493"/>
        <v>0</v>
      </c>
      <c r="O7983" s="42">
        <f t="shared" si="1494"/>
        <v>0</v>
      </c>
      <c r="Q7983" s="49">
        <f t="shared" si="1495"/>
        <v>2210.4469999999997</v>
      </c>
      <c r="R7983" s="70">
        <f t="shared" si="1496"/>
        <v>800</v>
      </c>
      <c r="S7983" s="70">
        <f t="shared" si="1497"/>
        <v>1000</v>
      </c>
      <c r="T7983" s="70">
        <f t="shared" si="1498"/>
        <v>410.44699999999966</v>
      </c>
      <c r="U7983" s="70">
        <f t="shared" si="1499"/>
        <v>0</v>
      </c>
      <c r="W7983" s="49">
        <f>MIN(MAX(W7982+MAX(MIN(SUM($R$5:$U$5)-L7983,'2019 Calculations'!$C$10),-'2019 Calculations'!$C$10),0),'2019 Calculations'!$C$13)</f>
        <v>0</v>
      </c>
      <c r="X7983" s="43">
        <f t="shared" si="1490"/>
        <v>0</v>
      </c>
      <c r="Y7983" s="49">
        <f t="shared" si="1500"/>
        <v>0</v>
      </c>
      <c r="AA7983">
        <f>Q7983/SUM($Q$13:$Q$8772)*3*'[1]PS 6'!$E$366</f>
        <v>2.0507220530594648</v>
      </c>
      <c r="AB7983" s="3">
        <f>J7983*'[1]PS 6'!$E$368</f>
        <v>0</v>
      </c>
      <c r="AC7983" s="3">
        <f t="shared" si="1501"/>
        <v>2.0507220530594648</v>
      </c>
      <c r="AD7983" s="27">
        <f>AC7983*'[1]PS 6'!$E$365</f>
        <v>0.410144410611893</v>
      </c>
      <c r="AE7983" s="27">
        <f>IF(AC7983&gt;0,AC7983*'[1]PS 6'!$E$365,[1]Data!AD7983*SUM([1]Data!M7983:P7983)/1000)</f>
        <v>0.410144410611893</v>
      </c>
    </row>
    <row r="7984" spans="2:31">
      <c r="B7984" s="23">
        <v>1</v>
      </c>
      <c r="C7984" s="23">
        <v>11</v>
      </c>
      <c r="D7984" s="23">
        <v>29</v>
      </c>
      <c r="E7984" s="23">
        <v>4</v>
      </c>
      <c r="F7984" s="48">
        <f>Profiles!F7976</f>
        <v>1100</v>
      </c>
      <c r="G7984" s="48">
        <f>Profiles!G7976</f>
        <v>448.50000000000006</v>
      </c>
      <c r="H7984" s="48">
        <f>Profiles!H7976</f>
        <v>655.09199999999987</v>
      </c>
      <c r="I7984" s="24">
        <f t="shared" si="1491"/>
        <v>2203.5919999999996</v>
      </c>
      <c r="J7984" s="49">
        <f>Profiles!L7976*'2019 Calculations'!$C$8</f>
        <v>0</v>
      </c>
      <c r="K7984" s="49">
        <f>Profiles!M7976*'2019 Calculations'!$C$9</f>
        <v>0</v>
      </c>
      <c r="L7984" s="49">
        <f t="shared" si="1492"/>
        <v>2203.5919999999996</v>
      </c>
      <c r="M7984" s="49">
        <f>MIN(M7983-MIN(IF(L7984&gt;0,MIN(L7984,'2019 Calculations'!$C$10)),M7983)+MIN(IF(L7984&lt;0,-L7984),'2019 Calculations'!$C$10),'2019 Calculations'!$C$13)</f>
        <v>0</v>
      </c>
      <c r="N7984" s="49">
        <f t="shared" si="1493"/>
        <v>0</v>
      </c>
      <c r="O7984" s="42">
        <f t="shared" si="1494"/>
        <v>0</v>
      </c>
      <c r="Q7984" s="49">
        <f t="shared" si="1495"/>
        <v>2203.5919999999996</v>
      </c>
      <c r="R7984" s="70">
        <f t="shared" si="1496"/>
        <v>800</v>
      </c>
      <c r="S7984" s="70">
        <f t="shared" si="1497"/>
        <v>1000</v>
      </c>
      <c r="T7984" s="70">
        <f t="shared" si="1498"/>
        <v>403.59199999999964</v>
      </c>
      <c r="U7984" s="70">
        <f t="shared" si="1499"/>
        <v>0</v>
      </c>
      <c r="W7984" s="49">
        <f>MIN(MAX(W7983+MAX(MIN(SUM($R$5:$U$5)-L7984,'2019 Calculations'!$C$10),-'2019 Calculations'!$C$10),0),'2019 Calculations'!$C$13)</f>
        <v>0</v>
      </c>
      <c r="X7984" s="43">
        <f t="shared" si="1490"/>
        <v>0</v>
      </c>
      <c r="Y7984" s="49">
        <f t="shared" si="1500"/>
        <v>0</v>
      </c>
      <c r="AA7984">
        <f>Q7984/SUM($Q$13:$Q$8772)*3*'[1]PS 6'!$E$366</f>
        <v>2.0443623893019884</v>
      </c>
      <c r="AB7984" s="3">
        <f>J7984*'[1]PS 6'!$E$368</f>
        <v>0</v>
      </c>
      <c r="AC7984" s="3">
        <f t="shared" si="1501"/>
        <v>2.0443623893019884</v>
      </c>
      <c r="AD7984" s="27">
        <f>AC7984*'[1]PS 6'!$E$365</f>
        <v>0.40887247786039771</v>
      </c>
      <c r="AE7984" s="27">
        <f>IF(AC7984&gt;0,AC7984*'[1]PS 6'!$E$365,[1]Data!AD7984*SUM([1]Data!M7984:P7984)/1000)</f>
        <v>0.40887247786039771</v>
      </c>
    </row>
    <row r="7985" spans="2:31">
      <c r="B7985" s="23">
        <v>1</v>
      </c>
      <c r="C7985" s="23">
        <v>11</v>
      </c>
      <c r="D7985" s="23">
        <v>29</v>
      </c>
      <c r="E7985" s="23">
        <v>5</v>
      </c>
      <c r="F7985" s="48">
        <f>Profiles!F7977</f>
        <v>1104</v>
      </c>
      <c r="G7985" s="48">
        <f>Profiles!G7977</f>
        <v>448.50000000000006</v>
      </c>
      <c r="H7985" s="48">
        <f>Profiles!H7977</f>
        <v>661.15099999999995</v>
      </c>
      <c r="I7985" s="24">
        <f t="shared" si="1491"/>
        <v>2213.6509999999998</v>
      </c>
      <c r="J7985" s="49">
        <f>Profiles!L7977*'2019 Calculations'!$C$8</f>
        <v>0</v>
      </c>
      <c r="K7985" s="49">
        <f>Profiles!M7977*'2019 Calculations'!$C$9</f>
        <v>0</v>
      </c>
      <c r="L7985" s="49">
        <f t="shared" si="1492"/>
        <v>2213.6509999999998</v>
      </c>
      <c r="M7985" s="49">
        <f>MIN(M7984-MIN(IF(L7985&gt;0,MIN(L7985,'2019 Calculations'!$C$10)),M7984)+MIN(IF(L7985&lt;0,-L7985),'2019 Calculations'!$C$10),'2019 Calculations'!$C$13)</f>
        <v>0</v>
      </c>
      <c r="N7985" s="49">
        <f t="shared" si="1493"/>
        <v>0</v>
      </c>
      <c r="O7985" s="42">
        <f t="shared" si="1494"/>
        <v>0</v>
      </c>
      <c r="Q7985" s="49">
        <f t="shared" si="1495"/>
        <v>2213.6509999999998</v>
      </c>
      <c r="R7985" s="70">
        <f t="shared" si="1496"/>
        <v>800</v>
      </c>
      <c r="S7985" s="70">
        <f t="shared" si="1497"/>
        <v>1000</v>
      </c>
      <c r="T7985" s="70">
        <f t="shared" si="1498"/>
        <v>413.65099999999984</v>
      </c>
      <c r="U7985" s="70">
        <f t="shared" si="1499"/>
        <v>0</v>
      </c>
      <c r="W7985" s="49">
        <f>MIN(MAX(W7984+MAX(MIN(SUM($R$5:$U$5)-L7985,'2019 Calculations'!$C$10),-'2019 Calculations'!$C$10),0),'2019 Calculations'!$C$13)</f>
        <v>0</v>
      </c>
      <c r="X7985" s="43">
        <f t="shared" si="1490"/>
        <v>0</v>
      </c>
      <c r="Y7985" s="49">
        <f t="shared" si="1500"/>
        <v>0</v>
      </c>
      <c r="AA7985">
        <f>Q7985/SUM($Q$13:$Q$8772)*3*'[1]PS 6'!$E$366</f>
        <v>2.0536945348507056</v>
      </c>
      <c r="AB7985" s="3">
        <f>J7985*'[1]PS 6'!$E$368</f>
        <v>0</v>
      </c>
      <c r="AC7985" s="3">
        <f t="shared" si="1501"/>
        <v>2.0536945348507056</v>
      </c>
      <c r="AD7985" s="27">
        <f>AC7985*'[1]PS 6'!$E$365</f>
        <v>0.41073890697014115</v>
      </c>
      <c r="AE7985" s="27">
        <f>IF(AC7985&gt;0,AC7985*'[1]PS 6'!$E$365,[1]Data!AD7985*SUM([1]Data!M7985:P7985)/1000)</f>
        <v>0.41073890697014115</v>
      </c>
    </row>
    <row r="7986" spans="2:31">
      <c r="B7986" s="23">
        <v>1</v>
      </c>
      <c r="C7986" s="23">
        <v>11</v>
      </c>
      <c r="D7986" s="23">
        <v>29</v>
      </c>
      <c r="E7986" s="23">
        <v>6</v>
      </c>
      <c r="F7986" s="48">
        <f>Profiles!F7978</f>
        <v>1210</v>
      </c>
      <c r="G7986" s="48">
        <f>Profiles!G7978</f>
        <v>498.4</v>
      </c>
      <c r="H7986" s="48">
        <f>Profiles!H7978</f>
        <v>658.42499999999995</v>
      </c>
      <c r="I7986" s="24">
        <f t="shared" si="1491"/>
        <v>2366.8249999999998</v>
      </c>
      <c r="J7986" s="49">
        <f>Profiles!L7978*'2019 Calculations'!$C$8</f>
        <v>0</v>
      </c>
      <c r="K7986" s="49">
        <f>Profiles!M7978*'2019 Calculations'!$C$9</f>
        <v>0</v>
      </c>
      <c r="L7986" s="49">
        <f t="shared" si="1492"/>
        <v>2366.8249999999998</v>
      </c>
      <c r="M7986" s="49">
        <f>MIN(M7985-MIN(IF(L7986&gt;0,MIN(L7986,'2019 Calculations'!$C$10)),M7985)+MIN(IF(L7986&lt;0,-L7986),'2019 Calculations'!$C$10),'2019 Calculations'!$C$13)</f>
        <v>0</v>
      </c>
      <c r="N7986" s="49">
        <f t="shared" si="1493"/>
        <v>0</v>
      </c>
      <c r="O7986" s="42">
        <f t="shared" si="1494"/>
        <v>0</v>
      </c>
      <c r="Q7986" s="49">
        <f t="shared" si="1495"/>
        <v>2366.8249999999998</v>
      </c>
      <c r="R7986" s="70">
        <f t="shared" si="1496"/>
        <v>800</v>
      </c>
      <c r="S7986" s="70">
        <f t="shared" si="1497"/>
        <v>1000</v>
      </c>
      <c r="T7986" s="70">
        <f t="shared" si="1498"/>
        <v>566.82499999999982</v>
      </c>
      <c r="U7986" s="70">
        <f t="shared" si="1499"/>
        <v>0</v>
      </c>
      <c r="W7986" s="49">
        <f>MIN(MAX(W7985+MAX(MIN(SUM($R$5:$U$5)-L7986,'2019 Calculations'!$C$10),-'2019 Calculations'!$C$10),0),'2019 Calculations'!$C$13)</f>
        <v>0</v>
      </c>
      <c r="X7986" s="43">
        <f t="shared" si="1490"/>
        <v>0</v>
      </c>
      <c r="Y7986" s="49">
        <f t="shared" si="1500"/>
        <v>0</v>
      </c>
      <c r="AA7986">
        <f>Q7986/SUM($Q$13:$Q$8772)*3*'[1]PS 6'!$E$366</f>
        <v>2.195800316964156</v>
      </c>
      <c r="AB7986" s="3">
        <f>J7986*'[1]PS 6'!$E$368</f>
        <v>0</v>
      </c>
      <c r="AC7986" s="3">
        <f t="shared" si="1501"/>
        <v>2.195800316964156</v>
      </c>
      <c r="AD7986" s="27">
        <f>AC7986*'[1]PS 6'!$E$365</f>
        <v>0.4391600633928312</v>
      </c>
      <c r="AE7986" s="27">
        <f>IF(AC7986&gt;0,AC7986*'[1]PS 6'!$E$365,[1]Data!AD7986*SUM([1]Data!M7986:P7986)/1000)</f>
        <v>0.4391600633928312</v>
      </c>
    </row>
    <row r="7987" spans="2:31">
      <c r="B7987" s="23">
        <v>1</v>
      </c>
      <c r="C7987" s="23">
        <v>11</v>
      </c>
      <c r="D7987" s="23">
        <v>29</v>
      </c>
      <c r="E7987" s="23">
        <v>7</v>
      </c>
      <c r="F7987" s="48">
        <f>Profiles!F7979</f>
        <v>1560</v>
      </c>
      <c r="G7987" s="48">
        <f>Profiles!G7979</f>
        <v>920.40000000000009</v>
      </c>
      <c r="H7987" s="48">
        <f>Profiles!H7979</f>
        <v>814.90800000000013</v>
      </c>
      <c r="I7987" s="24">
        <f t="shared" si="1491"/>
        <v>3295.308</v>
      </c>
      <c r="J7987" s="49">
        <f>Profiles!L7979*'2019 Calculations'!$C$8</f>
        <v>0</v>
      </c>
      <c r="K7987" s="49">
        <f>Profiles!M7979*'2019 Calculations'!$C$9</f>
        <v>2.1073790846055655E-3</v>
      </c>
      <c r="L7987" s="49">
        <f t="shared" si="1492"/>
        <v>3295.3058926209155</v>
      </c>
      <c r="M7987" s="49">
        <f>MIN(M7986-MIN(IF(L7987&gt;0,MIN(L7987,'2019 Calculations'!$C$10)),M7986)+MIN(IF(L7987&lt;0,-L7987),'2019 Calculations'!$C$10),'2019 Calculations'!$C$13)</f>
        <v>0</v>
      </c>
      <c r="N7987" s="49">
        <f t="shared" si="1493"/>
        <v>0</v>
      </c>
      <c r="O7987" s="42">
        <f t="shared" si="1494"/>
        <v>0</v>
      </c>
      <c r="Q7987" s="49">
        <f t="shared" si="1495"/>
        <v>3295.3058926209155</v>
      </c>
      <c r="R7987" s="70">
        <f t="shared" si="1496"/>
        <v>800</v>
      </c>
      <c r="S7987" s="70">
        <f t="shared" si="1497"/>
        <v>1000</v>
      </c>
      <c r="T7987" s="70">
        <f t="shared" si="1498"/>
        <v>1495.3058926209155</v>
      </c>
      <c r="U7987" s="70">
        <f t="shared" si="1499"/>
        <v>0</v>
      </c>
      <c r="W7987" s="49">
        <f>MIN(MAX(W7986+MAX(MIN(SUM($R$5:$U$5)-L7987,'2019 Calculations'!$C$10),-'2019 Calculations'!$C$10),0),'2019 Calculations'!$C$13)</f>
        <v>0</v>
      </c>
      <c r="X7987" s="43">
        <f t="shared" si="1490"/>
        <v>0</v>
      </c>
      <c r="Y7987" s="49">
        <f t="shared" si="1500"/>
        <v>0</v>
      </c>
      <c r="AA7987">
        <f>Q7987/SUM($Q$13:$Q$8772)*3*'[1]PS 6'!$E$366</f>
        <v>3.057190000743975</v>
      </c>
      <c r="AB7987" s="3">
        <f>J7987*'[1]PS 6'!$E$368</f>
        <v>0</v>
      </c>
      <c r="AC7987" s="3">
        <f t="shared" si="1501"/>
        <v>3.057190000743975</v>
      </c>
      <c r="AD7987" s="27">
        <f>AC7987*'[1]PS 6'!$E$365</f>
        <v>0.61143800014879501</v>
      </c>
      <c r="AE7987" s="27">
        <f>IF(AC7987&gt;0,AC7987*'[1]PS 6'!$E$365,[1]Data!AD7987*SUM([1]Data!M7987:P7987)/1000)</f>
        <v>0.61143800014879501</v>
      </c>
    </row>
    <row r="7988" spans="2:31">
      <c r="B7988" s="23">
        <v>1</v>
      </c>
      <c r="C7988" s="23">
        <v>11</v>
      </c>
      <c r="D7988" s="23">
        <v>29</v>
      </c>
      <c r="E7988" s="23">
        <v>8</v>
      </c>
      <c r="F7988" s="48">
        <f>Profiles!F7980</f>
        <v>2025.9999999999998</v>
      </c>
      <c r="G7988" s="48">
        <f>Profiles!G7980</f>
        <v>847.89999999999986</v>
      </c>
      <c r="H7988" s="48">
        <f>Profiles!H7980</f>
        <v>963.03</v>
      </c>
      <c r="I7988" s="24">
        <f t="shared" si="1491"/>
        <v>3836.9299999999994</v>
      </c>
      <c r="J7988" s="49">
        <f>Profiles!L7980*'2019 Calculations'!$C$8</f>
        <v>2.1529035970476205</v>
      </c>
      <c r="K7988" s="49">
        <f>Profiles!M7980*'2019 Calculations'!$C$9</f>
        <v>95.371132021604922</v>
      </c>
      <c r="L7988" s="49">
        <f t="shared" si="1492"/>
        <v>3739.4059643813471</v>
      </c>
      <c r="M7988" s="49">
        <f>MIN(M7987-MIN(IF(L7988&gt;0,MIN(L7988,'2019 Calculations'!$C$10)),M7987)+MIN(IF(L7988&lt;0,-L7988),'2019 Calculations'!$C$10),'2019 Calculations'!$C$13)</f>
        <v>0</v>
      </c>
      <c r="N7988" s="49">
        <f t="shared" si="1493"/>
        <v>0</v>
      </c>
      <c r="O7988" s="42">
        <f t="shared" si="1494"/>
        <v>0</v>
      </c>
      <c r="Q7988" s="49">
        <f t="shared" si="1495"/>
        <v>3739.4059643813471</v>
      </c>
      <c r="R7988" s="70">
        <f t="shared" si="1496"/>
        <v>800</v>
      </c>
      <c r="S7988" s="70">
        <f t="shared" si="1497"/>
        <v>1000</v>
      </c>
      <c r="T7988" s="70">
        <f t="shared" si="1498"/>
        <v>1939.4059643813471</v>
      </c>
      <c r="U7988" s="70">
        <f t="shared" si="1499"/>
        <v>0</v>
      </c>
      <c r="W7988" s="49">
        <f>MIN(MAX(W7987+MAX(MIN(SUM($R$5:$U$5)-L7988,'2019 Calculations'!$C$10),-'2019 Calculations'!$C$10),0),'2019 Calculations'!$C$13)</f>
        <v>0</v>
      </c>
      <c r="X7988" s="43">
        <f t="shared" si="1490"/>
        <v>0</v>
      </c>
      <c r="Y7988" s="49">
        <f t="shared" si="1500"/>
        <v>0</v>
      </c>
      <c r="AA7988">
        <f>Q7988/SUM($Q$13:$Q$8772)*3*'[1]PS 6'!$E$366</f>
        <v>3.469199793751637</v>
      </c>
      <c r="AB7988" s="3">
        <f>J7988*'[1]PS 6'!$E$368</f>
        <v>8.6116143881904819</v>
      </c>
      <c r="AC7988" s="3">
        <f t="shared" si="1501"/>
        <v>-5.1424145944388453</v>
      </c>
      <c r="AD7988" s="27">
        <f>AC7988*'[1]PS 6'!$E$365</f>
        <v>-1.0284829188877691</v>
      </c>
      <c r="AE7988" s="27">
        <f>IF(AC7988&gt;0,AC7988*'[1]PS 6'!$E$365,[1]Data!AD7988*SUM([1]Data!M7988:P7988)/1000)</f>
        <v>4.0974121103207271E-2</v>
      </c>
    </row>
    <row r="7989" spans="2:31">
      <c r="B7989" s="23">
        <v>1</v>
      </c>
      <c r="C7989" s="23">
        <v>11</v>
      </c>
      <c r="D7989" s="23">
        <v>29</v>
      </c>
      <c r="E7989" s="23">
        <v>9</v>
      </c>
      <c r="F7989" s="48">
        <f>Profiles!F7981</f>
        <v>1966</v>
      </c>
      <c r="G7989" s="48">
        <f>Profiles!G7981</f>
        <v>1857.6999999999998</v>
      </c>
      <c r="H7989" s="48">
        <f>Profiles!H7981</f>
        <v>1217.2280000000001</v>
      </c>
      <c r="I7989" s="24">
        <f t="shared" si="1491"/>
        <v>5040.9279999999999</v>
      </c>
      <c r="J7989" s="49">
        <f>Profiles!L7981*'2019 Calculations'!$C$8</f>
        <v>6.4587107911428614</v>
      </c>
      <c r="K7989" s="49">
        <f>Profiles!M7981*'2019 Calculations'!$C$9</f>
        <v>268.90171080366946</v>
      </c>
      <c r="L7989" s="49">
        <f t="shared" si="1492"/>
        <v>4765.5675784051873</v>
      </c>
      <c r="M7989" s="49">
        <f>MIN(M7988-MIN(IF(L7989&gt;0,MIN(L7989,'2019 Calculations'!$C$10)),M7988)+MIN(IF(L7989&lt;0,-L7989),'2019 Calculations'!$C$10),'2019 Calculations'!$C$13)</f>
        <v>0</v>
      </c>
      <c r="N7989" s="49">
        <f t="shared" si="1493"/>
        <v>0</v>
      </c>
      <c r="O7989" s="42">
        <f t="shared" si="1494"/>
        <v>0</v>
      </c>
      <c r="Q7989" s="49">
        <f t="shared" si="1495"/>
        <v>4765.5675784051873</v>
      </c>
      <c r="R7989" s="70">
        <f t="shared" si="1496"/>
        <v>800</v>
      </c>
      <c r="S7989" s="70">
        <f t="shared" si="1497"/>
        <v>1000</v>
      </c>
      <c r="T7989" s="70">
        <f t="shared" si="1498"/>
        <v>2965.5675784051873</v>
      </c>
      <c r="U7989" s="70">
        <f t="shared" si="1499"/>
        <v>0</v>
      </c>
      <c r="W7989" s="49">
        <f>MIN(MAX(W7988+MAX(MIN(SUM($R$5:$U$5)-L7989,'2019 Calculations'!$C$10),-'2019 Calculations'!$C$10),0),'2019 Calculations'!$C$13)</f>
        <v>0</v>
      </c>
      <c r="X7989" s="43">
        <f t="shared" si="1490"/>
        <v>0</v>
      </c>
      <c r="Y7989" s="49">
        <f t="shared" si="1500"/>
        <v>0</v>
      </c>
      <c r="AA7989">
        <f>Q7989/SUM($Q$13:$Q$8772)*3*'[1]PS 6'!$E$366</f>
        <v>4.4212118763221682</v>
      </c>
      <c r="AB7989" s="3">
        <f>J7989*'[1]PS 6'!$E$368</f>
        <v>25.834843164571446</v>
      </c>
      <c r="AC7989" s="3">
        <f t="shared" si="1501"/>
        <v>-21.413631288249277</v>
      </c>
      <c r="AD7989" s="27">
        <f>AC7989*'[1]PS 6'!$E$365</f>
        <v>-4.2827262576498555</v>
      </c>
      <c r="AE7989" s="27">
        <f>IF(AC7989&gt;0,AC7989*'[1]PS 6'!$E$365,[1]Data!AD7989*SUM([1]Data!M7989:P7989)/1000)</f>
        <v>1.1099345518796147E-2</v>
      </c>
    </row>
    <row r="7990" spans="2:31">
      <c r="B7990" s="23">
        <v>1</v>
      </c>
      <c r="C7990" s="23">
        <v>11</v>
      </c>
      <c r="D7990" s="23">
        <v>29</v>
      </c>
      <c r="E7990" s="23">
        <v>10</v>
      </c>
      <c r="F7990" s="48">
        <f>Profiles!F7982</f>
        <v>1696</v>
      </c>
      <c r="G7990" s="48">
        <f>Profiles!G7982</f>
        <v>1932.1999999999998</v>
      </c>
      <c r="H7990" s="48">
        <f>Profiles!H7982</f>
        <v>1242.518</v>
      </c>
      <c r="I7990" s="24">
        <f t="shared" si="1491"/>
        <v>4870.7179999999998</v>
      </c>
      <c r="J7990" s="49">
        <f>Profiles!L7982*'2019 Calculations'!$C$8</f>
        <v>10.764517985238104</v>
      </c>
      <c r="K7990" s="49">
        <f>Profiles!M7982*'2019 Calculations'!$C$9</f>
        <v>417.33832168255879</v>
      </c>
      <c r="L7990" s="49">
        <f t="shared" si="1492"/>
        <v>4442.6151603322032</v>
      </c>
      <c r="M7990" s="49">
        <f>MIN(M7989-MIN(IF(L7990&gt;0,MIN(L7990,'2019 Calculations'!$C$10)),M7989)+MIN(IF(L7990&lt;0,-L7990),'2019 Calculations'!$C$10),'2019 Calculations'!$C$13)</f>
        <v>0</v>
      </c>
      <c r="N7990" s="49">
        <f t="shared" si="1493"/>
        <v>0</v>
      </c>
      <c r="O7990" s="42">
        <f t="shared" si="1494"/>
        <v>0</v>
      </c>
      <c r="Q7990" s="49">
        <f t="shared" si="1495"/>
        <v>4442.6151603322032</v>
      </c>
      <c r="R7990" s="70">
        <f t="shared" si="1496"/>
        <v>800</v>
      </c>
      <c r="S7990" s="70">
        <f t="shared" si="1497"/>
        <v>1000</v>
      </c>
      <c r="T7990" s="70">
        <f t="shared" si="1498"/>
        <v>2642.6151603322032</v>
      </c>
      <c r="U7990" s="70">
        <f t="shared" si="1499"/>
        <v>0</v>
      </c>
      <c r="W7990" s="49">
        <f>MIN(MAX(W7989+MAX(MIN(SUM($R$5:$U$5)-L7990,'2019 Calculations'!$C$10),-'2019 Calculations'!$C$10),0),'2019 Calculations'!$C$13)</f>
        <v>0</v>
      </c>
      <c r="X7990" s="43">
        <f t="shared" si="1490"/>
        <v>0</v>
      </c>
      <c r="Y7990" s="49">
        <f t="shared" si="1500"/>
        <v>0</v>
      </c>
      <c r="AA7990">
        <f>Q7990/SUM($Q$13:$Q$8772)*3*'[1]PS 6'!$E$366</f>
        <v>4.1215957145996089</v>
      </c>
      <c r="AB7990" s="3">
        <f>J7990*'[1]PS 6'!$E$368</f>
        <v>43.058071940952416</v>
      </c>
      <c r="AC7990" s="3">
        <f t="shared" si="1501"/>
        <v>-38.936476226352809</v>
      </c>
      <c r="AD7990" s="27">
        <f>AC7990*'[1]PS 6'!$E$365</f>
        <v>-7.7872952452705624</v>
      </c>
      <c r="AE7990" s="27">
        <f>IF(AC7990&gt;0,AC7990*'[1]PS 6'!$E$365,[1]Data!AD7990*SUM([1]Data!M7990:P7990)/1000)</f>
        <v>-6.5322944551142693E-3</v>
      </c>
    </row>
    <row r="7991" spans="2:31">
      <c r="B7991" s="23">
        <v>1</v>
      </c>
      <c r="C7991" s="23">
        <v>11</v>
      </c>
      <c r="D7991" s="23">
        <v>29</v>
      </c>
      <c r="E7991" s="23">
        <v>11</v>
      </c>
      <c r="F7991" s="48">
        <f>Profiles!F7983</f>
        <v>1702</v>
      </c>
      <c r="G7991" s="48">
        <f>Profiles!G7983</f>
        <v>2002.1999999999998</v>
      </c>
      <c r="H7991" s="48">
        <f>Profiles!H7983</f>
        <v>1242.518</v>
      </c>
      <c r="I7991" s="24">
        <f t="shared" si="1491"/>
        <v>4946.7179999999998</v>
      </c>
      <c r="J7991" s="49">
        <f>Profiles!L7983*'2019 Calculations'!$C$8</f>
        <v>45.210975538000028</v>
      </c>
      <c r="K7991" s="49">
        <f>Profiles!M7983*'2019 Calculations'!$C$9</f>
        <v>508.8309763853722</v>
      </c>
      <c r="L7991" s="49">
        <f t="shared" si="1492"/>
        <v>4392.6760480766279</v>
      </c>
      <c r="M7991" s="49">
        <f>MIN(M7990-MIN(IF(L7991&gt;0,MIN(L7991,'2019 Calculations'!$C$10)),M7990)+MIN(IF(L7991&lt;0,-L7991),'2019 Calculations'!$C$10),'2019 Calculations'!$C$13)</f>
        <v>0</v>
      </c>
      <c r="N7991" s="49">
        <f t="shared" si="1493"/>
        <v>0</v>
      </c>
      <c r="O7991" s="42">
        <f t="shared" si="1494"/>
        <v>0</v>
      </c>
      <c r="Q7991" s="49">
        <f t="shared" si="1495"/>
        <v>4392.6760480766279</v>
      </c>
      <c r="R7991" s="70">
        <f t="shared" si="1496"/>
        <v>800</v>
      </c>
      <c r="S7991" s="70">
        <f t="shared" si="1497"/>
        <v>1000</v>
      </c>
      <c r="T7991" s="70">
        <f t="shared" si="1498"/>
        <v>2592.6760480766279</v>
      </c>
      <c r="U7991" s="70">
        <f t="shared" si="1499"/>
        <v>0</v>
      </c>
      <c r="W7991" s="49">
        <f>MIN(MAX(W7990+MAX(MIN(SUM($R$5:$U$5)-L7991,'2019 Calculations'!$C$10),-'2019 Calculations'!$C$10),0),'2019 Calculations'!$C$13)</f>
        <v>0</v>
      </c>
      <c r="X7991" s="43">
        <f t="shared" si="1490"/>
        <v>0</v>
      </c>
      <c r="Y7991" s="49">
        <f t="shared" si="1500"/>
        <v>0</v>
      </c>
      <c r="AA7991">
        <f>Q7991/SUM($Q$13:$Q$8772)*3*'[1]PS 6'!$E$366</f>
        <v>4.0752651584665189</v>
      </c>
      <c r="AB7991" s="3">
        <f>J7991*'[1]PS 6'!$E$368</f>
        <v>180.84390215200011</v>
      </c>
      <c r="AC7991" s="3">
        <f t="shared" si="1501"/>
        <v>-176.76863699353359</v>
      </c>
      <c r="AD7991" s="27">
        <f>AC7991*'[1]PS 6'!$E$365</f>
        <v>-35.353727398706717</v>
      </c>
      <c r="AE7991" s="27">
        <f>IF(AC7991&gt;0,AC7991*'[1]PS 6'!$E$365,[1]Data!AD7991*SUM([1]Data!M7991:P7991)/1000)</f>
        <v>-2.1191710110612372E-2</v>
      </c>
    </row>
    <row r="7992" spans="2:31">
      <c r="B7992" s="23">
        <v>1</v>
      </c>
      <c r="C7992" s="23">
        <v>11</v>
      </c>
      <c r="D7992" s="23">
        <v>29</v>
      </c>
      <c r="E7992" s="23">
        <v>12</v>
      </c>
      <c r="F7992" s="48">
        <f>Profiles!F7984</f>
        <v>1660.0000000000002</v>
      </c>
      <c r="G7992" s="48">
        <f>Profiles!G7984</f>
        <v>2130.3000000000002</v>
      </c>
      <c r="H7992" s="48">
        <f>Profiles!H7984</f>
        <v>1242.518</v>
      </c>
      <c r="I7992" s="24">
        <f t="shared" si="1491"/>
        <v>5032.8180000000002</v>
      </c>
      <c r="J7992" s="49">
        <f>Profiles!L7984*'2019 Calculations'!$C$8</f>
        <v>161.46776977857152</v>
      </c>
      <c r="K7992" s="49">
        <f>Profiles!M7984*'2019 Calculations'!$C$9</f>
        <v>577.01095920339026</v>
      </c>
      <c r="L7992" s="49">
        <f t="shared" si="1492"/>
        <v>4294.3392710180378</v>
      </c>
      <c r="M7992" s="49">
        <f>MIN(M7991-MIN(IF(L7992&gt;0,MIN(L7992,'2019 Calculations'!$C$10)),M7991)+MIN(IF(L7992&lt;0,-L7992),'2019 Calculations'!$C$10),'2019 Calculations'!$C$13)</f>
        <v>0</v>
      </c>
      <c r="N7992" s="49">
        <f t="shared" si="1493"/>
        <v>0</v>
      </c>
      <c r="O7992" s="42">
        <f t="shared" si="1494"/>
        <v>0</v>
      </c>
      <c r="Q7992" s="49">
        <f t="shared" si="1495"/>
        <v>4294.3392710180378</v>
      </c>
      <c r="R7992" s="70">
        <f t="shared" si="1496"/>
        <v>800</v>
      </c>
      <c r="S7992" s="70">
        <f t="shared" si="1497"/>
        <v>1000</v>
      </c>
      <c r="T7992" s="70">
        <f t="shared" si="1498"/>
        <v>2494.3392710180378</v>
      </c>
      <c r="U7992" s="70">
        <f t="shared" si="1499"/>
        <v>0</v>
      </c>
      <c r="W7992" s="49">
        <f>MIN(MAX(W7991+MAX(MIN(SUM($R$5:$U$5)-L7992,'2019 Calculations'!$C$10),-'2019 Calculations'!$C$10),0),'2019 Calculations'!$C$13)</f>
        <v>0</v>
      </c>
      <c r="X7992" s="43">
        <f t="shared" si="1490"/>
        <v>0</v>
      </c>
      <c r="Y7992" s="49">
        <f t="shared" si="1500"/>
        <v>0</v>
      </c>
      <c r="AA7992">
        <f>Q7992/SUM($Q$13:$Q$8772)*3*'[1]PS 6'!$E$366</f>
        <v>3.9840341100220895</v>
      </c>
      <c r="AB7992" s="3">
        <f>J7992*'[1]PS 6'!$E$368</f>
        <v>645.87107911428609</v>
      </c>
      <c r="AC7992" s="3">
        <f t="shared" si="1501"/>
        <v>-641.887045004264</v>
      </c>
      <c r="AD7992" s="27">
        <f>AC7992*'[1]PS 6'!$E$365</f>
        <v>-128.37740900085279</v>
      </c>
      <c r="AE7992" s="27">
        <f>IF(AC7992&gt;0,AC7992*'[1]PS 6'!$E$365,[1]Data!AD7992*SUM([1]Data!M7992:P7992)/1000)</f>
        <v>-2.7621534307899185E-2</v>
      </c>
    </row>
    <row r="7993" spans="2:31">
      <c r="B7993" s="23">
        <v>1</v>
      </c>
      <c r="C7993" s="23">
        <v>11</v>
      </c>
      <c r="D7993" s="23">
        <v>29</v>
      </c>
      <c r="E7993" s="23">
        <v>13</v>
      </c>
      <c r="F7993" s="48">
        <f>Profiles!F7985</f>
        <v>1604</v>
      </c>
      <c r="G7993" s="48">
        <f>Profiles!G7985</f>
        <v>2114</v>
      </c>
      <c r="H7993" s="48">
        <f>Profiles!H7985</f>
        <v>1217.2280000000001</v>
      </c>
      <c r="I7993" s="24">
        <f t="shared" si="1491"/>
        <v>4935.2280000000001</v>
      </c>
      <c r="J7993" s="49">
        <f>Profiles!L7985*'2019 Calculations'!$C$8</f>
        <v>288.48908200438115</v>
      </c>
      <c r="K7993" s="49">
        <f>Profiles!M7985*'2019 Calculations'!$C$9</f>
        <v>546.6730843413427</v>
      </c>
      <c r="L7993" s="49">
        <f t="shared" si="1492"/>
        <v>4100.0658336542765</v>
      </c>
      <c r="M7993" s="49">
        <f>MIN(M7992-MIN(IF(L7993&gt;0,MIN(L7993,'2019 Calculations'!$C$10)),M7992)+MIN(IF(L7993&lt;0,-L7993),'2019 Calculations'!$C$10),'2019 Calculations'!$C$13)</f>
        <v>0</v>
      </c>
      <c r="N7993" s="49">
        <f t="shared" si="1493"/>
        <v>0</v>
      </c>
      <c r="O7993" s="42">
        <f t="shared" si="1494"/>
        <v>0</v>
      </c>
      <c r="Q7993" s="49">
        <f t="shared" si="1495"/>
        <v>4100.0658336542765</v>
      </c>
      <c r="R7993" s="70">
        <f t="shared" si="1496"/>
        <v>800</v>
      </c>
      <c r="S7993" s="70">
        <f t="shared" si="1497"/>
        <v>1000</v>
      </c>
      <c r="T7993" s="70">
        <f t="shared" si="1498"/>
        <v>2300.0658336542765</v>
      </c>
      <c r="U7993" s="70">
        <f t="shared" si="1499"/>
        <v>0</v>
      </c>
      <c r="W7993" s="49">
        <f>MIN(MAX(W7992+MAX(MIN(SUM($R$5:$U$5)-L7993,'2019 Calculations'!$C$10),-'2019 Calculations'!$C$10),0),'2019 Calculations'!$C$13)</f>
        <v>0</v>
      </c>
      <c r="X7993" s="43">
        <f t="shared" si="1490"/>
        <v>0</v>
      </c>
      <c r="Y7993" s="49">
        <f t="shared" si="1500"/>
        <v>0</v>
      </c>
      <c r="AA7993">
        <f>Q7993/SUM($Q$13:$Q$8772)*3*'[1]PS 6'!$E$366</f>
        <v>3.8037986995709305</v>
      </c>
      <c r="AB7993" s="3">
        <f>J7993*'[1]PS 6'!$E$368</f>
        <v>1153.9563280175246</v>
      </c>
      <c r="AC7993" s="3">
        <f t="shared" si="1501"/>
        <v>-1150.1525293179536</v>
      </c>
      <c r="AD7993" s="27">
        <f>AC7993*'[1]PS 6'!$E$365</f>
        <v>-230.03050586359075</v>
      </c>
      <c r="AE7993" s="27">
        <f>IF(AC7993&gt;0,AC7993*'[1]PS 6'!$E$365,[1]Data!AD7993*SUM([1]Data!M7993:P7993)/1000)</f>
        <v>-4.4640201111909021E-2</v>
      </c>
    </row>
    <row r="7994" spans="2:31">
      <c r="B7994" s="23">
        <v>1</v>
      </c>
      <c r="C7994" s="23">
        <v>11</v>
      </c>
      <c r="D7994" s="23">
        <v>29</v>
      </c>
      <c r="E7994" s="23">
        <v>14</v>
      </c>
      <c r="F7994" s="48">
        <f>Profiles!F7986</f>
        <v>1544</v>
      </c>
      <c r="G7994" s="48">
        <f>Profiles!G7986</f>
        <v>2257.6</v>
      </c>
      <c r="H7994" s="48">
        <f>Profiles!H7986</f>
        <v>1242.518</v>
      </c>
      <c r="I7994" s="24">
        <f t="shared" si="1491"/>
        <v>5044.1180000000004</v>
      </c>
      <c r="J7994" s="49">
        <f>Profiles!L7986*'2019 Calculations'!$C$8</f>
        <v>329.39425034828594</v>
      </c>
      <c r="K7994" s="49">
        <f>Profiles!M7986*'2019 Calculations'!$C$9</f>
        <v>404.74281452026065</v>
      </c>
      <c r="L7994" s="49">
        <f t="shared" si="1492"/>
        <v>4309.9809351314543</v>
      </c>
      <c r="M7994" s="49">
        <f>MIN(M7993-MIN(IF(L7994&gt;0,MIN(L7994,'2019 Calculations'!$C$10)),M7993)+MIN(IF(L7994&lt;0,-L7994),'2019 Calculations'!$C$10),'2019 Calculations'!$C$13)</f>
        <v>0</v>
      </c>
      <c r="N7994" s="49">
        <f t="shared" si="1493"/>
        <v>0</v>
      </c>
      <c r="O7994" s="42">
        <f t="shared" si="1494"/>
        <v>0</v>
      </c>
      <c r="Q7994" s="49">
        <f t="shared" si="1495"/>
        <v>4309.9809351314543</v>
      </c>
      <c r="R7994" s="70">
        <f t="shared" si="1496"/>
        <v>800</v>
      </c>
      <c r="S7994" s="70">
        <f t="shared" si="1497"/>
        <v>1000</v>
      </c>
      <c r="T7994" s="70">
        <f t="shared" si="1498"/>
        <v>2509.9809351314543</v>
      </c>
      <c r="U7994" s="70">
        <f t="shared" si="1499"/>
        <v>0</v>
      </c>
      <c r="W7994" s="49">
        <f>MIN(MAX(W7993+MAX(MIN(SUM($R$5:$U$5)-L7994,'2019 Calculations'!$C$10),-'2019 Calculations'!$C$10),0),'2019 Calculations'!$C$13)</f>
        <v>0</v>
      </c>
      <c r="X7994" s="43">
        <f t="shared" si="1490"/>
        <v>0</v>
      </c>
      <c r="Y7994" s="49">
        <f t="shared" si="1500"/>
        <v>0</v>
      </c>
      <c r="AA7994">
        <f>Q7994/SUM($Q$13:$Q$8772)*3*'[1]PS 6'!$E$366</f>
        <v>3.9985455213085541</v>
      </c>
      <c r="AB7994" s="3">
        <f>J7994*'[1]PS 6'!$E$368</f>
        <v>1317.5770013931437</v>
      </c>
      <c r="AC7994" s="3">
        <f t="shared" si="1501"/>
        <v>-1313.5784558718351</v>
      </c>
      <c r="AD7994" s="27">
        <f>AC7994*'[1]PS 6'!$E$365</f>
        <v>-262.71569117436701</v>
      </c>
      <c r="AE7994" s="27">
        <f>IF(AC7994&gt;0,AC7994*'[1]PS 6'!$E$365,[1]Data!AD7994*SUM([1]Data!M7994:P7994)/1000)</f>
        <v>-4.0681112306213685E-2</v>
      </c>
    </row>
    <row r="7995" spans="2:31">
      <c r="B7995" s="23">
        <v>1</v>
      </c>
      <c r="C7995" s="23">
        <v>11</v>
      </c>
      <c r="D7995" s="23">
        <v>29</v>
      </c>
      <c r="E7995" s="23">
        <v>15</v>
      </c>
      <c r="F7995" s="48">
        <f>Profiles!F7987</f>
        <v>1561.9999999999998</v>
      </c>
      <c r="G7995" s="48">
        <f>Profiles!G7987</f>
        <v>2229.5</v>
      </c>
      <c r="H7995" s="48">
        <f>Profiles!H7987</f>
        <v>1242.518</v>
      </c>
      <c r="I7995" s="24">
        <f t="shared" si="1491"/>
        <v>5034.018</v>
      </c>
      <c r="J7995" s="49">
        <f>Profiles!L7987*'2019 Calculations'!$C$8</f>
        <v>206.67874531657156</v>
      </c>
      <c r="K7995" s="49">
        <f>Profiles!M7987*'2019 Calculations'!$C$9</f>
        <v>306.10850592447008</v>
      </c>
      <c r="L7995" s="49">
        <f t="shared" si="1492"/>
        <v>4521.2307487589587</v>
      </c>
      <c r="M7995" s="49">
        <f>MIN(M7994-MIN(IF(L7995&gt;0,MIN(L7995,'2019 Calculations'!$C$10)),M7994)+MIN(IF(L7995&lt;0,-L7995),'2019 Calculations'!$C$10),'2019 Calculations'!$C$13)</f>
        <v>0</v>
      </c>
      <c r="N7995" s="49">
        <f t="shared" si="1493"/>
        <v>0</v>
      </c>
      <c r="O7995" s="42">
        <f t="shared" si="1494"/>
        <v>0</v>
      </c>
      <c r="Q7995" s="49">
        <f t="shared" si="1495"/>
        <v>4521.2307487589587</v>
      </c>
      <c r="R7995" s="70">
        <f t="shared" si="1496"/>
        <v>800</v>
      </c>
      <c r="S7995" s="70">
        <f t="shared" si="1497"/>
        <v>1000</v>
      </c>
      <c r="T7995" s="70">
        <f t="shared" si="1498"/>
        <v>2721.2307487589587</v>
      </c>
      <c r="U7995" s="70">
        <f t="shared" si="1499"/>
        <v>0</v>
      </c>
      <c r="W7995" s="49">
        <f>MIN(MAX(W7994+MAX(MIN(SUM($R$5:$U$5)-L7995,'2019 Calculations'!$C$10),-'2019 Calculations'!$C$10),0),'2019 Calculations'!$C$13)</f>
        <v>0</v>
      </c>
      <c r="X7995" s="43">
        <f t="shared" si="1490"/>
        <v>0</v>
      </c>
      <c r="Y7995" s="49">
        <f t="shared" si="1500"/>
        <v>0</v>
      </c>
      <c r="AA7995">
        <f>Q7995/SUM($Q$13:$Q$8772)*3*'[1]PS 6'!$E$366</f>
        <v>4.194530610075951</v>
      </c>
      <c r="AB7995" s="3">
        <f>J7995*'[1]PS 6'!$E$368</f>
        <v>826.71498126628626</v>
      </c>
      <c r="AC7995" s="3">
        <f t="shared" si="1501"/>
        <v>-822.5204506562103</v>
      </c>
      <c r="AD7995" s="27">
        <f>AC7995*'[1]PS 6'!$E$365</f>
        <v>-164.50409013124207</v>
      </c>
      <c r="AE7995" s="27">
        <f>IF(AC7995&gt;0,AC7995*'[1]PS 6'!$E$365,[1]Data!AD7995*SUM([1]Data!M7995:P7995)/1000)</f>
        <v>-2.5954169517293905E-2</v>
      </c>
    </row>
    <row r="7996" spans="2:31">
      <c r="B7996" s="23">
        <v>1</v>
      </c>
      <c r="C7996" s="23">
        <v>11</v>
      </c>
      <c r="D7996" s="23">
        <v>29</v>
      </c>
      <c r="E7996" s="23">
        <v>16</v>
      </c>
      <c r="F7996" s="48">
        <f>Profiles!F7988</f>
        <v>1754</v>
      </c>
      <c r="G7996" s="48">
        <f>Profiles!G7988</f>
        <v>2142.8000000000002</v>
      </c>
      <c r="H7996" s="48">
        <f>Profiles!H7988</f>
        <v>1242.518</v>
      </c>
      <c r="I7996" s="24">
        <f t="shared" si="1491"/>
        <v>5139.3180000000002</v>
      </c>
      <c r="J7996" s="49">
        <f>Profiles!L7988*'2019 Calculations'!$C$8</f>
        <v>109.79808344942865</v>
      </c>
      <c r="K7996" s="49">
        <f>Profiles!M7988*'2019 Calculations'!$C$9</f>
        <v>206.59082843011171</v>
      </c>
      <c r="L7996" s="49">
        <f t="shared" si="1492"/>
        <v>4822.9290881204606</v>
      </c>
      <c r="M7996" s="49">
        <f>MIN(M7995-MIN(IF(L7996&gt;0,MIN(L7996,'2019 Calculations'!$C$10)),M7995)+MIN(IF(L7996&lt;0,-L7996),'2019 Calculations'!$C$10),'2019 Calculations'!$C$13)</f>
        <v>0</v>
      </c>
      <c r="N7996" s="49">
        <f t="shared" si="1493"/>
        <v>0</v>
      </c>
      <c r="O7996" s="42">
        <f t="shared" si="1494"/>
        <v>0</v>
      </c>
      <c r="Q7996" s="49">
        <f t="shared" si="1495"/>
        <v>4822.9290881204606</v>
      </c>
      <c r="R7996" s="70">
        <f t="shared" si="1496"/>
        <v>800</v>
      </c>
      <c r="S7996" s="70">
        <f t="shared" si="1497"/>
        <v>1000</v>
      </c>
      <c r="T7996" s="70">
        <f t="shared" si="1498"/>
        <v>3022.9290881204606</v>
      </c>
      <c r="U7996" s="70">
        <f t="shared" si="1499"/>
        <v>0</v>
      </c>
      <c r="W7996" s="49">
        <f>MIN(MAX(W7995+MAX(MIN(SUM($R$5:$U$5)-L7996,'2019 Calculations'!$C$10),-'2019 Calculations'!$C$10),0),'2019 Calculations'!$C$13)</f>
        <v>0</v>
      </c>
      <c r="X7996" s="43">
        <f t="shared" si="1490"/>
        <v>0</v>
      </c>
      <c r="Y7996" s="49">
        <f t="shared" si="1500"/>
        <v>0</v>
      </c>
      <c r="AA7996">
        <f>Q7996/SUM($Q$13:$Q$8772)*3*'[1]PS 6'!$E$366</f>
        <v>4.4744284940333809</v>
      </c>
      <c r="AB7996" s="3">
        <f>J7996*'[1]PS 6'!$E$368</f>
        <v>439.19233379771458</v>
      </c>
      <c r="AC7996" s="3">
        <f t="shared" si="1501"/>
        <v>-434.71790530368122</v>
      </c>
      <c r="AD7996" s="27">
        <f>AC7996*'[1]PS 6'!$E$365</f>
        <v>-86.94358106073625</v>
      </c>
      <c r="AE7996" s="27">
        <f>IF(AC7996&gt;0,AC7996*'[1]PS 6'!$E$365,[1]Data!AD7996*SUM([1]Data!M7996:P7996)/1000)</f>
        <v>-4.1117965223738482E-3</v>
      </c>
    </row>
    <row r="7997" spans="2:31">
      <c r="B7997" s="23">
        <v>1</v>
      </c>
      <c r="C7997" s="23">
        <v>11</v>
      </c>
      <c r="D7997" s="23">
        <v>29</v>
      </c>
      <c r="E7997" s="23">
        <v>17</v>
      </c>
      <c r="F7997" s="48">
        <f>Profiles!F7989</f>
        <v>2330</v>
      </c>
      <c r="G7997" s="48">
        <f>Profiles!G7989</f>
        <v>2071.5</v>
      </c>
      <c r="H7997" s="48">
        <f>Profiles!H7989</f>
        <v>1242.518</v>
      </c>
      <c r="I7997" s="24">
        <f t="shared" si="1491"/>
        <v>5644.018</v>
      </c>
      <c r="J7997" s="49">
        <f>Profiles!L7989*'2019 Calculations'!$C$8</f>
        <v>146.39744459923821</v>
      </c>
      <c r="K7997" s="49">
        <f>Profiles!M7989*'2019 Calculations'!$C$9</f>
        <v>40.246223811827534</v>
      </c>
      <c r="L7997" s="49">
        <f t="shared" si="1492"/>
        <v>5457.3743315889342</v>
      </c>
      <c r="M7997" s="49">
        <f>MIN(M7996-MIN(IF(L7997&gt;0,MIN(L7997,'2019 Calculations'!$C$10)),M7996)+MIN(IF(L7997&lt;0,-L7997),'2019 Calculations'!$C$10),'2019 Calculations'!$C$13)</f>
        <v>0</v>
      </c>
      <c r="N7997" s="49">
        <f t="shared" si="1493"/>
        <v>0</v>
      </c>
      <c r="O7997" s="42">
        <f t="shared" si="1494"/>
        <v>0</v>
      </c>
      <c r="Q7997" s="49">
        <f t="shared" si="1495"/>
        <v>5457.3743315889342</v>
      </c>
      <c r="R7997" s="70">
        <f t="shared" si="1496"/>
        <v>800</v>
      </c>
      <c r="S7997" s="70">
        <f t="shared" si="1497"/>
        <v>1000</v>
      </c>
      <c r="T7997" s="70">
        <f t="shared" si="1498"/>
        <v>3657.3743315889342</v>
      </c>
      <c r="U7997" s="70">
        <f t="shared" si="1499"/>
        <v>0</v>
      </c>
      <c r="W7997" s="49">
        <f>MIN(MAX(W7996+MAX(MIN(SUM($R$5:$U$5)-L7997,'2019 Calculations'!$C$10),-'2019 Calculations'!$C$10),0),'2019 Calculations'!$C$13)</f>
        <v>0</v>
      </c>
      <c r="X7997" s="43">
        <f t="shared" si="1490"/>
        <v>0</v>
      </c>
      <c r="Y7997" s="49">
        <f t="shared" si="1500"/>
        <v>0</v>
      </c>
      <c r="AA7997">
        <f>Q7997/SUM($Q$13:$Q$8772)*3*'[1]PS 6'!$E$366</f>
        <v>5.0630292848415213</v>
      </c>
      <c r="AB7997" s="3">
        <f>J7997*'[1]PS 6'!$E$368</f>
        <v>585.58977839695285</v>
      </c>
      <c r="AC7997" s="3">
        <f t="shared" si="1501"/>
        <v>-580.52674911211136</v>
      </c>
      <c r="AD7997" s="27">
        <f>AC7997*'[1]PS 6'!$E$365</f>
        <v>-116.10534982242228</v>
      </c>
      <c r="AE7997" s="27">
        <f>IF(AC7997&gt;0,AC7997*'[1]PS 6'!$E$365,[1]Data!AD7997*SUM([1]Data!M7997:P7997)/1000)</f>
        <v>5.8549563473827088E-2</v>
      </c>
    </row>
    <row r="7998" spans="2:31">
      <c r="B7998" s="23">
        <v>1</v>
      </c>
      <c r="C7998" s="23">
        <v>11</v>
      </c>
      <c r="D7998" s="23">
        <v>29</v>
      </c>
      <c r="E7998" s="23">
        <v>18</v>
      </c>
      <c r="F7998" s="48">
        <f>Profiles!F7990</f>
        <v>3308</v>
      </c>
      <c r="G7998" s="48">
        <f>Profiles!G7990</f>
        <v>1688</v>
      </c>
      <c r="H7998" s="48">
        <f>Profiles!H7990</f>
        <v>633.89400000000001</v>
      </c>
      <c r="I7998" s="24">
        <f t="shared" si="1491"/>
        <v>5629.8940000000002</v>
      </c>
      <c r="J7998" s="49">
        <f>Profiles!L7990*'2019 Calculations'!$C$8</f>
        <v>165.7735769726668</v>
      </c>
      <c r="K7998" s="49">
        <f>Profiles!M7990*'2019 Calculations'!$C$9</f>
        <v>0</v>
      </c>
      <c r="L7998" s="49">
        <f t="shared" si="1492"/>
        <v>5464.1204230273333</v>
      </c>
      <c r="M7998" s="49">
        <f>MIN(M7997-MIN(IF(L7998&gt;0,MIN(L7998,'2019 Calculations'!$C$10)),M7997)+MIN(IF(L7998&lt;0,-L7998),'2019 Calculations'!$C$10),'2019 Calculations'!$C$13)</f>
        <v>0</v>
      </c>
      <c r="N7998" s="49">
        <f t="shared" si="1493"/>
        <v>0</v>
      </c>
      <c r="O7998" s="42">
        <f t="shared" si="1494"/>
        <v>0</v>
      </c>
      <c r="Q7998" s="49">
        <f t="shared" si="1495"/>
        <v>5464.1204230273333</v>
      </c>
      <c r="R7998" s="70">
        <f t="shared" si="1496"/>
        <v>800</v>
      </c>
      <c r="S7998" s="70">
        <f t="shared" si="1497"/>
        <v>1000</v>
      </c>
      <c r="T7998" s="70">
        <f t="shared" si="1498"/>
        <v>3664.1204230273333</v>
      </c>
      <c r="U7998" s="70">
        <f t="shared" si="1499"/>
        <v>0</v>
      </c>
      <c r="W7998" s="49">
        <f>MIN(MAX(W7997+MAX(MIN(SUM($R$5:$U$5)-L7998,'2019 Calculations'!$C$10),-'2019 Calculations'!$C$10),0),'2019 Calculations'!$C$13)</f>
        <v>0</v>
      </c>
      <c r="X7998" s="43">
        <f t="shared" si="1490"/>
        <v>0</v>
      </c>
      <c r="Y7998" s="49">
        <f t="shared" si="1500"/>
        <v>0</v>
      </c>
      <c r="AA7998">
        <f>Q7998/SUM($Q$13:$Q$8772)*3*'[1]PS 6'!$E$366</f>
        <v>5.0692879096738199</v>
      </c>
      <c r="AB7998" s="3">
        <f>J7998*'[1]PS 6'!$E$368</f>
        <v>663.09430789066721</v>
      </c>
      <c r="AC7998" s="3">
        <f t="shared" si="1501"/>
        <v>-658.02501998099342</v>
      </c>
      <c r="AD7998" s="27">
        <f>AC7998*'[1]PS 6'!$E$365</f>
        <v>-131.60500399619869</v>
      </c>
      <c r="AE7998" s="27">
        <f>IF(AC7998&gt;0,AC7998*'[1]PS 6'!$E$365,[1]Data!AD7998*SUM([1]Data!M7998:P7998)/1000)</f>
        <v>0.10222723419861926</v>
      </c>
    </row>
    <row r="7999" spans="2:31">
      <c r="B7999" s="23">
        <v>1</v>
      </c>
      <c r="C7999" s="23">
        <v>11</v>
      </c>
      <c r="D7999" s="23">
        <v>29</v>
      </c>
      <c r="E7999" s="23">
        <v>19</v>
      </c>
      <c r="F7999" s="48">
        <f>Profiles!F7991</f>
        <v>3734</v>
      </c>
      <c r="G7999" s="48">
        <f>Profiles!G7991</f>
        <v>1253.8</v>
      </c>
      <c r="H7999" s="48">
        <f>Profiles!H7991</f>
        <v>633.73</v>
      </c>
      <c r="I7999" s="24">
        <f t="shared" si="1491"/>
        <v>5621.5300000000007</v>
      </c>
      <c r="J7999" s="49">
        <f>Profiles!L7991*'2019 Calculations'!$C$8</f>
        <v>213.13745610771443</v>
      </c>
      <c r="K7999" s="49">
        <f>Profiles!M7991*'2019 Calculations'!$C$9</f>
        <v>0</v>
      </c>
      <c r="L7999" s="49">
        <f t="shared" si="1492"/>
        <v>5408.3925438922861</v>
      </c>
      <c r="M7999" s="49">
        <f>MIN(M7998-MIN(IF(L7999&gt;0,MIN(L7999,'2019 Calculations'!$C$10)),M7998)+MIN(IF(L7999&lt;0,-L7999),'2019 Calculations'!$C$10),'2019 Calculations'!$C$13)</f>
        <v>0</v>
      </c>
      <c r="N7999" s="49">
        <f t="shared" si="1493"/>
        <v>0</v>
      </c>
      <c r="O7999" s="42">
        <f t="shared" si="1494"/>
        <v>0</v>
      </c>
      <c r="Q7999" s="49">
        <f t="shared" si="1495"/>
        <v>5408.3925438922861</v>
      </c>
      <c r="R7999" s="70">
        <f t="shared" si="1496"/>
        <v>800</v>
      </c>
      <c r="S7999" s="70">
        <f t="shared" si="1497"/>
        <v>1000</v>
      </c>
      <c r="T7999" s="70">
        <f t="shared" si="1498"/>
        <v>3608.3925438922861</v>
      </c>
      <c r="U7999" s="70">
        <f t="shared" si="1499"/>
        <v>0</v>
      </c>
      <c r="W7999" s="49">
        <f>MIN(MAX(W7998+MAX(MIN(SUM($R$5:$U$5)-L7999,'2019 Calculations'!$C$10),-'2019 Calculations'!$C$10),0),'2019 Calculations'!$C$13)</f>
        <v>0</v>
      </c>
      <c r="X7999" s="43">
        <f t="shared" si="1490"/>
        <v>0</v>
      </c>
      <c r="Y7999" s="49">
        <f t="shared" si="1500"/>
        <v>0</v>
      </c>
      <c r="AA7999">
        <f>Q7999/SUM($Q$13:$Q$8772)*3*'[1]PS 6'!$E$366</f>
        <v>5.0175868778406771</v>
      </c>
      <c r="AB7999" s="3">
        <f>J7999*'[1]PS 6'!$E$368</f>
        <v>852.54982443085771</v>
      </c>
      <c r="AC7999" s="3">
        <f t="shared" si="1501"/>
        <v>-847.53223755301701</v>
      </c>
      <c r="AD7999" s="27">
        <f>AC7999*'[1]PS 6'!$E$365</f>
        <v>-169.50644751060341</v>
      </c>
      <c r="AE7999" s="27">
        <f>IF(AC7999&gt;0,AC7999*'[1]PS 6'!$E$365,[1]Data!AD7999*SUM([1]Data!M7999:P7999)/1000)</f>
        <v>6.9249291608609778E-2</v>
      </c>
    </row>
    <row r="8000" spans="2:31">
      <c r="B8000" s="23">
        <v>1</v>
      </c>
      <c r="C8000" s="23">
        <v>11</v>
      </c>
      <c r="D8000" s="23">
        <v>29</v>
      </c>
      <c r="E8000" s="23">
        <v>20</v>
      </c>
      <c r="F8000" s="48">
        <f>Profiles!F7992</f>
        <v>3596</v>
      </c>
      <c r="G8000" s="48">
        <f>Profiles!G7992</f>
        <v>1295.1000000000001</v>
      </c>
      <c r="H8000" s="48">
        <f>Profiles!H7992</f>
        <v>633.36799999999994</v>
      </c>
      <c r="I8000" s="24">
        <f t="shared" si="1491"/>
        <v>5524.4680000000008</v>
      </c>
      <c r="J8000" s="49">
        <f>Profiles!L7992*'2019 Calculations'!$C$8</f>
        <v>264.80714243685736</v>
      </c>
      <c r="K8000" s="49">
        <f>Profiles!M7992*'2019 Calculations'!$C$9</f>
        <v>0</v>
      </c>
      <c r="L8000" s="49">
        <f t="shared" si="1492"/>
        <v>5259.6608575631435</v>
      </c>
      <c r="M8000" s="49">
        <f>MIN(M7999-MIN(IF(L8000&gt;0,MIN(L8000,'2019 Calculations'!$C$10)),M7999)+MIN(IF(L8000&lt;0,-L8000),'2019 Calculations'!$C$10),'2019 Calculations'!$C$13)</f>
        <v>0</v>
      </c>
      <c r="N8000" s="49">
        <f t="shared" si="1493"/>
        <v>0</v>
      </c>
      <c r="O8000" s="42">
        <f t="shared" si="1494"/>
        <v>0</v>
      </c>
      <c r="Q8000" s="49">
        <f t="shared" si="1495"/>
        <v>5259.6608575631435</v>
      </c>
      <c r="R8000" s="70">
        <f t="shared" si="1496"/>
        <v>800</v>
      </c>
      <c r="S8000" s="70">
        <f t="shared" si="1497"/>
        <v>1000</v>
      </c>
      <c r="T8000" s="70">
        <f t="shared" si="1498"/>
        <v>3459.6608575631435</v>
      </c>
      <c r="U8000" s="70">
        <f t="shared" si="1499"/>
        <v>0</v>
      </c>
      <c r="W8000" s="49">
        <f>MIN(MAX(W7999+MAX(MIN(SUM($R$5:$U$5)-L8000,'2019 Calculations'!$C$10),-'2019 Calculations'!$C$10),0),'2019 Calculations'!$C$13)</f>
        <v>0</v>
      </c>
      <c r="X8000" s="43">
        <f t="shared" si="1490"/>
        <v>0</v>
      </c>
      <c r="Y8000" s="49">
        <f t="shared" si="1500"/>
        <v>0</v>
      </c>
      <c r="AA8000">
        <f>Q8000/SUM($Q$13:$Q$8772)*3*'[1]PS 6'!$E$366</f>
        <v>4.8796024117377144</v>
      </c>
      <c r="AB8000" s="3">
        <f>J8000*'[1]PS 6'!$E$368</f>
        <v>1059.2285697474294</v>
      </c>
      <c r="AC8000" s="3">
        <f t="shared" si="1501"/>
        <v>-1054.3489673356917</v>
      </c>
      <c r="AD8000" s="27">
        <f>AC8000*'[1]PS 6'!$E$365</f>
        <v>-210.86979346713835</v>
      </c>
      <c r="AE8000" s="27">
        <f>IF(AC8000&gt;0,AC8000*'[1]PS 6'!$E$365,[1]Data!AD8000*SUM([1]Data!M8000:P8000)/1000)</f>
        <v>5.6997233267248204E-2</v>
      </c>
    </row>
    <row r="8001" spans="2:31">
      <c r="B8001" s="23">
        <v>1</v>
      </c>
      <c r="C8001" s="23">
        <v>11</v>
      </c>
      <c r="D8001" s="23">
        <v>29</v>
      </c>
      <c r="E8001" s="23">
        <v>21</v>
      </c>
      <c r="F8001" s="48">
        <f>Profiles!F7993</f>
        <v>3448</v>
      </c>
      <c r="G8001" s="48">
        <f>Profiles!G7993</f>
        <v>997.20000000000016</v>
      </c>
      <c r="H8001" s="48">
        <f>Profiles!H7993</f>
        <v>638.38099999999997</v>
      </c>
      <c r="I8001" s="24">
        <f t="shared" si="1491"/>
        <v>5083.5810000000001</v>
      </c>
      <c r="J8001" s="49">
        <f>Profiles!L7993*'2019 Calculations'!$C$8</f>
        <v>256.19552804866686</v>
      </c>
      <c r="K8001" s="49">
        <f>Profiles!M7993*'2019 Calculations'!$C$9</f>
        <v>0</v>
      </c>
      <c r="L8001" s="49">
        <f t="shared" si="1492"/>
        <v>4827.3854719513329</v>
      </c>
      <c r="M8001" s="49">
        <f>MIN(M8000-MIN(IF(L8001&gt;0,MIN(L8001,'2019 Calculations'!$C$10)),M8000)+MIN(IF(L8001&lt;0,-L8001),'2019 Calculations'!$C$10),'2019 Calculations'!$C$13)</f>
        <v>0</v>
      </c>
      <c r="N8001" s="49">
        <f t="shared" si="1493"/>
        <v>0</v>
      </c>
      <c r="O8001" s="42">
        <f t="shared" si="1494"/>
        <v>0</v>
      </c>
      <c r="Q8001" s="49">
        <f t="shared" si="1495"/>
        <v>4827.3854719513329</v>
      </c>
      <c r="R8001" s="70">
        <f t="shared" si="1496"/>
        <v>800</v>
      </c>
      <c r="S8001" s="70">
        <f t="shared" si="1497"/>
        <v>1000</v>
      </c>
      <c r="T8001" s="70">
        <f t="shared" si="1498"/>
        <v>3027.3854719513329</v>
      </c>
      <c r="U8001" s="70">
        <f t="shared" si="1499"/>
        <v>0</v>
      </c>
      <c r="W8001" s="49">
        <f>MIN(MAX(W8000+MAX(MIN(SUM($R$5:$U$5)-L8001,'2019 Calculations'!$C$10),-'2019 Calculations'!$C$10),0),'2019 Calculations'!$C$13)</f>
        <v>0</v>
      </c>
      <c r="X8001" s="43">
        <f t="shared" si="1490"/>
        <v>0</v>
      </c>
      <c r="Y8001" s="49">
        <f t="shared" si="1500"/>
        <v>0</v>
      </c>
      <c r="AA8001">
        <f>Q8001/SUM($Q$13:$Q$8772)*3*'[1]PS 6'!$E$366</f>
        <v>4.4785628635065535</v>
      </c>
      <c r="AB8001" s="3">
        <f>J8001*'[1]PS 6'!$E$368</f>
        <v>1024.7821121946674</v>
      </c>
      <c r="AC8001" s="3">
        <f t="shared" si="1501"/>
        <v>-1020.3035493311609</v>
      </c>
      <c r="AD8001" s="27">
        <f>AC8001*'[1]PS 6'!$E$365</f>
        <v>-204.06070986623217</v>
      </c>
      <c r="AE8001" s="27">
        <f>IF(AC8001&gt;0,AC8001*'[1]PS 6'!$E$365,[1]Data!AD8001*SUM([1]Data!M8001:P8001)/1000)</f>
        <v>5.2751712619759604E-2</v>
      </c>
    </row>
    <row r="8002" spans="2:31">
      <c r="B8002" s="23">
        <v>1</v>
      </c>
      <c r="C8002" s="23">
        <v>11</v>
      </c>
      <c r="D8002" s="23">
        <v>29</v>
      </c>
      <c r="E8002" s="23">
        <v>22</v>
      </c>
      <c r="F8002" s="48">
        <f>Profiles!F7994</f>
        <v>3152</v>
      </c>
      <c r="G8002" s="48">
        <f>Profiles!G7994</f>
        <v>897.7</v>
      </c>
      <c r="H8002" s="48">
        <f>Profiles!H7994</f>
        <v>645.1400000000001</v>
      </c>
      <c r="I8002" s="24">
        <f t="shared" si="1491"/>
        <v>4694.84</v>
      </c>
      <c r="J8002" s="49">
        <f>Profiles!L7994*'2019 Calculations'!$C$8</f>
        <v>325.08844315419071</v>
      </c>
      <c r="K8002" s="49">
        <f>Profiles!M7994*'2019 Calculations'!$C$9</f>
        <v>0</v>
      </c>
      <c r="L8002" s="49">
        <f t="shared" si="1492"/>
        <v>4369.7515568458093</v>
      </c>
      <c r="M8002" s="49">
        <f>MIN(M8001-MIN(IF(L8002&gt;0,MIN(L8002,'2019 Calculations'!$C$10)),M8001)+MIN(IF(L8002&lt;0,-L8002),'2019 Calculations'!$C$10),'2019 Calculations'!$C$13)</f>
        <v>0</v>
      </c>
      <c r="N8002" s="49">
        <f t="shared" si="1493"/>
        <v>0</v>
      </c>
      <c r="O8002" s="42">
        <f t="shared" si="1494"/>
        <v>0</v>
      </c>
      <c r="Q8002" s="49">
        <f t="shared" si="1495"/>
        <v>4369.7515568458093</v>
      </c>
      <c r="R8002" s="70">
        <f t="shared" si="1496"/>
        <v>800</v>
      </c>
      <c r="S8002" s="70">
        <f t="shared" si="1497"/>
        <v>1000</v>
      </c>
      <c r="T8002" s="70">
        <f t="shared" si="1498"/>
        <v>2569.7515568458093</v>
      </c>
      <c r="U8002" s="70">
        <f t="shared" si="1499"/>
        <v>0</v>
      </c>
      <c r="W8002" s="49">
        <f>MIN(MAX(W8001+MAX(MIN(SUM($R$5:$U$5)-L8002,'2019 Calculations'!$C$10),-'2019 Calculations'!$C$10),0),'2019 Calculations'!$C$13)</f>
        <v>0</v>
      </c>
      <c r="X8002" s="43">
        <f t="shared" si="1490"/>
        <v>0</v>
      </c>
      <c r="Y8002" s="49">
        <f t="shared" si="1500"/>
        <v>0</v>
      </c>
      <c r="AA8002">
        <f>Q8002/SUM($Q$13:$Q$8772)*3*'[1]PS 6'!$E$366</f>
        <v>4.0539971707146254</v>
      </c>
      <c r="AB8002" s="3">
        <f>J8002*'[1]PS 6'!$E$368</f>
        <v>1300.3537726167629</v>
      </c>
      <c r="AC8002" s="3">
        <f t="shared" si="1501"/>
        <v>-1296.2997754460482</v>
      </c>
      <c r="AD8002" s="27">
        <f>AC8002*'[1]PS 6'!$E$365</f>
        <v>-259.25995508920965</v>
      </c>
      <c r="AE8002" s="27">
        <f>IF(AC8002&gt;0,AC8002*'[1]PS 6'!$E$365,[1]Data!AD8002*SUM([1]Data!M8002:P8002)/1000)</f>
        <v>4.4500465977827558E-2</v>
      </c>
    </row>
    <row r="8003" spans="2:31">
      <c r="B8003" s="23">
        <v>1</v>
      </c>
      <c r="C8003" s="23">
        <v>11</v>
      </c>
      <c r="D8003" s="23">
        <v>29</v>
      </c>
      <c r="E8003" s="23">
        <v>23</v>
      </c>
      <c r="F8003" s="48">
        <f>Profiles!F7995</f>
        <v>2552</v>
      </c>
      <c r="G8003" s="48">
        <f>Profiles!G7995</f>
        <v>498.4</v>
      </c>
      <c r="H8003" s="48">
        <f>Profiles!H7995</f>
        <v>650.85399999999993</v>
      </c>
      <c r="I8003" s="24">
        <f t="shared" si="1491"/>
        <v>3701.2539999999999</v>
      </c>
      <c r="J8003" s="49">
        <f>Profiles!L7995*'2019 Calculations'!$C$8</f>
        <v>372.4523222892384</v>
      </c>
      <c r="K8003" s="49">
        <f>Profiles!M7995*'2019 Calculations'!$C$9</f>
        <v>0</v>
      </c>
      <c r="L8003" s="49">
        <f t="shared" si="1492"/>
        <v>3328.8016777107614</v>
      </c>
      <c r="M8003" s="49">
        <f>MIN(M8002-MIN(IF(L8003&gt;0,MIN(L8003,'2019 Calculations'!$C$10)),M8002)+MIN(IF(L8003&lt;0,-L8003),'2019 Calculations'!$C$10),'2019 Calculations'!$C$13)</f>
        <v>0</v>
      </c>
      <c r="N8003" s="49">
        <f t="shared" si="1493"/>
        <v>0</v>
      </c>
      <c r="O8003" s="42">
        <f t="shared" si="1494"/>
        <v>0</v>
      </c>
      <c r="Q8003" s="49">
        <f t="shared" si="1495"/>
        <v>3328.8016777107614</v>
      </c>
      <c r="R8003" s="70">
        <f t="shared" si="1496"/>
        <v>800</v>
      </c>
      <c r="S8003" s="70">
        <f t="shared" si="1497"/>
        <v>1000</v>
      </c>
      <c r="T8003" s="70">
        <f t="shared" si="1498"/>
        <v>1528.8016777107614</v>
      </c>
      <c r="U8003" s="70">
        <f t="shared" si="1499"/>
        <v>0</v>
      </c>
      <c r="W8003" s="49">
        <f>MIN(MAX(W8002+MAX(MIN(SUM($R$5:$U$5)-L8003,'2019 Calculations'!$C$10),-'2019 Calculations'!$C$10),0),'2019 Calculations'!$C$13)</f>
        <v>0</v>
      </c>
      <c r="X8003" s="43">
        <f t="shared" si="1490"/>
        <v>0</v>
      </c>
      <c r="Y8003" s="49">
        <f t="shared" si="1500"/>
        <v>0</v>
      </c>
      <c r="AA8003">
        <f>Q8003/SUM($Q$13:$Q$8772)*3*'[1]PS 6'!$E$366</f>
        <v>3.0882654100020512</v>
      </c>
      <c r="AB8003" s="3">
        <f>J8003*'[1]PS 6'!$E$368</f>
        <v>1489.8092891569536</v>
      </c>
      <c r="AC8003" s="3">
        <f t="shared" si="1501"/>
        <v>-1486.7210237469515</v>
      </c>
      <c r="AD8003" s="27">
        <f>AC8003*'[1]PS 6'!$E$365</f>
        <v>-297.34420474939031</v>
      </c>
      <c r="AE8003" s="27">
        <f>IF(AC8003&gt;0,AC8003*'[1]PS 6'!$E$365,[1]Data!AD8003*SUM([1]Data!M8003:P8003)/1000)</f>
        <v>3.7027140473926683E-2</v>
      </c>
    </row>
    <row r="8004" spans="2:31">
      <c r="B8004" s="23">
        <v>1</v>
      </c>
      <c r="C8004" s="23">
        <v>11</v>
      </c>
      <c r="D8004" s="23">
        <v>29</v>
      </c>
      <c r="E8004" s="23">
        <v>24</v>
      </c>
      <c r="F8004" s="48">
        <f>Profiles!F7996</f>
        <v>1982.0000000000002</v>
      </c>
      <c r="G8004" s="48">
        <f>Profiles!G7996</f>
        <v>448.50000000000006</v>
      </c>
      <c r="H8004" s="48">
        <f>Profiles!H7996</f>
        <v>646.548</v>
      </c>
      <c r="I8004" s="24">
        <f t="shared" si="1491"/>
        <v>3077.0480000000007</v>
      </c>
      <c r="J8004" s="49">
        <f>Profiles!L7996*'2019 Calculations'!$C$8</f>
        <v>314.3239251689526</v>
      </c>
      <c r="K8004" s="49">
        <f>Profiles!M7996*'2019 Calculations'!$C$9</f>
        <v>0</v>
      </c>
      <c r="L8004" s="49">
        <f t="shared" si="1492"/>
        <v>2762.7240748310483</v>
      </c>
      <c r="M8004" s="49">
        <f>MIN(M8003-MIN(IF(L8004&gt;0,MIN(L8004,'2019 Calculations'!$C$10)),M8003)+MIN(IF(L8004&lt;0,-L8004),'2019 Calculations'!$C$10),'2019 Calculations'!$C$13)</f>
        <v>0</v>
      </c>
      <c r="N8004" s="49">
        <f t="shared" si="1493"/>
        <v>0</v>
      </c>
      <c r="O8004" s="42">
        <f t="shared" si="1494"/>
        <v>0</v>
      </c>
      <c r="Q8004" s="49">
        <f t="shared" si="1495"/>
        <v>2762.7240748310483</v>
      </c>
      <c r="R8004" s="70">
        <f t="shared" si="1496"/>
        <v>800</v>
      </c>
      <c r="S8004" s="70">
        <f t="shared" si="1497"/>
        <v>1000</v>
      </c>
      <c r="T8004" s="70">
        <f t="shared" si="1498"/>
        <v>962.72407483104826</v>
      </c>
      <c r="U8004" s="70">
        <f t="shared" si="1499"/>
        <v>0</v>
      </c>
      <c r="W8004" s="49">
        <f>MIN(MAX(W8003+MAX(MIN(SUM($R$5:$U$5)-L8004,'2019 Calculations'!$C$10),-'2019 Calculations'!$C$10),0),'2019 Calculations'!$C$13)</f>
        <v>0</v>
      </c>
      <c r="X8004" s="43">
        <f t="shared" si="1490"/>
        <v>0</v>
      </c>
      <c r="Y8004" s="49">
        <f t="shared" si="1500"/>
        <v>0</v>
      </c>
      <c r="AA8004">
        <f>Q8004/SUM($Q$13:$Q$8772)*3*'[1]PS 6'!$E$366</f>
        <v>2.5630920744873498</v>
      </c>
      <c r="AB8004" s="3">
        <f>J8004*'[1]PS 6'!$E$368</f>
        <v>1257.2957006758104</v>
      </c>
      <c r="AC8004" s="3">
        <f t="shared" si="1501"/>
        <v>-1254.7326086013231</v>
      </c>
      <c r="AD8004" s="27">
        <f>AC8004*'[1]PS 6'!$E$365</f>
        <v>-250.94652172026463</v>
      </c>
      <c r="AE8004" s="27">
        <f>IF(AC8004&gt;0,AC8004*'[1]PS 6'!$E$365,[1]Data!AD8004*SUM([1]Data!M8004:P8004)/1000)</f>
        <v>3.2230208986828247E-2</v>
      </c>
    </row>
    <row r="8005" spans="2:31">
      <c r="B8005" s="23">
        <v>1</v>
      </c>
      <c r="C8005" s="23">
        <v>11</v>
      </c>
      <c r="D8005" s="23">
        <v>30</v>
      </c>
      <c r="E8005" s="23">
        <v>1</v>
      </c>
      <c r="F8005" s="48">
        <f>Profiles!F7997</f>
        <v>1406.0000000000002</v>
      </c>
      <c r="G8005" s="48">
        <f>Profiles!G7997</f>
        <v>448.50000000000006</v>
      </c>
      <c r="H8005" s="48">
        <f>Profiles!H7997</f>
        <v>648.05000000000007</v>
      </c>
      <c r="I8005" s="24">
        <f t="shared" si="1491"/>
        <v>2502.5500000000002</v>
      </c>
      <c r="J8005" s="49">
        <f>Profiles!L7997*'2019 Calculations'!$C$8</f>
        <v>279.8774676161907</v>
      </c>
      <c r="K8005" s="49">
        <f>Profiles!M7997*'2019 Calculations'!$C$9</f>
        <v>0</v>
      </c>
      <c r="L8005" s="49">
        <f t="shared" si="1492"/>
        <v>2222.6725323838095</v>
      </c>
      <c r="M8005" s="49">
        <f>MIN(M8004-MIN(IF(L8005&gt;0,MIN(L8005,'2019 Calculations'!$C$10)),M8004)+MIN(IF(L8005&lt;0,-L8005),'2019 Calculations'!$C$10),'2019 Calculations'!$C$13)</f>
        <v>0</v>
      </c>
      <c r="N8005" s="49">
        <f t="shared" si="1493"/>
        <v>0</v>
      </c>
      <c r="O8005" s="42">
        <f t="shared" si="1494"/>
        <v>0</v>
      </c>
      <c r="Q8005" s="49">
        <f t="shared" si="1495"/>
        <v>2222.6725323838095</v>
      </c>
      <c r="R8005" s="70">
        <f t="shared" si="1496"/>
        <v>800</v>
      </c>
      <c r="S8005" s="70">
        <f t="shared" si="1497"/>
        <v>1000</v>
      </c>
      <c r="T8005" s="70">
        <f t="shared" si="1498"/>
        <v>422.67253238380954</v>
      </c>
      <c r="U8005" s="70">
        <f t="shared" si="1499"/>
        <v>0</v>
      </c>
      <c r="W8005" s="49">
        <f>MIN(MAX(W8004+MAX(MIN(SUM($R$5:$U$5)-L8005,'2019 Calculations'!$C$10),-'2019 Calculations'!$C$10),0),'2019 Calculations'!$C$13)</f>
        <v>0</v>
      </c>
      <c r="X8005" s="43">
        <f t="shared" si="1490"/>
        <v>0</v>
      </c>
      <c r="Y8005" s="49">
        <f t="shared" si="1500"/>
        <v>0</v>
      </c>
      <c r="AA8005">
        <f>Q8005/SUM($Q$13:$Q$8772)*3*'[1]PS 6'!$E$366</f>
        <v>2.0620641792764118</v>
      </c>
      <c r="AB8005" s="3">
        <f>J8005*'[1]PS 6'!$E$368</f>
        <v>1119.5098704647628</v>
      </c>
      <c r="AC8005" s="3">
        <f t="shared" si="1501"/>
        <v>-1117.4478062854864</v>
      </c>
      <c r="AD8005" s="27">
        <f>AC8005*'[1]PS 6'!$E$365</f>
        <v>-223.48956125709731</v>
      </c>
      <c r="AE8005" s="27">
        <f>IF(AC8005&gt;0,AC8005*'[1]PS 6'!$E$365,[1]Data!AD8005*SUM([1]Data!M8005:P8005)/1000)</f>
        <v>2.6386033474055923E-2</v>
      </c>
    </row>
    <row r="8006" spans="2:31">
      <c r="B8006" s="23">
        <v>1</v>
      </c>
      <c r="C8006" s="23">
        <v>11</v>
      </c>
      <c r="D8006" s="23">
        <v>30</v>
      </c>
      <c r="E8006" s="23">
        <v>2</v>
      </c>
      <c r="F8006" s="48">
        <f>Profiles!F7998</f>
        <v>1186</v>
      </c>
      <c r="G8006" s="48">
        <f>Profiles!G7998</f>
        <v>448.50000000000006</v>
      </c>
      <c r="H8006" s="48">
        <f>Profiles!H7998</f>
        <v>645.95699999999988</v>
      </c>
      <c r="I8006" s="24">
        <f t="shared" si="1491"/>
        <v>2280.4569999999999</v>
      </c>
      <c r="J8006" s="49">
        <f>Profiles!L7998*'2019 Calculations'!$C$8</f>
        <v>241.12520286933349</v>
      </c>
      <c r="K8006" s="49">
        <f>Profiles!M7998*'2019 Calculations'!$C$9</f>
        <v>0</v>
      </c>
      <c r="L8006" s="49">
        <f t="shared" si="1492"/>
        <v>2039.3317971306665</v>
      </c>
      <c r="M8006" s="49">
        <f>MIN(M8005-MIN(IF(L8006&gt;0,MIN(L8006,'2019 Calculations'!$C$10)),M8005)+MIN(IF(L8006&lt;0,-L8006),'2019 Calculations'!$C$10),'2019 Calculations'!$C$13)</f>
        <v>0</v>
      </c>
      <c r="N8006" s="49">
        <f t="shared" si="1493"/>
        <v>0</v>
      </c>
      <c r="O8006" s="42">
        <f t="shared" si="1494"/>
        <v>0</v>
      </c>
      <c r="Q8006" s="49">
        <f t="shared" si="1495"/>
        <v>2039.3317971306665</v>
      </c>
      <c r="R8006" s="70">
        <f t="shared" si="1496"/>
        <v>800</v>
      </c>
      <c r="S8006" s="70">
        <f t="shared" si="1497"/>
        <v>1000</v>
      </c>
      <c r="T8006" s="70">
        <f t="shared" si="1498"/>
        <v>239.33179713066647</v>
      </c>
      <c r="U8006" s="70">
        <f t="shared" si="1499"/>
        <v>0</v>
      </c>
      <c r="W8006" s="49">
        <f>MIN(MAX(W8005+MAX(MIN(SUM($R$5:$U$5)-L8006,'2019 Calculations'!$C$10),-'2019 Calculations'!$C$10),0),'2019 Calculations'!$C$13)</f>
        <v>0</v>
      </c>
      <c r="X8006" s="43">
        <f t="shared" si="1490"/>
        <v>0</v>
      </c>
      <c r="Y8006" s="49">
        <f t="shared" si="1500"/>
        <v>0</v>
      </c>
      <c r="AA8006">
        <f>Q8006/SUM($Q$13:$Q$8772)*3*'[1]PS 6'!$E$366</f>
        <v>1.8919714835421293</v>
      </c>
      <c r="AB8006" s="3">
        <f>J8006*'[1]PS 6'!$E$368</f>
        <v>964.50081147733397</v>
      </c>
      <c r="AC8006" s="3">
        <f t="shared" si="1501"/>
        <v>-962.60883999379189</v>
      </c>
      <c r="AD8006" s="27">
        <f>AC8006*'[1]PS 6'!$E$365</f>
        <v>-192.52176799875838</v>
      </c>
      <c r="AE8006" s="27">
        <f>IF(AC8006&gt;0,AC8006*'[1]PS 6'!$E$365,[1]Data!AD8006*SUM([1]Data!M8006:P8006)/1000)</f>
        <v>2.37196122830622E-2</v>
      </c>
    </row>
    <row r="8007" spans="2:31">
      <c r="B8007" s="23">
        <v>1</v>
      </c>
      <c r="C8007" s="23">
        <v>11</v>
      </c>
      <c r="D8007" s="23">
        <v>30</v>
      </c>
      <c r="E8007" s="23">
        <v>3</v>
      </c>
      <c r="F8007" s="48">
        <f>Profiles!F7999</f>
        <v>1088</v>
      </c>
      <c r="G8007" s="48">
        <f>Profiles!G7999</f>
        <v>448.50000000000006</v>
      </c>
      <c r="H8007" s="48">
        <f>Profiles!H7999</f>
        <v>649.40100000000007</v>
      </c>
      <c r="I8007" s="24">
        <f t="shared" si="1491"/>
        <v>2185.9009999999998</v>
      </c>
      <c r="J8007" s="49">
        <f>Profiles!L7999*'2019 Calculations'!$C$8</f>
        <v>245.43101006342874</v>
      </c>
      <c r="K8007" s="49">
        <f>Profiles!M7999*'2019 Calculations'!$C$9</f>
        <v>0</v>
      </c>
      <c r="L8007" s="49">
        <f t="shared" si="1492"/>
        <v>1940.469989936571</v>
      </c>
      <c r="M8007" s="49">
        <f>MIN(M8006-MIN(IF(L8007&gt;0,MIN(L8007,'2019 Calculations'!$C$10)),M8006)+MIN(IF(L8007&lt;0,-L8007),'2019 Calculations'!$C$10),'2019 Calculations'!$C$13)</f>
        <v>0</v>
      </c>
      <c r="N8007" s="49">
        <f t="shared" si="1493"/>
        <v>0</v>
      </c>
      <c r="O8007" s="42">
        <f t="shared" si="1494"/>
        <v>0</v>
      </c>
      <c r="Q8007" s="49">
        <f t="shared" si="1495"/>
        <v>1940.469989936571</v>
      </c>
      <c r="R8007" s="70">
        <f t="shared" si="1496"/>
        <v>800</v>
      </c>
      <c r="S8007" s="70">
        <f t="shared" si="1497"/>
        <v>1000</v>
      </c>
      <c r="T8007" s="70">
        <f t="shared" si="1498"/>
        <v>140.46998993657098</v>
      </c>
      <c r="U8007" s="70">
        <f t="shared" si="1499"/>
        <v>0</v>
      </c>
      <c r="W8007" s="49">
        <f>MIN(MAX(W8006+MAX(MIN(SUM($R$5:$U$5)-L8007,'2019 Calculations'!$C$10),-'2019 Calculations'!$C$10),0),'2019 Calculations'!$C$13)</f>
        <v>0</v>
      </c>
      <c r="X8007" s="43">
        <f t="shared" si="1490"/>
        <v>0</v>
      </c>
      <c r="Y8007" s="49">
        <f t="shared" si="1500"/>
        <v>0</v>
      </c>
      <c r="AA8007">
        <f>Q8007/SUM($Q$13:$Q$8772)*3*'[1]PS 6'!$E$366</f>
        <v>1.8002533431758392</v>
      </c>
      <c r="AB8007" s="3">
        <f>J8007*'[1]PS 6'!$E$368</f>
        <v>981.72404025371497</v>
      </c>
      <c r="AC8007" s="3">
        <f t="shared" si="1501"/>
        <v>-979.92378691053909</v>
      </c>
      <c r="AD8007" s="27">
        <f>AC8007*'[1]PS 6'!$E$365</f>
        <v>-195.98475738210783</v>
      </c>
      <c r="AE8007" s="27">
        <f>IF(AC8007&gt;0,AC8007*'[1]PS 6'!$E$365,[1]Data!AD8007*SUM([1]Data!M8007:P8007)/1000)</f>
        <v>2.2666721120710331E-2</v>
      </c>
    </row>
    <row r="8008" spans="2:31">
      <c r="B8008" s="23">
        <v>1</v>
      </c>
      <c r="C8008" s="23">
        <v>11</v>
      </c>
      <c r="D8008" s="23">
        <v>30</v>
      </c>
      <c r="E8008" s="23">
        <v>4</v>
      </c>
      <c r="F8008" s="48">
        <f>Profiles!F8000</f>
        <v>1068</v>
      </c>
      <c r="G8008" s="48">
        <f>Profiles!G8000</f>
        <v>448.50000000000006</v>
      </c>
      <c r="H8008" s="48">
        <f>Profiles!H8000</f>
        <v>647.81200000000001</v>
      </c>
      <c r="I8008" s="24">
        <f t="shared" si="1491"/>
        <v>2164.3119999999999</v>
      </c>
      <c r="J8008" s="49">
        <f>Profiles!L8000*'2019 Calculations'!$C$8</f>
        <v>260.50133524276208</v>
      </c>
      <c r="K8008" s="49">
        <f>Profiles!M8000*'2019 Calculations'!$C$9</f>
        <v>0</v>
      </c>
      <c r="L8008" s="49">
        <f t="shared" si="1492"/>
        <v>1903.8106647572379</v>
      </c>
      <c r="M8008" s="49">
        <f>MIN(M8007-MIN(IF(L8008&gt;0,MIN(L8008,'2019 Calculations'!$C$10)),M8007)+MIN(IF(L8008&lt;0,-L8008),'2019 Calculations'!$C$10),'2019 Calculations'!$C$13)</f>
        <v>0</v>
      </c>
      <c r="N8008" s="49">
        <f t="shared" si="1493"/>
        <v>0</v>
      </c>
      <c r="O8008" s="42">
        <f t="shared" si="1494"/>
        <v>0</v>
      </c>
      <c r="Q8008" s="49">
        <f t="shared" si="1495"/>
        <v>1903.8106647572379</v>
      </c>
      <c r="R8008" s="70">
        <f t="shared" si="1496"/>
        <v>800</v>
      </c>
      <c r="S8008" s="70">
        <f t="shared" si="1497"/>
        <v>1000</v>
      </c>
      <c r="T8008" s="70">
        <f t="shared" si="1498"/>
        <v>103.81066475723787</v>
      </c>
      <c r="U8008" s="70">
        <f t="shared" si="1499"/>
        <v>0</v>
      </c>
      <c r="W8008" s="49">
        <f>MIN(MAX(W8007+MAX(MIN(SUM($R$5:$U$5)-L8008,'2019 Calculations'!$C$10),-'2019 Calculations'!$C$10),0),'2019 Calculations'!$C$13)</f>
        <v>0</v>
      </c>
      <c r="X8008" s="43">
        <f t="shared" si="1490"/>
        <v>0</v>
      </c>
      <c r="Y8008" s="49">
        <f t="shared" si="1500"/>
        <v>0</v>
      </c>
      <c r="AA8008">
        <f>Q8008/SUM($Q$13:$Q$8772)*3*'[1]PS 6'!$E$366</f>
        <v>1.766242988439654</v>
      </c>
      <c r="AB8008" s="3">
        <f>J8008*'[1]PS 6'!$E$368</f>
        <v>1042.0053409710483</v>
      </c>
      <c r="AC8008" s="3">
        <f t="shared" si="1501"/>
        <v>-1040.2390979826087</v>
      </c>
      <c r="AD8008" s="27">
        <f>AC8008*'[1]PS 6'!$E$365</f>
        <v>-208.04781959652175</v>
      </c>
      <c r="AE8008" s="27">
        <f>IF(AC8008&gt;0,AC8008*'[1]PS 6'!$E$365,[1]Data!AD8008*SUM([1]Data!M8008:P8008)/1000)</f>
        <v>2.2652800113781978E-2</v>
      </c>
    </row>
    <row r="8009" spans="2:31">
      <c r="B8009" s="23">
        <v>1</v>
      </c>
      <c r="C8009" s="23">
        <v>11</v>
      </c>
      <c r="D8009" s="23">
        <v>30</v>
      </c>
      <c r="E8009" s="23">
        <v>5</v>
      </c>
      <c r="F8009" s="48">
        <f>Profiles!F8001</f>
        <v>1073.9999999999998</v>
      </c>
      <c r="G8009" s="48">
        <f>Profiles!G8001</f>
        <v>448.50000000000006</v>
      </c>
      <c r="H8009" s="48">
        <f>Profiles!H8001</f>
        <v>651.05700000000002</v>
      </c>
      <c r="I8009" s="24">
        <f t="shared" si="1491"/>
        <v>2173.5569999999998</v>
      </c>
      <c r="J8009" s="49">
        <f>Profiles!L8001*'2019 Calculations'!$C$8</f>
        <v>210.98455251066684</v>
      </c>
      <c r="K8009" s="49">
        <f>Profiles!M8001*'2019 Calculations'!$C$9</f>
        <v>0</v>
      </c>
      <c r="L8009" s="49">
        <f t="shared" si="1492"/>
        <v>1962.5724474893329</v>
      </c>
      <c r="M8009" s="49">
        <f>MIN(M8008-MIN(IF(L8009&gt;0,MIN(L8009,'2019 Calculations'!$C$10)),M8008)+MIN(IF(L8009&lt;0,-L8009),'2019 Calculations'!$C$10),'2019 Calculations'!$C$13)</f>
        <v>0</v>
      </c>
      <c r="N8009" s="49">
        <f t="shared" si="1493"/>
        <v>0</v>
      </c>
      <c r="O8009" s="42">
        <f t="shared" si="1494"/>
        <v>0</v>
      </c>
      <c r="Q8009" s="49">
        <f t="shared" si="1495"/>
        <v>1962.5724474893329</v>
      </c>
      <c r="R8009" s="70">
        <f t="shared" si="1496"/>
        <v>800</v>
      </c>
      <c r="S8009" s="70">
        <f t="shared" si="1497"/>
        <v>1000</v>
      </c>
      <c r="T8009" s="70">
        <f t="shared" si="1498"/>
        <v>162.57244748933294</v>
      </c>
      <c r="U8009" s="70">
        <f t="shared" si="1499"/>
        <v>0</v>
      </c>
      <c r="W8009" s="49">
        <f>MIN(MAX(W8008+MAX(MIN(SUM($R$5:$U$5)-L8009,'2019 Calculations'!$C$10),-'2019 Calculations'!$C$10),0),'2019 Calculations'!$C$13)</f>
        <v>0</v>
      </c>
      <c r="X8009" s="43">
        <f t="shared" si="1490"/>
        <v>0</v>
      </c>
      <c r="Y8009" s="49">
        <f t="shared" si="1500"/>
        <v>0</v>
      </c>
      <c r="AA8009">
        <f>Q8009/SUM($Q$13:$Q$8772)*3*'[1]PS 6'!$E$366</f>
        <v>1.820758696676855</v>
      </c>
      <c r="AB8009" s="3">
        <f>J8009*'[1]PS 6'!$E$368</f>
        <v>843.93821004266738</v>
      </c>
      <c r="AC8009" s="3">
        <f t="shared" si="1501"/>
        <v>-842.1174513459905</v>
      </c>
      <c r="AD8009" s="27">
        <f>AC8009*'[1]PS 6'!$E$365</f>
        <v>-168.42349026919811</v>
      </c>
      <c r="AE8009" s="27">
        <f>IF(AC8009&gt;0,AC8009*'[1]PS 6'!$E$365,[1]Data!AD8009*SUM([1]Data!M8009:P8009)/1000)</f>
        <v>2.4658017084747619E-2</v>
      </c>
    </row>
    <row r="8010" spans="2:31">
      <c r="B8010" s="23">
        <v>1</v>
      </c>
      <c r="C8010" s="23">
        <v>11</v>
      </c>
      <c r="D8010" s="23">
        <v>30</v>
      </c>
      <c r="E8010" s="23">
        <v>6</v>
      </c>
      <c r="F8010" s="48">
        <f>Profiles!F8002</f>
        <v>1186</v>
      </c>
      <c r="G8010" s="48">
        <f>Profiles!G8002</f>
        <v>498.4</v>
      </c>
      <c r="H8010" s="48">
        <f>Profiles!H8002</f>
        <v>649.05599999999993</v>
      </c>
      <c r="I8010" s="24">
        <f t="shared" si="1491"/>
        <v>2333.4560000000001</v>
      </c>
      <c r="J8010" s="49">
        <f>Profiles!L8002*'2019 Calculations'!$C$8</f>
        <v>210.98455251066684</v>
      </c>
      <c r="K8010" s="49">
        <f>Profiles!M8002*'2019 Calculations'!$C$9</f>
        <v>0</v>
      </c>
      <c r="L8010" s="49">
        <f t="shared" si="1492"/>
        <v>2122.4714474893335</v>
      </c>
      <c r="M8010" s="49">
        <f>MIN(M8009-MIN(IF(L8010&gt;0,MIN(L8010,'2019 Calculations'!$C$10)),M8009)+MIN(IF(L8010&lt;0,-L8010),'2019 Calculations'!$C$10),'2019 Calculations'!$C$13)</f>
        <v>0</v>
      </c>
      <c r="N8010" s="49">
        <f t="shared" si="1493"/>
        <v>0</v>
      </c>
      <c r="O8010" s="42">
        <f t="shared" si="1494"/>
        <v>0</v>
      </c>
      <c r="Q8010" s="49">
        <f t="shared" si="1495"/>
        <v>2122.4714474893335</v>
      </c>
      <c r="R8010" s="70">
        <f t="shared" si="1496"/>
        <v>800</v>
      </c>
      <c r="S8010" s="70">
        <f t="shared" si="1497"/>
        <v>1000</v>
      </c>
      <c r="T8010" s="70">
        <f t="shared" si="1498"/>
        <v>322.47144748933351</v>
      </c>
      <c r="U8010" s="70">
        <f t="shared" si="1499"/>
        <v>0</v>
      </c>
      <c r="W8010" s="49">
        <f>MIN(MAX(W8009+MAX(MIN(SUM($R$5:$U$5)-L8010,'2019 Calculations'!$C$10),-'2019 Calculations'!$C$10),0),'2019 Calculations'!$C$13)</f>
        <v>0</v>
      </c>
      <c r="X8010" s="43">
        <f t="shared" si="1490"/>
        <v>0</v>
      </c>
      <c r="Y8010" s="49">
        <f t="shared" si="1500"/>
        <v>0</v>
      </c>
      <c r="AA8010">
        <f>Q8010/SUM($Q$13:$Q$8772)*3*'[1]PS 6'!$E$366</f>
        <v>1.969103536232907</v>
      </c>
      <c r="AB8010" s="3">
        <f>J8010*'[1]PS 6'!$E$368</f>
        <v>843.93821004266738</v>
      </c>
      <c r="AC8010" s="3">
        <f t="shared" si="1501"/>
        <v>-841.96910650643451</v>
      </c>
      <c r="AD8010" s="27">
        <f>AC8010*'[1]PS 6'!$E$365</f>
        <v>-168.39382130128692</v>
      </c>
      <c r="AE8010" s="27">
        <f>IF(AC8010&gt;0,AC8010*'[1]PS 6'!$E$365,[1]Data!AD8010*SUM([1]Data!M8010:P8010)/1000)</f>
        <v>3.2290470756171911E-2</v>
      </c>
    </row>
    <row r="8011" spans="2:31">
      <c r="B8011" s="23">
        <v>1</v>
      </c>
      <c r="C8011" s="23">
        <v>11</v>
      </c>
      <c r="D8011" s="23">
        <v>30</v>
      </c>
      <c r="E8011" s="23">
        <v>7</v>
      </c>
      <c r="F8011" s="48">
        <f>Profiles!F8003</f>
        <v>1504</v>
      </c>
      <c r="G8011" s="48">
        <f>Profiles!G8003</f>
        <v>927.6</v>
      </c>
      <c r="H8011" s="48">
        <f>Profiles!H8003</f>
        <v>814.90800000000013</v>
      </c>
      <c r="I8011" s="24">
        <f t="shared" si="1491"/>
        <v>3246.5079999999998</v>
      </c>
      <c r="J8011" s="49">
        <f>Profiles!L8003*'2019 Calculations'!$C$8</f>
        <v>146.39744459923821</v>
      </c>
      <c r="K8011" s="49">
        <f>Profiles!M8003*'2019 Calculations'!$C$9</f>
        <v>9.8620112259074455E-4</v>
      </c>
      <c r="L8011" s="49">
        <f t="shared" si="1492"/>
        <v>3100.1095691996393</v>
      </c>
      <c r="M8011" s="49">
        <f>MIN(M8010-MIN(IF(L8011&gt;0,MIN(L8011,'2019 Calculations'!$C$10)),M8010)+MIN(IF(L8011&lt;0,-L8011),'2019 Calculations'!$C$10),'2019 Calculations'!$C$13)</f>
        <v>0</v>
      </c>
      <c r="N8011" s="49">
        <f t="shared" si="1493"/>
        <v>0</v>
      </c>
      <c r="O8011" s="42">
        <f t="shared" si="1494"/>
        <v>0</v>
      </c>
      <c r="Q8011" s="49">
        <f t="shared" si="1495"/>
        <v>3100.1095691996393</v>
      </c>
      <c r="R8011" s="70">
        <f t="shared" si="1496"/>
        <v>800</v>
      </c>
      <c r="S8011" s="70">
        <f t="shared" si="1497"/>
        <v>1000</v>
      </c>
      <c r="T8011" s="70">
        <f t="shared" si="1498"/>
        <v>1300.1095691996393</v>
      </c>
      <c r="U8011" s="70">
        <f t="shared" si="1499"/>
        <v>0</v>
      </c>
      <c r="W8011" s="49">
        <f>MIN(MAX(W8010+MAX(MIN(SUM($R$5:$U$5)-L8011,'2019 Calculations'!$C$10),-'2019 Calculations'!$C$10),0),'2019 Calculations'!$C$13)</f>
        <v>0</v>
      </c>
      <c r="X8011" s="43">
        <f t="shared" si="1490"/>
        <v>0</v>
      </c>
      <c r="Y8011" s="49">
        <f t="shared" si="1500"/>
        <v>0</v>
      </c>
      <c r="AA8011">
        <f>Q8011/SUM($Q$13:$Q$8772)*3*'[1]PS 6'!$E$366</f>
        <v>2.8760983911663023</v>
      </c>
      <c r="AB8011" s="3">
        <f>J8011*'[1]PS 6'!$E$368</f>
        <v>585.58977839695285</v>
      </c>
      <c r="AC8011" s="3">
        <f t="shared" si="1501"/>
        <v>-582.7136800057865</v>
      </c>
      <c r="AD8011" s="27">
        <f>AC8011*'[1]PS 6'!$E$365</f>
        <v>-116.54273600115731</v>
      </c>
      <c r="AE8011" s="27">
        <f>IF(AC8011&gt;0,AC8011*'[1]PS 6'!$E$365,[1]Data!AD8011*SUM([1]Data!M8011:P8011)/1000)</f>
        <v>5.0703284509934679E-2</v>
      </c>
    </row>
    <row r="8012" spans="2:31">
      <c r="B8012" s="23">
        <v>1</v>
      </c>
      <c r="C8012" s="23">
        <v>11</v>
      </c>
      <c r="D8012" s="23">
        <v>30</v>
      </c>
      <c r="E8012" s="23">
        <v>8</v>
      </c>
      <c r="F8012" s="48">
        <f>Profiles!F8004</f>
        <v>1994</v>
      </c>
      <c r="G8012" s="48">
        <f>Profiles!G8004</f>
        <v>911.3</v>
      </c>
      <c r="H8012" s="48">
        <f>Profiles!H8004</f>
        <v>963.03</v>
      </c>
      <c r="I8012" s="24">
        <f t="shared" si="1491"/>
        <v>3868.33</v>
      </c>
      <c r="J8012" s="49">
        <f>Profiles!L8004*'2019 Calculations'!$C$8</f>
        <v>127.02131222580961</v>
      </c>
      <c r="K8012" s="49">
        <f>Profiles!M8004*'2019 Calculations'!$C$9</f>
        <v>71.505775526542394</v>
      </c>
      <c r="L8012" s="49">
        <f t="shared" si="1492"/>
        <v>3669.8029122476478</v>
      </c>
      <c r="M8012" s="49">
        <f>MIN(M8011-MIN(IF(L8012&gt;0,MIN(L8012,'2019 Calculations'!$C$10)),M8011)+MIN(IF(L8012&lt;0,-L8012),'2019 Calculations'!$C$10),'2019 Calculations'!$C$13)</f>
        <v>0</v>
      </c>
      <c r="N8012" s="49">
        <f t="shared" si="1493"/>
        <v>0</v>
      </c>
      <c r="O8012" s="42">
        <f t="shared" si="1494"/>
        <v>0</v>
      </c>
      <c r="Q8012" s="49">
        <f t="shared" si="1495"/>
        <v>3669.8029122476478</v>
      </c>
      <c r="R8012" s="70">
        <f t="shared" si="1496"/>
        <v>800</v>
      </c>
      <c r="S8012" s="70">
        <f t="shared" si="1497"/>
        <v>1000</v>
      </c>
      <c r="T8012" s="70">
        <f t="shared" si="1498"/>
        <v>1869.8029122476478</v>
      </c>
      <c r="U8012" s="70">
        <f t="shared" si="1499"/>
        <v>0</v>
      </c>
      <c r="W8012" s="49">
        <f>MIN(MAX(W8011+MAX(MIN(SUM($R$5:$U$5)-L8012,'2019 Calculations'!$C$10),-'2019 Calculations'!$C$10),0),'2019 Calculations'!$C$13)</f>
        <v>0</v>
      </c>
      <c r="X8012" s="43">
        <f t="shared" si="1490"/>
        <v>0</v>
      </c>
      <c r="Y8012" s="49">
        <f t="shared" si="1500"/>
        <v>0</v>
      </c>
      <c r="AA8012">
        <f>Q8012/SUM($Q$13:$Q$8772)*3*'[1]PS 6'!$E$366</f>
        <v>3.4046261966598159</v>
      </c>
      <c r="AB8012" s="3">
        <f>J8012*'[1]PS 6'!$E$368</f>
        <v>508.08524890323844</v>
      </c>
      <c r="AC8012" s="3">
        <f t="shared" si="1501"/>
        <v>-504.68062270657862</v>
      </c>
      <c r="AD8012" s="27">
        <f>AC8012*'[1]PS 6'!$E$365</f>
        <v>-100.93612454131573</v>
      </c>
      <c r="AE8012" s="27">
        <f>IF(AC8012&gt;0,AC8012*'[1]PS 6'!$E$365,[1]Data!AD8012*SUM([1]Data!M8012:P8012)/1000)</f>
        <v>2.4161286320682335E-2</v>
      </c>
    </row>
    <row r="8013" spans="2:31">
      <c r="B8013" s="23">
        <v>1</v>
      </c>
      <c r="C8013" s="23">
        <v>11</v>
      </c>
      <c r="D8013" s="23">
        <v>30</v>
      </c>
      <c r="E8013" s="23">
        <v>9</v>
      </c>
      <c r="F8013" s="48">
        <f>Profiles!F8005</f>
        <v>1970</v>
      </c>
      <c r="G8013" s="48">
        <f>Profiles!G8005</f>
        <v>1887.5</v>
      </c>
      <c r="H8013" s="48">
        <f>Profiles!H8005</f>
        <v>1217.2280000000001</v>
      </c>
      <c r="I8013" s="24">
        <f t="shared" si="1491"/>
        <v>5074.7280000000001</v>
      </c>
      <c r="J8013" s="49">
        <f>Profiles!L8005*'2019 Calculations'!$C$8</f>
        <v>167.92648056971439</v>
      </c>
      <c r="K8013" s="49">
        <f>Profiles!M8005*'2019 Calculations'!$C$9</f>
        <v>217.50170080505899</v>
      </c>
      <c r="L8013" s="49">
        <f t="shared" si="1492"/>
        <v>4689.2998186252271</v>
      </c>
      <c r="M8013" s="49">
        <f>MIN(M8012-MIN(IF(L8013&gt;0,MIN(L8013,'2019 Calculations'!$C$10)),M8012)+MIN(IF(L8013&lt;0,-L8013),'2019 Calculations'!$C$10),'2019 Calculations'!$C$13)</f>
        <v>0</v>
      </c>
      <c r="N8013" s="49">
        <f t="shared" si="1493"/>
        <v>0</v>
      </c>
      <c r="O8013" s="42">
        <f t="shared" si="1494"/>
        <v>0</v>
      </c>
      <c r="Q8013" s="49">
        <f t="shared" si="1495"/>
        <v>4689.2998186252271</v>
      </c>
      <c r="R8013" s="70">
        <f t="shared" si="1496"/>
        <v>800</v>
      </c>
      <c r="S8013" s="70">
        <f t="shared" si="1497"/>
        <v>1000</v>
      </c>
      <c r="T8013" s="70">
        <f t="shared" si="1498"/>
        <v>2889.2998186252271</v>
      </c>
      <c r="U8013" s="70">
        <f t="shared" si="1499"/>
        <v>0</v>
      </c>
      <c r="W8013" s="49">
        <f>MIN(MAX(W8012+MAX(MIN(SUM($R$5:$U$5)-L8013,'2019 Calculations'!$C$10),-'2019 Calculations'!$C$10),0),'2019 Calculations'!$C$13)</f>
        <v>0</v>
      </c>
      <c r="X8013" s="43">
        <f t="shared" ref="X8013:X8076" si="1502">IF(W8012-W8013&gt;0,W8012-W8013,0)</f>
        <v>0</v>
      </c>
      <c r="Y8013" s="49">
        <f t="shared" si="1500"/>
        <v>0</v>
      </c>
      <c r="AA8013">
        <f>Q8013/SUM($Q$13:$Q$8772)*3*'[1]PS 6'!$E$366</f>
        <v>4.3504551574692822</v>
      </c>
      <c r="AB8013" s="3">
        <f>J8013*'[1]PS 6'!$E$368</f>
        <v>671.70592227885754</v>
      </c>
      <c r="AC8013" s="3">
        <f t="shared" si="1501"/>
        <v>-667.3554671213883</v>
      </c>
      <c r="AD8013" s="27">
        <f>AC8013*'[1]PS 6'!$E$365</f>
        <v>-133.47109342427765</v>
      </c>
      <c r="AE8013" s="27">
        <f>IF(AC8013&gt;0,AC8013*'[1]PS 6'!$E$365,[1]Data!AD8013*SUM([1]Data!M8013:P8013)/1000)</f>
        <v>-1.7345054480536314E-2</v>
      </c>
    </row>
    <row r="8014" spans="2:31">
      <c r="B8014" s="23">
        <v>1</v>
      </c>
      <c r="C8014" s="23">
        <v>11</v>
      </c>
      <c r="D8014" s="23">
        <v>30</v>
      </c>
      <c r="E8014" s="23">
        <v>10</v>
      </c>
      <c r="F8014" s="48">
        <f>Profiles!F8006</f>
        <v>1744</v>
      </c>
      <c r="G8014" s="48">
        <f>Profiles!G8006</f>
        <v>1898.5</v>
      </c>
      <c r="H8014" s="48">
        <f>Profiles!H8006</f>
        <v>1242.518</v>
      </c>
      <c r="I8014" s="24">
        <f t="shared" ref="I8014:I8077" si="1503">SUM(F8014:H8014)</f>
        <v>4885.018</v>
      </c>
      <c r="J8014" s="49">
        <f>Profiles!L8006*'2019 Calculations'!$C$8</f>
        <v>204.52584171952398</v>
      </c>
      <c r="K8014" s="49">
        <f>Profiles!M8006*'2019 Calculations'!$C$9</f>
        <v>332.01888882480353</v>
      </c>
      <c r="L8014" s="49">
        <f t="shared" ref="L8014:L8077" si="1504">I8014-J8014-K8014</f>
        <v>4348.4732694556733</v>
      </c>
      <c r="M8014" s="49">
        <f>MIN(M8013-MIN(IF(L8014&gt;0,MIN(L8014,'2019 Calculations'!$C$10)),M8013)+MIN(IF(L8014&lt;0,-L8014),'2019 Calculations'!$C$10),'2019 Calculations'!$C$13)</f>
        <v>0</v>
      </c>
      <c r="N8014" s="49">
        <f t="shared" ref="N8014:N8077" si="1505">M8014-M8013</f>
        <v>0</v>
      </c>
      <c r="O8014" s="42">
        <f t="shared" ref="O8014:O8077" si="1506">MAX(-L8014-N8014,0)</f>
        <v>0</v>
      </c>
      <c r="Q8014" s="49">
        <f t="shared" ref="Q8014:Q8077" si="1507">L8014+N8014+O8014</f>
        <v>4348.4732694556733</v>
      </c>
      <c r="R8014" s="70">
        <f t="shared" ref="R8014:R8077" si="1508">MAX(MIN(Q8014,R$5),0)</f>
        <v>800</v>
      </c>
      <c r="S8014" s="70">
        <f t="shared" ref="S8014:S8077" si="1509">MAX(MIN(Q8014-R8014,S$5),0)</f>
        <v>1000</v>
      </c>
      <c r="T8014" s="70">
        <f t="shared" ref="T8014:T8077" si="1510">MAX(MIN(Q8014-R8014-S8014,T$5),0)</f>
        <v>2548.4732694556733</v>
      </c>
      <c r="U8014" s="70">
        <f t="shared" ref="U8014:U8077" si="1511">MAX(MIN(Q8014-R8014-S8014-T8014,U$5),0)</f>
        <v>0</v>
      </c>
      <c r="W8014" s="49">
        <f>MIN(MAX(W8013+MAX(MIN(SUM($R$5:$U$5)-L8014,'2019 Calculations'!$C$10),-'2019 Calculations'!$C$10),0),'2019 Calculations'!$C$13)</f>
        <v>0</v>
      </c>
      <c r="X8014" s="43">
        <f t="shared" si="1502"/>
        <v>0</v>
      </c>
      <c r="Y8014" s="49">
        <f t="shared" ref="Y8014:Y8077" si="1512">IF(MAX(L8014-SUM($R$5:$U$5,X8014),0)&lt;1,0,MAX(L8014-SUM($R$5:$U$5,X8014),0))</f>
        <v>0</v>
      </c>
      <c r="AA8014">
        <f>Q8014/SUM($Q$13:$Q$8772)*3*'[1]PS 6'!$E$366</f>
        <v>4.0342564335685687</v>
      </c>
      <c r="AB8014" s="3">
        <f>J8014*'[1]PS 6'!$E$368</f>
        <v>818.10336687809593</v>
      </c>
      <c r="AC8014" s="3">
        <f t="shared" ref="AC8014:AC8077" si="1513">AA8014-AB8014</f>
        <v>-814.06911044452738</v>
      </c>
      <c r="AD8014" s="27">
        <f>AC8014*'[1]PS 6'!$E$365</f>
        <v>-162.81382208890548</v>
      </c>
      <c r="AE8014" s="27">
        <f>IF(AC8014&gt;0,AC8014*'[1]PS 6'!$E$365,[1]Data!AD8014*SUM([1]Data!M8014:P8014)/1000)</f>
        <v>-3.9241824238671064E-2</v>
      </c>
    </row>
    <row r="8015" spans="2:31">
      <c r="B8015" s="23">
        <v>1</v>
      </c>
      <c r="C8015" s="23">
        <v>11</v>
      </c>
      <c r="D8015" s="23">
        <v>30</v>
      </c>
      <c r="E8015" s="23">
        <v>11</v>
      </c>
      <c r="F8015" s="48">
        <f>Profiles!F8007</f>
        <v>1796</v>
      </c>
      <c r="G8015" s="48">
        <f>Profiles!G8007</f>
        <v>1902.9</v>
      </c>
      <c r="H8015" s="48">
        <f>Profiles!H8007</f>
        <v>1242.518</v>
      </c>
      <c r="I8015" s="24">
        <f t="shared" si="1503"/>
        <v>4941.4179999999997</v>
      </c>
      <c r="J8015" s="49">
        <f>Profiles!L8007*'2019 Calculations'!$C$8</f>
        <v>191.60842013723823</v>
      </c>
      <c r="K8015" s="49">
        <f>Profiles!M8007*'2019 Calculations'!$C$9</f>
        <v>385.74365662758169</v>
      </c>
      <c r="L8015" s="49">
        <f t="shared" si="1504"/>
        <v>4364.06592323518</v>
      </c>
      <c r="M8015" s="49">
        <f>MIN(M8014-MIN(IF(L8015&gt;0,MIN(L8015,'2019 Calculations'!$C$10)),M8014)+MIN(IF(L8015&lt;0,-L8015),'2019 Calculations'!$C$10),'2019 Calculations'!$C$13)</f>
        <v>0</v>
      </c>
      <c r="N8015" s="49">
        <f t="shared" si="1505"/>
        <v>0</v>
      </c>
      <c r="O8015" s="42">
        <f t="shared" si="1506"/>
        <v>0</v>
      </c>
      <c r="Q8015" s="49">
        <f t="shared" si="1507"/>
        <v>4364.06592323518</v>
      </c>
      <c r="R8015" s="70">
        <f t="shared" si="1508"/>
        <v>800</v>
      </c>
      <c r="S8015" s="70">
        <f t="shared" si="1509"/>
        <v>1000</v>
      </c>
      <c r="T8015" s="70">
        <f t="shared" si="1510"/>
        <v>2564.06592323518</v>
      </c>
      <c r="U8015" s="70">
        <f t="shared" si="1511"/>
        <v>0</v>
      </c>
      <c r="W8015" s="49">
        <f>MIN(MAX(W8014+MAX(MIN(SUM($R$5:$U$5)-L8015,'2019 Calculations'!$C$10),-'2019 Calculations'!$C$10),0),'2019 Calculations'!$C$13)</f>
        <v>0</v>
      </c>
      <c r="X8015" s="43">
        <f t="shared" si="1502"/>
        <v>0</v>
      </c>
      <c r="Y8015" s="49">
        <f t="shared" si="1512"/>
        <v>0</v>
      </c>
      <c r="AA8015">
        <f>Q8015/SUM($Q$13:$Q$8772)*3*'[1]PS 6'!$E$366</f>
        <v>4.0487223759645437</v>
      </c>
      <c r="AB8015" s="3">
        <f>J8015*'[1]PS 6'!$E$368</f>
        <v>766.43368054895291</v>
      </c>
      <c r="AC8015" s="3">
        <f t="shared" si="1513"/>
        <v>-762.38495817298838</v>
      </c>
      <c r="AD8015" s="27">
        <f>AC8015*'[1]PS 6'!$E$365</f>
        <v>-152.47699163459768</v>
      </c>
      <c r="AE8015" s="27">
        <f>IF(AC8015&gt;0,AC8015*'[1]PS 6'!$E$365,[1]Data!AD8015*SUM([1]Data!M8015:P8015)/1000)</f>
        <v>-4.8031732609597991E-2</v>
      </c>
    </row>
    <row r="8016" spans="2:31">
      <c r="B8016" s="23">
        <v>1</v>
      </c>
      <c r="C8016" s="23">
        <v>11</v>
      </c>
      <c r="D8016" s="23">
        <v>30</v>
      </c>
      <c r="E8016" s="23">
        <v>12</v>
      </c>
      <c r="F8016" s="48">
        <f>Profiles!F8008</f>
        <v>1766</v>
      </c>
      <c r="G8016" s="48">
        <f>Profiles!G8008</f>
        <v>1917.6000000000001</v>
      </c>
      <c r="H8016" s="48">
        <f>Profiles!H8008</f>
        <v>1242.518</v>
      </c>
      <c r="I8016" s="24">
        <f t="shared" si="1503"/>
        <v>4926.1180000000004</v>
      </c>
      <c r="J8016" s="49">
        <f>Profiles!L8008*'2019 Calculations'!$C$8</f>
        <v>159.31486618152394</v>
      </c>
      <c r="K8016" s="49">
        <f>Profiles!M8008*'2019 Calculations'!$C$9</f>
        <v>408.57569182835471</v>
      </c>
      <c r="L8016" s="49">
        <f t="shared" si="1504"/>
        <v>4358.2274419901214</v>
      </c>
      <c r="M8016" s="49">
        <f>MIN(M8015-MIN(IF(L8016&gt;0,MIN(L8016,'2019 Calculations'!$C$10)),M8015)+MIN(IF(L8016&lt;0,-L8016),'2019 Calculations'!$C$10),'2019 Calculations'!$C$13)</f>
        <v>0</v>
      </c>
      <c r="N8016" s="49">
        <f t="shared" si="1505"/>
        <v>0</v>
      </c>
      <c r="O8016" s="42">
        <f t="shared" si="1506"/>
        <v>0</v>
      </c>
      <c r="Q8016" s="49">
        <f t="shared" si="1507"/>
        <v>4358.2274419901214</v>
      </c>
      <c r="R8016" s="70">
        <f t="shared" si="1508"/>
        <v>800</v>
      </c>
      <c r="S8016" s="70">
        <f t="shared" si="1509"/>
        <v>1000</v>
      </c>
      <c r="T8016" s="70">
        <f t="shared" si="1510"/>
        <v>2558.2274419901214</v>
      </c>
      <c r="U8016" s="70">
        <f t="shared" si="1511"/>
        <v>0</v>
      </c>
      <c r="W8016" s="49">
        <f>MIN(MAX(W8015+MAX(MIN(SUM($R$5:$U$5)-L8016,'2019 Calculations'!$C$10),-'2019 Calculations'!$C$10),0),'2019 Calculations'!$C$13)</f>
        <v>0</v>
      </c>
      <c r="X8016" s="43">
        <f t="shared" si="1502"/>
        <v>0</v>
      </c>
      <c r="Y8016" s="49">
        <f t="shared" si="1512"/>
        <v>0</v>
      </c>
      <c r="AA8016">
        <f>Q8016/SUM($Q$13:$Q$8772)*3*'[1]PS 6'!$E$366</f>
        <v>4.0433057782150321</v>
      </c>
      <c r="AB8016" s="3">
        <f>J8016*'[1]PS 6'!$E$368</f>
        <v>637.25946472609576</v>
      </c>
      <c r="AC8016" s="3">
        <f t="shared" si="1513"/>
        <v>-633.21615894788067</v>
      </c>
      <c r="AD8016" s="27">
        <f>AC8016*'[1]PS 6'!$E$365</f>
        <v>-126.64323178957613</v>
      </c>
      <c r="AE8016" s="27">
        <f>IF(AC8016&gt;0,AC8016*'[1]PS 6'!$E$365,[1]Data!AD8016*SUM([1]Data!M8016:P8016)/1000)</f>
        <v>-5.4455274094703771E-2</v>
      </c>
    </row>
    <row r="8017" spans="2:31">
      <c r="B8017" s="23">
        <v>1</v>
      </c>
      <c r="C8017" s="23">
        <v>11</v>
      </c>
      <c r="D8017" s="23">
        <v>30</v>
      </c>
      <c r="E8017" s="23">
        <v>13</v>
      </c>
      <c r="F8017" s="48">
        <f>Profiles!F8009</f>
        <v>1722</v>
      </c>
      <c r="G8017" s="48">
        <f>Profiles!G8009</f>
        <v>1868.3999999999996</v>
      </c>
      <c r="H8017" s="48">
        <f>Profiles!H8009</f>
        <v>1217.2280000000001</v>
      </c>
      <c r="I8017" s="24">
        <f t="shared" si="1503"/>
        <v>4807.6279999999997</v>
      </c>
      <c r="J8017" s="49">
        <f>Profiles!L8009*'2019 Calculations'!$C$8</f>
        <v>178.69099855495253</v>
      </c>
      <c r="K8017" s="49">
        <f>Profiles!M8009*'2019 Calculations'!$C$9</f>
        <v>415.74656931005097</v>
      </c>
      <c r="L8017" s="49">
        <f t="shared" si="1504"/>
        <v>4213.1904321349957</v>
      </c>
      <c r="M8017" s="49">
        <f>MIN(M8016-MIN(IF(L8017&gt;0,MIN(L8017,'2019 Calculations'!$C$10)),M8016)+MIN(IF(L8017&lt;0,-L8017),'2019 Calculations'!$C$10),'2019 Calculations'!$C$13)</f>
        <v>0</v>
      </c>
      <c r="N8017" s="49">
        <f t="shared" si="1505"/>
        <v>0</v>
      </c>
      <c r="O8017" s="42">
        <f t="shared" si="1506"/>
        <v>0</v>
      </c>
      <c r="Q8017" s="49">
        <f t="shared" si="1507"/>
        <v>4213.1904321349957</v>
      </c>
      <c r="R8017" s="70">
        <f t="shared" si="1508"/>
        <v>800</v>
      </c>
      <c r="S8017" s="70">
        <f t="shared" si="1509"/>
        <v>1000</v>
      </c>
      <c r="T8017" s="70">
        <f t="shared" si="1510"/>
        <v>2413.1904321349957</v>
      </c>
      <c r="U8017" s="70">
        <f t="shared" si="1511"/>
        <v>0</v>
      </c>
      <c r="W8017" s="49">
        <f>MIN(MAX(W8016+MAX(MIN(SUM($R$5:$U$5)-L8017,'2019 Calculations'!$C$10),-'2019 Calculations'!$C$10),0),'2019 Calculations'!$C$13)</f>
        <v>0</v>
      </c>
      <c r="X8017" s="43">
        <f t="shared" si="1502"/>
        <v>0</v>
      </c>
      <c r="Y8017" s="49">
        <f t="shared" si="1512"/>
        <v>0</v>
      </c>
      <c r="AA8017">
        <f>Q8017/SUM($Q$13:$Q$8772)*3*'[1]PS 6'!$E$366</f>
        <v>3.9087490145289046</v>
      </c>
      <c r="AB8017" s="3">
        <f>J8017*'[1]PS 6'!$E$368</f>
        <v>714.76399421981012</v>
      </c>
      <c r="AC8017" s="3">
        <f t="shared" si="1513"/>
        <v>-710.85524520528122</v>
      </c>
      <c r="AD8017" s="27">
        <f>AC8017*'[1]PS 6'!$E$365</f>
        <v>-142.17104904105625</v>
      </c>
      <c r="AE8017" s="27">
        <f>IF(AC8017&gt;0,AC8017*'[1]PS 6'!$E$365,[1]Data!AD8017*SUM([1]Data!M8017:P8017)/1000)</f>
        <v>-5.2469528774089287E-2</v>
      </c>
    </row>
    <row r="8018" spans="2:31">
      <c r="B8018" s="23">
        <v>1</v>
      </c>
      <c r="C8018" s="23">
        <v>11</v>
      </c>
      <c r="D8018" s="23">
        <v>30</v>
      </c>
      <c r="E8018" s="23">
        <v>14</v>
      </c>
      <c r="F8018" s="48">
        <f>Profiles!F8010</f>
        <v>1668.0000000000002</v>
      </c>
      <c r="G8018" s="48">
        <f>Profiles!G8010</f>
        <v>2006.8999999999999</v>
      </c>
      <c r="H8018" s="48">
        <f>Profiles!H8010</f>
        <v>1242.518</v>
      </c>
      <c r="I8018" s="24">
        <f t="shared" si="1503"/>
        <v>4917.4179999999997</v>
      </c>
      <c r="J8018" s="49">
        <f>Profiles!L8010*'2019 Calculations'!$C$8</f>
        <v>297.10069639257165</v>
      </c>
      <c r="K8018" s="49">
        <f>Profiles!M8010*'2019 Calculations'!$C$9</f>
        <v>365.50491184874187</v>
      </c>
      <c r="L8018" s="49">
        <f t="shared" si="1504"/>
        <v>4254.8123917586854</v>
      </c>
      <c r="M8018" s="49">
        <f>MIN(M8017-MIN(IF(L8018&gt;0,MIN(L8018,'2019 Calculations'!$C$10)),M8017)+MIN(IF(L8018&lt;0,-L8018),'2019 Calculations'!$C$10),'2019 Calculations'!$C$13)</f>
        <v>0</v>
      </c>
      <c r="N8018" s="49">
        <f t="shared" si="1505"/>
        <v>0</v>
      </c>
      <c r="O8018" s="42">
        <f t="shared" si="1506"/>
        <v>0</v>
      </c>
      <c r="Q8018" s="49">
        <f t="shared" si="1507"/>
        <v>4254.8123917586854</v>
      </c>
      <c r="R8018" s="70">
        <f t="shared" si="1508"/>
        <v>800</v>
      </c>
      <c r="S8018" s="70">
        <f t="shared" si="1509"/>
        <v>1000</v>
      </c>
      <c r="T8018" s="70">
        <f t="shared" si="1510"/>
        <v>2454.8123917586854</v>
      </c>
      <c r="U8018" s="70">
        <f t="shared" si="1511"/>
        <v>0</v>
      </c>
      <c r="W8018" s="49">
        <f>MIN(MAX(W8017+MAX(MIN(SUM($R$5:$U$5)-L8018,'2019 Calculations'!$C$10),-'2019 Calculations'!$C$10),0),'2019 Calculations'!$C$13)</f>
        <v>0</v>
      </c>
      <c r="X8018" s="43">
        <f t="shared" si="1502"/>
        <v>0</v>
      </c>
      <c r="Y8018" s="49">
        <f t="shared" si="1512"/>
        <v>0</v>
      </c>
      <c r="AA8018">
        <f>Q8018/SUM($Q$13:$Q$8772)*3*'[1]PS 6'!$E$366</f>
        <v>3.9473634081297693</v>
      </c>
      <c r="AB8018" s="3">
        <f>J8018*'[1]PS 6'!$E$368</f>
        <v>1188.4027855702866</v>
      </c>
      <c r="AC8018" s="3">
        <f t="shared" si="1513"/>
        <v>-1184.4554221621568</v>
      </c>
      <c r="AD8018" s="27">
        <f>AC8018*'[1]PS 6'!$E$365</f>
        <v>-236.89108443243137</v>
      </c>
      <c r="AE8018" s="27">
        <f>IF(AC8018&gt;0,AC8018*'[1]PS 6'!$E$365,[1]Data!AD8018*SUM([1]Data!M8018:P8018)/1000)</f>
        <v>-4.5717070363255154E-2</v>
      </c>
    </row>
    <row r="8019" spans="2:31">
      <c r="B8019" s="23">
        <v>1</v>
      </c>
      <c r="C8019" s="23">
        <v>11</v>
      </c>
      <c r="D8019" s="23">
        <v>30</v>
      </c>
      <c r="E8019" s="23">
        <v>15</v>
      </c>
      <c r="F8019" s="48">
        <f>Profiles!F8011</f>
        <v>1680</v>
      </c>
      <c r="G8019" s="48">
        <f>Profiles!G8011</f>
        <v>1974.5</v>
      </c>
      <c r="H8019" s="48">
        <f>Profiles!H8011</f>
        <v>1242.518</v>
      </c>
      <c r="I8019" s="24">
        <f t="shared" si="1503"/>
        <v>4897.018</v>
      </c>
      <c r="J8019" s="49">
        <f>Profiles!L8011*'2019 Calculations'!$C$8</f>
        <v>458.5684661711432</v>
      </c>
      <c r="K8019" s="49">
        <f>Profiles!M8011*'2019 Calculations'!$C$9</f>
        <v>296.4329694790996</v>
      </c>
      <c r="L8019" s="49">
        <f t="shared" si="1504"/>
        <v>4142.0165643497576</v>
      </c>
      <c r="M8019" s="49">
        <f>MIN(M8018-MIN(IF(L8019&gt;0,MIN(L8019,'2019 Calculations'!$C$10)),M8018)+MIN(IF(L8019&lt;0,-L8019),'2019 Calculations'!$C$10),'2019 Calculations'!$C$13)</f>
        <v>0</v>
      </c>
      <c r="N8019" s="49">
        <f t="shared" si="1505"/>
        <v>0</v>
      </c>
      <c r="O8019" s="42">
        <f t="shared" si="1506"/>
        <v>0</v>
      </c>
      <c r="Q8019" s="49">
        <f t="shared" si="1507"/>
        <v>4142.0165643497576</v>
      </c>
      <c r="R8019" s="70">
        <f t="shared" si="1508"/>
        <v>800</v>
      </c>
      <c r="S8019" s="70">
        <f t="shared" si="1509"/>
        <v>1000</v>
      </c>
      <c r="T8019" s="70">
        <f t="shared" si="1510"/>
        <v>2342.0165643497576</v>
      </c>
      <c r="U8019" s="70">
        <f t="shared" si="1511"/>
        <v>0</v>
      </c>
      <c r="W8019" s="49">
        <f>MIN(MAX(W8018+MAX(MIN(SUM($R$5:$U$5)-L8019,'2019 Calculations'!$C$10),-'2019 Calculations'!$C$10),0),'2019 Calculations'!$C$13)</f>
        <v>0</v>
      </c>
      <c r="X8019" s="43">
        <f t="shared" si="1502"/>
        <v>0</v>
      </c>
      <c r="Y8019" s="49">
        <f t="shared" si="1512"/>
        <v>0</v>
      </c>
      <c r="AA8019">
        <f>Q8019/SUM($Q$13:$Q$8772)*3*'[1]PS 6'!$E$366</f>
        <v>3.8427181075364607</v>
      </c>
      <c r="AB8019" s="3">
        <f>J8019*'[1]PS 6'!$E$368</f>
        <v>1834.2738646845728</v>
      </c>
      <c r="AC8019" s="3">
        <f t="shared" si="1513"/>
        <v>-1830.4311465770363</v>
      </c>
      <c r="AD8019" s="27">
        <f>AC8019*'[1]PS 6'!$E$365</f>
        <v>-366.08622931540731</v>
      </c>
      <c r="AE8019" s="27">
        <f>IF(AC8019&gt;0,AC8019*'[1]PS 6'!$E$365,[1]Data!AD8019*SUM([1]Data!M8019:P8019)/1000)</f>
        <v>-3.0001892294209246E-2</v>
      </c>
    </row>
    <row r="8020" spans="2:31">
      <c r="B8020" s="23">
        <v>1</v>
      </c>
      <c r="C8020" s="23">
        <v>11</v>
      </c>
      <c r="D8020" s="23">
        <v>30</v>
      </c>
      <c r="E8020" s="23">
        <v>16</v>
      </c>
      <c r="F8020" s="48">
        <f>Profiles!F8012</f>
        <v>1856</v>
      </c>
      <c r="G8020" s="48">
        <f>Profiles!G8012</f>
        <v>1957.3</v>
      </c>
      <c r="H8020" s="48">
        <f>Profiles!H8012</f>
        <v>1242.518</v>
      </c>
      <c r="I8020" s="24">
        <f t="shared" si="1503"/>
        <v>5055.8180000000002</v>
      </c>
      <c r="J8020" s="49">
        <f>Profiles!L8012*'2019 Calculations'!$C$8</f>
        <v>462.87427336523842</v>
      </c>
      <c r="K8020" s="49">
        <f>Profiles!M8012*'2019 Calculations'!$C$9</f>
        <v>168.35802449459075</v>
      </c>
      <c r="L8020" s="49">
        <f t="shared" si="1504"/>
        <v>4424.5857021401707</v>
      </c>
      <c r="M8020" s="49">
        <f>MIN(M8019-MIN(IF(L8020&gt;0,MIN(L8020,'2019 Calculations'!$C$10)),M8019)+MIN(IF(L8020&lt;0,-L8020),'2019 Calculations'!$C$10),'2019 Calculations'!$C$13)</f>
        <v>0</v>
      </c>
      <c r="N8020" s="49">
        <f t="shared" si="1505"/>
        <v>0</v>
      </c>
      <c r="O8020" s="42">
        <f t="shared" si="1506"/>
        <v>0</v>
      </c>
      <c r="Q8020" s="49">
        <f t="shared" si="1507"/>
        <v>4424.5857021401707</v>
      </c>
      <c r="R8020" s="70">
        <f t="shared" si="1508"/>
        <v>800</v>
      </c>
      <c r="S8020" s="70">
        <f t="shared" si="1509"/>
        <v>1000</v>
      </c>
      <c r="T8020" s="70">
        <f t="shared" si="1510"/>
        <v>2624.5857021401707</v>
      </c>
      <c r="U8020" s="70">
        <f t="shared" si="1511"/>
        <v>0</v>
      </c>
      <c r="W8020" s="49">
        <f>MIN(MAX(W8019+MAX(MIN(SUM($R$5:$U$5)-L8020,'2019 Calculations'!$C$10),-'2019 Calculations'!$C$10),0),'2019 Calculations'!$C$13)</f>
        <v>0</v>
      </c>
      <c r="X8020" s="43">
        <f t="shared" si="1502"/>
        <v>0</v>
      </c>
      <c r="Y8020" s="49">
        <f t="shared" si="1512"/>
        <v>0</v>
      </c>
      <c r="AA8020">
        <f>Q8020/SUM($Q$13:$Q$8772)*3*'[1]PS 6'!$E$366</f>
        <v>4.1048690491246553</v>
      </c>
      <c r="AB8020" s="3">
        <f>J8020*'[1]PS 6'!$E$368</f>
        <v>1851.4970934609537</v>
      </c>
      <c r="AC8020" s="3">
        <f t="shared" si="1513"/>
        <v>-1847.3922244118291</v>
      </c>
      <c r="AD8020" s="27">
        <f>AC8020*'[1]PS 6'!$E$365</f>
        <v>-369.47844488236586</v>
      </c>
      <c r="AE8020" s="27">
        <f>IF(AC8020&gt;0,AC8020*'[1]PS 6'!$E$365,[1]Data!AD8020*SUM([1]Data!M8020:P8020)/1000)</f>
        <v>-6.9875190656055672E-3</v>
      </c>
    </row>
    <row r="8021" spans="2:31">
      <c r="B8021" s="23">
        <v>1</v>
      </c>
      <c r="C8021" s="23">
        <v>11</v>
      </c>
      <c r="D8021" s="23">
        <v>30</v>
      </c>
      <c r="E8021" s="23">
        <v>17</v>
      </c>
      <c r="F8021" s="48">
        <f>Profiles!F8013</f>
        <v>2418</v>
      </c>
      <c r="G8021" s="48">
        <f>Profiles!G8013</f>
        <v>1948.5</v>
      </c>
      <c r="H8021" s="48">
        <f>Profiles!H8013</f>
        <v>1242.518</v>
      </c>
      <c r="I8021" s="24">
        <f t="shared" si="1503"/>
        <v>5609.018</v>
      </c>
      <c r="J8021" s="49">
        <f>Profiles!L8013*'2019 Calculations'!$C$8</f>
        <v>501.6265381120956</v>
      </c>
      <c r="K8021" s="49">
        <f>Profiles!M8013*'2019 Calculations'!$C$9</f>
        <v>32.413444589331334</v>
      </c>
      <c r="L8021" s="49">
        <f t="shared" si="1504"/>
        <v>5074.9780172985729</v>
      </c>
      <c r="M8021" s="49">
        <f>MIN(M8020-MIN(IF(L8021&gt;0,MIN(L8021,'2019 Calculations'!$C$10)),M8020)+MIN(IF(L8021&lt;0,-L8021),'2019 Calculations'!$C$10),'2019 Calculations'!$C$13)</f>
        <v>0</v>
      </c>
      <c r="N8021" s="49">
        <f t="shared" si="1505"/>
        <v>0</v>
      </c>
      <c r="O8021" s="42">
        <f t="shared" si="1506"/>
        <v>0</v>
      </c>
      <c r="Q8021" s="49">
        <f t="shared" si="1507"/>
        <v>5074.9780172985729</v>
      </c>
      <c r="R8021" s="70">
        <f t="shared" si="1508"/>
        <v>800</v>
      </c>
      <c r="S8021" s="70">
        <f t="shared" si="1509"/>
        <v>1000</v>
      </c>
      <c r="T8021" s="70">
        <f t="shared" si="1510"/>
        <v>3274.9780172985729</v>
      </c>
      <c r="U8021" s="70">
        <f t="shared" si="1511"/>
        <v>0</v>
      </c>
      <c r="W8021" s="49">
        <f>MIN(MAX(W8020+MAX(MIN(SUM($R$5:$U$5)-L8021,'2019 Calculations'!$C$10),-'2019 Calculations'!$C$10),0),'2019 Calculations'!$C$13)</f>
        <v>0</v>
      </c>
      <c r="X8021" s="43">
        <f t="shared" si="1502"/>
        <v>0</v>
      </c>
      <c r="Y8021" s="49">
        <f t="shared" si="1512"/>
        <v>0</v>
      </c>
      <c r="AA8021">
        <f>Q8021/SUM($Q$13:$Q$8772)*3*'[1]PS 6'!$E$366</f>
        <v>4.7082645903141689</v>
      </c>
      <c r="AB8021" s="3">
        <f>J8021*'[1]PS 6'!$E$368</f>
        <v>2006.5061524483824</v>
      </c>
      <c r="AC8021" s="3">
        <f t="shared" si="1513"/>
        <v>-2001.7978878580682</v>
      </c>
      <c r="AD8021" s="27">
        <f>AC8021*'[1]PS 6'!$E$365</f>
        <v>-400.35957757161367</v>
      </c>
      <c r="AE8021" s="27">
        <f>IF(AC8021&gt;0,AC8021*'[1]PS 6'!$E$365,[1]Data!AD8021*SUM([1]Data!M8021:P8021)/1000)</f>
        <v>5.4522911340671082E-2</v>
      </c>
    </row>
    <row r="8022" spans="2:31">
      <c r="B8022" s="23">
        <v>1</v>
      </c>
      <c r="C8022" s="23">
        <v>11</v>
      </c>
      <c r="D8022" s="23">
        <v>30</v>
      </c>
      <c r="E8022" s="23">
        <v>18</v>
      </c>
      <c r="F8022" s="48">
        <f>Profiles!F8014</f>
        <v>3380</v>
      </c>
      <c r="G8022" s="48">
        <f>Profiles!G8014</f>
        <v>1618.8</v>
      </c>
      <c r="H8022" s="48">
        <f>Profiles!H8014</f>
        <v>644.40300000000002</v>
      </c>
      <c r="I8022" s="24">
        <f t="shared" si="1503"/>
        <v>5643.2030000000004</v>
      </c>
      <c r="J8022" s="49">
        <f>Profiles!L8014*'2019 Calculations'!$C$8</f>
        <v>432.73362300657175</v>
      </c>
      <c r="K8022" s="49">
        <f>Profiles!M8014*'2019 Calculations'!$C$9</f>
        <v>0</v>
      </c>
      <c r="L8022" s="49">
        <f t="shared" si="1504"/>
        <v>5210.4693769934283</v>
      </c>
      <c r="M8022" s="49">
        <f>MIN(M8021-MIN(IF(L8022&gt;0,MIN(L8022,'2019 Calculations'!$C$10)),M8021)+MIN(IF(L8022&lt;0,-L8022),'2019 Calculations'!$C$10),'2019 Calculations'!$C$13)</f>
        <v>0</v>
      </c>
      <c r="N8022" s="49">
        <f t="shared" si="1505"/>
        <v>0</v>
      </c>
      <c r="O8022" s="42">
        <f t="shared" si="1506"/>
        <v>0</v>
      </c>
      <c r="Q8022" s="49">
        <f t="shared" si="1507"/>
        <v>5210.4693769934283</v>
      </c>
      <c r="R8022" s="70">
        <f t="shared" si="1508"/>
        <v>800</v>
      </c>
      <c r="S8022" s="70">
        <f t="shared" si="1509"/>
        <v>1000</v>
      </c>
      <c r="T8022" s="70">
        <f t="shared" si="1510"/>
        <v>3410.4693769934283</v>
      </c>
      <c r="U8022" s="70">
        <f t="shared" si="1511"/>
        <v>0</v>
      </c>
      <c r="W8022" s="49">
        <f>MIN(MAX(W8021+MAX(MIN(SUM($R$5:$U$5)-L8022,'2019 Calculations'!$C$10),-'2019 Calculations'!$C$10),0),'2019 Calculations'!$C$13)</f>
        <v>0</v>
      </c>
      <c r="X8022" s="43">
        <f t="shared" si="1502"/>
        <v>0</v>
      </c>
      <c r="Y8022" s="49">
        <f t="shared" si="1512"/>
        <v>0</v>
      </c>
      <c r="AA8022">
        <f>Q8022/SUM($Q$13:$Q$8772)*3*'[1]PS 6'!$E$366</f>
        <v>4.833965464085515</v>
      </c>
      <c r="AB8022" s="3">
        <f>J8022*'[1]PS 6'!$E$368</f>
        <v>1730.934492026287</v>
      </c>
      <c r="AC8022" s="3">
        <f t="shared" si="1513"/>
        <v>-1726.1005265622014</v>
      </c>
      <c r="AD8022" s="27">
        <f>AC8022*'[1]PS 6'!$E$365</f>
        <v>-345.2201053124403</v>
      </c>
      <c r="AE8022" s="27">
        <f>IF(AC8022&gt;0,AC8022*'[1]PS 6'!$E$365,[1]Data!AD8022*SUM([1]Data!M8022:P8022)/1000)</f>
        <v>9.423216014231639E-2</v>
      </c>
    </row>
    <row r="8023" spans="2:31">
      <c r="B8023" s="23">
        <v>1</v>
      </c>
      <c r="C8023" s="23">
        <v>11</v>
      </c>
      <c r="D8023" s="23">
        <v>30</v>
      </c>
      <c r="E8023" s="23">
        <v>19</v>
      </c>
      <c r="F8023" s="48">
        <f>Profiles!F8015</f>
        <v>3800</v>
      </c>
      <c r="G8023" s="48">
        <f>Profiles!G8015</f>
        <v>1210.9000000000001</v>
      </c>
      <c r="H8023" s="48">
        <f>Profiles!H8015</f>
        <v>635.25800000000004</v>
      </c>
      <c r="I8023" s="24">
        <f t="shared" si="1503"/>
        <v>5646.1579999999994</v>
      </c>
      <c r="J8023" s="49">
        <f>Profiles!L8015*'2019 Calculations'!$C$8</f>
        <v>378.91103308038123</v>
      </c>
      <c r="K8023" s="49">
        <f>Profiles!M8015*'2019 Calculations'!$C$9</f>
        <v>0</v>
      </c>
      <c r="L8023" s="49">
        <f t="shared" si="1504"/>
        <v>5267.246966919618</v>
      </c>
      <c r="M8023" s="49">
        <f>MIN(M8022-MIN(IF(L8023&gt;0,MIN(L8023,'2019 Calculations'!$C$10)),M8022)+MIN(IF(L8023&lt;0,-L8023),'2019 Calculations'!$C$10),'2019 Calculations'!$C$13)</f>
        <v>0</v>
      </c>
      <c r="N8023" s="49">
        <f t="shared" si="1505"/>
        <v>0</v>
      </c>
      <c r="O8023" s="42">
        <f t="shared" si="1506"/>
        <v>0</v>
      </c>
      <c r="Q8023" s="49">
        <f t="shared" si="1507"/>
        <v>5267.246966919618</v>
      </c>
      <c r="R8023" s="70">
        <f t="shared" si="1508"/>
        <v>800</v>
      </c>
      <c r="S8023" s="70">
        <f t="shared" si="1509"/>
        <v>1000</v>
      </c>
      <c r="T8023" s="70">
        <f t="shared" si="1510"/>
        <v>3467.246966919618</v>
      </c>
      <c r="U8023" s="70">
        <f t="shared" si="1511"/>
        <v>0</v>
      </c>
      <c r="W8023" s="49">
        <f>MIN(MAX(W8022+MAX(MIN(SUM($R$5:$U$5)-L8023,'2019 Calculations'!$C$10),-'2019 Calculations'!$C$10),0),'2019 Calculations'!$C$13)</f>
        <v>0</v>
      </c>
      <c r="X8023" s="43">
        <f t="shared" si="1502"/>
        <v>0</v>
      </c>
      <c r="Y8023" s="49">
        <f t="shared" si="1512"/>
        <v>0</v>
      </c>
      <c r="AA8023">
        <f>Q8023/SUM($Q$13:$Q$8772)*3*'[1]PS 6'!$E$366</f>
        <v>4.8866403555356168</v>
      </c>
      <c r="AB8023" s="3">
        <f>J8023*'[1]PS 6'!$E$368</f>
        <v>1515.6441323215249</v>
      </c>
      <c r="AC8023" s="3">
        <f t="shared" si="1513"/>
        <v>-1510.7574919659894</v>
      </c>
      <c r="AD8023" s="27">
        <f>AC8023*'[1]PS 6'!$E$365</f>
        <v>-302.15149839319787</v>
      </c>
      <c r="AE8023" s="27">
        <f>IF(AC8023&gt;0,AC8023*'[1]PS 6'!$E$365,[1]Data!AD8023*SUM([1]Data!M8023:P8023)/1000)</f>
        <v>6.9974474733328323E-2</v>
      </c>
    </row>
    <row r="8024" spans="2:31">
      <c r="B8024" s="23">
        <v>1</v>
      </c>
      <c r="C8024" s="23">
        <v>11</v>
      </c>
      <c r="D8024" s="23">
        <v>30</v>
      </c>
      <c r="E8024" s="23">
        <v>20</v>
      </c>
      <c r="F8024" s="48">
        <f>Profiles!F8016</f>
        <v>3668</v>
      </c>
      <c r="G8024" s="48">
        <f>Profiles!G8016</f>
        <v>1204.4000000000001</v>
      </c>
      <c r="H8024" s="48">
        <f>Profiles!H8016</f>
        <v>651.86699999999996</v>
      </c>
      <c r="I8024" s="24">
        <f t="shared" si="1503"/>
        <v>5524.2669999999998</v>
      </c>
      <c r="J8024" s="49">
        <f>Profiles!L8016*'2019 Calculations'!$C$8</f>
        <v>443.49814099180981</v>
      </c>
      <c r="K8024" s="49">
        <f>Profiles!M8016*'2019 Calculations'!$C$9</f>
        <v>0</v>
      </c>
      <c r="L8024" s="49">
        <f t="shared" si="1504"/>
        <v>5080.7688590081898</v>
      </c>
      <c r="M8024" s="49">
        <f>MIN(M8023-MIN(IF(L8024&gt;0,MIN(L8024,'2019 Calculations'!$C$10)),M8023)+MIN(IF(L8024&lt;0,-L8024),'2019 Calculations'!$C$10),'2019 Calculations'!$C$13)</f>
        <v>0</v>
      </c>
      <c r="N8024" s="49">
        <f t="shared" si="1505"/>
        <v>0</v>
      </c>
      <c r="O8024" s="42">
        <f t="shared" si="1506"/>
        <v>0</v>
      </c>
      <c r="Q8024" s="49">
        <f t="shared" si="1507"/>
        <v>5080.7688590081898</v>
      </c>
      <c r="R8024" s="70">
        <f t="shared" si="1508"/>
        <v>800</v>
      </c>
      <c r="S8024" s="70">
        <f t="shared" si="1509"/>
        <v>1000</v>
      </c>
      <c r="T8024" s="70">
        <f t="shared" si="1510"/>
        <v>3280.7688590081898</v>
      </c>
      <c r="U8024" s="70">
        <f t="shared" si="1511"/>
        <v>0</v>
      </c>
      <c r="W8024" s="49">
        <f>MIN(MAX(W8023+MAX(MIN(SUM($R$5:$U$5)-L8024,'2019 Calculations'!$C$10),-'2019 Calculations'!$C$10),0),'2019 Calculations'!$C$13)</f>
        <v>0</v>
      </c>
      <c r="X8024" s="43">
        <f t="shared" si="1502"/>
        <v>0</v>
      </c>
      <c r="Y8024" s="49">
        <f t="shared" si="1512"/>
        <v>0</v>
      </c>
      <c r="AA8024">
        <f>Q8024/SUM($Q$13:$Q$8772)*3*'[1]PS 6'!$E$366</f>
        <v>4.7136369909189728</v>
      </c>
      <c r="AB8024" s="3">
        <f>J8024*'[1]PS 6'!$E$368</f>
        <v>1773.9925639672392</v>
      </c>
      <c r="AC8024" s="3">
        <f t="shared" si="1513"/>
        <v>-1769.2789269763202</v>
      </c>
      <c r="AD8024" s="27">
        <f>AC8024*'[1]PS 6'!$E$365</f>
        <v>-353.85578539526409</v>
      </c>
      <c r="AE8024" s="27">
        <f>IF(AC8024&gt;0,AC8024*'[1]PS 6'!$E$365,[1]Data!AD8024*SUM([1]Data!M8024:P8024)/1000)</f>
        <v>5.5348716413816251E-2</v>
      </c>
    </row>
    <row r="8025" spans="2:31">
      <c r="B8025" s="23">
        <v>1</v>
      </c>
      <c r="C8025" s="23">
        <v>11</v>
      </c>
      <c r="D8025" s="23">
        <v>30</v>
      </c>
      <c r="E8025" s="23">
        <v>21</v>
      </c>
      <c r="F8025" s="48">
        <f>Profiles!F8017</f>
        <v>3498</v>
      </c>
      <c r="G8025" s="48">
        <f>Profiles!G8017</f>
        <v>890.80000000000018</v>
      </c>
      <c r="H8025" s="48">
        <f>Profiles!H8017</f>
        <v>641.63700000000006</v>
      </c>
      <c r="I8025" s="24">
        <f t="shared" si="1503"/>
        <v>5030.4369999999999</v>
      </c>
      <c r="J8025" s="49">
        <f>Profiles!L8017*'2019 Calculations'!$C$8</f>
        <v>400.4400690508574</v>
      </c>
      <c r="K8025" s="49">
        <f>Profiles!M8017*'2019 Calculations'!$C$9</f>
        <v>0</v>
      </c>
      <c r="L8025" s="49">
        <f t="shared" si="1504"/>
        <v>4629.9969309491426</v>
      </c>
      <c r="M8025" s="49">
        <f>MIN(M8024-MIN(IF(L8025&gt;0,MIN(L8025,'2019 Calculations'!$C$10)),M8024)+MIN(IF(L8025&lt;0,-L8025),'2019 Calculations'!$C$10),'2019 Calculations'!$C$13)</f>
        <v>0</v>
      </c>
      <c r="N8025" s="49">
        <f t="shared" si="1505"/>
        <v>0</v>
      </c>
      <c r="O8025" s="42">
        <f t="shared" si="1506"/>
        <v>0</v>
      </c>
      <c r="Q8025" s="49">
        <f t="shared" si="1507"/>
        <v>4629.9969309491426</v>
      </c>
      <c r="R8025" s="70">
        <f t="shared" si="1508"/>
        <v>800</v>
      </c>
      <c r="S8025" s="70">
        <f t="shared" si="1509"/>
        <v>1000</v>
      </c>
      <c r="T8025" s="70">
        <f t="shared" si="1510"/>
        <v>2829.9969309491426</v>
      </c>
      <c r="U8025" s="70">
        <f t="shared" si="1511"/>
        <v>0</v>
      </c>
      <c r="W8025" s="49">
        <f>MIN(MAX(W8024+MAX(MIN(SUM($R$5:$U$5)-L8025,'2019 Calculations'!$C$10),-'2019 Calculations'!$C$10),0),'2019 Calculations'!$C$13)</f>
        <v>0</v>
      </c>
      <c r="X8025" s="43">
        <f t="shared" si="1502"/>
        <v>0</v>
      </c>
      <c r="Y8025" s="49">
        <f t="shared" si="1512"/>
        <v>0</v>
      </c>
      <c r="AA8025">
        <f>Q8025/SUM($Q$13:$Q$8772)*3*'[1]PS 6'!$E$366</f>
        <v>4.2954374440531931</v>
      </c>
      <c r="AB8025" s="3">
        <f>J8025*'[1]PS 6'!$E$368</f>
        <v>1601.7602762034296</v>
      </c>
      <c r="AC8025" s="3">
        <f t="shared" si="1513"/>
        <v>-1597.4648387593763</v>
      </c>
      <c r="AD8025" s="27">
        <f>AC8025*'[1]PS 6'!$E$365</f>
        <v>-319.49296775187531</v>
      </c>
      <c r="AE8025" s="27">
        <f>IF(AC8025&gt;0,AC8025*'[1]PS 6'!$E$365,[1]Data!AD8025*SUM([1]Data!M8025:P8025)/1000)</f>
        <v>5.1726437505209097E-2</v>
      </c>
    </row>
    <row r="8026" spans="2:31">
      <c r="B8026" s="23">
        <v>1</v>
      </c>
      <c r="C8026" s="23">
        <v>11</v>
      </c>
      <c r="D8026" s="23">
        <v>30</v>
      </c>
      <c r="E8026" s="23">
        <v>22</v>
      </c>
      <c r="F8026" s="48">
        <f>Profiles!F8018</f>
        <v>3189.9999999999995</v>
      </c>
      <c r="G8026" s="48">
        <f>Profiles!G8018</f>
        <v>879.3</v>
      </c>
      <c r="H8026" s="48">
        <f>Profiles!H8018</f>
        <v>656.88499999999999</v>
      </c>
      <c r="I8026" s="24">
        <f t="shared" si="1503"/>
        <v>4726.1849999999995</v>
      </c>
      <c r="J8026" s="49">
        <f>Profiles!L8018*'2019 Calculations'!$C$8</f>
        <v>342.31167193057166</v>
      </c>
      <c r="K8026" s="49">
        <f>Profiles!M8018*'2019 Calculations'!$C$9</f>
        <v>0</v>
      </c>
      <c r="L8026" s="49">
        <f t="shared" si="1504"/>
        <v>4383.8733280694278</v>
      </c>
      <c r="M8026" s="49">
        <f>MIN(M8025-MIN(IF(L8026&gt;0,MIN(L8026,'2019 Calculations'!$C$10)),M8025)+MIN(IF(L8026&lt;0,-L8026),'2019 Calculations'!$C$10),'2019 Calculations'!$C$13)</f>
        <v>0</v>
      </c>
      <c r="N8026" s="49">
        <f t="shared" si="1505"/>
        <v>0</v>
      </c>
      <c r="O8026" s="42">
        <f t="shared" si="1506"/>
        <v>0</v>
      </c>
      <c r="Q8026" s="49">
        <f t="shared" si="1507"/>
        <v>4383.8733280694278</v>
      </c>
      <c r="R8026" s="70">
        <f t="shared" si="1508"/>
        <v>800</v>
      </c>
      <c r="S8026" s="70">
        <f t="shared" si="1509"/>
        <v>1000</v>
      </c>
      <c r="T8026" s="70">
        <f t="shared" si="1510"/>
        <v>2583.8733280694278</v>
      </c>
      <c r="U8026" s="70">
        <f t="shared" si="1511"/>
        <v>0</v>
      </c>
      <c r="W8026" s="49">
        <f>MIN(MAX(W8025+MAX(MIN(SUM($R$5:$U$5)-L8026,'2019 Calculations'!$C$10),-'2019 Calculations'!$C$10),0),'2019 Calculations'!$C$13)</f>
        <v>0</v>
      </c>
      <c r="X8026" s="43">
        <f t="shared" si="1502"/>
        <v>0</v>
      </c>
      <c r="Y8026" s="49">
        <f t="shared" si="1512"/>
        <v>0</v>
      </c>
      <c r="AA8026">
        <f>Q8026/SUM($Q$13:$Q$8772)*3*'[1]PS 6'!$E$366</f>
        <v>4.0670985152284436</v>
      </c>
      <c r="AB8026" s="3">
        <f>J8026*'[1]PS 6'!$E$368</f>
        <v>1369.2466877222867</v>
      </c>
      <c r="AC8026" s="3">
        <f t="shared" si="1513"/>
        <v>-1365.1795892070581</v>
      </c>
      <c r="AD8026" s="27">
        <f>AC8026*'[1]PS 6'!$E$365</f>
        <v>-273.03591784141162</v>
      </c>
      <c r="AE8026" s="27">
        <f>IF(AC8026&gt;0,AC8026*'[1]PS 6'!$E$365,[1]Data!AD8026*SUM([1]Data!M8026:P8026)/1000)</f>
        <v>4.3519999187620187E-2</v>
      </c>
    </row>
    <row r="8027" spans="2:31">
      <c r="B8027" s="23">
        <v>1</v>
      </c>
      <c r="C8027" s="23">
        <v>11</v>
      </c>
      <c r="D8027" s="23">
        <v>30</v>
      </c>
      <c r="E8027" s="23">
        <v>23</v>
      </c>
      <c r="F8027" s="48">
        <f>Profiles!F8019</f>
        <v>2584</v>
      </c>
      <c r="G8027" s="48">
        <f>Profiles!G8019</f>
        <v>498.4</v>
      </c>
      <c r="H8027" s="48">
        <f>Profiles!H8019</f>
        <v>643.48399999999992</v>
      </c>
      <c r="I8027" s="24">
        <f t="shared" si="1503"/>
        <v>3725.884</v>
      </c>
      <c r="J8027" s="49">
        <f>Profiles!L8019*'2019 Calculations'!$C$8</f>
        <v>228.20778128704777</v>
      </c>
      <c r="K8027" s="49">
        <f>Profiles!M8019*'2019 Calculations'!$C$9</f>
        <v>0</v>
      </c>
      <c r="L8027" s="49">
        <f t="shared" si="1504"/>
        <v>3497.676218712952</v>
      </c>
      <c r="M8027" s="49">
        <f>MIN(M8026-MIN(IF(L8027&gt;0,MIN(L8027,'2019 Calculations'!$C$10)),M8026)+MIN(IF(L8027&lt;0,-L8027),'2019 Calculations'!$C$10),'2019 Calculations'!$C$13)</f>
        <v>0</v>
      </c>
      <c r="N8027" s="49">
        <f t="shared" si="1505"/>
        <v>0</v>
      </c>
      <c r="O8027" s="42">
        <f t="shared" si="1506"/>
        <v>0</v>
      </c>
      <c r="Q8027" s="49">
        <f t="shared" si="1507"/>
        <v>3497.676218712952</v>
      </c>
      <c r="R8027" s="70">
        <f t="shared" si="1508"/>
        <v>800</v>
      </c>
      <c r="S8027" s="70">
        <f t="shared" si="1509"/>
        <v>1000</v>
      </c>
      <c r="T8027" s="70">
        <f t="shared" si="1510"/>
        <v>1697.676218712952</v>
      </c>
      <c r="U8027" s="70">
        <f t="shared" si="1511"/>
        <v>0</v>
      </c>
      <c r="W8027" s="49">
        <f>MIN(MAX(W8026+MAX(MIN(SUM($R$5:$U$5)-L8027,'2019 Calculations'!$C$10),-'2019 Calculations'!$C$10),0),'2019 Calculations'!$C$13)</f>
        <v>0</v>
      </c>
      <c r="X8027" s="43">
        <f t="shared" si="1502"/>
        <v>0</v>
      </c>
      <c r="Y8027" s="49">
        <f t="shared" si="1512"/>
        <v>0</v>
      </c>
      <c r="AA8027">
        <f>Q8027/SUM($Q$13:$Q$8772)*3*'[1]PS 6'!$E$366</f>
        <v>3.2449372258987847</v>
      </c>
      <c r="AB8027" s="3">
        <f>J8027*'[1]PS 6'!$E$368</f>
        <v>912.83112514819106</v>
      </c>
      <c r="AC8027" s="3">
        <f t="shared" si="1513"/>
        <v>-909.58618792229231</v>
      </c>
      <c r="AD8027" s="27">
        <f>AC8027*'[1]PS 6'!$E$365</f>
        <v>-181.91723758445846</v>
      </c>
      <c r="AE8027" s="27">
        <f>IF(AC8027&gt;0,AC8027*'[1]PS 6'!$E$365,[1]Data!AD8027*SUM([1]Data!M8027:P8027)/1000)</f>
        <v>3.6526340767682949E-2</v>
      </c>
    </row>
    <row r="8028" spans="2:31">
      <c r="B8028" s="23">
        <v>1</v>
      </c>
      <c r="C8028" s="23">
        <v>11</v>
      </c>
      <c r="D8028" s="23">
        <v>30</v>
      </c>
      <c r="E8028" s="23">
        <v>24</v>
      </c>
      <c r="F8028" s="48">
        <f>Profiles!F8020</f>
        <v>2014.0000000000002</v>
      </c>
      <c r="G8028" s="48">
        <f>Profiles!G8020</f>
        <v>448.50000000000006</v>
      </c>
      <c r="H8028" s="48">
        <f>Profiles!H8020</f>
        <v>656.47199999999998</v>
      </c>
      <c r="I8028" s="24">
        <f t="shared" si="1503"/>
        <v>3118.9720000000007</v>
      </c>
      <c r="J8028" s="49">
        <f>Profiles!L8020*'2019 Calculations'!$C$8</f>
        <v>189.45551654019062</v>
      </c>
      <c r="K8028" s="49">
        <f>Profiles!M8020*'2019 Calculations'!$C$9</f>
        <v>0</v>
      </c>
      <c r="L8028" s="49">
        <f t="shared" si="1504"/>
        <v>2929.5164834598099</v>
      </c>
      <c r="M8028" s="49">
        <f>MIN(M8027-MIN(IF(L8028&gt;0,MIN(L8028,'2019 Calculations'!$C$10)),M8027)+MIN(IF(L8028&lt;0,-L8028),'2019 Calculations'!$C$10),'2019 Calculations'!$C$13)</f>
        <v>0</v>
      </c>
      <c r="N8028" s="49">
        <f t="shared" si="1505"/>
        <v>0</v>
      </c>
      <c r="O8028" s="42">
        <f t="shared" si="1506"/>
        <v>0</v>
      </c>
      <c r="Q8028" s="49">
        <f t="shared" si="1507"/>
        <v>2929.5164834598099</v>
      </c>
      <c r="R8028" s="70">
        <f t="shared" si="1508"/>
        <v>800</v>
      </c>
      <c r="S8028" s="70">
        <f t="shared" si="1509"/>
        <v>1000</v>
      </c>
      <c r="T8028" s="70">
        <f t="shared" si="1510"/>
        <v>1129.5164834598099</v>
      </c>
      <c r="U8028" s="70">
        <f t="shared" si="1511"/>
        <v>0</v>
      </c>
      <c r="W8028" s="49">
        <f>MIN(MAX(W8027+MAX(MIN(SUM($R$5:$U$5)-L8028,'2019 Calculations'!$C$10),-'2019 Calculations'!$C$10),0),'2019 Calculations'!$C$13)</f>
        <v>0</v>
      </c>
      <c r="X8028" s="43">
        <f t="shared" si="1502"/>
        <v>0</v>
      </c>
      <c r="Y8028" s="49">
        <f t="shared" si="1512"/>
        <v>0</v>
      </c>
      <c r="AA8028">
        <f>Q8028/SUM($Q$13:$Q$8772)*3*'[1]PS 6'!$E$366</f>
        <v>2.7178322110560651</v>
      </c>
      <c r="AB8028" s="3">
        <f>J8028*'[1]PS 6'!$E$368</f>
        <v>757.82206616076246</v>
      </c>
      <c r="AC8028" s="3">
        <f t="shared" si="1513"/>
        <v>-755.10423394970644</v>
      </c>
      <c r="AD8028" s="27">
        <f>AC8028*'[1]PS 6'!$E$365</f>
        <v>-151.02084678994129</v>
      </c>
      <c r="AE8028" s="27">
        <f>IF(AC8028&gt;0,AC8028*'[1]PS 6'!$E$365,[1]Data!AD8028*SUM([1]Data!M8028:P8028)/1000)</f>
        <v>3.1369627243362855E-2</v>
      </c>
    </row>
    <row r="8029" spans="2:31">
      <c r="B8029" s="23">
        <v>1</v>
      </c>
      <c r="C8029" s="23">
        <v>12</v>
      </c>
      <c r="D8029" s="23">
        <v>1</v>
      </c>
      <c r="E8029" s="23">
        <v>1</v>
      </c>
      <c r="F8029" s="48">
        <f>Profiles!F8021</f>
        <v>1544</v>
      </c>
      <c r="G8029" s="48">
        <f>Profiles!G8021</f>
        <v>448.50000000000006</v>
      </c>
      <c r="H8029" s="48">
        <f>Profiles!H8021</f>
        <v>642.18299999999999</v>
      </c>
      <c r="I8029" s="24">
        <f t="shared" si="1503"/>
        <v>2634.683</v>
      </c>
      <c r="J8029" s="49">
        <f>Profiles!L8021*'2019 Calculations'!$C$8</f>
        <v>131.32711941990485</v>
      </c>
      <c r="K8029" s="49">
        <f>Profiles!M8021*'2019 Calculations'!$C$9</f>
        <v>0</v>
      </c>
      <c r="L8029" s="49">
        <f t="shared" si="1504"/>
        <v>2503.3558805800953</v>
      </c>
      <c r="M8029" s="49">
        <f>MIN(M8028-MIN(IF(L8029&gt;0,MIN(L8029,'2019 Calculations'!$C$10)),M8028)+MIN(IF(L8029&lt;0,-L8029),'2019 Calculations'!$C$10),'2019 Calculations'!$C$13)</f>
        <v>0</v>
      </c>
      <c r="N8029" s="49">
        <f t="shared" si="1505"/>
        <v>0</v>
      </c>
      <c r="O8029" s="42">
        <f t="shared" si="1506"/>
        <v>0</v>
      </c>
      <c r="Q8029" s="49">
        <f t="shared" si="1507"/>
        <v>2503.3558805800953</v>
      </c>
      <c r="R8029" s="70">
        <f t="shared" si="1508"/>
        <v>800</v>
      </c>
      <c r="S8029" s="70">
        <f t="shared" si="1509"/>
        <v>1000</v>
      </c>
      <c r="T8029" s="70">
        <f t="shared" si="1510"/>
        <v>703.35588058009535</v>
      </c>
      <c r="U8029" s="70">
        <f t="shared" si="1511"/>
        <v>0</v>
      </c>
      <c r="W8029" s="49">
        <f>MIN(MAX(W8028+MAX(MIN(SUM($R$5:$U$5)-L8029,'2019 Calculations'!$C$10),-'2019 Calculations'!$C$10),0),'2019 Calculations'!$C$13)</f>
        <v>0</v>
      </c>
      <c r="X8029" s="43">
        <f t="shared" si="1502"/>
        <v>0</v>
      </c>
      <c r="Y8029" s="49">
        <f t="shared" si="1512"/>
        <v>0</v>
      </c>
      <c r="AA8029">
        <f>Q8029/SUM($Q$13:$Q$8772)*3*'[1]PS 6'!$E$366</f>
        <v>2.3224655967601566</v>
      </c>
      <c r="AB8029" s="3">
        <f>J8029*'[1]PS 6'!$E$368</f>
        <v>525.30847767961939</v>
      </c>
      <c r="AC8029" s="3">
        <f t="shared" si="1513"/>
        <v>-522.98601208285925</v>
      </c>
      <c r="AD8029" s="27">
        <f>AC8029*'[1]PS 6'!$E$365</f>
        <v>-104.59720241657186</v>
      </c>
      <c r="AE8029" s="27">
        <f>IF(AC8029&gt;0,AC8029*'[1]PS 6'!$E$365,[1]Data!AD8029*SUM([1]Data!M8029:P8029)/1000)</f>
        <v>3.1413958779457754E-2</v>
      </c>
    </row>
    <row r="8030" spans="2:31">
      <c r="B8030" s="23">
        <v>1</v>
      </c>
      <c r="C8030" s="23">
        <v>12</v>
      </c>
      <c r="D8030" s="23">
        <v>1</v>
      </c>
      <c r="E8030" s="23">
        <v>2</v>
      </c>
      <c r="F8030" s="48">
        <f>Profiles!F8022</f>
        <v>1310</v>
      </c>
      <c r="G8030" s="48">
        <f>Profiles!G8022</f>
        <v>448.50000000000006</v>
      </c>
      <c r="H8030" s="48">
        <f>Profiles!H8022</f>
        <v>653.22800000000007</v>
      </c>
      <c r="I8030" s="24">
        <f t="shared" si="1503"/>
        <v>2411.7280000000001</v>
      </c>
      <c r="J8030" s="49">
        <f>Profiles!L8022*'2019 Calculations'!$C$8</f>
        <v>101.18646906123816</v>
      </c>
      <c r="K8030" s="49">
        <f>Profiles!M8022*'2019 Calculations'!$C$9</f>
        <v>0</v>
      </c>
      <c r="L8030" s="49">
        <f t="shared" si="1504"/>
        <v>2310.5415309387618</v>
      </c>
      <c r="M8030" s="49">
        <f>MIN(M8029-MIN(IF(L8030&gt;0,MIN(L8030,'2019 Calculations'!$C$10)),M8029)+MIN(IF(L8030&lt;0,-L8030),'2019 Calculations'!$C$10),'2019 Calculations'!$C$13)</f>
        <v>0</v>
      </c>
      <c r="N8030" s="49">
        <f t="shared" si="1505"/>
        <v>0</v>
      </c>
      <c r="O8030" s="42">
        <f t="shared" si="1506"/>
        <v>0</v>
      </c>
      <c r="Q8030" s="49">
        <f t="shared" si="1507"/>
        <v>2310.5415309387618</v>
      </c>
      <c r="R8030" s="70">
        <f t="shared" si="1508"/>
        <v>800</v>
      </c>
      <c r="S8030" s="70">
        <f t="shared" si="1509"/>
        <v>1000</v>
      </c>
      <c r="T8030" s="70">
        <f t="shared" si="1510"/>
        <v>510.54153093876175</v>
      </c>
      <c r="U8030" s="70">
        <f t="shared" si="1511"/>
        <v>0</v>
      </c>
      <c r="W8030" s="49">
        <f>MIN(MAX(W8029+MAX(MIN(SUM($R$5:$U$5)-L8030,'2019 Calculations'!$C$10),-'2019 Calculations'!$C$10),0),'2019 Calculations'!$C$13)</f>
        <v>0</v>
      </c>
      <c r="X8030" s="43">
        <f t="shared" si="1502"/>
        <v>0</v>
      </c>
      <c r="Y8030" s="49">
        <f t="shared" si="1512"/>
        <v>0</v>
      </c>
      <c r="AA8030">
        <f>Q8030/SUM($Q$13:$Q$8772)*3*'[1]PS 6'!$E$366</f>
        <v>2.1435838416419379</v>
      </c>
      <c r="AB8030" s="3">
        <f>J8030*'[1]PS 6'!$E$368</f>
        <v>404.74587624495263</v>
      </c>
      <c r="AC8030" s="3">
        <f t="shared" si="1513"/>
        <v>-402.60229240331068</v>
      </c>
      <c r="AD8030" s="27">
        <f>AC8030*'[1]PS 6'!$E$365</f>
        <v>-80.520458480662143</v>
      </c>
      <c r="AE8030" s="27">
        <f>IF(AC8030&gt;0,AC8030*'[1]PS 6'!$E$365,[1]Data!AD8030*SUM([1]Data!M8030:P8030)/1000)</f>
        <v>2.7963726954619923E-2</v>
      </c>
    </row>
    <row r="8031" spans="2:31">
      <c r="B8031" s="23">
        <v>1</v>
      </c>
      <c r="C8031" s="23">
        <v>12</v>
      </c>
      <c r="D8031" s="23">
        <v>1</v>
      </c>
      <c r="E8031" s="23">
        <v>3</v>
      </c>
      <c r="F8031" s="48">
        <f>Profiles!F8023</f>
        <v>1194</v>
      </c>
      <c r="G8031" s="48">
        <f>Profiles!G8023</f>
        <v>448.50000000000006</v>
      </c>
      <c r="H8031" s="48">
        <f>Profiles!H8023</f>
        <v>639.78300000000002</v>
      </c>
      <c r="I8031" s="24">
        <f t="shared" si="1503"/>
        <v>2282.2829999999999</v>
      </c>
      <c r="J8031" s="49">
        <f>Profiles!L8023*'2019 Calculations'!$C$8</f>
        <v>92.574854673047696</v>
      </c>
      <c r="K8031" s="49">
        <f>Profiles!M8023*'2019 Calculations'!$C$9</f>
        <v>0</v>
      </c>
      <c r="L8031" s="49">
        <f t="shared" si="1504"/>
        <v>2189.708145326952</v>
      </c>
      <c r="M8031" s="49">
        <f>MIN(M8030-MIN(IF(L8031&gt;0,MIN(L8031,'2019 Calculations'!$C$10)),M8030)+MIN(IF(L8031&lt;0,-L8031),'2019 Calculations'!$C$10),'2019 Calculations'!$C$13)</f>
        <v>0</v>
      </c>
      <c r="N8031" s="49">
        <f t="shared" si="1505"/>
        <v>0</v>
      </c>
      <c r="O8031" s="42">
        <f t="shared" si="1506"/>
        <v>0</v>
      </c>
      <c r="Q8031" s="49">
        <f t="shared" si="1507"/>
        <v>2189.708145326952</v>
      </c>
      <c r="R8031" s="70">
        <f t="shared" si="1508"/>
        <v>800</v>
      </c>
      <c r="S8031" s="70">
        <f t="shared" si="1509"/>
        <v>1000</v>
      </c>
      <c r="T8031" s="70">
        <f t="shared" si="1510"/>
        <v>389.70814532695204</v>
      </c>
      <c r="U8031" s="70">
        <f t="shared" si="1511"/>
        <v>0</v>
      </c>
      <c r="W8031" s="49">
        <f>MIN(MAX(W8030+MAX(MIN(SUM($R$5:$U$5)-L8031,'2019 Calculations'!$C$10),-'2019 Calculations'!$C$10),0),'2019 Calculations'!$C$13)</f>
        <v>0</v>
      </c>
      <c r="X8031" s="43">
        <f t="shared" si="1502"/>
        <v>0</v>
      </c>
      <c r="Y8031" s="49">
        <f t="shared" si="1512"/>
        <v>0</v>
      </c>
      <c r="AA8031">
        <f>Q8031/SUM($Q$13:$Q$8772)*3*'[1]PS 6'!$E$366</f>
        <v>2.0314817696990342</v>
      </c>
      <c r="AB8031" s="3">
        <f>J8031*'[1]PS 6'!$E$368</f>
        <v>370.29941869219078</v>
      </c>
      <c r="AC8031" s="3">
        <f t="shared" si="1513"/>
        <v>-368.26793692249174</v>
      </c>
      <c r="AD8031" s="27">
        <f>AC8031*'[1]PS 6'!$E$365</f>
        <v>-73.653587384498351</v>
      </c>
      <c r="AE8031" s="27">
        <f>IF(AC8031&gt;0,AC8031*'[1]PS 6'!$E$365,[1]Data!AD8031*SUM([1]Data!M8031:P8031)/1000)</f>
        <v>2.6484041326676894E-2</v>
      </c>
    </row>
    <row r="8032" spans="2:31">
      <c r="B8032" s="23">
        <v>1</v>
      </c>
      <c r="C8032" s="23">
        <v>12</v>
      </c>
      <c r="D8032" s="23">
        <v>1</v>
      </c>
      <c r="E8032" s="23">
        <v>4</v>
      </c>
      <c r="F8032" s="48">
        <f>Profiles!F8024</f>
        <v>1164</v>
      </c>
      <c r="G8032" s="48">
        <f>Profiles!G8024</f>
        <v>448.50000000000006</v>
      </c>
      <c r="H8032" s="48">
        <f>Profiles!H8024</f>
        <v>651.22900000000004</v>
      </c>
      <c r="I8032" s="24">
        <f t="shared" si="1503"/>
        <v>2263.7290000000003</v>
      </c>
      <c r="J8032" s="49">
        <f>Profiles!L8024*'2019 Calculations'!$C$8</f>
        <v>118.40969783761915</v>
      </c>
      <c r="K8032" s="49">
        <f>Profiles!M8024*'2019 Calculations'!$C$9</f>
        <v>0</v>
      </c>
      <c r="L8032" s="49">
        <f t="shared" si="1504"/>
        <v>2145.3193021623811</v>
      </c>
      <c r="M8032" s="49">
        <f>MIN(M8031-MIN(IF(L8032&gt;0,MIN(L8032,'2019 Calculations'!$C$10)),M8031)+MIN(IF(L8032&lt;0,-L8032),'2019 Calculations'!$C$10),'2019 Calculations'!$C$13)</f>
        <v>0</v>
      </c>
      <c r="N8032" s="49">
        <f t="shared" si="1505"/>
        <v>0</v>
      </c>
      <c r="O8032" s="42">
        <f t="shared" si="1506"/>
        <v>0</v>
      </c>
      <c r="Q8032" s="49">
        <f t="shared" si="1507"/>
        <v>2145.3193021623811</v>
      </c>
      <c r="R8032" s="70">
        <f t="shared" si="1508"/>
        <v>800</v>
      </c>
      <c r="S8032" s="70">
        <f t="shared" si="1509"/>
        <v>1000</v>
      </c>
      <c r="T8032" s="70">
        <f t="shared" si="1510"/>
        <v>345.31930216238106</v>
      </c>
      <c r="U8032" s="70">
        <f t="shared" si="1511"/>
        <v>0</v>
      </c>
      <c r="W8032" s="49">
        <f>MIN(MAX(W8031+MAX(MIN(SUM($R$5:$U$5)-L8032,'2019 Calculations'!$C$10),-'2019 Calculations'!$C$10),0),'2019 Calculations'!$C$13)</f>
        <v>0</v>
      </c>
      <c r="X8032" s="43">
        <f t="shared" si="1502"/>
        <v>0</v>
      </c>
      <c r="Y8032" s="49">
        <f t="shared" si="1512"/>
        <v>0</v>
      </c>
      <c r="AA8032">
        <f>Q8032/SUM($Q$13:$Q$8772)*3*'[1]PS 6'!$E$366</f>
        <v>1.9903004251169729</v>
      </c>
      <c r="AB8032" s="3">
        <f>J8032*'[1]PS 6'!$E$368</f>
        <v>473.63879135047659</v>
      </c>
      <c r="AC8032" s="3">
        <f t="shared" si="1513"/>
        <v>-471.64849092535962</v>
      </c>
      <c r="AD8032" s="27">
        <f>AC8032*'[1]PS 6'!$E$365</f>
        <v>-94.329698185071933</v>
      </c>
      <c r="AE8032" s="27">
        <f>IF(AC8032&gt;0,AC8032*'[1]PS 6'!$E$365,[1]Data!AD8032*SUM([1]Data!M8032:P8032)/1000)</f>
        <v>2.597407375396267E-2</v>
      </c>
    </row>
    <row r="8033" spans="2:31">
      <c r="B8033" s="23">
        <v>1</v>
      </c>
      <c r="C8033" s="23">
        <v>12</v>
      </c>
      <c r="D8033" s="23">
        <v>1</v>
      </c>
      <c r="E8033" s="23">
        <v>5</v>
      </c>
      <c r="F8033" s="48">
        <f>Profiles!F8025</f>
        <v>1184</v>
      </c>
      <c r="G8033" s="48">
        <f>Profiles!G8025</f>
        <v>448.50000000000006</v>
      </c>
      <c r="H8033" s="48">
        <f>Profiles!H8025</f>
        <v>640.80199999999991</v>
      </c>
      <c r="I8033" s="24">
        <f t="shared" si="1503"/>
        <v>2273.3019999999997</v>
      </c>
      <c r="J8033" s="49">
        <f>Profiles!L8025*'2019 Calculations'!$C$8</f>
        <v>142.09163740514296</v>
      </c>
      <c r="K8033" s="49">
        <f>Profiles!M8025*'2019 Calculations'!$C$9</f>
        <v>0</v>
      </c>
      <c r="L8033" s="49">
        <f t="shared" si="1504"/>
        <v>2131.2103625948566</v>
      </c>
      <c r="M8033" s="49">
        <f>MIN(M8032-MIN(IF(L8033&gt;0,MIN(L8033,'2019 Calculations'!$C$10)),M8032)+MIN(IF(L8033&lt;0,-L8033),'2019 Calculations'!$C$10),'2019 Calculations'!$C$13)</f>
        <v>0</v>
      </c>
      <c r="N8033" s="49">
        <f t="shared" si="1505"/>
        <v>0</v>
      </c>
      <c r="O8033" s="42">
        <f t="shared" si="1506"/>
        <v>0</v>
      </c>
      <c r="Q8033" s="49">
        <f t="shared" si="1507"/>
        <v>2131.2103625948566</v>
      </c>
      <c r="R8033" s="70">
        <f t="shared" si="1508"/>
        <v>800</v>
      </c>
      <c r="S8033" s="70">
        <f t="shared" si="1509"/>
        <v>1000</v>
      </c>
      <c r="T8033" s="70">
        <f t="shared" si="1510"/>
        <v>331.21036259485663</v>
      </c>
      <c r="U8033" s="70">
        <f t="shared" si="1511"/>
        <v>0</v>
      </c>
      <c r="W8033" s="49">
        <f>MIN(MAX(W8032+MAX(MIN(SUM($R$5:$U$5)-L8033,'2019 Calculations'!$C$10),-'2019 Calculations'!$C$10),0),'2019 Calculations'!$C$13)</f>
        <v>0</v>
      </c>
      <c r="X8033" s="43">
        <f t="shared" si="1502"/>
        <v>0</v>
      </c>
      <c r="Y8033" s="49">
        <f t="shared" si="1512"/>
        <v>0</v>
      </c>
      <c r="AA8033">
        <f>Q8033/SUM($Q$13:$Q$8772)*3*'[1]PS 6'!$E$366</f>
        <v>1.9772109850551185</v>
      </c>
      <c r="AB8033" s="3">
        <f>J8033*'[1]PS 6'!$E$368</f>
        <v>568.36654962057185</v>
      </c>
      <c r="AC8033" s="3">
        <f t="shared" si="1513"/>
        <v>-566.38933863551676</v>
      </c>
      <c r="AD8033" s="27">
        <f>AC8033*'[1]PS 6'!$E$365</f>
        <v>-113.27786772710336</v>
      </c>
      <c r="AE8033" s="27">
        <f>IF(AC8033&gt;0,AC8033*'[1]PS 6'!$E$365,[1]Data!AD8033*SUM([1]Data!M8033:P8033)/1000)</f>
        <v>2.7445181138832309E-2</v>
      </c>
    </row>
    <row r="8034" spans="2:31">
      <c r="B8034" s="23">
        <v>1</v>
      </c>
      <c r="C8034" s="23">
        <v>12</v>
      </c>
      <c r="D8034" s="23">
        <v>1</v>
      </c>
      <c r="E8034" s="23">
        <v>6</v>
      </c>
      <c r="F8034" s="48">
        <f>Profiles!F8026</f>
        <v>1332</v>
      </c>
      <c r="G8034" s="48">
        <f>Profiles!G8026</f>
        <v>498.4</v>
      </c>
      <c r="H8034" s="48">
        <f>Profiles!H8026</f>
        <v>658.73299999999995</v>
      </c>
      <c r="I8034" s="24">
        <f t="shared" si="1503"/>
        <v>2489.1329999999998</v>
      </c>
      <c r="J8034" s="49">
        <f>Profiles!L8026*'2019 Calculations'!$C$8</f>
        <v>107.64517985238102</v>
      </c>
      <c r="K8034" s="49">
        <f>Profiles!M8026*'2019 Calculations'!$C$9</f>
        <v>0</v>
      </c>
      <c r="L8034" s="49">
        <f t="shared" si="1504"/>
        <v>2381.487820147619</v>
      </c>
      <c r="M8034" s="49">
        <f>MIN(M8033-MIN(IF(L8034&gt;0,MIN(L8034,'2019 Calculations'!$C$10)),M8033)+MIN(IF(L8034&lt;0,-L8034),'2019 Calculations'!$C$10),'2019 Calculations'!$C$13)</f>
        <v>0</v>
      </c>
      <c r="N8034" s="49">
        <f t="shared" si="1505"/>
        <v>0</v>
      </c>
      <c r="O8034" s="42">
        <f t="shared" si="1506"/>
        <v>0</v>
      </c>
      <c r="Q8034" s="49">
        <f t="shared" si="1507"/>
        <v>2381.487820147619</v>
      </c>
      <c r="R8034" s="70">
        <f t="shared" si="1508"/>
        <v>800</v>
      </c>
      <c r="S8034" s="70">
        <f t="shared" si="1509"/>
        <v>1000</v>
      </c>
      <c r="T8034" s="70">
        <f t="shared" si="1510"/>
        <v>581.487820147619</v>
      </c>
      <c r="U8034" s="70">
        <f t="shared" si="1511"/>
        <v>0</v>
      </c>
      <c r="W8034" s="49">
        <f>MIN(MAX(W8033+MAX(MIN(SUM($R$5:$U$5)-L8034,'2019 Calculations'!$C$10),-'2019 Calculations'!$C$10),0),'2019 Calculations'!$C$13)</f>
        <v>0</v>
      </c>
      <c r="X8034" s="43">
        <f t="shared" si="1502"/>
        <v>0</v>
      </c>
      <c r="Y8034" s="49">
        <f t="shared" si="1512"/>
        <v>0</v>
      </c>
      <c r="AA8034">
        <f>Q8034/SUM($Q$13:$Q$8772)*3*'[1]PS 6'!$E$366</f>
        <v>2.2094036146848284</v>
      </c>
      <c r="AB8034" s="3">
        <f>J8034*'[1]PS 6'!$E$368</f>
        <v>430.58071940952408</v>
      </c>
      <c r="AC8034" s="3">
        <f t="shared" si="1513"/>
        <v>-428.37131579483923</v>
      </c>
      <c r="AD8034" s="27">
        <f>AC8034*'[1]PS 6'!$E$365</f>
        <v>-85.674263158967847</v>
      </c>
      <c r="AE8034" s="27">
        <f>IF(AC8034&gt;0,AC8034*'[1]PS 6'!$E$365,[1]Data!AD8034*SUM([1]Data!M8034:P8034)/1000)</f>
        <v>3.4422073464323029E-2</v>
      </c>
    </row>
    <row r="8035" spans="2:31">
      <c r="B8035" s="23">
        <v>1</v>
      </c>
      <c r="C8035" s="23">
        <v>12</v>
      </c>
      <c r="D8035" s="23">
        <v>1</v>
      </c>
      <c r="E8035" s="23">
        <v>7</v>
      </c>
      <c r="F8035" s="48">
        <f>Profiles!F8027</f>
        <v>1734</v>
      </c>
      <c r="G8035" s="48">
        <f>Profiles!G8027</f>
        <v>913.19999999999993</v>
      </c>
      <c r="H8035" s="48">
        <f>Profiles!H8027</f>
        <v>814.90800000000013</v>
      </c>
      <c r="I8035" s="24">
        <f t="shared" si="1503"/>
        <v>3462.1080000000002</v>
      </c>
      <c r="J8035" s="49">
        <f>Profiles!L8027*'2019 Calculations'!$C$8</f>
        <v>75.351625896666718</v>
      </c>
      <c r="K8035" s="49">
        <f>Profiles!M8027*'2019 Calculations'!$C$9</f>
        <v>0</v>
      </c>
      <c r="L8035" s="49">
        <f t="shared" si="1504"/>
        <v>3386.7563741033337</v>
      </c>
      <c r="M8035" s="49">
        <f>MIN(M8034-MIN(IF(L8035&gt;0,MIN(L8035,'2019 Calculations'!$C$10)),M8034)+MIN(IF(L8035&lt;0,-L8035),'2019 Calculations'!$C$10),'2019 Calculations'!$C$13)</f>
        <v>0</v>
      </c>
      <c r="N8035" s="49">
        <f t="shared" si="1505"/>
        <v>0</v>
      </c>
      <c r="O8035" s="42">
        <f t="shared" si="1506"/>
        <v>0</v>
      </c>
      <c r="Q8035" s="49">
        <f t="shared" si="1507"/>
        <v>3386.7563741033337</v>
      </c>
      <c r="R8035" s="70">
        <f t="shared" si="1508"/>
        <v>800</v>
      </c>
      <c r="S8035" s="70">
        <f t="shared" si="1509"/>
        <v>1000</v>
      </c>
      <c r="T8035" s="70">
        <f t="shared" si="1510"/>
        <v>1586.7563741033337</v>
      </c>
      <c r="U8035" s="70">
        <f t="shared" si="1511"/>
        <v>0</v>
      </c>
      <c r="W8035" s="49">
        <f>MIN(MAX(W8034+MAX(MIN(SUM($R$5:$U$5)-L8035,'2019 Calculations'!$C$10),-'2019 Calculations'!$C$10),0),'2019 Calculations'!$C$13)</f>
        <v>0</v>
      </c>
      <c r="X8035" s="43">
        <f t="shared" si="1502"/>
        <v>0</v>
      </c>
      <c r="Y8035" s="49">
        <f t="shared" si="1512"/>
        <v>0</v>
      </c>
      <c r="AA8035">
        <f>Q8035/SUM($Q$13:$Q$8772)*3*'[1]PS 6'!$E$366</f>
        <v>3.1420323512454353</v>
      </c>
      <c r="AB8035" s="3">
        <f>J8035*'[1]PS 6'!$E$368</f>
        <v>301.40650358666687</v>
      </c>
      <c r="AC8035" s="3">
        <f t="shared" si="1513"/>
        <v>-298.26447123542141</v>
      </c>
      <c r="AD8035" s="27">
        <f>AC8035*'[1]PS 6'!$E$365</f>
        <v>-59.652894247084284</v>
      </c>
      <c r="AE8035" s="27">
        <f>IF(AC8035&gt;0,AC8035*'[1]PS 6'!$E$365,[1]Data!AD8035*SUM([1]Data!M8035:P8035)/1000)</f>
        <v>5.4954584722071209E-2</v>
      </c>
    </row>
    <row r="8036" spans="2:31">
      <c r="B8036" s="23">
        <v>1</v>
      </c>
      <c r="C8036" s="23">
        <v>12</v>
      </c>
      <c r="D8036" s="23">
        <v>1</v>
      </c>
      <c r="E8036" s="23">
        <v>8</v>
      </c>
      <c r="F8036" s="48">
        <f>Profiles!F8028</f>
        <v>2277.9999999999995</v>
      </c>
      <c r="G8036" s="48">
        <f>Profiles!G8028</f>
        <v>888.20000000000016</v>
      </c>
      <c r="H8036" s="48">
        <f>Profiles!H8028</f>
        <v>963.03</v>
      </c>
      <c r="I8036" s="24">
        <f t="shared" si="1503"/>
        <v>4129.2299999999996</v>
      </c>
      <c r="J8036" s="49">
        <f>Profiles!L8028*'2019 Calculations'!$C$8</f>
        <v>88.269047478952444</v>
      </c>
      <c r="K8036" s="49">
        <f>Profiles!M8028*'2019 Calculations'!$C$9</f>
        <v>61.170472527702422</v>
      </c>
      <c r="L8036" s="49">
        <f t="shared" si="1504"/>
        <v>3979.7904799933449</v>
      </c>
      <c r="M8036" s="49">
        <f>MIN(M8035-MIN(IF(L8036&gt;0,MIN(L8036,'2019 Calculations'!$C$10)),M8035)+MIN(IF(L8036&lt;0,-L8036),'2019 Calculations'!$C$10),'2019 Calculations'!$C$13)</f>
        <v>0</v>
      </c>
      <c r="N8036" s="49">
        <f t="shared" si="1505"/>
        <v>0</v>
      </c>
      <c r="O8036" s="42">
        <f t="shared" si="1506"/>
        <v>0</v>
      </c>
      <c r="Q8036" s="49">
        <f t="shared" si="1507"/>
        <v>3979.7904799933449</v>
      </c>
      <c r="R8036" s="70">
        <f t="shared" si="1508"/>
        <v>800</v>
      </c>
      <c r="S8036" s="70">
        <f t="shared" si="1509"/>
        <v>1000</v>
      </c>
      <c r="T8036" s="70">
        <f t="shared" si="1510"/>
        <v>2179.7904799933449</v>
      </c>
      <c r="U8036" s="70">
        <f t="shared" si="1511"/>
        <v>0</v>
      </c>
      <c r="W8036" s="49">
        <f>MIN(MAX(W8035+MAX(MIN(SUM($R$5:$U$5)-L8036,'2019 Calculations'!$C$10),-'2019 Calculations'!$C$10),0),'2019 Calculations'!$C$13)</f>
        <v>0</v>
      </c>
      <c r="X8036" s="43">
        <f t="shared" si="1502"/>
        <v>0</v>
      </c>
      <c r="Y8036" s="49">
        <f t="shared" si="1512"/>
        <v>0</v>
      </c>
      <c r="AA8036">
        <f>Q8036/SUM($Q$13:$Q$8772)*3*'[1]PS 6'!$E$366</f>
        <v>3.6922143366832438</v>
      </c>
      <c r="AB8036" s="3">
        <f>J8036*'[1]PS 6'!$E$368</f>
        <v>353.07618991580978</v>
      </c>
      <c r="AC8036" s="3">
        <f t="shared" si="1513"/>
        <v>-349.38397557912651</v>
      </c>
      <c r="AD8036" s="27">
        <f>AC8036*'[1]PS 6'!$E$365</f>
        <v>-69.876795115825303</v>
      </c>
      <c r="AE8036" s="27">
        <f>IF(AC8036&gt;0,AC8036*'[1]PS 6'!$E$365,[1]Data!AD8036*SUM([1]Data!M8036:P8036)/1000)</f>
        <v>3.0887146140922965E-2</v>
      </c>
    </row>
    <row r="8037" spans="2:31">
      <c r="B8037" s="23">
        <v>1</v>
      </c>
      <c r="C8037" s="23">
        <v>12</v>
      </c>
      <c r="D8037" s="23">
        <v>1</v>
      </c>
      <c r="E8037" s="23">
        <v>9</v>
      </c>
      <c r="F8037" s="48">
        <f>Profiles!F8029</f>
        <v>2218</v>
      </c>
      <c r="G8037" s="48">
        <f>Profiles!G8029</f>
        <v>1875.9999999999998</v>
      </c>
      <c r="H8037" s="48">
        <f>Profiles!H8029</f>
        <v>1217.2280000000001</v>
      </c>
      <c r="I8037" s="24">
        <f t="shared" si="1503"/>
        <v>5311.2280000000001</v>
      </c>
      <c r="J8037" s="49">
        <f>Profiles!L8029*'2019 Calculations'!$C$8</f>
        <v>101.18646906123816</v>
      </c>
      <c r="K8037" s="49">
        <f>Profiles!M8029*'2019 Calculations'!$C$9</f>
        <v>157.57869797211018</v>
      </c>
      <c r="L8037" s="49">
        <f t="shared" si="1504"/>
        <v>5052.4628329666511</v>
      </c>
      <c r="M8037" s="49">
        <f>MIN(M8036-MIN(IF(L8037&gt;0,MIN(L8037,'2019 Calculations'!$C$10)),M8036)+MIN(IF(L8037&lt;0,-L8037),'2019 Calculations'!$C$10),'2019 Calculations'!$C$13)</f>
        <v>0</v>
      </c>
      <c r="N8037" s="49">
        <f t="shared" si="1505"/>
        <v>0</v>
      </c>
      <c r="O8037" s="42">
        <f t="shared" si="1506"/>
        <v>0</v>
      </c>
      <c r="Q8037" s="49">
        <f t="shared" si="1507"/>
        <v>5052.4628329666511</v>
      </c>
      <c r="R8037" s="70">
        <f t="shared" si="1508"/>
        <v>800</v>
      </c>
      <c r="S8037" s="70">
        <f t="shared" si="1509"/>
        <v>1000</v>
      </c>
      <c r="T8037" s="70">
        <f t="shared" si="1510"/>
        <v>3252.4628329666511</v>
      </c>
      <c r="U8037" s="70">
        <f t="shared" si="1511"/>
        <v>0</v>
      </c>
      <c r="W8037" s="49">
        <f>MIN(MAX(W8036+MAX(MIN(SUM($R$5:$U$5)-L8037,'2019 Calculations'!$C$10),-'2019 Calculations'!$C$10),0),'2019 Calculations'!$C$13)</f>
        <v>0</v>
      </c>
      <c r="X8037" s="43">
        <f t="shared" si="1502"/>
        <v>0</v>
      </c>
      <c r="Y8037" s="49">
        <f t="shared" si="1512"/>
        <v>0</v>
      </c>
      <c r="AA8037">
        <f>Q8037/SUM($Q$13:$Q$8772)*3*'[1]PS 6'!$E$366</f>
        <v>4.6873763333063456</v>
      </c>
      <c r="AB8037" s="3">
        <f>J8037*'[1]PS 6'!$E$368</f>
        <v>404.74587624495263</v>
      </c>
      <c r="AC8037" s="3">
        <f t="shared" si="1513"/>
        <v>-400.05849991164627</v>
      </c>
      <c r="AD8037" s="27">
        <f>AC8037*'[1]PS 6'!$E$365</f>
        <v>-80.011699982329262</v>
      </c>
      <c r="AE8037" s="27">
        <f>IF(AC8037&gt;0,AC8037*'[1]PS 6'!$E$365,[1]Data!AD8037*SUM([1]Data!M8037:P8037)/1000)</f>
        <v>-1.5310495174033168E-3</v>
      </c>
    </row>
    <row r="8038" spans="2:31">
      <c r="B8038" s="23">
        <v>1</v>
      </c>
      <c r="C8038" s="23">
        <v>12</v>
      </c>
      <c r="D8038" s="23">
        <v>1</v>
      </c>
      <c r="E8038" s="23">
        <v>10</v>
      </c>
      <c r="F8038" s="48">
        <f>Profiles!F8030</f>
        <v>1890.0000000000002</v>
      </c>
      <c r="G8038" s="48">
        <f>Profiles!G8030</f>
        <v>1913.7</v>
      </c>
      <c r="H8038" s="48">
        <f>Profiles!H8030</f>
        <v>1242.518</v>
      </c>
      <c r="I8038" s="24">
        <f t="shared" si="1503"/>
        <v>5046.2180000000008</v>
      </c>
      <c r="J8038" s="49">
        <f>Profiles!L8030*'2019 Calculations'!$C$8</f>
        <v>219.59616689885729</v>
      </c>
      <c r="K8038" s="49">
        <f>Profiles!M8030*'2019 Calculations'!$C$9</f>
        <v>231.73870621210585</v>
      </c>
      <c r="L8038" s="49">
        <f t="shared" si="1504"/>
        <v>4594.8831268890372</v>
      </c>
      <c r="M8038" s="49">
        <f>MIN(M8037-MIN(IF(L8038&gt;0,MIN(L8038,'2019 Calculations'!$C$10)),M8037)+MIN(IF(L8038&lt;0,-L8038),'2019 Calculations'!$C$10),'2019 Calculations'!$C$13)</f>
        <v>0</v>
      </c>
      <c r="N8038" s="49">
        <f t="shared" si="1505"/>
        <v>0</v>
      </c>
      <c r="O8038" s="42">
        <f t="shared" si="1506"/>
        <v>0</v>
      </c>
      <c r="Q8038" s="49">
        <f t="shared" si="1507"/>
        <v>4594.8831268890372</v>
      </c>
      <c r="R8038" s="70">
        <f t="shared" si="1508"/>
        <v>800</v>
      </c>
      <c r="S8038" s="70">
        <f t="shared" si="1509"/>
        <v>1000</v>
      </c>
      <c r="T8038" s="70">
        <f t="shared" si="1510"/>
        <v>2794.8831268890372</v>
      </c>
      <c r="U8038" s="70">
        <f t="shared" si="1511"/>
        <v>0</v>
      </c>
      <c r="W8038" s="49">
        <f>MIN(MAX(W8037+MAX(MIN(SUM($R$5:$U$5)-L8038,'2019 Calculations'!$C$10),-'2019 Calculations'!$C$10),0),'2019 Calculations'!$C$13)</f>
        <v>0</v>
      </c>
      <c r="X8038" s="43">
        <f t="shared" si="1502"/>
        <v>0</v>
      </c>
      <c r="Y8038" s="49">
        <f t="shared" si="1512"/>
        <v>0</v>
      </c>
      <c r="AA8038">
        <f>Q8038/SUM($Q$13:$Q$8772)*3*'[1]PS 6'!$E$366</f>
        <v>4.2628609324458715</v>
      </c>
      <c r="AB8038" s="3">
        <f>J8038*'[1]PS 6'!$E$368</f>
        <v>878.38466759542916</v>
      </c>
      <c r="AC8038" s="3">
        <f t="shared" si="1513"/>
        <v>-874.12180666298332</v>
      </c>
      <c r="AD8038" s="27">
        <f>AC8038*'[1]PS 6'!$E$365</f>
        <v>-174.82436133259668</v>
      </c>
      <c r="AE8038" s="27">
        <f>IF(AC8038&gt;0,AC8038*'[1]PS 6'!$E$365,[1]Data!AD8038*SUM([1]Data!M8038:P8038)/1000)</f>
        <v>-2.3682801373879344E-2</v>
      </c>
    </row>
    <row r="8039" spans="2:31">
      <c r="B8039" s="23">
        <v>1</v>
      </c>
      <c r="C8039" s="23">
        <v>12</v>
      </c>
      <c r="D8039" s="23">
        <v>1</v>
      </c>
      <c r="E8039" s="23">
        <v>11</v>
      </c>
      <c r="F8039" s="48">
        <f>Profiles!F8031</f>
        <v>1876</v>
      </c>
      <c r="G8039" s="48">
        <f>Profiles!G8031</f>
        <v>1924.5</v>
      </c>
      <c r="H8039" s="48">
        <f>Profiles!H8031</f>
        <v>1242.518</v>
      </c>
      <c r="I8039" s="24">
        <f t="shared" si="1503"/>
        <v>5043.018</v>
      </c>
      <c r="J8039" s="49">
        <f>Profiles!L8031*'2019 Calculations'!$C$8</f>
        <v>409.05168343904796</v>
      </c>
      <c r="K8039" s="49">
        <f>Profiles!M8031*'2019 Calculations'!$C$9</f>
        <v>252.31362932612993</v>
      </c>
      <c r="L8039" s="49">
        <f t="shared" si="1504"/>
        <v>4381.6526872348222</v>
      </c>
      <c r="M8039" s="49">
        <f>MIN(M8038-MIN(IF(L8039&gt;0,MIN(L8039,'2019 Calculations'!$C$10)),M8038)+MIN(IF(L8039&lt;0,-L8039),'2019 Calculations'!$C$10),'2019 Calculations'!$C$13)</f>
        <v>0</v>
      </c>
      <c r="N8039" s="49">
        <f t="shared" si="1505"/>
        <v>0</v>
      </c>
      <c r="O8039" s="42">
        <f t="shared" si="1506"/>
        <v>0</v>
      </c>
      <c r="Q8039" s="49">
        <f t="shared" si="1507"/>
        <v>4381.6526872348222</v>
      </c>
      <c r="R8039" s="70">
        <f t="shared" si="1508"/>
        <v>800</v>
      </c>
      <c r="S8039" s="70">
        <f t="shared" si="1509"/>
        <v>1000</v>
      </c>
      <c r="T8039" s="70">
        <f t="shared" si="1510"/>
        <v>2581.6526872348222</v>
      </c>
      <c r="U8039" s="70">
        <f t="shared" si="1511"/>
        <v>0</v>
      </c>
      <c r="W8039" s="49">
        <f>MIN(MAX(W8038+MAX(MIN(SUM($R$5:$U$5)-L8039,'2019 Calculations'!$C$10),-'2019 Calculations'!$C$10),0),'2019 Calculations'!$C$13)</f>
        <v>0</v>
      </c>
      <c r="X8039" s="43">
        <f t="shared" si="1502"/>
        <v>0</v>
      </c>
      <c r="Y8039" s="49">
        <f t="shared" si="1512"/>
        <v>0</v>
      </c>
      <c r="AA8039">
        <f>Q8039/SUM($Q$13:$Q$8772)*3*'[1]PS 6'!$E$366</f>
        <v>4.0650383359382589</v>
      </c>
      <c r="AB8039" s="3">
        <f>J8039*'[1]PS 6'!$E$368</f>
        <v>1636.2067337561919</v>
      </c>
      <c r="AC8039" s="3">
        <f t="shared" si="1513"/>
        <v>-1632.1416954202537</v>
      </c>
      <c r="AD8039" s="27">
        <f>AC8039*'[1]PS 6'!$E$365</f>
        <v>-326.42833908405078</v>
      </c>
      <c r="AE8039" s="27">
        <f>IF(AC8039&gt;0,AC8039*'[1]PS 6'!$E$365,[1]Data!AD8039*SUM([1]Data!M8039:P8039)/1000)</f>
        <v>-3.6801083084773333E-2</v>
      </c>
    </row>
    <row r="8040" spans="2:31">
      <c r="B8040" s="23">
        <v>1</v>
      </c>
      <c r="C8040" s="23">
        <v>12</v>
      </c>
      <c r="D8040" s="23">
        <v>1</v>
      </c>
      <c r="E8040" s="23">
        <v>12</v>
      </c>
      <c r="F8040" s="48">
        <f>Profiles!F8032</f>
        <v>1896</v>
      </c>
      <c r="G8040" s="48">
        <f>Profiles!G8032</f>
        <v>1914</v>
      </c>
      <c r="H8040" s="48">
        <f>Profiles!H8032</f>
        <v>1242.518</v>
      </c>
      <c r="I8040" s="24">
        <f t="shared" si="1503"/>
        <v>5052.518</v>
      </c>
      <c r="J8040" s="49">
        <f>Profiles!L8032*'2019 Calculations'!$C$8</f>
        <v>553.29622444123845</v>
      </c>
      <c r="K8040" s="49">
        <f>Profiles!M8032*'2019 Calculations'!$C$9</f>
        <v>252.53981638959596</v>
      </c>
      <c r="L8040" s="49">
        <f t="shared" si="1504"/>
        <v>4246.6819591691656</v>
      </c>
      <c r="M8040" s="49">
        <f>MIN(M8039-MIN(IF(L8040&gt;0,MIN(L8040,'2019 Calculations'!$C$10)),M8039)+MIN(IF(L8040&lt;0,-L8040),'2019 Calculations'!$C$10),'2019 Calculations'!$C$13)</f>
        <v>0</v>
      </c>
      <c r="N8040" s="49">
        <f t="shared" si="1505"/>
        <v>0</v>
      </c>
      <c r="O8040" s="42">
        <f t="shared" si="1506"/>
        <v>0</v>
      </c>
      <c r="Q8040" s="49">
        <f t="shared" si="1507"/>
        <v>4246.6819591691656</v>
      </c>
      <c r="R8040" s="70">
        <f t="shared" si="1508"/>
        <v>800</v>
      </c>
      <c r="S8040" s="70">
        <f t="shared" si="1509"/>
        <v>1000</v>
      </c>
      <c r="T8040" s="70">
        <f t="shared" si="1510"/>
        <v>2446.6819591691656</v>
      </c>
      <c r="U8040" s="70">
        <f t="shared" si="1511"/>
        <v>0</v>
      </c>
      <c r="W8040" s="49">
        <f>MIN(MAX(W8039+MAX(MIN(SUM($R$5:$U$5)-L8040,'2019 Calculations'!$C$10),-'2019 Calculations'!$C$10),0),'2019 Calculations'!$C$13)</f>
        <v>0</v>
      </c>
      <c r="X8040" s="43">
        <f t="shared" si="1502"/>
        <v>0</v>
      </c>
      <c r="Y8040" s="49">
        <f t="shared" si="1512"/>
        <v>0</v>
      </c>
      <c r="AA8040">
        <f>Q8040/SUM($Q$13:$Q$8772)*3*'[1]PS 6'!$E$366</f>
        <v>3.9398204734146458</v>
      </c>
      <c r="AB8040" s="3">
        <f>J8040*'[1]PS 6'!$E$368</f>
        <v>2213.1848977649538</v>
      </c>
      <c r="AC8040" s="3">
        <f t="shared" si="1513"/>
        <v>-2209.245077291539</v>
      </c>
      <c r="AD8040" s="27">
        <f>AC8040*'[1]PS 6'!$E$365</f>
        <v>-441.8490154583078</v>
      </c>
      <c r="AE8040" s="27">
        <f>IF(AC8040&gt;0,AC8040*'[1]PS 6'!$E$365,[1]Data!AD8040*SUM([1]Data!M8040:P8040)/1000)</f>
        <v>-4.3577019773471677E-2</v>
      </c>
    </row>
    <row r="8041" spans="2:31">
      <c r="B8041" s="23">
        <v>1</v>
      </c>
      <c r="C8041" s="23">
        <v>12</v>
      </c>
      <c r="D8041" s="23">
        <v>1</v>
      </c>
      <c r="E8041" s="23">
        <v>13</v>
      </c>
      <c r="F8041" s="48">
        <f>Profiles!F8033</f>
        <v>1869.9999999999998</v>
      </c>
      <c r="G8041" s="48">
        <f>Profiles!G8033</f>
        <v>1814.6000000000001</v>
      </c>
      <c r="H8041" s="48">
        <f>Profiles!H8033</f>
        <v>1217.2280000000001</v>
      </c>
      <c r="I8041" s="24">
        <f t="shared" si="1503"/>
        <v>4901.8279999999995</v>
      </c>
      <c r="J8041" s="49">
        <f>Profiles!L8033*'2019 Calculations'!$C$8</f>
        <v>635.10656112904803</v>
      </c>
      <c r="K8041" s="49">
        <f>Profiles!M8033*'2019 Calculations'!$C$9</f>
        <v>261.03214652155395</v>
      </c>
      <c r="L8041" s="49">
        <f t="shared" si="1504"/>
        <v>4005.6892923493979</v>
      </c>
      <c r="M8041" s="49">
        <f>MIN(M8040-MIN(IF(L8041&gt;0,MIN(L8041,'2019 Calculations'!$C$10)),M8040)+MIN(IF(L8041&lt;0,-L8041),'2019 Calculations'!$C$10),'2019 Calculations'!$C$13)</f>
        <v>0</v>
      </c>
      <c r="N8041" s="49">
        <f t="shared" si="1505"/>
        <v>0</v>
      </c>
      <c r="O8041" s="42">
        <f t="shared" si="1506"/>
        <v>0</v>
      </c>
      <c r="Q8041" s="49">
        <f t="shared" si="1507"/>
        <v>4005.6892923493979</v>
      </c>
      <c r="R8041" s="70">
        <f t="shared" si="1508"/>
        <v>800</v>
      </c>
      <c r="S8041" s="70">
        <f t="shared" si="1509"/>
        <v>1000</v>
      </c>
      <c r="T8041" s="70">
        <f t="shared" si="1510"/>
        <v>2205.6892923493979</v>
      </c>
      <c r="U8041" s="70">
        <f t="shared" si="1511"/>
        <v>0</v>
      </c>
      <c r="W8041" s="49">
        <f>MIN(MAX(W8040+MAX(MIN(SUM($R$5:$U$5)-L8041,'2019 Calculations'!$C$10),-'2019 Calculations'!$C$10),0),'2019 Calculations'!$C$13)</f>
        <v>0</v>
      </c>
      <c r="X8041" s="43">
        <f t="shared" si="1502"/>
        <v>0</v>
      </c>
      <c r="Y8041" s="49">
        <f t="shared" si="1512"/>
        <v>0</v>
      </c>
      <c r="AA8041">
        <f>Q8041/SUM($Q$13:$Q$8772)*3*'[1]PS 6'!$E$366</f>
        <v>3.7162417237441447</v>
      </c>
      <c r="AB8041" s="3">
        <f>J8041*'[1]PS 6'!$E$368</f>
        <v>2540.4262445161921</v>
      </c>
      <c r="AC8041" s="3">
        <f t="shared" si="1513"/>
        <v>-2536.710002792448</v>
      </c>
      <c r="AD8041" s="27">
        <f>AC8041*'[1]PS 6'!$E$365</f>
        <v>-507.34200055848964</v>
      </c>
      <c r="AE8041" s="27">
        <f>IF(AC8041&gt;0,AC8041*'[1]PS 6'!$E$365,[1]Data!AD8041*SUM([1]Data!M8041:P8041)/1000)</f>
        <v>-2.7376853581010649E-2</v>
      </c>
    </row>
    <row r="8042" spans="2:31">
      <c r="B8042" s="23">
        <v>1</v>
      </c>
      <c r="C8042" s="23">
        <v>12</v>
      </c>
      <c r="D8042" s="23">
        <v>1</v>
      </c>
      <c r="E8042" s="23">
        <v>14</v>
      </c>
      <c r="F8042" s="48">
        <f>Profiles!F8034</f>
        <v>1834</v>
      </c>
      <c r="G8042" s="48">
        <f>Profiles!G8034</f>
        <v>1903.6000000000001</v>
      </c>
      <c r="H8042" s="48">
        <f>Profiles!H8034</f>
        <v>1242.518</v>
      </c>
      <c r="I8042" s="24">
        <f t="shared" si="1503"/>
        <v>4980.1180000000004</v>
      </c>
      <c r="J8042" s="49">
        <f>Profiles!L8034*'2019 Calculations'!$C$8</f>
        <v>654.48269350247665</v>
      </c>
      <c r="K8042" s="49">
        <f>Profiles!M8034*'2019 Calculations'!$C$9</f>
        <v>203.53976754747865</v>
      </c>
      <c r="L8042" s="49">
        <f t="shared" si="1504"/>
        <v>4122.095538950045</v>
      </c>
      <c r="M8042" s="49">
        <f>MIN(M8041-MIN(IF(L8042&gt;0,MIN(L8042,'2019 Calculations'!$C$10)),M8041)+MIN(IF(L8042&lt;0,-L8042),'2019 Calculations'!$C$10),'2019 Calculations'!$C$13)</f>
        <v>0</v>
      </c>
      <c r="N8042" s="49">
        <f t="shared" si="1505"/>
        <v>0</v>
      </c>
      <c r="O8042" s="42">
        <f t="shared" si="1506"/>
        <v>0</v>
      </c>
      <c r="Q8042" s="49">
        <f t="shared" si="1507"/>
        <v>4122.095538950045</v>
      </c>
      <c r="R8042" s="70">
        <f t="shared" si="1508"/>
        <v>800</v>
      </c>
      <c r="S8042" s="70">
        <f t="shared" si="1509"/>
        <v>1000</v>
      </c>
      <c r="T8042" s="70">
        <f t="shared" si="1510"/>
        <v>2322.095538950045</v>
      </c>
      <c r="U8042" s="70">
        <f t="shared" si="1511"/>
        <v>0</v>
      </c>
      <c r="W8042" s="49">
        <f>MIN(MAX(W8041+MAX(MIN(SUM($R$5:$U$5)-L8042,'2019 Calculations'!$C$10),-'2019 Calculations'!$C$10),0),'2019 Calculations'!$C$13)</f>
        <v>0</v>
      </c>
      <c r="X8042" s="43">
        <f t="shared" si="1502"/>
        <v>0</v>
      </c>
      <c r="Y8042" s="49">
        <f t="shared" si="1512"/>
        <v>0</v>
      </c>
      <c r="AA8042">
        <f>Q8042/SUM($Q$13:$Q$8772)*3*'[1]PS 6'!$E$366</f>
        <v>3.8242365578287547</v>
      </c>
      <c r="AB8042" s="3">
        <f>J8042*'[1]PS 6'!$E$368</f>
        <v>2617.9307740099066</v>
      </c>
      <c r="AC8042" s="3">
        <f t="shared" si="1513"/>
        <v>-2614.1065374520776</v>
      </c>
      <c r="AD8042" s="27">
        <f>AC8042*'[1]PS 6'!$E$365</f>
        <v>-522.82130749041551</v>
      </c>
      <c r="AE8042" s="27">
        <f>IF(AC8042&gt;0,AC8042*'[1]PS 6'!$E$365,[1]Data!AD8042*SUM([1]Data!M8042:P8042)/1000)</f>
        <v>-2.4833500972096974E-2</v>
      </c>
    </row>
    <row r="8043" spans="2:31">
      <c r="B8043" s="23">
        <v>1</v>
      </c>
      <c r="C8043" s="23">
        <v>12</v>
      </c>
      <c r="D8043" s="23">
        <v>1</v>
      </c>
      <c r="E8043" s="23">
        <v>15</v>
      </c>
      <c r="F8043" s="48">
        <f>Profiles!F8035</f>
        <v>1856</v>
      </c>
      <c r="G8043" s="48">
        <f>Profiles!G8035</f>
        <v>1904.7</v>
      </c>
      <c r="H8043" s="48">
        <f>Profiles!H8035</f>
        <v>1242.518</v>
      </c>
      <c r="I8043" s="24">
        <f t="shared" si="1503"/>
        <v>5003.2179999999998</v>
      </c>
      <c r="J8043" s="49">
        <f>Profiles!L8035*'2019 Calculations'!$C$8</f>
        <v>602.81300717333374</v>
      </c>
      <c r="K8043" s="49">
        <f>Profiles!M8035*'2019 Calculations'!$C$9</f>
        <v>142.7812841581289</v>
      </c>
      <c r="L8043" s="49">
        <f t="shared" si="1504"/>
        <v>4257.6237086685369</v>
      </c>
      <c r="M8043" s="49">
        <f>MIN(M8042-MIN(IF(L8043&gt;0,MIN(L8043,'2019 Calculations'!$C$10)),M8042)+MIN(IF(L8043&lt;0,-L8043),'2019 Calculations'!$C$10),'2019 Calculations'!$C$13)</f>
        <v>0</v>
      </c>
      <c r="N8043" s="49">
        <f t="shared" si="1505"/>
        <v>0</v>
      </c>
      <c r="O8043" s="42">
        <f t="shared" si="1506"/>
        <v>0</v>
      </c>
      <c r="Q8043" s="49">
        <f t="shared" si="1507"/>
        <v>4257.6237086685369</v>
      </c>
      <c r="R8043" s="70">
        <f t="shared" si="1508"/>
        <v>800</v>
      </c>
      <c r="S8043" s="70">
        <f t="shared" si="1509"/>
        <v>1000</v>
      </c>
      <c r="T8043" s="70">
        <f t="shared" si="1510"/>
        <v>2457.6237086685369</v>
      </c>
      <c r="U8043" s="70">
        <f t="shared" si="1511"/>
        <v>0</v>
      </c>
      <c r="W8043" s="49">
        <f>MIN(MAX(W8042+MAX(MIN(SUM($R$5:$U$5)-L8043,'2019 Calculations'!$C$10),-'2019 Calculations'!$C$10),0),'2019 Calculations'!$C$13)</f>
        <v>0</v>
      </c>
      <c r="X8043" s="43">
        <f t="shared" si="1502"/>
        <v>0</v>
      </c>
      <c r="Y8043" s="49">
        <f t="shared" si="1512"/>
        <v>0</v>
      </c>
      <c r="AA8043">
        <f>Q8043/SUM($Q$13:$Q$8772)*3*'[1]PS 6'!$E$366</f>
        <v>3.949971581763958</v>
      </c>
      <c r="AB8043" s="3">
        <f>J8043*'[1]PS 6'!$E$368</f>
        <v>2411.252028693335</v>
      </c>
      <c r="AC8043" s="3">
        <f t="shared" si="1513"/>
        <v>-2407.3020571115712</v>
      </c>
      <c r="AD8043" s="27">
        <f>AC8043*'[1]PS 6'!$E$365</f>
        <v>-481.46041142231428</v>
      </c>
      <c r="AE8043" s="27">
        <f>IF(AC8043&gt;0,AC8043*'[1]PS 6'!$E$365,[1]Data!AD8043*SUM([1]Data!M8043:P8043)/1000)</f>
        <v>-2.0500768677405034E-2</v>
      </c>
    </row>
    <row r="8044" spans="2:31">
      <c r="B8044" s="23">
        <v>1</v>
      </c>
      <c r="C8044" s="23">
        <v>12</v>
      </c>
      <c r="D8044" s="23">
        <v>1</v>
      </c>
      <c r="E8044" s="23">
        <v>16</v>
      </c>
      <c r="F8044" s="48">
        <f>Profiles!F8036</f>
        <v>2064</v>
      </c>
      <c r="G8044" s="48">
        <f>Profiles!G8036</f>
        <v>1901.8999999999999</v>
      </c>
      <c r="H8044" s="48">
        <f>Profiles!H8036</f>
        <v>1242.518</v>
      </c>
      <c r="I8044" s="24">
        <f t="shared" si="1503"/>
        <v>5208.4179999999997</v>
      </c>
      <c r="J8044" s="49">
        <f>Profiles!L8036*'2019 Calculations'!$C$8</f>
        <v>482.25040573866698</v>
      </c>
      <c r="K8044" s="49">
        <f>Profiles!M8036*'2019 Calculations'!$C$9</f>
        <v>93.887791974736189</v>
      </c>
      <c r="L8044" s="49">
        <f t="shared" si="1504"/>
        <v>4632.2798022865964</v>
      </c>
      <c r="M8044" s="49">
        <f>MIN(M8043-MIN(IF(L8044&gt;0,MIN(L8044,'2019 Calculations'!$C$10)),M8043)+MIN(IF(L8044&lt;0,-L8044),'2019 Calculations'!$C$10),'2019 Calculations'!$C$13)</f>
        <v>0</v>
      </c>
      <c r="N8044" s="49">
        <f t="shared" si="1505"/>
        <v>0</v>
      </c>
      <c r="O8044" s="42">
        <f t="shared" si="1506"/>
        <v>0</v>
      </c>
      <c r="Q8044" s="49">
        <f t="shared" si="1507"/>
        <v>4632.2798022865964</v>
      </c>
      <c r="R8044" s="70">
        <f t="shared" si="1508"/>
        <v>800</v>
      </c>
      <c r="S8044" s="70">
        <f t="shared" si="1509"/>
        <v>1000</v>
      </c>
      <c r="T8044" s="70">
        <f t="shared" si="1510"/>
        <v>2832.2798022865964</v>
      </c>
      <c r="U8044" s="70">
        <f t="shared" si="1511"/>
        <v>0</v>
      </c>
      <c r="W8044" s="49">
        <f>MIN(MAX(W8043+MAX(MIN(SUM($R$5:$U$5)-L8044,'2019 Calculations'!$C$10),-'2019 Calculations'!$C$10),0),'2019 Calculations'!$C$13)</f>
        <v>0</v>
      </c>
      <c r="X8044" s="43">
        <f t="shared" si="1502"/>
        <v>0</v>
      </c>
      <c r="Y8044" s="49">
        <f t="shared" si="1512"/>
        <v>0</v>
      </c>
      <c r="AA8044">
        <f>Q8044/SUM($Q$13:$Q$8772)*3*'[1]PS 6'!$E$366</f>
        <v>4.2975553571250797</v>
      </c>
      <c r="AB8044" s="3">
        <f>J8044*'[1]PS 6'!$E$368</f>
        <v>1929.0016229546679</v>
      </c>
      <c r="AC8044" s="3">
        <f t="shared" si="1513"/>
        <v>-1924.7040675975429</v>
      </c>
      <c r="AD8044" s="27">
        <f>AC8044*'[1]PS 6'!$E$365</f>
        <v>-384.94081351950859</v>
      </c>
      <c r="AE8044" s="27">
        <f>IF(AC8044&gt;0,AC8044*'[1]PS 6'!$E$365,[1]Data!AD8044*SUM([1]Data!M8044:P8044)/1000)</f>
        <v>8.1125359377263711E-3</v>
      </c>
    </row>
    <row r="8045" spans="2:31">
      <c r="B8045" s="23">
        <v>1</v>
      </c>
      <c r="C8045" s="23">
        <v>12</v>
      </c>
      <c r="D8045" s="23">
        <v>1</v>
      </c>
      <c r="E8045" s="23">
        <v>17</v>
      </c>
      <c r="F8045" s="48">
        <f>Profiles!F8037</f>
        <v>2732</v>
      </c>
      <c r="G8045" s="48">
        <f>Profiles!G8037</f>
        <v>1868.3</v>
      </c>
      <c r="H8045" s="48">
        <f>Profiles!H8037</f>
        <v>1242.518</v>
      </c>
      <c r="I8045" s="24">
        <f t="shared" si="1503"/>
        <v>5842.8180000000002</v>
      </c>
      <c r="J8045" s="49">
        <f>Profiles!L8037*'2019 Calculations'!$C$8</f>
        <v>383.21684027447645</v>
      </c>
      <c r="K8045" s="49">
        <f>Profiles!M8037*'2019 Calculations'!$C$9</f>
        <v>18.673975854419385</v>
      </c>
      <c r="L8045" s="49">
        <f t="shared" si="1504"/>
        <v>5440.9271838711047</v>
      </c>
      <c r="M8045" s="49">
        <f>MIN(M8044-MIN(IF(L8045&gt;0,MIN(L8045,'2019 Calculations'!$C$10)),M8044)+MIN(IF(L8045&lt;0,-L8045),'2019 Calculations'!$C$10),'2019 Calculations'!$C$13)</f>
        <v>0</v>
      </c>
      <c r="N8045" s="49">
        <f t="shared" si="1505"/>
        <v>0</v>
      </c>
      <c r="O8045" s="42">
        <f t="shared" si="1506"/>
        <v>0</v>
      </c>
      <c r="Q8045" s="49">
        <f t="shared" si="1507"/>
        <v>5440.9271838711047</v>
      </c>
      <c r="R8045" s="70">
        <f t="shared" si="1508"/>
        <v>800</v>
      </c>
      <c r="S8045" s="70">
        <f t="shared" si="1509"/>
        <v>1000</v>
      </c>
      <c r="T8045" s="70">
        <f t="shared" si="1510"/>
        <v>3640.9271838711047</v>
      </c>
      <c r="U8045" s="70">
        <f t="shared" si="1511"/>
        <v>0</v>
      </c>
      <c r="W8045" s="49">
        <f>MIN(MAX(W8044+MAX(MIN(SUM($R$5:$U$5)-L8045,'2019 Calculations'!$C$10),-'2019 Calculations'!$C$10),0),'2019 Calculations'!$C$13)</f>
        <v>0</v>
      </c>
      <c r="X8045" s="43">
        <f t="shared" si="1502"/>
        <v>0</v>
      </c>
      <c r="Y8045" s="49">
        <f t="shared" si="1512"/>
        <v>0</v>
      </c>
      <c r="AA8045">
        <f>Q8045/SUM($Q$13:$Q$8772)*3*'[1]PS 6'!$E$366</f>
        <v>5.0477705934841257</v>
      </c>
      <c r="AB8045" s="3">
        <f>J8045*'[1]PS 6'!$E$368</f>
        <v>1532.8673610979058</v>
      </c>
      <c r="AC8045" s="3">
        <f t="shared" si="1513"/>
        <v>-1527.8195905044217</v>
      </c>
      <c r="AD8045" s="27">
        <f>AC8045*'[1]PS 6'!$E$365</f>
        <v>-305.56391810088434</v>
      </c>
      <c r="AE8045" s="27">
        <f>IF(AC8045&gt;0,AC8045*'[1]PS 6'!$E$365,[1]Data!AD8045*SUM([1]Data!M8045:P8045)/1000)</f>
        <v>5.6827087709708457E-2</v>
      </c>
    </row>
    <row r="8046" spans="2:31">
      <c r="B8046" s="23">
        <v>1</v>
      </c>
      <c r="C8046" s="23">
        <v>12</v>
      </c>
      <c r="D8046" s="23">
        <v>1</v>
      </c>
      <c r="E8046" s="23">
        <v>18</v>
      </c>
      <c r="F8046" s="48">
        <f>Profiles!F8038</f>
        <v>3784</v>
      </c>
      <c r="G8046" s="48">
        <f>Profiles!G8038</f>
        <v>1532.3</v>
      </c>
      <c r="H8046" s="48">
        <f>Profiles!H8038</f>
        <v>665.06</v>
      </c>
      <c r="I8046" s="24">
        <f t="shared" si="1503"/>
        <v>5981.3600000000006</v>
      </c>
      <c r="J8046" s="49">
        <f>Profiles!L8038*'2019 Calculations'!$C$8</f>
        <v>344.46457552761933</v>
      </c>
      <c r="K8046" s="49">
        <f>Profiles!M8038*'2019 Calculations'!$C$9</f>
        <v>0</v>
      </c>
      <c r="L8046" s="49">
        <f t="shared" si="1504"/>
        <v>5636.8954244723809</v>
      </c>
      <c r="M8046" s="49">
        <f>MIN(M8045-MIN(IF(L8046&gt;0,MIN(L8046,'2019 Calculations'!$C$10)),M8045)+MIN(IF(L8046&lt;0,-L8046),'2019 Calculations'!$C$10),'2019 Calculations'!$C$13)</f>
        <v>0</v>
      </c>
      <c r="N8046" s="49">
        <f t="shared" si="1505"/>
        <v>0</v>
      </c>
      <c r="O8046" s="42">
        <f t="shared" si="1506"/>
        <v>0</v>
      </c>
      <c r="Q8046" s="49">
        <f t="shared" si="1507"/>
        <v>5636.8954244723809</v>
      </c>
      <c r="R8046" s="70">
        <f t="shared" si="1508"/>
        <v>800</v>
      </c>
      <c r="S8046" s="70">
        <f t="shared" si="1509"/>
        <v>1000</v>
      </c>
      <c r="T8046" s="70">
        <f t="shared" si="1510"/>
        <v>3836.8954244723809</v>
      </c>
      <c r="U8046" s="70">
        <f t="shared" si="1511"/>
        <v>0</v>
      </c>
      <c r="W8046" s="49">
        <f>MIN(MAX(W8045+MAX(MIN(SUM($R$5:$U$5)-L8046,'2019 Calculations'!$C$10),-'2019 Calculations'!$C$10),0),'2019 Calculations'!$C$13)</f>
        <v>0</v>
      </c>
      <c r="X8046" s="43">
        <f t="shared" si="1502"/>
        <v>0</v>
      </c>
      <c r="Y8046" s="49">
        <f t="shared" si="1512"/>
        <v>0</v>
      </c>
      <c r="AA8046">
        <f>Q8046/SUM($Q$13:$Q$8772)*3*'[1]PS 6'!$E$366</f>
        <v>5.2295783421884829</v>
      </c>
      <c r="AB8046" s="3">
        <f>J8046*'[1]PS 6'!$E$368</f>
        <v>1377.8583021104773</v>
      </c>
      <c r="AC8046" s="3">
        <f t="shared" si="1513"/>
        <v>-1372.6287237682889</v>
      </c>
      <c r="AD8046" s="27">
        <f>AC8046*'[1]PS 6'!$E$365</f>
        <v>-274.52574475365776</v>
      </c>
      <c r="AE8046" s="27">
        <f>IF(AC8046&gt;0,AC8046*'[1]PS 6'!$E$365,[1]Data!AD8046*SUM([1]Data!M8046:P8046)/1000)</f>
        <v>7.8368312554207842E-2</v>
      </c>
    </row>
    <row r="8047" spans="2:31">
      <c r="B8047" s="23">
        <v>1</v>
      </c>
      <c r="C8047" s="23">
        <v>12</v>
      </c>
      <c r="D8047" s="23">
        <v>1</v>
      </c>
      <c r="E8047" s="23">
        <v>19</v>
      </c>
      <c r="F8047" s="48">
        <f>Profiles!F8039</f>
        <v>4198</v>
      </c>
      <c r="G8047" s="48">
        <f>Profiles!G8039</f>
        <v>1096.5</v>
      </c>
      <c r="H8047" s="48">
        <f>Profiles!H8039</f>
        <v>656.92900000000009</v>
      </c>
      <c r="I8047" s="24">
        <f t="shared" si="1503"/>
        <v>5951.4290000000001</v>
      </c>
      <c r="J8047" s="49">
        <f>Profiles!L8039*'2019 Calculations'!$C$8</f>
        <v>322.93553955714304</v>
      </c>
      <c r="K8047" s="49">
        <f>Profiles!M8039*'2019 Calculations'!$C$9</f>
        <v>0</v>
      </c>
      <c r="L8047" s="49">
        <f t="shared" si="1504"/>
        <v>5628.4934604428572</v>
      </c>
      <c r="M8047" s="49">
        <f>MIN(M8046-MIN(IF(L8047&gt;0,MIN(L8047,'2019 Calculations'!$C$10)),M8046)+MIN(IF(L8047&lt;0,-L8047),'2019 Calculations'!$C$10),'2019 Calculations'!$C$13)</f>
        <v>0</v>
      </c>
      <c r="N8047" s="49">
        <f t="shared" si="1505"/>
        <v>0</v>
      </c>
      <c r="O8047" s="42">
        <f t="shared" si="1506"/>
        <v>0</v>
      </c>
      <c r="Q8047" s="49">
        <f t="shared" si="1507"/>
        <v>5628.4934604428572</v>
      </c>
      <c r="R8047" s="70">
        <f t="shared" si="1508"/>
        <v>800</v>
      </c>
      <c r="S8047" s="70">
        <f t="shared" si="1509"/>
        <v>1000</v>
      </c>
      <c r="T8047" s="70">
        <f t="shared" si="1510"/>
        <v>3828.4934604428572</v>
      </c>
      <c r="U8047" s="70">
        <f t="shared" si="1511"/>
        <v>0</v>
      </c>
      <c r="W8047" s="49">
        <f>MIN(MAX(W8046+MAX(MIN(SUM($R$5:$U$5)-L8047,'2019 Calculations'!$C$10),-'2019 Calculations'!$C$10),0),'2019 Calculations'!$C$13)</f>
        <v>0</v>
      </c>
      <c r="X8047" s="43">
        <f t="shared" si="1502"/>
        <v>0</v>
      </c>
      <c r="Y8047" s="49">
        <f t="shared" si="1512"/>
        <v>0</v>
      </c>
      <c r="AA8047">
        <f>Q8047/SUM($Q$13:$Q$8772)*3*'[1]PS 6'!$E$366</f>
        <v>5.2217834966552692</v>
      </c>
      <c r="AB8047" s="3">
        <f>J8047*'[1]PS 6'!$E$368</f>
        <v>1291.7421582285722</v>
      </c>
      <c r="AC8047" s="3">
        <f t="shared" si="1513"/>
        <v>-1286.5203747319169</v>
      </c>
      <c r="AD8047" s="27">
        <f>AC8047*'[1]PS 6'!$E$365</f>
        <v>-257.30407494638342</v>
      </c>
      <c r="AE8047" s="27">
        <f>IF(AC8047&gt;0,AC8047*'[1]PS 6'!$E$365,[1]Data!AD8047*SUM([1]Data!M8047:P8047)/1000)</f>
        <v>6.7229093201519874E-2</v>
      </c>
    </row>
    <row r="8048" spans="2:31">
      <c r="B8048" s="23">
        <v>1</v>
      </c>
      <c r="C8048" s="23">
        <v>12</v>
      </c>
      <c r="D8048" s="23">
        <v>1</v>
      </c>
      <c r="E8048" s="23">
        <v>20</v>
      </c>
      <c r="F8048" s="48">
        <f>Profiles!F8040</f>
        <v>3954</v>
      </c>
      <c r="G8048" s="48">
        <f>Profiles!G8040</f>
        <v>1096.5</v>
      </c>
      <c r="H8048" s="48">
        <f>Profiles!H8040</f>
        <v>681.63499999999999</v>
      </c>
      <c r="I8048" s="24">
        <f t="shared" si="1503"/>
        <v>5732.1350000000002</v>
      </c>
      <c r="J8048" s="49">
        <f>Profiles!L8040*'2019 Calculations'!$C$8</f>
        <v>307.86521437780976</v>
      </c>
      <c r="K8048" s="49">
        <f>Profiles!M8040*'2019 Calculations'!$C$9</f>
        <v>0</v>
      </c>
      <c r="L8048" s="49">
        <f t="shared" si="1504"/>
        <v>5424.2697856221903</v>
      </c>
      <c r="M8048" s="49">
        <f>MIN(M8047-MIN(IF(L8048&gt;0,MIN(L8048,'2019 Calculations'!$C$10)),M8047)+MIN(IF(L8048&lt;0,-L8048),'2019 Calculations'!$C$10),'2019 Calculations'!$C$13)</f>
        <v>0</v>
      </c>
      <c r="N8048" s="49">
        <f t="shared" si="1505"/>
        <v>0</v>
      </c>
      <c r="O8048" s="42">
        <f t="shared" si="1506"/>
        <v>0</v>
      </c>
      <c r="Q8048" s="49">
        <f t="shared" si="1507"/>
        <v>5424.2697856221903</v>
      </c>
      <c r="R8048" s="70">
        <f t="shared" si="1508"/>
        <v>800</v>
      </c>
      <c r="S8048" s="70">
        <f t="shared" si="1509"/>
        <v>1000</v>
      </c>
      <c r="T8048" s="70">
        <f t="shared" si="1510"/>
        <v>3624.2697856221903</v>
      </c>
      <c r="U8048" s="70">
        <f t="shared" si="1511"/>
        <v>0</v>
      </c>
      <c r="W8048" s="49">
        <f>MIN(MAX(W8047+MAX(MIN(SUM($R$5:$U$5)-L8048,'2019 Calculations'!$C$10),-'2019 Calculations'!$C$10),0),'2019 Calculations'!$C$13)</f>
        <v>0</v>
      </c>
      <c r="X8048" s="43">
        <f t="shared" si="1502"/>
        <v>0</v>
      </c>
      <c r="Y8048" s="49">
        <f t="shared" si="1512"/>
        <v>0</v>
      </c>
      <c r="AA8048">
        <f>Q8048/SUM($Q$13:$Q$8772)*3*'[1]PS 6'!$E$366</f>
        <v>5.0323168441132324</v>
      </c>
      <c r="AB8048" s="3">
        <f>J8048*'[1]PS 6'!$E$368</f>
        <v>1231.4608575112391</v>
      </c>
      <c r="AC8048" s="3">
        <f t="shared" si="1513"/>
        <v>-1226.4285406671258</v>
      </c>
      <c r="AD8048" s="27">
        <f>AC8048*'[1]PS 6'!$E$365</f>
        <v>-245.28570813342517</v>
      </c>
      <c r="AE8048" s="27">
        <f>IF(AC8048&gt;0,AC8048*'[1]PS 6'!$E$365,[1]Data!AD8048*SUM([1]Data!M8048:P8048)/1000)</f>
        <v>6.2093316430149578E-2</v>
      </c>
    </row>
    <row r="8049" spans="2:31">
      <c r="B8049" s="23">
        <v>1</v>
      </c>
      <c r="C8049" s="23">
        <v>12</v>
      </c>
      <c r="D8049" s="23">
        <v>1</v>
      </c>
      <c r="E8049" s="23">
        <v>21</v>
      </c>
      <c r="F8049" s="48">
        <f>Profiles!F8041</f>
        <v>3785.9999999999995</v>
      </c>
      <c r="G8049" s="48">
        <f>Profiles!G8041</f>
        <v>797.4</v>
      </c>
      <c r="H8049" s="48">
        <f>Profiles!H8041</f>
        <v>666.59400000000005</v>
      </c>
      <c r="I8049" s="24">
        <f t="shared" si="1503"/>
        <v>5249.9939999999997</v>
      </c>
      <c r="J8049" s="49">
        <f>Profiles!L8041*'2019 Calculations'!$C$8</f>
        <v>228.20778128704777</v>
      </c>
      <c r="K8049" s="49">
        <f>Profiles!M8041*'2019 Calculations'!$C$9</f>
        <v>0</v>
      </c>
      <c r="L8049" s="49">
        <f t="shared" si="1504"/>
        <v>5021.7862187129522</v>
      </c>
      <c r="M8049" s="49">
        <f>MIN(M8048-MIN(IF(L8049&gt;0,MIN(L8049,'2019 Calculations'!$C$10)),M8048)+MIN(IF(L8049&lt;0,-L8049),'2019 Calculations'!$C$10),'2019 Calculations'!$C$13)</f>
        <v>0</v>
      </c>
      <c r="N8049" s="49">
        <f t="shared" si="1505"/>
        <v>0</v>
      </c>
      <c r="O8049" s="42">
        <f t="shared" si="1506"/>
        <v>0</v>
      </c>
      <c r="Q8049" s="49">
        <f t="shared" si="1507"/>
        <v>5021.7862187129522</v>
      </c>
      <c r="R8049" s="70">
        <f t="shared" si="1508"/>
        <v>800</v>
      </c>
      <c r="S8049" s="70">
        <f t="shared" si="1509"/>
        <v>1000</v>
      </c>
      <c r="T8049" s="70">
        <f t="shared" si="1510"/>
        <v>3221.7862187129522</v>
      </c>
      <c r="U8049" s="70">
        <f t="shared" si="1511"/>
        <v>0</v>
      </c>
      <c r="W8049" s="49">
        <f>MIN(MAX(W8048+MAX(MIN(SUM($R$5:$U$5)-L8049,'2019 Calculations'!$C$10),-'2019 Calculations'!$C$10),0),'2019 Calculations'!$C$13)</f>
        <v>0</v>
      </c>
      <c r="X8049" s="43">
        <f t="shared" si="1502"/>
        <v>0</v>
      </c>
      <c r="Y8049" s="49">
        <f t="shared" si="1512"/>
        <v>0</v>
      </c>
      <c r="AA8049">
        <f>Q8049/SUM($Q$13:$Q$8772)*3*'[1]PS 6'!$E$366</f>
        <v>4.6589163840909791</v>
      </c>
      <c r="AB8049" s="3">
        <f>J8049*'[1]PS 6'!$E$368</f>
        <v>912.83112514819106</v>
      </c>
      <c r="AC8049" s="3">
        <f t="shared" si="1513"/>
        <v>-908.17220876410011</v>
      </c>
      <c r="AD8049" s="27">
        <f>AC8049*'[1]PS 6'!$E$365</f>
        <v>-181.63444175282004</v>
      </c>
      <c r="AE8049" s="27">
        <f>IF(AC8049&gt;0,AC8049*'[1]PS 6'!$E$365,[1]Data!AD8049*SUM([1]Data!M8049:P8049)/1000)</f>
        <v>5.8823809748943606E-2</v>
      </c>
    </row>
    <row r="8050" spans="2:31">
      <c r="B8050" s="23">
        <v>1</v>
      </c>
      <c r="C8050" s="23">
        <v>12</v>
      </c>
      <c r="D8050" s="23">
        <v>1</v>
      </c>
      <c r="E8050" s="23">
        <v>22</v>
      </c>
      <c r="F8050" s="48">
        <f>Profiles!F8042</f>
        <v>3476</v>
      </c>
      <c r="G8050" s="48">
        <f>Profiles!G8042</f>
        <v>797.4</v>
      </c>
      <c r="H8050" s="48">
        <f>Profiles!H8042</f>
        <v>689.04300000000012</v>
      </c>
      <c r="I8050" s="24">
        <f t="shared" si="1503"/>
        <v>4962.4429999999993</v>
      </c>
      <c r="J8050" s="49">
        <f>Profiles!L8042*'2019 Calculations'!$C$8</f>
        <v>213.13745610771443</v>
      </c>
      <c r="K8050" s="49">
        <f>Profiles!M8042*'2019 Calculations'!$C$9</f>
        <v>0</v>
      </c>
      <c r="L8050" s="49">
        <f t="shared" si="1504"/>
        <v>4749.3055438922847</v>
      </c>
      <c r="M8050" s="49">
        <f>MIN(M8049-MIN(IF(L8050&gt;0,MIN(L8050,'2019 Calculations'!$C$10)),M8049)+MIN(IF(L8050&lt;0,-L8050),'2019 Calculations'!$C$10),'2019 Calculations'!$C$13)</f>
        <v>0</v>
      </c>
      <c r="N8050" s="49">
        <f t="shared" si="1505"/>
        <v>0</v>
      </c>
      <c r="O8050" s="42">
        <f t="shared" si="1506"/>
        <v>0</v>
      </c>
      <c r="Q8050" s="49">
        <f t="shared" si="1507"/>
        <v>4749.3055438922847</v>
      </c>
      <c r="R8050" s="70">
        <f t="shared" si="1508"/>
        <v>800</v>
      </c>
      <c r="S8050" s="70">
        <f t="shared" si="1509"/>
        <v>1000</v>
      </c>
      <c r="T8050" s="70">
        <f t="shared" si="1510"/>
        <v>2949.3055438922847</v>
      </c>
      <c r="U8050" s="70">
        <f t="shared" si="1511"/>
        <v>0</v>
      </c>
      <c r="W8050" s="49">
        <f>MIN(MAX(W8049+MAX(MIN(SUM($R$5:$U$5)-L8050,'2019 Calculations'!$C$10),-'2019 Calculations'!$C$10),0),'2019 Calculations'!$C$13)</f>
        <v>0</v>
      </c>
      <c r="X8050" s="43">
        <f t="shared" si="1502"/>
        <v>0</v>
      </c>
      <c r="Y8050" s="49">
        <f t="shared" si="1512"/>
        <v>0</v>
      </c>
      <c r="AA8050">
        <f>Q8050/SUM($Q$13:$Q$8772)*3*'[1]PS 6'!$E$366</f>
        <v>4.4061249220530891</v>
      </c>
      <c r="AB8050" s="3">
        <f>J8050*'[1]PS 6'!$E$368</f>
        <v>852.54982443085771</v>
      </c>
      <c r="AC8050" s="3">
        <f t="shared" si="1513"/>
        <v>-848.14369950880462</v>
      </c>
      <c r="AD8050" s="27">
        <f>AC8050*'[1]PS 6'!$E$365</f>
        <v>-169.62873990176092</v>
      </c>
      <c r="AE8050" s="27">
        <f>IF(AC8050&gt;0,AC8050*'[1]PS 6'!$E$365,[1]Data!AD8050*SUM([1]Data!M8050:P8050)/1000)</f>
        <v>4.675818168970234E-2</v>
      </c>
    </row>
    <row r="8051" spans="2:31">
      <c r="B8051" s="23">
        <v>1</v>
      </c>
      <c r="C8051" s="23">
        <v>12</v>
      </c>
      <c r="D8051" s="23">
        <v>1</v>
      </c>
      <c r="E8051" s="23">
        <v>23</v>
      </c>
      <c r="F8051" s="48">
        <f>Profiles!F8043</f>
        <v>2822</v>
      </c>
      <c r="G8051" s="48">
        <f>Profiles!G8043</f>
        <v>498.4</v>
      </c>
      <c r="H8051" s="48">
        <f>Profiles!H8043</f>
        <v>669.90099999999995</v>
      </c>
      <c r="I8051" s="24">
        <f t="shared" si="1503"/>
        <v>3990.3009999999999</v>
      </c>
      <c r="J8051" s="49">
        <f>Profiles!L8043*'2019 Calculations'!$C$8</f>
        <v>348.7703827217145</v>
      </c>
      <c r="K8051" s="49">
        <f>Profiles!M8043*'2019 Calculations'!$C$9</f>
        <v>0</v>
      </c>
      <c r="L8051" s="49">
        <f t="shared" si="1504"/>
        <v>3641.5306172782853</v>
      </c>
      <c r="M8051" s="49">
        <f>MIN(M8050-MIN(IF(L8051&gt;0,MIN(L8051,'2019 Calculations'!$C$10)),M8050)+MIN(IF(L8051&lt;0,-L8051),'2019 Calculations'!$C$10),'2019 Calculations'!$C$13)</f>
        <v>0</v>
      </c>
      <c r="N8051" s="49">
        <f t="shared" si="1505"/>
        <v>0</v>
      </c>
      <c r="O8051" s="42">
        <f t="shared" si="1506"/>
        <v>0</v>
      </c>
      <c r="Q8051" s="49">
        <f t="shared" si="1507"/>
        <v>3641.5306172782853</v>
      </c>
      <c r="R8051" s="70">
        <f t="shared" si="1508"/>
        <v>800</v>
      </c>
      <c r="S8051" s="70">
        <f t="shared" si="1509"/>
        <v>1000</v>
      </c>
      <c r="T8051" s="70">
        <f t="shared" si="1510"/>
        <v>1841.5306172782853</v>
      </c>
      <c r="U8051" s="70">
        <f t="shared" si="1511"/>
        <v>0</v>
      </c>
      <c r="W8051" s="49">
        <f>MIN(MAX(W8050+MAX(MIN(SUM($R$5:$U$5)-L8051,'2019 Calculations'!$C$10),-'2019 Calculations'!$C$10),0),'2019 Calculations'!$C$13)</f>
        <v>0</v>
      </c>
      <c r="X8051" s="43">
        <f t="shared" si="1502"/>
        <v>0</v>
      </c>
      <c r="Y8051" s="49">
        <f t="shared" si="1512"/>
        <v>0</v>
      </c>
      <c r="AA8051">
        <f>Q8051/SUM($Q$13:$Q$8772)*3*'[1]PS 6'!$E$366</f>
        <v>3.3783968327418967</v>
      </c>
      <c r="AB8051" s="3">
        <f>J8051*'[1]PS 6'!$E$368</f>
        <v>1395.081530886858</v>
      </c>
      <c r="AC8051" s="3">
        <f t="shared" si="1513"/>
        <v>-1391.7031340541162</v>
      </c>
      <c r="AD8051" s="27">
        <f>AC8051*'[1]PS 6'!$E$365</f>
        <v>-278.34062681082327</v>
      </c>
      <c r="AE8051" s="27">
        <f>IF(AC8051&gt;0,AC8051*'[1]PS 6'!$E$365,[1]Data!AD8051*SUM([1]Data!M8051:P8051)/1000)</f>
        <v>4.307785905790347E-2</v>
      </c>
    </row>
    <row r="8052" spans="2:31">
      <c r="B8052" s="23">
        <v>1</v>
      </c>
      <c r="C8052" s="23">
        <v>12</v>
      </c>
      <c r="D8052" s="23">
        <v>1</v>
      </c>
      <c r="E8052" s="23">
        <v>24</v>
      </c>
      <c r="F8052" s="48">
        <f>Profiles!F8044</f>
        <v>2262</v>
      </c>
      <c r="G8052" s="48">
        <f>Profiles!G8044</f>
        <v>448.50000000000006</v>
      </c>
      <c r="H8052" s="48">
        <f>Profiles!H8044</f>
        <v>690.69200000000001</v>
      </c>
      <c r="I8052" s="24">
        <f t="shared" si="1503"/>
        <v>3401.192</v>
      </c>
      <c r="J8052" s="49">
        <f>Profiles!L8044*'2019 Calculations'!$C$8</f>
        <v>452.10975538000031</v>
      </c>
      <c r="K8052" s="49">
        <f>Profiles!M8044*'2019 Calculations'!$C$9</f>
        <v>0</v>
      </c>
      <c r="L8052" s="49">
        <f t="shared" si="1504"/>
        <v>2949.0822446199995</v>
      </c>
      <c r="M8052" s="49">
        <f>MIN(M8051-MIN(IF(L8052&gt;0,MIN(L8052,'2019 Calculations'!$C$10)),M8051)+MIN(IF(L8052&lt;0,-L8052),'2019 Calculations'!$C$10),'2019 Calculations'!$C$13)</f>
        <v>0</v>
      </c>
      <c r="N8052" s="49">
        <f t="shared" si="1505"/>
        <v>0</v>
      </c>
      <c r="O8052" s="42">
        <f t="shared" si="1506"/>
        <v>0</v>
      </c>
      <c r="Q8052" s="49">
        <f t="shared" si="1507"/>
        <v>2949.0822446199995</v>
      </c>
      <c r="R8052" s="70">
        <f t="shared" si="1508"/>
        <v>800</v>
      </c>
      <c r="S8052" s="70">
        <f t="shared" si="1509"/>
        <v>1000</v>
      </c>
      <c r="T8052" s="70">
        <f t="shared" si="1510"/>
        <v>1149.0822446199995</v>
      </c>
      <c r="U8052" s="70">
        <f t="shared" si="1511"/>
        <v>0</v>
      </c>
      <c r="W8052" s="49">
        <f>MIN(MAX(W8051+MAX(MIN(SUM($R$5:$U$5)-L8052,'2019 Calculations'!$C$10),-'2019 Calculations'!$C$10),0),'2019 Calculations'!$C$13)</f>
        <v>0</v>
      </c>
      <c r="X8052" s="43">
        <f t="shared" si="1502"/>
        <v>0</v>
      </c>
      <c r="Y8052" s="49">
        <f t="shared" si="1512"/>
        <v>0</v>
      </c>
      <c r="AA8052">
        <f>Q8052/SUM($Q$13:$Q$8772)*3*'[1]PS 6'!$E$366</f>
        <v>2.7359841676042631</v>
      </c>
      <c r="AB8052" s="3">
        <f>J8052*'[1]PS 6'!$E$368</f>
        <v>1808.4390215200012</v>
      </c>
      <c r="AC8052" s="3">
        <f t="shared" si="1513"/>
        <v>-1805.7030373523969</v>
      </c>
      <c r="AD8052" s="27">
        <f>AC8052*'[1]PS 6'!$E$365</f>
        <v>-361.14060747047938</v>
      </c>
      <c r="AE8052" s="27">
        <f>IF(AC8052&gt;0,AC8052*'[1]PS 6'!$E$365,[1]Data!AD8052*SUM([1]Data!M8052:P8052)/1000)</f>
        <v>3.5616898995398806E-2</v>
      </c>
    </row>
    <row r="8053" spans="2:31">
      <c r="B8053" s="23">
        <v>1</v>
      </c>
      <c r="C8053" s="23">
        <v>12</v>
      </c>
      <c r="D8053" s="23">
        <v>2</v>
      </c>
      <c r="E8053" s="23">
        <v>1</v>
      </c>
      <c r="F8053" s="48">
        <f>Profiles!F8045</f>
        <v>1646</v>
      </c>
      <c r="G8053" s="48">
        <f>Profiles!G8045</f>
        <v>348.80000000000007</v>
      </c>
      <c r="H8053" s="48">
        <f>Profiles!H8045</f>
        <v>670.89</v>
      </c>
      <c r="I8053" s="24">
        <f t="shared" si="1503"/>
        <v>2665.69</v>
      </c>
      <c r="J8053" s="49">
        <f>Profiles!L8045*'2019 Calculations'!$C$8</f>
        <v>477.94459854457176</v>
      </c>
      <c r="K8053" s="49">
        <f>Profiles!M8045*'2019 Calculations'!$C$9</f>
        <v>0</v>
      </c>
      <c r="L8053" s="49">
        <f t="shared" si="1504"/>
        <v>2187.7454014554282</v>
      </c>
      <c r="M8053" s="49">
        <f>MIN(M8052-MIN(IF(L8053&gt;0,MIN(L8053,'2019 Calculations'!$C$10)),M8052)+MIN(IF(L8053&lt;0,-L8053),'2019 Calculations'!$C$10),'2019 Calculations'!$C$13)</f>
        <v>0</v>
      </c>
      <c r="N8053" s="49">
        <f t="shared" si="1505"/>
        <v>0</v>
      </c>
      <c r="O8053" s="42">
        <f t="shared" si="1506"/>
        <v>0</v>
      </c>
      <c r="Q8053" s="49">
        <f t="shared" si="1507"/>
        <v>2187.7454014554282</v>
      </c>
      <c r="R8053" s="70">
        <f t="shared" si="1508"/>
        <v>800</v>
      </c>
      <c r="S8053" s="70">
        <f t="shared" si="1509"/>
        <v>1000</v>
      </c>
      <c r="T8053" s="70">
        <f t="shared" si="1510"/>
        <v>387.74540145542824</v>
      </c>
      <c r="U8053" s="70">
        <f t="shared" si="1511"/>
        <v>0</v>
      </c>
      <c r="W8053" s="49">
        <f>MIN(MAX(W8052+MAX(MIN(SUM($R$5:$U$5)-L8053,'2019 Calculations'!$C$10),-'2019 Calculations'!$C$10),0),'2019 Calculations'!$C$13)</f>
        <v>0</v>
      </c>
      <c r="X8053" s="43">
        <f t="shared" si="1502"/>
        <v>0</v>
      </c>
      <c r="Y8053" s="49">
        <f t="shared" si="1512"/>
        <v>0</v>
      </c>
      <c r="AA8053">
        <f>Q8053/SUM($Q$13:$Q$8772)*3*'[1]PS 6'!$E$366</f>
        <v>2.0296608519652719</v>
      </c>
      <c r="AB8053" s="3">
        <f>J8053*'[1]PS 6'!$E$368</f>
        <v>1911.778394178287</v>
      </c>
      <c r="AC8053" s="3">
        <f t="shared" si="1513"/>
        <v>-1909.7487333263218</v>
      </c>
      <c r="AD8053" s="27">
        <f>AC8053*'[1]PS 6'!$E$365</f>
        <v>-381.9497466652644</v>
      </c>
      <c r="AE8053" s="27">
        <f>IF(AC8053&gt;0,AC8053*'[1]PS 6'!$E$365,[1]Data!AD8053*SUM([1]Data!M8053:P8053)/1000)</f>
        <v>3.1716452824639904E-2</v>
      </c>
    </row>
    <row r="8054" spans="2:31">
      <c r="B8054" s="23">
        <v>1</v>
      </c>
      <c r="C8054" s="23">
        <v>12</v>
      </c>
      <c r="D8054" s="23">
        <v>2</v>
      </c>
      <c r="E8054" s="23">
        <v>2</v>
      </c>
      <c r="F8054" s="48">
        <f>Profiles!F8046</f>
        <v>1412</v>
      </c>
      <c r="G8054" s="48">
        <f>Profiles!G8046</f>
        <v>348.80000000000007</v>
      </c>
      <c r="H8054" s="48">
        <f>Profiles!H8046</f>
        <v>692.32299999999998</v>
      </c>
      <c r="I8054" s="24">
        <f t="shared" si="1503"/>
        <v>2453.123</v>
      </c>
      <c r="J8054" s="49">
        <f>Profiles!L8046*'2019 Calculations'!$C$8</f>
        <v>411.20458703609552</v>
      </c>
      <c r="K8054" s="49">
        <f>Profiles!M8046*'2019 Calculations'!$C$9</f>
        <v>0</v>
      </c>
      <c r="L8054" s="49">
        <f t="shared" si="1504"/>
        <v>2041.9184129639045</v>
      </c>
      <c r="M8054" s="49">
        <f>MIN(M8053-MIN(IF(L8054&gt;0,MIN(L8054,'2019 Calculations'!$C$10)),M8053)+MIN(IF(L8054&lt;0,-L8054),'2019 Calculations'!$C$10),'2019 Calculations'!$C$13)</f>
        <v>0</v>
      </c>
      <c r="N8054" s="49">
        <f t="shared" si="1505"/>
        <v>0</v>
      </c>
      <c r="O8054" s="42">
        <f t="shared" si="1506"/>
        <v>0</v>
      </c>
      <c r="Q8054" s="49">
        <f t="shared" si="1507"/>
        <v>2041.9184129639045</v>
      </c>
      <c r="R8054" s="70">
        <f t="shared" si="1508"/>
        <v>800</v>
      </c>
      <c r="S8054" s="70">
        <f t="shared" si="1509"/>
        <v>1000</v>
      </c>
      <c r="T8054" s="70">
        <f t="shared" si="1510"/>
        <v>241.91841296390453</v>
      </c>
      <c r="U8054" s="70">
        <f t="shared" si="1511"/>
        <v>0</v>
      </c>
      <c r="W8054" s="49">
        <f>MIN(MAX(W8053+MAX(MIN(SUM($R$5:$U$5)-L8054,'2019 Calculations'!$C$10),-'2019 Calculations'!$C$10),0),'2019 Calculations'!$C$13)</f>
        <v>0</v>
      </c>
      <c r="X8054" s="43">
        <f t="shared" si="1502"/>
        <v>0</v>
      </c>
      <c r="Y8054" s="49">
        <f t="shared" si="1512"/>
        <v>0</v>
      </c>
      <c r="AA8054">
        <f>Q8054/SUM($Q$13:$Q$8772)*3*'[1]PS 6'!$E$366</f>
        <v>1.8943711928009417</v>
      </c>
      <c r="AB8054" s="3">
        <f>J8054*'[1]PS 6'!$E$368</f>
        <v>1644.8183481443821</v>
      </c>
      <c r="AC8054" s="3">
        <f t="shared" si="1513"/>
        <v>-1642.9239769515812</v>
      </c>
      <c r="AD8054" s="27">
        <f>AC8054*'[1]PS 6'!$E$365</f>
        <v>-328.58479539031623</v>
      </c>
      <c r="AE8054" s="27">
        <f>IF(AC8054&gt;0,AC8054*'[1]PS 6'!$E$365,[1]Data!AD8054*SUM([1]Data!M8054:P8054)/1000)</f>
        <v>2.8590964203261821E-2</v>
      </c>
    </row>
    <row r="8055" spans="2:31">
      <c r="B8055" s="23">
        <v>1</v>
      </c>
      <c r="C8055" s="23">
        <v>12</v>
      </c>
      <c r="D8055" s="23">
        <v>2</v>
      </c>
      <c r="E8055" s="23">
        <v>3</v>
      </c>
      <c r="F8055" s="48">
        <f>Profiles!F8047</f>
        <v>1331.9999999999998</v>
      </c>
      <c r="G8055" s="48">
        <f>Profiles!G8047</f>
        <v>348.80000000000007</v>
      </c>
      <c r="H8055" s="48">
        <f>Profiles!H8047</f>
        <v>673.02799999999991</v>
      </c>
      <c r="I8055" s="24">
        <f t="shared" si="1503"/>
        <v>2353.8279999999995</v>
      </c>
      <c r="J8055" s="49">
        <f>Profiles!L8047*'2019 Calculations'!$C$8</f>
        <v>363.84070790104789</v>
      </c>
      <c r="K8055" s="49">
        <f>Profiles!M8047*'2019 Calculations'!$C$9</f>
        <v>0</v>
      </c>
      <c r="L8055" s="49">
        <f t="shared" si="1504"/>
        <v>1989.9872920989517</v>
      </c>
      <c r="M8055" s="49">
        <f>MIN(M8054-MIN(IF(L8055&gt;0,MIN(L8055,'2019 Calculations'!$C$10)),M8054)+MIN(IF(L8055&lt;0,-L8055),'2019 Calculations'!$C$10),'2019 Calculations'!$C$13)</f>
        <v>0</v>
      </c>
      <c r="N8055" s="49">
        <f t="shared" si="1505"/>
        <v>0</v>
      </c>
      <c r="O8055" s="42">
        <f t="shared" si="1506"/>
        <v>0</v>
      </c>
      <c r="Q8055" s="49">
        <f t="shared" si="1507"/>
        <v>1989.9872920989517</v>
      </c>
      <c r="R8055" s="70">
        <f t="shared" si="1508"/>
        <v>800</v>
      </c>
      <c r="S8055" s="70">
        <f t="shared" si="1509"/>
        <v>1000</v>
      </c>
      <c r="T8055" s="70">
        <f t="shared" si="1510"/>
        <v>189.98729209895168</v>
      </c>
      <c r="U8055" s="70">
        <f t="shared" si="1511"/>
        <v>0</v>
      </c>
      <c r="W8055" s="49">
        <f>MIN(MAX(W8054+MAX(MIN(SUM($R$5:$U$5)-L8055,'2019 Calculations'!$C$10),-'2019 Calculations'!$C$10),0),'2019 Calculations'!$C$13)</f>
        <v>0</v>
      </c>
      <c r="X8055" s="43">
        <f t="shared" si="1502"/>
        <v>0</v>
      </c>
      <c r="Y8055" s="49">
        <f t="shared" si="1512"/>
        <v>0</v>
      </c>
      <c r="AA8055">
        <f>Q8055/SUM($Q$13:$Q$8772)*3*'[1]PS 6'!$E$366</f>
        <v>1.8461925688403331</v>
      </c>
      <c r="AB8055" s="3">
        <f>J8055*'[1]PS 6'!$E$368</f>
        <v>1455.3628316041916</v>
      </c>
      <c r="AC8055" s="3">
        <f t="shared" si="1513"/>
        <v>-1453.5166390353513</v>
      </c>
      <c r="AD8055" s="27">
        <f>AC8055*'[1]PS 6'!$E$365</f>
        <v>-290.70332780707025</v>
      </c>
      <c r="AE8055" s="27">
        <f>IF(AC8055&gt;0,AC8055*'[1]PS 6'!$E$365,[1]Data!AD8055*SUM([1]Data!M8055:P8055)/1000)</f>
        <v>2.8032658789706406E-2</v>
      </c>
    </row>
    <row r="8056" spans="2:31">
      <c r="B8056" s="23">
        <v>1</v>
      </c>
      <c r="C8056" s="23">
        <v>12</v>
      </c>
      <c r="D8056" s="23">
        <v>2</v>
      </c>
      <c r="E8056" s="23">
        <v>4</v>
      </c>
      <c r="F8056" s="48">
        <f>Profiles!F8048</f>
        <v>1314</v>
      </c>
      <c r="G8056" s="48">
        <f>Profiles!G8048</f>
        <v>348.80000000000007</v>
      </c>
      <c r="H8056" s="48">
        <f>Profiles!H8048</f>
        <v>695.91700000000003</v>
      </c>
      <c r="I8056" s="24">
        <f t="shared" si="1503"/>
        <v>2358.7170000000001</v>
      </c>
      <c r="J8056" s="49">
        <f>Profiles!L8048*'2019 Calculations'!$C$8</f>
        <v>312.17102157190499</v>
      </c>
      <c r="K8056" s="49">
        <f>Profiles!M8048*'2019 Calculations'!$C$9</f>
        <v>0</v>
      </c>
      <c r="L8056" s="49">
        <f t="shared" si="1504"/>
        <v>2046.5459784280952</v>
      </c>
      <c r="M8056" s="49">
        <f>MIN(M8055-MIN(IF(L8056&gt;0,MIN(L8056,'2019 Calculations'!$C$10)),M8055)+MIN(IF(L8056&lt;0,-L8056),'2019 Calculations'!$C$10),'2019 Calculations'!$C$13)</f>
        <v>0</v>
      </c>
      <c r="N8056" s="49">
        <f t="shared" si="1505"/>
        <v>0</v>
      </c>
      <c r="O8056" s="42">
        <f t="shared" si="1506"/>
        <v>0</v>
      </c>
      <c r="Q8056" s="49">
        <f t="shared" si="1507"/>
        <v>2046.5459784280952</v>
      </c>
      <c r="R8056" s="70">
        <f t="shared" si="1508"/>
        <v>800</v>
      </c>
      <c r="S8056" s="70">
        <f t="shared" si="1509"/>
        <v>1000</v>
      </c>
      <c r="T8056" s="70">
        <f t="shared" si="1510"/>
        <v>246.54597842809517</v>
      </c>
      <c r="U8056" s="70">
        <f t="shared" si="1511"/>
        <v>0</v>
      </c>
      <c r="W8056" s="49">
        <f>MIN(MAX(W8055+MAX(MIN(SUM($R$5:$U$5)-L8056,'2019 Calculations'!$C$10),-'2019 Calculations'!$C$10),0),'2019 Calculations'!$C$13)</f>
        <v>0</v>
      </c>
      <c r="X8056" s="43">
        <f t="shared" si="1502"/>
        <v>0</v>
      </c>
      <c r="Y8056" s="49">
        <f t="shared" si="1512"/>
        <v>0</v>
      </c>
      <c r="AA8056">
        <f>Q8056/SUM($Q$13:$Q$8772)*3*'[1]PS 6'!$E$366</f>
        <v>1.8986643744738758</v>
      </c>
      <c r="AB8056" s="3">
        <f>J8056*'[1]PS 6'!$E$368</f>
        <v>1248.6840862876199</v>
      </c>
      <c r="AC8056" s="3">
        <f t="shared" si="1513"/>
        <v>-1246.7854219131461</v>
      </c>
      <c r="AD8056" s="27">
        <f>AC8056*'[1]PS 6'!$E$365</f>
        <v>-249.35708438262924</v>
      </c>
      <c r="AE8056" s="27">
        <f>IF(AC8056&gt;0,AC8056*'[1]PS 6'!$E$365,[1]Data!AD8056*SUM([1]Data!M8056:P8056)/1000)</f>
        <v>2.7285426885639761E-2</v>
      </c>
    </row>
    <row r="8057" spans="2:31">
      <c r="B8057" s="23">
        <v>1</v>
      </c>
      <c r="C8057" s="23">
        <v>12</v>
      </c>
      <c r="D8057" s="23">
        <v>2</v>
      </c>
      <c r="E8057" s="23">
        <v>5</v>
      </c>
      <c r="F8057" s="48">
        <f>Profiles!F8049</f>
        <v>1306</v>
      </c>
      <c r="G8057" s="48">
        <f>Profiles!G8049</f>
        <v>349.70000000000005</v>
      </c>
      <c r="H8057" s="48">
        <f>Profiles!H8049</f>
        <v>675.75199999999995</v>
      </c>
      <c r="I8057" s="24">
        <f t="shared" si="1503"/>
        <v>2331.4520000000002</v>
      </c>
      <c r="J8057" s="49">
        <f>Profiles!L8049*'2019 Calculations'!$C$8</f>
        <v>288.48908200438115</v>
      </c>
      <c r="K8057" s="49">
        <f>Profiles!M8049*'2019 Calculations'!$C$9</f>
        <v>0</v>
      </c>
      <c r="L8057" s="49">
        <f t="shared" si="1504"/>
        <v>2042.9629179956191</v>
      </c>
      <c r="M8057" s="49">
        <f>MIN(M8056-MIN(IF(L8057&gt;0,MIN(L8057,'2019 Calculations'!$C$10)),M8056)+MIN(IF(L8057&lt;0,-L8057),'2019 Calculations'!$C$10),'2019 Calculations'!$C$13)</f>
        <v>0</v>
      </c>
      <c r="N8057" s="49">
        <f t="shared" si="1505"/>
        <v>0</v>
      </c>
      <c r="O8057" s="42">
        <f t="shared" si="1506"/>
        <v>0</v>
      </c>
      <c r="Q8057" s="49">
        <f t="shared" si="1507"/>
        <v>2042.9629179956191</v>
      </c>
      <c r="R8057" s="70">
        <f t="shared" si="1508"/>
        <v>800</v>
      </c>
      <c r="S8057" s="70">
        <f t="shared" si="1509"/>
        <v>1000</v>
      </c>
      <c r="T8057" s="70">
        <f t="shared" si="1510"/>
        <v>242.96291799561914</v>
      </c>
      <c r="U8057" s="70">
        <f t="shared" si="1511"/>
        <v>0</v>
      </c>
      <c r="W8057" s="49">
        <f>MIN(MAX(W8056+MAX(MIN(SUM($R$5:$U$5)-L8057,'2019 Calculations'!$C$10),-'2019 Calculations'!$C$10),0),'2019 Calculations'!$C$13)</f>
        <v>0</v>
      </c>
      <c r="X8057" s="43">
        <f t="shared" si="1502"/>
        <v>0</v>
      </c>
      <c r="Y8057" s="49">
        <f t="shared" si="1512"/>
        <v>0</v>
      </c>
      <c r="AA8057">
        <f>Q8057/SUM($Q$13:$Q$8772)*3*'[1]PS 6'!$E$366</f>
        <v>1.8953402228220499</v>
      </c>
      <c r="AB8057" s="3">
        <f>J8057*'[1]PS 6'!$E$368</f>
        <v>1153.9563280175246</v>
      </c>
      <c r="AC8057" s="3">
        <f t="shared" si="1513"/>
        <v>-1152.0609877947024</v>
      </c>
      <c r="AD8057" s="27">
        <f>AC8057*'[1]PS 6'!$E$365</f>
        <v>-230.41219755894051</v>
      </c>
      <c r="AE8057" s="27">
        <f>IF(AC8057&gt;0,AC8057*'[1]PS 6'!$E$365,[1]Data!AD8057*SUM([1]Data!M8057:P8057)/1000)</f>
        <v>2.8880341856696815E-2</v>
      </c>
    </row>
    <row r="8058" spans="2:31">
      <c r="B8058" s="23">
        <v>1</v>
      </c>
      <c r="C8058" s="23">
        <v>12</v>
      </c>
      <c r="D8058" s="23">
        <v>2</v>
      </c>
      <c r="E8058" s="23">
        <v>6</v>
      </c>
      <c r="F8058" s="48">
        <f>Profiles!F8050</f>
        <v>1408</v>
      </c>
      <c r="G8058" s="48">
        <f>Profiles!G8050</f>
        <v>350.20000000000005</v>
      </c>
      <c r="H8058" s="48">
        <f>Profiles!H8050</f>
        <v>698.37800000000004</v>
      </c>
      <c r="I8058" s="24">
        <f t="shared" si="1503"/>
        <v>2456.578</v>
      </c>
      <c r="J8058" s="49">
        <f>Profiles!L8050*'2019 Calculations'!$C$8</f>
        <v>294.94779279552404</v>
      </c>
      <c r="K8058" s="49">
        <f>Profiles!M8050*'2019 Calculations'!$C$9</f>
        <v>0</v>
      </c>
      <c r="L8058" s="49">
        <f t="shared" si="1504"/>
        <v>2161.6302072044759</v>
      </c>
      <c r="M8058" s="49">
        <f>MIN(M8057-MIN(IF(L8058&gt;0,MIN(L8058,'2019 Calculations'!$C$10)),M8057)+MIN(IF(L8058&lt;0,-L8058),'2019 Calculations'!$C$10),'2019 Calculations'!$C$13)</f>
        <v>0</v>
      </c>
      <c r="N8058" s="49">
        <f t="shared" si="1505"/>
        <v>0</v>
      </c>
      <c r="O8058" s="42">
        <f t="shared" si="1506"/>
        <v>0</v>
      </c>
      <c r="Q8058" s="49">
        <f t="shared" si="1507"/>
        <v>2161.6302072044759</v>
      </c>
      <c r="R8058" s="70">
        <f t="shared" si="1508"/>
        <v>800</v>
      </c>
      <c r="S8058" s="70">
        <f t="shared" si="1509"/>
        <v>1000</v>
      </c>
      <c r="T8058" s="70">
        <f t="shared" si="1510"/>
        <v>361.63020720447594</v>
      </c>
      <c r="U8058" s="70">
        <f t="shared" si="1511"/>
        <v>0</v>
      </c>
      <c r="W8058" s="49">
        <f>MIN(MAX(W8057+MAX(MIN(SUM($R$5:$U$5)-L8058,'2019 Calculations'!$C$10),-'2019 Calculations'!$C$10),0),'2019 Calculations'!$C$13)</f>
        <v>0</v>
      </c>
      <c r="X8058" s="43">
        <f t="shared" si="1502"/>
        <v>0</v>
      </c>
      <c r="Y8058" s="49">
        <f t="shared" si="1512"/>
        <v>0</v>
      </c>
      <c r="AA8058">
        <f>Q8058/SUM($Q$13:$Q$8772)*3*'[1]PS 6'!$E$366</f>
        <v>2.0054327185739895</v>
      </c>
      <c r="AB8058" s="3">
        <f>J8058*'[1]PS 6'!$E$368</f>
        <v>1179.7911711820962</v>
      </c>
      <c r="AC8058" s="3">
        <f t="shared" si="1513"/>
        <v>-1177.7857384635222</v>
      </c>
      <c r="AD8058" s="27">
        <f>AC8058*'[1]PS 6'!$E$365</f>
        <v>-235.55714769270446</v>
      </c>
      <c r="AE8058" s="27">
        <f>IF(AC8058&gt;0,AC8058*'[1]PS 6'!$E$365,[1]Data!AD8058*SUM([1]Data!M8058:P8058)/1000)</f>
        <v>3.2714782349379426E-2</v>
      </c>
    </row>
    <row r="8059" spans="2:31">
      <c r="B8059" s="23">
        <v>1</v>
      </c>
      <c r="C8059" s="23">
        <v>12</v>
      </c>
      <c r="D8059" s="23">
        <v>2</v>
      </c>
      <c r="E8059" s="23">
        <v>7</v>
      </c>
      <c r="F8059" s="48">
        <f>Profiles!F8051</f>
        <v>1823.9999999999998</v>
      </c>
      <c r="G8059" s="48">
        <f>Profiles!G8051</f>
        <v>900.49999999999989</v>
      </c>
      <c r="H8059" s="48">
        <f>Profiles!H8051</f>
        <v>677.34399999999994</v>
      </c>
      <c r="I8059" s="24">
        <f t="shared" si="1503"/>
        <v>3401.8439999999996</v>
      </c>
      <c r="J8059" s="49">
        <f>Profiles!L8051*'2019 Calculations'!$C$8</f>
        <v>288.48908200438115</v>
      </c>
      <c r="K8059" s="49">
        <f>Profiles!M8051*'2019 Calculations'!$C$9</f>
        <v>0</v>
      </c>
      <c r="L8059" s="49">
        <f t="shared" si="1504"/>
        <v>3113.3549179956185</v>
      </c>
      <c r="M8059" s="49">
        <f>MIN(M8058-MIN(IF(L8059&gt;0,MIN(L8059,'2019 Calculations'!$C$10)),M8058)+MIN(IF(L8059&lt;0,-L8059),'2019 Calculations'!$C$10),'2019 Calculations'!$C$13)</f>
        <v>0</v>
      </c>
      <c r="N8059" s="49">
        <f t="shared" si="1505"/>
        <v>0</v>
      </c>
      <c r="O8059" s="42">
        <f t="shared" si="1506"/>
        <v>0</v>
      </c>
      <c r="Q8059" s="49">
        <f t="shared" si="1507"/>
        <v>3113.3549179956185</v>
      </c>
      <c r="R8059" s="70">
        <f t="shared" si="1508"/>
        <v>800</v>
      </c>
      <c r="S8059" s="70">
        <f t="shared" si="1509"/>
        <v>1000</v>
      </c>
      <c r="T8059" s="70">
        <f t="shared" si="1510"/>
        <v>1313.3549179956185</v>
      </c>
      <c r="U8059" s="70">
        <f t="shared" si="1511"/>
        <v>0</v>
      </c>
      <c r="W8059" s="49">
        <f>MIN(MAX(W8058+MAX(MIN(SUM($R$5:$U$5)-L8059,'2019 Calculations'!$C$10),-'2019 Calculations'!$C$10),0),'2019 Calculations'!$C$13)</f>
        <v>0</v>
      </c>
      <c r="X8059" s="43">
        <f t="shared" si="1502"/>
        <v>0</v>
      </c>
      <c r="Y8059" s="49">
        <f t="shared" si="1512"/>
        <v>0</v>
      </c>
      <c r="AA8059">
        <f>Q8059/SUM($Q$13:$Q$8772)*3*'[1]PS 6'!$E$366</f>
        <v>2.8883866427626441</v>
      </c>
      <c r="AB8059" s="3">
        <f>J8059*'[1]PS 6'!$E$368</f>
        <v>1153.9563280175246</v>
      </c>
      <c r="AC8059" s="3">
        <f t="shared" si="1513"/>
        <v>-1151.0679413747619</v>
      </c>
      <c r="AD8059" s="27">
        <f>AC8059*'[1]PS 6'!$E$365</f>
        <v>-230.21358827495237</v>
      </c>
      <c r="AE8059" s="27">
        <f>IF(AC8059&gt;0,AC8059*'[1]PS 6'!$E$365,[1]Data!AD8059*SUM([1]Data!M8059:P8059)/1000)</f>
        <v>3.8250741566661806E-2</v>
      </c>
    </row>
    <row r="8060" spans="2:31">
      <c r="B8060" s="23">
        <v>1</v>
      </c>
      <c r="C8060" s="23">
        <v>12</v>
      </c>
      <c r="D8060" s="23">
        <v>2</v>
      </c>
      <c r="E8060" s="23">
        <v>8</v>
      </c>
      <c r="F8060" s="48">
        <f>Profiles!F8052</f>
        <v>2376</v>
      </c>
      <c r="G8060" s="48">
        <f>Profiles!G8052</f>
        <v>498.4</v>
      </c>
      <c r="H8060" s="48">
        <f>Profiles!H8052</f>
        <v>814.90800000000013</v>
      </c>
      <c r="I8060" s="24">
        <f t="shared" si="1503"/>
        <v>3689.308</v>
      </c>
      <c r="J8060" s="49">
        <f>Profiles!L8052*'2019 Calculations'!$C$8</f>
        <v>279.8774676161907</v>
      </c>
      <c r="K8060" s="49">
        <f>Profiles!M8052*'2019 Calculations'!$C$9</f>
        <v>73.089020266767363</v>
      </c>
      <c r="L8060" s="49">
        <f t="shared" si="1504"/>
        <v>3336.3415121170419</v>
      </c>
      <c r="M8060" s="49">
        <f>MIN(M8059-MIN(IF(L8060&gt;0,MIN(L8060,'2019 Calculations'!$C$10)),M8059)+MIN(IF(L8060&lt;0,-L8060),'2019 Calculations'!$C$10),'2019 Calculations'!$C$13)</f>
        <v>0</v>
      </c>
      <c r="N8060" s="49">
        <f t="shared" si="1505"/>
        <v>0</v>
      </c>
      <c r="O8060" s="42">
        <f t="shared" si="1506"/>
        <v>0</v>
      </c>
      <c r="Q8060" s="49">
        <f t="shared" si="1507"/>
        <v>3336.3415121170419</v>
      </c>
      <c r="R8060" s="70">
        <f t="shared" si="1508"/>
        <v>800</v>
      </c>
      <c r="S8060" s="70">
        <f t="shared" si="1509"/>
        <v>1000</v>
      </c>
      <c r="T8060" s="70">
        <f t="shared" si="1510"/>
        <v>1536.3415121170419</v>
      </c>
      <c r="U8060" s="70">
        <f t="shared" si="1511"/>
        <v>0</v>
      </c>
      <c r="W8060" s="49">
        <f>MIN(MAX(W8059+MAX(MIN(SUM($R$5:$U$5)-L8060,'2019 Calculations'!$C$10),-'2019 Calculations'!$C$10),0),'2019 Calculations'!$C$13)</f>
        <v>0</v>
      </c>
      <c r="X8060" s="43">
        <f t="shared" si="1502"/>
        <v>0</v>
      </c>
      <c r="Y8060" s="49">
        <f t="shared" si="1512"/>
        <v>0</v>
      </c>
      <c r="AA8060">
        <f>Q8060/SUM($Q$13:$Q$8772)*3*'[1]PS 6'!$E$366</f>
        <v>3.0952604226367701</v>
      </c>
      <c r="AB8060" s="3">
        <f>J8060*'[1]PS 6'!$E$368</f>
        <v>1119.5098704647628</v>
      </c>
      <c r="AC8060" s="3">
        <f t="shared" si="1513"/>
        <v>-1116.414610042126</v>
      </c>
      <c r="AD8060" s="27">
        <f>AC8060*'[1]PS 6'!$E$365</f>
        <v>-223.2829220084252</v>
      </c>
      <c r="AE8060" s="27">
        <f>IF(AC8060&gt;0,AC8060*'[1]PS 6'!$E$365,[1]Data!AD8060*SUM([1]Data!M8060:P8060)/1000)</f>
        <v>1.9978403338486505E-2</v>
      </c>
    </row>
    <row r="8061" spans="2:31">
      <c r="B8061" s="23">
        <v>1</v>
      </c>
      <c r="C8061" s="23">
        <v>12</v>
      </c>
      <c r="D8061" s="23">
        <v>2</v>
      </c>
      <c r="E8061" s="23">
        <v>9</v>
      </c>
      <c r="F8061" s="48">
        <f>Profiles!F8053</f>
        <v>2336</v>
      </c>
      <c r="G8061" s="48">
        <f>Profiles!G8053</f>
        <v>996.8</v>
      </c>
      <c r="H8061" s="48">
        <f>Profiles!H8053</f>
        <v>814.90800000000013</v>
      </c>
      <c r="I8061" s="24">
        <f t="shared" si="1503"/>
        <v>4147.7080000000005</v>
      </c>
      <c r="J8061" s="49">
        <f>Profiles!L8053*'2019 Calculations'!$C$8</f>
        <v>243.2781064663811</v>
      </c>
      <c r="K8061" s="49">
        <f>Profiles!M8053*'2019 Calculations'!$C$9</f>
        <v>215.62731282711843</v>
      </c>
      <c r="L8061" s="49">
        <f t="shared" si="1504"/>
        <v>3688.8025807065014</v>
      </c>
      <c r="M8061" s="49">
        <f>MIN(M8060-MIN(IF(L8061&gt;0,MIN(L8061,'2019 Calculations'!$C$10)),M8060)+MIN(IF(L8061&lt;0,-L8061),'2019 Calculations'!$C$10),'2019 Calculations'!$C$13)</f>
        <v>0</v>
      </c>
      <c r="N8061" s="49">
        <f t="shared" si="1505"/>
        <v>0</v>
      </c>
      <c r="O8061" s="42">
        <f t="shared" si="1506"/>
        <v>0</v>
      </c>
      <c r="Q8061" s="49">
        <f t="shared" si="1507"/>
        <v>3688.8025807065014</v>
      </c>
      <c r="R8061" s="70">
        <f t="shared" si="1508"/>
        <v>800</v>
      </c>
      <c r="S8061" s="70">
        <f t="shared" si="1509"/>
        <v>1000</v>
      </c>
      <c r="T8061" s="70">
        <f t="shared" si="1510"/>
        <v>1888.8025807065014</v>
      </c>
      <c r="U8061" s="70">
        <f t="shared" si="1511"/>
        <v>0</v>
      </c>
      <c r="W8061" s="49">
        <f>MIN(MAX(W8060+MAX(MIN(SUM($R$5:$U$5)-L8061,'2019 Calculations'!$C$10),-'2019 Calculations'!$C$10),0),'2019 Calculations'!$C$13)</f>
        <v>0</v>
      </c>
      <c r="X8061" s="43">
        <f t="shared" si="1502"/>
        <v>0</v>
      </c>
      <c r="Y8061" s="49">
        <f t="shared" si="1512"/>
        <v>0</v>
      </c>
      <c r="AA8061">
        <f>Q8061/SUM($Q$13:$Q$8772)*3*'[1]PS 6'!$E$366</f>
        <v>3.4222529658650442</v>
      </c>
      <c r="AB8061" s="3">
        <f>J8061*'[1]PS 6'!$E$368</f>
        <v>973.11242586552441</v>
      </c>
      <c r="AC8061" s="3">
        <f t="shared" si="1513"/>
        <v>-969.69017289965939</v>
      </c>
      <c r="AD8061" s="27">
        <f>AC8061*'[1]PS 6'!$E$365</f>
        <v>-193.93803457993189</v>
      </c>
      <c r="AE8061" s="27">
        <f>IF(AC8061&gt;0,AC8061*'[1]PS 6'!$E$365,[1]Data!AD8061*SUM([1]Data!M8061:P8061)/1000)</f>
        <v>4.5997900116236589E-3</v>
      </c>
    </row>
    <row r="8062" spans="2:31">
      <c r="B8062" s="23">
        <v>1</v>
      </c>
      <c r="C8062" s="23">
        <v>12</v>
      </c>
      <c r="D8062" s="23">
        <v>2</v>
      </c>
      <c r="E8062" s="23">
        <v>10</v>
      </c>
      <c r="F8062" s="48">
        <f>Profiles!F8054</f>
        <v>2017.9999999999998</v>
      </c>
      <c r="G8062" s="48">
        <f>Profiles!G8054</f>
        <v>1102</v>
      </c>
      <c r="H8062" s="48">
        <f>Profiles!H8054</f>
        <v>814.90800000000013</v>
      </c>
      <c r="I8062" s="24">
        <f t="shared" si="1503"/>
        <v>3934.9080000000004</v>
      </c>
      <c r="J8062" s="49">
        <f>Profiles!L8054*'2019 Calculations'!$C$8</f>
        <v>290.64198560142881</v>
      </c>
      <c r="K8062" s="49">
        <f>Profiles!M8054*'2019 Calculations'!$C$9</f>
        <v>313.62838286027477</v>
      </c>
      <c r="L8062" s="49">
        <f t="shared" si="1504"/>
        <v>3330.6376315382968</v>
      </c>
      <c r="M8062" s="49">
        <f>MIN(M8061-MIN(IF(L8062&gt;0,MIN(L8062,'2019 Calculations'!$C$10)),M8061)+MIN(IF(L8062&lt;0,-L8062),'2019 Calculations'!$C$10),'2019 Calculations'!$C$13)</f>
        <v>0</v>
      </c>
      <c r="N8062" s="49">
        <f t="shared" si="1505"/>
        <v>0</v>
      </c>
      <c r="O8062" s="42">
        <f t="shared" si="1506"/>
        <v>0</v>
      </c>
      <c r="Q8062" s="49">
        <f t="shared" si="1507"/>
        <v>3330.6376315382968</v>
      </c>
      <c r="R8062" s="70">
        <f t="shared" si="1508"/>
        <v>800</v>
      </c>
      <c r="S8062" s="70">
        <f t="shared" si="1509"/>
        <v>1000</v>
      </c>
      <c r="T8062" s="70">
        <f t="shared" si="1510"/>
        <v>1530.6376315382968</v>
      </c>
      <c r="U8062" s="70">
        <f t="shared" si="1511"/>
        <v>0</v>
      </c>
      <c r="W8062" s="49">
        <f>MIN(MAX(W8061+MAX(MIN(SUM($R$5:$U$5)-L8062,'2019 Calculations'!$C$10),-'2019 Calculations'!$C$10),0),'2019 Calculations'!$C$13)</f>
        <v>0</v>
      </c>
      <c r="X8062" s="43">
        <f t="shared" si="1502"/>
        <v>0</v>
      </c>
      <c r="Y8062" s="49">
        <f t="shared" si="1512"/>
        <v>0</v>
      </c>
      <c r="AA8062">
        <f>Q8062/SUM($Q$13:$Q$8772)*3*'[1]PS 6'!$E$366</f>
        <v>3.0899686994283648</v>
      </c>
      <c r="AB8062" s="3">
        <f>J8062*'[1]PS 6'!$E$368</f>
        <v>1162.5679424057153</v>
      </c>
      <c r="AC8062" s="3">
        <f t="shared" si="1513"/>
        <v>-1159.477973706287</v>
      </c>
      <c r="AD8062" s="27">
        <f>AC8062*'[1]PS 6'!$E$365</f>
        <v>-231.89559474125741</v>
      </c>
      <c r="AE8062" s="27">
        <f>IF(AC8062&gt;0,AC8062*'[1]PS 6'!$E$365,[1]Data!AD8062*SUM([1]Data!M8062:P8062)/1000)</f>
        <v>-1.7913846472725616E-2</v>
      </c>
    </row>
    <row r="8063" spans="2:31">
      <c r="B8063" s="23">
        <v>1</v>
      </c>
      <c r="C8063" s="23">
        <v>12</v>
      </c>
      <c r="D8063" s="23">
        <v>2</v>
      </c>
      <c r="E8063" s="23">
        <v>11</v>
      </c>
      <c r="F8063" s="48">
        <f>Profiles!F8055</f>
        <v>2025.9999999999998</v>
      </c>
      <c r="G8063" s="48">
        <f>Profiles!G8055</f>
        <v>1069</v>
      </c>
      <c r="H8063" s="48">
        <f>Profiles!H8055</f>
        <v>814.90800000000013</v>
      </c>
      <c r="I8063" s="24">
        <f t="shared" si="1503"/>
        <v>3909.9080000000004</v>
      </c>
      <c r="J8063" s="49">
        <f>Profiles!L8055*'2019 Calculations'!$C$8</f>
        <v>421.96910502133369</v>
      </c>
      <c r="K8063" s="49">
        <f>Profiles!M8055*'2019 Calculations'!$C$9</f>
        <v>384.47959642176011</v>
      </c>
      <c r="L8063" s="49">
        <f t="shared" si="1504"/>
        <v>3103.4592985569066</v>
      </c>
      <c r="M8063" s="49">
        <f>MIN(M8062-MIN(IF(L8063&gt;0,MIN(L8063,'2019 Calculations'!$C$10)),M8062)+MIN(IF(L8063&lt;0,-L8063),'2019 Calculations'!$C$10),'2019 Calculations'!$C$13)</f>
        <v>0</v>
      </c>
      <c r="N8063" s="49">
        <f t="shared" si="1505"/>
        <v>0</v>
      </c>
      <c r="O8063" s="42">
        <f t="shared" si="1506"/>
        <v>0</v>
      </c>
      <c r="Q8063" s="49">
        <f t="shared" si="1507"/>
        <v>3103.4592985569066</v>
      </c>
      <c r="R8063" s="70">
        <f t="shared" si="1508"/>
        <v>800</v>
      </c>
      <c r="S8063" s="70">
        <f t="shared" si="1509"/>
        <v>1000</v>
      </c>
      <c r="T8063" s="70">
        <f t="shared" si="1510"/>
        <v>1303.4592985569066</v>
      </c>
      <c r="U8063" s="70">
        <f t="shared" si="1511"/>
        <v>0</v>
      </c>
      <c r="W8063" s="49">
        <f>MIN(MAX(W8062+MAX(MIN(SUM($R$5:$U$5)-L8063,'2019 Calculations'!$C$10),-'2019 Calculations'!$C$10),0),'2019 Calculations'!$C$13)</f>
        <v>0</v>
      </c>
      <c r="X8063" s="43">
        <f t="shared" si="1502"/>
        <v>0</v>
      </c>
      <c r="Y8063" s="49">
        <f t="shared" si="1512"/>
        <v>0</v>
      </c>
      <c r="AA8063">
        <f>Q8063/SUM($Q$13:$Q$8772)*3*'[1]PS 6'!$E$366</f>
        <v>2.8792060720402284</v>
      </c>
      <c r="AB8063" s="3">
        <f>J8063*'[1]PS 6'!$E$368</f>
        <v>1687.8764200853348</v>
      </c>
      <c r="AC8063" s="3">
        <f t="shared" si="1513"/>
        <v>-1684.9972140132945</v>
      </c>
      <c r="AD8063" s="27">
        <f>AC8063*'[1]PS 6'!$E$365</f>
        <v>-336.9994428026589</v>
      </c>
      <c r="AE8063" s="27">
        <f>IF(AC8063&gt;0,AC8063*'[1]PS 6'!$E$365,[1]Data!AD8063*SUM([1]Data!M8063:P8063)/1000)</f>
        <v>-4.762511061108652E-2</v>
      </c>
    </row>
    <row r="8064" spans="2:31">
      <c r="B8064" s="23">
        <v>1</v>
      </c>
      <c r="C8064" s="23">
        <v>12</v>
      </c>
      <c r="D8064" s="23">
        <v>2</v>
      </c>
      <c r="E8064" s="23">
        <v>12</v>
      </c>
      <c r="F8064" s="48">
        <f>Profiles!F8056</f>
        <v>2014.0000000000002</v>
      </c>
      <c r="G8064" s="48">
        <f>Profiles!G8056</f>
        <v>1097.8999999999999</v>
      </c>
      <c r="H8064" s="48">
        <f>Profiles!H8056</f>
        <v>814.90800000000013</v>
      </c>
      <c r="I8064" s="24">
        <f t="shared" si="1503"/>
        <v>3926.808</v>
      </c>
      <c r="J8064" s="49">
        <f>Profiles!L8056*'2019 Calculations'!$C$8</f>
        <v>449.9568517829527</v>
      </c>
      <c r="K8064" s="49">
        <f>Profiles!M8056*'2019 Calculations'!$C$9</f>
        <v>427.11637161328861</v>
      </c>
      <c r="L8064" s="49">
        <f t="shared" si="1504"/>
        <v>3049.7347766037587</v>
      </c>
      <c r="M8064" s="49">
        <f>MIN(M8063-MIN(IF(L8064&gt;0,MIN(L8064,'2019 Calculations'!$C$10)),M8063)+MIN(IF(L8064&lt;0,-L8064),'2019 Calculations'!$C$10),'2019 Calculations'!$C$13)</f>
        <v>0</v>
      </c>
      <c r="N8064" s="49">
        <f t="shared" si="1505"/>
        <v>0</v>
      </c>
      <c r="O8064" s="42">
        <f t="shared" si="1506"/>
        <v>0</v>
      </c>
      <c r="Q8064" s="49">
        <f t="shared" si="1507"/>
        <v>3049.7347766037587</v>
      </c>
      <c r="R8064" s="70">
        <f t="shared" si="1508"/>
        <v>800</v>
      </c>
      <c r="S8064" s="70">
        <f t="shared" si="1509"/>
        <v>1000</v>
      </c>
      <c r="T8064" s="70">
        <f t="shared" si="1510"/>
        <v>1249.7347766037587</v>
      </c>
      <c r="U8064" s="70">
        <f t="shared" si="1511"/>
        <v>0</v>
      </c>
      <c r="W8064" s="49">
        <f>MIN(MAX(W8063+MAX(MIN(SUM($R$5:$U$5)-L8064,'2019 Calculations'!$C$10),-'2019 Calculations'!$C$10),0),'2019 Calculations'!$C$13)</f>
        <v>0</v>
      </c>
      <c r="X8064" s="43">
        <f t="shared" si="1502"/>
        <v>0</v>
      </c>
      <c r="Y8064" s="49">
        <f t="shared" si="1512"/>
        <v>0</v>
      </c>
      <c r="AA8064">
        <f>Q8064/SUM($Q$13:$Q$8772)*3*'[1]PS 6'!$E$366</f>
        <v>2.8293636365693042</v>
      </c>
      <c r="AB8064" s="3">
        <f>J8064*'[1]PS 6'!$E$368</f>
        <v>1799.8274071318108</v>
      </c>
      <c r="AC8064" s="3">
        <f t="shared" si="1513"/>
        <v>-1796.9980434952415</v>
      </c>
      <c r="AD8064" s="27">
        <f>AC8064*'[1]PS 6'!$E$365</f>
        <v>-359.39960869904831</v>
      </c>
      <c r="AE8064" s="27">
        <f>IF(AC8064&gt;0,AC8064*'[1]PS 6'!$E$365,[1]Data!AD8064*SUM([1]Data!M8064:P8064)/1000)</f>
        <v>-2.4439683694731793E-2</v>
      </c>
    </row>
    <row r="8065" spans="2:31">
      <c r="B8065" s="23">
        <v>1</v>
      </c>
      <c r="C8065" s="23">
        <v>12</v>
      </c>
      <c r="D8065" s="23">
        <v>2</v>
      </c>
      <c r="E8065" s="23">
        <v>13</v>
      </c>
      <c r="F8065" s="48">
        <f>Profiles!F8057</f>
        <v>1932</v>
      </c>
      <c r="G8065" s="48">
        <f>Profiles!G8057</f>
        <v>1182.8</v>
      </c>
      <c r="H8065" s="48">
        <f>Profiles!H8057</f>
        <v>814.90800000000013</v>
      </c>
      <c r="I8065" s="24">
        <f t="shared" si="1503"/>
        <v>3929.7080000000005</v>
      </c>
      <c r="J8065" s="49">
        <f>Profiles!L8057*'2019 Calculations'!$C$8</f>
        <v>439.19233379771458</v>
      </c>
      <c r="K8065" s="49">
        <f>Profiles!M8057*'2019 Calculations'!$C$9</f>
        <v>411.83552443539008</v>
      </c>
      <c r="L8065" s="49">
        <f t="shared" si="1504"/>
        <v>3078.6801417668958</v>
      </c>
      <c r="M8065" s="49">
        <f>MIN(M8064-MIN(IF(L8065&gt;0,MIN(L8065,'2019 Calculations'!$C$10)),M8064)+MIN(IF(L8065&lt;0,-L8065),'2019 Calculations'!$C$10),'2019 Calculations'!$C$13)</f>
        <v>0</v>
      </c>
      <c r="N8065" s="49">
        <f t="shared" si="1505"/>
        <v>0</v>
      </c>
      <c r="O8065" s="42">
        <f t="shared" si="1506"/>
        <v>0</v>
      </c>
      <c r="Q8065" s="49">
        <f t="shared" si="1507"/>
        <v>3078.6801417668958</v>
      </c>
      <c r="R8065" s="70">
        <f t="shared" si="1508"/>
        <v>800</v>
      </c>
      <c r="S8065" s="70">
        <f t="shared" si="1509"/>
        <v>1000</v>
      </c>
      <c r="T8065" s="70">
        <f t="shared" si="1510"/>
        <v>1278.6801417668958</v>
      </c>
      <c r="U8065" s="70">
        <f t="shared" si="1511"/>
        <v>0</v>
      </c>
      <c r="W8065" s="49">
        <f>MIN(MAX(W8064+MAX(MIN(SUM($R$5:$U$5)-L8065,'2019 Calculations'!$C$10),-'2019 Calculations'!$C$10),0),'2019 Calculations'!$C$13)</f>
        <v>0</v>
      </c>
      <c r="X8065" s="43">
        <f t="shared" si="1502"/>
        <v>0</v>
      </c>
      <c r="Y8065" s="49">
        <f t="shared" si="1512"/>
        <v>0</v>
      </c>
      <c r="AA8065">
        <f>Q8065/SUM($Q$13:$Q$8772)*3*'[1]PS 6'!$E$366</f>
        <v>2.8562174352235603</v>
      </c>
      <c r="AB8065" s="3">
        <f>J8065*'[1]PS 6'!$E$368</f>
        <v>1756.7693351908583</v>
      </c>
      <c r="AC8065" s="3">
        <f t="shared" si="1513"/>
        <v>-1753.9131177556349</v>
      </c>
      <c r="AD8065" s="27">
        <f>AC8065*'[1]PS 6'!$E$365</f>
        <v>-350.78262355112702</v>
      </c>
      <c r="AE8065" s="27">
        <f>IF(AC8065&gt;0,AC8065*'[1]PS 6'!$E$365,[1]Data!AD8065*SUM([1]Data!M8065:P8065)/1000)</f>
        <v>-3.1442735872807541E-2</v>
      </c>
    </row>
    <row r="8066" spans="2:31">
      <c r="B8066" s="23">
        <v>1</v>
      </c>
      <c r="C8066" s="23">
        <v>12</v>
      </c>
      <c r="D8066" s="23">
        <v>2</v>
      </c>
      <c r="E8066" s="23">
        <v>14</v>
      </c>
      <c r="F8066" s="48">
        <f>Profiles!F8058</f>
        <v>1853.9999999999998</v>
      </c>
      <c r="G8066" s="48">
        <f>Profiles!G8058</f>
        <v>1238.5</v>
      </c>
      <c r="H8066" s="48">
        <f>Profiles!H8058</f>
        <v>814.90800000000013</v>
      </c>
      <c r="I8066" s="24">
        <f t="shared" si="1503"/>
        <v>3907.4080000000004</v>
      </c>
      <c r="J8066" s="49">
        <f>Profiles!L8058*'2019 Calculations'!$C$8</f>
        <v>482.25040573866698</v>
      </c>
      <c r="K8066" s="49">
        <f>Profiles!M8058*'2019 Calculations'!$C$9</f>
        <v>350.4919353329085</v>
      </c>
      <c r="L8066" s="49">
        <f t="shared" si="1504"/>
        <v>3074.6656589284248</v>
      </c>
      <c r="M8066" s="49">
        <f>MIN(M8065-MIN(IF(L8066&gt;0,MIN(L8066,'2019 Calculations'!$C$10)),M8065)+MIN(IF(L8066&lt;0,-L8066),'2019 Calculations'!$C$10),'2019 Calculations'!$C$13)</f>
        <v>0</v>
      </c>
      <c r="N8066" s="49">
        <f t="shared" si="1505"/>
        <v>0</v>
      </c>
      <c r="O8066" s="42">
        <f t="shared" si="1506"/>
        <v>0</v>
      </c>
      <c r="Q8066" s="49">
        <f t="shared" si="1507"/>
        <v>3074.6656589284248</v>
      </c>
      <c r="R8066" s="70">
        <f t="shared" si="1508"/>
        <v>800</v>
      </c>
      <c r="S8066" s="70">
        <f t="shared" si="1509"/>
        <v>1000</v>
      </c>
      <c r="T8066" s="70">
        <f t="shared" si="1510"/>
        <v>1274.6656589284248</v>
      </c>
      <c r="U8066" s="70">
        <f t="shared" si="1511"/>
        <v>0</v>
      </c>
      <c r="W8066" s="49">
        <f>MIN(MAX(W8065+MAX(MIN(SUM($R$5:$U$5)-L8066,'2019 Calculations'!$C$10),-'2019 Calculations'!$C$10),0),'2019 Calculations'!$C$13)</f>
        <v>0</v>
      </c>
      <c r="X8066" s="43">
        <f t="shared" si="1502"/>
        <v>0</v>
      </c>
      <c r="Y8066" s="49">
        <f t="shared" si="1512"/>
        <v>0</v>
      </c>
      <c r="AA8066">
        <f>Q8066/SUM($Q$13:$Q$8772)*3*'[1]PS 6'!$E$366</f>
        <v>2.852493035367567</v>
      </c>
      <c r="AB8066" s="3">
        <f>J8066*'[1]PS 6'!$E$368</f>
        <v>1929.0016229546679</v>
      </c>
      <c r="AC8066" s="3">
        <f t="shared" si="1513"/>
        <v>-1926.1491299193003</v>
      </c>
      <c r="AD8066" s="27">
        <f>AC8066*'[1]PS 6'!$E$365</f>
        <v>-385.22982598386011</v>
      </c>
      <c r="AE8066" s="27">
        <f>IF(AC8066&gt;0,AC8066*'[1]PS 6'!$E$365,[1]Data!AD8066*SUM([1]Data!M8066:P8066)/1000)</f>
        <v>-1.8009086629426012E-2</v>
      </c>
    </row>
    <row r="8067" spans="2:31">
      <c r="B8067" s="23">
        <v>1</v>
      </c>
      <c r="C8067" s="23">
        <v>12</v>
      </c>
      <c r="D8067" s="23">
        <v>2</v>
      </c>
      <c r="E8067" s="23">
        <v>15</v>
      </c>
      <c r="F8067" s="48">
        <f>Profiles!F8059</f>
        <v>1869.9999999999998</v>
      </c>
      <c r="G8067" s="48">
        <f>Profiles!G8059</f>
        <v>717.2</v>
      </c>
      <c r="H8067" s="48">
        <f>Profiles!H8059</f>
        <v>814.90800000000013</v>
      </c>
      <c r="I8067" s="24">
        <f t="shared" si="1503"/>
        <v>3402.1080000000002</v>
      </c>
      <c r="J8067" s="49">
        <f>Profiles!L8059*'2019 Calculations'!$C$8</f>
        <v>512.39105609733372</v>
      </c>
      <c r="K8067" s="49">
        <f>Profiles!M8059*'2019 Calculations'!$C$9</f>
        <v>257.39659770560559</v>
      </c>
      <c r="L8067" s="49">
        <f t="shared" si="1504"/>
        <v>2632.3203461970611</v>
      </c>
      <c r="M8067" s="49">
        <f>MIN(M8066-MIN(IF(L8067&gt;0,MIN(L8067,'2019 Calculations'!$C$10)),M8066)+MIN(IF(L8067&lt;0,-L8067),'2019 Calculations'!$C$10),'2019 Calculations'!$C$13)</f>
        <v>0</v>
      </c>
      <c r="N8067" s="49">
        <f t="shared" si="1505"/>
        <v>0</v>
      </c>
      <c r="O8067" s="42">
        <f t="shared" si="1506"/>
        <v>0</v>
      </c>
      <c r="Q8067" s="49">
        <f t="shared" si="1507"/>
        <v>2632.3203461970611</v>
      </c>
      <c r="R8067" s="70">
        <f t="shared" si="1508"/>
        <v>800</v>
      </c>
      <c r="S8067" s="70">
        <f t="shared" si="1509"/>
        <v>1000</v>
      </c>
      <c r="T8067" s="70">
        <f t="shared" si="1510"/>
        <v>832.3203461970611</v>
      </c>
      <c r="U8067" s="70">
        <f t="shared" si="1511"/>
        <v>0</v>
      </c>
      <c r="W8067" s="49">
        <f>MIN(MAX(W8066+MAX(MIN(SUM($R$5:$U$5)-L8067,'2019 Calculations'!$C$10),-'2019 Calculations'!$C$10),0),'2019 Calculations'!$C$13)</f>
        <v>0</v>
      </c>
      <c r="X8067" s="43">
        <f t="shared" si="1502"/>
        <v>0</v>
      </c>
      <c r="Y8067" s="49">
        <f t="shared" si="1512"/>
        <v>0</v>
      </c>
      <c r="AA8067">
        <f>Q8067/SUM($Q$13:$Q$8772)*3*'[1]PS 6'!$E$366</f>
        <v>2.4421112040521393</v>
      </c>
      <c r="AB8067" s="3">
        <f>J8067*'[1]PS 6'!$E$368</f>
        <v>2049.5642243893349</v>
      </c>
      <c r="AC8067" s="3">
        <f t="shared" si="1513"/>
        <v>-2047.1221131852826</v>
      </c>
      <c r="AD8067" s="27">
        <f>AC8067*'[1]PS 6'!$E$365</f>
        <v>-409.42442263705652</v>
      </c>
      <c r="AE8067" s="27">
        <f>IF(AC8067&gt;0,AC8067*'[1]PS 6'!$E$365,[1]Data!AD8067*SUM([1]Data!M8067:P8067)/1000)</f>
        <v>-1.6272685759899087E-2</v>
      </c>
    </row>
    <row r="8068" spans="2:31">
      <c r="B8068" s="23">
        <v>1</v>
      </c>
      <c r="C8068" s="23">
        <v>12</v>
      </c>
      <c r="D8068" s="23">
        <v>2</v>
      </c>
      <c r="E8068" s="23">
        <v>16</v>
      </c>
      <c r="F8068" s="48">
        <f>Profiles!F8060</f>
        <v>2064</v>
      </c>
      <c r="G8068" s="48">
        <f>Profiles!G8060</f>
        <v>658</v>
      </c>
      <c r="H8068" s="48">
        <f>Profiles!H8060</f>
        <v>814.90800000000013</v>
      </c>
      <c r="I8068" s="24">
        <f t="shared" si="1503"/>
        <v>3536.9080000000004</v>
      </c>
      <c r="J8068" s="49">
        <f>Profiles!L8060*'2019 Calculations'!$C$8</f>
        <v>432.73362300657175</v>
      </c>
      <c r="K8068" s="49">
        <f>Profiles!M8060*'2019 Calculations'!$C$9</f>
        <v>157.72465170244729</v>
      </c>
      <c r="L8068" s="49">
        <f t="shared" si="1504"/>
        <v>2946.4497252909814</v>
      </c>
      <c r="M8068" s="49">
        <f>MIN(M8067-MIN(IF(L8068&gt;0,MIN(L8068,'2019 Calculations'!$C$10)),M8067)+MIN(IF(L8068&lt;0,-L8068),'2019 Calculations'!$C$10),'2019 Calculations'!$C$13)</f>
        <v>0</v>
      </c>
      <c r="N8068" s="49">
        <f t="shared" si="1505"/>
        <v>0</v>
      </c>
      <c r="O8068" s="42">
        <f t="shared" si="1506"/>
        <v>0</v>
      </c>
      <c r="Q8068" s="49">
        <f t="shared" si="1507"/>
        <v>2946.4497252909814</v>
      </c>
      <c r="R8068" s="70">
        <f t="shared" si="1508"/>
        <v>800</v>
      </c>
      <c r="S8068" s="70">
        <f t="shared" si="1509"/>
        <v>1000</v>
      </c>
      <c r="T8068" s="70">
        <f t="shared" si="1510"/>
        <v>1146.4497252909814</v>
      </c>
      <c r="U8068" s="70">
        <f t="shared" si="1511"/>
        <v>0</v>
      </c>
      <c r="W8068" s="49">
        <f>MIN(MAX(W8067+MAX(MIN(SUM($R$5:$U$5)-L8068,'2019 Calculations'!$C$10),-'2019 Calculations'!$C$10),0),'2019 Calculations'!$C$13)</f>
        <v>0</v>
      </c>
      <c r="X8068" s="43">
        <f t="shared" si="1502"/>
        <v>0</v>
      </c>
      <c r="Y8068" s="49">
        <f t="shared" si="1512"/>
        <v>0</v>
      </c>
      <c r="AA8068">
        <f>Q8068/SUM($Q$13:$Q$8772)*3*'[1]PS 6'!$E$366</f>
        <v>2.7335418717957127</v>
      </c>
      <c r="AB8068" s="3">
        <f>J8068*'[1]PS 6'!$E$368</f>
        <v>1730.934492026287</v>
      </c>
      <c r="AC8068" s="3">
        <f t="shared" si="1513"/>
        <v>-1728.2009501544912</v>
      </c>
      <c r="AD8068" s="27">
        <f>AC8068*'[1]PS 6'!$E$365</f>
        <v>-345.64019003089828</v>
      </c>
      <c r="AE8068" s="27">
        <f>IF(AC8068&gt;0,AC8068*'[1]PS 6'!$E$365,[1]Data!AD8068*SUM([1]Data!M8068:P8068)/1000)</f>
        <v>6.4994138736331848E-3</v>
      </c>
    </row>
    <row r="8069" spans="2:31">
      <c r="B8069" s="23">
        <v>1</v>
      </c>
      <c r="C8069" s="23">
        <v>12</v>
      </c>
      <c r="D8069" s="23">
        <v>2</v>
      </c>
      <c r="E8069" s="23">
        <v>17</v>
      </c>
      <c r="F8069" s="48">
        <f>Profiles!F8061</f>
        <v>2711.9999999999995</v>
      </c>
      <c r="G8069" s="48">
        <f>Profiles!G8061</f>
        <v>610.70000000000005</v>
      </c>
      <c r="H8069" s="48">
        <f>Profiles!H8061</f>
        <v>647.58800000000008</v>
      </c>
      <c r="I8069" s="24">
        <f t="shared" si="1503"/>
        <v>3970.288</v>
      </c>
      <c r="J8069" s="49">
        <f>Profiles!L8061*'2019 Calculations'!$C$8</f>
        <v>389.67555106561929</v>
      </c>
      <c r="K8069" s="49">
        <f>Profiles!M8061*'2019 Calculations'!$C$9</f>
        <v>30.253899648582998</v>
      </c>
      <c r="L8069" s="49">
        <f t="shared" si="1504"/>
        <v>3550.3585492857978</v>
      </c>
      <c r="M8069" s="49">
        <f>MIN(M8068-MIN(IF(L8069&gt;0,MIN(L8069,'2019 Calculations'!$C$10)),M8068)+MIN(IF(L8069&lt;0,-L8069),'2019 Calculations'!$C$10),'2019 Calculations'!$C$13)</f>
        <v>0</v>
      </c>
      <c r="N8069" s="49">
        <f t="shared" si="1505"/>
        <v>0</v>
      </c>
      <c r="O8069" s="42">
        <f t="shared" si="1506"/>
        <v>0</v>
      </c>
      <c r="Q8069" s="49">
        <f t="shared" si="1507"/>
        <v>3550.3585492857978</v>
      </c>
      <c r="R8069" s="70">
        <f t="shared" si="1508"/>
        <v>800</v>
      </c>
      <c r="S8069" s="70">
        <f t="shared" si="1509"/>
        <v>1000</v>
      </c>
      <c r="T8069" s="70">
        <f t="shared" si="1510"/>
        <v>1750.3585492857978</v>
      </c>
      <c r="U8069" s="70">
        <f t="shared" si="1511"/>
        <v>0</v>
      </c>
      <c r="W8069" s="49">
        <f>MIN(MAX(W8068+MAX(MIN(SUM($R$5:$U$5)-L8069,'2019 Calculations'!$C$10),-'2019 Calculations'!$C$10),0),'2019 Calculations'!$C$13)</f>
        <v>0</v>
      </c>
      <c r="X8069" s="43">
        <f t="shared" si="1502"/>
        <v>0</v>
      </c>
      <c r="Y8069" s="49">
        <f t="shared" si="1512"/>
        <v>0</v>
      </c>
      <c r="AA8069">
        <f>Q8069/SUM($Q$13:$Q$8772)*3*'[1]PS 6'!$E$366</f>
        <v>3.2938127778176072</v>
      </c>
      <c r="AB8069" s="3">
        <f>J8069*'[1]PS 6'!$E$368</f>
        <v>1558.7022042624772</v>
      </c>
      <c r="AC8069" s="3">
        <f t="shared" si="1513"/>
        <v>-1555.4083914846594</v>
      </c>
      <c r="AD8069" s="27">
        <f>AC8069*'[1]PS 6'!$E$365</f>
        <v>-311.0816782969319</v>
      </c>
      <c r="AE8069" s="27">
        <f>IF(AC8069&gt;0,AC8069*'[1]PS 6'!$E$365,[1]Data!AD8069*SUM([1]Data!M8069:P8069)/1000)</f>
        <v>4.192403216850657E-2</v>
      </c>
    </row>
    <row r="8070" spans="2:31">
      <c r="B8070" s="23">
        <v>1</v>
      </c>
      <c r="C8070" s="23">
        <v>12</v>
      </c>
      <c r="D8070" s="23">
        <v>2</v>
      </c>
      <c r="E8070" s="23">
        <v>18</v>
      </c>
      <c r="F8070" s="48">
        <f>Profiles!F8062</f>
        <v>3760</v>
      </c>
      <c r="G8070" s="48">
        <f>Profiles!G8062</f>
        <v>428.7000000000001</v>
      </c>
      <c r="H8070" s="48">
        <f>Profiles!H8062</f>
        <v>649.23299999999995</v>
      </c>
      <c r="I8070" s="24">
        <f t="shared" si="1503"/>
        <v>4837.933</v>
      </c>
      <c r="J8070" s="49">
        <f>Profiles!L8062*'2019 Calculations'!$C$8</f>
        <v>387.52264746857168</v>
      </c>
      <c r="K8070" s="49">
        <f>Profiles!M8062*'2019 Calculations'!$C$9</f>
        <v>0</v>
      </c>
      <c r="L8070" s="49">
        <f t="shared" si="1504"/>
        <v>4450.4103525314285</v>
      </c>
      <c r="M8070" s="49">
        <f>MIN(M8069-MIN(IF(L8070&gt;0,MIN(L8070,'2019 Calculations'!$C$10)),M8069)+MIN(IF(L8070&lt;0,-L8070),'2019 Calculations'!$C$10),'2019 Calculations'!$C$13)</f>
        <v>0</v>
      </c>
      <c r="N8070" s="49">
        <f t="shared" si="1505"/>
        <v>0</v>
      </c>
      <c r="O8070" s="42">
        <f t="shared" si="1506"/>
        <v>0</v>
      </c>
      <c r="Q8070" s="49">
        <f t="shared" si="1507"/>
        <v>4450.4103525314285</v>
      </c>
      <c r="R8070" s="70">
        <f t="shared" si="1508"/>
        <v>800</v>
      </c>
      <c r="S8070" s="70">
        <f t="shared" si="1509"/>
        <v>1000</v>
      </c>
      <c r="T8070" s="70">
        <f t="shared" si="1510"/>
        <v>2650.4103525314285</v>
      </c>
      <c r="U8070" s="70">
        <f t="shared" si="1511"/>
        <v>0</v>
      </c>
      <c r="W8070" s="49">
        <f>MIN(MAX(W8069+MAX(MIN(SUM($R$5:$U$5)-L8070,'2019 Calculations'!$C$10),-'2019 Calculations'!$C$10),0),'2019 Calculations'!$C$13)</f>
        <v>0</v>
      </c>
      <c r="X8070" s="43">
        <f t="shared" si="1502"/>
        <v>0</v>
      </c>
      <c r="Y8070" s="49">
        <f t="shared" si="1512"/>
        <v>0</v>
      </c>
      <c r="AA8070">
        <f>Q8070/SUM($Q$13:$Q$8772)*3*'[1]PS 6'!$E$366</f>
        <v>4.128827633098803</v>
      </c>
      <c r="AB8070" s="3">
        <f>J8070*'[1]PS 6'!$E$368</f>
        <v>1550.0905898742867</v>
      </c>
      <c r="AC8070" s="3">
        <f t="shared" si="1513"/>
        <v>-1545.9617622411879</v>
      </c>
      <c r="AD8070" s="27">
        <f>AC8070*'[1]PS 6'!$E$365</f>
        <v>-309.19235244823761</v>
      </c>
      <c r="AE8070" s="27">
        <f>IF(AC8070&gt;0,AC8070*'[1]PS 6'!$E$365,[1]Data!AD8070*SUM([1]Data!M8070:P8070)/1000)</f>
        <v>6.0834276418166258E-2</v>
      </c>
    </row>
    <row r="8071" spans="2:31">
      <c r="B8071" s="23">
        <v>1</v>
      </c>
      <c r="C8071" s="23">
        <v>12</v>
      </c>
      <c r="D8071" s="23">
        <v>2</v>
      </c>
      <c r="E8071" s="23">
        <v>19</v>
      </c>
      <c r="F8071" s="48">
        <f>Profiles!F8063</f>
        <v>4189.9999999999991</v>
      </c>
      <c r="G8071" s="48">
        <f>Profiles!G8063</f>
        <v>348.80000000000007</v>
      </c>
      <c r="H8071" s="48">
        <f>Profiles!H8063</f>
        <v>671.76400000000001</v>
      </c>
      <c r="I8071" s="24">
        <f t="shared" si="1503"/>
        <v>5210.5639999999994</v>
      </c>
      <c r="J8071" s="49">
        <f>Profiles!L8063*'2019 Calculations'!$C$8</f>
        <v>350.92328631876217</v>
      </c>
      <c r="K8071" s="49">
        <f>Profiles!M8063*'2019 Calculations'!$C$9</f>
        <v>0</v>
      </c>
      <c r="L8071" s="49">
        <f t="shared" si="1504"/>
        <v>4859.6407136812377</v>
      </c>
      <c r="M8071" s="49">
        <f>MIN(M8070-MIN(IF(L8071&gt;0,MIN(L8071,'2019 Calculations'!$C$10)),M8070)+MIN(IF(L8071&lt;0,-L8071),'2019 Calculations'!$C$10),'2019 Calculations'!$C$13)</f>
        <v>0</v>
      </c>
      <c r="N8071" s="49">
        <f t="shared" si="1505"/>
        <v>0</v>
      </c>
      <c r="O8071" s="42">
        <f t="shared" si="1506"/>
        <v>0</v>
      </c>
      <c r="Q8071" s="49">
        <f t="shared" si="1507"/>
        <v>4859.6407136812377</v>
      </c>
      <c r="R8071" s="70">
        <f t="shared" si="1508"/>
        <v>800</v>
      </c>
      <c r="S8071" s="70">
        <f t="shared" si="1509"/>
        <v>1000</v>
      </c>
      <c r="T8071" s="70">
        <f t="shared" si="1510"/>
        <v>3059.6407136812377</v>
      </c>
      <c r="U8071" s="70">
        <f t="shared" si="1511"/>
        <v>0</v>
      </c>
      <c r="W8071" s="49">
        <f>MIN(MAX(W8070+MAX(MIN(SUM($R$5:$U$5)-L8071,'2019 Calculations'!$C$10),-'2019 Calculations'!$C$10),0),'2019 Calculations'!$C$13)</f>
        <v>0</v>
      </c>
      <c r="X8071" s="43">
        <f t="shared" si="1502"/>
        <v>0</v>
      </c>
      <c r="Y8071" s="49">
        <f t="shared" si="1512"/>
        <v>0</v>
      </c>
      <c r="AA8071">
        <f>Q8071/SUM($Q$13:$Q$8772)*3*'[1]PS 6'!$E$366</f>
        <v>4.5084873699716628</v>
      </c>
      <c r="AB8071" s="3">
        <f>J8071*'[1]PS 6'!$E$368</f>
        <v>1403.6931452750487</v>
      </c>
      <c r="AC8071" s="3">
        <f t="shared" si="1513"/>
        <v>-1399.1846579050771</v>
      </c>
      <c r="AD8071" s="27">
        <f>AC8071*'[1]PS 6'!$E$365</f>
        <v>-279.83693158101545</v>
      </c>
      <c r="AE8071" s="27">
        <f>IF(AC8071&gt;0,AC8071*'[1]PS 6'!$E$365,[1]Data!AD8071*SUM([1]Data!M8071:P8071)/1000)</f>
        <v>5.442951542296097E-2</v>
      </c>
    </row>
    <row r="8072" spans="2:31">
      <c r="B8072" s="23">
        <v>1</v>
      </c>
      <c r="C8072" s="23">
        <v>12</v>
      </c>
      <c r="D8072" s="23">
        <v>2</v>
      </c>
      <c r="E8072" s="23">
        <v>20</v>
      </c>
      <c r="F8072" s="48">
        <f>Profiles!F8064</f>
        <v>3942</v>
      </c>
      <c r="G8072" s="48">
        <f>Profiles!G8064</f>
        <v>348.80000000000007</v>
      </c>
      <c r="H8072" s="48">
        <f>Profiles!H8064</f>
        <v>658.87900000000002</v>
      </c>
      <c r="I8072" s="24">
        <f t="shared" si="1503"/>
        <v>4949.6790000000001</v>
      </c>
      <c r="J8072" s="49">
        <f>Profiles!L8064*'2019 Calculations'!$C$8</f>
        <v>338.00586473647644</v>
      </c>
      <c r="K8072" s="49">
        <f>Profiles!M8064*'2019 Calculations'!$C$9</f>
        <v>0</v>
      </c>
      <c r="L8072" s="49">
        <f t="shared" si="1504"/>
        <v>4611.6731352635234</v>
      </c>
      <c r="M8072" s="49">
        <f>MIN(M8071-MIN(IF(L8072&gt;0,MIN(L8072,'2019 Calculations'!$C$10)),M8071)+MIN(IF(L8072&lt;0,-L8072),'2019 Calculations'!$C$10),'2019 Calculations'!$C$13)</f>
        <v>0</v>
      </c>
      <c r="N8072" s="49">
        <f t="shared" si="1505"/>
        <v>0</v>
      </c>
      <c r="O8072" s="42">
        <f t="shared" si="1506"/>
        <v>0</v>
      </c>
      <c r="Q8072" s="49">
        <f t="shared" si="1507"/>
        <v>4611.6731352635234</v>
      </c>
      <c r="R8072" s="70">
        <f t="shared" si="1508"/>
        <v>800</v>
      </c>
      <c r="S8072" s="70">
        <f t="shared" si="1509"/>
        <v>1000</v>
      </c>
      <c r="T8072" s="70">
        <f t="shared" si="1510"/>
        <v>2811.6731352635234</v>
      </c>
      <c r="U8072" s="70">
        <f t="shared" si="1511"/>
        <v>0</v>
      </c>
      <c r="W8072" s="49">
        <f>MIN(MAX(W8071+MAX(MIN(SUM($R$5:$U$5)-L8072,'2019 Calculations'!$C$10),-'2019 Calculations'!$C$10),0),'2019 Calculations'!$C$13)</f>
        <v>0</v>
      </c>
      <c r="X8072" s="43">
        <f t="shared" si="1502"/>
        <v>0</v>
      </c>
      <c r="Y8072" s="49">
        <f t="shared" si="1512"/>
        <v>0</v>
      </c>
      <c r="AA8072">
        <f>Q8072/SUM($Q$13:$Q$8772)*3*'[1]PS 6'!$E$366</f>
        <v>4.278437709651846</v>
      </c>
      <c r="AB8072" s="3">
        <f>J8072*'[1]PS 6'!$E$368</f>
        <v>1352.0234589459058</v>
      </c>
      <c r="AC8072" s="3">
        <f t="shared" si="1513"/>
        <v>-1347.7450212362539</v>
      </c>
      <c r="AD8072" s="27">
        <f>AC8072*'[1]PS 6'!$E$365</f>
        <v>-269.54900424725082</v>
      </c>
      <c r="AE8072" s="27">
        <f>IF(AC8072&gt;0,AC8072*'[1]PS 6'!$E$365,[1]Data!AD8072*SUM([1]Data!M8072:P8072)/1000)</f>
        <v>5.5617968766175946E-2</v>
      </c>
    </row>
    <row r="8073" spans="2:31">
      <c r="B8073" s="23">
        <v>1</v>
      </c>
      <c r="C8073" s="23">
        <v>12</v>
      </c>
      <c r="D8073" s="23">
        <v>2</v>
      </c>
      <c r="E8073" s="23">
        <v>21</v>
      </c>
      <c r="F8073" s="48">
        <f>Profiles!F8065</f>
        <v>3766</v>
      </c>
      <c r="G8073" s="48">
        <f>Profiles!G8065</f>
        <v>348.80000000000007</v>
      </c>
      <c r="H8073" s="48">
        <f>Profiles!H8065</f>
        <v>681.452</v>
      </c>
      <c r="I8073" s="24">
        <f t="shared" si="1503"/>
        <v>4796.2520000000004</v>
      </c>
      <c r="J8073" s="49">
        <f>Profiles!L8065*'2019 Calculations'!$C$8</f>
        <v>344.46457552761933</v>
      </c>
      <c r="K8073" s="49">
        <f>Profiles!M8065*'2019 Calculations'!$C$9</f>
        <v>0</v>
      </c>
      <c r="L8073" s="49">
        <f t="shared" si="1504"/>
        <v>4451.7874244723807</v>
      </c>
      <c r="M8073" s="49">
        <f>MIN(M8072-MIN(IF(L8073&gt;0,MIN(L8073,'2019 Calculations'!$C$10)),M8072)+MIN(IF(L8073&lt;0,-L8073),'2019 Calculations'!$C$10),'2019 Calculations'!$C$13)</f>
        <v>0</v>
      </c>
      <c r="N8073" s="49">
        <f t="shared" si="1505"/>
        <v>0</v>
      </c>
      <c r="O8073" s="42">
        <f t="shared" si="1506"/>
        <v>0</v>
      </c>
      <c r="Q8073" s="49">
        <f t="shared" si="1507"/>
        <v>4451.7874244723807</v>
      </c>
      <c r="R8073" s="70">
        <f t="shared" si="1508"/>
        <v>800</v>
      </c>
      <c r="S8073" s="70">
        <f t="shared" si="1509"/>
        <v>1000</v>
      </c>
      <c r="T8073" s="70">
        <f t="shared" si="1510"/>
        <v>2651.7874244723807</v>
      </c>
      <c r="U8073" s="70">
        <f t="shared" si="1511"/>
        <v>0</v>
      </c>
      <c r="W8073" s="49">
        <f>MIN(MAX(W8072+MAX(MIN(SUM($R$5:$U$5)-L8073,'2019 Calculations'!$C$10),-'2019 Calculations'!$C$10),0),'2019 Calculations'!$C$13)</f>
        <v>0</v>
      </c>
      <c r="X8073" s="43">
        <f t="shared" si="1502"/>
        <v>0</v>
      </c>
      <c r="Y8073" s="49">
        <f t="shared" si="1512"/>
        <v>0</v>
      </c>
      <c r="AA8073">
        <f>Q8073/SUM($Q$13:$Q$8772)*3*'[1]PS 6'!$E$366</f>
        <v>4.1301051990381614</v>
      </c>
      <c r="AB8073" s="3">
        <f>J8073*'[1]PS 6'!$E$368</f>
        <v>1377.8583021104773</v>
      </c>
      <c r="AC8073" s="3">
        <f t="shared" si="1513"/>
        <v>-1373.7281969114392</v>
      </c>
      <c r="AD8073" s="27">
        <f>AC8073*'[1]PS 6'!$E$365</f>
        <v>-274.74563938228783</v>
      </c>
      <c r="AE8073" s="27">
        <f>IF(AC8073&gt;0,AC8073*'[1]PS 6'!$E$365,[1]Data!AD8073*SUM([1]Data!M8073:P8073)/1000)</f>
        <v>4.9745030022113404E-2</v>
      </c>
    </row>
    <row r="8074" spans="2:31">
      <c r="B8074" s="23">
        <v>1</v>
      </c>
      <c r="C8074" s="23">
        <v>12</v>
      </c>
      <c r="D8074" s="23">
        <v>2</v>
      </c>
      <c r="E8074" s="23">
        <v>22</v>
      </c>
      <c r="F8074" s="48">
        <f>Profiles!F8066</f>
        <v>3447.9999999999995</v>
      </c>
      <c r="G8074" s="48">
        <f>Profiles!G8066</f>
        <v>348.80000000000007</v>
      </c>
      <c r="H8074" s="48">
        <f>Profiles!H8066</f>
        <v>665.90100000000007</v>
      </c>
      <c r="I8074" s="24">
        <f t="shared" si="1503"/>
        <v>4462.701</v>
      </c>
      <c r="J8074" s="49">
        <f>Profiles!L8066*'2019 Calculations'!$C$8</f>
        <v>372.4523222892384</v>
      </c>
      <c r="K8074" s="49">
        <f>Profiles!M8066*'2019 Calculations'!$C$9</f>
        <v>0</v>
      </c>
      <c r="L8074" s="49">
        <f t="shared" si="1504"/>
        <v>4090.2486777107615</v>
      </c>
      <c r="M8074" s="49">
        <f>MIN(M8073-MIN(IF(L8074&gt;0,MIN(L8074,'2019 Calculations'!$C$10)),M8073)+MIN(IF(L8074&lt;0,-L8074),'2019 Calculations'!$C$10),'2019 Calculations'!$C$13)</f>
        <v>0</v>
      </c>
      <c r="N8074" s="49">
        <f t="shared" si="1505"/>
        <v>0</v>
      </c>
      <c r="O8074" s="42">
        <f t="shared" si="1506"/>
        <v>0</v>
      </c>
      <c r="Q8074" s="49">
        <f t="shared" si="1507"/>
        <v>4090.2486777107615</v>
      </c>
      <c r="R8074" s="70">
        <f t="shared" si="1508"/>
        <v>800</v>
      </c>
      <c r="S8074" s="70">
        <f t="shared" si="1509"/>
        <v>1000</v>
      </c>
      <c r="T8074" s="70">
        <f t="shared" si="1510"/>
        <v>2290.2486777107615</v>
      </c>
      <c r="U8074" s="70">
        <f t="shared" si="1511"/>
        <v>0</v>
      </c>
      <c r="W8074" s="49">
        <f>MIN(MAX(W8073+MAX(MIN(SUM($R$5:$U$5)-L8074,'2019 Calculations'!$C$10),-'2019 Calculations'!$C$10),0),'2019 Calculations'!$C$13)</f>
        <v>0</v>
      </c>
      <c r="X8074" s="43">
        <f t="shared" si="1502"/>
        <v>0</v>
      </c>
      <c r="Y8074" s="49">
        <f t="shared" si="1512"/>
        <v>0</v>
      </c>
      <c r="AA8074">
        <f>Q8074/SUM($Q$13:$Q$8772)*3*'[1]PS 6'!$E$366</f>
        <v>3.7946909226408847</v>
      </c>
      <c r="AB8074" s="3">
        <f>J8074*'[1]PS 6'!$E$368</f>
        <v>1489.8092891569536</v>
      </c>
      <c r="AC8074" s="3">
        <f t="shared" si="1513"/>
        <v>-1486.0145982343126</v>
      </c>
      <c r="AD8074" s="27">
        <f>AC8074*'[1]PS 6'!$E$365</f>
        <v>-297.20291964686254</v>
      </c>
      <c r="AE8074" s="27">
        <f>IF(AC8074&gt;0,AC8074*'[1]PS 6'!$E$365,[1]Data!AD8074*SUM([1]Data!M8074:P8074)/1000)</f>
        <v>4.3574875856841104E-2</v>
      </c>
    </row>
    <row r="8075" spans="2:31">
      <c r="B8075" s="23">
        <v>1</v>
      </c>
      <c r="C8075" s="23">
        <v>12</v>
      </c>
      <c r="D8075" s="23">
        <v>2</v>
      </c>
      <c r="E8075" s="23">
        <v>23</v>
      </c>
      <c r="F8075" s="48">
        <f>Profiles!F8067</f>
        <v>2824</v>
      </c>
      <c r="G8075" s="48">
        <f>Profiles!G8067</f>
        <v>348.80000000000007</v>
      </c>
      <c r="H8075" s="48">
        <f>Profiles!H8067</f>
        <v>688.37600000000009</v>
      </c>
      <c r="I8075" s="24">
        <f t="shared" si="1503"/>
        <v>3861.1760000000004</v>
      </c>
      <c r="J8075" s="49">
        <f>Profiles!L8067*'2019 Calculations'!$C$8</f>
        <v>417.66329782723835</v>
      </c>
      <c r="K8075" s="49">
        <f>Profiles!M8067*'2019 Calculations'!$C$9</f>
        <v>0</v>
      </c>
      <c r="L8075" s="49">
        <f t="shared" si="1504"/>
        <v>3443.5127021727621</v>
      </c>
      <c r="M8075" s="49">
        <f>MIN(M8074-MIN(IF(L8075&gt;0,MIN(L8075,'2019 Calculations'!$C$10)),M8074)+MIN(IF(L8075&lt;0,-L8075),'2019 Calculations'!$C$10),'2019 Calculations'!$C$13)</f>
        <v>0</v>
      </c>
      <c r="N8075" s="49">
        <f t="shared" si="1505"/>
        <v>0</v>
      </c>
      <c r="O8075" s="42">
        <f t="shared" si="1506"/>
        <v>0</v>
      </c>
      <c r="Q8075" s="49">
        <f t="shared" si="1507"/>
        <v>3443.5127021727621</v>
      </c>
      <c r="R8075" s="70">
        <f t="shared" si="1508"/>
        <v>800</v>
      </c>
      <c r="S8075" s="70">
        <f t="shared" si="1509"/>
        <v>1000</v>
      </c>
      <c r="T8075" s="70">
        <f t="shared" si="1510"/>
        <v>1643.5127021727621</v>
      </c>
      <c r="U8075" s="70">
        <f t="shared" si="1511"/>
        <v>0</v>
      </c>
      <c r="W8075" s="49">
        <f>MIN(MAX(W8074+MAX(MIN(SUM($R$5:$U$5)-L8075,'2019 Calculations'!$C$10),-'2019 Calculations'!$C$10),0),'2019 Calculations'!$C$13)</f>
        <v>0</v>
      </c>
      <c r="X8075" s="43">
        <f t="shared" si="1502"/>
        <v>0</v>
      </c>
      <c r="Y8075" s="49">
        <f t="shared" si="1512"/>
        <v>0</v>
      </c>
      <c r="AA8075">
        <f>Q8075/SUM($Q$13:$Q$8772)*3*'[1]PS 6'!$E$366</f>
        <v>3.1946875172017575</v>
      </c>
      <c r="AB8075" s="3">
        <f>J8075*'[1]PS 6'!$E$368</f>
        <v>1670.6531913089534</v>
      </c>
      <c r="AC8075" s="3">
        <f t="shared" si="1513"/>
        <v>-1667.4585037917516</v>
      </c>
      <c r="AD8075" s="27">
        <f>AC8075*'[1]PS 6'!$E$365</f>
        <v>-333.49170075835036</v>
      </c>
      <c r="AE8075" s="27">
        <f>IF(AC8075&gt;0,AC8075*'[1]PS 6'!$E$365,[1]Data!AD8075*SUM([1]Data!M8075:P8075)/1000)</f>
        <v>4.0991826491103882E-2</v>
      </c>
    </row>
    <row r="8076" spans="2:31">
      <c r="B8076" s="23">
        <v>1</v>
      </c>
      <c r="C8076" s="23">
        <v>12</v>
      </c>
      <c r="D8076" s="23">
        <v>2</v>
      </c>
      <c r="E8076" s="23">
        <v>24</v>
      </c>
      <c r="F8076" s="48">
        <f>Profiles!F8068</f>
        <v>2219.9999999999995</v>
      </c>
      <c r="G8076" s="48">
        <f>Profiles!G8068</f>
        <v>348.80000000000007</v>
      </c>
      <c r="H8076" s="48">
        <f>Profiles!H8068</f>
        <v>670.61300000000006</v>
      </c>
      <c r="I8076" s="24">
        <f t="shared" si="1503"/>
        <v>3239.4129999999996</v>
      </c>
      <c r="J8076" s="49">
        <f>Profiles!L8068*'2019 Calculations'!$C$8</f>
        <v>426.27491221542886</v>
      </c>
      <c r="K8076" s="49">
        <f>Profiles!M8068*'2019 Calculations'!$C$9</f>
        <v>0</v>
      </c>
      <c r="L8076" s="49">
        <f t="shared" si="1504"/>
        <v>2813.1380877845709</v>
      </c>
      <c r="M8076" s="49">
        <f>MIN(M8075-MIN(IF(L8076&gt;0,MIN(L8076,'2019 Calculations'!$C$10)),M8075)+MIN(IF(L8076&lt;0,-L8076),'2019 Calculations'!$C$10),'2019 Calculations'!$C$13)</f>
        <v>0</v>
      </c>
      <c r="N8076" s="49">
        <f t="shared" si="1505"/>
        <v>0</v>
      </c>
      <c r="O8076" s="42">
        <f t="shared" si="1506"/>
        <v>0</v>
      </c>
      <c r="Q8076" s="49">
        <f t="shared" si="1507"/>
        <v>2813.1380877845709</v>
      </c>
      <c r="R8076" s="70">
        <f t="shared" si="1508"/>
        <v>800</v>
      </c>
      <c r="S8076" s="70">
        <f t="shared" si="1509"/>
        <v>1000</v>
      </c>
      <c r="T8076" s="70">
        <f t="shared" si="1510"/>
        <v>1013.1380877845709</v>
      </c>
      <c r="U8076" s="70">
        <f t="shared" si="1511"/>
        <v>0</v>
      </c>
      <c r="W8076" s="49">
        <f>MIN(MAX(W8075+MAX(MIN(SUM($R$5:$U$5)-L8076,'2019 Calculations'!$C$10),-'2019 Calculations'!$C$10),0),'2019 Calculations'!$C$13)</f>
        <v>0</v>
      </c>
      <c r="X8076" s="43">
        <f t="shared" si="1502"/>
        <v>0</v>
      </c>
      <c r="Y8076" s="49">
        <f t="shared" si="1512"/>
        <v>0</v>
      </c>
      <c r="AA8076">
        <f>Q8076/SUM($Q$13:$Q$8772)*3*'[1]PS 6'!$E$366</f>
        <v>2.6098632154136032</v>
      </c>
      <c r="AB8076" s="3">
        <f>J8076*'[1]PS 6'!$E$368</f>
        <v>1705.0996488617154</v>
      </c>
      <c r="AC8076" s="3">
        <f t="shared" si="1513"/>
        <v>-1702.4897856463019</v>
      </c>
      <c r="AD8076" s="27">
        <f>AC8076*'[1]PS 6'!$E$365</f>
        <v>-340.49795712926039</v>
      </c>
      <c r="AE8076" s="27">
        <f>IF(AC8076&gt;0,AC8076*'[1]PS 6'!$E$365,[1]Data!AD8076*SUM([1]Data!M8076:P8076)/1000)</f>
        <v>3.1468657374281304E-2</v>
      </c>
    </row>
    <row r="8077" spans="2:31">
      <c r="B8077" s="23">
        <v>1</v>
      </c>
      <c r="C8077" s="23">
        <v>12</v>
      </c>
      <c r="D8077" s="23">
        <v>3</v>
      </c>
      <c r="E8077" s="23">
        <v>1</v>
      </c>
      <c r="F8077" s="48">
        <f>Profiles!F8069</f>
        <v>1605.9999999999998</v>
      </c>
      <c r="G8077" s="48">
        <f>Profiles!G8069</f>
        <v>349.90000000000003</v>
      </c>
      <c r="H8077" s="48">
        <f>Profiles!H8069</f>
        <v>693.28899999999999</v>
      </c>
      <c r="I8077" s="24">
        <f t="shared" si="1503"/>
        <v>2649.1889999999999</v>
      </c>
      <c r="J8077" s="49">
        <f>Profiles!L8069*'2019 Calculations'!$C$8</f>
        <v>372.4523222892384</v>
      </c>
      <c r="K8077" s="49">
        <f>Profiles!M8069*'2019 Calculations'!$C$9</f>
        <v>0</v>
      </c>
      <c r="L8077" s="49">
        <f t="shared" si="1504"/>
        <v>2276.7366777107613</v>
      </c>
      <c r="M8077" s="49">
        <f>MIN(M8076-MIN(IF(L8077&gt;0,MIN(L8077,'2019 Calculations'!$C$10)),M8076)+MIN(IF(L8077&lt;0,-L8077),'2019 Calculations'!$C$10),'2019 Calculations'!$C$13)</f>
        <v>0</v>
      </c>
      <c r="N8077" s="49">
        <f t="shared" si="1505"/>
        <v>0</v>
      </c>
      <c r="O8077" s="42">
        <f t="shared" si="1506"/>
        <v>0</v>
      </c>
      <c r="Q8077" s="49">
        <f t="shared" si="1507"/>
        <v>2276.7366777107613</v>
      </c>
      <c r="R8077" s="70">
        <f t="shared" si="1508"/>
        <v>800</v>
      </c>
      <c r="S8077" s="70">
        <f t="shared" si="1509"/>
        <v>1000</v>
      </c>
      <c r="T8077" s="70">
        <f t="shared" si="1510"/>
        <v>476.73667771076134</v>
      </c>
      <c r="U8077" s="70">
        <f t="shared" si="1511"/>
        <v>0</v>
      </c>
      <c r="W8077" s="49">
        <f>MIN(MAX(W8076+MAX(MIN(SUM($R$5:$U$5)-L8077,'2019 Calculations'!$C$10),-'2019 Calculations'!$C$10),0),'2019 Calculations'!$C$13)</f>
        <v>0</v>
      </c>
      <c r="X8077" s="43">
        <f t="shared" ref="X8077:X8140" si="1514">IF(W8076-W8077&gt;0,W8076-W8077,0)</f>
        <v>0</v>
      </c>
      <c r="Y8077" s="49">
        <f t="shared" si="1512"/>
        <v>0</v>
      </c>
      <c r="AA8077">
        <f>Q8077/SUM($Q$13:$Q$8772)*3*'[1]PS 6'!$E$366</f>
        <v>2.1122216972362593</v>
      </c>
      <c r="AB8077" s="3">
        <f>J8077*'[1]PS 6'!$E$368</f>
        <v>1489.8092891569536</v>
      </c>
      <c r="AC8077" s="3">
        <f t="shared" si="1513"/>
        <v>-1487.6970674597173</v>
      </c>
      <c r="AD8077" s="27">
        <f>AC8077*'[1]PS 6'!$E$365</f>
        <v>-297.53941349194349</v>
      </c>
      <c r="AE8077" s="27">
        <f>IF(AC8077&gt;0,AC8077*'[1]PS 6'!$E$365,[1]Data!AD8077*SUM([1]Data!M8077:P8077)/1000)</f>
        <v>2.7817340576698352E-2</v>
      </c>
    </row>
    <row r="8078" spans="2:31">
      <c r="B8078" s="23">
        <v>1</v>
      </c>
      <c r="C8078" s="23">
        <v>12</v>
      </c>
      <c r="D8078" s="23">
        <v>3</v>
      </c>
      <c r="E8078" s="23">
        <v>2</v>
      </c>
      <c r="F8078" s="48">
        <f>Profiles!F8070</f>
        <v>1378</v>
      </c>
      <c r="G8078" s="48">
        <f>Profiles!G8070</f>
        <v>351.1</v>
      </c>
      <c r="H8078" s="48">
        <f>Profiles!H8070</f>
        <v>674.05599999999993</v>
      </c>
      <c r="I8078" s="24">
        <f t="shared" ref="I8078:I8141" si="1515">SUM(F8078:H8078)</f>
        <v>2403.1559999999999</v>
      </c>
      <c r="J8078" s="49">
        <f>Profiles!L8070*'2019 Calculations'!$C$8</f>
        <v>310.01811797485732</v>
      </c>
      <c r="K8078" s="49">
        <f>Profiles!M8070*'2019 Calculations'!$C$9</f>
        <v>0</v>
      </c>
      <c r="L8078" s="49">
        <f t="shared" ref="L8078:L8141" si="1516">I8078-J8078-K8078</f>
        <v>2093.1378820251425</v>
      </c>
      <c r="M8078" s="49">
        <f>MIN(M8077-MIN(IF(L8078&gt;0,MIN(L8078,'2019 Calculations'!$C$10)),M8077)+MIN(IF(L8078&lt;0,-L8078),'2019 Calculations'!$C$10),'2019 Calculations'!$C$13)</f>
        <v>0</v>
      </c>
      <c r="N8078" s="49">
        <f t="shared" ref="N8078:N8141" si="1517">M8078-M8077</f>
        <v>0</v>
      </c>
      <c r="O8078" s="42">
        <f t="shared" ref="O8078:O8141" si="1518">MAX(-L8078-N8078,0)</f>
        <v>0</v>
      </c>
      <c r="Q8078" s="49">
        <f t="shared" ref="Q8078:Q8141" si="1519">L8078+N8078+O8078</f>
        <v>2093.1378820251425</v>
      </c>
      <c r="R8078" s="70">
        <f t="shared" ref="R8078:R8141" si="1520">MAX(MIN(Q8078,R$5),0)</f>
        <v>800</v>
      </c>
      <c r="S8078" s="70">
        <f t="shared" ref="S8078:S8141" si="1521">MAX(MIN(Q8078-R8078,S$5),0)</f>
        <v>1000</v>
      </c>
      <c r="T8078" s="70">
        <f t="shared" ref="T8078:T8141" si="1522">MAX(MIN(Q8078-R8078-S8078,T$5),0)</f>
        <v>293.13788202514252</v>
      </c>
      <c r="U8078" s="70">
        <f t="shared" ref="U8078:U8141" si="1523">MAX(MIN(Q8078-R8078-S8078-T8078,U$5),0)</f>
        <v>0</v>
      </c>
      <c r="W8078" s="49">
        <f>MIN(MAX(W8077+MAX(MIN(SUM($R$5:$U$5)-L8078,'2019 Calculations'!$C$10),-'2019 Calculations'!$C$10),0),'2019 Calculations'!$C$13)</f>
        <v>0</v>
      </c>
      <c r="X8078" s="43">
        <f t="shared" si="1514"/>
        <v>0</v>
      </c>
      <c r="Y8078" s="49">
        <f t="shared" ref="Y8078:Y8141" si="1524">IF(MAX(L8078-SUM($R$5:$U$5,X8078),0)&lt;1,0,MAX(L8078-SUM($R$5:$U$5,X8078),0))</f>
        <v>0</v>
      </c>
      <c r="AA8078">
        <f>Q8078/SUM($Q$13:$Q$8772)*3*'[1]PS 6'!$E$366</f>
        <v>1.9418895882883147</v>
      </c>
      <c r="AB8078" s="3">
        <f>J8078*'[1]PS 6'!$E$368</f>
        <v>1240.0724718994293</v>
      </c>
      <c r="AC8078" s="3">
        <f t="shared" ref="AC8078:AC8141" si="1525">AA8078-AB8078</f>
        <v>-1238.1305823111409</v>
      </c>
      <c r="AD8078" s="27">
        <f>AC8078*'[1]PS 6'!$E$365</f>
        <v>-247.6261164622282</v>
      </c>
      <c r="AE8078" s="27">
        <f>IF(AC8078&gt;0,AC8078*'[1]PS 6'!$E$365,[1]Data!AD8078*SUM([1]Data!M8078:P8078)/1000)</f>
        <v>2.4888637370394574E-2</v>
      </c>
    </row>
    <row r="8079" spans="2:31">
      <c r="B8079" s="23">
        <v>1</v>
      </c>
      <c r="C8079" s="23">
        <v>12</v>
      </c>
      <c r="D8079" s="23">
        <v>3</v>
      </c>
      <c r="E8079" s="23">
        <v>3</v>
      </c>
      <c r="F8079" s="48">
        <f>Profiles!F8071</f>
        <v>1276</v>
      </c>
      <c r="G8079" s="48">
        <f>Profiles!G8071</f>
        <v>351</v>
      </c>
      <c r="H8079" s="48">
        <f>Profiles!H8071</f>
        <v>697.22800000000007</v>
      </c>
      <c r="I8079" s="24">
        <f t="shared" si="1515"/>
        <v>2324.2280000000001</v>
      </c>
      <c r="J8079" s="49">
        <f>Profiles!L8071*'2019 Calculations'!$C$8</f>
        <v>294.94779279552404</v>
      </c>
      <c r="K8079" s="49">
        <f>Profiles!M8071*'2019 Calculations'!$C$9</f>
        <v>0</v>
      </c>
      <c r="L8079" s="49">
        <f t="shared" si="1516"/>
        <v>2029.280207204476</v>
      </c>
      <c r="M8079" s="49">
        <f>MIN(M8078-MIN(IF(L8079&gt;0,MIN(L8079,'2019 Calculations'!$C$10)),M8078)+MIN(IF(L8079&lt;0,-L8079),'2019 Calculations'!$C$10),'2019 Calculations'!$C$13)</f>
        <v>0</v>
      </c>
      <c r="N8079" s="49">
        <f t="shared" si="1517"/>
        <v>0</v>
      </c>
      <c r="O8079" s="42">
        <f t="shared" si="1518"/>
        <v>0</v>
      </c>
      <c r="Q8079" s="49">
        <f t="shared" si="1519"/>
        <v>2029.280207204476</v>
      </c>
      <c r="R8079" s="70">
        <f t="shared" si="1520"/>
        <v>800</v>
      </c>
      <c r="S8079" s="70">
        <f t="shared" si="1521"/>
        <v>1000</v>
      </c>
      <c r="T8079" s="70">
        <f t="shared" si="1522"/>
        <v>229.28020720447603</v>
      </c>
      <c r="U8079" s="70">
        <f t="shared" si="1523"/>
        <v>0</v>
      </c>
      <c r="W8079" s="49">
        <f>MIN(MAX(W8078+MAX(MIN(SUM($R$5:$U$5)-L8079,'2019 Calculations'!$C$10),-'2019 Calculations'!$C$10),0),'2019 Calculations'!$C$13)</f>
        <v>0</v>
      </c>
      <c r="X8079" s="43">
        <f t="shared" si="1514"/>
        <v>0</v>
      </c>
      <c r="Y8079" s="49">
        <f t="shared" si="1524"/>
        <v>0</v>
      </c>
      <c r="AA8079">
        <f>Q8079/SUM($Q$13:$Q$8772)*3*'[1]PS 6'!$E$366</f>
        <v>1.882646212621836</v>
      </c>
      <c r="AB8079" s="3">
        <f>J8079*'[1]PS 6'!$E$368</f>
        <v>1179.7911711820962</v>
      </c>
      <c r="AC8079" s="3">
        <f t="shared" si="1525"/>
        <v>-1177.9085249694742</v>
      </c>
      <c r="AD8079" s="27">
        <f>AC8079*'[1]PS 6'!$E$365</f>
        <v>-235.58170499389485</v>
      </c>
      <c r="AE8079" s="27">
        <f>IF(AC8079&gt;0,AC8079*'[1]PS 6'!$E$365,[1]Data!AD8079*SUM([1]Data!M8079:P8079)/1000)</f>
        <v>2.4945467908114947E-2</v>
      </c>
    </row>
    <row r="8080" spans="2:31">
      <c r="B8080" s="23">
        <v>1</v>
      </c>
      <c r="C8080" s="23">
        <v>12</v>
      </c>
      <c r="D8080" s="23">
        <v>3</v>
      </c>
      <c r="E8080" s="23">
        <v>4</v>
      </c>
      <c r="F8080" s="48">
        <f>Profiles!F8072</f>
        <v>1263.9999999999998</v>
      </c>
      <c r="G8080" s="48">
        <f>Profiles!G8072</f>
        <v>351.3</v>
      </c>
      <c r="H8080" s="48">
        <f>Profiles!H8072</f>
        <v>677.17100000000005</v>
      </c>
      <c r="I8080" s="24">
        <f t="shared" si="1515"/>
        <v>2292.4709999999995</v>
      </c>
      <c r="J8080" s="49">
        <f>Profiles!L8072*'2019 Calculations'!$C$8</f>
        <v>299.25359998961926</v>
      </c>
      <c r="K8080" s="49">
        <f>Profiles!M8072*'2019 Calculations'!$C$9</f>
        <v>0</v>
      </c>
      <c r="L8080" s="49">
        <f t="shared" si="1516"/>
        <v>1993.2174000103803</v>
      </c>
      <c r="M8080" s="49">
        <f>MIN(M8079-MIN(IF(L8080&gt;0,MIN(L8080,'2019 Calculations'!$C$10)),M8079)+MIN(IF(L8080&lt;0,-L8080),'2019 Calculations'!$C$10),'2019 Calculations'!$C$13)</f>
        <v>0</v>
      </c>
      <c r="N8080" s="49">
        <f t="shared" si="1517"/>
        <v>0</v>
      </c>
      <c r="O8080" s="42">
        <f t="shared" si="1518"/>
        <v>0</v>
      </c>
      <c r="Q8080" s="49">
        <f t="shared" si="1519"/>
        <v>1993.2174000103803</v>
      </c>
      <c r="R8080" s="70">
        <f t="shared" si="1520"/>
        <v>800</v>
      </c>
      <c r="S8080" s="70">
        <f t="shared" si="1521"/>
        <v>1000</v>
      </c>
      <c r="T8080" s="70">
        <f t="shared" si="1522"/>
        <v>193.21740001038029</v>
      </c>
      <c r="U8080" s="70">
        <f t="shared" si="1523"/>
        <v>0</v>
      </c>
      <c r="W8080" s="49">
        <f>MIN(MAX(W8079+MAX(MIN(SUM($R$5:$U$5)-L8080,'2019 Calculations'!$C$10),-'2019 Calculations'!$C$10),0),'2019 Calculations'!$C$13)</f>
        <v>0</v>
      </c>
      <c r="X8080" s="43">
        <f t="shared" si="1514"/>
        <v>0</v>
      </c>
      <c r="Y8080" s="49">
        <f t="shared" si="1524"/>
        <v>0</v>
      </c>
      <c r="AA8080">
        <f>Q8080/SUM($Q$13:$Q$8772)*3*'[1]PS 6'!$E$366</f>
        <v>1.8491892720083929</v>
      </c>
      <c r="AB8080" s="3">
        <f>J8080*'[1]PS 6'!$E$368</f>
        <v>1197.014399958477</v>
      </c>
      <c r="AC8080" s="3">
        <f t="shared" si="1525"/>
        <v>-1195.1652106864688</v>
      </c>
      <c r="AD8080" s="27">
        <f>AC8080*'[1]PS 6'!$E$365</f>
        <v>-239.03304213729376</v>
      </c>
      <c r="AE8080" s="27">
        <f>IF(AC8080&gt;0,AC8080*'[1]PS 6'!$E$365,[1]Data!AD8080*SUM([1]Data!M8080:P8080)/1000)</f>
        <v>2.4500205619848846E-2</v>
      </c>
    </row>
    <row r="8081" spans="2:31">
      <c r="B8081" s="23">
        <v>1</v>
      </c>
      <c r="C8081" s="23">
        <v>12</v>
      </c>
      <c r="D8081" s="23">
        <v>3</v>
      </c>
      <c r="E8081" s="23">
        <v>5</v>
      </c>
      <c r="F8081" s="48">
        <f>Profiles!F8073</f>
        <v>1266</v>
      </c>
      <c r="G8081" s="48">
        <f>Profiles!G8073</f>
        <v>350.90000000000003</v>
      </c>
      <c r="H8081" s="48">
        <f>Profiles!H8073</f>
        <v>700.62</v>
      </c>
      <c r="I8081" s="24">
        <f t="shared" si="1515"/>
        <v>2317.52</v>
      </c>
      <c r="J8081" s="49">
        <f>Profiles!L8073*'2019 Calculations'!$C$8</f>
        <v>340.15876833352405</v>
      </c>
      <c r="K8081" s="49">
        <f>Profiles!M8073*'2019 Calculations'!$C$9</f>
        <v>0</v>
      </c>
      <c r="L8081" s="49">
        <f t="shared" si="1516"/>
        <v>1977.361231666476</v>
      </c>
      <c r="M8081" s="49">
        <f>MIN(M8080-MIN(IF(L8081&gt;0,MIN(L8081,'2019 Calculations'!$C$10)),M8080)+MIN(IF(L8081&lt;0,-L8081),'2019 Calculations'!$C$10),'2019 Calculations'!$C$13)</f>
        <v>0</v>
      </c>
      <c r="N8081" s="49">
        <f t="shared" si="1517"/>
        <v>0</v>
      </c>
      <c r="O8081" s="42">
        <f t="shared" si="1518"/>
        <v>0</v>
      </c>
      <c r="Q8081" s="49">
        <f t="shared" si="1519"/>
        <v>1977.361231666476</v>
      </c>
      <c r="R8081" s="70">
        <f t="shared" si="1520"/>
        <v>800</v>
      </c>
      <c r="S8081" s="70">
        <f t="shared" si="1521"/>
        <v>1000</v>
      </c>
      <c r="T8081" s="70">
        <f t="shared" si="1522"/>
        <v>177.36123166647599</v>
      </c>
      <c r="U8081" s="70">
        <f t="shared" si="1523"/>
        <v>0</v>
      </c>
      <c r="W8081" s="49">
        <f>MIN(MAX(W8080+MAX(MIN(SUM($R$5:$U$5)-L8081,'2019 Calculations'!$C$10),-'2019 Calculations'!$C$10),0),'2019 Calculations'!$C$13)</f>
        <v>0</v>
      </c>
      <c r="X8081" s="43">
        <f t="shared" si="1514"/>
        <v>0</v>
      </c>
      <c r="Y8081" s="49">
        <f t="shared" si="1524"/>
        <v>0</v>
      </c>
      <c r="AA8081">
        <f>Q8081/SUM($Q$13:$Q$8772)*3*'[1]PS 6'!$E$366</f>
        <v>1.8344788563775871</v>
      </c>
      <c r="AB8081" s="3">
        <f>J8081*'[1]PS 6'!$E$368</f>
        <v>1360.6350733340962</v>
      </c>
      <c r="AC8081" s="3">
        <f t="shared" si="1525"/>
        <v>-1358.8005944777185</v>
      </c>
      <c r="AD8081" s="27">
        <f>AC8081*'[1]PS 6'!$E$365</f>
        <v>-271.76011889554371</v>
      </c>
      <c r="AE8081" s="27">
        <f>IF(AC8081&gt;0,AC8081*'[1]PS 6'!$E$365,[1]Data!AD8081*SUM([1]Data!M8081:P8081)/1000)</f>
        <v>2.5606480481375267E-2</v>
      </c>
    </row>
    <row r="8082" spans="2:31">
      <c r="B8082" s="23">
        <v>1</v>
      </c>
      <c r="C8082" s="23">
        <v>12</v>
      </c>
      <c r="D8082" s="23">
        <v>3</v>
      </c>
      <c r="E8082" s="23">
        <v>6</v>
      </c>
      <c r="F8082" s="48">
        <f>Profiles!F8074</f>
        <v>1388</v>
      </c>
      <c r="G8082" s="48">
        <f>Profiles!G8074</f>
        <v>350.8</v>
      </c>
      <c r="H8082" s="48">
        <f>Profiles!H8074</f>
        <v>680.13100000000009</v>
      </c>
      <c r="I8082" s="24">
        <f t="shared" si="1515"/>
        <v>2418.931</v>
      </c>
      <c r="J8082" s="49">
        <f>Profiles!L8074*'2019 Calculations'!$C$8</f>
        <v>400.4400690508574</v>
      </c>
      <c r="K8082" s="49">
        <f>Profiles!M8074*'2019 Calculations'!$C$9</f>
        <v>0</v>
      </c>
      <c r="L8082" s="49">
        <f t="shared" si="1516"/>
        <v>2018.4909309491427</v>
      </c>
      <c r="M8082" s="49">
        <f>MIN(M8081-MIN(IF(L8082&gt;0,MIN(L8082,'2019 Calculations'!$C$10)),M8081)+MIN(IF(L8082&lt;0,-L8082),'2019 Calculations'!$C$10),'2019 Calculations'!$C$13)</f>
        <v>0</v>
      </c>
      <c r="N8082" s="49">
        <f t="shared" si="1517"/>
        <v>0</v>
      </c>
      <c r="O8082" s="42">
        <f t="shared" si="1518"/>
        <v>0</v>
      </c>
      <c r="Q8082" s="49">
        <f t="shared" si="1519"/>
        <v>2018.4909309491427</v>
      </c>
      <c r="R8082" s="70">
        <f t="shared" si="1520"/>
        <v>800</v>
      </c>
      <c r="S8082" s="70">
        <f t="shared" si="1521"/>
        <v>1000</v>
      </c>
      <c r="T8082" s="70">
        <f t="shared" si="1522"/>
        <v>218.49093094914269</v>
      </c>
      <c r="U8082" s="70">
        <f t="shared" si="1523"/>
        <v>0</v>
      </c>
      <c r="W8082" s="49">
        <f>MIN(MAX(W8081+MAX(MIN(SUM($R$5:$U$5)-L8082,'2019 Calculations'!$C$10),-'2019 Calculations'!$C$10),0),'2019 Calculations'!$C$13)</f>
        <v>0</v>
      </c>
      <c r="X8082" s="43">
        <f t="shared" si="1514"/>
        <v>0</v>
      </c>
      <c r="Y8082" s="49">
        <f t="shared" si="1524"/>
        <v>0</v>
      </c>
      <c r="AA8082">
        <f>Q8082/SUM($Q$13:$Q$8772)*3*'[1]PS 6'!$E$366</f>
        <v>1.8726365599346813</v>
      </c>
      <c r="AB8082" s="3">
        <f>J8082*'[1]PS 6'!$E$368</f>
        <v>1601.7602762034296</v>
      </c>
      <c r="AC8082" s="3">
        <f t="shared" si="1525"/>
        <v>-1599.8876396434948</v>
      </c>
      <c r="AD8082" s="27">
        <f>AC8082*'[1]PS 6'!$E$365</f>
        <v>-319.97752792869898</v>
      </c>
      <c r="AE8082" s="27">
        <f>IF(AC8082&gt;0,AC8082*'[1]PS 6'!$E$365,[1]Data!AD8082*SUM([1]Data!M8082:P8082)/1000)</f>
        <v>2.8672280941978174E-2</v>
      </c>
    </row>
    <row r="8083" spans="2:31">
      <c r="B8083" s="23">
        <v>1</v>
      </c>
      <c r="C8083" s="23">
        <v>12</v>
      </c>
      <c r="D8083" s="23">
        <v>3</v>
      </c>
      <c r="E8083" s="23">
        <v>7</v>
      </c>
      <c r="F8083" s="48">
        <f>Profiles!F8075</f>
        <v>1790</v>
      </c>
      <c r="G8083" s="48">
        <f>Profiles!G8075</f>
        <v>350.40000000000003</v>
      </c>
      <c r="H8083" s="48">
        <f>Profiles!H8075</f>
        <v>703.70299999999997</v>
      </c>
      <c r="I8083" s="24">
        <f t="shared" si="1515"/>
        <v>2844.1030000000001</v>
      </c>
      <c r="J8083" s="49">
        <f>Profiles!L8075*'2019 Calculations'!$C$8</f>
        <v>439.19233379771458</v>
      </c>
      <c r="K8083" s="49">
        <f>Profiles!M8075*'2019 Calculations'!$C$9</f>
        <v>0</v>
      </c>
      <c r="L8083" s="49">
        <f t="shared" si="1516"/>
        <v>2404.9106662022855</v>
      </c>
      <c r="M8083" s="49">
        <f>MIN(M8082-MIN(IF(L8083&gt;0,MIN(L8083,'2019 Calculations'!$C$10)),M8082)+MIN(IF(L8083&lt;0,-L8083),'2019 Calculations'!$C$10),'2019 Calculations'!$C$13)</f>
        <v>0</v>
      </c>
      <c r="N8083" s="49">
        <f t="shared" si="1517"/>
        <v>0</v>
      </c>
      <c r="O8083" s="42">
        <f t="shared" si="1518"/>
        <v>0</v>
      </c>
      <c r="Q8083" s="49">
        <f t="shared" si="1519"/>
        <v>2404.9106662022855</v>
      </c>
      <c r="R8083" s="70">
        <f t="shared" si="1520"/>
        <v>800</v>
      </c>
      <c r="S8083" s="70">
        <f t="shared" si="1521"/>
        <v>1000</v>
      </c>
      <c r="T8083" s="70">
        <f t="shared" si="1522"/>
        <v>604.91066620228548</v>
      </c>
      <c r="U8083" s="70">
        <f t="shared" si="1523"/>
        <v>0</v>
      </c>
      <c r="W8083" s="49">
        <f>MIN(MAX(W8082+MAX(MIN(SUM($R$5:$U$5)-L8083,'2019 Calculations'!$C$10),-'2019 Calculations'!$C$10),0),'2019 Calculations'!$C$13)</f>
        <v>0</v>
      </c>
      <c r="X8083" s="43">
        <f t="shared" si="1514"/>
        <v>0</v>
      </c>
      <c r="Y8083" s="49">
        <f t="shared" si="1524"/>
        <v>0</v>
      </c>
      <c r="AA8083">
        <f>Q8083/SUM($Q$13:$Q$8772)*3*'[1]PS 6'!$E$366</f>
        <v>2.2311339465813731</v>
      </c>
      <c r="AB8083" s="3">
        <f>J8083*'[1]PS 6'!$E$368</f>
        <v>1756.7693351908583</v>
      </c>
      <c r="AC8083" s="3">
        <f t="shared" si="1525"/>
        <v>-1754.5382012442769</v>
      </c>
      <c r="AD8083" s="27">
        <f>AC8083*'[1]PS 6'!$E$365</f>
        <v>-350.90764024885539</v>
      </c>
      <c r="AE8083" s="27">
        <f>IF(AC8083&gt;0,AC8083*'[1]PS 6'!$E$365,[1]Data!AD8083*SUM([1]Data!M8083:P8083)/1000)</f>
        <v>3.2656596661455199E-2</v>
      </c>
    </row>
    <row r="8084" spans="2:31">
      <c r="B8084" s="23">
        <v>1</v>
      </c>
      <c r="C8084" s="23">
        <v>12</v>
      </c>
      <c r="D8084" s="23">
        <v>3</v>
      </c>
      <c r="E8084" s="23">
        <v>8</v>
      </c>
      <c r="F8084" s="48">
        <f>Profiles!F8076</f>
        <v>2360</v>
      </c>
      <c r="G8084" s="48">
        <f>Profiles!G8076</f>
        <v>350.40000000000003</v>
      </c>
      <c r="H8084" s="48">
        <f>Profiles!H8076</f>
        <v>678.93799999999999</v>
      </c>
      <c r="I8084" s="24">
        <f t="shared" si="1515"/>
        <v>3389.3380000000002</v>
      </c>
      <c r="J8084" s="49">
        <f>Profiles!L8076*'2019 Calculations'!$C$8</f>
        <v>441.34523739476225</v>
      </c>
      <c r="K8084" s="49">
        <f>Profiles!M8076*'2019 Calculations'!$C$9</f>
        <v>83.295409663948433</v>
      </c>
      <c r="L8084" s="49">
        <f t="shared" si="1516"/>
        <v>2864.6973529412899</v>
      </c>
      <c r="M8084" s="49">
        <f>MIN(M8083-MIN(IF(L8084&gt;0,MIN(L8084,'2019 Calculations'!$C$10)),M8083)+MIN(IF(L8084&lt;0,-L8084),'2019 Calculations'!$C$10),'2019 Calculations'!$C$13)</f>
        <v>0</v>
      </c>
      <c r="N8084" s="49">
        <f t="shared" si="1517"/>
        <v>0</v>
      </c>
      <c r="O8084" s="42">
        <f t="shared" si="1518"/>
        <v>0</v>
      </c>
      <c r="Q8084" s="49">
        <f t="shared" si="1519"/>
        <v>2864.6973529412899</v>
      </c>
      <c r="R8084" s="70">
        <f t="shared" si="1520"/>
        <v>800</v>
      </c>
      <c r="S8084" s="70">
        <f t="shared" si="1521"/>
        <v>1000</v>
      </c>
      <c r="T8084" s="70">
        <f t="shared" si="1522"/>
        <v>1064.6973529412899</v>
      </c>
      <c r="U8084" s="70">
        <f t="shared" si="1523"/>
        <v>0</v>
      </c>
      <c r="W8084" s="49">
        <f>MIN(MAX(W8083+MAX(MIN(SUM($R$5:$U$5)-L8084,'2019 Calculations'!$C$10),-'2019 Calculations'!$C$10),0),'2019 Calculations'!$C$13)</f>
        <v>0</v>
      </c>
      <c r="X8084" s="43">
        <f t="shared" si="1514"/>
        <v>0</v>
      </c>
      <c r="Y8084" s="49">
        <f t="shared" si="1524"/>
        <v>0</v>
      </c>
      <c r="AA8084">
        <f>Q8084/SUM($Q$13:$Q$8772)*3*'[1]PS 6'!$E$366</f>
        <v>2.6576968536308616</v>
      </c>
      <c r="AB8084" s="3">
        <f>J8084*'[1]PS 6'!$E$368</f>
        <v>1765.380949579049</v>
      </c>
      <c r="AC8084" s="3">
        <f t="shared" si="1525"/>
        <v>-1762.7232527254182</v>
      </c>
      <c r="AD8084" s="27">
        <f>AC8084*'[1]PS 6'!$E$365</f>
        <v>-352.54465054508364</v>
      </c>
      <c r="AE8084" s="27">
        <f>IF(AC8084&gt;0,AC8084*'[1]PS 6'!$E$365,[1]Data!AD8084*SUM([1]Data!M8084:P8084)/1000)</f>
        <v>1.7046926587420349E-2</v>
      </c>
    </row>
    <row r="8085" spans="2:31">
      <c r="B8085" s="23">
        <v>1</v>
      </c>
      <c r="C8085" s="23">
        <v>12</v>
      </c>
      <c r="D8085" s="23">
        <v>3</v>
      </c>
      <c r="E8085" s="23">
        <v>9</v>
      </c>
      <c r="F8085" s="48">
        <f>Profiles!F8077</f>
        <v>2294</v>
      </c>
      <c r="G8085" s="48">
        <f>Profiles!G8077</f>
        <v>350.50000000000006</v>
      </c>
      <c r="H8085" s="48">
        <f>Profiles!H8077</f>
        <v>693.05799999999999</v>
      </c>
      <c r="I8085" s="24">
        <f t="shared" si="1515"/>
        <v>3337.558</v>
      </c>
      <c r="J8085" s="49">
        <f>Profiles!L8077*'2019 Calculations'!$C$8</f>
        <v>430.58071940952408</v>
      </c>
      <c r="K8085" s="49">
        <f>Profiles!M8077*'2019 Calculations'!$C$9</f>
        <v>230.59164762528169</v>
      </c>
      <c r="L8085" s="49">
        <f t="shared" si="1516"/>
        <v>2676.385632965194</v>
      </c>
      <c r="M8085" s="49">
        <f>MIN(M8084-MIN(IF(L8085&gt;0,MIN(L8085,'2019 Calculations'!$C$10)),M8084)+MIN(IF(L8085&lt;0,-L8085),'2019 Calculations'!$C$10),'2019 Calculations'!$C$13)</f>
        <v>0</v>
      </c>
      <c r="N8085" s="49">
        <f t="shared" si="1517"/>
        <v>0</v>
      </c>
      <c r="O8085" s="42">
        <f t="shared" si="1518"/>
        <v>0</v>
      </c>
      <c r="Q8085" s="49">
        <f t="shared" si="1519"/>
        <v>2676.385632965194</v>
      </c>
      <c r="R8085" s="70">
        <f t="shared" si="1520"/>
        <v>800</v>
      </c>
      <c r="S8085" s="70">
        <f t="shared" si="1521"/>
        <v>1000</v>
      </c>
      <c r="T8085" s="70">
        <f t="shared" si="1522"/>
        <v>876.38563296519396</v>
      </c>
      <c r="U8085" s="70">
        <f t="shared" si="1523"/>
        <v>0</v>
      </c>
      <c r="W8085" s="49">
        <f>MIN(MAX(W8084+MAX(MIN(SUM($R$5:$U$5)-L8085,'2019 Calculations'!$C$10),-'2019 Calculations'!$C$10),0),'2019 Calculations'!$C$13)</f>
        <v>0</v>
      </c>
      <c r="X8085" s="43">
        <f t="shared" si="1514"/>
        <v>0</v>
      </c>
      <c r="Y8085" s="49">
        <f t="shared" si="1524"/>
        <v>0</v>
      </c>
      <c r="AA8085">
        <f>Q8085/SUM($Q$13:$Q$8772)*3*'[1]PS 6'!$E$366</f>
        <v>2.4829923721370561</v>
      </c>
      <c r="AB8085" s="3">
        <f>J8085*'[1]PS 6'!$E$368</f>
        <v>1722.3228776380963</v>
      </c>
      <c r="AC8085" s="3">
        <f t="shared" si="1525"/>
        <v>-1719.8398852659593</v>
      </c>
      <c r="AD8085" s="27">
        <f>AC8085*'[1]PS 6'!$E$365</f>
        <v>-343.96797705319187</v>
      </c>
      <c r="AE8085" s="27">
        <f>IF(AC8085&gt;0,AC8085*'[1]PS 6'!$E$365,[1]Data!AD8085*SUM([1]Data!M8085:P8085)/1000)</f>
        <v>-7.1680608428436659E-3</v>
      </c>
    </row>
    <row r="8086" spans="2:31">
      <c r="B8086" s="23">
        <v>1</v>
      </c>
      <c r="C8086" s="23">
        <v>12</v>
      </c>
      <c r="D8086" s="23">
        <v>3</v>
      </c>
      <c r="E8086" s="23">
        <v>10</v>
      </c>
      <c r="F8086" s="48">
        <f>Profiles!F8078</f>
        <v>1968</v>
      </c>
      <c r="G8086" s="48">
        <f>Profiles!G8078</f>
        <v>351.5</v>
      </c>
      <c r="H8086" s="48">
        <f>Profiles!H8078</f>
        <v>660.03500000000008</v>
      </c>
      <c r="I8086" s="24">
        <f t="shared" si="1515"/>
        <v>2979.5349999999999</v>
      </c>
      <c r="J8086" s="49">
        <f>Profiles!L8078*'2019 Calculations'!$C$8</f>
        <v>288.48908200438115</v>
      </c>
      <c r="K8086" s="49">
        <f>Profiles!M8078*'2019 Calculations'!$C$9</f>
        <v>344.06757183020505</v>
      </c>
      <c r="L8086" s="49">
        <f t="shared" si="1516"/>
        <v>2346.9783461654138</v>
      </c>
      <c r="M8086" s="49">
        <f>MIN(M8085-MIN(IF(L8086&gt;0,MIN(L8086,'2019 Calculations'!$C$10)),M8085)+MIN(IF(L8086&lt;0,-L8086),'2019 Calculations'!$C$10),'2019 Calculations'!$C$13)</f>
        <v>0</v>
      </c>
      <c r="N8086" s="49">
        <f t="shared" si="1517"/>
        <v>0</v>
      </c>
      <c r="O8086" s="42">
        <f t="shared" si="1518"/>
        <v>0</v>
      </c>
      <c r="Q8086" s="49">
        <f t="shared" si="1519"/>
        <v>2346.9783461654138</v>
      </c>
      <c r="R8086" s="70">
        <f t="shared" si="1520"/>
        <v>800</v>
      </c>
      <c r="S8086" s="70">
        <f t="shared" si="1521"/>
        <v>1000</v>
      </c>
      <c r="T8086" s="70">
        <f t="shared" si="1522"/>
        <v>546.97834616541377</v>
      </c>
      <c r="U8086" s="70">
        <f t="shared" si="1523"/>
        <v>0</v>
      </c>
      <c r="W8086" s="49">
        <f>MIN(MAX(W8085+MAX(MIN(SUM($R$5:$U$5)-L8086,'2019 Calculations'!$C$10),-'2019 Calculations'!$C$10),0),'2019 Calculations'!$C$13)</f>
        <v>0</v>
      </c>
      <c r="X8086" s="43">
        <f t="shared" si="1514"/>
        <v>0</v>
      </c>
      <c r="Y8086" s="49">
        <f t="shared" si="1524"/>
        <v>0</v>
      </c>
      <c r="AA8086">
        <f>Q8086/SUM($Q$13:$Q$8772)*3*'[1]PS 6'!$E$366</f>
        <v>2.177387764798</v>
      </c>
      <c r="AB8086" s="3">
        <f>J8086*'[1]PS 6'!$E$368</f>
        <v>1153.9563280175246</v>
      </c>
      <c r="AC8086" s="3">
        <f t="shared" si="1525"/>
        <v>-1151.7789402527267</v>
      </c>
      <c r="AD8086" s="27">
        <f>AC8086*'[1]PS 6'!$E$365</f>
        <v>-230.35578805054536</v>
      </c>
      <c r="AE8086" s="27">
        <f>IF(AC8086&gt;0,AC8086*'[1]PS 6'!$E$365,[1]Data!AD8086*SUM([1]Data!M8086:P8086)/1000)</f>
        <v>-2.9304251371696966E-3</v>
      </c>
    </row>
    <row r="8087" spans="2:31">
      <c r="B8087" s="23">
        <v>1</v>
      </c>
      <c r="C8087" s="23">
        <v>12</v>
      </c>
      <c r="D8087" s="23">
        <v>3</v>
      </c>
      <c r="E8087" s="23">
        <v>11</v>
      </c>
      <c r="F8087" s="48">
        <f>Profiles!F8079</f>
        <v>1964</v>
      </c>
      <c r="G8087" s="48">
        <f>Profiles!G8079</f>
        <v>352.1</v>
      </c>
      <c r="H8087" s="48">
        <f>Profiles!H8079</f>
        <v>661.62399999999991</v>
      </c>
      <c r="I8087" s="24">
        <f t="shared" si="1515"/>
        <v>2977.7239999999997</v>
      </c>
      <c r="J8087" s="49">
        <f>Profiles!L8079*'2019 Calculations'!$C$8</f>
        <v>486.55621293276221</v>
      </c>
      <c r="K8087" s="49">
        <f>Profiles!M8079*'2019 Calculations'!$C$9</f>
        <v>401.73642889073847</v>
      </c>
      <c r="L8087" s="49">
        <f t="shared" si="1516"/>
        <v>2089.4313581764991</v>
      </c>
      <c r="M8087" s="49">
        <f>MIN(M8086-MIN(IF(L8087&gt;0,MIN(L8087,'2019 Calculations'!$C$10)),M8086)+MIN(IF(L8087&lt;0,-L8087),'2019 Calculations'!$C$10),'2019 Calculations'!$C$13)</f>
        <v>0</v>
      </c>
      <c r="N8087" s="49">
        <f t="shared" si="1517"/>
        <v>0</v>
      </c>
      <c r="O8087" s="42">
        <f t="shared" si="1518"/>
        <v>0</v>
      </c>
      <c r="Q8087" s="49">
        <f t="shared" si="1519"/>
        <v>2089.4313581764991</v>
      </c>
      <c r="R8087" s="70">
        <f t="shared" si="1520"/>
        <v>800</v>
      </c>
      <c r="S8087" s="70">
        <f t="shared" si="1521"/>
        <v>1000</v>
      </c>
      <c r="T8087" s="70">
        <f t="shared" si="1522"/>
        <v>289.43135817649909</v>
      </c>
      <c r="U8087" s="70">
        <f t="shared" si="1523"/>
        <v>0</v>
      </c>
      <c r="W8087" s="49">
        <f>MIN(MAX(W8086+MAX(MIN(SUM($R$5:$U$5)-L8087,'2019 Calculations'!$C$10),-'2019 Calculations'!$C$10),0),'2019 Calculations'!$C$13)</f>
        <v>0</v>
      </c>
      <c r="X8087" s="43">
        <f t="shared" si="1514"/>
        <v>0</v>
      </c>
      <c r="Y8087" s="49">
        <f t="shared" si="1524"/>
        <v>0</v>
      </c>
      <c r="AA8087">
        <f>Q8087/SUM($Q$13:$Q$8772)*3*'[1]PS 6'!$E$366</f>
        <v>1.9384508945776748</v>
      </c>
      <c r="AB8087" s="3">
        <f>J8087*'[1]PS 6'!$E$368</f>
        <v>1946.2248517310488</v>
      </c>
      <c r="AC8087" s="3">
        <f t="shared" si="1525"/>
        <v>-1944.2864008364711</v>
      </c>
      <c r="AD8087" s="27">
        <f>AC8087*'[1]PS 6'!$E$365</f>
        <v>-388.85728016729422</v>
      </c>
      <c r="AE8087" s="27">
        <f>IF(AC8087&gt;0,AC8087*'[1]PS 6'!$E$365,[1]Data!AD8087*SUM([1]Data!M8087:P8087)/1000)</f>
        <v>-3.1198834445492506E-2</v>
      </c>
    </row>
    <row r="8088" spans="2:31">
      <c r="B8088" s="23">
        <v>1</v>
      </c>
      <c r="C8088" s="23">
        <v>12</v>
      </c>
      <c r="D8088" s="23">
        <v>3</v>
      </c>
      <c r="E8088" s="23">
        <v>12</v>
      </c>
      <c r="F8088" s="48">
        <f>Profiles!F8080</f>
        <v>1922.0000000000002</v>
      </c>
      <c r="G8088" s="48">
        <f>Profiles!G8080</f>
        <v>620.5</v>
      </c>
      <c r="H8088" s="48">
        <f>Profiles!H8080</f>
        <v>636.80899999999997</v>
      </c>
      <c r="I8088" s="24">
        <f t="shared" si="1515"/>
        <v>3179.3090000000002</v>
      </c>
      <c r="J8088" s="49">
        <f>Profiles!L8080*'2019 Calculations'!$C$8</f>
        <v>611.4246215615243</v>
      </c>
      <c r="K8088" s="49">
        <f>Profiles!M8080*'2019 Calculations'!$C$9</f>
        <v>403.92741296925988</v>
      </c>
      <c r="L8088" s="49">
        <f t="shared" si="1516"/>
        <v>2163.9569654692159</v>
      </c>
      <c r="M8088" s="49">
        <f>MIN(M8087-MIN(IF(L8088&gt;0,MIN(L8088,'2019 Calculations'!$C$10)),M8087)+MIN(IF(L8088&lt;0,-L8088),'2019 Calculations'!$C$10),'2019 Calculations'!$C$13)</f>
        <v>0</v>
      </c>
      <c r="N8088" s="49">
        <f t="shared" si="1517"/>
        <v>0</v>
      </c>
      <c r="O8088" s="42">
        <f t="shared" si="1518"/>
        <v>0</v>
      </c>
      <c r="Q8088" s="49">
        <f t="shared" si="1519"/>
        <v>2163.9569654692159</v>
      </c>
      <c r="R8088" s="70">
        <f t="shared" si="1520"/>
        <v>800</v>
      </c>
      <c r="S8088" s="70">
        <f t="shared" si="1521"/>
        <v>1000</v>
      </c>
      <c r="T8088" s="70">
        <f t="shared" si="1522"/>
        <v>363.9569654692159</v>
      </c>
      <c r="U8088" s="70">
        <f t="shared" si="1523"/>
        <v>0</v>
      </c>
      <c r="W8088" s="49">
        <f>MIN(MAX(W8087+MAX(MIN(SUM($R$5:$U$5)-L8088,'2019 Calculations'!$C$10),-'2019 Calculations'!$C$10),0),'2019 Calculations'!$C$13)</f>
        <v>0</v>
      </c>
      <c r="X8088" s="43">
        <f t="shared" si="1514"/>
        <v>0</v>
      </c>
      <c r="Y8088" s="49">
        <f t="shared" si="1524"/>
        <v>0</v>
      </c>
      <c r="AA8088">
        <f>Q8088/SUM($Q$13:$Q$8772)*3*'[1]PS 6'!$E$366</f>
        <v>2.0075913473425784</v>
      </c>
      <c r="AB8088" s="3">
        <f>J8088*'[1]PS 6'!$E$368</f>
        <v>2445.6984862460972</v>
      </c>
      <c r="AC8088" s="3">
        <f t="shared" si="1525"/>
        <v>-2443.6908948987548</v>
      </c>
      <c r="AD8088" s="27">
        <f>AC8088*'[1]PS 6'!$E$365</f>
        <v>-488.73817897975096</v>
      </c>
      <c r="AE8088" s="27">
        <f>IF(AC8088&gt;0,AC8088*'[1]PS 6'!$E$365,[1]Data!AD8088*SUM([1]Data!M8088:P8088)/1000)</f>
        <v>-2.7634308559603117E-2</v>
      </c>
    </row>
    <row r="8089" spans="2:31">
      <c r="B8089" s="23">
        <v>1</v>
      </c>
      <c r="C8089" s="23">
        <v>12</v>
      </c>
      <c r="D8089" s="23">
        <v>3</v>
      </c>
      <c r="E8089" s="23">
        <v>13</v>
      </c>
      <c r="F8089" s="48">
        <f>Profiles!F8081</f>
        <v>1851.9999999999998</v>
      </c>
      <c r="G8089" s="48">
        <f>Profiles!G8081</f>
        <v>724.2</v>
      </c>
      <c r="H8089" s="48">
        <f>Profiles!H8081</f>
        <v>639.30700000000002</v>
      </c>
      <c r="I8089" s="24">
        <f t="shared" si="1515"/>
        <v>3215.5069999999996</v>
      </c>
      <c r="J8089" s="49">
        <f>Profiles!L8081*'2019 Calculations'!$C$8</f>
        <v>620.03623594971464</v>
      </c>
      <c r="K8089" s="49">
        <f>Profiles!M8081*'2019 Calculations'!$C$9</f>
        <v>390.29519829954143</v>
      </c>
      <c r="L8089" s="49">
        <f t="shared" si="1516"/>
        <v>2205.1755657507433</v>
      </c>
      <c r="M8089" s="49">
        <f>MIN(M8088-MIN(IF(L8089&gt;0,MIN(L8089,'2019 Calculations'!$C$10)),M8088)+MIN(IF(L8089&lt;0,-L8089),'2019 Calculations'!$C$10),'2019 Calculations'!$C$13)</f>
        <v>0</v>
      </c>
      <c r="N8089" s="49">
        <f t="shared" si="1517"/>
        <v>0</v>
      </c>
      <c r="O8089" s="42">
        <f t="shared" si="1518"/>
        <v>0</v>
      </c>
      <c r="Q8089" s="49">
        <f t="shared" si="1519"/>
        <v>2205.1755657507433</v>
      </c>
      <c r="R8089" s="70">
        <f t="shared" si="1520"/>
        <v>800</v>
      </c>
      <c r="S8089" s="70">
        <f t="shared" si="1521"/>
        <v>1000</v>
      </c>
      <c r="T8089" s="70">
        <f t="shared" si="1522"/>
        <v>405.17556575074332</v>
      </c>
      <c r="U8089" s="70">
        <f t="shared" si="1523"/>
        <v>0</v>
      </c>
      <c r="W8089" s="49">
        <f>MIN(MAX(W8088+MAX(MIN(SUM($R$5:$U$5)-L8089,'2019 Calculations'!$C$10),-'2019 Calculations'!$C$10),0),'2019 Calculations'!$C$13)</f>
        <v>0</v>
      </c>
      <c r="X8089" s="43">
        <f t="shared" si="1514"/>
        <v>0</v>
      </c>
      <c r="Y8089" s="49">
        <f t="shared" si="1524"/>
        <v>0</v>
      </c>
      <c r="AA8089">
        <f>Q8089/SUM($Q$13:$Q$8772)*3*'[1]PS 6'!$E$366</f>
        <v>2.0458315279909138</v>
      </c>
      <c r="AB8089" s="3">
        <f>J8089*'[1]PS 6'!$E$368</f>
        <v>2480.1449437988585</v>
      </c>
      <c r="AC8089" s="3">
        <f t="shared" si="1525"/>
        <v>-2478.0991122708674</v>
      </c>
      <c r="AD8089" s="27">
        <f>AC8089*'[1]PS 6'!$E$365</f>
        <v>-495.61982245417352</v>
      </c>
      <c r="AE8089" s="27">
        <f>IF(AC8089&gt;0,AC8089*'[1]PS 6'!$E$365,[1]Data!AD8089*SUM([1]Data!M8089:P8089)/1000)</f>
        <v>-2.532071627943602E-2</v>
      </c>
    </row>
    <row r="8090" spans="2:31">
      <c r="B8090" s="23">
        <v>1</v>
      </c>
      <c r="C8090" s="23">
        <v>12</v>
      </c>
      <c r="D8090" s="23">
        <v>3</v>
      </c>
      <c r="E8090" s="23">
        <v>14</v>
      </c>
      <c r="F8090" s="48">
        <f>Profiles!F8082</f>
        <v>1779.9999999999998</v>
      </c>
      <c r="G8090" s="48">
        <f>Profiles!G8082</f>
        <v>658.90000000000009</v>
      </c>
      <c r="H8090" s="48">
        <f>Profiles!H8082</f>
        <v>625.04899999999998</v>
      </c>
      <c r="I8090" s="24">
        <f t="shared" si="1515"/>
        <v>3063.9489999999996</v>
      </c>
      <c r="J8090" s="49">
        <f>Profiles!L8082*'2019 Calculations'!$C$8</f>
        <v>721.22270501095295</v>
      </c>
      <c r="K8090" s="49">
        <f>Profiles!M8082*'2019 Calculations'!$C$9</f>
        <v>350.03626547595445</v>
      </c>
      <c r="L8090" s="49">
        <f t="shared" si="1516"/>
        <v>1992.690029513092</v>
      </c>
      <c r="M8090" s="49">
        <f>MIN(M8089-MIN(IF(L8090&gt;0,MIN(L8090,'2019 Calculations'!$C$10)),M8089)+MIN(IF(L8090&lt;0,-L8090),'2019 Calculations'!$C$10),'2019 Calculations'!$C$13)</f>
        <v>0</v>
      </c>
      <c r="N8090" s="49">
        <f t="shared" si="1517"/>
        <v>0</v>
      </c>
      <c r="O8090" s="42">
        <f t="shared" si="1518"/>
        <v>0</v>
      </c>
      <c r="Q8090" s="49">
        <f t="shared" si="1519"/>
        <v>1992.690029513092</v>
      </c>
      <c r="R8090" s="70">
        <f t="shared" si="1520"/>
        <v>800</v>
      </c>
      <c r="S8090" s="70">
        <f t="shared" si="1521"/>
        <v>1000</v>
      </c>
      <c r="T8090" s="70">
        <f t="shared" si="1522"/>
        <v>192.69002951309199</v>
      </c>
      <c r="U8090" s="70">
        <f t="shared" si="1523"/>
        <v>0</v>
      </c>
      <c r="W8090" s="49">
        <f>MIN(MAX(W8089+MAX(MIN(SUM($R$5:$U$5)-L8090,'2019 Calculations'!$C$10),-'2019 Calculations'!$C$10),0),'2019 Calculations'!$C$13)</f>
        <v>0</v>
      </c>
      <c r="X8090" s="43">
        <f t="shared" si="1514"/>
        <v>0</v>
      </c>
      <c r="Y8090" s="49">
        <f t="shared" si="1524"/>
        <v>0</v>
      </c>
      <c r="AA8090">
        <f>Q8090/SUM($Q$13:$Q$8772)*3*'[1]PS 6'!$E$366</f>
        <v>1.8487000088372236</v>
      </c>
      <c r="AB8090" s="3">
        <f>J8090*'[1]PS 6'!$E$368</f>
        <v>2884.8908200438118</v>
      </c>
      <c r="AC8090" s="3">
        <f t="shared" si="1525"/>
        <v>-2883.0421200349747</v>
      </c>
      <c r="AD8090" s="27">
        <f>AC8090*'[1]PS 6'!$E$365</f>
        <v>-576.60842400699494</v>
      </c>
      <c r="AE8090" s="27">
        <f>IF(AC8090&gt;0,AC8090*'[1]PS 6'!$E$365,[1]Data!AD8090*SUM([1]Data!M8090:P8090)/1000)</f>
        <v>-2.2083521072904528E-2</v>
      </c>
    </row>
    <row r="8091" spans="2:31">
      <c r="B8091" s="23">
        <v>1</v>
      </c>
      <c r="C8091" s="23">
        <v>12</v>
      </c>
      <c r="D8091" s="23">
        <v>3</v>
      </c>
      <c r="E8091" s="23">
        <v>15</v>
      </c>
      <c r="F8091" s="48">
        <f>Profiles!F8083</f>
        <v>1798</v>
      </c>
      <c r="G8091" s="48">
        <f>Profiles!G8083</f>
        <v>710.1</v>
      </c>
      <c r="H8091" s="48">
        <f>Profiles!H8083</f>
        <v>632.60500000000002</v>
      </c>
      <c r="I8091" s="24">
        <f t="shared" si="1515"/>
        <v>3140.7049999999999</v>
      </c>
      <c r="J8091" s="49">
        <f>Profiles!L8083*'2019 Calculations'!$C$8</f>
        <v>755.66916256371485</v>
      </c>
      <c r="K8091" s="49">
        <f>Profiles!M8083*'2019 Calculations'!$C$9</f>
        <v>280.52756949537041</v>
      </c>
      <c r="L8091" s="49">
        <f t="shared" si="1516"/>
        <v>2104.5082679409147</v>
      </c>
      <c r="M8091" s="49">
        <f>MIN(M8090-MIN(IF(L8091&gt;0,MIN(L8091,'2019 Calculations'!$C$10)),M8090)+MIN(IF(L8091&lt;0,-L8091),'2019 Calculations'!$C$10),'2019 Calculations'!$C$13)</f>
        <v>0</v>
      </c>
      <c r="N8091" s="49">
        <f t="shared" si="1517"/>
        <v>0</v>
      </c>
      <c r="O8091" s="42">
        <f t="shared" si="1518"/>
        <v>0</v>
      </c>
      <c r="Q8091" s="49">
        <f t="shared" si="1519"/>
        <v>2104.5082679409147</v>
      </c>
      <c r="R8091" s="70">
        <f t="shared" si="1520"/>
        <v>800</v>
      </c>
      <c r="S8091" s="70">
        <f t="shared" si="1521"/>
        <v>1000</v>
      </c>
      <c r="T8091" s="70">
        <f t="shared" si="1522"/>
        <v>304.50826794091472</v>
      </c>
      <c r="U8091" s="70">
        <f t="shared" si="1523"/>
        <v>0</v>
      </c>
      <c r="W8091" s="49">
        <f>MIN(MAX(W8090+MAX(MIN(SUM($R$5:$U$5)-L8091,'2019 Calculations'!$C$10),-'2019 Calculations'!$C$10),0),'2019 Calculations'!$C$13)</f>
        <v>0</v>
      </c>
      <c r="X8091" s="43">
        <f t="shared" si="1514"/>
        <v>0</v>
      </c>
      <c r="Y8091" s="49">
        <f t="shared" si="1524"/>
        <v>0</v>
      </c>
      <c r="AA8091">
        <f>Q8091/SUM($Q$13:$Q$8772)*3*'[1]PS 6'!$E$366</f>
        <v>1.952438360165347</v>
      </c>
      <c r="AB8091" s="3">
        <f>J8091*'[1]PS 6'!$E$368</f>
        <v>3022.6766502548594</v>
      </c>
      <c r="AC8091" s="3">
        <f t="shared" si="1525"/>
        <v>-3020.7242118946942</v>
      </c>
      <c r="AD8091" s="27">
        <f>AC8091*'[1]PS 6'!$E$365</f>
        <v>-604.14484237893885</v>
      </c>
      <c r="AE8091" s="27">
        <f>IF(AC8091&gt;0,AC8091*'[1]PS 6'!$E$365,[1]Data!AD8091*SUM([1]Data!M8091:P8091)/1000)</f>
        <v>-1.670181893075556E-2</v>
      </c>
    </row>
    <row r="8092" spans="2:31">
      <c r="B8092" s="23">
        <v>1</v>
      </c>
      <c r="C8092" s="23">
        <v>12</v>
      </c>
      <c r="D8092" s="23">
        <v>3</v>
      </c>
      <c r="E8092" s="23">
        <v>16</v>
      </c>
      <c r="F8092" s="48">
        <f>Profiles!F8084</f>
        <v>2000</v>
      </c>
      <c r="G8092" s="48">
        <f>Profiles!G8084</f>
        <v>364.50000000000006</v>
      </c>
      <c r="H8092" s="48">
        <f>Profiles!H8084</f>
        <v>627.32399999999996</v>
      </c>
      <c r="I8092" s="24">
        <f t="shared" si="1515"/>
        <v>2991.8240000000001</v>
      </c>
      <c r="J8092" s="49">
        <f>Profiles!L8084*'2019 Calculations'!$C$8</f>
        <v>738.44593378733384</v>
      </c>
      <c r="K8092" s="49">
        <f>Profiles!M8084*'2019 Calculations'!$C$9</f>
        <v>161.9387675833899</v>
      </c>
      <c r="L8092" s="49">
        <f t="shared" si="1516"/>
        <v>2091.4392986292764</v>
      </c>
      <c r="M8092" s="49">
        <f>MIN(M8091-MIN(IF(L8092&gt;0,MIN(L8092,'2019 Calculations'!$C$10)),M8091)+MIN(IF(L8092&lt;0,-L8092),'2019 Calculations'!$C$10),'2019 Calculations'!$C$13)</f>
        <v>0</v>
      </c>
      <c r="N8092" s="49">
        <f t="shared" si="1517"/>
        <v>0</v>
      </c>
      <c r="O8092" s="42">
        <f t="shared" si="1518"/>
        <v>0</v>
      </c>
      <c r="Q8092" s="49">
        <f t="shared" si="1519"/>
        <v>2091.4392986292764</v>
      </c>
      <c r="R8092" s="70">
        <f t="shared" si="1520"/>
        <v>800</v>
      </c>
      <c r="S8092" s="70">
        <f t="shared" si="1521"/>
        <v>1000</v>
      </c>
      <c r="T8092" s="70">
        <f t="shared" si="1522"/>
        <v>291.43929862927644</v>
      </c>
      <c r="U8092" s="70">
        <f t="shared" si="1523"/>
        <v>0</v>
      </c>
      <c r="W8092" s="49">
        <f>MIN(MAX(W8091+MAX(MIN(SUM($R$5:$U$5)-L8092,'2019 Calculations'!$C$10),-'2019 Calculations'!$C$10),0),'2019 Calculations'!$C$13)</f>
        <v>0</v>
      </c>
      <c r="X8092" s="43">
        <f t="shared" si="1514"/>
        <v>0</v>
      </c>
      <c r="Y8092" s="49">
        <f t="shared" si="1524"/>
        <v>0</v>
      </c>
      <c r="AA8092">
        <f>Q8092/SUM($Q$13:$Q$8772)*3*'[1]PS 6'!$E$366</f>
        <v>1.9403137430276667</v>
      </c>
      <c r="AB8092" s="3">
        <f>J8092*'[1]PS 6'!$E$368</f>
        <v>2953.7837351493354</v>
      </c>
      <c r="AC8092" s="3">
        <f t="shared" si="1525"/>
        <v>-2951.8434214063077</v>
      </c>
      <c r="AD8092" s="27">
        <f>AC8092*'[1]PS 6'!$E$365</f>
        <v>-590.36868428126161</v>
      </c>
      <c r="AE8092" s="27">
        <f>IF(AC8092&gt;0,AC8092*'[1]PS 6'!$E$365,[1]Data!AD8092*SUM([1]Data!M8092:P8092)/1000)</f>
        <v>-2.9919978098281201E-3</v>
      </c>
    </row>
    <row r="8093" spans="2:31">
      <c r="B8093" s="23">
        <v>1</v>
      </c>
      <c r="C8093" s="23">
        <v>12</v>
      </c>
      <c r="D8093" s="23">
        <v>3</v>
      </c>
      <c r="E8093" s="23">
        <v>17</v>
      </c>
      <c r="F8093" s="48">
        <f>Profiles!F8085</f>
        <v>2631.9999999999995</v>
      </c>
      <c r="G8093" s="48">
        <f>Profiles!G8085</f>
        <v>360.70000000000005</v>
      </c>
      <c r="H8093" s="48">
        <f>Profiles!H8085</f>
        <v>646.07500000000005</v>
      </c>
      <c r="I8093" s="24">
        <f t="shared" si="1515"/>
        <v>3638.7749999999996</v>
      </c>
      <c r="J8093" s="49">
        <f>Profiles!L8085*'2019 Calculations'!$C$8</f>
        <v>596.35429638219091</v>
      </c>
      <c r="K8093" s="49">
        <f>Profiles!M8085*'2019 Calculations'!$C$9</f>
        <v>31.520896487554623</v>
      </c>
      <c r="L8093" s="49">
        <f t="shared" si="1516"/>
        <v>3010.899807130254</v>
      </c>
      <c r="M8093" s="49">
        <f>MIN(M8092-MIN(IF(L8093&gt;0,MIN(L8093,'2019 Calculations'!$C$10)),M8092)+MIN(IF(L8093&lt;0,-L8093),'2019 Calculations'!$C$10),'2019 Calculations'!$C$13)</f>
        <v>0</v>
      </c>
      <c r="N8093" s="49">
        <f t="shared" si="1517"/>
        <v>0</v>
      </c>
      <c r="O8093" s="42">
        <f t="shared" si="1518"/>
        <v>0</v>
      </c>
      <c r="Q8093" s="49">
        <f t="shared" si="1519"/>
        <v>3010.899807130254</v>
      </c>
      <c r="R8093" s="70">
        <f t="shared" si="1520"/>
        <v>800</v>
      </c>
      <c r="S8093" s="70">
        <f t="shared" si="1521"/>
        <v>1000</v>
      </c>
      <c r="T8093" s="70">
        <f t="shared" si="1522"/>
        <v>1210.899807130254</v>
      </c>
      <c r="U8093" s="70">
        <f t="shared" si="1523"/>
        <v>0</v>
      </c>
      <c r="W8093" s="49">
        <f>MIN(MAX(W8092+MAX(MIN(SUM($R$5:$U$5)-L8093,'2019 Calculations'!$C$10),-'2019 Calculations'!$C$10),0),'2019 Calculations'!$C$13)</f>
        <v>0</v>
      </c>
      <c r="X8093" s="43">
        <f t="shared" si="1514"/>
        <v>0</v>
      </c>
      <c r="Y8093" s="49">
        <f t="shared" si="1524"/>
        <v>0</v>
      </c>
      <c r="AA8093">
        <f>Q8093/SUM($Q$13:$Q$8772)*3*'[1]PS 6'!$E$366</f>
        <v>2.7933348476731186</v>
      </c>
      <c r="AB8093" s="3">
        <f>J8093*'[1]PS 6'!$E$368</f>
        <v>2385.4171855287636</v>
      </c>
      <c r="AC8093" s="3">
        <f t="shared" si="1525"/>
        <v>-2382.6238506810905</v>
      </c>
      <c r="AD8093" s="27">
        <f>AC8093*'[1]PS 6'!$E$365</f>
        <v>-476.52477013621814</v>
      </c>
      <c r="AE8093" s="27">
        <f>IF(AC8093&gt;0,AC8093*'[1]PS 6'!$E$365,[1]Data!AD8093*SUM([1]Data!M8093:P8093)/1000)</f>
        <v>4.4776885530340385E-2</v>
      </c>
    </row>
    <row r="8094" spans="2:31">
      <c r="B8094" s="23">
        <v>1</v>
      </c>
      <c r="C8094" s="23">
        <v>12</v>
      </c>
      <c r="D8094" s="23">
        <v>3</v>
      </c>
      <c r="E8094" s="23">
        <v>18</v>
      </c>
      <c r="F8094" s="48">
        <f>Profiles!F8086</f>
        <v>3714</v>
      </c>
      <c r="G8094" s="48">
        <f>Profiles!G8086</f>
        <v>365.1</v>
      </c>
      <c r="H8094" s="48">
        <f>Profiles!H8086</f>
        <v>643.75300000000016</v>
      </c>
      <c r="I8094" s="24">
        <f t="shared" si="1515"/>
        <v>4722.8530000000001</v>
      </c>
      <c r="J8094" s="49">
        <f>Profiles!L8086*'2019 Calculations'!$C$8</f>
        <v>566.21364602352423</v>
      </c>
      <c r="K8094" s="49">
        <f>Profiles!M8086*'2019 Calculations'!$C$9</f>
        <v>0</v>
      </c>
      <c r="L8094" s="49">
        <f t="shared" si="1516"/>
        <v>4156.6393539764758</v>
      </c>
      <c r="M8094" s="49">
        <f>MIN(M8093-MIN(IF(L8094&gt;0,MIN(L8094,'2019 Calculations'!$C$10)),M8093)+MIN(IF(L8094&lt;0,-L8094),'2019 Calculations'!$C$10),'2019 Calculations'!$C$13)</f>
        <v>0</v>
      </c>
      <c r="N8094" s="49">
        <f t="shared" si="1517"/>
        <v>0</v>
      </c>
      <c r="O8094" s="42">
        <f t="shared" si="1518"/>
        <v>0</v>
      </c>
      <c r="Q8094" s="49">
        <f t="shared" si="1519"/>
        <v>4156.6393539764758</v>
      </c>
      <c r="R8094" s="70">
        <f t="shared" si="1520"/>
        <v>800</v>
      </c>
      <c r="S8094" s="70">
        <f t="shared" si="1521"/>
        <v>1000</v>
      </c>
      <c r="T8094" s="70">
        <f t="shared" si="1522"/>
        <v>2356.6393539764758</v>
      </c>
      <c r="U8094" s="70">
        <f t="shared" si="1523"/>
        <v>0</v>
      </c>
      <c r="W8094" s="49">
        <f>MIN(MAX(W8093+MAX(MIN(SUM($R$5:$U$5)-L8094,'2019 Calculations'!$C$10),-'2019 Calculations'!$C$10),0),'2019 Calculations'!$C$13)</f>
        <v>0</v>
      </c>
      <c r="X8094" s="43">
        <f t="shared" si="1514"/>
        <v>0</v>
      </c>
      <c r="Y8094" s="49">
        <f t="shared" si="1524"/>
        <v>0</v>
      </c>
      <c r="AA8094">
        <f>Q8094/SUM($Q$13:$Q$8772)*3*'[1]PS 6'!$E$366</f>
        <v>3.8562842673062989</v>
      </c>
      <c r="AB8094" s="3">
        <f>J8094*'[1]PS 6'!$E$368</f>
        <v>2264.8545840940969</v>
      </c>
      <c r="AC8094" s="3">
        <f t="shared" si="1525"/>
        <v>-2260.9982998267906</v>
      </c>
      <c r="AD8094" s="27">
        <f>AC8094*'[1]PS 6'!$E$365</f>
        <v>-452.19965996535814</v>
      </c>
      <c r="AE8094" s="27">
        <f>IF(AC8094&gt;0,AC8094*'[1]PS 6'!$E$365,[1]Data!AD8094*SUM([1]Data!M8094:P8094)/1000)</f>
        <v>6.9816169884636931E-2</v>
      </c>
    </row>
    <row r="8095" spans="2:31">
      <c r="B8095" s="23">
        <v>1</v>
      </c>
      <c r="C8095" s="23">
        <v>12</v>
      </c>
      <c r="D8095" s="23">
        <v>3</v>
      </c>
      <c r="E8095" s="23">
        <v>19</v>
      </c>
      <c r="F8095" s="48">
        <f>Profiles!F8087</f>
        <v>4146</v>
      </c>
      <c r="G8095" s="48">
        <f>Profiles!G8087</f>
        <v>359.2</v>
      </c>
      <c r="H8095" s="48">
        <f>Profiles!H8087</f>
        <v>669.28300000000013</v>
      </c>
      <c r="I8095" s="24">
        <f t="shared" si="1515"/>
        <v>5174.4830000000002</v>
      </c>
      <c r="J8095" s="49">
        <f>Profiles!L8087*'2019 Calculations'!$C$8</f>
        <v>544.684610053048</v>
      </c>
      <c r="K8095" s="49">
        <f>Profiles!M8087*'2019 Calculations'!$C$9</f>
        <v>0</v>
      </c>
      <c r="L8095" s="49">
        <f t="shared" si="1516"/>
        <v>4629.7983899469518</v>
      </c>
      <c r="M8095" s="49">
        <f>MIN(M8094-MIN(IF(L8095&gt;0,MIN(L8095,'2019 Calculations'!$C$10)),M8094)+MIN(IF(L8095&lt;0,-L8095),'2019 Calculations'!$C$10),'2019 Calculations'!$C$13)</f>
        <v>0</v>
      </c>
      <c r="N8095" s="49">
        <f t="shared" si="1517"/>
        <v>0</v>
      </c>
      <c r="O8095" s="42">
        <f t="shared" si="1518"/>
        <v>0</v>
      </c>
      <c r="Q8095" s="49">
        <f t="shared" si="1519"/>
        <v>4629.7983899469518</v>
      </c>
      <c r="R8095" s="70">
        <f t="shared" si="1520"/>
        <v>800</v>
      </c>
      <c r="S8095" s="70">
        <f t="shared" si="1521"/>
        <v>1000</v>
      </c>
      <c r="T8095" s="70">
        <f t="shared" si="1522"/>
        <v>2829.7983899469518</v>
      </c>
      <c r="U8095" s="70">
        <f t="shared" si="1523"/>
        <v>0</v>
      </c>
      <c r="W8095" s="49">
        <f>MIN(MAX(W8094+MAX(MIN(SUM($R$5:$U$5)-L8095,'2019 Calculations'!$C$10),-'2019 Calculations'!$C$10),0),'2019 Calculations'!$C$13)</f>
        <v>0</v>
      </c>
      <c r="X8095" s="43">
        <f t="shared" si="1514"/>
        <v>0</v>
      </c>
      <c r="Y8095" s="49">
        <f t="shared" si="1524"/>
        <v>0</v>
      </c>
      <c r="AA8095">
        <f>Q8095/SUM($Q$13:$Q$8772)*3*'[1]PS 6'!$E$366</f>
        <v>4.2952532494483782</v>
      </c>
      <c r="AB8095" s="3">
        <f>J8095*'[1]PS 6'!$E$368</f>
        <v>2178.738440212192</v>
      </c>
      <c r="AC8095" s="3">
        <f t="shared" si="1525"/>
        <v>-2174.4431869627438</v>
      </c>
      <c r="AD8095" s="27">
        <f>AC8095*'[1]PS 6'!$E$365</f>
        <v>-434.88863739254879</v>
      </c>
      <c r="AE8095" s="27">
        <f>IF(AC8095&gt;0,AC8095*'[1]PS 6'!$E$365,[1]Data!AD8095*SUM([1]Data!M8095:P8095)/1000)</f>
        <v>6.4962539361871935E-2</v>
      </c>
    </row>
    <row r="8096" spans="2:31">
      <c r="B8096" s="23">
        <v>1</v>
      </c>
      <c r="C8096" s="23">
        <v>12</v>
      </c>
      <c r="D8096" s="23">
        <v>3</v>
      </c>
      <c r="E8096" s="23">
        <v>20</v>
      </c>
      <c r="F8096" s="48">
        <f>Profiles!F8088</f>
        <v>3892.0000000000005</v>
      </c>
      <c r="G8096" s="48">
        <f>Profiles!G8088</f>
        <v>361.2</v>
      </c>
      <c r="H8096" s="48">
        <f>Profiles!H8088</f>
        <v>654.97399999999993</v>
      </c>
      <c r="I8096" s="24">
        <f t="shared" si="1515"/>
        <v>4908.1740000000009</v>
      </c>
      <c r="J8096" s="49">
        <f>Profiles!L8088*'2019 Calculations'!$C$8</f>
        <v>527.461381276667</v>
      </c>
      <c r="K8096" s="49">
        <f>Profiles!M8088*'2019 Calculations'!$C$9</f>
        <v>0</v>
      </c>
      <c r="L8096" s="49">
        <f t="shared" si="1516"/>
        <v>4380.7126187233334</v>
      </c>
      <c r="M8096" s="49">
        <f>MIN(M8095-MIN(IF(L8096&gt;0,MIN(L8096,'2019 Calculations'!$C$10)),M8095)+MIN(IF(L8096&lt;0,-L8096),'2019 Calculations'!$C$10),'2019 Calculations'!$C$13)</f>
        <v>0</v>
      </c>
      <c r="N8096" s="49">
        <f t="shared" si="1517"/>
        <v>0</v>
      </c>
      <c r="O8096" s="42">
        <f t="shared" si="1518"/>
        <v>0</v>
      </c>
      <c r="Q8096" s="49">
        <f t="shared" si="1519"/>
        <v>4380.7126187233334</v>
      </c>
      <c r="R8096" s="70">
        <f t="shared" si="1520"/>
        <v>800</v>
      </c>
      <c r="S8096" s="70">
        <f t="shared" si="1521"/>
        <v>1000</v>
      </c>
      <c r="T8096" s="70">
        <f t="shared" si="1522"/>
        <v>2580.7126187233334</v>
      </c>
      <c r="U8096" s="70">
        <f t="shared" si="1523"/>
        <v>0</v>
      </c>
      <c r="W8096" s="49">
        <f>MIN(MAX(W8095+MAX(MIN(SUM($R$5:$U$5)-L8096,'2019 Calculations'!$C$10),-'2019 Calculations'!$C$10),0),'2019 Calculations'!$C$13)</f>
        <v>0</v>
      </c>
      <c r="X8096" s="43">
        <f t="shared" si="1514"/>
        <v>0</v>
      </c>
      <c r="Y8096" s="49">
        <f t="shared" si="1524"/>
        <v>0</v>
      </c>
      <c r="AA8096">
        <f>Q8096/SUM($Q$13:$Q$8772)*3*'[1]PS 6'!$E$366</f>
        <v>4.0641661959467115</v>
      </c>
      <c r="AB8096" s="3">
        <f>J8096*'[1]PS 6'!$E$368</f>
        <v>2109.845525106668</v>
      </c>
      <c r="AC8096" s="3">
        <f t="shared" si="1525"/>
        <v>-2105.7813589107213</v>
      </c>
      <c r="AD8096" s="27">
        <f>AC8096*'[1]PS 6'!$E$365</f>
        <v>-421.1562717821443</v>
      </c>
      <c r="AE8096" s="27">
        <f>IF(AC8096&gt;0,AC8096*'[1]PS 6'!$E$365,[1]Data!AD8096*SUM([1]Data!M8096:P8096)/1000)</f>
        <v>6.0868855069571147E-2</v>
      </c>
    </row>
    <row r="8097" spans="2:31">
      <c r="B8097" s="23">
        <v>1</v>
      </c>
      <c r="C8097" s="23">
        <v>12</v>
      </c>
      <c r="D8097" s="23">
        <v>3</v>
      </c>
      <c r="E8097" s="23">
        <v>21</v>
      </c>
      <c r="F8097" s="48">
        <f>Profiles!F8089</f>
        <v>3714</v>
      </c>
      <c r="G8097" s="48">
        <f>Profiles!G8089</f>
        <v>357</v>
      </c>
      <c r="H8097" s="48">
        <f>Profiles!H8089</f>
        <v>675.15099999999984</v>
      </c>
      <c r="I8097" s="24">
        <f t="shared" si="1515"/>
        <v>4746.1509999999998</v>
      </c>
      <c r="J8097" s="49">
        <f>Profiles!L8089*'2019 Calculations'!$C$8</f>
        <v>611.4246215615243</v>
      </c>
      <c r="K8097" s="49">
        <f>Profiles!M8089*'2019 Calculations'!$C$9</f>
        <v>0</v>
      </c>
      <c r="L8097" s="49">
        <f t="shared" si="1516"/>
        <v>4134.7263784384759</v>
      </c>
      <c r="M8097" s="49">
        <f>MIN(M8096-MIN(IF(L8097&gt;0,MIN(L8097,'2019 Calculations'!$C$10)),M8096)+MIN(IF(L8097&lt;0,-L8097),'2019 Calculations'!$C$10),'2019 Calculations'!$C$13)</f>
        <v>0</v>
      </c>
      <c r="N8097" s="49">
        <f t="shared" si="1517"/>
        <v>0</v>
      </c>
      <c r="O8097" s="42">
        <f t="shared" si="1518"/>
        <v>0</v>
      </c>
      <c r="Q8097" s="49">
        <f t="shared" si="1519"/>
        <v>4134.7263784384759</v>
      </c>
      <c r="R8097" s="70">
        <f t="shared" si="1520"/>
        <v>800</v>
      </c>
      <c r="S8097" s="70">
        <f t="shared" si="1521"/>
        <v>1000</v>
      </c>
      <c r="T8097" s="70">
        <f t="shared" si="1522"/>
        <v>2334.7263784384759</v>
      </c>
      <c r="U8097" s="70">
        <f t="shared" si="1523"/>
        <v>0</v>
      </c>
      <c r="W8097" s="49">
        <f>MIN(MAX(W8096+MAX(MIN(SUM($R$5:$U$5)-L8097,'2019 Calculations'!$C$10),-'2019 Calculations'!$C$10),0),'2019 Calculations'!$C$13)</f>
        <v>0</v>
      </c>
      <c r="X8097" s="43">
        <f t="shared" si="1514"/>
        <v>0</v>
      </c>
      <c r="Y8097" s="49">
        <f t="shared" si="1524"/>
        <v>0</v>
      </c>
      <c r="AA8097">
        <f>Q8097/SUM($Q$13:$Q$8772)*3*'[1]PS 6'!$E$366</f>
        <v>3.8359547040170963</v>
      </c>
      <c r="AB8097" s="3">
        <f>J8097*'[1]PS 6'!$E$368</f>
        <v>2445.6984862460972</v>
      </c>
      <c r="AC8097" s="3">
        <f t="shared" si="1525"/>
        <v>-2441.86253154208</v>
      </c>
      <c r="AD8097" s="27">
        <f>AC8097*'[1]PS 6'!$E$365</f>
        <v>-488.37250630841601</v>
      </c>
      <c r="AE8097" s="27">
        <f>IF(AC8097&gt;0,AC8097*'[1]PS 6'!$E$365,[1]Data!AD8097*SUM([1]Data!M8097:P8097)/1000)</f>
        <v>5.4112004883818697E-2</v>
      </c>
    </row>
    <row r="8098" spans="2:31">
      <c r="B8098" s="23">
        <v>1</v>
      </c>
      <c r="C8098" s="23">
        <v>12</v>
      </c>
      <c r="D8098" s="23">
        <v>3</v>
      </c>
      <c r="E8098" s="23">
        <v>22</v>
      </c>
      <c r="F8098" s="48">
        <f>Profiles!F8090</f>
        <v>3404</v>
      </c>
      <c r="G8098" s="48">
        <f>Profiles!G8090</f>
        <v>358.70000000000005</v>
      </c>
      <c r="H8098" s="48">
        <f>Profiles!H8090</f>
        <v>656.35800000000006</v>
      </c>
      <c r="I8098" s="24">
        <f t="shared" si="1515"/>
        <v>4419.058</v>
      </c>
      <c r="J8098" s="49">
        <f>Profiles!L8090*'2019 Calculations'!$C$8</f>
        <v>480.09750214161937</v>
      </c>
      <c r="K8098" s="49">
        <f>Profiles!M8090*'2019 Calculations'!$C$9</f>
        <v>0</v>
      </c>
      <c r="L8098" s="49">
        <f t="shared" si="1516"/>
        <v>3938.9604978583807</v>
      </c>
      <c r="M8098" s="49">
        <f>MIN(M8097-MIN(IF(L8098&gt;0,MIN(L8098,'2019 Calculations'!$C$10)),M8097)+MIN(IF(L8098&lt;0,-L8098),'2019 Calculations'!$C$10),'2019 Calculations'!$C$13)</f>
        <v>0</v>
      </c>
      <c r="N8098" s="49">
        <f t="shared" si="1517"/>
        <v>0</v>
      </c>
      <c r="O8098" s="42">
        <f t="shared" si="1518"/>
        <v>0</v>
      </c>
      <c r="Q8098" s="49">
        <f t="shared" si="1519"/>
        <v>3938.9604978583807</v>
      </c>
      <c r="R8098" s="70">
        <f t="shared" si="1520"/>
        <v>800</v>
      </c>
      <c r="S8098" s="70">
        <f t="shared" si="1521"/>
        <v>1000</v>
      </c>
      <c r="T8098" s="70">
        <f t="shared" si="1522"/>
        <v>2138.9604978583807</v>
      </c>
      <c r="U8098" s="70">
        <f t="shared" si="1523"/>
        <v>0</v>
      </c>
      <c r="W8098" s="49">
        <f>MIN(MAX(W8097+MAX(MIN(SUM($R$5:$U$5)-L8098,'2019 Calculations'!$C$10),-'2019 Calculations'!$C$10),0),'2019 Calculations'!$C$13)</f>
        <v>0</v>
      </c>
      <c r="X8098" s="43">
        <f t="shared" si="1514"/>
        <v>0</v>
      </c>
      <c r="Y8098" s="49">
        <f t="shared" si="1524"/>
        <v>0</v>
      </c>
      <c r="AA8098">
        <f>Q8098/SUM($Q$13:$Q$8772)*3*'[1]PS 6'!$E$366</f>
        <v>3.6543346929776068</v>
      </c>
      <c r="AB8098" s="3">
        <f>J8098*'[1]PS 6'!$E$368</f>
        <v>1920.3900085664775</v>
      </c>
      <c r="AC8098" s="3">
        <f t="shared" si="1525"/>
        <v>-1916.7356738735</v>
      </c>
      <c r="AD8098" s="27">
        <f>AC8098*'[1]PS 6'!$E$365</f>
        <v>-383.34713477470001</v>
      </c>
      <c r="AE8098" s="27">
        <f>IF(AC8098&gt;0,AC8098*'[1]PS 6'!$E$365,[1]Data!AD8098*SUM([1]Data!M8098:P8098)/1000)</f>
        <v>4.5211244367324037E-2</v>
      </c>
    </row>
    <row r="8099" spans="2:31">
      <c r="B8099" s="23">
        <v>1</v>
      </c>
      <c r="C8099" s="23">
        <v>12</v>
      </c>
      <c r="D8099" s="23">
        <v>3</v>
      </c>
      <c r="E8099" s="23">
        <v>23</v>
      </c>
      <c r="F8099" s="48">
        <f>Profiles!F8091</f>
        <v>2768</v>
      </c>
      <c r="G8099" s="48">
        <f>Profiles!G8091</f>
        <v>356</v>
      </c>
      <c r="H8099" s="48">
        <f>Profiles!H8091</f>
        <v>672.75599999999997</v>
      </c>
      <c r="I8099" s="24">
        <f t="shared" si="1515"/>
        <v>3796.7559999999999</v>
      </c>
      <c r="J8099" s="49">
        <f>Profiles!L8091*'2019 Calculations'!$C$8</f>
        <v>359.53490070695267</v>
      </c>
      <c r="K8099" s="49">
        <f>Profiles!M8091*'2019 Calculations'!$C$9</f>
        <v>0</v>
      </c>
      <c r="L8099" s="49">
        <f t="shared" si="1516"/>
        <v>3437.2210992930472</v>
      </c>
      <c r="M8099" s="49">
        <f>MIN(M8098-MIN(IF(L8099&gt;0,MIN(L8099,'2019 Calculations'!$C$10)),M8098)+MIN(IF(L8099&lt;0,-L8099),'2019 Calculations'!$C$10),'2019 Calculations'!$C$13)</f>
        <v>0</v>
      </c>
      <c r="N8099" s="49">
        <f t="shared" si="1517"/>
        <v>0</v>
      </c>
      <c r="O8099" s="42">
        <f t="shared" si="1518"/>
        <v>0</v>
      </c>
      <c r="Q8099" s="49">
        <f t="shared" si="1519"/>
        <v>3437.2210992930472</v>
      </c>
      <c r="R8099" s="70">
        <f t="shared" si="1520"/>
        <v>800</v>
      </c>
      <c r="S8099" s="70">
        <f t="shared" si="1521"/>
        <v>1000</v>
      </c>
      <c r="T8099" s="70">
        <f t="shared" si="1522"/>
        <v>1637.2210992930472</v>
      </c>
      <c r="U8099" s="70">
        <f t="shared" si="1523"/>
        <v>0</v>
      </c>
      <c r="W8099" s="49">
        <f>MIN(MAX(W8098+MAX(MIN(SUM($R$5:$U$5)-L8099,'2019 Calculations'!$C$10),-'2019 Calculations'!$C$10),0),'2019 Calculations'!$C$13)</f>
        <v>0</v>
      </c>
      <c r="X8099" s="43">
        <f t="shared" si="1514"/>
        <v>0</v>
      </c>
      <c r="Y8099" s="49">
        <f t="shared" si="1524"/>
        <v>0</v>
      </c>
      <c r="AA8099">
        <f>Q8099/SUM($Q$13:$Q$8772)*3*'[1]PS 6'!$E$366</f>
        <v>3.1888505399865048</v>
      </c>
      <c r="AB8099" s="3">
        <f>J8099*'[1]PS 6'!$E$368</f>
        <v>1438.1396028278107</v>
      </c>
      <c r="AC8099" s="3">
        <f t="shared" si="1525"/>
        <v>-1434.9507522878241</v>
      </c>
      <c r="AD8099" s="27">
        <f>AC8099*'[1]PS 6'!$E$365</f>
        <v>-286.99015045756482</v>
      </c>
      <c r="AE8099" s="27">
        <f>IF(AC8099&gt;0,AC8099*'[1]PS 6'!$E$365,[1]Data!AD8099*SUM([1]Data!M8099:P8099)/1000)</f>
        <v>3.9770080386912571E-2</v>
      </c>
    </row>
    <row r="8100" spans="2:31">
      <c r="B8100" s="23">
        <v>1</v>
      </c>
      <c r="C8100" s="23">
        <v>12</v>
      </c>
      <c r="D8100" s="23">
        <v>3</v>
      </c>
      <c r="E8100" s="23">
        <v>24</v>
      </c>
      <c r="F8100" s="48">
        <f>Profiles!F8092</f>
        <v>2162</v>
      </c>
      <c r="G8100" s="48">
        <f>Profiles!G8092</f>
        <v>357.6</v>
      </c>
      <c r="H8100" s="48">
        <f>Profiles!H8092</f>
        <v>653.78800000000001</v>
      </c>
      <c r="I8100" s="24">
        <f t="shared" si="1515"/>
        <v>3173.3879999999999</v>
      </c>
      <c r="J8100" s="49">
        <f>Profiles!L8092*'2019 Calculations'!$C$8</f>
        <v>331.5471539453336</v>
      </c>
      <c r="K8100" s="49">
        <f>Profiles!M8092*'2019 Calculations'!$C$9</f>
        <v>0</v>
      </c>
      <c r="L8100" s="49">
        <f t="shared" si="1516"/>
        <v>2841.8408460546661</v>
      </c>
      <c r="M8100" s="49">
        <f>MIN(M8099-MIN(IF(L8100&gt;0,MIN(L8100,'2019 Calculations'!$C$10)),M8099)+MIN(IF(L8100&lt;0,-L8100),'2019 Calculations'!$C$10),'2019 Calculations'!$C$13)</f>
        <v>0</v>
      </c>
      <c r="N8100" s="49">
        <f t="shared" si="1517"/>
        <v>0</v>
      </c>
      <c r="O8100" s="42">
        <f t="shared" si="1518"/>
        <v>0</v>
      </c>
      <c r="Q8100" s="49">
        <f t="shared" si="1519"/>
        <v>2841.8408460546661</v>
      </c>
      <c r="R8100" s="70">
        <f t="shared" si="1520"/>
        <v>800</v>
      </c>
      <c r="S8100" s="70">
        <f t="shared" si="1521"/>
        <v>1000</v>
      </c>
      <c r="T8100" s="70">
        <f t="shared" si="1522"/>
        <v>1041.8408460546661</v>
      </c>
      <c r="U8100" s="70">
        <f t="shared" si="1523"/>
        <v>0</v>
      </c>
      <c r="W8100" s="49">
        <f>MIN(MAX(W8099+MAX(MIN(SUM($R$5:$U$5)-L8100,'2019 Calculations'!$C$10),-'2019 Calculations'!$C$10),0),'2019 Calculations'!$C$13)</f>
        <v>0</v>
      </c>
      <c r="X8100" s="43">
        <f t="shared" si="1514"/>
        <v>0</v>
      </c>
      <c r="Y8100" s="49">
        <f t="shared" si="1524"/>
        <v>0</v>
      </c>
      <c r="AA8100">
        <f>Q8100/SUM($Q$13:$Q$8772)*3*'[1]PS 6'!$E$366</f>
        <v>2.6364919377345273</v>
      </c>
      <c r="AB8100" s="3">
        <f>J8100*'[1]PS 6'!$E$368</f>
        <v>1326.1886157813344</v>
      </c>
      <c r="AC8100" s="3">
        <f t="shared" si="1525"/>
        <v>-1323.5521238435999</v>
      </c>
      <c r="AD8100" s="27">
        <f>AC8100*'[1]PS 6'!$E$365</f>
        <v>-264.71042476871997</v>
      </c>
      <c r="AE8100" s="27">
        <f>IF(AC8100&gt;0,AC8100*'[1]PS 6'!$E$365,[1]Data!AD8100*SUM([1]Data!M8100:P8100)/1000)</f>
        <v>3.066576665954136E-2</v>
      </c>
    </row>
    <row r="8101" spans="2:31">
      <c r="B8101" s="23">
        <v>1</v>
      </c>
      <c r="C8101" s="23">
        <v>12</v>
      </c>
      <c r="D8101" s="23">
        <v>4</v>
      </c>
      <c r="E8101" s="23">
        <v>1</v>
      </c>
      <c r="F8101" s="48">
        <f>Profiles!F8093</f>
        <v>1526</v>
      </c>
      <c r="G8101" s="48">
        <f>Profiles!G8093</f>
        <v>454.2</v>
      </c>
      <c r="H8101" s="48">
        <f>Profiles!H8093</f>
        <v>672.11599999999999</v>
      </c>
      <c r="I8101" s="24">
        <f t="shared" si="1515"/>
        <v>2652.3159999999998</v>
      </c>
      <c r="J8101" s="49">
        <f>Profiles!L8093*'2019 Calculations'!$C$8</f>
        <v>318.62973236304788</v>
      </c>
      <c r="K8101" s="49">
        <f>Profiles!M8093*'2019 Calculations'!$C$9</f>
        <v>0</v>
      </c>
      <c r="L8101" s="49">
        <f t="shared" si="1516"/>
        <v>2333.6862676369519</v>
      </c>
      <c r="M8101" s="49">
        <f>MIN(M8100-MIN(IF(L8101&gt;0,MIN(L8101,'2019 Calculations'!$C$10)),M8100)+MIN(IF(L8101&lt;0,-L8101),'2019 Calculations'!$C$10),'2019 Calculations'!$C$13)</f>
        <v>0</v>
      </c>
      <c r="N8101" s="49">
        <f t="shared" si="1517"/>
        <v>0</v>
      </c>
      <c r="O8101" s="42">
        <f t="shared" si="1518"/>
        <v>0</v>
      </c>
      <c r="Q8101" s="49">
        <f t="shared" si="1519"/>
        <v>2333.6862676369519</v>
      </c>
      <c r="R8101" s="70">
        <f t="shared" si="1520"/>
        <v>800</v>
      </c>
      <c r="S8101" s="70">
        <f t="shared" si="1521"/>
        <v>1000</v>
      </c>
      <c r="T8101" s="70">
        <f t="shared" si="1522"/>
        <v>533.68626763695192</v>
      </c>
      <c r="U8101" s="70">
        <f t="shared" si="1523"/>
        <v>0</v>
      </c>
      <c r="W8101" s="49">
        <f>MIN(MAX(W8100+MAX(MIN(SUM($R$5:$U$5)-L8101,'2019 Calculations'!$C$10),-'2019 Calculations'!$C$10),0),'2019 Calculations'!$C$13)</f>
        <v>0</v>
      </c>
      <c r="X8101" s="43">
        <f t="shared" si="1514"/>
        <v>0</v>
      </c>
      <c r="Y8101" s="49">
        <f t="shared" si="1524"/>
        <v>0</v>
      </c>
      <c r="AA8101">
        <f>Q8101/SUM($Q$13:$Q$8772)*3*'[1]PS 6'!$E$366</f>
        <v>2.1650561601183518</v>
      </c>
      <c r="AB8101" s="3">
        <f>J8101*'[1]PS 6'!$E$368</f>
        <v>1274.5189294521915</v>
      </c>
      <c r="AC8101" s="3">
        <f t="shared" si="1525"/>
        <v>-1272.3538732920731</v>
      </c>
      <c r="AD8101" s="27">
        <f>AC8101*'[1]PS 6'!$E$365</f>
        <v>-254.47077465841463</v>
      </c>
      <c r="AE8101" s="27">
        <f>IF(AC8101&gt;0,AC8101*'[1]PS 6'!$E$365,[1]Data!AD8101*SUM([1]Data!M8101:P8101)/1000)</f>
        <v>2.7503882409848374E-2</v>
      </c>
    </row>
    <row r="8102" spans="2:31">
      <c r="B8102" s="23">
        <v>1</v>
      </c>
      <c r="C8102" s="23">
        <v>12</v>
      </c>
      <c r="D8102" s="23">
        <v>4</v>
      </c>
      <c r="E8102" s="23">
        <v>2</v>
      </c>
      <c r="F8102" s="48">
        <f>Profiles!F8094</f>
        <v>1296</v>
      </c>
      <c r="G8102" s="48">
        <f>Profiles!G8094</f>
        <v>456.1</v>
      </c>
      <c r="H8102" s="48">
        <f>Profiles!H8094</f>
        <v>653.625</v>
      </c>
      <c r="I8102" s="24">
        <f t="shared" si="1515"/>
        <v>2405.7249999999999</v>
      </c>
      <c r="J8102" s="49">
        <f>Profiles!L8094*'2019 Calculations'!$C$8</f>
        <v>454.26265897704798</v>
      </c>
      <c r="K8102" s="49">
        <f>Profiles!M8094*'2019 Calculations'!$C$9</f>
        <v>0</v>
      </c>
      <c r="L8102" s="49">
        <f t="shared" si="1516"/>
        <v>1951.4623410229519</v>
      </c>
      <c r="M8102" s="49">
        <f>MIN(M8101-MIN(IF(L8102&gt;0,MIN(L8102,'2019 Calculations'!$C$10)),M8101)+MIN(IF(L8102&lt;0,-L8102),'2019 Calculations'!$C$10),'2019 Calculations'!$C$13)</f>
        <v>0</v>
      </c>
      <c r="N8102" s="49">
        <f t="shared" si="1517"/>
        <v>0</v>
      </c>
      <c r="O8102" s="42">
        <f t="shared" si="1518"/>
        <v>0</v>
      </c>
      <c r="Q8102" s="49">
        <f t="shared" si="1519"/>
        <v>1951.4623410229519</v>
      </c>
      <c r="R8102" s="70">
        <f t="shared" si="1520"/>
        <v>800</v>
      </c>
      <c r="S8102" s="70">
        <f t="shared" si="1521"/>
        <v>1000</v>
      </c>
      <c r="T8102" s="70">
        <f t="shared" si="1522"/>
        <v>151.46234102295193</v>
      </c>
      <c r="U8102" s="70">
        <f t="shared" si="1523"/>
        <v>0</v>
      </c>
      <c r="W8102" s="49">
        <f>MIN(MAX(W8101+MAX(MIN(SUM($R$5:$U$5)-L8102,'2019 Calculations'!$C$10),-'2019 Calculations'!$C$10),0),'2019 Calculations'!$C$13)</f>
        <v>0</v>
      </c>
      <c r="X8102" s="43">
        <f t="shared" si="1514"/>
        <v>0</v>
      </c>
      <c r="Y8102" s="49">
        <f t="shared" si="1524"/>
        <v>0</v>
      </c>
      <c r="AA8102">
        <f>Q8102/SUM($Q$13:$Q$8772)*3*'[1]PS 6'!$E$366</f>
        <v>1.8104513966861986</v>
      </c>
      <c r="AB8102" s="3">
        <f>J8102*'[1]PS 6'!$E$368</f>
        <v>1817.0506359081919</v>
      </c>
      <c r="AC8102" s="3">
        <f t="shared" si="1525"/>
        <v>-1815.2401845115057</v>
      </c>
      <c r="AD8102" s="27">
        <f>AC8102*'[1]PS 6'!$E$365</f>
        <v>-363.04803690230119</v>
      </c>
      <c r="AE8102" s="27">
        <f>IF(AC8102&gt;0,AC8102*'[1]PS 6'!$E$365,[1]Data!AD8102*SUM([1]Data!M8102:P8102)/1000)</f>
        <v>2.5354357219126065E-2</v>
      </c>
    </row>
    <row r="8103" spans="2:31">
      <c r="B8103" s="23">
        <v>1</v>
      </c>
      <c r="C8103" s="23">
        <v>12</v>
      </c>
      <c r="D8103" s="23">
        <v>4</v>
      </c>
      <c r="E8103" s="23">
        <v>3</v>
      </c>
      <c r="F8103" s="48">
        <f>Profiles!F8095</f>
        <v>1200</v>
      </c>
      <c r="G8103" s="48">
        <f>Profiles!G8095</f>
        <v>453.9</v>
      </c>
      <c r="H8103" s="48">
        <f>Profiles!H8095</f>
        <v>673.13800000000003</v>
      </c>
      <c r="I8103" s="24">
        <f t="shared" si="1515"/>
        <v>2327.038</v>
      </c>
      <c r="J8103" s="49">
        <f>Profiles!L8095*'2019 Calculations'!$C$8</f>
        <v>439.19233379771458</v>
      </c>
      <c r="K8103" s="49">
        <f>Profiles!M8095*'2019 Calculations'!$C$9</f>
        <v>0</v>
      </c>
      <c r="L8103" s="49">
        <f t="shared" si="1516"/>
        <v>1887.8456662022854</v>
      </c>
      <c r="M8103" s="49">
        <f>MIN(M8102-MIN(IF(L8103&gt;0,MIN(L8103,'2019 Calculations'!$C$10)),M8102)+MIN(IF(L8103&lt;0,-L8103),'2019 Calculations'!$C$10),'2019 Calculations'!$C$13)</f>
        <v>0</v>
      </c>
      <c r="N8103" s="49">
        <f t="shared" si="1517"/>
        <v>0</v>
      </c>
      <c r="O8103" s="42">
        <f t="shared" si="1518"/>
        <v>0</v>
      </c>
      <c r="Q8103" s="49">
        <f t="shared" si="1519"/>
        <v>1887.8456662022854</v>
      </c>
      <c r="R8103" s="70">
        <f t="shared" si="1520"/>
        <v>800</v>
      </c>
      <c r="S8103" s="70">
        <f t="shared" si="1521"/>
        <v>1000</v>
      </c>
      <c r="T8103" s="70">
        <f t="shared" si="1522"/>
        <v>87.845666202285429</v>
      </c>
      <c r="U8103" s="70">
        <f t="shared" si="1523"/>
        <v>0</v>
      </c>
      <c r="W8103" s="49">
        <f>MIN(MAX(W8102+MAX(MIN(SUM($R$5:$U$5)-L8103,'2019 Calculations'!$C$10),-'2019 Calculations'!$C$10),0),'2019 Calculations'!$C$13)</f>
        <v>0</v>
      </c>
      <c r="X8103" s="43">
        <f t="shared" si="1514"/>
        <v>0</v>
      </c>
      <c r="Y8103" s="49">
        <f t="shared" si="1524"/>
        <v>0</v>
      </c>
      <c r="AA8103">
        <f>Q8103/SUM($Q$13:$Q$8772)*3*'[1]PS 6'!$E$366</f>
        <v>1.7514316065726814</v>
      </c>
      <c r="AB8103" s="3">
        <f>J8103*'[1]PS 6'!$E$368</f>
        <v>1756.7693351908583</v>
      </c>
      <c r="AC8103" s="3">
        <f t="shared" si="1525"/>
        <v>-1755.0179035842857</v>
      </c>
      <c r="AD8103" s="27">
        <f>AC8103*'[1]PS 6'!$E$365</f>
        <v>-351.00358071685719</v>
      </c>
      <c r="AE8103" s="27">
        <f>IF(AC8103&gt;0,AC8103*'[1]PS 6'!$E$365,[1]Data!AD8103*SUM([1]Data!M8103:P8103)/1000)</f>
        <v>2.4426807317886403E-2</v>
      </c>
    </row>
    <row r="8104" spans="2:31">
      <c r="B8104" s="23">
        <v>1</v>
      </c>
      <c r="C8104" s="23">
        <v>12</v>
      </c>
      <c r="D8104" s="23">
        <v>4</v>
      </c>
      <c r="E8104" s="23">
        <v>4</v>
      </c>
      <c r="F8104" s="48">
        <f>Profiles!F8096</f>
        <v>1178</v>
      </c>
      <c r="G8104" s="48">
        <f>Profiles!G8096</f>
        <v>455.1</v>
      </c>
      <c r="H8104" s="48">
        <f>Profiles!H8096</f>
        <v>657.62200000000007</v>
      </c>
      <c r="I8104" s="24">
        <f t="shared" si="1515"/>
        <v>2290.7219999999998</v>
      </c>
      <c r="J8104" s="49">
        <f>Profiles!L8096*'2019 Calculations'!$C$8</f>
        <v>441.34523739476225</v>
      </c>
      <c r="K8104" s="49">
        <f>Profiles!M8096*'2019 Calculations'!$C$9</f>
        <v>0</v>
      </c>
      <c r="L8104" s="49">
        <f t="shared" si="1516"/>
        <v>1849.3767626052374</v>
      </c>
      <c r="M8104" s="49">
        <f>MIN(M8103-MIN(IF(L8104&gt;0,MIN(L8104,'2019 Calculations'!$C$10)),M8103)+MIN(IF(L8104&lt;0,-L8104),'2019 Calculations'!$C$10),'2019 Calculations'!$C$13)</f>
        <v>0</v>
      </c>
      <c r="N8104" s="49">
        <f t="shared" si="1517"/>
        <v>0</v>
      </c>
      <c r="O8104" s="42">
        <f t="shared" si="1518"/>
        <v>0</v>
      </c>
      <c r="Q8104" s="49">
        <f t="shared" si="1519"/>
        <v>1849.3767626052374</v>
      </c>
      <c r="R8104" s="70">
        <f t="shared" si="1520"/>
        <v>800</v>
      </c>
      <c r="S8104" s="70">
        <f t="shared" si="1521"/>
        <v>1000</v>
      </c>
      <c r="T8104" s="70">
        <f t="shared" si="1522"/>
        <v>49.376762605237445</v>
      </c>
      <c r="U8104" s="70">
        <f t="shared" si="1523"/>
        <v>0</v>
      </c>
      <c r="W8104" s="49">
        <f>MIN(MAX(W8103+MAX(MIN(SUM($R$5:$U$5)-L8104,'2019 Calculations'!$C$10),-'2019 Calculations'!$C$10),0),'2019 Calculations'!$C$13)</f>
        <v>0</v>
      </c>
      <c r="X8104" s="43">
        <f t="shared" si="1514"/>
        <v>0</v>
      </c>
      <c r="Y8104" s="49">
        <f t="shared" si="1524"/>
        <v>0</v>
      </c>
      <c r="AA8104">
        <f>Q8104/SUM($Q$13:$Q$8772)*3*'[1]PS 6'!$E$366</f>
        <v>1.7157424319561969</v>
      </c>
      <c r="AB8104" s="3">
        <f>J8104*'[1]PS 6'!$E$368</f>
        <v>1765.380949579049</v>
      </c>
      <c r="AC8104" s="3">
        <f t="shared" si="1525"/>
        <v>-1763.6652071470928</v>
      </c>
      <c r="AD8104" s="27">
        <f>AC8104*'[1]PS 6'!$E$365</f>
        <v>-352.73304142941856</v>
      </c>
      <c r="AE8104" s="27">
        <f>IF(AC8104&gt;0,AC8104*'[1]PS 6'!$E$365,[1]Data!AD8104*SUM([1]Data!M8104:P8104)/1000)</f>
        <v>2.4764016915019872E-2</v>
      </c>
    </row>
    <row r="8105" spans="2:31">
      <c r="B8105" s="23">
        <v>1</v>
      </c>
      <c r="C8105" s="23">
        <v>12</v>
      </c>
      <c r="D8105" s="23">
        <v>4</v>
      </c>
      <c r="E8105" s="23">
        <v>5</v>
      </c>
      <c r="F8105" s="48">
        <f>Profiles!F8097</f>
        <v>1168</v>
      </c>
      <c r="G8105" s="48">
        <f>Profiles!G8097</f>
        <v>453.2</v>
      </c>
      <c r="H8105" s="48">
        <f>Profiles!H8097</f>
        <v>674.75199999999995</v>
      </c>
      <c r="I8105" s="24">
        <f t="shared" si="1515"/>
        <v>2295.9520000000002</v>
      </c>
      <c r="J8105" s="49">
        <f>Profiles!L8097*'2019 Calculations'!$C$8</f>
        <v>447.80394818590514</v>
      </c>
      <c r="K8105" s="49">
        <f>Profiles!M8097*'2019 Calculations'!$C$9</f>
        <v>0</v>
      </c>
      <c r="L8105" s="49">
        <f t="shared" si="1516"/>
        <v>1848.1480518140952</v>
      </c>
      <c r="M8105" s="49">
        <f>MIN(M8104-MIN(IF(L8105&gt;0,MIN(L8105,'2019 Calculations'!$C$10)),M8104)+MIN(IF(L8105&lt;0,-L8105),'2019 Calculations'!$C$10),'2019 Calculations'!$C$13)</f>
        <v>0</v>
      </c>
      <c r="N8105" s="49">
        <f t="shared" si="1517"/>
        <v>0</v>
      </c>
      <c r="O8105" s="42">
        <f t="shared" si="1518"/>
        <v>0</v>
      </c>
      <c r="Q8105" s="49">
        <f t="shared" si="1519"/>
        <v>1848.1480518140952</v>
      </c>
      <c r="R8105" s="70">
        <f t="shared" si="1520"/>
        <v>800</v>
      </c>
      <c r="S8105" s="70">
        <f t="shared" si="1521"/>
        <v>1000</v>
      </c>
      <c r="T8105" s="70">
        <f t="shared" si="1522"/>
        <v>48.148051814095197</v>
      </c>
      <c r="U8105" s="70">
        <f t="shared" si="1523"/>
        <v>0</v>
      </c>
      <c r="W8105" s="49">
        <f>MIN(MAX(W8104+MAX(MIN(SUM($R$5:$U$5)-L8105,'2019 Calculations'!$C$10),-'2019 Calculations'!$C$10),0),'2019 Calculations'!$C$13)</f>
        <v>0</v>
      </c>
      <c r="X8105" s="43">
        <f t="shared" si="1514"/>
        <v>0</v>
      </c>
      <c r="Y8105" s="49">
        <f t="shared" si="1524"/>
        <v>0</v>
      </c>
      <c r="AA8105">
        <f>Q8105/SUM($Q$13:$Q$8772)*3*'[1]PS 6'!$E$366</f>
        <v>1.7146025067210622</v>
      </c>
      <c r="AB8105" s="3">
        <f>J8105*'[1]PS 6'!$E$368</f>
        <v>1791.2157927436206</v>
      </c>
      <c r="AC8105" s="3">
        <f t="shared" si="1525"/>
        <v>-1789.5011902368994</v>
      </c>
      <c r="AD8105" s="27">
        <f>AC8105*'[1]PS 6'!$E$365</f>
        <v>-357.9002380473799</v>
      </c>
      <c r="AE8105" s="27">
        <f>IF(AC8105&gt;0,AC8105*'[1]PS 6'!$E$365,[1]Data!AD8105*SUM([1]Data!M8105:P8105)/1000)</f>
        <v>2.6635577396996436E-2</v>
      </c>
    </row>
    <row r="8106" spans="2:31">
      <c r="B8106" s="23">
        <v>1</v>
      </c>
      <c r="C8106" s="23">
        <v>12</v>
      </c>
      <c r="D8106" s="23">
        <v>4</v>
      </c>
      <c r="E8106" s="23">
        <v>6</v>
      </c>
      <c r="F8106" s="48">
        <f>Profiles!F8098</f>
        <v>1286</v>
      </c>
      <c r="G8106" s="48">
        <f>Profiles!G8098</f>
        <v>505</v>
      </c>
      <c r="H8106" s="48">
        <f>Profiles!H8098</f>
        <v>654.62</v>
      </c>
      <c r="I8106" s="24">
        <f t="shared" si="1515"/>
        <v>2445.62</v>
      </c>
      <c r="J8106" s="49">
        <f>Profiles!L8098*'2019 Calculations'!$C$8</f>
        <v>454.26265897704798</v>
      </c>
      <c r="K8106" s="49">
        <f>Profiles!M8098*'2019 Calculations'!$C$9</f>
        <v>0</v>
      </c>
      <c r="L8106" s="49">
        <f t="shared" si="1516"/>
        <v>1991.3573410229519</v>
      </c>
      <c r="M8106" s="49">
        <f>MIN(M8105-MIN(IF(L8106&gt;0,MIN(L8106,'2019 Calculations'!$C$10)),M8105)+MIN(IF(L8106&lt;0,-L8106),'2019 Calculations'!$C$10),'2019 Calculations'!$C$13)</f>
        <v>0</v>
      </c>
      <c r="N8106" s="49">
        <f t="shared" si="1517"/>
        <v>0</v>
      </c>
      <c r="O8106" s="42">
        <f t="shared" si="1518"/>
        <v>0</v>
      </c>
      <c r="Q8106" s="49">
        <f t="shared" si="1519"/>
        <v>1991.3573410229519</v>
      </c>
      <c r="R8106" s="70">
        <f t="shared" si="1520"/>
        <v>800</v>
      </c>
      <c r="S8106" s="70">
        <f t="shared" si="1521"/>
        <v>1000</v>
      </c>
      <c r="T8106" s="70">
        <f t="shared" si="1522"/>
        <v>191.35734102295191</v>
      </c>
      <c r="U8106" s="70">
        <f t="shared" si="1523"/>
        <v>0</v>
      </c>
      <c r="W8106" s="49">
        <f>MIN(MAX(W8105+MAX(MIN(SUM($R$5:$U$5)-L8106,'2019 Calculations'!$C$10),-'2019 Calculations'!$C$10),0),'2019 Calculations'!$C$13)</f>
        <v>0</v>
      </c>
      <c r="X8106" s="43">
        <f t="shared" si="1514"/>
        <v>0</v>
      </c>
      <c r="Y8106" s="49">
        <f t="shared" si="1524"/>
        <v>0</v>
      </c>
      <c r="AA8106">
        <f>Q8106/SUM($Q$13:$Q$8772)*3*'[1]PS 6'!$E$366</f>
        <v>1.84746361923974</v>
      </c>
      <c r="AB8106" s="3">
        <f>J8106*'[1]PS 6'!$E$368</f>
        <v>1817.0506359081919</v>
      </c>
      <c r="AC8106" s="3">
        <f t="shared" si="1525"/>
        <v>-1815.2031722889521</v>
      </c>
      <c r="AD8106" s="27">
        <f>AC8106*'[1]PS 6'!$E$365</f>
        <v>-363.04063445779047</v>
      </c>
      <c r="AE8106" s="27">
        <f>IF(AC8106&gt;0,AC8106*'[1]PS 6'!$E$365,[1]Data!AD8106*SUM([1]Data!M8106:P8106)/1000)</f>
        <v>3.52409145390176E-2</v>
      </c>
    </row>
    <row r="8107" spans="2:31">
      <c r="B8107" s="23">
        <v>1</v>
      </c>
      <c r="C8107" s="23">
        <v>12</v>
      </c>
      <c r="D8107" s="23">
        <v>4</v>
      </c>
      <c r="E8107" s="23">
        <v>7</v>
      </c>
      <c r="F8107" s="48">
        <f>Profiles!F8099</f>
        <v>1680</v>
      </c>
      <c r="G8107" s="48">
        <f>Profiles!G8099</f>
        <v>964.19999999999993</v>
      </c>
      <c r="H8107" s="48">
        <f>Profiles!H8099</f>
        <v>814.90800000000013</v>
      </c>
      <c r="I8107" s="24">
        <f t="shared" si="1515"/>
        <v>3459.1080000000002</v>
      </c>
      <c r="J8107" s="49">
        <f>Profiles!L8099*'2019 Calculations'!$C$8</f>
        <v>449.9568517829527</v>
      </c>
      <c r="K8107" s="49">
        <f>Profiles!M8099*'2019 Calculations'!$C$9</f>
        <v>0</v>
      </c>
      <c r="L8107" s="49">
        <f t="shared" si="1516"/>
        <v>3009.1511482170476</v>
      </c>
      <c r="M8107" s="49">
        <f>MIN(M8106-MIN(IF(L8107&gt;0,MIN(L8107,'2019 Calculations'!$C$10)),M8106)+MIN(IF(L8107&lt;0,-L8107),'2019 Calculations'!$C$10),'2019 Calculations'!$C$13)</f>
        <v>0</v>
      </c>
      <c r="N8107" s="49">
        <f t="shared" si="1517"/>
        <v>0</v>
      </c>
      <c r="O8107" s="42">
        <f t="shared" si="1518"/>
        <v>0</v>
      </c>
      <c r="Q8107" s="49">
        <f t="shared" si="1519"/>
        <v>3009.1511482170476</v>
      </c>
      <c r="R8107" s="70">
        <f t="shared" si="1520"/>
        <v>800</v>
      </c>
      <c r="S8107" s="70">
        <f t="shared" si="1521"/>
        <v>1000</v>
      </c>
      <c r="T8107" s="70">
        <f t="shared" si="1522"/>
        <v>1209.1511482170476</v>
      </c>
      <c r="U8107" s="70">
        <f t="shared" si="1523"/>
        <v>0</v>
      </c>
      <c r="W8107" s="49">
        <f>MIN(MAX(W8106+MAX(MIN(SUM($R$5:$U$5)-L8107,'2019 Calculations'!$C$10),-'2019 Calculations'!$C$10),0),'2019 Calculations'!$C$13)</f>
        <v>0</v>
      </c>
      <c r="X8107" s="43">
        <f t="shared" si="1514"/>
        <v>0</v>
      </c>
      <c r="Y8107" s="49">
        <f t="shared" si="1524"/>
        <v>0</v>
      </c>
      <c r="AA8107">
        <f>Q8107/SUM($Q$13:$Q$8772)*3*'[1]PS 6'!$E$366</f>
        <v>2.7917125453077638</v>
      </c>
      <c r="AB8107" s="3">
        <f>J8107*'[1]PS 6'!$E$368</f>
        <v>1799.8274071318108</v>
      </c>
      <c r="AC8107" s="3">
        <f t="shared" si="1525"/>
        <v>-1797.035694586503</v>
      </c>
      <c r="AD8107" s="27">
        <f>AC8107*'[1]PS 6'!$E$365</f>
        <v>-359.40713891730064</v>
      </c>
      <c r="AE8107" s="27">
        <f>IF(AC8107&gt;0,AC8107*'[1]PS 6'!$E$365,[1]Data!AD8107*SUM([1]Data!M8107:P8107)/1000)</f>
        <v>5.7025948004815051E-2</v>
      </c>
    </row>
    <row r="8108" spans="2:31">
      <c r="B8108" s="23">
        <v>1</v>
      </c>
      <c r="C8108" s="23">
        <v>12</v>
      </c>
      <c r="D8108" s="23">
        <v>4</v>
      </c>
      <c r="E8108" s="23">
        <v>8</v>
      </c>
      <c r="F8108" s="48">
        <f>Profiles!F8100</f>
        <v>2261.9999999999995</v>
      </c>
      <c r="G8108" s="48">
        <f>Profiles!G8100</f>
        <v>951.80000000000007</v>
      </c>
      <c r="H8108" s="48">
        <f>Profiles!H8100</f>
        <v>963.03</v>
      </c>
      <c r="I8108" s="24">
        <f t="shared" si="1515"/>
        <v>4176.83</v>
      </c>
      <c r="J8108" s="49">
        <f>Profiles!L8100*'2019 Calculations'!$C$8</f>
        <v>572.67235681466707</v>
      </c>
      <c r="K8108" s="49">
        <f>Profiles!M8100*'2019 Calculations'!$C$9</f>
        <v>74.921159328225258</v>
      </c>
      <c r="L8108" s="49">
        <f t="shared" si="1516"/>
        <v>3529.2364838571075</v>
      </c>
      <c r="M8108" s="49">
        <f>MIN(M8107-MIN(IF(L8108&gt;0,MIN(L8108,'2019 Calculations'!$C$10)),M8107)+MIN(IF(L8108&lt;0,-L8108),'2019 Calculations'!$C$10),'2019 Calculations'!$C$13)</f>
        <v>0</v>
      </c>
      <c r="N8108" s="49">
        <f t="shared" si="1517"/>
        <v>0</v>
      </c>
      <c r="O8108" s="42">
        <f t="shared" si="1518"/>
        <v>0</v>
      </c>
      <c r="Q8108" s="49">
        <f t="shared" si="1519"/>
        <v>3529.2364838571075</v>
      </c>
      <c r="R8108" s="70">
        <f t="shared" si="1520"/>
        <v>800</v>
      </c>
      <c r="S8108" s="70">
        <f t="shared" si="1521"/>
        <v>1000</v>
      </c>
      <c r="T8108" s="70">
        <f t="shared" si="1522"/>
        <v>1729.2364838571075</v>
      </c>
      <c r="U8108" s="70">
        <f t="shared" si="1523"/>
        <v>0</v>
      </c>
      <c r="W8108" s="49">
        <f>MIN(MAX(W8107+MAX(MIN(SUM($R$5:$U$5)-L8108,'2019 Calculations'!$C$10),-'2019 Calculations'!$C$10),0),'2019 Calculations'!$C$13)</f>
        <v>0</v>
      </c>
      <c r="X8108" s="43">
        <f t="shared" si="1514"/>
        <v>0</v>
      </c>
      <c r="Y8108" s="49">
        <f t="shared" si="1524"/>
        <v>0</v>
      </c>
      <c r="AA8108">
        <f>Q8108/SUM($Q$13:$Q$8772)*3*'[1]PS 6'!$E$366</f>
        <v>3.2742169741721083</v>
      </c>
      <c r="AB8108" s="3">
        <f>J8108*'[1]PS 6'!$E$368</f>
        <v>2290.6894272586683</v>
      </c>
      <c r="AC8108" s="3">
        <f t="shared" si="1525"/>
        <v>-2287.415210284496</v>
      </c>
      <c r="AD8108" s="27">
        <f>AC8108*'[1]PS 6'!$E$365</f>
        <v>-457.48304205689919</v>
      </c>
      <c r="AE8108" s="27">
        <f>IF(AC8108&gt;0,AC8108*'[1]PS 6'!$E$365,[1]Data!AD8108*SUM([1]Data!M8108:P8108)/1000)</f>
        <v>4.0264874915738082E-2</v>
      </c>
    </row>
    <row r="8109" spans="2:31">
      <c r="B8109" s="23">
        <v>1</v>
      </c>
      <c r="C8109" s="23">
        <v>12</v>
      </c>
      <c r="D8109" s="23">
        <v>4</v>
      </c>
      <c r="E8109" s="23">
        <v>9</v>
      </c>
      <c r="F8109" s="48">
        <f>Profiles!F8101</f>
        <v>2196</v>
      </c>
      <c r="G8109" s="48">
        <f>Profiles!G8101</f>
        <v>1947.2</v>
      </c>
      <c r="H8109" s="48">
        <f>Profiles!H8101</f>
        <v>1217.2280000000001</v>
      </c>
      <c r="I8109" s="24">
        <f t="shared" si="1515"/>
        <v>5360.4279999999999</v>
      </c>
      <c r="J8109" s="49">
        <f>Profiles!L8101*'2019 Calculations'!$C$8</f>
        <v>548.99041724714323</v>
      </c>
      <c r="K8109" s="49">
        <f>Profiles!M8101*'2019 Calculations'!$C$9</f>
        <v>243.23326232946806</v>
      </c>
      <c r="L8109" s="49">
        <f t="shared" si="1516"/>
        <v>4568.2043204233887</v>
      </c>
      <c r="M8109" s="49">
        <f>MIN(M8108-MIN(IF(L8109&gt;0,MIN(L8109,'2019 Calculations'!$C$10)),M8108)+MIN(IF(L8109&lt;0,-L8109),'2019 Calculations'!$C$10),'2019 Calculations'!$C$13)</f>
        <v>0</v>
      </c>
      <c r="N8109" s="49">
        <f t="shared" si="1517"/>
        <v>0</v>
      </c>
      <c r="O8109" s="42">
        <f t="shared" si="1518"/>
        <v>0</v>
      </c>
      <c r="Q8109" s="49">
        <f t="shared" si="1519"/>
        <v>4568.2043204233887</v>
      </c>
      <c r="R8109" s="70">
        <f t="shared" si="1520"/>
        <v>800</v>
      </c>
      <c r="S8109" s="70">
        <f t="shared" si="1521"/>
        <v>1000</v>
      </c>
      <c r="T8109" s="70">
        <f t="shared" si="1522"/>
        <v>2768.2043204233887</v>
      </c>
      <c r="U8109" s="70">
        <f t="shared" si="1523"/>
        <v>0</v>
      </c>
      <c r="W8109" s="49">
        <f>MIN(MAX(W8108+MAX(MIN(SUM($R$5:$U$5)-L8109,'2019 Calculations'!$C$10),-'2019 Calculations'!$C$10),0),'2019 Calculations'!$C$13)</f>
        <v>0</v>
      </c>
      <c r="X8109" s="43">
        <f t="shared" si="1514"/>
        <v>0</v>
      </c>
      <c r="Y8109" s="49">
        <f t="shared" si="1524"/>
        <v>0</v>
      </c>
      <c r="AA8109">
        <f>Q8109/SUM($Q$13:$Q$8772)*3*'[1]PS 6'!$E$366</f>
        <v>4.2381099129604864</v>
      </c>
      <c r="AB8109" s="3">
        <f>J8109*'[1]PS 6'!$E$368</f>
        <v>2195.9616689885729</v>
      </c>
      <c r="AC8109" s="3">
        <f t="shared" si="1525"/>
        <v>-2191.7235590756122</v>
      </c>
      <c r="AD8109" s="27">
        <f>AC8109*'[1]PS 6'!$E$365</f>
        <v>-438.34471181512248</v>
      </c>
      <c r="AE8109" s="27">
        <f>IF(AC8109&gt;0,AC8109*'[1]PS 6'!$E$365,[1]Data!AD8109*SUM([1]Data!M8109:P8109)/1000)</f>
        <v>1.0534589971880859E-2</v>
      </c>
    </row>
    <row r="8110" spans="2:31">
      <c r="B8110" s="23">
        <v>1</v>
      </c>
      <c r="C8110" s="23">
        <v>12</v>
      </c>
      <c r="D8110" s="23">
        <v>4</v>
      </c>
      <c r="E8110" s="23">
        <v>10</v>
      </c>
      <c r="F8110" s="48">
        <f>Profiles!F8102</f>
        <v>1892.0000000000002</v>
      </c>
      <c r="G8110" s="48">
        <f>Profiles!G8102</f>
        <v>1997.8999999999999</v>
      </c>
      <c r="H8110" s="48">
        <f>Profiles!H8102</f>
        <v>1242.518</v>
      </c>
      <c r="I8110" s="24">
        <f t="shared" si="1515"/>
        <v>5132.4179999999997</v>
      </c>
      <c r="J8110" s="49">
        <f>Profiles!L8102*'2019 Calculations'!$C$8</f>
        <v>505.93234530619083</v>
      </c>
      <c r="K8110" s="49">
        <f>Profiles!M8102*'2019 Calculations'!$C$9</f>
        <v>409.46161462629436</v>
      </c>
      <c r="L8110" s="49">
        <f t="shared" si="1516"/>
        <v>4217.0240400675148</v>
      </c>
      <c r="M8110" s="49">
        <f>MIN(M8109-MIN(IF(L8110&gt;0,MIN(L8110,'2019 Calculations'!$C$10)),M8109)+MIN(IF(L8110&lt;0,-L8110),'2019 Calculations'!$C$10),'2019 Calculations'!$C$13)</f>
        <v>0</v>
      </c>
      <c r="N8110" s="49">
        <f t="shared" si="1517"/>
        <v>0</v>
      </c>
      <c r="O8110" s="42">
        <f t="shared" si="1518"/>
        <v>0</v>
      </c>
      <c r="Q8110" s="49">
        <f t="shared" si="1519"/>
        <v>4217.0240400675148</v>
      </c>
      <c r="R8110" s="70">
        <f t="shared" si="1520"/>
        <v>800</v>
      </c>
      <c r="S8110" s="70">
        <f t="shared" si="1521"/>
        <v>1000</v>
      </c>
      <c r="T8110" s="70">
        <f t="shared" si="1522"/>
        <v>2417.0240400675148</v>
      </c>
      <c r="U8110" s="70">
        <f t="shared" si="1523"/>
        <v>0</v>
      </c>
      <c r="W8110" s="49">
        <f>MIN(MAX(W8109+MAX(MIN(SUM($R$5:$U$5)-L8110,'2019 Calculations'!$C$10),-'2019 Calculations'!$C$10),0),'2019 Calculations'!$C$13)</f>
        <v>0</v>
      </c>
      <c r="X8110" s="43">
        <f t="shared" si="1514"/>
        <v>0</v>
      </c>
      <c r="Y8110" s="49">
        <f t="shared" si="1524"/>
        <v>0</v>
      </c>
      <c r="AA8110">
        <f>Q8110/SUM($Q$13:$Q$8772)*3*'[1]PS 6'!$E$366</f>
        <v>3.912305609339819</v>
      </c>
      <c r="AB8110" s="3">
        <f>J8110*'[1]PS 6'!$E$368</f>
        <v>2023.7293812247633</v>
      </c>
      <c r="AC8110" s="3">
        <f t="shared" si="1525"/>
        <v>-2019.8170756154234</v>
      </c>
      <c r="AD8110" s="27">
        <f>AC8110*'[1]PS 6'!$E$365</f>
        <v>-403.9634151230847</v>
      </c>
      <c r="AE8110" s="27">
        <f>IF(AC8110&gt;0,AC8110*'[1]PS 6'!$E$365,[1]Data!AD8110*SUM([1]Data!M8110:P8110)/1000)</f>
        <v>-3.1844788105716691E-2</v>
      </c>
    </row>
    <row r="8111" spans="2:31">
      <c r="B8111" s="23">
        <v>1</v>
      </c>
      <c r="C8111" s="23">
        <v>12</v>
      </c>
      <c r="D8111" s="23">
        <v>4</v>
      </c>
      <c r="E8111" s="23">
        <v>11</v>
      </c>
      <c r="F8111" s="48">
        <f>Profiles!F8103</f>
        <v>1914</v>
      </c>
      <c r="G8111" s="48">
        <f>Profiles!G8103</f>
        <v>2061</v>
      </c>
      <c r="H8111" s="48">
        <f>Profiles!H8103</f>
        <v>1242.518</v>
      </c>
      <c r="I8111" s="24">
        <f t="shared" si="1515"/>
        <v>5217.518</v>
      </c>
      <c r="J8111" s="49">
        <f>Profiles!L8103*'2019 Calculations'!$C$8</f>
        <v>430.58071940952408</v>
      </c>
      <c r="K8111" s="49">
        <f>Profiles!M8103*'2019 Calculations'!$C$9</f>
        <v>433.91792041793417</v>
      </c>
      <c r="L8111" s="49">
        <f t="shared" si="1516"/>
        <v>4353.0193601725414</v>
      </c>
      <c r="M8111" s="49">
        <f>MIN(M8110-MIN(IF(L8111&gt;0,MIN(L8111,'2019 Calculations'!$C$10)),M8110)+MIN(IF(L8111&lt;0,-L8111),'2019 Calculations'!$C$10),'2019 Calculations'!$C$13)</f>
        <v>0</v>
      </c>
      <c r="N8111" s="49">
        <f t="shared" si="1517"/>
        <v>0</v>
      </c>
      <c r="O8111" s="42">
        <f t="shared" si="1518"/>
        <v>0</v>
      </c>
      <c r="Q8111" s="49">
        <f t="shared" si="1519"/>
        <v>4353.0193601725414</v>
      </c>
      <c r="R8111" s="70">
        <f t="shared" si="1520"/>
        <v>800</v>
      </c>
      <c r="S8111" s="70">
        <f t="shared" si="1521"/>
        <v>1000</v>
      </c>
      <c r="T8111" s="70">
        <f t="shared" si="1522"/>
        <v>2553.0193601725414</v>
      </c>
      <c r="U8111" s="70">
        <f t="shared" si="1523"/>
        <v>0</v>
      </c>
      <c r="W8111" s="49">
        <f>MIN(MAX(W8110+MAX(MIN(SUM($R$5:$U$5)-L8111,'2019 Calculations'!$C$10),-'2019 Calculations'!$C$10),0),'2019 Calculations'!$C$13)</f>
        <v>0</v>
      </c>
      <c r="X8111" s="43">
        <f t="shared" si="1514"/>
        <v>0</v>
      </c>
      <c r="Y8111" s="49">
        <f t="shared" si="1524"/>
        <v>0</v>
      </c>
      <c r="AA8111">
        <f>Q8111/SUM($Q$13:$Q$8772)*3*'[1]PS 6'!$E$366</f>
        <v>4.0384740277874256</v>
      </c>
      <c r="AB8111" s="3">
        <f>J8111*'[1]PS 6'!$E$368</f>
        <v>1722.3228776380963</v>
      </c>
      <c r="AC8111" s="3">
        <f t="shared" si="1525"/>
        <v>-1718.2844036103088</v>
      </c>
      <c r="AD8111" s="27">
        <f>AC8111*'[1]PS 6'!$E$365</f>
        <v>-343.65688072206177</v>
      </c>
      <c r="AE8111" s="27">
        <f>IF(AC8111&gt;0,AC8111*'[1]PS 6'!$E$365,[1]Data!AD8111*SUM([1]Data!M8111:P8111)/1000)</f>
        <v>-3.1325883676941169E-2</v>
      </c>
    </row>
    <row r="8112" spans="2:31">
      <c r="B8112" s="23">
        <v>1</v>
      </c>
      <c r="C8112" s="23">
        <v>12</v>
      </c>
      <c r="D8112" s="23">
        <v>4</v>
      </c>
      <c r="E8112" s="23">
        <v>12</v>
      </c>
      <c r="F8112" s="48">
        <f>Profiles!F8104</f>
        <v>1906</v>
      </c>
      <c r="G8112" s="48">
        <f>Profiles!G8104</f>
        <v>2069.1999999999998</v>
      </c>
      <c r="H8112" s="48">
        <f>Profiles!H8104</f>
        <v>1242.518</v>
      </c>
      <c r="I8112" s="24">
        <f t="shared" si="1515"/>
        <v>5217.7179999999998</v>
      </c>
      <c r="J8112" s="49">
        <f>Profiles!L8104*'2019 Calculations'!$C$8</f>
        <v>383.21684027447645</v>
      </c>
      <c r="K8112" s="49">
        <f>Profiles!M8104*'2019 Calculations'!$C$9</f>
        <v>498.42627451450767</v>
      </c>
      <c r="L8112" s="49">
        <f t="shared" si="1516"/>
        <v>4336.0748852110155</v>
      </c>
      <c r="M8112" s="49">
        <f>MIN(M8111-MIN(IF(L8112&gt;0,MIN(L8112,'2019 Calculations'!$C$10)),M8111)+MIN(IF(L8112&lt;0,-L8112),'2019 Calculations'!$C$10),'2019 Calculations'!$C$13)</f>
        <v>0</v>
      </c>
      <c r="N8112" s="49">
        <f t="shared" si="1517"/>
        <v>0</v>
      </c>
      <c r="O8112" s="42">
        <f t="shared" si="1518"/>
        <v>0</v>
      </c>
      <c r="Q8112" s="49">
        <f t="shared" si="1519"/>
        <v>4336.0748852110155</v>
      </c>
      <c r="R8112" s="70">
        <f t="shared" si="1520"/>
        <v>800</v>
      </c>
      <c r="S8112" s="70">
        <f t="shared" si="1521"/>
        <v>1000</v>
      </c>
      <c r="T8112" s="70">
        <f t="shared" si="1522"/>
        <v>2536.0748852110155</v>
      </c>
      <c r="U8112" s="70">
        <f t="shared" si="1523"/>
        <v>0</v>
      </c>
      <c r="W8112" s="49">
        <f>MIN(MAX(W8111+MAX(MIN(SUM($R$5:$U$5)-L8112,'2019 Calculations'!$C$10),-'2019 Calculations'!$C$10),0),'2019 Calculations'!$C$13)</f>
        <v>0</v>
      </c>
      <c r="X8112" s="43">
        <f t="shared" si="1514"/>
        <v>0</v>
      </c>
      <c r="Y8112" s="49">
        <f t="shared" si="1524"/>
        <v>0</v>
      </c>
      <c r="AA8112">
        <f>Q8112/SUM($Q$13:$Q$8772)*3*'[1]PS 6'!$E$366</f>
        <v>4.0227539456134975</v>
      </c>
      <c r="AB8112" s="3">
        <f>J8112*'[1]PS 6'!$E$368</f>
        <v>1532.8673610979058</v>
      </c>
      <c r="AC8112" s="3">
        <f t="shared" si="1525"/>
        <v>-1528.8446071522924</v>
      </c>
      <c r="AD8112" s="27">
        <f>AC8112*'[1]PS 6'!$E$365</f>
        <v>-305.76892143045848</v>
      </c>
      <c r="AE8112" s="27">
        <f>IF(AC8112&gt;0,AC8112*'[1]PS 6'!$E$365,[1]Data!AD8112*SUM([1]Data!M8112:P8112)/1000)</f>
        <v>-2.821832328813231E-2</v>
      </c>
    </row>
    <row r="8113" spans="2:31">
      <c r="B8113" s="23">
        <v>1</v>
      </c>
      <c r="C8113" s="23">
        <v>12</v>
      </c>
      <c r="D8113" s="23">
        <v>4</v>
      </c>
      <c r="E8113" s="23">
        <v>13</v>
      </c>
      <c r="F8113" s="48">
        <f>Profiles!F8105</f>
        <v>1855.9999999999998</v>
      </c>
      <c r="G8113" s="48">
        <f>Profiles!G8105</f>
        <v>2008.5</v>
      </c>
      <c r="H8113" s="48">
        <f>Profiles!H8105</f>
        <v>1217.2280000000001</v>
      </c>
      <c r="I8113" s="24">
        <f t="shared" si="1515"/>
        <v>5081.7280000000001</v>
      </c>
      <c r="J8113" s="49">
        <f>Profiles!L8105*'2019 Calculations'!$C$8</f>
        <v>342.31167193057166</v>
      </c>
      <c r="K8113" s="49">
        <f>Profiles!M8105*'2019 Calculations'!$C$9</f>
        <v>529.65545334819171</v>
      </c>
      <c r="L8113" s="49">
        <f t="shared" si="1516"/>
        <v>4209.7608747212362</v>
      </c>
      <c r="M8113" s="49">
        <f>MIN(M8112-MIN(IF(L8113&gt;0,MIN(L8113,'2019 Calculations'!$C$10)),M8112)+MIN(IF(L8113&lt;0,-L8113),'2019 Calculations'!$C$10),'2019 Calculations'!$C$13)</f>
        <v>0</v>
      </c>
      <c r="N8113" s="49">
        <f t="shared" si="1517"/>
        <v>0</v>
      </c>
      <c r="O8113" s="42">
        <f t="shared" si="1518"/>
        <v>0</v>
      </c>
      <c r="Q8113" s="49">
        <f t="shared" si="1519"/>
        <v>4209.7608747212362</v>
      </c>
      <c r="R8113" s="70">
        <f t="shared" si="1520"/>
        <v>800</v>
      </c>
      <c r="S8113" s="70">
        <f t="shared" si="1521"/>
        <v>1000</v>
      </c>
      <c r="T8113" s="70">
        <f t="shared" si="1522"/>
        <v>2409.7608747212362</v>
      </c>
      <c r="U8113" s="70">
        <f t="shared" si="1523"/>
        <v>0</v>
      </c>
      <c r="W8113" s="49">
        <f>MIN(MAX(W8112+MAX(MIN(SUM($R$5:$U$5)-L8113,'2019 Calculations'!$C$10),-'2019 Calculations'!$C$10),0),'2019 Calculations'!$C$13)</f>
        <v>0</v>
      </c>
      <c r="X8113" s="43">
        <f t="shared" si="1514"/>
        <v>0</v>
      </c>
      <c r="Y8113" s="49">
        <f t="shared" si="1524"/>
        <v>0</v>
      </c>
      <c r="AA8113">
        <f>Q8113/SUM($Q$13:$Q$8772)*3*'[1]PS 6'!$E$366</f>
        <v>3.9055672739033072</v>
      </c>
      <c r="AB8113" s="3">
        <f>J8113*'[1]PS 6'!$E$368</f>
        <v>1369.2466877222867</v>
      </c>
      <c r="AC8113" s="3">
        <f t="shared" si="1525"/>
        <v>-1365.3411204483834</v>
      </c>
      <c r="AD8113" s="27">
        <f>AC8113*'[1]PS 6'!$E$365</f>
        <v>-273.06822408967668</v>
      </c>
      <c r="AE8113" s="27">
        <f>IF(AC8113&gt;0,AC8113*'[1]PS 6'!$E$365,[1]Data!AD8113*SUM([1]Data!M8113:P8113)/1000)</f>
        <v>-1.5124525776348749E-2</v>
      </c>
    </row>
    <row r="8114" spans="2:31">
      <c r="B8114" s="23">
        <v>1</v>
      </c>
      <c r="C8114" s="23">
        <v>12</v>
      </c>
      <c r="D8114" s="23">
        <v>4</v>
      </c>
      <c r="E8114" s="23">
        <v>14</v>
      </c>
      <c r="F8114" s="48">
        <f>Profiles!F8106</f>
        <v>1764</v>
      </c>
      <c r="G8114" s="48">
        <f>Profiles!G8106</f>
        <v>2201.6</v>
      </c>
      <c r="H8114" s="48">
        <f>Profiles!H8106</f>
        <v>1242.518</v>
      </c>
      <c r="I8114" s="24">
        <f t="shared" si="1515"/>
        <v>5208.1180000000004</v>
      </c>
      <c r="J8114" s="49">
        <f>Profiles!L8106*'2019 Calculations'!$C$8</f>
        <v>288.48908200438115</v>
      </c>
      <c r="K8114" s="49">
        <f>Profiles!M8106*'2019 Calculations'!$C$9</f>
        <v>416.09789418338733</v>
      </c>
      <c r="L8114" s="49">
        <f t="shared" si="1516"/>
        <v>4503.531023812232</v>
      </c>
      <c r="M8114" s="49">
        <f>MIN(M8113-MIN(IF(L8114&gt;0,MIN(L8114,'2019 Calculations'!$C$10)),M8113)+MIN(IF(L8114&lt;0,-L8114),'2019 Calculations'!$C$10),'2019 Calculations'!$C$13)</f>
        <v>0</v>
      </c>
      <c r="N8114" s="49">
        <f t="shared" si="1517"/>
        <v>0</v>
      </c>
      <c r="O8114" s="42">
        <f t="shared" si="1518"/>
        <v>0</v>
      </c>
      <c r="Q8114" s="49">
        <f t="shared" si="1519"/>
        <v>4503.531023812232</v>
      </c>
      <c r="R8114" s="70">
        <f t="shared" si="1520"/>
        <v>800</v>
      </c>
      <c r="S8114" s="70">
        <f t="shared" si="1521"/>
        <v>1000</v>
      </c>
      <c r="T8114" s="70">
        <f t="shared" si="1522"/>
        <v>2703.531023812232</v>
      </c>
      <c r="U8114" s="70">
        <f t="shared" si="1523"/>
        <v>0</v>
      </c>
      <c r="W8114" s="49">
        <f>MIN(MAX(W8113+MAX(MIN(SUM($R$5:$U$5)-L8114,'2019 Calculations'!$C$10),-'2019 Calculations'!$C$10),0),'2019 Calculations'!$C$13)</f>
        <v>0</v>
      </c>
      <c r="X8114" s="43">
        <f t="shared" si="1514"/>
        <v>0</v>
      </c>
      <c r="Y8114" s="49">
        <f t="shared" si="1524"/>
        <v>0</v>
      </c>
      <c r="AA8114">
        <f>Q8114/SUM($Q$13:$Q$8772)*3*'[1]PS 6'!$E$366</f>
        <v>4.1781098516133683</v>
      </c>
      <c r="AB8114" s="3">
        <f>J8114*'[1]PS 6'!$E$368</f>
        <v>1153.9563280175246</v>
      </c>
      <c r="AC8114" s="3">
        <f t="shared" si="1525"/>
        <v>-1149.7782181659113</v>
      </c>
      <c r="AD8114" s="27">
        <f>AC8114*'[1]PS 6'!$E$365</f>
        <v>-229.95564363318226</v>
      </c>
      <c r="AE8114" s="27">
        <f>IF(AC8114&gt;0,AC8114*'[1]PS 6'!$E$365,[1]Data!AD8114*SUM([1]Data!M8114:P8114)/1000)</f>
        <v>-2.2485105499504918E-2</v>
      </c>
    </row>
    <row r="8115" spans="2:31">
      <c r="B8115" s="23">
        <v>1</v>
      </c>
      <c r="C8115" s="23">
        <v>12</v>
      </c>
      <c r="D8115" s="23">
        <v>4</v>
      </c>
      <c r="E8115" s="23">
        <v>15</v>
      </c>
      <c r="F8115" s="48">
        <f>Profiles!F8107</f>
        <v>1788</v>
      </c>
      <c r="G8115" s="48">
        <f>Profiles!G8107</f>
        <v>2264.8000000000002</v>
      </c>
      <c r="H8115" s="48">
        <f>Profiles!H8107</f>
        <v>1242.518</v>
      </c>
      <c r="I8115" s="24">
        <f t="shared" si="1515"/>
        <v>5295.3180000000002</v>
      </c>
      <c r="J8115" s="49">
        <f>Profiles!L8107*'2019 Calculations'!$C$8</f>
        <v>213.13745610771443</v>
      </c>
      <c r="K8115" s="49">
        <f>Profiles!M8107*'2019 Calculations'!$C$9</f>
        <v>335.40001379326128</v>
      </c>
      <c r="L8115" s="49">
        <f t="shared" si="1516"/>
        <v>4746.780530099024</v>
      </c>
      <c r="M8115" s="49">
        <f>MIN(M8114-MIN(IF(L8115&gt;0,MIN(L8115,'2019 Calculations'!$C$10)),M8114)+MIN(IF(L8115&lt;0,-L8115),'2019 Calculations'!$C$10),'2019 Calculations'!$C$13)</f>
        <v>0</v>
      </c>
      <c r="N8115" s="49">
        <f t="shared" si="1517"/>
        <v>0</v>
      </c>
      <c r="O8115" s="42">
        <f t="shared" si="1518"/>
        <v>0</v>
      </c>
      <c r="Q8115" s="49">
        <f t="shared" si="1519"/>
        <v>4746.780530099024</v>
      </c>
      <c r="R8115" s="70">
        <f t="shared" si="1520"/>
        <v>800</v>
      </c>
      <c r="S8115" s="70">
        <f t="shared" si="1521"/>
        <v>1000</v>
      </c>
      <c r="T8115" s="70">
        <f t="shared" si="1522"/>
        <v>2946.780530099024</v>
      </c>
      <c r="U8115" s="70">
        <f t="shared" si="1523"/>
        <v>0</v>
      </c>
      <c r="W8115" s="49">
        <f>MIN(MAX(W8114+MAX(MIN(SUM($R$5:$U$5)-L8115,'2019 Calculations'!$C$10),-'2019 Calculations'!$C$10),0),'2019 Calculations'!$C$13)</f>
        <v>0</v>
      </c>
      <c r="X8115" s="43">
        <f t="shared" si="1514"/>
        <v>0</v>
      </c>
      <c r="Y8115" s="49">
        <f t="shared" si="1524"/>
        <v>0</v>
      </c>
      <c r="AA8115">
        <f>Q8115/SUM($Q$13:$Q$8772)*3*'[1]PS 6'!$E$366</f>
        <v>4.4037823635252806</v>
      </c>
      <c r="AB8115" s="3">
        <f>J8115*'[1]PS 6'!$E$368</f>
        <v>852.54982443085771</v>
      </c>
      <c r="AC8115" s="3">
        <f t="shared" si="1525"/>
        <v>-848.14604206733247</v>
      </c>
      <c r="AD8115" s="27">
        <f>AC8115*'[1]PS 6'!$E$365</f>
        <v>-169.6292084134665</v>
      </c>
      <c r="AE8115" s="27">
        <f>IF(AC8115&gt;0,AC8115*'[1]PS 6'!$E$365,[1]Data!AD8115*SUM([1]Data!M8115:P8115)/1000)</f>
        <v>-7.3876179398932613E-3</v>
      </c>
    </row>
    <row r="8116" spans="2:31">
      <c r="B8116" s="23">
        <v>1</v>
      </c>
      <c r="C8116" s="23">
        <v>12</v>
      </c>
      <c r="D8116" s="23">
        <v>4</v>
      </c>
      <c r="E8116" s="23">
        <v>16</v>
      </c>
      <c r="F8116" s="48">
        <f>Profiles!F8108</f>
        <v>1984</v>
      </c>
      <c r="G8116" s="48">
        <f>Profiles!G8108</f>
        <v>2210.6000000000004</v>
      </c>
      <c r="H8116" s="48">
        <f>Profiles!H8108</f>
        <v>1242.518</v>
      </c>
      <c r="I8116" s="24">
        <f t="shared" si="1515"/>
        <v>5437.1180000000004</v>
      </c>
      <c r="J8116" s="49">
        <f>Profiles!L8108*'2019 Calculations'!$C$8</f>
        <v>170.07938416676203</v>
      </c>
      <c r="K8116" s="49">
        <f>Profiles!M8108*'2019 Calculations'!$C$9</f>
        <v>228.34003974135774</v>
      </c>
      <c r="L8116" s="49">
        <f t="shared" si="1516"/>
        <v>5038.6985760918806</v>
      </c>
      <c r="M8116" s="49">
        <f>MIN(M8115-MIN(IF(L8116&gt;0,MIN(L8116,'2019 Calculations'!$C$10)),M8115)+MIN(IF(L8116&lt;0,-L8116),'2019 Calculations'!$C$10),'2019 Calculations'!$C$13)</f>
        <v>0</v>
      </c>
      <c r="N8116" s="49">
        <f t="shared" si="1517"/>
        <v>0</v>
      </c>
      <c r="O8116" s="42">
        <f t="shared" si="1518"/>
        <v>0</v>
      </c>
      <c r="Q8116" s="49">
        <f t="shared" si="1519"/>
        <v>5038.6985760918806</v>
      </c>
      <c r="R8116" s="70">
        <f t="shared" si="1520"/>
        <v>800</v>
      </c>
      <c r="S8116" s="70">
        <f t="shared" si="1521"/>
        <v>1000</v>
      </c>
      <c r="T8116" s="70">
        <f t="shared" si="1522"/>
        <v>3238.6985760918806</v>
      </c>
      <c r="U8116" s="70">
        <f t="shared" si="1523"/>
        <v>0</v>
      </c>
      <c r="W8116" s="49">
        <f>MIN(MAX(W8115+MAX(MIN(SUM($R$5:$U$5)-L8116,'2019 Calculations'!$C$10),-'2019 Calculations'!$C$10),0),'2019 Calculations'!$C$13)</f>
        <v>0</v>
      </c>
      <c r="X8116" s="43">
        <f t="shared" si="1514"/>
        <v>0</v>
      </c>
      <c r="Y8116" s="49">
        <f t="shared" si="1524"/>
        <v>0</v>
      </c>
      <c r="AA8116">
        <f>Q8116/SUM($Q$13:$Q$8772)*3*'[1]PS 6'!$E$366</f>
        <v>4.6746066694704487</v>
      </c>
      <c r="AB8116" s="3">
        <f>J8116*'[1]PS 6'!$E$368</f>
        <v>680.3175366670481</v>
      </c>
      <c r="AC8116" s="3">
        <f t="shared" si="1525"/>
        <v>-675.64292999757765</v>
      </c>
      <c r="AD8116" s="27">
        <f>AC8116*'[1]PS 6'!$E$365</f>
        <v>-135.12858599951554</v>
      </c>
      <c r="AE8116" s="27">
        <f>IF(AC8116&gt;0,AC8116*'[1]PS 6'!$E$365,[1]Data!AD8116*SUM([1]Data!M8116:P8116)/1000)</f>
        <v>1.0328333884055369E-2</v>
      </c>
    </row>
    <row r="8117" spans="2:31">
      <c r="B8117" s="23">
        <v>1</v>
      </c>
      <c r="C8117" s="23">
        <v>12</v>
      </c>
      <c r="D8117" s="23">
        <v>4</v>
      </c>
      <c r="E8117" s="23">
        <v>17</v>
      </c>
      <c r="F8117" s="48">
        <f>Profiles!F8109</f>
        <v>2606</v>
      </c>
      <c r="G8117" s="48">
        <f>Profiles!G8109</f>
        <v>2102.6</v>
      </c>
      <c r="H8117" s="48">
        <f>Profiles!H8109</f>
        <v>1242.518</v>
      </c>
      <c r="I8117" s="24">
        <f t="shared" si="1515"/>
        <v>5951.1180000000004</v>
      </c>
      <c r="J8117" s="49">
        <f>Profiles!L8109*'2019 Calculations'!$C$8</f>
        <v>187.30261294314298</v>
      </c>
      <c r="K8117" s="49">
        <f>Profiles!M8109*'2019 Calculations'!$C$9</f>
        <v>44.613026194659611</v>
      </c>
      <c r="L8117" s="49">
        <f t="shared" si="1516"/>
        <v>5719.2023608621976</v>
      </c>
      <c r="M8117" s="49">
        <f>MIN(M8116-MIN(IF(L8117&gt;0,MIN(L8117,'2019 Calculations'!$C$10)),M8116)+MIN(IF(L8117&lt;0,-L8117),'2019 Calculations'!$C$10),'2019 Calculations'!$C$13)</f>
        <v>0</v>
      </c>
      <c r="N8117" s="49">
        <f t="shared" si="1517"/>
        <v>0</v>
      </c>
      <c r="O8117" s="42">
        <f t="shared" si="1518"/>
        <v>0</v>
      </c>
      <c r="Q8117" s="49">
        <f t="shared" si="1519"/>
        <v>5719.2023608621976</v>
      </c>
      <c r="R8117" s="70">
        <f t="shared" si="1520"/>
        <v>800</v>
      </c>
      <c r="S8117" s="70">
        <f t="shared" si="1521"/>
        <v>1000</v>
      </c>
      <c r="T8117" s="70">
        <f t="shared" si="1522"/>
        <v>3919.2023608621976</v>
      </c>
      <c r="U8117" s="70">
        <f t="shared" si="1523"/>
        <v>0</v>
      </c>
      <c r="W8117" s="49">
        <f>MIN(MAX(W8116+MAX(MIN(SUM($R$5:$U$5)-L8117,'2019 Calculations'!$C$10),-'2019 Calculations'!$C$10),0),'2019 Calculations'!$C$13)</f>
        <v>0</v>
      </c>
      <c r="X8117" s="43">
        <f t="shared" si="1514"/>
        <v>0</v>
      </c>
      <c r="Y8117" s="49">
        <f t="shared" si="1524"/>
        <v>0</v>
      </c>
      <c r="AA8117">
        <f>Q8117/SUM($Q$13:$Q$8772)*3*'[1]PS 6'!$E$366</f>
        <v>5.3059378520859646</v>
      </c>
      <c r="AB8117" s="3">
        <f>J8117*'[1]PS 6'!$E$368</f>
        <v>749.2104517725719</v>
      </c>
      <c r="AC8117" s="3">
        <f t="shared" si="1525"/>
        <v>-743.9045139204859</v>
      </c>
      <c r="AD8117" s="27">
        <f>AC8117*'[1]PS 6'!$E$365</f>
        <v>-148.78090278409718</v>
      </c>
      <c r="AE8117" s="27">
        <f>IF(AC8117&gt;0,AC8117*'[1]PS 6'!$E$365,[1]Data!AD8117*SUM([1]Data!M8117:P8117)/1000)</f>
        <v>5.829756726866258E-2</v>
      </c>
    </row>
    <row r="8118" spans="2:31">
      <c r="B8118" s="23">
        <v>1</v>
      </c>
      <c r="C8118" s="23">
        <v>12</v>
      </c>
      <c r="D8118" s="23">
        <v>4</v>
      </c>
      <c r="E8118" s="23">
        <v>18</v>
      </c>
      <c r="F8118" s="48">
        <f>Profiles!F8110</f>
        <v>3650</v>
      </c>
      <c r="G8118" s="48">
        <f>Profiles!G8110</f>
        <v>1790.8000000000002</v>
      </c>
      <c r="H8118" s="48">
        <f>Profiles!H8110</f>
        <v>643.25</v>
      </c>
      <c r="I8118" s="24">
        <f t="shared" si="1515"/>
        <v>6084.05</v>
      </c>
      <c r="J8118" s="49">
        <f>Profiles!L8110*'2019 Calculations'!$C$8</f>
        <v>103.33937265828578</v>
      </c>
      <c r="K8118" s="49">
        <f>Profiles!M8110*'2019 Calculations'!$C$9</f>
        <v>0</v>
      </c>
      <c r="L8118" s="49">
        <f t="shared" si="1516"/>
        <v>5980.7106273417148</v>
      </c>
      <c r="M8118" s="49">
        <f>MIN(M8117-MIN(IF(L8118&gt;0,MIN(L8118,'2019 Calculations'!$C$10)),M8117)+MIN(IF(L8118&lt;0,-L8118),'2019 Calculations'!$C$10),'2019 Calculations'!$C$13)</f>
        <v>0</v>
      </c>
      <c r="N8118" s="49">
        <f t="shared" si="1517"/>
        <v>0</v>
      </c>
      <c r="O8118" s="42">
        <f t="shared" si="1518"/>
        <v>0</v>
      </c>
      <c r="Q8118" s="49">
        <f t="shared" si="1519"/>
        <v>5980.7106273417148</v>
      </c>
      <c r="R8118" s="70">
        <f t="shared" si="1520"/>
        <v>800</v>
      </c>
      <c r="S8118" s="70">
        <f t="shared" si="1521"/>
        <v>1000</v>
      </c>
      <c r="T8118" s="70">
        <f t="shared" si="1522"/>
        <v>4000</v>
      </c>
      <c r="U8118" s="70">
        <f t="shared" si="1523"/>
        <v>180.71062734171483</v>
      </c>
      <c r="W8118" s="49">
        <f>MIN(MAX(W8117+MAX(MIN(SUM($R$5:$U$5)-L8118,'2019 Calculations'!$C$10),-'2019 Calculations'!$C$10),0),'2019 Calculations'!$C$13)</f>
        <v>0</v>
      </c>
      <c r="X8118" s="43">
        <f t="shared" si="1514"/>
        <v>0</v>
      </c>
      <c r="Y8118" s="49">
        <f t="shared" si="1524"/>
        <v>0</v>
      </c>
      <c r="AA8118">
        <f>Q8118/SUM($Q$13:$Q$8772)*3*'[1]PS 6'!$E$366</f>
        <v>5.5485497623135789</v>
      </c>
      <c r="AB8118" s="3">
        <f>J8118*'[1]PS 6'!$E$368</f>
        <v>413.35749063314313</v>
      </c>
      <c r="AC8118" s="3">
        <f t="shared" si="1525"/>
        <v>-407.80894087082953</v>
      </c>
      <c r="AD8118" s="27">
        <f>AC8118*'[1]PS 6'!$E$365</f>
        <v>-81.561788174165912</v>
      </c>
      <c r="AE8118" s="27">
        <f>IF(AC8118&gt;0,AC8118*'[1]PS 6'!$E$365,[1]Data!AD8118*SUM([1]Data!M8118:P8118)/1000)</f>
        <v>8.3475649038159613E-2</v>
      </c>
    </row>
    <row r="8119" spans="2:31">
      <c r="B8119" s="23">
        <v>1</v>
      </c>
      <c r="C8119" s="23">
        <v>12</v>
      </c>
      <c r="D8119" s="23">
        <v>4</v>
      </c>
      <c r="E8119" s="23">
        <v>19</v>
      </c>
      <c r="F8119" s="48">
        <f>Profiles!F8111</f>
        <v>4112</v>
      </c>
      <c r="G8119" s="48">
        <f>Profiles!G8111</f>
        <v>1449</v>
      </c>
      <c r="H8119" s="48">
        <f>Profiles!H8111</f>
        <v>632.697</v>
      </c>
      <c r="I8119" s="24">
        <f t="shared" si="1515"/>
        <v>6193.6970000000001</v>
      </c>
      <c r="J8119" s="49">
        <f>Profiles!L8111*'2019 Calculations'!$C$8</f>
        <v>19.376132373428582</v>
      </c>
      <c r="K8119" s="49">
        <f>Profiles!M8111*'2019 Calculations'!$C$9</f>
        <v>0</v>
      </c>
      <c r="L8119" s="49">
        <f t="shared" si="1516"/>
        <v>6174.3208676265713</v>
      </c>
      <c r="M8119" s="49">
        <f>MIN(M8118-MIN(IF(L8119&gt;0,MIN(L8119,'2019 Calculations'!$C$10)),M8118)+MIN(IF(L8119&lt;0,-L8119),'2019 Calculations'!$C$10),'2019 Calculations'!$C$13)</f>
        <v>0</v>
      </c>
      <c r="N8119" s="49">
        <f t="shared" si="1517"/>
        <v>0</v>
      </c>
      <c r="O8119" s="42">
        <f t="shared" si="1518"/>
        <v>0</v>
      </c>
      <c r="Q8119" s="49">
        <f t="shared" si="1519"/>
        <v>6174.3208676265713</v>
      </c>
      <c r="R8119" s="70">
        <f t="shared" si="1520"/>
        <v>800</v>
      </c>
      <c r="S8119" s="70">
        <f t="shared" si="1521"/>
        <v>1000</v>
      </c>
      <c r="T8119" s="70">
        <f t="shared" si="1522"/>
        <v>4000</v>
      </c>
      <c r="U8119" s="70">
        <f t="shared" si="1523"/>
        <v>374.32086762657127</v>
      </c>
      <c r="W8119" s="49">
        <f>MIN(MAX(W8118+MAX(MIN(SUM($R$5:$U$5)-L8119,'2019 Calculations'!$C$10),-'2019 Calculations'!$C$10),0),'2019 Calculations'!$C$13)</f>
        <v>0</v>
      </c>
      <c r="X8119" s="43">
        <f t="shared" si="1514"/>
        <v>0</v>
      </c>
      <c r="Y8119" s="49">
        <f t="shared" si="1524"/>
        <v>0</v>
      </c>
      <c r="AA8119">
        <f>Q8119/SUM($Q$13:$Q$8772)*3*'[1]PS 6'!$E$366</f>
        <v>5.7281698977207149</v>
      </c>
      <c r="AB8119" s="3">
        <f>J8119*'[1]PS 6'!$E$368</f>
        <v>77.50452949371433</v>
      </c>
      <c r="AC8119" s="3">
        <f t="shared" si="1525"/>
        <v>-71.776359595993611</v>
      </c>
      <c r="AD8119" s="27">
        <f>AC8119*'[1]PS 6'!$E$365</f>
        <v>-14.355271919198723</v>
      </c>
      <c r="AE8119" s="27">
        <f>IF(AC8119&gt;0,AC8119*'[1]PS 6'!$E$365,[1]Data!AD8119*SUM([1]Data!M8119:P8119)/1000)</f>
        <v>7.1098699703194934E-2</v>
      </c>
    </row>
    <row r="8120" spans="2:31">
      <c r="B8120" s="23">
        <v>1</v>
      </c>
      <c r="C8120" s="23">
        <v>12</v>
      </c>
      <c r="D8120" s="23">
        <v>4</v>
      </c>
      <c r="E8120" s="23">
        <v>20</v>
      </c>
      <c r="F8120" s="48">
        <f>Profiles!F8112</f>
        <v>3818</v>
      </c>
      <c r="G8120" s="48">
        <f>Profiles!G8112</f>
        <v>1471.5</v>
      </c>
      <c r="H8120" s="48">
        <f>Profiles!H8112</f>
        <v>646.70299999999997</v>
      </c>
      <c r="I8120" s="24">
        <f t="shared" si="1515"/>
        <v>5936.2029999999995</v>
      </c>
      <c r="J8120" s="49">
        <f>Profiles!L8112*'2019 Calculations'!$C$8</f>
        <v>6.4587107911428614</v>
      </c>
      <c r="K8120" s="49">
        <f>Profiles!M8112*'2019 Calculations'!$C$9</f>
        <v>0</v>
      </c>
      <c r="L8120" s="49">
        <f t="shared" si="1516"/>
        <v>5929.7442892088566</v>
      </c>
      <c r="M8120" s="49">
        <f>MIN(M8119-MIN(IF(L8120&gt;0,MIN(L8120,'2019 Calculations'!$C$10)),M8119)+MIN(IF(L8120&lt;0,-L8120),'2019 Calculations'!$C$10),'2019 Calculations'!$C$13)</f>
        <v>0</v>
      </c>
      <c r="N8120" s="49">
        <f t="shared" si="1517"/>
        <v>0</v>
      </c>
      <c r="O8120" s="42">
        <f t="shared" si="1518"/>
        <v>0</v>
      </c>
      <c r="Q8120" s="49">
        <f t="shared" si="1519"/>
        <v>5929.7442892088566</v>
      </c>
      <c r="R8120" s="70">
        <f t="shared" si="1520"/>
        <v>800</v>
      </c>
      <c r="S8120" s="70">
        <f t="shared" si="1521"/>
        <v>1000</v>
      </c>
      <c r="T8120" s="70">
        <f t="shared" si="1522"/>
        <v>4000</v>
      </c>
      <c r="U8120" s="70">
        <f t="shared" si="1523"/>
        <v>129.74428920885657</v>
      </c>
      <c r="W8120" s="49">
        <f>MIN(MAX(W8119+MAX(MIN(SUM($R$5:$U$5)-L8120,'2019 Calculations'!$C$10),-'2019 Calculations'!$C$10),0),'2019 Calculations'!$C$13)</f>
        <v>0</v>
      </c>
      <c r="X8120" s="43">
        <f t="shared" si="1514"/>
        <v>0</v>
      </c>
      <c r="Y8120" s="49">
        <f t="shared" si="1524"/>
        <v>0</v>
      </c>
      <c r="AA8120">
        <f>Q8120/SUM($Q$13:$Q$8772)*3*'[1]PS 6'!$E$366</f>
        <v>5.5012662067373821</v>
      </c>
      <c r="AB8120" s="3">
        <f>J8120*'[1]PS 6'!$E$368</f>
        <v>25.834843164571446</v>
      </c>
      <c r="AC8120" s="3">
        <f t="shared" si="1525"/>
        <v>-20.333576957834062</v>
      </c>
      <c r="AD8120" s="27">
        <f>AC8120*'[1]PS 6'!$E$365</f>
        <v>-4.0667153915668122</v>
      </c>
      <c r="AE8120" s="27">
        <f>IF(AC8120&gt;0,AC8120*'[1]PS 6'!$E$365,[1]Data!AD8120*SUM([1]Data!M8120:P8120)/1000)</f>
        <v>6.6466226312342017E-2</v>
      </c>
    </row>
    <row r="8121" spans="2:31">
      <c r="B8121" s="23">
        <v>1</v>
      </c>
      <c r="C8121" s="23">
        <v>12</v>
      </c>
      <c r="D8121" s="23">
        <v>4</v>
      </c>
      <c r="E8121" s="23">
        <v>21</v>
      </c>
      <c r="F8121" s="48">
        <f>Profiles!F8113</f>
        <v>3618</v>
      </c>
      <c r="G8121" s="48">
        <f>Profiles!G8113</f>
        <v>1169.5999999999999</v>
      </c>
      <c r="H8121" s="48">
        <f>Profiles!H8113</f>
        <v>635.69000000000005</v>
      </c>
      <c r="I8121" s="24">
        <f t="shared" si="1515"/>
        <v>5423.2900000000009</v>
      </c>
      <c r="J8121" s="49">
        <f>Profiles!L8113*'2019 Calculations'!$C$8</f>
        <v>4.3058071940952409</v>
      </c>
      <c r="K8121" s="49">
        <f>Profiles!M8113*'2019 Calculations'!$C$9</f>
        <v>0</v>
      </c>
      <c r="L8121" s="49">
        <f t="shared" si="1516"/>
        <v>5418.9841928059059</v>
      </c>
      <c r="M8121" s="49">
        <f>MIN(M8120-MIN(IF(L8121&gt;0,MIN(L8121,'2019 Calculations'!$C$10)),M8120)+MIN(IF(L8121&lt;0,-L8121),'2019 Calculations'!$C$10),'2019 Calculations'!$C$13)</f>
        <v>0</v>
      </c>
      <c r="N8121" s="49">
        <f t="shared" si="1517"/>
        <v>0</v>
      </c>
      <c r="O8121" s="42">
        <f t="shared" si="1518"/>
        <v>0</v>
      </c>
      <c r="Q8121" s="49">
        <f t="shared" si="1519"/>
        <v>5418.9841928059059</v>
      </c>
      <c r="R8121" s="70">
        <f t="shared" si="1520"/>
        <v>800</v>
      </c>
      <c r="S8121" s="70">
        <f t="shared" si="1521"/>
        <v>1000</v>
      </c>
      <c r="T8121" s="70">
        <f t="shared" si="1522"/>
        <v>3618.9841928059059</v>
      </c>
      <c r="U8121" s="70">
        <f t="shared" si="1523"/>
        <v>0</v>
      </c>
      <c r="W8121" s="49">
        <f>MIN(MAX(W8120+MAX(MIN(SUM($R$5:$U$5)-L8121,'2019 Calculations'!$C$10),-'2019 Calculations'!$C$10),0),'2019 Calculations'!$C$13)</f>
        <v>0</v>
      </c>
      <c r="X8121" s="43">
        <f t="shared" si="1514"/>
        <v>0</v>
      </c>
      <c r="Y8121" s="49">
        <f t="shared" si="1524"/>
        <v>0</v>
      </c>
      <c r="AA8121">
        <f>Q8121/SUM($Q$13:$Q$8772)*3*'[1]PS 6'!$E$366</f>
        <v>5.0274131835631959</v>
      </c>
      <c r="AB8121" s="3">
        <f>J8121*'[1]PS 6'!$E$368</f>
        <v>17.223228776380964</v>
      </c>
      <c r="AC8121" s="3">
        <f t="shared" si="1525"/>
        <v>-12.195815592817768</v>
      </c>
      <c r="AD8121" s="27">
        <f>AC8121*'[1]PS 6'!$E$365</f>
        <v>-2.4391631185635538</v>
      </c>
      <c r="AE8121" s="27">
        <f>IF(AC8121&gt;0,AC8121*'[1]PS 6'!$E$365,[1]Data!AD8121*SUM([1]Data!M8121:P8121)/1000)</f>
        <v>6.0401771014972634E-2</v>
      </c>
    </row>
    <row r="8122" spans="2:31">
      <c r="B8122" s="23">
        <v>1</v>
      </c>
      <c r="C8122" s="23">
        <v>12</v>
      </c>
      <c r="D8122" s="23">
        <v>4</v>
      </c>
      <c r="E8122" s="23">
        <v>22</v>
      </c>
      <c r="F8122" s="48">
        <f>Profiles!F8114</f>
        <v>3306</v>
      </c>
      <c r="G8122" s="48">
        <f>Profiles!G8114</f>
        <v>1125.7</v>
      </c>
      <c r="H8122" s="48">
        <f>Profiles!H8114</f>
        <v>650.91700000000003</v>
      </c>
      <c r="I8122" s="24">
        <f t="shared" si="1515"/>
        <v>5082.6170000000002</v>
      </c>
      <c r="J8122" s="49">
        <f>Profiles!L8114*'2019 Calculations'!$C$8</f>
        <v>6.4587107911428614</v>
      </c>
      <c r="K8122" s="49">
        <f>Profiles!M8114*'2019 Calculations'!$C$9</f>
        <v>0</v>
      </c>
      <c r="L8122" s="49">
        <f t="shared" si="1516"/>
        <v>5076.1582892088572</v>
      </c>
      <c r="M8122" s="49">
        <f>MIN(M8121-MIN(IF(L8122&gt;0,MIN(L8122,'2019 Calculations'!$C$10)),M8121)+MIN(IF(L8122&lt;0,-L8122),'2019 Calculations'!$C$10),'2019 Calculations'!$C$13)</f>
        <v>0</v>
      </c>
      <c r="N8122" s="49">
        <f t="shared" si="1517"/>
        <v>0</v>
      </c>
      <c r="O8122" s="42">
        <f t="shared" si="1518"/>
        <v>0</v>
      </c>
      <c r="Q8122" s="49">
        <f t="shared" si="1519"/>
        <v>5076.1582892088572</v>
      </c>
      <c r="R8122" s="70">
        <f t="shared" si="1520"/>
        <v>800</v>
      </c>
      <c r="S8122" s="70">
        <f t="shared" si="1521"/>
        <v>1000</v>
      </c>
      <c r="T8122" s="70">
        <f t="shared" si="1522"/>
        <v>3276.1582892088572</v>
      </c>
      <c r="U8122" s="70">
        <f t="shared" si="1523"/>
        <v>0</v>
      </c>
      <c r="W8122" s="49">
        <f>MIN(MAX(W8121+MAX(MIN(SUM($R$5:$U$5)-L8122,'2019 Calculations'!$C$10),-'2019 Calculations'!$C$10),0),'2019 Calculations'!$C$13)</f>
        <v>0</v>
      </c>
      <c r="X8122" s="43">
        <f t="shared" si="1514"/>
        <v>0</v>
      </c>
      <c r="Y8122" s="49">
        <f t="shared" si="1524"/>
        <v>0</v>
      </c>
      <c r="AA8122">
        <f>Q8122/SUM($Q$13:$Q$8772)*3*'[1]PS 6'!$E$366</f>
        <v>4.7093595768191729</v>
      </c>
      <c r="AB8122" s="3">
        <f>J8122*'[1]PS 6'!$E$368</f>
        <v>25.834843164571446</v>
      </c>
      <c r="AC8122" s="3">
        <f t="shared" si="1525"/>
        <v>-21.125483587752271</v>
      </c>
      <c r="AD8122" s="27">
        <f>AC8122*'[1]PS 6'!$E$365</f>
        <v>-4.2250967175504544</v>
      </c>
      <c r="AE8122" s="27">
        <f>IF(AC8122&gt;0,AC8122*'[1]PS 6'!$E$365,[1]Data!AD8122*SUM([1]Data!M8122:P8122)/1000)</f>
        <v>5.2711601444696485E-2</v>
      </c>
    </row>
    <row r="8123" spans="2:31">
      <c r="B8123" s="23">
        <v>1</v>
      </c>
      <c r="C8123" s="23">
        <v>12</v>
      </c>
      <c r="D8123" s="23">
        <v>4</v>
      </c>
      <c r="E8123" s="23">
        <v>23</v>
      </c>
      <c r="F8123" s="48">
        <f>Profiles!F8115</f>
        <v>2680</v>
      </c>
      <c r="G8123" s="48">
        <f>Profiles!G8115</f>
        <v>498.4</v>
      </c>
      <c r="H8123" s="48">
        <f>Profiles!H8115</f>
        <v>639.30100000000004</v>
      </c>
      <c r="I8123" s="24">
        <f t="shared" si="1515"/>
        <v>3817.701</v>
      </c>
      <c r="J8123" s="49">
        <f>Profiles!L8115*'2019 Calculations'!$C$8</f>
        <v>8.6116143881904819</v>
      </c>
      <c r="K8123" s="49">
        <f>Profiles!M8115*'2019 Calculations'!$C$9</f>
        <v>0</v>
      </c>
      <c r="L8123" s="49">
        <f t="shared" si="1516"/>
        <v>3809.0893856118096</v>
      </c>
      <c r="M8123" s="49">
        <f>MIN(M8122-MIN(IF(L8123&gt;0,MIN(L8123,'2019 Calculations'!$C$10)),M8122)+MIN(IF(L8123&lt;0,-L8123),'2019 Calculations'!$C$10),'2019 Calculations'!$C$13)</f>
        <v>0</v>
      </c>
      <c r="N8123" s="49">
        <f t="shared" si="1517"/>
        <v>0</v>
      </c>
      <c r="O8123" s="42">
        <f t="shared" si="1518"/>
        <v>0</v>
      </c>
      <c r="Q8123" s="49">
        <f t="shared" si="1519"/>
        <v>3809.0893856118096</v>
      </c>
      <c r="R8123" s="70">
        <f t="shared" si="1520"/>
        <v>800</v>
      </c>
      <c r="S8123" s="70">
        <f t="shared" si="1521"/>
        <v>1000</v>
      </c>
      <c r="T8123" s="70">
        <f t="shared" si="1522"/>
        <v>2009.0893856118096</v>
      </c>
      <c r="U8123" s="70">
        <f t="shared" si="1523"/>
        <v>0</v>
      </c>
      <c r="W8123" s="49">
        <f>MIN(MAX(W8122+MAX(MIN(SUM($R$5:$U$5)-L8123,'2019 Calculations'!$C$10),-'2019 Calculations'!$C$10),0),'2019 Calculations'!$C$13)</f>
        <v>0</v>
      </c>
      <c r="X8123" s="43">
        <f t="shared" si="1514"/>
        <v>0</v>
      </c>
      <c r="Y8123" s="49">
        <f t="shared" si="1524"/>
        <v>0</v>
      </c>
      <c r="AA8123">
        <f>Q8123/SUM($Q$13:$Q$8772)*3*'[1]PS 6'!$E$366</f>
        <v>3.5338479525403081</v>
      </c>
      <c r="AB8123" s="3">
        <f>J8123*'[1]PS 6'!$E$368</f>
        <v>34.446457552761927</v>
      </c>
      <c r="AC8123" s="3">
        <f t="shared" si="1525"/>
        <v>-30.912609600221618</v>
      </c>
      <c r="AD8123" s="27">
        <f>AC8123*'[1]PS 6'!$E$365</f>
        <v>-6.1825219200443238</v>
      </c>
      <c r="AE8123" s="27">
        <f>IF(AC8123&gt;0,AC8123*'[1]PS 6'!$E$365,[1]Data!AD8123*SUM([1]Data!M8123:P8123)/1000)</f>
        <v>4.1278501651524399E-2</v>
      </c>
    </row>
    <row r="8124" spans="2:31">
      <c r="B8124" s="23">
        <v>1</v>
      </c>
      <c r="C8124" s="23">
        <v>12</v>
      </c>
      <c r="D8124" s="23">
        <v>4</v>
      </c>
      <c r="E8124" s="23">
        <v>24</v>
      </c>
      <c r="F8124" s="48">
        <f>Profiles!F8116</f>
        <v>2102</v>
      </c>
      <c r="G8124" s="48">
        <f>Profiles!G8116</f>
        <v>448.50000000000006</v>
      </c>
      <c r="H8124" s="48">
        <f>Profiles!H8116</f>
        <v>654.41300000000001</v>
      </c>
      <c r="I8124" s="24">
        <f t="shared" si="1515"/>
        <v>3204.913</v>
      </c>
      <c r="J8124" s="49">
        <f>Profiles!L8116*'2019 Calculations'!$C$8</f>
        <v>12.917421582285723</v>
      </c>
      <c r="K8124" s="49">
        <f>Profiles!M8116*'2019 Calculations'!$C$9</f>
        <v>0</v>
      </c>
      <c r="L8124" s="49">
        <f t="shared" si="1516"/>
        <v>3191.9955784177141</v>
      </c>
      <c r="M8124" s="49">
        <f>MIN(M8123-MIN(IF(L8124&gt;0,MIN(L8124,'2019 Calculations'!$C$10)),M8123)+MIN(IF(L8124&lt;0,-L8124),'2019 Calculations'!$C$10),'2019 Calculations'!$C$13)</f>
        <v>0</v>
      </c>
      <c r="N8124" s="49">
        <f t="shared" si="1517"/>
        <v>0</v>
      </c>
      <c r="O8124" s="42">
        <f t="shared" si="1518"/>
        <v>0</v>
      </c>
      <c r="Q8124" s="49">
        <f t="shared" si="1519"/>
        <v>3191.9955784177141</v>
      </c>
      <c r="R8124" s="70">
        <f t="shared" si="1520"/>
        <v>800</v>
      </c>
      <c r="S8124" s="70">
        <f t="shared" si="1521"/>
        <v>1000</v>
      </c>
      <c r="T8124" s="70">
        <f t="shared" si="1522"/>
        <v>1391.9955784177141</v>
      </c>
      <c r="U8124" s="70">
        <f t="shared" si="1523"/>
        <v>0</v>
      </c>
      <c r="W8124" s="49">
        <f>MIN(MAX(W8123+MAX(MIN(SUM($R$5:$U$5)-L8124,'2019 Calculations'!$C$10),-'2019 Calculations'!$C$10),0),'2019 Calculations'!$C$13)</f>
        <v>0</v>
      </c>
      <c r="X8124" s="43">
        <f t="shared" si="1514"/>
        <v>0</v>
      </c>
      <c r="Y8124" s="49">
        <f t="shared" si="1524"/>
        <v>0</v>
      </c>
      <c r="AA8124">
        <f>Q8124/SUM($Q$13:$Q$8772)*3*'[1]PS 6'!$E$366</f>
        <v>2.9613447985540975</v>
      </c>
      <c r="AB8124" s="3">
        <f>J8124*'[1]PS 6'!$E$368</f>
        <v>51.669686329142891</v>
      </c>
      <c r="AC8124" s="3">
        <f t="shared" si="1525"/>
        <v>-48.708341530588797</v>
      </c>
      <c r="AD8124" s="27">
        <f>AC8124*'[1]PS 6'!$E$365</f>
        <v>-9.7416683061177594</v>
      </c>
      <c r="AE8124" s="27">
        <f>IF(AC8124&gt;0,AC8124*'[1]PS 6'!$E$365,[1]Data!AD8124*SUM([1]Data!M8124:P8124)/1000)</f>
        <v>3.1898674889715775E-2</v>
      </c>
    </row>
    <row r="8125" spans="2:31">
      <c r="B8125" s="23">
        <v>1</v>
      </c>
      <c r="C8125" s="23">
        <v>12</v>
      </c>
      <c r="D8125" s="23">
        <v>5</v>
      </c>
      <c r="E8125" s="23">
        <v>1</v>
      </c>
      <c r="F8125" s="48">
        <f>Profiles!F8117</f>
        <v>1500</v>
      </c>
      <c r="G8125" s="48">
        <f>Profiles!G8117</f>
        <v>448.50000000000006</v>
      </c>
      <c r="H8125" s="48">
        <f>Profiles!H8117</f>
        <v>641.91100000000006</v>
      </c>
      <c r="I8125" s="24">
        <f t="shared" si="1515"/>
        <v>2590.4110000000001</v>
      </c>
      <c r="J8125" s="49">
        <f>Profiles!L8117*'2019 Calculations'!$C$8</f>
        <v>32.293553955714309</v>
      </c>
      <c r="K8125" s="49">
        <f>Profiles!M8117*'2019 Calculations'!$C$9</f>
        <v>0</v>
      </c>
      <c r="L8125" s="49">
        <f t="shared" si="1516"/>
        <v>2558.1174460442858</v>
      </c>
      <c r="M8125" s="49">
        <f>MIN(M8124-MIN(IF(L8125&gt;0,MIN(L8125,'2019 Calculations'!$C$10)),M8124)+MIN(IF(L8125&lt;0,-L8125),'2019 Calculations'!$C$10),'2019 Calculations'!$C$13)</f>
        <v>0</v>
      </c>
      <c r="N8125" s="49">
        <f t="shared" si="1517"/>
        <v>0</v>
      </c>
      <c r="O8125" s="42">
        <f t="shared" si="1518"/>
        <v>0</v>
      </c>
      <c r="Q8125" s="49">
        <f t="shared" si="1519"/>
        <v>2558.1174460442858</v>
      </c>
      <c r="R8125" s="70">
        <f t="shared" si="1520"/>
        <v>800</v>
      </c>
      <c r="S8125" s="70">
        <f t="shared" si="1521"/>
        <v>1000</v>
      </c>
      <c r="T8125" s="70">
        <f t="shared" si="1522"/>
        <v>758.11744604428577</v>
      </c>
      <c r="U8125" s="70">
        <f t="shared" si="1523"/>
        <v>0</v>
      </c>
      <c r="W8125" s="49">
        <f>MIN(MAX(W8124+MAX(MIN(SUM($R$5:$U$5)-L8125,'2019 Calculations'!$C$10),-'2019 Calculations'!$C$10),0),'2019 Calculations'!$C$13)</f>
        <v>0</v>
      </c>
      <c r="X8125" s="43">
        <f t="shared" si="1514"/>
        <v>0</v>
      </c>
      <c r="Y8125" s="49">
        <f t="shared" si="1524"/>
        <v>0</v>
      </c>
      <c r="AA8125">
        <f>Q8125/SUM($Q$13:$Q$8772)*3*'[1]PS 6'!$E$366</f>
        <v>2.3732701398944074</v>
      </c>
      <c r="AB8125" s="3">
        <f>J8125*'[1]PS 6'!$E$368</f>
        <v>129.17421582285724</v>
      </c>
      <c r="AC8125" s="3">
        <f t="shared" si="1525"/>
        <v>-126.80094568296283</v>
      </c>
      <c r="AD8125" s="27">
        <f>AC8125*'[1]PS 6'!$E$365</f>
        <v>-25.360189136592567</v>
      </c>
      <c r="AE8125" s="27">
        <f>IF(AC8125&gt;0,AC8125*'[1]PS 6'!$E$365,[1]Data!AD8125*SUM([1]Data!M8125:P8125)/1000)</f>
        <v>2.8149007082933268E-2</v>
      </c>
    </row>
    <row r="8126" spans="2:31">
      <c r="B8126" s="23">
        <v>1</v>
      </c>
      <c r="C8126" s="23">
        <v>12</v>
      </c>
      <c r="D8126" s="23">
        <v>5</v>
      </c>
      <c r="E8126" s="23">
        <v>2</v>
      </c>
      <c r="F8126" s="48">
        <f>Profiles!F8118</f>
        <v>1270</v>
      </c>
      <c r="G8126" s="48">
        <f>Profiles!G8118</f>
        <v>448.50000000000006</v>
      </c>
      <c r="H8126" s="48">
        <f>Profiles!H8118</f>
        <v>658.053</v>
      </c>
      <c r="I8126" s="24">
        <f t="shared" si="1515"/>
        <v>2376.5529999999999</v>
      </c>
      <c r="J8126" s="49">
        <f>Profiles!L8118*'2019 Calculations'!$C$8</f>
        <v>51.669686329142891</v>
      </c>
      <c r="K8126" s="49">
        <f>Profiles!M8118*'2019 Calculations'!$C$9</f>
        <v>0</v>
      </c>
      <c r="L8126" s="49">
        <f t="shared" si="1516"/>
        <v>2324.8833136708572</v>
      </c>
      <c r="M8126" s="49">
        <f>MIN(M8125-MIN(IF(L8126&gt;0,MIN(L8126,'2019 Calculations'!$C$10)),M8125)+MIN(IF(L8126&lt;0,-L8126),'2019 Calculations'!$C$10),'2019 Calculations'!$C$13)</f>
        <v>0</v>
      </c>
      <c r="N8126" s="49">
        <f t="shared" si="1517"/>
        <v>0</v>
      </c>
      <c r="O8126" s="42">
        <f t="shared" si="1518"/>
        <v>0</v>
      </c>
      <c r="Q8126" s="49">
        <f t="shared" si="1519"/>
        <v>2324.8833136708572</v>
      </c>
      <c r="R8126" s="70">
        <f t="shared" si="1520"/>
        <v>800</v>
      </c>
      <c r="S8126" s="70">
        <f t="shared" si="1521"/>
        <v>1000</v>
      </c>
      <c r="T8126" s="70">
        <f t="shared" si="1522"/>
        <v>524.88331367085721</v>
      </c>
      <c r="U8126" s="70">
        <f t="shared" si="1523"/>
        <v>0</v>
      </c>
      <c r="W8126" s="49">
        <f>MIN(MAX(W8125+MAX(MIN(SUM($R$5:$U$5)-L8126,'2019 Calculations'!$C$10),-'2019 Calculations'!$C$10),0),'2019 Calculations'!$C$13)</f>
        <v>0</v>
      </c>
      <c r="X8126" s="43">
        <f t="shared" si="1514"/>
        <v>0</v>
      </c>
      <c r="Y8126" s="49">
        <f t="shared" si="1524"/>
        <v>0</v>
      </c>
      <c r="AA8126">
        <f>Q8126/SUM($Q$13:$Q$8772)*3*'[1]PS 6'!$E$366</f>
        <v>2.156889299827045</v>
      </c>
      <c r="AB8126" s="3">
        <f>J8126*'[1]PS 6'!$E$368</f>
        <v>206.67874531657156</v>
      </c>
      <c r="AC8126" s="3">
        <f t="shared" si="1525"/>
        <v>-204.52185601674452</v>
      </c>
      <c r="AD8126" s="27">
        <f>AC8126*'[1]PS 6'!$E$365</f>
        <v>-40.904371203348909</v>
      </c>
      <c r="AE8126" s="27">
        <f>IF(AC8126&gt;0,AC8126*'[1]PS 6'!$E$365,[1]Data!AD8126*SUM([1]Data!M8126:P8126)/1000)</f>
        <v>2.5626129877208671E-2</v>
      </c>
    </row>
    <row r="8127" spans="2:31">
      <c r="B8127" s="23">
        <v>1</v>
      </c>
      <c r="C8127" s="23">
        <v>12</v>
      </c>
      <c r="D8127" s="23">
        <v>5</v>
      </c>
      <c r="E8127" s="23">
        <v>3</v>
      </c>
      <c r="F8127" s="48">
        <f>Profiles!F8119</f>
        <v>1164</v>
      </c>
      <c r="G8127" s="48">
        <f>Profiles!G8119</f>
        <v>448.50000000000006</v>
      </c>
      <c r="H8127" s="48">
        <f>Profiles!H8119</f>
        <v>643.10100000000011</v>
      </c>
      <c r="I8127" s="24">
        <f t="shared" si="1515"/>
        <v>2255.6010000000001</v>
      </c>
      <c r="J8127" s="49">
        <f>Profiles!L8119*'2019 Calculations'!$C$8</f>
        <v>60.281300717333373</v>
      </c>
      <c r="K8127" s="49">
        <f>Profiles!M8119*'2019 Calculations'!$C$9</f>
        <v>0</v>
      </c>
      <c r="L8127" s="49">
        <f t="shared" si="1516"/>
        <v>2195.3196992826665</v>
      </c>
      <c r="M8127" s="49">
        <f>MIN(M8126-MIN(IF(L8127&gt;0,MIN(L8127,'2019 Calculations'!$C$10)),M8126)+MIN(IF(L8127&lt;0,-L8127),'2019 Calculations'!$C$10),'2019 Calculations'!$C$13)</f>
        <v>0</v>
      </c>
      <c r="N8127" s="49">
        <f t="shared" si="1517"/>
        <v>0</v>
      </c>
      <c r="O8127" s="42">
        <f t="shared" si="1518"/>
        <v>0</v>
      </c>
      <c r="Q8127" s="49">
        <f t="shared" si="1519"/>
        <v>2195.3196992826665</v>
      </c>
      <c r="R8127" s="70">
        <f t="shared" si="1520"/>
        <v>800</v>
      </c>
      <c r="S8127" s="70">
        <f t="shared" si="1521"/>
        <v>1000</v>
      </c>
      <c r="T8127" s="70">
        <f t="shared" si="1522"/>
        <v>395.31969928266653</v>
      </c>
      <c r="U8127" s="70">
        <f t="shared" si="1523"/>
        <v>0</v>
      </c>
      <c r="W8127" s="49">
        <f>MIN(MAX(W8126+MAX(MIN(SUM($R$5:$U$5)-L8127,'2019 Calculations'!$C$10),-'2019 Calculations'!$C$10),0),'2019 Calculations'!$C$13)</f>
        <v>0</v>
      </c>
      <c r="X8127" s="43">
        <f t="shared" si="1514"/>
        <v>0</v>
      </c>
      <c r="Y8127" s="49">
        <f t="shared" si="1524"/>
        <v>0</v>
      </c>
      <c r="AA8127">
        <f>Q8127/SUM($Q$13:$Q$8772)*3*'[1]PS 6'!$E$366</f>
        <v>2.036687837724604</v>
      </c>
      <c r="AB8127" s="3">
        <f>J8127*'[1]PS 6'!$E$368</f>
        <v>241.12520286933349</v>
      </c>
      <c r="AC8127" s="3">
        <f t="shared" si="1525"/>
        <v>-239.08851503160889</v>
      </c>
      <c r="AD8127" s="27">
        <f>AC8127*'[1]PS 6'!$E$365</f>
        <v>-47.817703006321779</v>
      </c>
      <c r="AE8127" s="27">
        <f>IF(AC8127&gt;0,AC8127*'[1]PS 6'!$E$365,[1]Data!AD8127*SUM([1]Data!M8127:P8127)/1000)</f>
        <v>2.4953282207064324E-2</v>
      </c>
    </row>
    <row r="8128" spans="2:31">
      <c r="B8128" s="23">
        <v>1</v>
      </c>
      <c r="C8128" s="23">
        <v>12</v>
      </c>
      <c r="D8128" s="23">
        <v>5</v>
      </c>
      <c r="E8128" s="23">
        <v>4</v>
      </c>
      <c r="F8128" s="48">
        <f>Profiles!F8120</f>
        <v>1152</v>
      </c>
      <c r="G8128" s="48">
        <f>Profiles!G8120</f>
        <v>448.50000000000006</v>
      </c>
      <c r="H8128" s="48">
        <f>Profiles!H8120</f>
        <v>659.85</v>
      </c>
      <c r="I8128" s="24">
        <f t="shared" si="1515"/>
        <v>2260.35</v>
      </c>
      <c r="J8128" s="49">
        <f>Profiles!L8120*'2019 Calculations'!$C$8</f>
        <v>64.587107911428618</v>
      </c>
      <c r="K8128" s="49">
        <f>Profiles!M8120*'2019 Calculations'!$C$9</f>
        <v>0</v>
      </c>
      <c r="L8128" s="49">
        <f t="shared" si="1516"/>
        <v>2195.7628920885713</v>
      </c>
      <c r="M8128" s="49">
        <f>MIN(M8127-MIN(IF(L8128&gt;0,MIN(L8128,'2019 Calculations'!$C$10)),M8127)+MIN(IF(L8128&lt;0,-L8128),'2019 Calculations'!$C$10),'2019 Calculations'!$C$13)</f>
        <v>0</v>
      </c>
      <c r="N8128" s="49">
        <f t="shared" si="1517"/>
        <v>0</v>
      </c>
      <c r="O8128" s="42">
        <f t="shared" si="1518"/>
        <v>0</v>
      </c>
      <c r="Q8128" s="49">
        <f t="shared" si="1519"/>
        <v>2195.7628920885713</v>
      </c>
      <c r="R8128" s="70">
        <f t="shared" si="1520"/>
        <v>800</v>
      </c>
      <c r="S8128" s="70">
        <f t="shared" si="1521"/>
        <v>1000</v>
      </c>
      <c r="T8128" s="70">
        <f t="shared" si="1522"/>
        <v>395.76289208857133</v>
      </c>
      <c r="U8128" s="70">
        <f t="shared" si="1523"/>
        <v>0</v>
      </c>
      <c r="W8128" s="49">
        <f>MIN(MAX(W8127+MAX(MIN(SUM($R$5:$U$5)-L8128,'2019 Calculations'!$C$10),-'2019 Calculations'!$C$10),0),'2019 Calculations'!$C$13)</f>
        <v>0</v>
      </c>
      <c r="X8128" s="43">
        <f t="shared" si="1514"/>
        <v>0</v>
      </c>
      <c r="Y8128" s="49">
        <f t="shared" si="1524"/>
        <v>0</v>
      </c>
      <c r="AA8128">
        <f>Q8128/SUM($Q$13:$Q$8772)*3*'[1]PS 6'!$E$366</f>
        <v>2.0370990058099849</v>
      </c>
      <c r="AB8128" s="3">
        <f>J8128*'[1]PS 6'!$E$368</f>
        <v>258.34843164571447</v>
      </c>
      <c r="AC8128" s="3">
        <f t="shared" si="1525"/>
        <v>-256.31133263990449</v>
      </c>
      <c r="AD8128" s="27">
        <f>AC8128*'[1]PS 6'!$E$365</f>
        <v>-51.262266527980898</v>
      </c>
      <c r="AE8128" s="27">
        <f>IF(AC8128&gt;0,AC8128*'[1]PS 6'!$E$365,[1]Data!AD8128*SUM([1]Data!M8128:P8128)/1000)</f>
        <v>2.4952543264086476E-2</v>
      </c>
    </row>
    <row r="8129" spans="2:31">
      <c r="B8129" s="23">
        <v>1</v>
      </c>
      <c r="C8129" s="23">
        <v>12</v>
      </c>
      <c r="D8129" s="23">
        <v>5</v>
      </c>
      <c r="E8129" s="23">
        <v>5</v>
      </c>
      <c r="F8129" s="48">
        <f>Profiles!F8121</f>
        <v>1152</v>
      </c>
      <c r="G8129" s="48">
        <f>Profiles!G8121</f>
        <v>448.50000000000006</v>
      </c>
      <c r="H8129" s="48">
        <f>Profiles!H8121</f>
        <v>646.56200000000001</v>
      </c>
      <c r="I8129" s="24">
        <f t="shared" si="1515"/>
        <v>2247.0619999999999</v>
      </c>
      <c r="J8129" s="49">
        <f>Profiles!L8121*'2019 Calculations'!$C$8</f>
        <v>64.587107911428618</v>
      </c>
      <c r="K8129" s="49">
        <f>Profiles!M8121*'2019 Calculations'!$C$9</f>
        <v>0</v>
      </c>
      <c r="L8129" s="49">
        <f t="shared" si="1516"/>
        <v>2182.4748920885713</v>
      </c>
      <c r="M8129" s="49">
        <f>MIN(M8128-MIN(IF(L8129&gt;0,MIN(L8129,'2019 Calculations'!$C$10)),M8128)+MIN(IF(L8129&lt;0,-L8129),'2019 Calculations'!$C$10),'2019 Calculations'!$C$13)</f>
        <v>0</v>
      </c>
      <c r="N8129" s="49">
        <f t="shared" si="1517"/>
        <v>0</v>
      </c>
      <c r="O8129" s="42">
        <f t="shared" si="1518"/>
        <v>0</v>
      </c>
      <c r="Q8129" s="49">
        <f t="shared" si="1519"/>
        <v>2182.4748920885713</v>
      </c>
      <c r="R8129" s="70">
        <f t="shared" si="1520"/>
        <v>800</v>
      </c>
      <c r="S8129" s="70">
        <f t="shared" si="1521"/>
        <v>1000</v>
      </c>
      <c r="T8129" s="70">
        <f t="shared" si="1522"/>
        <v>382.47489208857132</v>
      </c>
      <c r="U8129" s="70">
        <f t="shared" si="1523"/>
        <v>0</v>
      </c>
      <c r="W8129" s="49">
        <f>MIN(MAX(W8128+MAX(MIN(SUM($R$5:$U$5)-L8129,'2019 Calculations'!$C$10),-'2019 Calculations'!$C$10),0),'2019 Calculations'!$C$13)</f>
        <v>0</v>
      </c>
      <c r="X8129" s="43">
        <f t="shared" si="1514"/>
        <v>0</v>
      </c>
      <c r="Y8129" s="49">
        <f t="shared" si="1524"/>
        <v>0</v>
      </c>
      <c r="AA8129">
        <f>Q8129/SUM($Q$13:$Q$8772)*3*'[1]PS 6'!$E$366</f>
        <v>2.024771184947936</v>
      </c>
      <c r="AB8129" s="3">
        <f>J8129*'[1]PS 6'!$E$368</f>
        <v>258.34843164571447</v>
      </c>
      <c r="AC8129" s="3">
        <f t="shared" si="1525"/>
        <v>-256.32366046076652</v>
      </c>
      <c r="AD8129" s="27">
        <f>AC8129*'[1]PS 6'!$E$365</f>
        <v>-51.264732092153309</v>
      </c>
      <c r="AE8129" s="27">
        <f>IF(AC8129&gt;0,AC8129*'[1]PS 6'!$E$365,[1]Data!AD8129*SUM([1]Data!M8129:P8129)/1000)</f>
        <v>2.704182952947572E-2</v>
      </c>
    </row>
    <row r="8130" spans="2:31">
      <c r="B8130" s="23">
        <v>1</v>
      </c>
      <c r="C8130" s="23">
        <v>12</v>
      </c>
      <c r="D8130" s="23">
        <v>5</v>
      </c>
      <c r="E8130" s="23">
        <v>6</v>
      </c>
      <c r="F8130" s="48">
        <f>Profiles!F8122</f>
        <v>1276</v>
      </c>
      <c r="G8130" s="48">
        <f>Profiles!G8122</f>
        <v>498.4</v>
      </c>
      <c r="H8130" s="48">
        <f>Profiles!H8122</f>
        <v>665.32299999999987</v>
      </c>
      <c r="I8130" s="24">
        <f t="shared" si="1515"/>
        <v>2439.723</v>
      </c>
      <c r="J8130" s="49">
        <f>Profiles!L8122*'2019 Calculations'!$C$8</f>
        <v>71.045818702571481</v>
      </c>
      <c r="K8130" s="49">
        <f>Profiles!M8122*'2019 Calculations'!$C$9</f>
        <v>0</v>
      </c>
      <c r="L8130" s="49">
        <f t="shared" si="1516"/>
        <v>2368.6771812974284</v>
      </c>
      <c r="M8130" s="49">
        <f>MIN(M8129-MIN(IF(L8130&gt;0,MIN(L8130,'2019 Calculations'!$C$10)),M8129)+MIN(IF(L8130&lt;0,-L8130),'2019 Calculations'!$C$10),'2019 Calculations'!$C$13)</f>
        <v>0</v>
      </c>
      <c r="N8130" s="49">
        <f t="shared" si="1517"/>
        <v>0</v>
      </c>
      <c r="O8130" s="42">
        <f t="shared" si="1518"/>
        <v>0</v>
      </c>
      <c r="Q8130" s="49">
        <f t="shared" si="1519"/>
        <v>2368.6771812974284</v>
      </c>
      <c r="R8130" s="70">
        <f t="shared" si="1520"/>
        <v>800</v>
      </c>
      <c r="S8130" s="70">
        <f t="shared" si="1521"/>
        <v>1000</v>
      </c>
      <c r="T8130" s="70">
        <f t="shared" si="1522"/>
        <v>568.67718129742843</v>
      </c>
      <c r="U8130" s="70">
        <f t="shared" si="1523"/>
        <v>0</v>
      </c>
      <c r="W8130" s="49">
        <f>MIN(MAX(W8129+MAX(MIN(SUM($R$5:$U$5)-L8130,'2019 Calculations'!$C$10),-'2019 Calculations'!$C$10),0),'2019 Calculations'!$C$13)</f>
        <v>0</v>
      </c>
      <c r="X8130" s="43">
        <f t="shared" si="1514"/>
        <v>0</v>
      </c>
      <c r="Y8130" s="49">
        <f t="shared" si="1524"/>
        <v>0</v>
      </c>
      <c r="AA8130">
        <f>Q8130/SUM($Q$13:$Q$8772)*3*'[1]PS 6'!$E$366</f>
        <v>2.1975186612777278</v>
      </c>
      <c r="AB8130" s="3">
        <f>J8130*'[1]PS 6'!$E$368</f>
        <v>284.18327481028592</v>
      </c>
      <c r="AC8130" s="3">
        <f t="shared" si="1525"/>
        <v>-281.98575614900818</v>
      </c>
      <c r="AD8130" s="27">
        <f>AC8130*'[1]PS 6'!$E$365</f>
        <v>-56.397151229801636</v>
      </c>
      <c r="AE8130" s="27">
        <f>IF(AC8130&gt;0,AC8130*'[1]PS 6'!$E$365,[1]Data!AD8130*SUM([1]Data!M8130:P8130)/1000)</f>
        <v>3.5171868340725561E-2</v>
      </c>
    </row>
    <row r="8131" spans="2:31">
      <c r="B8131" s="23">
        <v>1</v>
      </c>
      <c r="C8131" s="23">
        <v>12</v>
      </c>
      <c r="D8131" s="23">
        <v>5</v>
      </c>
      <c r="E8131" s="23">
        <v>7</v>
      </c>
      <c r="F8131" s="48">
        <f>Profiles!F8123</f>
        <v>1700</v>
      </c>
      <c r="G8131" s="48">
        <f>Profiles!G8123</f>
        <v>996.99999999999989</v>
      </c>
      <c r="H8131" s="48">
        <f>Profiles!H8123</f>
        <v>814.90800000000013</v>
      </c>
      <c r="I8131" s="24">
        <f t="shared" si="1515"/>
        <v>3511.9080000000004</v>
      </c>
      <c r="J8131" s="49">
        <f>Profiles!L8123*'2019 Calculations'!$C$8</f>
        <v>64.587107911428618</v>
      </c>
      <c r="K8131" s="49">
        <f>Profiles!M8123*'2019 Calculations'!$C$9</f>
        <v>0</v>
      </c>
      <c r="L8131" s="49">
        <f t="shared" si="1516"/>
        <v>3447.3208920885718</v>
      </c>
      <c r="M8131" s="49">
        <f>MIN(M8130-MIN(IF(L8131&gt;0,MIN(L8131,'2019 Calculations'!$C$10)),M8130)+MIN(IF(L8131&lt;0,-L8131),'2019 Calculations'!$C$10),'2019 Calculations'!$C$13)</f>
        <v>0</v>
      </c>
      <c r="N8131" s="49">
        <f t="shared" si="1517"/>
        <v>0</v>
      </c>
      <c r="O8131" s="42">
        <f t="shared" si="1518"/>
        <v>0</v>
      </c>
      <c r="Q8131" s="49">
        <f t="shared" si="1519"/>
        <v>3447.3208920885718</v>
      </c>
      <c r="R8131" s="70">
        <f t="shared" si="1520"/>
        <v>800</v>
      </c>
      <c r="S8131" s="70">
        <f t="shared" si="1521"/>
        <v>1000</v>
      </c>
      <c r="T8131" s="70">
        <f t="shared" si="1522"/>
        <v>1647.3208920885718</v>
      </c>
      <c r="U8131" s="70">
        <f t="shared" si="1523"/>
        <v>0</v>
      </c>
      <c r="W8131" s="49">
        <f>MIN(MAX(W8130+MAX(MIN(SUM($R$5:$U$5)-L8131,'2019 Calculations'!$C$10),-'2019 Calculations'!$C$10),0),'2019 Calculations'!$C$13)</f>
        <v>0</v>
      </c>
      <c r="X8131" s="43">
        <f t="shared" si="1514"/>
        <v>0</v>
      </c>
      <c r="Y8131" s="49">
        <f t="shared" si="1524"/>
        <v>0</v>
      </c>
      <c r="AA8131">
        <f>Q8131/SUM($Q$13:$Q$8772)*3*'[1]PS 6'!$E$366</f>
        <v>3.1982205306793885</v>
      </c>
      <c r="AB8131" s="3">
        <f>J8131*'[1]PS 6'!$E$368</f>
        <v>258.34843164571447</v>
      </c>
      <c r="AC8131" s="3">
        <f t="shared" si="1525"/>
        <v>-255.15021111503509</v>
      </c>
      <c r="AD8131" s="27">
        <f>AC8131*'[1]PS 6'!$E$365</f>
        <v>-51.030042223007023</v>
      </c>
      <c r="AE8131" s="27">
        <f>IF(AC8131&gt;0,AC8131*'[1]PS 6'!$E$365,[1]Data!AD8131*SUM([1]Data!M8131:P8131)/1000)</f>
        <v>5.3823611632087556E-2</v>
      </c>
    </row>
    <row r="8132" spans="2:31">
      <c r="B8132" s="23">
        <v>1</v>
      </c>
      <c r="C8132" s="23">
        <v>12</v>
      </c>
      <c r="D8132" s="23">
        <v>5</v>
      </c>
      <c r="E8132" s="23">
        <v>8</v>
      </c>
      <c r="F8132" s="48">
        <f>Profiles!F8124</f>
        <v>2264</v>
      </c>
      <c r="G8132" s="48">
        <f>Profiles!G8124</f>
        <v>880.00000000000011</v>
      </c>
      <c r="H8132" s="48">
        <f>Profiles!H8124</f>
        <v>963.03</v>
      </c>
      <c r="I8132" s="24">
        <f t="shared" si="1515"/>
        <v>4107.03</v>
      </c>
      <c r="J8132" s="49">
        <f>Profiles!L8124*'2019 Calculations'!$C$8</f>
        <v>45.210975538000028</v>
      </c>
      <c r="K8132" s="49">
        <f>Profiles!M8124*'2019 Calculations'!$C$9</f>
        <v>82.438478880220245</v>
      </c>
      <c r="L8132" s="49">
        <f t="shared" si="1516"/>
        <v>3979.3805455817792</v>
      </c>
      <c r="M8132" s="49">
        <f>MIN(M8131-MIN(IF(L8132&gt;0,MIN(L8132,'2019 Calculations'!$C$10)),M8131)+MIN(IF(L8132&lt;0,-L8132),'2019 Calculations'!$C$10),'2019 Calculations'!$C$13)</f>
        <v>0</v>
      </c>
      <c r="N8132" s="49">
        <f t="shared" si="1517"/>
        <v>0</v>
      </c>
      <c r="O8132" s="42">
        <f t="shared" si="1518"/>
        <v>0</v>
      </c>
      <c r="Q8132" s="49">
        <f t="shared" si="1519"/>
        <v>3979.3805455817792</v>
      </c>
      <c r="R8132" s="70">
        <f t="shared" si="1520"/>
        <v>800</v>
      </c>
      <c r="S8132" s="70">
        <f t="shared" si="1521"/>
        <v>1000</v>
      </c>
      <c r="T8132" s="70">
        <f t="shared" si="1522"/>
        <v>2179.3805455817792</v>
      </c>
      <c r="U8132" s="70">
        <f t="shared" si="1523"/>
        <v>0</v>
      </c>
      <c r="W8132" s="49">
        <f>MIN(MAX(W8131+MAX(MIN(SUM($R$5:$U$5)-L8132,'2019 Calculations'!$C$10),-'2019 Calculations'!$C$10),0),'2019 Calculations'!$C$13)</f>
        <v>0</v>
      </c>
      <c r="X8132" s="43">
        <f t="shared" si="1514"/>
        <v>0</v>
      </c>
      <c r="Y8132" s="49">
        <f t="shared" si="1524"/>
        <v>0</v>
      </c>
      <c r="AA8132">
        <f>Q8132/SUM($Q$13:$Q$8772)*3*'[1]PS 6'!$E$366</f>
        <v>3.6918340237700153</v>
      </c>
      <c r="AB8132" s="3">
        <f>J8132*'[1]PS 6'!$E$368</f>
        <v>180.84390215200011</v>
      </c>
      <c r="AC8132" s="3">
        <f t="shared" si="1525"/>
        <v>-177.1520681282301</v>
      </c>
      <c r="AD8132" s="27">
        <f>AC8132*'[1]PS 6'!$E$365</f>
        <v>-35.430413625646018</v>
      </c>
      <c r="AE8132" s="27">
        <f>IF(AC8132&gt;0,AC8132*'[1]PS 6'!$E$365,[1]Data!AD8132*SUM([1]Data!M8132:P8132)/1000)</f>
        <v>3.9210345031487084E-2</v>
      </c>
    </row>
    <row r="8133" spans="2:31">
      <c r="B8133" s="23">
        <v>1</v>
      </c>
      <c r="C8133" s="23">
        <v>12</v>
      </c>
      <c r="D8133" s="23">
        <v>5</v>
      </c>
      <c r="E8133" s="23">
        <v>9</v>
      </c>
      <c r="F8133" s="48">
        <f>Profiles!F8125</f>
        <v>2198.0000000000005</v>
      </c>
      <c r="G8133" s="48">
        <f>Profiles!G8125</f>
        <v>1912.1000000000001</v>
      </c>
      <c r="H8133" s="48">
        <f>Profiles!H8125</f>
        <v>1217.2280000000001</v>
      </c>
      <c r="I8133" s="24">
        <f t="shared" si="1515"/>
        <v>5327.3280000000004</v>
      </c>
      <c r="J8133" s="49">
        <f>Profiles!L8125*'2019 Calculations'!$C$8</f>
        <v>21.529035970476208</v>
      </c>
      <c r="K8133" s="49">
        <f>Profiles!M8125*'2019 Calculations'!$C$9</f>
        <v>263.07813677927498</v>
      </c>
      <c r="L8133" s="49">
        <f t="shared" si="1516"/>
        <v>5042.7208272502494</v>
      </c>
      <c r="M8133" s="49">
        <f>MIN(M8132-MIN(IF(L8133&gt;0,MIN(L8133,'2019 Calculations'!$C$10)),M8132)+MIN(IF(L8133&lt;0,-L8133),'2019 Calculations'!$C$10),'2019 Calculations'!$C$13)</f>
        <v>0</v>
      </c>
      <c r="N8133" s="49">
        <f t="shared" si="1517"/>
        <v>0</v>
      </c>
      <c r="O8133" s="42">
        <f t="shared" si="1518"/>
        <v>0</v>
      </c>
      <c r="Q8133" s="49">
        <f t="shared" si="1519"/>
        <v>5042.7208272502494</v>
      </c>
      <c r="R8133" s="70">
        <f t="shared" si="1520"/>
        <v>800</v>
      </c>
      <c r="S8133" s="70">
        <f t="shared" si="1521"/>
        <v>1000</v>
      </c>
      <c r="T8133" s="70">
        <f t="shared" si="1522"/>
        <v>3242.7208272502494</v>
      </c>
      <c r="U8133" s="70">
        <f t="shared" si="1523"/>
        <v>0</v>
      </c>
      <c r="W8133" s="49">
        <f>MIN(MAX(W8132+MAX(MIN(SUM($R$5:$U$5)-L8133,'2019 Calculations'!$C$10),-'2019 Calculations'!$C$10),0),'2019 Calculations'!$C$13)</f>
        <v>0</v>
      </c>
      <c r="X8133" s="43">
        <f t="shared" si="1514"/>
        <v>0</v>
      </c>
      <c r="Y8133" s="49">
        <f t="shared" si="1524"/>
        <v>0</v>
      </c>
      <c r="AA8133">
        <f>Q8133/SUM($Q$13:$Q$8772)*3*'[1]PS 6'!$E$366</f>
        <v>4.6783382763144079</v>
      </c>
      <c r="AB8133" s="3">
        <f>J8133*'[1]PS 6'!$E$368</f>
        <v>86.116143881904833</v>
      </c>
      <c r="AC8133" s="3">
        <f t="shared" si="1525"/>
        <v>-81.437805605590427</v>
      </c>
      <c r="AD8133" s="27">
        <f>AC8133*'[1]PS 6'!$E$365</f>
        <v>-16.287561121118085</v>
      </c>
      <c r="AE8133" s="27">
        <f>IF(AC8133&gt;0,AC8133*'[1]PS 6'!$E$365,[1]Data!AD8133*SUM([1]Data!M8133:P8133)/1000)</f>
        <v>-6.9704496344211416E-3</v>
      </c>
    </row>
    <row r="8134" spans="2:31">
      <c r="B8134" s="23">
        <v>1</v>
      </c>
      <c r="C8134" s="23">
        <v>12</v>
      </c>
      <c r="D8134" s="23">
        <v>5</v>
      </c>
      <c r="E8134" s="23">
        <v>10</v>
      </c>
      <c r="F8134" s="48">
        <f>Profiles!F8126</f>
        <v>1892.0000000000002</v>
      </c>
      <c r="G8134" s="48">
        <f>Profiles!G8126</f>
        <v>1938.8999999999999</v>
      </c>
      <c r="H8134" s="48">
        <f>Profiles!H8126</f>
        <v>1242.518</v>
      </c>
      <c r="I8134" s="24">
        <f t="shared" si="1515"/>
        <v>5073.4179999999997</v>
      </c>
      <c r="J8134" s="49">
        <f>Profiles!L8126*'2019 Calculations'!$C$8</f>
        <v>0</v>
      </c>
      <c r="K8134" s="49">
        <f>Profiles!M8126*'2019 Calculations'!$C$9</f>
        <v>409.33163235549125</v>
      </c>
      <c r="L8134" s="49">
        <f t="shared" si="1516"/>
        <v>4664.0863676445088</v>
      </c>
      <c r="M8134" s="49">
        <f>MIN(M8133-MIN(IF(L8134&gt;0,MIN(L8134,'2019 Calculations'!$C$10)),M8133)+MIN(IF(L8134&lt;0,-L8134),'2019 Calculations'!$C$10),'2019 Calculations'!$C$13)</f>
        <v>0</v>
      </c>
      <c r="N8134" s="49">
        <f t="shared" si="1517"/>
        <v>0</v>
      </c>
      <c r="O8134" s="42">
        <f t="shared" si="1518"/>
        <v>0</v>
      </c>
      <c r="Q8134" s="49">
        <f t="shared" si="1519"/>
        <v>4664.0863676445088</v>
      </c>
      <c r="R8134" s="70">
        <f t="shared" si="1520"/>
        <v>800</v>
      </c>
      <c r="S8134" s="70">
        <f t="shared" si="1521"/>
        <v>1000</v>
      </c>
      <c r="T8134" s="70">
        <f t="shared" si="1522"/>
        <v>2864.0863676445088</v>
      </c>
      <c r="U8134" s="70">
        <f t="shared" si="1523"/>
        <v>0</v>
      </c>
      <c r="W8134" s="49">
        <f>MIN(MAX(W8133+MAX(MIN(SUM($R$5:$U$5)-L8134,'2019 Calculations'!$C$10),-'2019 Calculations'!$C$10),0),'2019 Calculations'!$C$13)</f>
        <v>0</v>
      </c>
      <c r="X8134" s="43">
        <f t="shared" si="1514"/>
        <v>0</v>
      </c>
      <c r="Y8134" s="49">
        <f t="shared" si="1524"/>
        <v>0</v>
      </c>
      <c r="AA8134">
        <f>Q8134/SUM($Q$13:$Q$8772)*3*'[1]PS 6'!$E$366</f>
        <v>4.3270636081763598</v>
      </c>
      <c r="AB8134" s="3">
        <f>J8134*'[1]PS 6'!$E$368</f>
        <v>0</v>
      </c>
      <c r="AC8134" s="3">
        <f t="shared" si="1525"/>
        <v>4.3270636081763598</v>
      </c>
      <c r="AD8134" s="27">
        <f>AC8134*'[1]PS 6'!$E$365</f>
        <v>0.86541272163527205</v>
      </c>
      <c r="AE8134" s="27">
        <f>IF(AC8134&gt;0,AC8134*'[1]PS 6'!$E$365,[1]Data!AD8134*SUM([1]Data!M8134:P8134)/1000)</f>
        <v>0.86541272163527205</v>
      </c>
    </row>
    <row r="8135" spans="2:31">
      <c r="B8135" s="23">
        <v>1</v>
      </c>
      <c r="C8135" s="23">
        <v>12</v>
      </c>
      <c r="D8135" s="23">
        <v>5</v>
      </c>
      <c r="E8135" s="23">
        <v>11</v>
      </c>
      <c r="F8135" s="48">
        <f>Profiles!F8127</f>
        <v>1926</v>
      </c>
      <c r="G8135" s="48">
        <f>Profiles!G8127</f>
        <v>1935.2</v>
      </c>
      <c r="H8135" s="48">
        <f>Profiles!H8127</f>
        <v>1242.518</v>
      </c>
      <c r="I8135" s="24">
        <f t="shared" si="1515"/>
        <v>5103.7179999999998</v>
      </c>
      <c r="J8135" s="49">
        <f>Profiles!L8127*'2019 Calculations'!$C$8</f>
        <v>0</v>
      </c>
      <c r="K8135" s="49">
        <f>Profiles!M8127*'2019 Calculations'!$C$9</f>
        <v>462.8169990654788</v>
      </c>
      <c r="L8135" s="49">
        <f t="shared" si="1516"/>
        <v>4640.9010009345211</v>
      </c>
      <c r="M8135" s="49">
        <f>MIN(M8134-MIN(IF(L8135&gt;0,MIN(L8135,'2019 Calculations'!$C$10)),M8134)+MIN(IF(L8135&lt;0,-L8135),'2019 Calculations'!$C$10),'2019 Calculations'!$C$13)</f>
        <v>0</v>
      </c>
      <c r="N8135" s="49">
        <f t="shared" si="1517"/>
        <v>0</v>
      </c>
      <c r="O8135" s="42">
        <f t="shared" si="1518"/>
        <v>0</v>
      </c>
      <c r="Q8135" s="49">
        <f t="shared" si="1519"/>
        <v>4640.9010009345211</v>
      </c>
      <c r="R8135" s="70">
        <f t="shared" si="1520"/>
        <v>800</v>
      </c>
      <c r="S8135" s="70">
        <f t="shared" si="1521"/>
        <v>1000</v>
      </c>
      <c r="T8135" s="70">
        <f t="shared" si="1522"/>
        <v>2840.9010009345211</v>
      </c>
      <c r="U8135" s="70">
        <f t="shared" si="1523"/>
        <v>0</v>
      </c>
      <c r="W8135" s="49">
        <f>MIN(MAX(W8134+MAX(MIN(SUM($R$5:$U$5)-L8135,'2019 Calculations'!$C$10),-'2019 Calculations'!$C$10),0),'2019 Calculations'!$C$13)</f>
        <v>0</v>
      </c>
      <c r="X8135" s="43">
        <f t="shared" si="1514"/>
        <v>0</v>
      </c>
      <c r="Y8135" s="49">
        <f t="shared" si="1524"/>
        <v>0</v>
      </c>
      <c r="AA8135">
        <f>Q8135/SUM($Q$13:$Q$8772)*3*'[1]PS 6'!$E$366</f>
        <v>4.3055535955768987</v>
      </c>
      <c r="AB8135" s="3">
        <f>J8135*'[1]PS 6'!$E$368</f>
        <v>0</v>
      </c>
      <c r="AC8135" s="3">
        <f t="shared" si="1525"/>
        <v>4.3055535955768987</v>
      </c>
      <c r="AD8135" s="27">
        <f>AC8135*'[1]PS 6'!$E$365</f>
        <v>0.86111071911537973</v>
      </c>
      <c r="AE8135" s="27">
        <f>IF(AC8135&gt;0,AC8135*'[1]PS 6'!$E$365,[1]Data!AD8135*SUM([1]Data!M8135:P8135)/1000)</f>
        <v>0.86111071911537973</v>
      </c>
    </row>
    <row r="8136" spans="2:31">
      <c r="B8136" s="23">
        <v>1</v>
      </c>
      <c r="C8136" s="23">
        <v>12</v>
      </c>
      <c r="D8136" s="23">
        <v>5</v>
      </c>
      <c r="E8136" s="23">
        <v>12</v>
      </c>
      <c r="F8136" s="48">
        <f>Profiles!F8128</f>
        <v>1920</v>
      </c>
      <c r="G8136" s="48">
        <f>Profiles!G8128</f>
        <v>1934.7</v>
      </c>
      <c r="H8136" s="48">
        <f>Profiles!H8128</f>
        <v>1242.518</v>
      </c>
      <c r="I8136" s="24">
        <f t="shared" si="1515"/>
        <v>5097.2179999999998</v>
      </c>
      <c r="J8136" s="49">
        <f>Profiles!L8128*'2019 Calculations'!$C$8</f>
        <v>0</v>
      </c>
      <c r="K8136" s="49">
        <f>Profiles!M8128*'2019 Calculations'!$C$9</f>
        <v>413.2032546855304</v>
      </c>
      <c r="L8136" s="49">
        <f t="shared" si="1516"/>
        <v>4684.0147453144691</v>
      </c>
      <c r="M8136" s="49">
        <f>MIN(M8135-MIN(IF(L8136&gt;0,MIN(L8136,'2019 Calculations'!$C$10)),M8135)+MIN(IF(L8136&lt;0,-L8136),'2019 Calculations'!$C$10),'2019 Calculations'!$C$13)</f>
        <v>0</v>
      </c>
      <c r="N8136" s="49">
        <f t="shared" si="1517"/>
        <v>0</v>
      </c>
      <c r="O8136" s="42">
        <f t="shared" si="1518"/>
        <v>0</v>
      </c>
      <c r="Q8136" s="49">
        <f t="shared" si="1519"/>
        <v>4684.0147453144691</v>
      </c>
      <c r="R8136" s="70">
        <f t="shared" si="1520"/>
        <v>800</v>
      </c>
      <c r="S8136" s="70">
        <f t="shared" si="1521"/>
        <v>1000</v>
      </c>
      <c r="T8136" s="70">
        <f t="shared" si="1522"/>
        <v>2884.0147453144691</v>
      </c>
      <c r="U8136" s="70">
        <f t="shared" si="1523"/>
        <v>0</v>
      </c>
      <c r="W8136" s="49">
        <f>MIN(MAX(W8135+MAX(MIN(SUM($R$5:$U$5)-L8136,'2019 Calculations'!$C$10),-'2019 Calculations'!$C$10),0),'2019 Calculations'!$C$13)</f>
        <v>0</v>
      </c>
      <c r="X8136" s="43">
        <f t="shared" si="1514"/>
        <v>0</v>
      </c>
      <c r="Y8136" s="49">
        <f t="shared" si="1524"/>
        <v>0</v>
      </c>
      <c r="AA8136">
        <f>Q8136/SUM($Q$13:$Q$8772)*3*'[1]PS 6'!$E$366</f>
        <v>4.3455519788857622</v>
      </c>
      <c r="AB8136" s="3">
        <f>J8136*'[1]PS 6'!$E$368</f>
        <v>0</v>
      </c>
      <c r="AC8136" s="3">
        <f t="shared" si="1525"/>
        <v>4.3455519788857622</v>
      </c>
      <c r="AD8136" s="27">
        <f>AC8136*'[1]PS 6'!$E$365</f>
        <v>0.86911039577715243</v>
      </c>
      <c r="AE8136" s="27">
        <f>IF(AC8136&gt;0,AC8136*'[1]PS 6'!$E$365,[1]Data!AD8136*SUM([1]Data!M8136:P8136)/1000)</f>
        <v>0.86911039577715243</v>
      </c>
    </row>
    <row r="8137" spans="2:31">
      <c r="B8137" s="23">
        <v>1</v>
      </c>
      <c r="C8137" s="23">
        <v>12</v>
      </c>
      <c r="D8137" s="23">
        <v>5</v>
      </c>
      <c r="E8137" s="23">
        <v>13</v>
      </c>
      <c r="F8137" s="48">
        <f>Profiles!F8129</f>
        <v>1890</v>
      </c>
      <c r="G8137" s="48">
        <f>Profiles!G8129</f>
        <v>1839</v>
      </c>
      <c r="H8137" s="48">
        <f>Profiles!H8129</f>
        <v>1217.2280000000001</v>
      </c>
      <c r="I8137" s="24">
        <f t="shared" si="1515"/>
        <v>4946.2280000000001</v>
      </c>
      <c r="J8137" s="49">
        <f>Profiles!L8129*'2019 Calculations'!$C$8</f>
        <v>0</v>
      </c>
      <c r="K8137" s="49">
        <f>Profiles!M8129*'2019 Calculations'!$C$9</f>
        <v>450.69826260448968</v>
      </c>
      <c r="L8137" s="49">
        <f t="shared" si="1516"/>
        <v>4495.52973739551</v>
      </c>
      <c r="M8137" s="49">
        <f>MIN(M8136-MIN(IF(L8137&gt;0,MIN(L8137,'2019 Calculations'!$C$10)),M8136)+MIN(IF(L8137&lt;0,-L8137),'2019 Calculations'!$C$10),'2019 Calculations'!$C$13)</f>
        <v>0</v>
      </c>
      <c r="N8137" s="49">
        <f t="shared" si="1517"/>
        <v>0</v>
      </c>
      <c r="O8137" s="42">
        <f t="shared" si="1518"/>
        <v>0</v>
      </c>
      <c r="Q8137" s="49">
        <f t="shared" si="1519"/>
        <v>4495.52973739551</v>
      </c>
      <c r="R8137" s="70">
        <f t="shared" si="1520"/>
        <v>800</v>
      </c>
      <c r="S8137" s="70">
        <f t="shared" si="1521"/>
        <v>1000</v>
      </c>
      <c r="T8137" s="70">
        <f t="shared" si="1522"/>
        <v>2695.52973739551</v>
      </c>
      <c r="U8137" s="70">
        <f t="shared" si="1523"/>
        <v>0</v>
      </c>
      <c r="W8137" s="49">
        <f>MIN(MAX(W8136+MAX(MIN(SUM($R$5:$U$5)-L8137,'2019 Calculations'!$C$10),-'2019 Calculations'!$C$10),0),'2019 Calculations'!$C$13)</f>
        <v>0</v>
      </c>
      <c r="X8137" s="43">
        <f t="shared" si="1514"/>
        <v>0</v>
      </c>
      <c r="Y8137" s="49">
        <f t="shared" si="1524"/>
        <v>0</v>
      </c>
      <c r="AA8137">
        <f>Q8137/SUM($Q$13:$Q$8772)*3*'[1]PS 6'!$E$366</f>
        <v>4.1706867310827178</v>
      </c>
      <c r="AB8137" s="3">
        <f>J8137*'[1]PS 6'!$E$368</f>
        <v>0</v>
      </c>
      <c r="AC8137" s="3">
        <f t="shared" si="1525"/>
        <v>4.1706867310827178</v>
      </c>
      <c r="AD8137" s="27">
        <f>AC8137*'[1]PS 6'!$E$365</f>
        <v>0.83413734621654356</v>
      </c>
      <c r="AE8137" s="27">
        <f>IF(AC8137&gt;0,AC8137*'[1]PS 6'!$E$365,[1]Data!AD8137*SUM([1]Data!M8137:P8137)/1000)</f>
        <v>0.83413734621654356</v>
      </c>
    </row>
    <row r="8138" spans="2:31">
      <c r="B8138" s="23">
        <v>1</v>
      </c>
      <c r="C8138" s="23">
        <v>12</v>
      </c>
      <c r="D8138" s="23">
        <v>5</v>
      </c>
      <c r="E8138" s="23">
        <v>14</v>
      </c>
      <c r="F8138" s="48">
        <f>Profiles!F8130</f>
        <v>1850</v>
      </c>
      <c r="G8138" s="48">
        <f>Profiles!G8130</f>
        <v>1912.2</v>
      </c>
      <c r="H8138" s="48">
        <f>Profiles!H8130</f>
        <v>1242.518</v>
      </c>
      <c r="I8138" s="24">
        <f t="shared" si="1515"/>
        <v>5004.7179999999998</v>
      </c>
      <c r="J8138" s="49">
        <f>Profiles!L8130*'2019 Calculations'!$C$8</f>
        <v>0</v>
      </c>
      <c r="K8138" s="49">
        <f>Profiles!M8130*'2019 Calculations'!$C$9</f>
        <v>390.11881419398918</v>
      </c>
      <c r="L8138" s="49">
        <f t="shared" si="1516"/>
        <v>4614.5991858060106</v>
      </c>
      <c r="M8138" s="49">
        <f>MIN(M8137-MIN(IF(L8138&gt;0,MIN(L8138,'2019 Calculations'!$C$10)),M8137)+MIN(IF(L8138&lt;0,-L8138),'2019 Calculations'!$C$10),'2019 Calculations'!$C$13)</f>
        <v>0</v>
      </c>
      <c r="N8138" s="49">
        <f t="shared" si="1517"/>
        <v>0</v>
      </c>
      <c r="O8138" s="42">
        <f t="shared" si="1518"/>
        <v>0</v>
      </c>
      <c r="Q8138" s="49">
        <f t="shared" si="1519"/>
        <v>4614.5991858060106</v>
      </c>
      <c r="R8138" s="70">
        <f t="shared" si="1520"/>
        <v>800</v>
      </c>
      <c r="S8138" s="70">
        <f t="shared" si="1521"/>
        <v>1000</v>
      </c>
      <c r="T8138" s="70">
        <f t="shared" si="1522"/>
        <v>2814.5991858060106</v>
      </c>
      <c r="U8138" s="70">
        <f t="shared" si="1523"/>
        <v>0</v>
      </c>
      <c r="W8138" s="49">
        <f>MIN(MAX(W8137+MAX(MIN(SUM($R$5:$U$5)-L8138,'2019 Calculations'!$C$10),-'2019 Calculations'!$C$10),0),'2019 Calculations'!$C$13)</f>
        <v>0</v>
      </c>
      <c r="X8138" s="43">
        <f t="shared" si="1514"/>
        <v>0</v>
      </c>
      <c r="Y8138" s="49">
        <f t="shared" si="1524"/>
        <v>0</v>
      </c>
      <c r="AA8138">
        <f>Q8138/SUM($Q$13:$Q$8772)*3*'[1]PS 6'!$E$366</f>
        <v>4.2811523263677609</v>
      </c>
      <c r="AB8138" s="3">
        <f>J8138*'[1]PS 6'!$E$368</f>
        <v>0</v>
      </c>
      <c r="AC8138" s="3">
        <f t="shared" si="1525"/>
        <v>4.2811523263677609</v>
      </c>
      <c r="AD8138" s="27">
        <f>AC8138*'[1]PS 6'!$E$365</f>
        <v>0.85623046527355218</v>
      </c>
      <c r="AE8138" s="27">
        <f>IF(AC8138&gt;0,AC8138*'[1]PS 6'!$E$365,[1]Data!AD8138*SUM([1]Data!M8138:P8138)/1000)</f>
        <v>0.85623046527355218</v>
      </c>
    </row>
    <row r="8139" spans="2:31">
      <c r="B8139" s="23">
        <v>1</v>
      </c>
      <c r="C8139" s="23">
        <v>12</v>
      </c>
      <c r="D8139" s="23">
        <v>5</v>
      </c>
      <c r="E8139" s="23">
        <v>15</v>
      </c>
      <c r="F8139" s="48">
        <f>Profiles!F8131</f>
        <v>1870</v>
      </c>
      <c r="G8139" s="48">
        <f>Profiles!G8131</f>
        <v>1889</v>
      </c>
      <c r="H8139" s="48">
        <f>Profiles!H8131</f>
        <v>1242.518</v>
      </c>
      <c r="I8139" s="24">
        <f t="shared" si="1515"/>
        <v>5001.518</v>
      </c>
      <c r="J8139" s="49">
        <f>Profiles!L8131*'2019 Calculations'!$C$8</f>
        <v>0</v>
      </c>
      <c r="K8139" s="49">
        <f>Profiles!M8131*'2019 Calculations'!$C$9</f>
        <v>285.9260381416687</v>
      </c>
      <c r="L8139" s="49">
        <f t="shared" si="1516"/>
        <v>4715.5919618583312</v>
      </c>
      <c r="M8139" s="49">
        <f>MIN(M8138-MIN(IF(L8139&gt;0,MIN(L8139,'2019 Calculations'!$C$10)),M8138)+MIN(IF(L8139&lt;0,-L8139),'2019 Calculations'!$C$10),'2019 Calculations'!$C$13)</f>
        <v>0</v>
      </c>
      <c r="N8139" s="49">
        <f t="shared" si="1517"/>
        <v>0</v>
      </c>
      <c r="O8139" s="42">
        <f t="shared" si="1518"/>
        <v>0</v>
      </c>
      <c r="Q8139" s="49">
        <f t="shared" si="1519"/>
        <v>4715.5919618583312</v>
      </c>
      <c r="R8139" s="70">
        <f t="shared" si="1520"/>
        <v>800</v>
      </c>
      <c r="S8139" s="70">
        <f t="shared" si="1521"/>
        <v>1000</v>
      </c>
      <c r="T8139" s="70">
        <f t="shared" si="1522"/>
        <v>2915.5919618583312</v>
      </c>
      <c r="U8139" s="70">
        <f t="shared" si="1523"/>
        <v>0</v>
      </c>
      <c r="W8139" s="49">
        <f>MIN(MAX(W8138+MAX(MIN(SUM($R$5:$U$5)-L8139,'2019 Calculations'!$C$10),-'2019 Calculations'!$C$10),0),'2019 Calculations'!$C$13)</f>
        <v>0</v>
      </c>
      <c r="X8139" s="43">
        <f t="shared" si="1514"/>
        <v>0</v>
      </c>
      <c r="Y8139" s="49">
        <f t="shared" si="1524"/>
        <v>0</v>
      </c>
      <c r="AA8139">
        <f>Q8139/SUM($Q$13:$Q$8772)*3*'[1]PS 6'!$E$366</f>
        <v>4.3748474536656285</v>
      </c>
      <c r="AB8139" s="3">
        <f>J8139*'[1]PS 6'!$E$368</f>
        <v>0</v>
      </c>
      <c r="AC8139" s="3">
        <f t="shared" si="1525"/>
        <v>4.3748474536656285</v>
      </c>
      <c r="AD8139" s="27">
        <f>AC8139*'[1]PS 6'!$E$365</f>
        <v>0.8749694907331258</v>
      </c>
      <c r="AE8139" s="27">
        <f>IF(AC8139&gt;0,AC8139*'[1]PS 6'!$E$365,[1]Data!AD8139*SUM([1]Data!M8139:P8139)/1000)</f>
        <v>0.8749694907331258</v>
      </c>
    </row>
    <row r="8140" spans="2:31">
      <c r="B8140" s="23">
        <v>1</v>
      </c>
      <c r="C8140" s="23">
        <v>12</v>
      </c>
      <c r="D8140" s="23">
        <v>5</v>
      </c>
      <c r="E8140" s="23">
        <v>16</v>
      </c>
      <c r="F8140" s="48">
        <f>Profiles!F8132</f>
        <v>2068</v>
      </c>
      <c r="G8140" s="48">
        <f>Profiles!G8132</f>
        <v>1876.2999999999997</v>
      </c>
      <c r="H8140" s="48">
        <f>Profiles!H8132</f>
        <v>1242.518</v>
      </c>
      <c r="I8140" s="24">
        <f t="shared" si="1515"/>
        <v>5186.8179999999993</v>
      </c>
      <c r="J8140" s="49">
        <f>Profiles!L8132*'2019 Calculations'!$C$8</f>
        <v>0</v>
      </c>
      <c r="K8140" s="49">
        <f>Profiles!M8132*'2019 Calculations'!$C$9</f>
        <v>164.39949054842938</v>
      </c>
      <c r="L8140" s="49">
        <f t="shared" si="1516"/>
        <v>5022.4185094515697</v>
      </c>
      <c r="M8140" s="49">
        <f>MIN(M8139-MIN(IF(L8140&gt;0,MIN(L8140,'2019 Calculations'!$C$10)),M8139)+MIN(IF(L8140&lt;0,-L8140),'2019 Calculations'!$C$10),'2019 Calculations'!$C$13)</f>
        <v>0</v>
      </c>
      <c r="N8140" s="49">
        <f t="shared" si="1517"/>
        <v>0</v>
      </c>
      <c r="O8140" s="42">
        <f t="shared" si="1518"/>
        <v>0</v>
      </c>
      <c r="Q8140" s="49">
        <f t="shared" si="1519"/>
        <v>5022.4185094515697</v>
      </c>
      <c r="R8140" s="70">
        <f t="shared" si="1520"/>
        <v>800</v>
      </c>
      <c r="S8140" s="70">
        <f t="shared" si="1521"/>
        <v>1000</v>
      </c>
      <c r="T8140" s="70">
        <f t="shared" si="1522"/>
        <v>3222.4185094515697</v>
      </c>
      <c r="U8140" s="70">
        <f t="shared" si="1523"/>
        <v>0</v>
      </c>
      <c r="W8140" s="49">
        <f>MIN(MAX(W8139+MAX(MIN(SUM($R$5:$U$5)-L8140,'2019 Calculations'!$C$10),-'2019 Calculations'!$C$10),0),'2019 Calculations'!$C$13)</f>
        <v>0</v>
      </c>
      <c r="X8140" s="43">
        <f t="shared" si="1514"/>
        <v>0</v>
      </c>
      <c r="Y8140" s="49">
        <f t="shared" si="1524"/>
        <v>0</v>
      </c>
      <c r="AA8140">
        <f>Q8140/SUM($Q$13:$Q$8772)*3*'[1]PS 6'!$E$366</f>
        <v>4.6595029860595538</v>
      </c>
      <c r="AB8140" s="3">
        <f>J8140*'[1]PS 6'!$E$368</f>
        <v>0</v>
      </c>
      <c r="AC8140" s="3">
        <f t="shared" si="1525"/>
        <v>4.6595029860595538</v>
      </c>
      <c r="AD8140" s="27">
        <f>AC8140*'[1]PS 6'!$E$365</f>
        <v>0.93190059721191076</v>
      </c>
      <c r="AE8140" s="27">
        <f>IF(AC8140&gt;0,AC8140*'[1]PS 6'!$E$365,[1]Data!AD8140*SUM([1]Data!M8140:P8140)/1000)</f>
        <v>0.93190059721191076</v>
      </c>
    </row>
    <row r="8141" spans="2:31">
      <c r="B8141" s="23">
        <v>1</v>
      </c>
      <c r="C8141" s="23">
        <v>12</v>
      </c>
      <c r="D8141" s="23">
        <v>5</v>
      </c>
      <c r="E8141" s="23">
        <v>17</v>
      </c>
      <c r="F8141" s="48">
        <f>Profiles!F8133</f>
        <v>2694</v>
      </c>
      <c r="G8141" s="48">
        <f>Profiles!G8133</f>
        <v>1877.3</v>
      </c>
      <c r="H8141" s="48">
        <f>Profiles!H8133</f>
        <v>1242.518</v>
      </c>
      <c r="I8141" s="24">
        <f t="shared" si="1515"/>
        <v>5813.8180000000002</v>
      </c>
      <c r="J8141" s="49">
        <f>Profiles!L8133*'2019 Calculations'!$C$8</f>
        <v>0</v>
      </c>
      <c r="K8141" s="49">
        <f>Profiles!M8133*'2019 Calculations'!$C$9</f>
        <v>31.56431635850101</v>
      </c>
      <c r="L8141" s="49">
        <f t="shared" si="1516"/>
        <v>5782.2536836414993</v>
      </c>
      <c r="M8141" s="49">
        <f>MIN(M8140-MIN(IF(L8141&gt;0,MIN(L8141,'2019 Calculations'!$C$10)),M8140)+MIN(IF(L8141&lt;0,-L8141),'2019 Calculations'!$C$10),'2019 Calculations'!$C$13)</f>
        <v>0</v>
      </c>
      <c r="N8141" s="49">
        <f t="shared" si="1517"/>
        <v>0</v>
      </c>
      <c r="O8141" s="42">
        <f t="shared" si="1518"/>
        <v>0</v>
      </c>
      <c r="Q8141" s="49">
        <f t="shared" si="1519"/>
        <v>5782.2536836414993</v>
      </c>
      <c r="R8141" s="70">
        <f t="shared" si="1520"/>
        <v>800</v>
      </c>
      <c r="S8141" s="70">
        <f t="shared" si="1521"/>
        <v>1000</v>
      </c>
      <c r="T8141" s="70">
        <f t="shared" si="1522"/>
        <v>3982.2536836414993</v>
      </c>
      <c r="U8141" s="70">
        <f t="shared" si="1523"/>
        <v>0</v>
      </c>
      <c r="W8141" s="49">
        <f>MIN(MAX(W8140+MAX(MIN(SUM($R$5:$U$5)-L8141,'2019 Calculations'!$C$10),-'2019 Calculations'!$C$10),0),'2019 Calculations'!$C$13)</f>
        <v>0</v>
      </c>
      <c r="X8141" s="43">
        <f t="shared" ref="X8141:X8204" si="1526">IF(W8140-W8141&gt;0,W8140-W8141,0)</f>
        <v>0</v>
      </c>
      <c r="Y8141" s="49">
        <f t="shared" si="1524"/>
        <v>0</v>
      </c>
      <c r="AA8141">
        <f>Q8141/SUM($Q$13:$Q$8772)*3*'[1]PS 6'!$E$366</f>
        <v>5.3644331419970479</v>
      </c>
      <c r="AB8141" s="3">
        <f>J8141*'[1]PS 6'!$E$368</f>
        <v>0</v>
      </c>
      <c r="AC8141" s="3">
        <f t="shared" si="1525"/>
        <v>5.3644331419970479</v>
      </c>
      <c r="AD8141" s="27">
        <f>AC8141*'[1]PS 6'!$E$365</f>
        <v>1.0728866283994096</v>
      </c>
      <c r="AE8141" s="27">
        <f>IF(AC8141&gt;0,AC8141*'[1]PS 6'!$E$365,[1]Data!AD8141*SUM([1]Data!M8141:P8141)/1000)</f>
        <v>1.0728866283994096</v>
      </c>
    </row>
    <row r="8142" spans="2:31">
      <c r="B8142" s="23">
        <v>1</v>
      </c>
      <c r="C8142" s="23">
        <v>12</v>
      </c>
      <c r="D8142" s="23">
        <v>5</v>
      </c>
      <c r="E8142" s="23">
        <v>18</v>
      </c>
      <c r="F8142" s="48">
        <f>Profiles!F8134</f>
        <v>3742</v>
      </c>
      <c r="G8142" s="48">
        <f>Profiles!G8134</f>
        <v>1577.9</v>
      </c>
      <c r="H8142" s="48">
        <f>Profiles!H8134</f>
        <v>659.14100000000008</v>
      </c>
      <c r="I8142" s="24">
        <f t="shared" ref="I8142:I8205" si="1527">SUM(F8142:H8142)</f>
        <v>5979.0409999999993</v>
      </c>
      <c r="J8142" s="49">
        <f>Profiles!L8134*'2019 Calculations'!$C$8</f>
        <v>0</v>
      </c>
      <c r="K8142" s="49">
        <f>Profiles!M8134*'2019 Calculations'!$C$9</f>
        <v>0</v>
      </c>
      <c r="L8142" s="49">
        <f t="shared" ref="L8142:L8205" si="1528">I8142-J8142-K8142</f>
        <v>5979.0409999999993</v>
      </c>
      <c r="M8142" s="49">
        <f>MIN(M8141-MIN(IF(L8142&gt;0,MIN(L8142,'2019 Calculations'!$C$10)),M8141)+MIN(IF(L8142&lt;0,-L8142),'2019 Calculations'!$C$10),'2019 Calculations'!$C$13)</f>
        <v>0</v>
      </c>
      <c r="N8142" s="49">
        <f t="shared" ref="N8142:N8205" si="1529">M8142-M8141</f>
        <v>0</v>
      </c>
      <c r="O8142" s="42">
        <f t="shared" ref="O8142:O8205" si="1530">MAX(-L8142-N8142,0)</f>
        <v>0</v>
      </c>
      <c r="Q8142" s="49">
        <f t="shared" ref="Q8142:Q8205" si="1531">L8142+N8142+O8142</f>
        <v>5979.0409999999993</v>
      </c>
      <c r="R8142" s="70">
        <f t="shared" ref="R8142:R8205" si="1532">MAX(MIN(Q8142,R$5),0)</f>
        <v>800</v>
      </c>
      <c r="S8142" s="70">
        <f t="shared" ref="S8142:S8205" si="1533">MAX(MIN(Q8142-R8142,S$5),0)</f>
        <v>1000</v>
      </c>
      <c r="T8142" s="70">
        <f t="shared" ref="T8142:T8205" si="1534">MAX(MIN(Q8142-R8142-S8142,T$5),0)</f>
        <v>4000</v>
      </c>
      <c r="U8142" s="70">
        <f t="shared" ref="U8142:U8205" si="1535">MAX(MIN(Q8142-R8142-S8142-T8142,U$5),0)</f>
        <v>179.04099999999926</v>
      </c>
      <c r="W8142" s="49">
        <f>MIN(MAX(W8141+MAX(MIN(SUM($R$5:$U$5)-L8142,'2019 Calculations'!$C$10),-'2019 Calculations'!$C$10),0),'2019 Calculations'!$C$13)</f>
        <v>0</v>
      </c>
      <c r="X8142" s="43">
        <f t="shared" si="1526"/>
        <v>0</v>
      </c>
      <c r="Y8142" s="49">
        <f t="shared" ref="Y8142:Y8205" si="1536">IF(MAX(L8142-SUM($R$5:$U$5,X8142),0)&lt;1,0,MAX(L8142-SUM($R$5:$U$5,X8142),0))</f>
        <v>0</v>
      </c>
      <c r="AA8142">
        <f>Q8142/SUM($Q$13:$Q$8772)*3*'[1]PS 6'!$E$366</f>
        <v>5.5470007807681956</v>
      </c>
      <c r="AB8142" s="3">
        <f>J8142*'[1]PS 6'!$E$368</f>
        <v>0</v>
      </c>
      <c r="AC8142" s="3">
        <f t="shared" ref="AC8142:AC8205" si="1537">AA8142-AB8142</f>
        <v>5.5470007807681956</v>
      </c>
      <c r="AD8142" s="27">
        <f>AC8142*'[1]PS 6'!$E$365</f>
        <v>1.1094001561536391</v>
      </c>
      <c r="AE8142" s="27">
        <f>IF(AC8142&gt;0,AC8142*'[1]PS 6'!$E$365,[1]Data!AD8142*SUM([1]Data!M8142:P8142)/1000)</f>
        <v>1.1094001561536391</v>
      </c>
    </row>
    <row r="8143" spans="2:31">
      <c r="B8143" s="23">
        <v>1</v>
      </c>
      <c r="C8143" s="23">
        <v>12</v>
      </c>
      <c r="D8143" s="23">
        <v>5</v>
      </c>
      <c r="E8143" s="23">
        <v>19</v>
      </c>
      <c r="F8143" s="48">
        <f>Profiles!F8135</f>
        <v>4162</v>
      </c>
      <c r="G8143" s="48">
        <f>Profiles!G8135</f>
        <v>1165.8999999999999</v>
      </c>
      <c r="H8143" s="48">
        <f>Profiles!H8135</f>
        <v>649.13099999999997</v>
      </c>
      <c r="I8143" s="24">
        <f t="shared" si="1527"/>
        <v>5977.0309999999999</v>
      </c>
      <c r="J8143" s="49">
        <f>Profiles!L8135*'2019 Calculations'!$C$8</f>
        <v>0</v>
      </c>
      <c r="K8143" s="49">
        <f>Profiles!M8135*'2019 Calculations'!$C$9</f>
        <v>0</v>
      </c>
      <c r="L8143" s="49">
        <f t="shared" si="1528"/>
        <v>5977.0309999999999</v>
      </c>
      <c r="M8143" s="49">
        <f>MIN(M8142-MIN(IF(L8143&gt;0,MIN(L8143,'2019 Calculations'!$C$10)),M8142)+MIN(IF(L8143&lt;0,-L8143),'2019 Calculations'!$C$10),'2019 Calculations'!$C$13)</f>
        <v>0</v>
      </c>
      <c r="N8143" s="49">
        <f t="shared" si="1529"/>
        <v>0</v>
      </c>
      <c r="O8143" s="42">
        <f t="shared" si="1530"/>
        <v>0</v>
      </c>
      <c r="Q8143" s="49">
        <f t="shared" si="1531"/>
        <v>5977.0309999999999</v>
      </c>
      <c r="R8143" s="70">
        <f t="shared" si="1532"/>
        <v>800</v>
      </c>
      <c r="S8143" s="70">
        <f t="shared" si="1533"/>
        <v>1000</v>
      </c>
      <c r="T8143" s="70">
        <f t="shared" si="1534"/>
        <v>4000</v>
      </c>
      <c r="U8143" s="70">
        <f t="shared" si="1535"/>
        <v>177.03099999999995</v>
      </c>
      <c r="W8143" s="49">
        <f>MIN(MAX(W8142+MAX(MIN(SUM($R$5:$U$5)-L8143,'2019 Calculations'!$C$10),-'2019 Calculations'!$C$10),0),'2019 Calculations'!$C$13)</f>
        <v>0</v>
      </c>
      <c r="X8143" s="43">
        <f t="shared" si="1526"/>
        <v>0</v>
      </c>
      <c r="Y8143" s="49">
        <f t="shared" si="1536"/>
        <v>0</v>
      </c>
      <c r="AA8143">
        <f>Q8143/SUM($Q$13:$Q$8772)*3*'[1]PS 6'!$E$366</f>
        <v>5.545136021592044</v>
      </c>
      <c r="AB8143" s="3">
        <f>J8143*'[1]PS 6'!$E$368</f>
        <v>0</v>
      </c>
      <c r="AC8143" s="3">
        <f t="shared" si="1537"/>
        <v>5.545136021592044</v>
      </c>
      <c r="AD8143" s="27">
        <f>AC8143*'[1]PS 6'!$E$365</f>
        <v>1.1090272043184088</v>
      </c>
      <c r="AE8143" s="27">
        <f>IF(AC8143&gt;0,AC8143*'[1]PS 6'!$E$365,[1]Data!AD8143*SUM([1]Data!M8143:P8143)/1000)</f>
        <v>1.1090272043184088</v>
      </c>
    </row>
    <row r="8144" spans="2:31">
      <c r="B8144" s="23">
        <v>1</v>
      </c>
      <c r="C8144" s="23">
        <v>12</v>
      </c>
      <c r="D8144" s="23">
        <v>5</v>
      </c>
      <c r="E8144" s="23">
        <v>20</v>
      </c>
      <c r="F8144" s="48">
        <f>Profiles!F8136</f>
        <v>3905.9999999999995</v>
      </c>
      <c r="G8144" s="48">
        <f>Profiles!G8136</f>
        <v>1149</v>
      </c>
      <c r="H8144" s="48">
        <f>Profiles!H8136</f>
        <v>669.22799999999995</v>
      </c>
      <c r="I8144" s="24">
        <f t="shared" si="1527"/>
        <v>5724.2280000000001</v>
      </c>
      <c r="J8144" s="49">
        <f>Profiles!L8136*'2019 Calculations'!$C$8</f>
        <v>0</v>
      </c>
      <c r="K8144" s="49">
        <f>Profiles!M8136*'2019 Calculations'!$C$9</f>
        <v>0</v>
      </c>
      <c r="L8144" s="49">
        <f t="shared" si="1528"/>
        <v>5724.2280000000001</v>
      </c>
      <c r="M8144" s="49">
        <f>MIN(M8143-MIN(IF(L8144&gt;0,MIN(L8144,'2019 Calculations'!$C$10)),M8143)+MIN(IF(L8144&lt;0,-L8144),'2019 Calculations'!$C$10),'2019 Calculations'!$C$13)</f>
        <v>0</v>
      </c>
      <c r="N8144" s="49">
        <f t="shared" si="1529"/>
        <v>0</v>
      </c>
      <c r="O8144" s="42">
        <f t="shared" si="1530"/>
        <v>0</v>
      </c>
      <c r="Q8144" s="49">
        <f t="shared" si="1531"/>
        <v>5724.2280000000001</v>
      </c>
      <c r="R8144" s="70">
        <f t="shared" si="1532"/>
        <v>800</v>
      </c>
      <c r="S8144" s="70">
        <f t="shared" si="1533"/>
        <v>1000</v>
      </c>
      <c r="T8144" s="70">
        <f t="shared" si="1534"/>
        <v>3924.2280000000001</v>
      </c>
      <c r="U8144" s="70">
        <f t="shared" si="1535"/>
        <v>0</v>
      </c>
      <c r="W8144" s="49">
        <f>MIN(MAX(W8143+MAX(MIN(SUM($R$5:$U$5)-L8144,'2019 Calculations'!$C$10),-'2019 Calculations'!$C$10),0),'2019 Calculations'!$C$13)</f>
        <v>0</v>
      </c>
      <c r="X8144" s="43">
        <f t="shared" si="1526"/>
        <v>0</v>
      </c>
      <c r="Y8144" s="49">
        <f t="shared" si="1536"/>
        <v>0</v>
      </c>
      <c r="AA8144">
        <f>Q8144/SUM($Q$13:$Q$8772)*3*'[1]PS 6'!$E$366</f>
        <v>5.3106003429806172</v>
      </c>
      <c r="AB8144" s="3">
        <f>J8144*'[1]PS 6'!$E$368</f>
        <v>0</v>
      </c>
      <c r="AC8144" s="3">
        <f t="shared" si="1537"/>
        <v>5.3106003429806172</v>
      </c>
      <c r="AD8144" s="27">
        <f>AC8144*'[1]PS 6'!$E$365</f>
        <v>1.0621200685961234</v>
      </c>
      <c r="AE8144" s="27">
        <f>IF(AC8144&gt;0,AC8144*'[1]PS 6'!$E$365,[1]Data!AD8144*SUM([1]Data!M8144:P8144)/1000)</f>
        <v>1.0621200685961234</v>
      </c>
    </row>
    <row r="8145" spans="2:31">
      <c r="B8145" s="23">
        <v>1</v>
      </c>
      <c r="C8145" s="23">
        <v>12</v>
      </c>
      <c r="D8145" s="23">
        <v>5</v>
      </c>
      <c r="E8145" s="23">
        <v>21</v>
      </c>
      <c r="F8145" s="48">
        <f>Profiles!F8137</f>
        <v>3710</v>
      </c>
      <c r="G8145" s="48">
        <f>Profiles!G8137</f>
        <v>837.2</v>
      </c>
      <c r="H8145" s="48">
        <f>Profiles!H8137</f>
        <v>656.07399999999996</v>
      </c>
      <c r="I8145" s="24">
        <f t="shared" si="1527"/>
        <v>5203.2739999999994</v>
      </c>
      <c r="J8145" s="49">
        <f>Profiles!L8137*'2019 Calculations'!$C$8</f>
        <v>0</v>
      </c>
      <c r="K8145" s="49">
        <f>Profiles!M8137*'2019 Calculations'!$C$9</f>
        <v>0</v>
      </c>
      <c r="L8145" s="49">
        <f t="shared" si="1528"/>
        <v>5203.2739999999994</v>
      </c>
      <c r="M8145" s="49">
        <f>MIN(M8144-MIN(IF(L8145&gt;0,MIN(L8145,'2019 Calculations'!$C$10)),M8144)+MIN(IF(L8145&lt;0,-L8145),'2019 Calculations'!$C$10),'2019 Calculations'!$C$13)</f>
        <v>0</v>
      </c>
      <c r="N8145" s="49">
        <f t="shared" si="1529"/>
        <v>0</v>
      </c>
      <c r="O8145" s="42">
        <f t="shared" si="1530"/>
        <v>0</v>
      </c>
      <c r="Q8145" s="49">
        <f t="shared" si="1531"/>
        <v>5203.2739999999994</v>
      </c>
      <c r="R8145" s="70">
        <f t="shared" si="1532"/>
        <v>800</v>
      </c>
      <c r="S8145" s="70">
        <f t="shared" si="1533"/>
        <v>1000</v>
      </c>
      <c r="T8145" s="70">
        <f t="shared" si="1534"/>
        <v>3403.2739999999994</v>
      </c>
      <c r="U8145" s="70">
        <f t="shared" si="1535"/>
        <v>0</v>
      </c>
      <c r="W8145" s="49">
        <f>MIN(MAX(W8144+MAX(MIN(SUM($R$5:$U$5)-L8145,'2019 Calculations'!$C$10),-'2019 Calculations'!$C$10),0),'2019 Calculations'!$C$13)</f>
        <v>0</v>
      </c>
      <c r="X8145" s="43">
        <f t="shared" si="1526"/>
        <v>0</v>
      </c>
      <c r="Y8145" s="49">
        <f t="shared" si="1536"/>
        <v>0</v>
      </c>
      <c r="AA8145">
        <f>Q8145/SUM($Q$13:$Q$8772)*3*'[1]PS 6'!$E$366</f>
        <v>4.8272900186753782</v>
      </c>
      <c r="AB8145" s="3">
        <f>J8145*'[1]PS 6'!$E$368</f>
        <v>0</v>
      </c>
      <c r="AC8145" s="3">
        <f t="shared" si="1537"/>
        <v>4.8272900186753782</v>
      </c>
      <c r="AD8145" s="27">
        <f>AC8145*'[1]PS 6'!$E$365</f>
        <v>0.96545800373507573</v>
      </c>
      <c r="AE8145" s="27">
        <f>IF(AC8145&gt;0,AC8145*'[1]PS 6'!$E$365,[1]Data!AD8145*SUM([1]Data!M8145:P8145)/1000)</f>
        <v>0.96545800373507573</v>
      </c>
    </row>
    <row r="8146" spans="2:31">
      <c r="B8146" s="23">
        <v>1</v>
      </c>
      <c r="C8146" s="23">
        <v>12</v>
      </c>
      <c r="D8146" s="23">
        <v>5</v>
      </c>
      <c r="E8146" s="23">
        <v>22</v>
      </c>
      <c r="F8146" s="48">
        <f>Profiles!F8138</f>
        <v>3410</v>
      </c>
      <c r="G8146" s="48">
        <f>Profiles!G8138</f>
        <v>801.3</v>
      </c>
      <c r="H8146" s="48">
        <f>Profiles!H8138</f>
        <v>678.49099999999999</v>
      </c>
      <c r="I8146" s="24">
        <f t="shared" si="1527"/>
        <v>4889.7910000000002</v>
      </c>
      <c r="J8146" s="49">
        <f>Profiles!L8138*'2019 Calculations'!$C$8</f>
        <v>0</v>
      </c>
      <c r="K8146" s="49">
        <f>Profiles!M8138*'2019 Calculations'!$C$9</f>
        <v>0</v>
      </c>
      <c r="L8146" s="49">
        <f t="shared" si="1528"/>
        <v>4889.7910000000002</v>
      </c>
      <c r="M8146" s="49">
        <f>MIN(M8145-MIN(IF(L8146&gt;0,MIN(L8146,'2019 Calculations'!$C$10)),M8145)+MIN(IF(L8146&lt;0,-L8146),'2019 Calculations'!$C$10),'2019 Calculations'!$C$13)</f>
        <v>0</v>
      </c>
      <c r="N8146" s="49">
        <f t="shared" si="1529"/>
        <v>0</v>
      </c>
      <c r="O8146" s="42">
        <f t="shared" si="1530"/>
        <v>0</v>
      </c>
      <c r="Q8146" s="49">
        <f t="shared" si="1531"/>
        <v>4889.7910000000002</v>
      </c>
      <c r="R8146" s="70">
        <f t="shared" si="1532"/>
        <v>800</v>
      </c>
      <c r="S8146" s="70">
        <f t="shared" si="1533"/>
        <v>1000</v>
      </c>
      <c r="T8146" s="70">
        <f t="shared" si="1534"/>
        <v>3089.7910000000002</v>
      </c>
      <c r="U8146" s="70">
        <f t="shared" si="1535"/>
        <v>0</v>
      </c>
      <c r="W8146" s="49">
        <f>MIN(MAX(W8145+MAX(MIN(SUM($R$5:$U$5)-L8146,'2019 Calculations'!$C$10),-'2019 Calculations'!$C$10),0),'2019 Calculations'!$C$13)</f>
        <v>0</v>
      </c>
      <c r="X8146" s="43">
        <f t="shared" si="1526"/>
        <v>0</v>
      </c>
      <c r="Y8146" s="49">
        <f t="shared" si="1536"/>
        <v>0</v>
      </c>
      <c r="AA8146">
        <f>Q8146/SUM($Q$13:$Q$8772)*3*'[1]PS 6'!$E$366</f>
        <v>4.5364590232435766</v>
      </c>
      <c r="AB8146" s="3">
        <f>J8146*'[1]PS 6'!$E$368</f>
        <v>0</v>
      </c>
      <c r="AC8146" s="3">
        <f t="shared" si="1537"/>
        <v>4.5364590232435766</v>
      </c>
      <c r="AD8146" s="27">
        <f>AC8146*'[1]PS 6'!$E$365</f>
        <v>0.90729180464871539</v>
      </c>
      <c r="AE8146" s="27">
        <f>IF(AC8146&gt;0,AC8146*'[1]PS 6'!$E$365,[1]Data!AD8146*SUM([1]Data!M8146:P8146)/1000)</f>
        <v>0.90729180464871539</v>
      </c>
    </row>
    <row r="8147" spans="2:31">
      <c r="B8147" s="23">
        <v>1</v>
      </c>
      <c r="C8147" s="23">
        <v>12</v>
      </c>
      <c r="D8147" s="23">
        <v>5</v>
      </c>
      <c r="E8147" s="23">
        <v>23</v>
      </c>
      <c r="F8147" s="48">
        <f>Profiles!F8139</f>
        <v>2786</v>
      </c>
      <c r="G8147" s="48">
        <f>Profiles!G8139</f>
        <v>498.4</v>
      </c>
      <c r="H8147" s="48">
        <f>Profiles!H8139</f>
        <v>664.779</v>
      </c>
      <c r="I8147" s="24">
        <f t="shared" si="1527"/>
        <v>3949.1790000000001</v>
      </c>
      <c r="J8147" s="49">
        <f>Profiles!L8139*'2019 Calculations'!$C$8</f>
        <v>0</v>
      </c>
      <c r="K8147" s="49">
        <f>Profiles!M8139*'2019 Calculations'!$C$9</f>
        <v>0</v>
      </c>
      <c r="L8147" s="49">
        <f t="shared" si="1528"/>
        <v>3949.1790000000001</v>
      </c>
      <c r="M8147" s="49">
        <f>MIN(M8146-MIN(IF(L8147&gt;0,MIN(L8147,'2019 Calculations'!$C$10)),M8146)+MIN(IF(L8147&lt;0,-L8147),'2019 Calculations'!$C$10),'2019 Calculations'!$C$13)</f>
        <v>0</v>
      </c>
      <c r="N8147" s="49">
        <f t="shared" si="1529"/>
        <v>0</v>
      </c>
      <c r="O8147" s="42">
        <f t="shared" si="1530"/>
        <v>0</v>
      </c>
      <c r="Q8147" s="49">
        <f t="shared" si="1531"/>
        <v>3949.1790000000001</v>
      </c>
      <c r="R8147" s="70">
        <f t="shared" si="1532"/>
        <v>800</v>
      </c>
      <c r="S8147" s="70">
        <f t="shared" si="1533"/>
        <v>1000</v>
      </c>
      <c r="T8147" s="70">
        <f t="shared" si="1534"/>
        <v>2149.1790000000001</v>
      </c>
      <c r="U8147" s="70">
        <f t="shared" si="1535"/>
        <v>0</v>
      </c>
      <c r="W8147" s="49">
        <f>MIN(MAX(W8146+MAX(MIN(SUM($R$5:$U$5)-L8147,'2019 Calculations'!$C$10),-'2019 Calculations'!$C$10),0),'2019 Calculations'!$C$13)</f>
        <v>0</v>
      </c>
      <c r="X8147" s="43">
        <f t="shared" si="1526"/>
        <v>0</v>
      </c>
      <c r="Y8147" s="49">
        <f t="shared" si="1536"/>
        <v>0</v>
      </c>
      <c r="AA8147">
        <f>Q8147/SUM($Q$13:$Q$8772)*3*'[1]PS 6'!$E$366</f>
        <v>3.6638148151841343</v>
      </c>
      <c r="AB8147" s="3">
        <f>J8147*'[1]PS 6'!$E$368</f>
        <v>0</v>
      </c>
      <c r="AC8147" s="3">
        <f t="shared" si="1537"/>
        <v>3.6638148151841343</v>
      </c>
      <c r="AD8147" s="27">
        <f>AC8147*'[1]PS 6'!$E$365</f>
        <v>0.73276296303682686</v>
      </c>
      <c r="AE8147" s="27">
        <f>IF(AC8147&gt;0,AC8147*'[1]PS 6'!$E$365,[1]Data!AD8147*SUM([1]Data!M8147:P8147)/1000)</f>
        <v>0.73276296303682686</v>
      </c>
    </row>
    <row r="8148" spans="2:31">
      <c r="B8148" s="23">
        <v>1</v>
      </c>
      <c r="C8148" s="23">
        <v>12</v>
      </c>
      <c r="D8148" s="23">
        <v>5</v>
      </c>
      <c r="E8148" s="23">
        <v>24</v>
      </c>
      <c r="F8148" s="48">
        <f>Profiles!F8140</f>
        <v>2210</v>
      </c>
      <c r="G8148" s="48">
        <f>Profiles!G8140</f>
        <v>448.50000000000006</v>
      </c>
      <c r="H8148" s="48">
        <f>Profiles!H8140</f>
        <v>686.49699999999996</v>
      </c>
      <c r="I8148" s="24">
        <f t="shared" si="1527"/>
        <v>3344.9969999999998</v>
      </c>
      <c r="J8148" s="49">
        <f>Profiles!L8140*'2019 Calculations'!$C$8</f>
        <v>0</v>
      </c>
      <c r="K8148" s="49">
        <f>Profiles!M8140*'2019 Calculations'!$C$9</f>
        <v>0</v>
      </c>
      <c r="L8148" s="49">
        <f t="shared" si="1528"/>
        <v>3344.9969999999998</v>
      </c>
      <c r="M8148" s="49">
        <f>MIN(M8147-MIN(IF(L8148&gt;0,MIN(L8148,'2019 Calculations'!$C$10)),M8147)+MIN(IF(L8148&lt;0,-L8148),'2019 Calculations'!$C$10),'2019 Calculations'!$C$13)</f>
        <v>0</v>
      </c>
      <c r="N8148" s="49">
        <f t="shared" si="1529"/>
        <v>0</v>
      </c>
      <c r="O8148" s="42">
        <f t="shared" si="1530"/>
        <v>0</v>
      </c>
      <c r="Q8148" s="49">
        <f t="shared" si="1531"/>
        <v>3344.9969999999998</v>
      </c>
      <c r="R8148" s="70">
        <f t="shared" si="1532"/>
        <v>800</v>
      </c>
      <c r="S8148" s="70">
        <f t="shared" si="1533"/>
        <v>1000</v>
      </c>
      <c r="T8148" s="70">
        <f t="shared" si="1534"/>
        <v>1544.9969999999998</v>
      </c>
      <c r="U8148" s="70">
        <f t="shared" si="1535"/>
        <v>0</v>
      </c>
      <c r="W8148" s="49">
        <f>MIN(MAX(W8147+MAX(MIN(SUM($R$5:$U$5)-L8148,'2019 Calculations'!$C$10),-'2019 Calculations'!$C$10),0),'2019 Calculations'!$C$13)</f>
        <v>0</v>
      </c>
      <c r="X8148" s="43">
        <f t="shared" si="1526"/>
        <v>0</v>
      </c>
      <c r="Y8148" s="49">
        <f t="shared" si="1536"/>
        <v>0</v>
      </c>
      <c r="AA8148">
        <f>Q8148/SUM($Q$13:$Q$8772)*3*'[1]PS 6'!$E$366</f>
        <v>3.1032904726137973</v>
      </c>
      <c r="AB8148" s="3">
        <f>J8148*'[1]PS 6'!$E$368</f>
        <v>0</v>
      </c>
      <c r="AC8148" s="3">
        <f t="shared" si="1537"/>
        <v>3.1032904726137973</v>
      </c>
      <c r="AD8148" s="27">
        <f>AC8148*'[1]PS 6'!$E$365</f>
        <v>0.62065809452275955</v>
      </c>
      <c r="AE8148" s="27">
        <f>IF(AC8148&gt;0,AC8148*'[1]PS 6'!$E$365,[1]Data!AD8148*SUM([1]Data!M8148:P8148)/1000)</f>
        <v>0.62065809452275955</v>
      </c>
    </row>
    <row r="8149" spans="2:31">
      <c r="B8149" s="23">
        <v>1</v>
      </c>
      <c r="C8149" s="23">
        <v>12</v>
      </c>
      <c r="D8149" s="23">
        <v>6</v>
      </c>
      <c r="E8149" s="23">
        <v>1</v>
      </c>
      <c r="F8149" s="48">
        <f>Profiles!F8141</f>
        <v>1617.9999999999998</v>
      </c>
      <c r="G8149" s="48">
        <f>Profiles!G8141</f>
        <v>448.50000000000006</v>
      </c>
      <c r="H8149" s="48">
        <f>Profiles!H8141</f>
        <v>669.76099999999997</v>
      </c>
      <c r="I8149" s="24">
        <f t="shared" si="1527"/>
        <v>2736.261</v>
      </c>
      <c r="J8149" s="49">
        <f>Profiles!L8141*'2019 Calculations'!$C$8</f>
        <v>0</v>
      </c>
      <c r="K8149" s="49">
        <f>Profiles!M8141*'2019 Calculations'!$C$9</f>
        <v>0</v>
      </c>
      <c r="L8149" s="49">
        <f t="shared" si="1528"/>
        <v>2736.261</v>
      </c>
      <c r="M8149" s="49">
        <f>MIN(M8148-MIN(IF(L8149&gt;0,MIN(L8149,'2019 Calculations'!$C$10)),M8148)+MIN(IF(L8149&lt;0,-L8149),'2019 Calculations'!$C$10),'2019 Calculations'!$C$13)</f>
        <v>0</v>
      </c>
      <c r="N8149" s="49">
        <f t="shared" si="1529"/>
        <v>0</v>
      </c>
      <c r="O8149" s="42">
        <f t="shared" si="1530"/>
        <v>0</v>
      </c>
      <c r="Q8149" s="49">
        <f t="shared" si="1531"/>
        <v>2736.261</v>
      </c>
      <c r="R8149" s="70">
        <f t="shared" si="1532"/>
        <v>800</v>
      </c>
      <c r="S8149" s="70">
        <f t="shared" si="1533"/>
        <v>1000</v>
      </c>
      <c r="T8149" s="70">
        <f t="shared" si="1534"/>
        <v>936.26099999999997</v>
      </c>
      <c r="U8149" s="70">
        <f t="shared" si="1535"/>
        <v>0</v>
      </c>
      <c r="W8149" s="49">
        <f>MIN(MAX(W8148+MAX(MIN(SUM($R$5:$U$5)-L8149,'2019 Calculations'!$C$10),-'2019 Calculations'!$C$10),0),'2019 Calculations'!$C$13)</f>
        <v>0</v>
      </c>
      <c r="X8149" s="43">
        <f t="shared" si="1526"/>
        <v>0</v>
      </c>
      <c r="Y8149" s="49">
        <f t="shared" si="1536"/>
        <v>0</v>
      </c>
      <c r="AA8149">
        <f>Q8149/SUM($Q$13:$Q$8772)*3*'[1]PS 6'!$E$366</f>
        <v>2.5385411980592818</v>
      </c>
      <c r="AB8149" s="3">
        <f>J8149*'[1]PS 6'!$E$368</f>
        <v>0</v>
      </c>
      <c r="AC8149" s="3">
        <f t="shared" si="1537"/>
        <v>2.5385411980592818</v>
      </c>
      <c r="AD8149" s="27">
        <f>AC8149*'[1]PS 6'!$E$365</f>
        <v>0.5077082396118564</v>
      </c>
      <c r="AE8149" s="27">
        <f>IF(AC8149&gt;0,AC8149*'[1]PS 6'!$E$365,[1]Data!AD8149*SUM([1]Data!M8149:P8149)/1000)</f>
        <v>0.5077082396118564</v>
      </c>
    </row>
    <row r="8150" spans="2:31">
      <c r="B8150" s="23">
        <v>1</v>
      </c>
      <c r="C8150" s="23">
        <v>12</v>
      </c>
      <c r="D8150" s="23">
        <v>6</v>
      </c>
      <c r="E8150" s="23">
        <v>2</v>
      </c>
      <c r="F8150" s="48">
        <f>Profiles!F8142</f>
        <v>1394.0000000000002</v>
      </c>
      <c r="G8150" s="48">
        <f>Profiles!G8142</f>
        <v>448.50000000000006</v>
      </c>
      <c r="H8150" s="48">
        <f>Profiles!H8142</f>
        <v>693.65800000000013</v>
      </c>
      <c r="I8150" s="24">
        <f t="shared" si="1527"/>
        <v>2536.1580000000004</v>
      </c>
      <c r="J8150" s="49">
        <f>Profiles!L8142*'2019 Calculations'!$C$8</f>
        <v>0</v>
      </c>
      <c r="K8150" s="49">
        <f>Profiles!M8142*'2019 Calculations'!$C$9</f>
        <v>0</v>
      </c>
      <c r="L8150" s="49">
        <f t="shared" si="1528"/>
        <v>2536.1580000000004</v>
      </c>
      <c r="M8150" s="49">
        <f>MIN(M8149-MIN(IF(L8150&gt;0,MIN(L8150,'2019 Calculations'!$C$10)),M8149)+MIN(IF(L8150&lt;0,-L8150),'2019 Calculations'!$C$10),'2019 Calculations'!$C$13)</f>
        <v>0</v>
      </c>
      <c r="N8150" s="49">
        <f t="shared" si="1529"/>
        <v>0</v>
      </c>
      <c r="O8150" s="42">
        <f t="shared" si="1530"/>
        <v>0</v>
      </c>
      <c r="Q8150" s="49">
        <f t="shared" si="1531"/>
        <v>2536.1580000000004</v>
      </c>
      <c r="R8150" s="70">
        <f t="shared" si="1532"/>
        <v>800</v>
      </c>
      <c r="S8150" s="70">
        <f t="shared" si="1533"/>
        <v>1000</v>
      </c>
      <c r="T8150" s="70">
        <f t="shared" si="1534"/>
        <v>736.15800000000036</v>
      </c>
      <c r="U8150" s="70">
        <f t="shared" si="1535"/>
        <v>0</v>
      </c>
      <c r="W8150" s="49">
        <f>MIN(MAX(W8149+MAX(MIN(SUM($R$5:$U$5)-L8150,'2019 Calculations'!$C$10),-'2019 Calculations'!$C$10),0),'2019 Calculations'!$C$13)</f>
        <v>0</v>
      </c>
      <c r="X8150" s="43">
        <f t="shared" si="1526"/>
        <v>0</v>
      </c>
      <c r="Y8150" s="49">
        <f t="shared" si="1536"/>
        <v>0</v>
      </c>
      <c r="AA8150">
        <f>Q8150/SUM($Q$13:$Q$8772)*3*'[1]PS 6'!$E$366</f>
        <v>2.3528974640166389</v>
      </c>
      <c r="AB8150" s="3">
        <f>J8150*'[1]PS 6'!$E$368</f>
        <v>0</v>
      </c>
      <c r="AC8150" s="3">
        <f t="shared" si="1537"/>
        <v>2.3528974640166389</v>
      </c>
      <c r="AD8150" s="27">
        <f>AC8150*'[1]PS 6'!$E$365</f>
        <v>0.47057949280332778</v>
      </c>
      <c r="AE8150" s="27">
        <f>IF(AC8150&gt;0,AC8150*'[1]PS 6'!$E$365,[1]Data!AD8150*SUM([1]Data!M8150:P8150)/1000)</f>
        <v>0.47057949280332778</v>
      </c>
    </row>
    <row r="8151" spans="2:31">
      <c r="B8151" s="23">
        <v>1</v>
      </c>
      <c r="C8151" s="23">
        <v>12</v>
      </c>
      <c r="D8151" s="23">
        <v>6</v>
      </c>
      <c r="E8151" s="23">
        <v>3</v>
      </c>
      <c r="F8151" s="48">
        <f>Profiles!F8143</f>
        <v>1294</v>
      </c>
      <c r="G8151" s="48">
        <f>Profiles!G8143</f>
        <v>448.50000000000006</v>
      </c>
      <c r="H8151" s="48">
        <f>Profiles!H8143</f>
        <v>674.90900000000011</v>
      </c>
      <c r="I8151" s="24">
        <f t="shared" si="1527"/>
        <v>2417.4090000000001</v>
      </c>
      <c r="J8151" s="49">
        <f>Profiles!L8143*'2019 Calculations'!$C$8</f>
        <v>4.3058071940952409</v>
      </c>
      <c r="K8151" s="49">
        <f>Profiles!M8143*'2019 Calculations'!$C$9</f>
        <v>0</v>
      </c>
      <c r="L8151" s="49">
        <f t="shared" si="1528"/>
        <v>2413.1031928059047</v>
      </c>
      <c r="M8151" s="49">
        <f>MIN(M8150-MIN(IF(L8151&gt;0,MIN(L8151,'2019 Calculations'!$C$10)),M8150)+MIN(IF(L8151&lt;0,-L8151),'2019 Calculations'!$C$10),'2019 Calculations'!$C$13)</f>
        <v>0</v>
      </c>
      <c r="N8151" s="49">
        <f t="shared" si="1529"/>
        <v>0</v>
      </c>
      <c r="O8151" s="42">
        <f t="shared" si="1530"/>
        <v>0</v>
      </c>
      <c r="Q8151" s="49">
        <f t="shared" si="1531"/>
        <v>2413.1031928059047</v>
      </c>
      <c r="R8151" s="70">
        <f t="shared" si="1532"/>
        <v>800</v>
      </c>
      <c r="S8151" s="70">
        <f t="shared" si="1533"/>
        <v>1000</v>
      </c>
      <c r="T8151" s="70">
        <f t="shared" si="1534"/>
        <v>613.10319280590465</v>
      </c>
      <c r="U8151" s="70">
        <f t="shared" si="1535"/>
        <v>0</v>
      </c>
      <c r="W8151" s="49">
        <f>MIN(MAX(W8150+MAX(MIN(SUM($R$5:$U$5)-L8151,'2019 Calculations'!$C$10),-'2019 Calculations'!$C$10),0),'2019 Calculations'!$C$13)</f>
        <v>0</v>
      </c>
      <c r="X8151" s="43">
        <f t="shared" si="1526"/>
        <v>0</v>
      </c>
      <c r="Y8151" s="49">
        <f t="shared" si="1536"/>
        <v>0</v>
      </c>
      <c r="AA8151">
        <f>Q8151/SUM($Q$13:$Q$8772)*3*'[1]PS 6'!$E$366</f>
        <v>2.2387344884520077</v>
      </c>
      <c r="AB8151" s="3">
        <f>J8151*'[1]PS 6'!$E$368</f>
        <v>17.223228776380964</v>
      </c>
      <c r="AC8151" s="3">
        <f t="shared" si="1537"/>
        <v>-14.984494287928957</v>
      </c>
      <c r="AD8151" s="27">
        <f>AC8151*'[1]PS 6'!$E$365</f>
        <v>-2.9968988575857916</v>
      </c>
      <c r="AE8151" s="27">
        <f>IF(AC8151&gt;0,AC8151*'[1]PS 6'!$E$365,[1]Data!AD8151*SUM([1]Data!M8151:P8151)/1000)</f>
        <v>2.8583306225601141E-2</v>
      </c>
    </row>
    <row r="8152" spans="2:31">
      <c r="B8152" s="23">
        <v>1</v>
      </c>
      <c r="C8152" s="23">
        <v>12</v>
      </c>
      <c r="D8152" s="23">
        <v>6</v>
      </c>
      <c r="E8152" s="23">
        <v>4</v>
      </c>
      <c r="F8152" s="48">
        <f>Profiles!F8144</f>
        <v>1275.9999999999998</v>
      </c>
      <c r="G8152" s="48">
        <f>Profiles!G8144</f>
        <v>448.50000000000006</v>
      </c>
      <c r="H8152" s="48">
        <f>Profiles!H8144</f>
        <v>698.53300000000002</v>
      </c>
      <c r="I8152" s="24">
        <f t="shared" si="1527"/>
        <v>2423.0329999999999</v>
      </c>
      <c r="J8152" s="49">
        <f>Profiles!L8144*'2019 Calculations'!$C$8</f>
        <v>8.6116143881904819</v>
      </c>
      <c r="K8152" s="49">
        <f>Profiles!M8144*'2019 Calculations'!$C$9</f>
        <v>0</v>
      </c>
      <c r="L8152" s="49">
        <f t="shared" si="1528"/>
        <v>2414.4213856118095</v>
      </c>
      <c r="M8152" s="49">
        <f>MIN(M8151-MIN(IF(L8152&gt;0,MIN(L8152,'2019 Calculations'!$C$10)),M8151)+MIN(IF(L8152&lt;0,-L8152),'2019 Calculations'!$C$10),'2019 Calculations'!$C$13)</f>
        <v>0</v>
      </c>
      <c r="N8152" s="49">
        <f t="shared" si="1529"/>
        <v>0</v>
      </c>
      <c r="O8152" s="42">
        <f t="shared" si="1530"/>
        <v>0</v>
      </c>
      <c r="Q8152" s="49">
        <f t="shared" si="1531"/>
        <v>2414.4213856118095</v>
      </c>
      <c r="R8152" s="70">
        <f t="shared" si="1532"/>
        <v>800</v>
      </c>
      <c r="S8152" s="70">
        <f t="shared" si="1533"/>
        <v>1000</v>
      </c>
      <c r="T8152" s="70">
        <f t="shared" si="1534"/>
        <v>614.42138561180946</v>
      </c>
      <c r="U8152" s="70">
        <f t="shared" si="1535"/>
        <v>0</v>
      </c>
      <c r="W8152" s="49">
        <f>MIN(MAX(W8151+MAX(MIN(SUM($R$5:$U$5)-L8152,'2019 Calculations'!$C$10),-'2019 Calculations'!$C$10),0),'2019 Calculations'!$C$13)</f>
        <v>0</v>
      </c>
      <c r="X8152" s="43">
        <f t="shared" si="1526"/>
        <v>0</v>
      </c>
      <c r="Y8152" s="49">
        <f t="shared" si="1536"/>
        <v>0</v>
      </c>
      <c r="AA8152">
        <f>Q8152/SUM($Q$13:$Q$8772)*3*'[1]PS 6'!$E$366</f>
        <v>2.2399574298105898</v>
      </c>
      <c r="AB8152" s="3">
        <f>J8152*'[1]PS 6'!$E$368</f>
        <v>34.446457552761927</v>
      </c>
      <c r="AC8152" s="3">
        <f t="shared" si="1537"/>
        <v>-32.20650012295134</v>
      </c>
      <c r="AD8152" s="27">
        <f>AC8152*'[1]PS 6'!$E$365</f>
        <v>-6.4413000245902685</v>
      </c>
      <c r="AE8152" s="27">
        <f>IF(AC8152&gt;0,AC8152*'[1]PS 6'!$E$365,[1]Data!AD8152*SUM([1]Data!M8152:P8152)/1000)</f>
        <v>2.9349381346075606E-2</v>
      </c>
    </row>
    <row r="8153" spans="2:31">
      <c r="B8153" s="23">
        <v>1</v>
      </c>
      <c r="C8153" s="23">
        <v>12</v>
      </c>
      <c r="D8153" s="23">
        <v>6</v>
      </c>
      <c r="E8153" s="23">
        <v>5</v>
      </c>
      <c r="F8153" s="48">
        <f>Profiles!F8145</f>
        <v>1271.9999999999998</v>
      </c>
      <c r="G8153" s="48">
        <f>Profiles!G8145</f>
        <v>448.9</v>
      </c>
      <c r="H8153" s="48">
        <f>Profiles!H8145</f>
        <v>678.40000000000009</v>
      </c>
      <c r="I8153" s="24">
        <f t="shared" si="1527"/>
        <v>2399.2999999999997</v>
      </c>
      <c r="J8153" s="49">
        <f>Profiles!L8145*'2019 Calculations'!$C$8</f>
        <v>43.058071940952416</v>
      </c>
      <c r="K8153" s="49">
        <f>Profiles!M8145*'2019 Calculations'!$C$9</f>
        <v>0</v>
      </c>
      <c r="L8153" s="49">
        <f t="shared" si="1528"/>
        <v>2356.2419280590475</v>
      </c>
      <c r="M8153" s="49">
        <f>MIN(M8152-MIN(IF(L8153&gt;0,MIN(L8153,'2019 Calculations'!$C$10)),M8152)+MIN(IF(L8153&lt;0,-L8153),'2019 Calculations'!$C$10),'2019 Calculations'!$C$13)</f>
        <v>0</v>
      </c>
      <c r="N8153" s="49">
        <f t="shared" si="1529"/>
        <v>0</v>
      </c>
      <c r="O8153" s="42">
        <f t="shared" si="1530"/>
        <v>0</v>
      </c>
      <c r="Q8153" s="49">
        <f t="shared" si="1531"/>
        <v>2356.2419280590475</v>
      </c>
      <c r="R8153" s="70">
        <f t="shared" si="1532"/>
        <v>800</v>
      </c>
      <c r="S8153" s="70">
        <f t="shared" si="1533"/>
        <v>1000</v>
      </c>
      <c r="T8153" s="70">
        <f t="shared" si="1534"/>
        <v>556.2419280590475</v>
      </c>
      <c r="U8153" s="70">
        <f t="shared" si="1535"/>
        <v>0</v>
      </c>
      <c r="W8153" s="49">
        <f>MIN(MAX(W8152+MAX(MIN(SUM($R$5:$U$5)-L8153,'2019 Calculations'!$C$10),-'2019 Calculations'!$C$10),0),'2019 Calculations'!$C$13)</f>
        <v>0</v>
      </c>
      <c r="X8153" s="43">
        <f t="shared" si="1526"/>
        <v>0</v>
      </c>
      <c r="Y8153" s="49">
        <f t="shared" si="1536"/>
        <v>0</v>
      </c>
      <c r="AA8153">
        <f>Q8153/SUM($Q$13:$Q$8772)*3*'[1]PS 6'!$E$366</f>
        <v>2.1859819684498398</v>
      </c>
      <c r="AB8153" s="3">
        <f>J8153*'[1]PS 6'!$E$368</f>
        <v>172.23228776380967</v>
      </c>
      <c r="AC8153" s="3">
        <f t="shared" si="1537"/>
        <v>-170.04630579535981</v>
      </c>
      <c r="AD8153" s="27">
        <f>AC8153*'[1]PS 6'!$E$365</f>
        <v>-34.009261159071961</v>
      </c>
      <c r="AE8153" s="27">
        <f>IF(AC8153&gt;0,AC8153*'[1]PS 6'!$E$365,[1]Data!AD8153*SUM([1]Data!M8153:P8153)/1000)</f>
        <v>3.1564381221237343E-2</v>
      </c>
    </row>
    <row r="8154" spans="2:31">
      <c r="B8154" s="23">
        <v>1</v>
      </c>
      <c r="C8154" s="23">
        <v>12</v>
      </c>
      <c r="D8154" s="23">
        <v>6</v>
      </c>
      <c r="E8154" s="23">
        <v>6</v>
      </c>
      <c r="F8154" s="48">
        <f>Profiles!F8146</f>
        <v>1394.0000000000002</v>
      </c>
      <c r="G8154" s="48">
        <f>Profiles!G8146</f>
        <v>499.6</v>
      </c>
      <c r="H8154" s="48">
        <f>Profiles!H8146</f>
        <v>702.78</v>
      </c>
      <c r="I8154" s="24">
        <f t="shared" si="1527"/>
        <v>2596.38</v>
      </c>
      <c r="J8154" s="49">
        <f>Profiles!L8146*'2019 Calculations'!$C$8</f>
        <v>131.32711941990485</v>
      </c>
      <c r="K8154" s="49">
        <f>Profiles!M8146*'2019 Calculations'!$C$9</f>
        <v>0</v>
      </c>
      <c r="L8154" s="49">
        <f t="shared" si="1528"/>
        <v>2465.0528805800955</v>
      </c>
      <c r="M8154" s="49">
        <f>MIN(M8153-MIN(IF(L8154&gt;0,MIN(L8154,'2019 Calculations'!$C$10)),M8153)+MIN(IF(L8154&lt;0,-L8154),'2019 Calculations'!$C$10),'2019 Calculations'!$C$13)</f>
        <v>0</v>
      </c>
      <c r="N8154" s="49">
        <f t="shared" si="1529"/>
        <v>0</v>
      </c>
      <c r="O8154" s="42">
        <f t="shared" si="1530"/>
        <v>0</v>
      </c>
      <c r="Q8154" s="49">
        <f t="shared" si="1531"/>
        <v>2465.0528805800955</v>
      </c>
      <c r="R8154" s="70">
        <f t="shared" si="1532"/>
        <v>800</v>
      </c>
      <c r="S8154" s="70">
        <f t="shared" si="1533"/>
        <v>1000</v>
      </c>
      <c r="T8154" s="70">
        <f t="shared" si="1534"/>
        <v>665.05288058009546</v>
      </c>
      <c r="U8154" s="70">
        <f t="shared" si="1535"/>
        <v>0</v>
      </c>
      <c r="W8154" s="49">
        <f>MIN(MAX(W8153+MAX(MIN(SUM($R$5:$U$5)-L8154,'2019 Calculations'!$C$10),-'2019 Calculations'!$C$10),0),'2019 Calculations'!$C$13)</f>
        <v>0</v>
      </c>
      <c r="X8154" s="43">
        <f t="shared" si="1526"/>
        <v>0</v>
      </c>
      <c r="Y8154" s="49">
        <f t="shared" si="1536"/>
        <v>0</v>
      </c>
      <c r="AA8154">
        <f>Q8154/SUM($Q$13:$Q$8772)*3*'[1]PS 6'!$E$366</f>
        <v>2.2869303376933994</v>
      </c>
      <c r="AB8154" s="3">
        <f>J8154*'[1]PS 6'!$E$368</f>
        <v>525.30847767961939</v>
      </c>
      <c r="AC8154" s="3">
        <f t="shared" si="1537"/>
        <v>-523.02154734192595</v>
      </c>
      <c r="AD8154" s="27">
        <f>AC8154*'[1]PS 6'!$E$365</f>
        <v>-104.6043094683852</v>
      </c>
      <c r="AE8154" s="27">
        <f>IF(AC8154&gt;0,AC8154*'[1]PS 6'!$E$365,[1]Data!AD8154*SUM([1]Data!M8154:P8154)/1000)</f>
        <v>4.3540338211969912E-2</v>
      </c>
    </row>
    <row r="8155" spans="2:31">
      <c r="B8155" s="23">
        <v>1</v>
      </c>
      <c r="C8155" s="23">
        <v>12</v>
      </c>
      <c r="D8155" s="23">
        <v>6</v>
      </c>
      <c r="E8155" s="23">
        <v>7</v>
      </c>
      <c r="F8155" s="48">
        <f>Profiles!F8147</f>
        <v>1791.9999999999998</v>
      </c>
      <c r="G8155" s="48">
        <f>Profiles!G8147</f>
        <v>897.4</v>
      </c>
      <c r="H8155" s="48">
        <f>Profiles!H8147</f>
        <v>814.90800000000013</v>
      </c>
      <c r="I8155" s="24">
        <f t="shared" si="1527"/>
        <v>3504.308</v>
      </c>
      <c r="J8155" s="49">
        <f>Profiles!L8147*'2019 Calculations'!$C$8</f>
        <v>219.59616689885729</v>
      </c>
      <c r="K8155" s="49">
        <f>Profiles!M8147*'2019 Calculations'!$C$9</f>
        <v>0</v>
      </c>
      <c r="L8155" s="49">
        <f t="shared" si="1528"/>
        <v>3284.7118331011425</v>
      </c>
      <c r="M8155" s="49">
        <f>MIN(M8154-MIN(IF(L8155&gt;0,MIN(L8155,'2019 Calculations'!$C$10)),M8154)+MIN(IF(L8155&lt;0,-L8155),'2019 Calculations'!$C$10),'2019 Calculations'!$C$13)</f>
        <v>0</v>
      </c>
      <c r="N8155" s="49">
        <f t="shared" si="1529"/>
        <v>0</v>
      </c>
      <c r="O8155" s="42">
        <f t="shared" si="1530"/>
        <v>0</v>
      </c>
      <c r="Q8155" s="49">
        <f t="shared" si="1531"/>
        <v>3284.7118331011425</v>
      </c>
      <c r="R8155" s="70">
        <f t="shared" si="1532"/>
        <v>800</v>
      </c>
      <c r="S8155" s="70">
        <f t="shared" si="1533"/>
        <v>1000</v>
      </c>
      <c r="T8155" s="70">
        <f t="shared" si="1534"/>
        <v>1484.7118331011425</v>
      </c>
      <c r="U8155" s="70">
        <f t="shared" si="1535"/>
        <v>0</v>
      </c>
      <c r="W8155" s="49">
        <f>MIN(MAX(W8154+MAX(MIN(SUM($R$5:$U$5)-L8155,'2019 Calculations'!$C$10),-'2019 Calculations'!$C$10),0),'2019 Calculations'!$C$13)</f>
        <v>0</v>
      </c>
      <c r="X8155" s="43">
        <f t="shared" si="1526"/>
        <v>0</v>
      </c>
      <c r="Y8155" s="49">
        <f t="shared" si="1536"/>
        <v>0</v>
      </c>
      <c r="AA8155">
        <f>Q8155/SUM($Q$13:$Q$8772)*3*'[1]PS 6'!$E$366</f>
        <v>3.0473614586035738</v>
      </c>
      <c r="AB8155" s="3">
        <f>J8155*'[1]PS 6'!$E$368</f>
        <v>878.38466759542916</v>
      </c>
      <c r="AC8155" s="3">
        <f t="shared" si="1537"/>
        <v>-875.33730613682565</v>
      </c>
      <c r="AD8155" s="27">
        <f>AC8155*'[1]PS 6'!$E$365</f>
        <v>-175.06746122736513</v>
      </c>
      <c r="AE8155" s="27">
        <f>IF(AC8155&gt;0,AC8155*'[1]PS 6'!$E$365,[1]Data!AD8155*SUM([1]Data!M8155:P8155)/1000)</f>
        <v>6.7130600742577456E-2</v>
      </c>
    </row>
    <row r="8156" spans="2:31">
      <c r="B8156" s="23">
        <v>1</v>
      </c>
      <c r="C8156" s="23">
        <v>12</v>
      </c>
      <c r="D8156" s="23">
        <v>6</v>
      </c>
      <c r="E8156" s="23">
        <v>8</v>
      </c>
      <c r="F8156" s="48">
        <f>Profiles!F8148</f>
        <v>2348</v>
      </c>
      <c r="G8156" s="48">
        <f>Profiles!G8148</f>
        <v>697.7</v>
      </c>
      <c r="H8156" s="48">
        <f>Profiles!H8148</f>
        <v>963.03</v>
      </c>
      <c r="I8156" s="24">
        <f t="shared" si="1527"/>
        <v>4008.7299999999996</v>
      </c>
      <c r="J8156" s="49">
        <f>Profiles!L8148*'2019 Calculations'!$C$8</f>
        <v>260.50133524276208</v>
      </c>
      <c r="K8156" s="49">
        <f>Profiles!M8148*'2019 Calculations'!$C$9</f>
        <v>69.176059785841531</v>
      </c>
      <c r="L8156" s="49">
        <f t="shared" si="1528"/>
        <v>3679.0526049713958</v>
      </c>
      <c r="M8156" s="49">
        <f>MIN(M8155-MIN(IF(L8156&gt;0,MIN(L8156,'2019 Calculations'!$C$10)),M8155)+MIN(IF(L8156&lt;0,-L8156),'2019 Calculations'!$C$10),'2019 Calculations'!$C$13)</f>
        <v>0</v>
      </c>
      <c r="N8156" s="49">
        <f t="shared" si="1529"/>
        <v>0</v>
      </c>
      <c r="O8156" s="42">
        <f t="shared" si="1530"/>
        <v>0</v>
      </c>
      <c r="Q8156" s="49">
        <f t="shared" si="1531"/>
        <v>3679.0526049713958</v>
      </c>
      <c r="R8156" s="70">
        <f t="shared" si="1532"/>
        <v>800</v>
      </c>
      <c r="S8156" s="70">
        <f t="shared" si="1533"/>
        <v>1000</v>
      </c>
      <c r="T8156" s="70">
        <f t="shared" si="1534"/>
        <v>1879.0526049713958</v>
      </c>
      <c r="U8156" s="70">
        <f t="shared" si="1535"/>
        <v>0</v>
      </c>
      <c r="W8156" s="49">
        <f>MIN(MAX(W8155+MAX(MIN(SUM($R$5:$U$5)-L8156,'2019 Calculations'!$C$10),-'2019 Calculations'!$C$10),0),'2019 Calculations'!$C$13)</f>
        <v>0</v>
      </c>
      <c r="X8156" s="43">
        <f t="shared" si="1526"/>
        <v>0</v>
      </c>
      <c r="Y8156" s="49">
        <f t="shared" si="1536"/>
        <v>0</v>
      </c>
      <c r="AA8156">
        <f>Q8156/SUM($Q$13:$Q$8772)*3*'[1]PS 6'!$E$366</f>
        <v>3.413207514760912</v>
      </c>
      <c r="AB8156" s="3">
        <f>J8156*'[1]PS 6'!$E$368</f>
        <v>1042.0053409710483</v>
      </c>
      <c r="AC8156" s="3">
        <f t="shared" si="1537"/>
        <v>-1038.5921334562875</v>
      </c>
      <c r="AD8156" s="27">
        <f>AC8156*'[1]PS 6'!$E$365</f>
        <v>-207.71842669125749</v>
      </c>
      <c r="AE8156" s="27">
        <f>IF(AC8156&gt;0,AC8156*'[1]PS 6'!$E$365,[1]Data!AD8156*SUM([1]Data!M8156:P8156)/1000)</f>
        <v>3.9527726963205417E-2</v>
      </c>
    </row>
    <row r="8157" spans="2:31">
      <c r="B8157" s="23">
        <v>1</v>
      </c>
      <c r="C8157" s="23">
        <v>12</v>
      </c>
      <c r="D8157" s="23">
        <v>6</v>
      </c>
      <c r="E8157" s="23">
        <v>9</v>
      </c>
      <c r="F8157" s="48">
        <f>Profiles!F8149</f>
        <v>2304.0000000000005</v>
      </c>
      <c r="G8157" s="48">
        <f>Profiles!G8149</f>
        <v>1794.2</v>
      </c>
      <c r="H8157" s="48">
        <f>Profiles!H8149</f>
        <v>1217.2280000000001</v>
      </c>
      <c r="I8157" s="24">
        <f t="shared" si="1527"/>
        <v>5315.4280000000008</v>
      </c>
      <c r="J8157" s="49">
        <f>Profiles!L8149*'2019 Calculations'!$C$8</f>
        <v>260.50133524276208</v>
      </c>
      <c r="K8157" s="49">
        <f>Profiles!M8149*'2019 Calculations'!$C$9</f>
        <v>227.14253285872906</v>
      </c>
      <c r="L8157" s="49">
        <f t="shared" si="1528"/>
        <v>4827.7841318985093</v>
      </c>
      <c r="M8157" s="49">
        <f>MIN(M8156-MIN(IF(L8157&gt;0,MIN(L8157,'2019 Calculations'!$C$10)),M8156)+MIN(IF(L8157&lt;0,-L8157),'2019 Calculations'!$C$10),'2019 Calculations'!$C$13)</f>
        <v>0</v>
      </c>
      <c r="N8157" s="49">
        <f t="shared" si="1529"/>
        <v>0</v>
      </c>
      <c r="O8157" s="42">
        <f t="shared" si="1530"/>
        <v>0</v>
      </c>
      <c r="Q8157" s="49">
        <f t="shared" si="1531"/>
        <v>4827.7841318985093</v>
      </c>
      <c r="R8157" s="70">
        <f t="shared" si="1532"/>
        <v>800</v>
      </c>
      <c r="S8157" s="70">
        <f t="shared" si="1533"/>
        <v>1000</v>
      </c>
      <c r="T8157" s="70">
        <f t="shared" si="1534"/>
        <v>3027.7841318985093</v>
      </c>
      <c r="U8157" s="70">
        <f t="shared" si="1535"/>
        <v>0</v>
      </c>
      <c r="W8157" s="49">
        <f>MIN(MAX(W8156+MAX(MIN(SUM($R$5:$U$5)-L8157,'2019 Calculations'!$C$10),-'2019 Calculations'!$C$10),0),'2019 Calculations'!$C$13)</f>
        <v>0</v>
      </c>
      <c r="X8157" s="43">
        <f t="shared" si="1526"/>
        <v>0</v>
      </c>
      <c r="Y8157" s="49">
        <f t="shared" si="1536"/>
        <v>0</v>
      </c>
      <c r="AA8157">
        <f>Q8157/SUM($Q$13:$Q$8772)*3*'[1]PS 6'!$E$366</f>
        <v>4.4789327166382265</v>
      </c>
      <c r="AB8157" s="3">
        <f>J8157*'[1]PS 6'!$E$368</f>
        <v>1042.0053409710483</v>
      </c>
      <c r="AC8157" s="3">
        <f t="shared" si="1537"/>
        <v>-1037.5264082544102</v>
      </c>
      <c r="AD8157" s="27">
        <f>AC8157*'[1]PS 6'!$E$365</f>
        <v>-207.50528165088204</v>
      </c>
      <c r="AE8157" s="27">
        <f>IF(AC8157&gt;0,AC8157*'[1]PS 6'!$E$365,[1]Data!AD8157*SUM([1]Data!M8157:P8157)/1000)</f>
        <v>1.1884432887306621E-2</v>
      </c>
    </row>
    <row r="8158" spans="2:31">
      <c r="B8158" s="23">
        <v>1</v>
      </c>
      <c r="C8158" s="23">
        <v>12</v>
      </c>
      <c r="D8158" s="23">
        <v>6</v>
      </c>
      <c r="E8158" s="23">
        <v>10</v>
      </c>
      <c r="F8158" s="48">
        <f>Profiles!F8150</f>
        <v>1996</v>
      </c>
      <c r="G8158" s="48">
        <f>Profiles!G8150</f>
        <v>1794.2</v>
      </c>
      <c r="H8158" s="48">
        <f>Profiles!H8150</f>
        <v>1242.518</v>
      </c>
      <c r="I8158" s="24">
        <f t="shared" si="1527"/>
        <v>5032.7179999999998</v>
      </c>
      <c r="J8158" s="49">
        <f>Profiles!L8150*'2019 Calculations'!$C$8</f>
        <v>189.45551654019062</v>
      </c>
      <c r="K8158" s="49">
        <f>Profiles!M8150*'2019 Calculations'!$C$9</f>
        <v>389.71918867138299</v>
      </c>
      <c r="L8158" s="49">
        <f t="shared" si="1528"/>
        <v>4453.5432947884265</v>
      </c>
      <c r="M8158" s="49">
        <f>MIN(M8157-MIN(IF(L8158&gt;0,MIN(L8158,'2019 Calculations'!$C$10)),M8157)+MIN(IF(L8158&lt;0,-L8158),'2019 Calculations'!$C$10),'2019 Calculations'!$C$13)</f>
        <v>0</v>
      </c>
      <c r="N8158" s="49">
        <f t="shared" si="1529"/>
        <v>0</v>
      </c>
      <c r="O8158" s="42">
        <f t="shared" si="1530"/>
        <v>0</v>
      </c>
      <c r="Q8158" s="49">
        <f t="shared" si="1531"/>
        <v>4453.5432947884265</v>
      </c>
      <c r="R8158" s="70">
        <f t="shared" si="1532"/>
        <v>800</v>
      </c>
      <c r="S8158" s="70">
        <f t="shared" si="1533"/>
        <v>1000</v>
      </c>
      <c r="T8158" s="70">
        <f t="shared" si="1534"/>
        <v>2653.5432947884265</v>
      </c>
      <c r="U8158" s="70">
        <f t="shared" si="1535"/>
        <v>0</v>
      </c>
      <c r="W8158" s="49">
        <f>MIN(MAX(W8157+MAX(MIN(SUM($R$5:$U$5)-L8158,'2019 Calculations'!$C$10),-'2019 Calculations'!$C$10),0),'2019 Calculations'!$C$13)</f>
        <v>0</v>
      </c>
      <c r="X8158" s="43">
        <f t="shared" si="1526"/>
        <v>0</v>
      </c>
      <c r="Y8158" s="49">
        <f t="shared" si="1536"/>
        <v>0</v>
      </c>
      <c r="AA8158">
        <f>Q8158/SUM($Q$13:$Q$8772)*3*'[1]PS 6'!$E$366</f>
        <v>4.1317341917167596</v>
      </c>
      <c r="AB8158" s="3">
        <f>J8158*'[1]PS 6'!$E$368</f>
        <v>757.82206616076246</v>
      </c>
      <c r="AC8158" s="3">
        <f t="shared" si="1537"/>
        <v>-753.6903319690457</v>
      </c>
      <c r="AD8158" s="27">
        <f>AC8158*'[1]PS 6'!$E$365</f>
        <v>-150.73806639380913</v>
      </c>
      <c r="AE8158" s="27">
        <f>IF(AC8158&gt;0,AC8158*'[1]PS 6'!$E$365,[1]Data!AD8158*SUM([1]Data!M8158:P8158)/1000)</f>
        <v>-3.5415626637959254E-2</v>
      </c>
    </row>
    <row r="8159" spans="2:31">
      <c r="B8159" s="23">
        <v>1</v>
      </c>
      <c r="C8159" s="23">
        <v>12</v>
      </c>
      <c r="D8159" s="23">
        <v>6</v>
      </c>
      <c r="E8159" s="23">
        <v>11</v>
      </c>
      <c r="F8159" s="48">
        <f>Profiles!F8151</f>
        <v>2021.9999999999998</v>
      </c>
      <c r="G8159" s="48">
        <f>Profiles!G8151</f>
        <v>1794.2</v>
      </c>
      <c r="H8159" s="48">
        <f>Profiles!H8151</f>
        <v>1242.518</v>
      </c>
      <c r="I8159" s="24">
        <f t="shared" si="1527"/>
        <v>5058.7179999999998</v>
      </c>
      <c r="J8159" s="49">
        <f>Profiles!L8151*'2019 Calculations'!$C$8</f>
        <v>109.79808344942865</v>
      </c>
      <c r="K8159" s="49">
        <f>Profiles!M8151*'2019 Calculations'!$C$9</f>
        <v>507.27046640349266</v>
      </c>
      <c r="L8159" s="49">
        <f t="shared" si="1528"/>
        <v>4441.6494501470788</v>
      </c>
      <c r="M8159" s="49">
        <f>MIN(M8158-MIN(IF(L8159&gt;0,MIN(L8159,'2019 Calculations'!$C$10)),M8158)+MIN(IF(L8159&lt;0,-L8159),'2019 Calculations'!$C$10),'2019 Calculations'!$C$13)</f>
        <v>0</v>
      </c>
      <c r="N8159" s="49">
        <f t="shared" si="1529"/>
        <v>0</v>
      </c>
      <c r="O8159" s="42">
        <f t="shared" si="1530"/>
        <v>0</v>
      </c>
      <c r="Q8159" s="49">
        <f t="shared" si="1531"/>
        <v>4441.6494501470788</v>
      </c>
      <c r="R8159" s="70">
        <f t="shared" si="1532"/>
        <v>800</v>
      </c>
      <c r="S8159" s="70">
        <f t="shared" si="1533"/>
        <v>1000</v>
      </c>
      <c r="T8159" s="70">
        <f t="shared" si="1534"/>
        <v>2641.6494501470788</v>
      </c>
      <c r="U8159" s="70">
        <f t="shared" si="1535"/>
        <v>0</v>
      </c>
      <c r="W8159" s="49">
        <f>MIN(MAX(W8158+MAX(MIN(SUM($R$5:$U$5)-L8159,'2019 Calculations'!$C$10),-'2019 Calculations'!$C$10),0),'2019 Calculations'!$C$13)</f>
        <v>0</v>
      </c>
      <c r="X8159" s="43">
        <f t="shared" si="1526"/>
        <v>0</v>
      </c>
      <c r="Y8159" s="49">
        <f t="shared" si="1536"/>
        <v>0</v>
      </c>
      <c r="AA8159">
        <f>Q8159/SUM($Q$13:$Q$8772)*3*'[1]PS 6'!$E$366</f>
        <v>4.1206997857791041</v>
      </c>
      <c r="AB8159" s="3">
        <f>J8159*'[1]PS 6'!$E$368</f>
        <v>439.19233379771458</v>
      </c>
      <c r="AC8159" s="3">
        <f t="shared" si="1537"/>
        <v>-435.07163401193549</v>
      </c>
      <c r="AD8159" s="27">
        <f>AC8159*'[1]PS 6'!$E$365</f>
        <v>-87.014326802387103</v>
      </c>
      <c r="AE8159" s="27">
        <f>IF(AC8159&gt;0,AC8159*'[1]PS 6'!$E$365,[1]Data!AD8159*SUM([1]Data!M8159:P8159)/1000)</f>
        <v>-5.0487605264302099E-2</v>
      </c>
    </row>
    <row r="8160" spans="2:31">
      <c r="B8160" s="23">
        <v>1</v>
      </c>
      <c r="C8160" s="23">
        <v>12</v>
      </c>
      <c r="D8160" s="23">
        <v>6</v>
      </c>
      <c r="E8160" s="23">
        <v>12</v>
      </c>
      <c r="F8160" s="48">
        <f>Profiles!F8152</f>
        <v>1994</v>
      </c>
      <c r="G8160" s="48">
        <f>Profiles!G8152</f>
        <v>1942.9</v>
      </c>
      <c r="H8160" s="48">
        <f>Profiles!H8152</f>
        <v>1242.518</v>
      </c>
      <c r="I8160" s="24">
        <f t="shared" si="1527"/>
        <v>5179.4179999999997</v>
      </c>
      <c r="J8160" s="49">
        <f>Profiles!L8152*'2019 Calculations'!$C$8</f>
        <v>148.55034819628582</v>
      </c>
      <c r="K8160" s="49">
        <f>Profiles!M8152*'2019 Calculations'!$C$9</f>
        <v>540.18731590051868</v>
      </c>
      <c r="L8160" s="49">
        <f t="shared" si="1528"/>
        <v>4490.6803359031946</v>
      </c>
      <c r="M8160" s="49">
        <f>MIN(M8159-MIN(IF(L8160&gt;0,MIN(L8160,'2019 Calculations'!$C$10)),M8159)+MIN(IF(L8160&lt;0,-L8160),'2019 Calculations'!$C$10),'2019 Calculations'!$C$13)</f>
        <v>0</v>
      </c>
      <c r="N8160" s="49">
        <f t="shared" si="1529"/>
        <v>0</v>
      </c>
      <c r="O8160" s="42">
        <f t="shared" si="1530"/>
        <v>0</v>
      </c>
      <c r="Q8160" s="49">
        <f t="shared" si="1531"/>
        <v>4490.6803359031946</v>
      </c>
      <c r="R8160" s="70">
        <f t="shared" si="1532"/>
        <v>800</v>
      </c>
      <c r="S8160" s="70">
        <f t="shared" si="1533"/>
        <v>1000</v>
      </c>
      <c r="T8160" s="70">
        <f t="shared" si="1534"/>
        <v>2690.6803359031946</v>
      </c>
      <c r="U8160" s="70">
        <f t="shared" si="1535"/>
        <v>0</v>
      </c>
      <c r="W8160" s="49">
        <f>MIN(MAX(W8159+MAX(MIN(SUM($R$5:$U$5)-L8160,'2019 Calculations'!$C$10),-'2019 Calculations'!$C$10),0),'2019 Calculations'!$C$13)</f>
        <v>0</v>
      </c>
      <c r="X8160" s="43">
        <f t="shared" si="1526"/>
        <v>0</v>
      </c>
      <c r="Y8160" s="49">
        <f t="shared" si="1536"/>
        <v>0</v>
      </c>
      <c r="AA8160">
        <f>Q8160/SUM($Q$13:$Q$8772)*3*'[1]PS 6'!$E$366</f>
        <v>4.1661877430570238</v>
      </c>
      <c r="AB8160" s="3">
        <f>J8160*'[1]PS 6'!$E$368</f>
        <v>594.2013927851433</v>
      </c>
      <c r="AC8160" s="3">
        <f t="shared" si="1537"/>
        <v>-590.03520504208632</v>
      </c>
      <c r="AD8160" s="27">
        <f>AC8160*'[1]PS 6'!$E$365</f>
        <v>-118.00704100841727</v>
      </c>
      <c r="AE8160" s="27">
        <f>IF(AC8160&gt;0,AC8160*'[1]PS 6'!$E$365,[1]Data!AD8160*SUM([1]Data!M8160:P8160)/1000)</f>
        <v>-5.0721214255009243E-2</v>
      </c>
    </row>
    <row r="8161" spans="2:31">
      <c r="B8161" s="23">
        <v>1</v>
      </c>
      <c r="C8161" s="23">
        <v>12</v>
      </c>
      <c r="D8161" s="23">
        <v>6</v>
      </c>
      <c r="E8161" s="23">
        <v>13</v>
      </c>
      <c r="F8161" s="48">
        <f>Profiles!F8153</f>
        <v>1938</v>
      </c>
      <c r="G8161" s="48">
        <f>Profiles!G8153</f>
        <v>1728.5</v>
      </c>
      <c r="H8161" s="48">
        <f>Profiles!H8153</f>
        <v>1217.2280000000001</v>
      </c>
      <c r="I8161" s="24">
        <f t="shared" si="1527"/>
        <v>4883.7280000000001</v>
      </c>
      <c r="J8161" s="49">
        <f>Profiles!L8153*'2019 Calculations'!$C$8</f>
        <v>223.90197409295257</v>
      </c>
      <c r="K8161" s="49">
        <f>Profiles!M8153*'2019 Calculations'!$C$9</f>
        <v>505.9609745676961</v>
      </c>
      <c r="L8161" s="49">
        <f t="shared" si="1528"/>
        <v>4153.8650513393513</v>
      </c>
      <c r="M8161" s="49">
        <f>MIN(M8160-MIN(IF(L8161&gt;0,MIN(L8161,'2019 Calculations'!$C$10)),M8160)+MIN(IF(L8161&lt;0,-L8161),'2019 Calculations'!$C$10),'2019 Calculations'!$C$13)</f>
        <v>0</v>
      </c>
      <c r="N8161" s="49">
        <f t="shared" si="1529"/>
        <v>0</v>
      </c>
      <c r="O8161" s="42">
        <f t="shared" si="1530"/>
        <v>0</v>
      </c>
      <c r="Q8161" s="49">
        <f t="shared" si="1531"/>
        <v>4153.8650513393513</v>
      </c>
      <c r="R8161" s="70">
        <f t="shared" si="1532"/>
        <v>800</v>
      </c>
      <c r="S8161" s="70">
        <f t="shared" si="1533"/>
        <v>1000</v>
      </c>
      <c r="T8161" s="70">
        <f t="shared" si="1534"/>
        <v>2353.8650513393513</v>
      </c>
      <c r="U8161" s="70">
        <f t="shared" si="1535"/>
        <v>0</v>
      </c>
      <c r="W8161" s="49">
        <f>MIN(MAX(W8160+MAX(MIN(SUM($R$5:$U$5)-L8161,'2019 Calculations'!$C$10),-'2019 Calculations'!$C$10),0),'2019 Calculations'!$C$13)</f>
        <v>0</v>
      </c>
      <c r="X8161" s="43">
        <f t="shared" si="1526"/>
        <v>0</v>
      </c>
      <c r="Y8161" s="49">
        <f t="shared" si="1536"/>
        <v>0</v>
      </c>
      <c r="AA8161">
        <f>Q8161/SUM($Q$13:$Q$8772)*3*'[1]PS 6'!$E$366</f>
        <v>3.8537104333261984</v>
      </c>
      <c r="AB8161" s="3">
        <f>J8161*'[1]PS 6'!$E$368</f>
        <v>895.60789637181028</v>
      </c>
      <c r="AC8161" s="3">
        <f t="shared" si="1537"/>
        <v>-891.75418593848406</v>
      </c>
      <c r="AD8161" s="27">
        <f>AC8161*'[1]PS 6'!$E$365</f>
        <v>-178.35083718769681</v>
      </c>
      <c r="AE8161" s="27">
        <f>IF(AC8161&gt;0,AC8161*'[1]PS 6'!$E$365,[1]Data!AD8161*SUM([1]Data!M8161:P8161)/1000)</f>
        <v>-4.6113755087050998E-2</v>
      </c>
    </row>
    <row r="8162" spans="2:31">
      <c r="B8162" s="23">
        <v>1</v>
      </c>
      <c r="C8162" s="23">
        <v>12</v>
      </c>
      <c r="D8162" s="23">
        <v>6</v>
      </c>
      <c r="E8162" s="23">
        <v>14</v>
      </c>
      <c r="F8162" s="48">
        <f>Profiles!F8154</f>
        <v>1882.0000000000002</v>
      </c>
      <c r="G8162" s="48">
        <f>Profiles!G8154</f>
        <v>1827.9</v>
      </c>
      <c r="H8162" s="48">
        <f>Profiles!H8154</f>
        <v>1242.518</v>
      </c>
      <c r="I8162" s="24">
        <f t="shared" si="1527"/>
        <v>4952.4180000000006</v>
      </c>
      <c r="J8162" s="49">
        <f>Profiles!L8154*'2019 Calculations'!$C$8</f>
        <v>258.34843164571447</v>
      </c>
      <c r="K8162" s="49">
        <f>Profiles!M8154*'2019 Calculations'!$C$9</f>
        <v>440.89282388718942</v>
      </c>
      <c r="L8162" s="49">
        <f t="shared" si="1528"/>
        <v>4253.1767444670968</v>
      </c>
      <c r="M8162" s="49">
        <f>MIN(M8161-MIN(IF(L8162&gt;0,MIN(L8162,'2019 Calculations'!$C$10)),M8161)+MIN(IF(L8162&lt;0,-L8162),'2019 Calculations'!$C$10),'2019 Calculations'!$C$13)</f>
        <v>0</v>
      </c>
      <c r="N8162" s="49">
        <f t="shared" si="1529"/>
        <v>0</v>
      </c>
      <c r="O8162" s="42">
        <f t="shared" si="1530"/>
        <v>0</v>
      </c>
      <c r="Q8162" s="49">
        <f t="shared" si="1531"/>
        <v>4253.1767444670968</v>
      </c>
      <c r="R8162" s="70">
        <f t="shared" si="1532"/>
        <v>800</v>
      </c>
      <c r="S8162" s="70">
        <f t="shared" si="1533"/>
        <v>1000</v>
      </c>
      <c r="T8162" s="70">
        <f t="shared" si="1534"/>
        <v>2453.1767444670968</v>
      </c>
      <c r="U8162" s="70">
        <f t="shared" si="1535"/>
        <v>0</v>
      </c>
      <c r="W8162" s="49">
        <f>MIN(MAX(W8161+MAX(MIN(SUM($R$5:$U$5)-L8162,'2019 Calculations'!$C$10),-'2019 Calculations'!$C$10),0),'2019 Calculations'!$C$13)</f>
        <v>0</v>
      </c>
      <c r="X8162" s="43">
        <f t="shared" si="1526"/>
        <v>0</v>
      </c>
      <c r="Y8162" s="49">
        <f t="shared" si="1536"/>
        <v>0</v>
      </c>
      <c r="AA8162">
        <f>Q8162/SUM($Q$13:$Q$8772)*3*'[1]PS 6'!$E$366</f>
        <v>3.9458459512661186</v>
      </c>
      <c r="AB8162" s="3">
        <f>J8162*'[1]PS 6'!$E$368</f>
        <v>1033.3937265828579</v>
      </c>
      <c r="AC8162" s="3">
        <f t="shared" si="1537"/>
        <v>-1029.4478806315917</v>
      </c>
      <c r="AD8162" s="27">
        <f>AC8162*'[1]PS 6'!$E$365</f>
        <v>-205.88957612631836</v>
      </c>
      <c r="AE8162" s="27">
        <f>IF(AC8162&gt;0,AC8162*'[1]PS 6'!$E$365,[1]Data!AD8162*SUM([1]Data!M8162:P8162)/1000)</f>
        <v>-4.1647973325521809E-2</v>
      </c>
    </row>
    <row r="8163" spans="2:31">
      <c r="B8163" s="23">
        <v>1</v>
      </c>
      <c r="C8163" s="23">
        <v>12</v>
      </c>
      <c r="D8163" s="23">
        <v>6</v>
      </c>
      <c r="E8163" s="23">
        <v>15</v>
      </c>
      <c r="F8163" s="48">
        <f>Profiles!F8155</f>
        <v>1904.0000000000002</v>
      </c>
      <c r="G8163" s="48">
        <f>Profiles!G8155</f>
        <v>1840.1</v>
      </c>
      <c r="H8163" s="48">
        <f>Profiles!H8155</f>
        <v>1242.518</v>
      </c>
      <c r="I8163" s="24">
        <f t="shared" si="1527"/>
        <v>4986.6180000000004</v>
      </c>
      <c r="J8163" s="49">
        <f>Profiles!L8155*'2019 Calculations'!$C$8</f>
        <v>264.80714243685736</v>
      </c>
      <c r="K8163" s="49">
        <f>Profiles!M8155*'2019 Calculations'!$C$9</f>
        <v>324.4347363049522</v>
      </c>
      <c r="L8163" s="49">
        <f t="shared" si="1528"/>
        <v>4397.3761212581912</v>
      </c>
      <c r="M8163" s="49">
        <f>MIN(M8162-MIN(IF(L8163&gt;0,MIN(L8163,'2019 Calculations'!$C$10)),M8162)+MIN(IF(L8163&lt;0,-L8163),'2019 Calculations'!$C$10),'2019 Calculations'!$C$13)</f>
        <v>0</v>
      </c>
      <c r="N8163" s="49">
        <f t="shared" si="1529"/>
        <v>0</v>
      </c>
      <c r="O8163" s="42">
        <f t="shared" si="1530"/>
        <v>0</v>
      </c>
      <c r="Q8163" s="49">
        <f t="shared" si="1531"/>
        <v>4397.3761212581912</v>
      </c>
      <c r="R8163" s="70">
        <f t="shared" si="1532"/>
        <v>800</v>
      </c>
      <c r="S8163" s="70">
        <f t="shared" si="1533"/>
        <v>1000</v>
      </c>
      <c r="T8163" s="70">
        <f t="shared" si="1534"/>
        <v>2597.3761212581912</v>
      </c>
      <c r="U8163" s="70">
        <f t="shared" si="1535"/>
        <v>0</v>
      </c>
      <c r="W8163" s="49">
        <f>MIN(MAX(W8162+MAX(MIN(SUM($R$5:$U$5)-L8163,'2019 Calculations'!$C$10),-'2019 Calculations'!$C$10),0),'2019 Calculations'!$C$13)</f>
        <v>0</v>
      </c>
      <c r="X8163" s="43">
        <f t="shared" si="1526"/>
        <v>0</v>
      </c>
      <c r="Y8163" s="49">
        <f t="shared" si="1536"/>
        <v>0</v>
      </c>
      <c r="AA8163">
        <f>Q8163/SUM($Q$13:$Q$8772)*3*'[1]PS 6'!$E$366</f>
        <v>4.079625608513239</v>
      </c>
      <c r="AB8163" s="3">
        <f>J8163*'[1]PS 6'!$E$368</f>
        <v>1059.2285697474294</v>
      </c>
      <c r="AC8163" s="3">
        <f t="shared" si="1537"/>
        <v>-1055.1489441389162</v>
      </c>
      <c r="AD8163" s="27">
        <f>AC8163*'[1]PS 6'!$E$365</f>
        <v>-211.02978882778325</v>
      </c>
      <c r="AE8163" s="27">
        <f>IF(AC8163&gt;0,AC8163*'[1]PS 6'!$E$365,[1]Data!AD8163*SUM([1]Data!M8163:P8163)/1000)</f>
        <v>-2.7558486317254039E-2</v>
      </c>
    </row>
    <row r="8164" spans="2:31">
      <c r="B8164" s="23">
        <v>1</v>
      </c>
      <c r="C8164" s="23">
        <v>12</v>
      </c>
      <c r="D8164" s="23">
        <v>6</v>
      </c>
      <c r="E8164" s="23">
        <v>16</v>
      </c>
      <c r="F8164" s="48">
        <f>Profiles!F8156</f>
        <v>2102</v>
      </c>
      <c r="G8164" s="48">
        <f>Profiles!G8156</f>
        <v>1845.6</v>
      </c>
      <c r="H8164" s="48">
        <f>Profiles!H8156</f>
        <v>1242.518</v>
      </c>
      <c r="I8164" s="24">
        <f t="shared" si="1527"/>
        <v>5190.1180000000004</v>
      </c>
      <c r="J8164" s="49">
        <f>Profiles!L8156*'2019 Calculations'!$C$8</f>
        <v>305.71231078076215</v>
      </c>
      <c r="K8164" s="49">
        <f>Profiles!M8156*'2019 Calculations'!$C$9</f>
        <v>195.3893009624847</v>
      </c>
      <c r="L8164" s="49">
        <f t="shared" si="1528"/>
        <v>4689.016388256754</v>
      </c>
      <c r="M8164" s="49">
        <f>MIN(M8163-MIN(IF(L8164&gt;0,MIN(L8164,'2019 Calculations'!$C$10)),M8163)+MIN(IF(L8164&lt;0,-L8164),'2019 Calculations'!$C$10),'2019 Calculations'!$C$13)</f>
        <v>0</v>
      </c>
      <c r="N8164" s="49">
        <f t="shared" si="1529"/>
        <v>0</v>
      </c>
      <c r="O8164" s="42">
        <f t="shared" si="1530"/>
        <v>0</v>
      </c>
      <c r="Q8164" s="49">
        <f t="shared" si="1531"/>
        <v>4689.016388256754</v>
      </c>
      <c r="R8164" s="70">
        <f t="shared" si="1532"/>
        <v>800</v>
      </c>
      <c r="S8164" s="70">
        <f t="shared" si="1533"/>
        <v>1000</v>
      </c>
      <c r="T8164" s="70">
        <f t="shared" si="1534"/>
        <v>2889.016388256754</v>
      </c>
      <c r="U8164" s="70">
        <f t="shared" si="1535"/>
        <v>0</v>
      </c>
      <c r="W8164" s="49">
        <f>MIN(MAX(W8163+MAX(MIN(SUM($R$5:$U$5)-L8164,'2019 Calculations'!$C$10),-'2019 Calculations'!$C$10),0),'2019 Calculations'!$C$13)</f>
        <v>0</v>
      </c>
      <c r="X8164" s="43">
        <f t="shared" si="1526"/>
        <v>0</v>
      </c>
      <c r="Y8164" s="49">
        <f t="shared" si="1536"/>
        <v>0</v>
      </c>
      <c r="AA8164">
        <f>Q8164/SUM($Q$13:$Q$8772)*3*'[1]PS 6'!$E$366</f>
        <v>4.3501922075287798</v>
      </c>
      <c r="AB8164" s="3">
        <f>J8164*'[1]PS 6'!$E$368</f>
        <v>1222.8492431230486</v>
      </c>
      <c r="AC8164" s="3">
        <f t="shared" si="1537"/>
        <v>-1218.4990509155198</v>
      </c>
      <c r="AD8164" s="27">
        <f>AC8164*'[1]PS 6'!$E$365</f>
        <v>-243.69981018310398</v>
      </c>
      <c r="AE8164" s="27">
        <f>IF(AC8164&gt;0,AC8164*'[1]PS 6'!$E$365,[1]Data!AD8164*SUM([1]Data!M8164:P8164)/1000)</f>
        <v>-3.3727373564481243E-3</v>
      </c>
    </row>
    <row r="8165" spans="2:31">
      <c r="B8165" s="23">
        <v>1</v>
      </c>
      <c r="C8165" s="23">
        <v>12</v>
      </c>
      <c r="D8165" s="23">
        <v>6</v>
      </c>
      <c r="E8165" s="23">
        <v>17</v>
      </c>
      <c r="F8165" s="48">
        <f>Profiles!F8157</f>
        <v>2737.9999999999995</v>
      </c>
      <c r="G8165" s="48">
        <f>Profiles!G8157</f>
        <v>1815.5</v>
      </c>
      <c r="H8165" s="48">
        <f>Profiles!H8157</f>
        <v>1242.518</v>
      </c>
      <c r="I8165" s="24">
        <f t="shared" si="1527"/>
        <v>5796.018</v>
      </c>
      <c r="J8165" s="49">
        <f>Profiles!L8157*'2019 Calculations'!$C$8</f>
        <v>406.89877984200029</v>
      </c>
      <c r="K8165" s="49">
        <f>Profiles!M8157*'2019 Calculations'!$C$9</f>
        <v>37.86992808814</v>
      </c>
      <c r="L8165" s="49">
        <f t="shared" si="1528"/>
        <v>5351.2492920698596</v>
      </c>
      <c r="M8165" s="49">
        <f>MIN(M8164-MIN(IF(L8165&gt;0,MIN(L8165,'2019 Calculations'!$C$10)),M8164)+MIN(IF(L8165&lt;0,-L8165),'2019 Calculations'!$C$10),'2019 Calculations'!$C$13)</f>
        <v>0</v>
      </c>
      <c r="N8165" s="49">
        <f t="shared" si="1529"/>
        <v>0</v>
      </c>
      <c r="O8165" s="42">
        <f t="shared" si="1530"/>
        <v>0</v>
      </c>
      <c r="Q8165" s="49">
        <f t="shared" si="1531"/>
        <v>5351.2492920698596</v>
      </c>
      <c r="R8165" s="70">
        <f t="shared" si="1532"/>
        <v>800</v>
      </c>
      <c r="S8165" s="70">
        <f t="shared" si="1533"/>
        <v>1000</v>
      </c>
      <c r="T8165" s="70">
        <f t="shared" si="1534"/>
        <v>3551.2492920698596</v>
      </c>
      <c r="U8165" s="70">
        <f t="shared" si="1535"/>
        <v>0</v>
      </c>
      <c r="W8165" s="49">
        <f>MIN(MAX(W8164+MAX(MIN(SUM($R$5:$U$5)-L8165,'2019 Calculations'!$C$10),-'2019 Calculations'!$C$10),0),'2019 Calculations'!$C$13)</f>
        <v>0</v>
      </c>
      <c r="X8165" s="43">
        <f t="shared" si="1526"/>
        <v>0</v>
      </c>
      <c r="Y8165" s="49">
        <f t="shared" si="1536"/>
        <v>0</v>
      </c>
      <c r="AA8165">
        <f>Q8165/SUM($Q$13:$Q$8772)*3*'[1]PS 6'!$E$366</f>
        <v>4.9645727468998402</v>
      </c>
      <c r="AB8165" s="3">
        <f>J8165*'[1]PS 6'!$E$368</f>
        <v>1627.5951193680012</v>
      </c>
      <c r="AC8165" s="3">
        <f t="shared" si="1537"/>
        <v>-1622.6305466211013</v>
      </c>
      <c r="AD8165" s="27">
        <f>AC8165*'[1]PS 6'!$E$365</f>
        <v>-324.52610932422027</v>
      </c>
      <c r="AE8165" s="27">
        <f>IF(AC8165&gt;0,AC8165*'[1]PS 6'!$E$365,[1]Data!AD8165*SUM([1]Data!M8165:P8165)/1000)</f>
        <v>6.796413909269422E-2</v>
      </c>
    </row>
    <row r="8166" spans="2:31">
      <c r="B8166" s="23">
        <v>1</v>
      </c>
      <c r="C8166" s="23">
        <v>12</v>
      </c>
      <c r="D8166" s="23">
        <v>6</v>
      </c>
      <c r="E8166" s="23">
        <v>18</v>
      </c>
      <c r="F8166" s="48">
        <f>Profiles!F8158</f>
        <v>3798</v>
      </c>
      <c r="G8166" s="48">
        <f>Profiles!G8158</f>
        <v>1495.3</v>
      </c>
      <c r="H8166" s="48">
        <f>Profiles!H8158</f>
        <v>671.63000000000011</v>
      </c>
      <c r="I8166" s="24">
        <f t="shared" si="1527"/>
        <v>5964.93</v>
      </c>
      <c r="J8166" s="49">
        <f>Profiles!L8158*'2019 Calculations'!$C$8</f>
        <v>398.28716545380985</v>
      </c>
      <c r="K8166" s="49">
        <f>Profiles!M8158*'2019 Calculations'!$C$9</f>
        <v>0</v>
      </c>
      <c r="L8166" s="49">
        <f t="shared" si="1528"/>
        <v>5566.64283454619</v>
      </c>
      <c r="M8166" s="49">
        <f>MIN(M8165-MIN(IF(L8166&gt;0,MIN(L8166,'2019 Calculations'!$C$10)),M8165)+MIN(IF(L8166&lt;0,-L8166),'2019 Calculations'!$C$10),'2019 Calculations'!$C$13)</f>
        <v>0</v>
      </c>
      <c r="N8166" s="49">
        <f t="shared" si="1529"/>
        <v>0</v>
      </c>
      <c r="O8166" s="42">
        <f t="shared" si="1530"/>
        <v>0</v>
      </c>
      <c r="Q8166" s="49">
        <f t="shared" si="1531"/>
        <v>5566.64283454619</v>
      </c>
      <c r="R8166" s="70">
        <f t="shared" si="1532"/>
        <v>800</v>
      </c>
      <c r="S8166" s="70">
        <f t="shared" si="1533"/>
        <v>1000</v>
      </c>
      <c r="T8166" s="70">
        <f t="shared" si="1534"/>
        <v>3766.64283454619</v>
      </c>
      <c r="U8166" s="70">
        <f t="shared" si="1535"/>
        <v>0</v>
      </c>
      <c r="W8166" s="49">
        <f>MIN(MAX(W8165+MAX(MIN(SUM($R$5:$U$5)-L8166,'2019 Calculations'!$C$10),-'2019 Calculations'!$C$10),0),'2019 Calculations'!$C$13)</f>
        <v>0</v>
      </c>
      <c r="X8166" s="43">
        <f t="shared" si="1526"/>
        <v>0</v>
      </c>
      <c r="Y8166" s="49">
        <f t="shared" si="1536"/>
        <v>0</v>
      </c>
      <c r="AA8166">
        <f>Q8166/SUM($Q$13:$Q$8772)*3*'[1]PS 6'!$E$366</f>
        <v>5.1644021423310864</v>
      </c>
      <c r="AB8166" s="3">
        <f>J8166*'[1]PS 6'!$E$368</f>
        <v>1593.1486618152394</v>
      </c>
      <c r="AC8166" s="3">
        <f t="shared" si="1537"/>
        <v>-1587.9842596729084</v>
      </c>
      <c r="AD8166" s="27">
        <f>AC8166*'[1]PS 6'!$E$365</f>
        <v>-317.59685193458171</v>
      </c>
      <c r="AE8166" s="27">
        <f>IF(AC8166&gt;0,AC8166*'[1]PS 6'!$E$365,[1]Data!AD8166*SUM([1]Data!M8166:P8166)/1000)</f>
        <v>9.9096895672752303E-2</v>
      </c>
    </row>
    <row r="8167" spans="2:31">
      <c r="B8167" s="23">
        <v>1</v>
      </c>
      <c r="C8167" s="23">
        <v>12</v>
      </c>
      <c r="D8167" s="23">
        <v>6</v>
      </c>
      <c r="E8167" s="23">
        <v>19</v>
      </c>
      <c r="F8167" s="48">
        <f>Profiles!F8159</f>
        <v>4228</v>
      </c>
      <c r="G8167" s="48">
        <f>Profiles!G8159</f>
        <v>1096.5</v>
      </c>
      <c r="H8167" s="48">
        <f>Profiles!H8159</f>
        <v>660.75</v>
      </c>
      <c r="I8167" s="24">
        <f t="shared" si="1527"/>
        <v>5985.25</v>
      </c>
      <c r="J8167" s="49">
        <f>Profiles!L8159*'2019 Calculations'!$C$8</f>
        <v>413.35749063314313</v>
      </c>
      <c r="K8167" s="49">
        <f>Profiles!M8159*'2019 Calculations'!$C$9</f>
        <v>0</v>
      </c>
      <c r="L8167" s="49">
        <f t="shared" si="1528"/>
        <v>5571.8925093668568</v>
      </c>
      <c r="M8167" s="49">
        <f>MIN(M8166-MIN(IF(L8167&gt;0,MIN(L8167,'2019 Calculations'!$C$10)),M8166)+MIN(IF(L8167&lt;0,-L8167),'2019 Calculations'!$C$10),'2019 Calculations'!$C$13)</f>
        <v>0</v>
      </c>
      <c r="N8167" s="49">
        <f t="shared" si="1529"/>
        <v>0</v>
      </c>
      <c r="O8167" s="42">
        <f t="shared" si="1530"/>
        <v>0</v>
      </c>
      <c r="Q8167" s="49">
        <f t="shared" si="1531"/>
        <v>5571.8925093668568</v>
      </c>
      <c r="R8167" s="70">
        <f t="shared" si="1532"/>
        <v>800</v>
      </c>
      <c r="S8167" s="70">
        <f t="shared" si="1533"/>
        <v>1000</v>
      </c>
      <c r="T8167" s="70">
        <f t="shared" si="1534"/>
        <v>3771.8925093668568</v>
      </c>
      <c r="U8167" s="70">
        <f t="shared" si="1535"/>
        <v>0</v>
      </c>
      <c r="W8167" s="49">
        <f>MIN(MAX(W8166+MAX(MIN(SUM($R$5:$U$5)-L8167,'2019 Calculations'!$C$10),-'2019 Calculations'!$C$10),0),'2019 Calculations'!$C$13)</f>
        <v>0</v>
      </c>
      <c r="X8167" s="43">
        <f t="shared" si="1526"/>
        <v>0</v>
      </c>
      <c r="Y8167" s="49">
        <f t="shared" si="1536"/>
        <v>0</v>
      </c>
      <c r="AA8167">
        <f>Q8167/SUM($Q$13:$Q$8772)*3*'[1]PS 6'!$E$366</f>
        <v>5.1692724802881287</v>
      </c>
      <c r="AB8167" s="3">
        <f>J8167*'[1]PS 6'!$E$368</f>
        <v>1653.4299625325725</v>
      </c>
      <c r="AC8167" s="3">
        <f t="shared" si="1537"/>
        <v>-1648.2606900522844</v>
      </c>
      <c r="AD8167" s="27">
        <f>AC8167*'[1]PS 6'!$E$365</f>
        <v>-329.65213801045689</v>
      </c>
      <c r="AE8167" s="27">
        <f>IF(AC8167&gt;0,AC8167*'[1]PS 6'!$E$365,[1]Data!AD8167*SUM([1]Data!M8167:P8167)/1000)</f>
        <v>8.9630428067169074E-2</v>
      </c>
    </row>
    <row r="8168" spans="2:31">
      <c r="B8168" s="23">
        <v>1</v>
      </c>
      <c r="C8168" s="23">
        <v>12</v>
      </c>
      <c r="D8168" s="23">
        <v>6</v>
      </c>
      <c r="E8168" s="23">
        <v>20</v>
      </c>
      <c r="F8168" s="48">
        <f>Profiles!F8160</f>
        <v>3966</v>
      </c>
      <c r="G8168" s="48">
        <f>Profiles!G8160</f>
        <v>1096.5</v>
      </c>
      <c r="H8168" s="48">
        <f>Profiles!H8160</f>
        <v>689.61299999999994</v>
      </c>
      <c r="I8168" s="24">
        <f t="shared" si="1527"/>
        <v>5752.1130000000003</v>
      </c>
      <c r="J8168" s="49">
        <f>Profiles!L8160*'2019 Calculations'!$C$8</f>
        <v>443.49814099180981</v>
      </c>
      <c r="K8168" s="49">
        <f>Profiles!M8160*'2019 Calculations'!$C$9</f>
        <v>0</v>
      </c>
      <c r="L8168" s="49">
        <f t="shared" si="1528"/>
        <v>5308.6148590081903</v>
      </c>
      <c r="M8168" s="49">
        <f>MIN(M8167-MIN(IF(L8168&gt;0,MIN(L8168,'2019 Calculations'!$C$10)),M8167)+MIN(IF(L8168&lt;0,-L8168),'2019 Calculations'!$C$10),'2019 Calculations'!$C$13)</f>
        <v>0</v>
      </c>
      <c r="N8168" s="49">
        <f t="shared" si="1529"/>
        <v>0</v>
      </c>
      <c r="O8168" s="42">
        <f t="shared" si="1530"/>
        <v>0</v>
      </c>
      <c r="Q8168" s="49">
        <f t="shared" si="1531"/>
        <v>5308.6148590081903</v>
      </c>
      <c r="R8168" s="70">
        <f t="shared" si="1532"/>
        <v>800</v>
      </c>
      <c r="S8168" s="70">
        <f t="shared" si="1533"/>
        <v>1000</v>
      </c>
      <c r="T8168" s="70">
        <f t="shared" si="1534"/>
        <v>3508.6148590081903</v>
      </c>
      <c r="U8168" s="70">
        <f t="shared" si="1535"/>
        <v>0</v>
      </c>
      <c r="W8168" s="49">
        <f>MIN(MAX(W8167+MAX(MIN(SUM($R$5:$U$5)-L8168,'2019 Calculations'!$C$10),-'2019 Calculations'!$C$10),0),'2019 Calculations'!$C$13)</f>
        <v>0</v>
      </c>
      <c r="X8168" s="43">
        <f t="shared" si="1526"/>
        <v>0</v>
      </c>
      <c r="Y8168" s="49">
        <f t="shared" si="1536"/>
        <v>0</v>
      </c>
      <c r="AA8168">
        <f>Q8168/SUM($Q$13:$Q$8772)*3*'[1]PS 6'!$E$366</f>
        <v>4.9250190402969443</v>
      </c>
      <c r="AB8168" s="3">
        <f>J8168*'[1]PS 6'!$E$368</f>
        <v>1773.9925639672392</v>
      </c>
      <c r="AC8168" s="3">
        <f t="shared" si="1537"/>
        <v>-1769.0675449269422</v>
      </c>
      <c r="AD8168" s="27">
        <f>AC8168*'[1]PS 6'!$E$365</f>
        <v>-353.81350898538847</v>
      </c>
      <c r="AE8168" s="27">
        <f>IF(AC8168&gt;0,AC8168*'[1]PS 6'!$E$365,[1]Data!AD8168*SUM([1]Data!M8168:P8168)/1000)</f>
        <v>6.9362751665999756E-2</v>
      </c>
    </row>
    <row r="8169" spans="2:31">
      <c r="B8169" s="23">
        <v>1</v>
      </c>
      <c r="C8169" s="23">
        <v>12</v>
      </c>
      <c r="D8169" s="23">
        <v>6</v>
      </c>
      <c r="E8169" s="23">
        <v>21</v>
      </c>
      <c r="F8169" s="48">
        <f>Profiles!F8161</f>
        <v>3780</v>
      </c>
      <c r="G8169" s="48">
        <f>Profiles!G8161</f>
        <v>797.4</v>
      </c>
      <c r="H8169" s="48">
        <f>Profiles!H8161</f>
        <v>670.92100000000005</v>
      </c>
      <c r="I8169" s="24">
        <f t="shared" si="1527"/>
        <v>5248.3209999999999</v>
      </c>
      <c r="J8169" s="49">
        <f>Profiles!L8161*'2019 Calculations'!$C$8</f>
        <v>469.33298415638126</v>
      </c>
      <c r="K8169" s="49">
        <f>Profiles!M8161*'2019 Calculations'!$C$9</f>
        <v>0</v>
      </c>
      <c r="L8169" s="49">
        <f t="shared" si="1528"/>
        <v>4778.988015843619</v>
      </c>
      <c r="M8169" s="49">
        <f>MIN(M8168-MIN(IF(L8169&gt;0,MIN(L8169,'2019 Calculations'!$C$10)),M8168)+MIN(IF(L8169&lt;0,-L8169),'2019 Calculations'!$C$10),'2019 Calculations'!$C$13)</f>
        <v>0</v>
      </c>
      <c r="N8169" s="49">
        <f t="shared" si="1529"/>
        <v>0</v>
      </c>
      <c r="O8169" s="42">
        <f t="shared" si="1530"/>
        <v>0</v>
      </c>
      <c r="Q8169" s="49">
        <f t="shared" si="1531"/>
        <v>4778.988015843619</v>
      </c>
      <c r="R8169" s="70">
        <f t="shared" si="1532"/>
        <v>800</v>
      </c>
      <c r="S8169" s="70">
        <f t="shared" si="1533"/>
        <v>1000</v>
      </c>
      <c r="T8169" s="70">
        <f t="shared" si="1534"/>
        <v>2978.988015843619</v>
      </c>
      <c r="U8169" s="70">
        <f t="shared" si="1535"/>
        <v>0</v>
      </c>
      <c r="W8169" s="49">
        <f>MIN(MAX(W8168+MAX(MIN(SUM($R$5:$U$5)-L8169,'2019 Calculations'!$C$10),-'2019 Calculations'!$C$10),0),'2019 Calculations'!$C$13)</f>
        <v>0</v>
      </c>
      <c r="X8169" s="43">
        <f t="shared" si="1526"/>
        <v>0</v>
      </c>
      <c r="Y8169" s="49">
        <f t="shared" si="1536"/>
        <v>0</v>
      </c>
      <c r="AA8169">
        <f>Q8169/SUM($Q$13:$Q$8772)*3*'[1]PS 6'!$E$366</f>
        <v>4.433662564810378</v>
      </c>
      <c r="AB8169" s="3">
        <f>J8169*'[1]PS 6'!$E$368</f>
        <v>1877.331936625525</v>
      </c>
      <c r="AC8169" s="3">
        <f t="shared" si="1537"/>
        <v>-1872.8982740607146</v>
      </c>
      <c r="AD8169" s="27">
        <f>AC8169*'[1]PS 6'!$E$365</f>
        <v>-374.57965481214296</v>
      </c>
      <c r="AE8169" s="27">
        <f>IF(AC8169&gt;0,AC8169*'[1]PS 6'!$E$365,[1]Data!AD8169*SUM([1]Data!M8169:P8169)/1000)</f>
        <v>6.5019800543101594E-2</v>
      </c>
    </row>
    <row r="8170" spans="2:31">
      <c r="B8170" s="23">
        <v>1</v>
      </c>
      <c r="C8170" s="23">
        <v>12</v>
      </c>
      <c r="D8170" s="23">
        <v>6</v>
      </c>
      <c r="E8170" s="23">
        <v>22</v>
      </c>
      <c r="F8170" s="48">
        <f>Profiles!F8162</f>
        <v>3472</v>
      </c>
      <c r="G8170" s="48">
        <f>Profiles!G8162</f>
        <v>797.4</v>
      </c>
      <c r="H8170" s="48">
        <f>Profiles!H8162</f>
        <v>699.048</v>
      </c>
      <c r="I8170" s="24">
        <f t="shared" si="1527"/>
        <v>4968.4479999999994</v>
      </c>
      <c r="J8170" s="49">
        <f>Profiles!L8162*'2019 Calculations'!$C$8</f>
        <v>477.94459854457176</v>
      </c>
      <c r="K8170" s="49">
        <f>Profiles!M8162*'2019 Calculations'!$C$9</f>
        <v>0</v>
      </c>
      <c r="L8170" s="49">
        <f t="shared" si="1528"/>
        <v>4490.5034014554276</v>
      </c>
      <c r="M8170" s="49">
        <f>MIN(M8169-MIN(IF(L8170&gt;0,MIN(L8170,'2019 Calculations'!$C$10)),M8169)+MIN(IF(L8170&lt;0,-L8170),'2019 Calculations'!$C$10),'2019 Calculations'!$C$13)</f>
        <v>0</v>
      </c>
      <c r="N8170" s="49">
        <f t="shared" si="1529"/>
        <v>0</v>
      </c>
      <c r="O8170" s="42">
        <f t="shared" si="1530"/>
        <v>0</v>
      </c>
      <c r="Q8170" s="49">
        <f t="shared" si="1531"/>
        <v>4490.5034014554276</v>
      </c>
      <c r="R8170" s="70">
        <f t="shared" si="1532"/>
        <v>800</v>
      </c>
      <c r="S8170" s="70">
        <f t="shared" si="1533"/>
        <v>1000</v>
      </c>
      <c r="T8170" s="70">
        <f t="shared" si="1534"/>
        <v>2690.5034014554276</v>
      </c>
      <c r="U8170" s="70">
        <f t="shared" si="1535"/>
        <v>0</v>
      </c>
      <c r="W8170" s="49">
        <f>MIN(MAX(W8169+MAX(MIN(SUM($R$5:$U$5)-L8170,'2019 Calculations'!$C$10),-'2019 Calculations'!$C$10),0),'2019 Calculations'!$C$13)</f>
        <v>0</v>
      </c>
      <c r="X8170" s="43">
        <f t="shared" si="1526"/>
        <v>0</v>
      </c>
      <c r="Y8170" s="49">
        <f t="shared" si="1536"/>
        <v>0</v>
      </c>
      <c r="AA8170">
        <f>Q8170/SUM($Q$13:$Q$8772)*3*'[1]PS 6'!$E$366</f>
        <v>4.1660235937361021</v>
      </c>
      <c r="AB8170" s="3">
        <f>J8170*'[1]PS 6'!$E$368</f>
        <v>1911.778394178287</v>
      </c>
      <c r="AC8170" s="3">
        <f t="shared" si="1537"/>
        <v>-1907.6123705845509</v>
      </c>
      <c r="AD8170" s="27">
        <f>AC8170*'[1]PS 6'!$E$365</f>
        <v>-381.52247411691019</v>
      </c>
      <c r="AE8170" s="27">
        <f>IF(AC8170&gt;0,AC8170*'[1]PS 6'!$E$365,[1]Data!AD8170*SUM([1]Data!M8170:P8170)/1000)</f>
        <v>5.3394098594511802E-2</v>
      </c>
    </row>
    <row r="8171" spans="2:31">
      <c r="B8171" s="23">
        <v>1</v>
      </c>
      <c r="C8171" s="23">
        <v>12</v>
      </c>
      <c r="D8171" s="23">
        <v>6</v>
      </c>
      <c r="E8171" s="23">
        <v>23</v>
      </c>
      <c r="F8171" s="48">
        <f>Profiles!F8163</f>
        <v>2858</v>
      </c>
      <c r="G8171" s="48">
        <f>Profiles!G8163</f>
        <v>498.4</v>
      </c>
      <c r="H8171" s="48">
        <f>Profiles!H8163</f>
        <v>676.56900000000007</v>
      </c>
      <c r="I8171" s="24">
        <f t="shared" si="1527"/>
        <v>4032.9690000000001</v>
      </c>
      <c r="J8171" s="49">
        <f>Profiles!L8163*'2019 Calculations'!$C$8</f>
        <v>518.84976688847655</v>
      </c>
      <c r="K8171" s="49">
        <f>Profiles!M8163*'2019 Calculations'!$C$9</f>
        <v>0</v>
      </c>
      <c r="L8171" s="49">
        <f t="shared" si="1528"/>
        <v>3514.1192331115235</v>
      </c>
      <c r="M8171" s="49">
        <f>MIN(M8170-MIN(IF(L8171&gt;0,MIN(L8171,'2019 Calculations'!$C$10)),M8170)+MIN(IF(L8171&lt;0,-L8171),'2019 Calculations'!$C$10),'2019 Calculations'!$C$13)</f>
        <v>0</v>
      </c>
      <c r="N8171" s="49">
        <f t="shared" si="1529"/>
        <v>0</v>
      </c>
      <c r="O8171" s="42">
        <f t="shared" si="1530"/>
        <v>0</v>
      </c>
      <c r="Q8171" s="49">
        <f t="shared" si="1531"/>
        <v>3514.1192331115235</v>
      </c>
      <c r="R8171" s="70">
        <f t="shared" si="1532"/>
        <v>800</v>
      </c>
      <c r="S8171" s="70">
        <f t="shared" si="1533"/>
        <v>1000</v>
      </c>
      <c r="T8171" s="70">
        <f t="shared" si="1534"/>
        <v>1714.1192331115235</v>
      </c>
      <c r="U8171" s="70">
        <f t="shared" si="1535"/>
        <v>0</v>
      </c>
      <c r="W8171" s="49">
        <f>MIN(MAX(W8170+MAX(MIN(SUM($R$5:$U$5)-L8171,'2019 Calculations'!$C$10),-'2019 Calculations'!$C$10),0),'2019 Calculations'!$C$13)</f>
        <v>0</v>
      </c>
      <c r="X8171" s="43">
        <f t="shared" si="1526"/>
        <v>0</v>
      </c>
      <c r="Y8171" s="49">
        <f t="shared" si="1536"/>
        <v>0</v>
      </c>
      <c r="AA8171">
        <f>Q8171/SUM($Q$13:$Q$8772)*3*'[1]PS 6'!$E$366</f>
        <v>3.2601920826069195</v>
      </c>
      <c r="AB8171" s="3">
        <f>J8171*'[1]PS 6'!$E$368</f>
        <v>2075.3990675539062</v>
      </c>
      <c r="AC8171" s="3">
        <f t="shared" si="1537"/>
        <v>-2072.1388754712993</v>
      </c>
      <c r="AD8171" s="27">
        <f>AC8171*'[1]PS 6'!$E$365</f>
        <v>-414.42777509425991</v>
      </c>
      <c r="AE8171" s="27">
        <f>IF(AC8171&gt;0,AC8171*'[1]PS 6'!$E$365,[1]Data!AD8171*SUM([1]Data!M8171:P8171)/1000)</f>
        <v>4.6237191310683372E-2</v>
      </c>
    </row>
    <row r="8172" spans="2:31">
      <c r="B8172" s="23">
        <v>1</v>
      </c>
      <c r="C8172" s="23">
        <v>12</v>
      </c>
      <c r="D8172" s="23">
        <v>6</v>
      </c>
      <c r="E8172" s="23">
        <v>24</v>
      </c>
      <c r="F8172" s="48">
        <f>Profiles!F8164</f>
        <v>2282</v>
      </c>
      <c r="G8172" s="48">
        <f>Profiles!G8164</f>
        <v>448.50000000000006</v>
      </c>
      <c r="H8172" s="48">
        <f>Profiles!H8164</f>
        <v>704.17200000000003</v>
      </c>
      <c r="I8172" s="24">
        <f t="shared" si="1527"/>
        <v>3434.672</v>
      </c>
      <c r="J8172" s="49">
        <f>Profiles!L8164*'2019 Calculations'!$C$8</f>
        <v>503.77944170914321</v>
      </c>
      <c r="K8172" s="49">
        <f>Profiles!M8164*'2019 Calculations'!$C$9</f>
        <v>0</v>
      </c>
      <c r="L8172" s="49">
        <f t="shared" si="1528"/>
        <v>2930.8925582908569</v>
      </c>
      <c r="M8172" s="49">
        <f>MIN(M8171-MIN(IF(L8172&gt;0,MIN(L8172,'2019 Calculations'!$C$10)),M8171)+MIN(IF(L8172&lt;0,-L8172),'2019 Calculations'!$C$10),'2019 Calculations'!$C$13)</f>
        <v>0</v>
      </c>
      <c r="N8172" s="49">
        <f t="shared" si="1529"/>
        <v>0</v>
      </c>
      <c r="O8172" s="42">
        <f t="shared" si="1530"/>
        <v>0</v>
      </c>
      <c r="Q8172" s="49">
        <f t="shared" si="1531"/>
        <v>2930.8925582908569</v>
      </c>
      <c r="R8172" s="70">
        <f t="shared" si="1532"/>
        <v>800</v>
      </c>
      <c r="S8172" s="70">
        <f t="shared" si="1533"/>
        <v>1000</v>
      </c>
      <c r="T8172" s="70">
        <f t="shared" si="1534"/>
        <v>1130.8925582908569</v>
      </c>
      <c r="U8172" s="70">
        <f t="shared" si="1535"/>
        <v>0</v>
      </c>
      <c r="W8172" s="49">
        <f>MIN(MAX(W8171+MAX(MIN(SUM($R$5:$U$5)-L8172,'2019 Calculations'!$C$10),-'2019 Calculations'!$C$10),0),'2019 Calculations'!$C$13)</f>
        <v>0</v>
      </c>
      <c r="X8172" s="43">
        <f t="shared" si="1526"/>
        <v>0</v>
      </c>
      <c r="Y8172" s="49">
        <f t="shared" si="1536"/>
        <v>0</v>
      </c>
      <c r="AA8172">
        <f>Q8172/SUM($Q$13:$Q$8772)*3*'[1]PS 6'!$E$366</f>
        <v>2.7191088519358004</v>
      </c>
      <c r="AB8172" s="3">
        <f>J8172*'[1]PS 6'!$E$368</f>
        <v>2015.1177668365729</v>
      </c>
      <c r="AC8172" s="3">
        <f t="shared" si="1537"/>
        <v>-2012.3986579846371</v>
      </c>
      <c r="AD8172" s="27">
        <f>AC8172*'[1]PS 6'!$E$365</f>
        <v>-402.47973159692742</v>
      </c>
      <c r="AE8172" s="27">
        <f>IF(AC8172&gt;0,AC8172*'[1]PS 6'!$E$365,[1]Data!AD8172*SUM([1]Data!M8172:P8172)/1000)</f>
        <v>3.4345784451688816E-2</v>
      </c>
    </row>
    <row r="8173" spans="2:31">
      <c r="B8173" s="23">
        <v>1</v>
      </c>
      <c r="C8173" s="23">
        <v>12</v>
      </c>
      <c r="D8173" s="23">
        <v>7</v>
      </c>
      <c r="E8173" s="23">
        <v>1</v>
      </c>
      <c r="F8173" s="48">
        <f>Profiles!F8165</f>
        <v>1676</v>
      </c>
      <c r="G8173" s="48">
        <f>Profiles!G8165</f>
        <v>448.50000000000006</v>
      </c>
      <c r="H8173" s="48">
        <f>Profiles!H8165</f>
        <v>679.24399999999991</v>
      </c>
      <c r="I8173" s="24">
        <f t="shared" si="1527"/>
        <v>2803.7439999999997</v>
      </c>
      <c r="J8173" s="49">
        <f>Profiles!L8165*'2019 Calculations'!$C$8</f>
        <v>469.33298415638126</v>
      </c>
      <c r="K8173" s="49">
        <f>Profiles!M8165*'2019 Calculations'!$C$9</f>
        <v>0</v>
      </c>
      <c r="L8173" s="49">
        <f t="shared" si="1528"/>
        <v>2334.4110158436183</v>
      </c>
      <c r="M8173" s="49">
        <f>MIN(M8172-MIN(IF(L8173&gt;0,MIN(L8173,'2019 Calculations'!$C$10)),M8172)+MIN(IF(L8173&lt;0,-L8173),'2019 Calculations'!$C$10),'2019 Calculations'!$C$13)</f>
        <v>0</v>
      </c>
      <c r="N8173" s="49">
        <f t="shared" si="1529"/>
        <v>0</v>
      </c>
      <c r="O8173" s="42">
        <f t="shared" si="1530"/>
        <v>0</v>
      </c>
      <c r="Q8173" s="49">
        <f t="shared" si="1531"/>
        <v>2334.4110158436183</v>
      </c>
      <c r="R8173" s="70">
        <f t="shared" si="1532"/>
        <v>800</v>
      </c>
      <c r="S8173" s="70">
        <f t="shared" si="1533"/>
        <v>1000</v>
      </c>
      <c r="T8173" s="70">
        <f t="shared" si="1534"/>
        <v>534.41101584361832</v>
      </c>
      <c r="U8173" s="70">
        <f t="shared" si="1535"/>
        <v>0</v>
      </c>
      <c r="W8173" s="49">
        <f>MIN(MAX(W8172+MAX(MIN(SUM($R$5:$U$5)-L8173,'2019 Calculations'!$C$10),-'2019 Calculations'!$C$10),0),'2019 Calculations'!$C$13)</f>
        <v>0</v>
      </c>
      <c r="X8173" s="43">
        <f t="shared" si="1526"/>
        <v>0</v>
      </c>
      <c r="Y8173" s="49">
        <f t="shared" si="1536"/>
        <v>0</v>
      </c>
      <c r="AA8173">
        <f>Q8173/SUM($Q$13:$Q$8772)*3*'[1]PS 6'!$E$366</f>
        <v>2.165728538660034</v>
      </c>
      <c r="AB8173" s="3">
        <f>J8173*'[1]PS 6'!$E$368</f>
        <v>1877.331936625525</v>
      </c>
      <c r="AC8173" s="3">
        <f t="shared" si="1537"/>
        <v>-1875.166208086865</v>
      </c>
      <c r="AD8173" s="27">
        <f>AC8173*'[1]PS 6'!$E$365</f>
        <v>-375.03324161737305</v>
      </c>
      <c r="AE8173" s="27">
        <f>IF(AC8173&gt;0,AC8173*'[1]PS 6'!$E$365,[1]Data!AD8173*SUM([1]Data!M8173:P8173)/1000)</f>
        <v>3.0566930421001462E-2</v>
      </c>
    </row>
    <row r="8174" spans="2:31">
      <c r="B8174" s="23">
        <v>1</v>
      </c>
      <c r="C8174" s="23">
        <v>12</v>
      </c>
      <c r="D8174" s="23">
        <v>7</v>
      </c>
      <c r="E8174" s="23">
        <v>2</v>
      </c>
      <c r="F8174" s="48">
        <f>Profiles!F8166</f>
        <v>1452</v>
      </c>
      <c r="G8174" s="48">
        <f>Profiles!G8166</f>
        <v>448.50000000000006</v>
      </c>
      <c r="H8174" s="48">
        <f>Profiles!H8166</f>
        <v>707.89199999999994</v>
      </c>
      <c r="I8174" s="24">
        <f t="shared" si="1527"/>
        <v>2608.3919999999998</v>
      </c>
      <c r="J8174" s="49">
        <f>Profiles!L8166*'2019 Calculations'!$C$8</f>
        <v>443.49814099180981</v>
      </c>
      <c r="K8174" s="49">
        <f>Profiles!M8166*'2019 Calculations'!$C$9</f>
        <v>0</v>
      </c>
      <c r="L8174" s="49">
        <f t="shared" si="1528"/>
        <v>2164.8938590081898</v>
      </c>
      <c r="M8174" s="49">
        <f>MIN(M8173-MIN(IF(L8174&gt;0,MIN(L8174,'2019 Calculations'!$C$10)),M8173)+MIN(IF(L8174&lt;0,-L8174),'2019 Calculations'!$C$10),'2019 Calculations'!$C$13)</f>
        <v>0</v>
      </c>
      <c r="N8174" s="49">
        <f t="shared" si="1529"/>
        <v>0</v>
      </c>
      <c r="O8174" s="42">
        <f t="shared" si="1530"/>
        <v>0</v>
      </c>
      <c r="Q8174" s="49">
        <f t="shared" si="1531"/>
        <v>2164.8938590081898</v>
      </c>
      <c r="R8174" s="70">
        <f t="shared" si="1532"/>
        <v>800</v>
      </c>
      <c r="S8174" s="70">
        <f t="shared" si="1533"/>
        <v>1000</v>
      </c>
      <c r="T8174" s="70">
        <f t="shared" si="1534"/>
        <v>364.89385900818979</v>
      </c>
      <c r="U8174" s="70">
        <f t="shared" si="1535"/>
        <v>0</v>
      </c>
      <c r="W8174" s="49">
        <f>MIN(MAX(W8173+MAX(MIN(SUM($R$5:$U$5)-L8174,'2019 Calculations'!$C$10),-'2019 Calculations'!$C$10),0),'2019 Calculations'!$C$13)</f>
        <v>0</v>
      </c>
      <c r="X8174" s="43">
        <f t="shared" si="1526"/>
        <v>0</v>
      </c>
      <c r="Y8174" s="49">
        <f t="shared" si="1536"/>
        <v>0</v>
      </c>
      <c r="AA8174">
        <f>Q8174/SUM($Q$13:$Q$8772)*3*'[1]PS 6'!$E$366</f>
        <v>2.0084605417823198</v>
      </c>
      <c r="AB8174" s="3">
        <f>J8174*'[1]PS 6'!$E$368</f>
        <v>1773.9925639672392</v>
      </c>
      <c r="AC8174" s="3">
        <f t="shared" si="1537"/>
        <v>-1771.9841034254569</v>
      </c>
      <c r="AD8174" s="27">
        <f>AC8174*'[1]PS 6'!$E$365</f>
        <v>-354.39682068509137</v>
      </c>
      <c r="AE8174" s="27">
        <f>IF(AC8174&gt;0,AC8174*'[1]PS 6'!$E$365,[1]Data!AD8174*SUM([1]Data!M8174:P8174)/1000)</f>
        <v>2.8766989497330774E-2</v>
      </c>
    </row>
    <row r="8175" spans="2:31">
      <c r="B8175" s="23">
        <v>1</v>
      </c>
      <c r="C8175" s="23">
        <v>12</v>
      </c>
      <c r="D8175" s="23">
        <v>7</v>
      </c>
      <c r="E8175" s="23">
        <v>3</v>
      </c>
      <c r="F8175" s="48">
        <f>Profiles!F8167</f>
        <v>1346</v>
      </c>
      <c r="G8175" s="48">
        <f>Profiles!G8167</f>
        <v>448.9</v>
      </c>
      <c r="H8175" s="48">
        <f>Profiles!H8167</f>
        <v>681.25299999999993</v>
      </c>
      <c r="I8175" s="24">
        <f t="shared" si="1527"/>
        <v>2476.1530000000002</v>
      </c>
      <c r="J8175" s="49">
        <f>Profiles!L8167*'2019 Calculations'!$C$8</f>
        <v>503.77944170914321</v>
      </c>
      <c r="K8175" s="49">
        <f>Profiles!M8167*'2019 Calculations'!$C$9</f>
        <v>0</v>
      </c>
      <c r="L8175" s="49">
        <f t="shared" si="1528"/>
        <v>1972.3735582908571</v>
      </c>
      <c r="M8175" s="49">
        <f>MIN(M8174-MIN(IF(L8175&gt;0,MIN(L8175,'2019 Calculations'!$C$10)),M8174)+MIN(IF(L8175&lt;0,-L8175),'2019 Calculations'!$C$10),'2019 Calculations'!$C$13)</f>
        <v>0</v>
      </c>
      <c r="N8175" s="49">
        <f t="shared" si="1529"/>
        <v>0</v>
      </c>
      <c r="O8175" s="42">
        <f t="shared" si="1530"/>
        <v>0</v>
      </c>
      <c r="Q8175" s="49">
        <f t="shared" si="1531"/>
        <v>1972.3735582908571</v>
      </c>
      <c r="R8175" s="70">
        <f t="shared" si="1532"/>
        <v>800</v>
      </c>
      <c r="S8175" s="70">
        <f t="shared" si="1533"/>
        <v>1000</v>
      </c>
      <c r="T8175" s="70">
        <f t="shared" si="1534"/>
        <v>172.37355829085709</v>
      </c>
      <c r="U8175" s="70">
        <f t="shared" si="1535"/>
        <v>0</v>
      </c>
      <c r="W8175" s="49">
        <f>MIN(MAX(W8174+MAX(MIN(SUM($R$5:$U$5)-L8175,'2019 Calculations'!$C$10),-'2019 Calculations'!$C$10),0),'2019 Calculations'!$C$13)</f>
        <v>0</v>
      </c>
      <c r="X8175" s="43">
        <f t="shared" si="1526"/>
        <v>0</v>
      </c>
      <c r="Y8175" s="49">
        <f t="shared" si="1536"/>
        <v>0</v>
      </c>
      <c r="AA8175">
        <f>Q8175/SUM($Q$13:$Q$8772)*3*'[1]PS 6'!$E$366</f>
        <v>1.8298515878726924</v>
      </c>
      <c r="AB8175" s="3">
        <f>J8175*'[1]PS 6'!$E$368</f>
        <v>2015.1177668365729</v>
      </c>
      <c r="AC8175" s="3">
        <f t="shared" si="1537"/>
        <v>-2013.2879152487001</v>
      </c>
      <c r="AD8175" s="27">
        <f>AC8175*'[1]PS 6'!$E$365</f>
        <v>-402.65758304974003</v>
      </c>
      <c r="AE8175" s="27">
        <f>IF(AC8175&gt;0,AC8175*'[1]PS 6'!$E$365,[1]Data!AD8175*SUM([1]Data!M8175:P8175)/1000)</f>
        <v>2.7683946953509279E-2</v>
      </c>
    </row>
    <row r="8176" spans="2:31">
      <c r="B8176" s="23">
        <v>1</v>
      </c>
      <c r="C8176" s="23">
        <v>12</v>
      </c>
      <c r="D8176" s="23">
        <v>7</v>
      </c>
      <c r="E8176" s="23">
        <v>4</v>
      </c>
      <c r="F8176" s="48">
        <f>Profiles!F8168</f>
        <v>1322</v>
      </c>
      <c r="G8176" s="48">
        <f>Profiles!G8168</f>
        <v>449.7</v>
      </c>
      <c r="H8176" s="48">
        <f>Profiles!H8168</f>
        <v>707.82100000000003</v>
      </c>
      <c r="I8176" s="24">
        <f t="shared" si="1527"/>
        <v>2479.5210000000002</v>
      </c>
      <c r="J8176" s="49">
        <f>Profiles!L8168*'2019 Calculations'!$C$8</f>
        <v>514.54395969438133</v>
      </c>
      <c r="K8176" s="49">
        <f>Profiles!M8168*'2019 Calculations'!$C$9</f>
        <v>0</v>
      </c>
      <c r="L8176" s="49">
        <f t="shared" si="1528"/>
        <v>1964.9770403056189</v>
      </c>
      <c r="M8176" s="49">
        <f>MIN(M8175-MIN(IF(L8176&gt;0,MIN(L8176,'2019 Calculations'!$C$10)),M8175)+MIN(IF(L8176&lt;0,-L8176),'2019 Calculations'!$C$10),'2019 Calculations'!$C$13)</f>
        <v>0</v>
      </c>
      <c r="N8176" s="49">
        <f t="shared" si="1529"/>
        <v>0</v>
      </c>
      <c r="O8176" s="42">
        <f t="shared" si="1530"/>
        <v>0</v>
      </c>
      <c r="Q8176" s="49">
        <f t="shared" si="1531"/>
        <v>1964.9770403056189</v>
      </c>
      <c r="R8176" s="70">
        <f t="shared" si="1532"/>
        <v>800</v>
      </c>
      <c r="S8176" s="70">
        <f t="shared" si="1533"/>
        <v>1000</v>
      </c>
      <c r="T8176" s="70">
        <f t="shared" si="1534"/>
        <v>164.97704030561886</v>
      </c>
      <c r="U8176" s="70">
        <f t="shared" si="1535"/>
        <v>0</v>
      </c>
      <c r="W8176" s="49">
        <f>MIN(MAX(W8175+MAX(MIN(SUM($R$5:$U$5)-L8176,'2019 Calculations'!$C$10),-'2019 Calculations'!$C$10),0),'2019 Calculations'!$C$13)</f>
        <v>0</v>
      </c>
      <c r="X8176" s="43">
        <f t="shared" si="1526"/>
        <v>0</v>
      </c>
      <c r="Y8176" s="49">
        <f t="shared" si="1536"/>
        <v>0</v>
      </c>
      <c r="AA8176">
        <f>Q8176/SUM($Q$13:$Q$8772)*3*'[1]PS 6'!$E$366</f>
        <v>1.8229895357410741</v>
      </c>
      <c r="AB8176" s="3">
        <f>J8176*'[1]PS 6'!$E$368</f>
        <v>2058.1758387775253</v>
      </c>
      <c r="AC8176" s="3">
        <f t="shared" si="1537"/>
        <v>-2056.352849241784</v>
      </c>
      <c r="AD8176" s="27">
        <f>AC8176*'[1]PS 6'!$E$365</f>
        <v>-411.27056984835684</v>
      </c>
      <c r="AE8176" s="27">
        <f>IF(AC8176&gt;0,AC8176*'[1]PS 6'!$E$365,[1]Data!AD8176*SUM([1]Data!M8176:P8176)/1000)</f>
        <v>2.8626548241107341E-2</v>
      </c>
    </row>
    <row r="8177" spans="2:31">
      <c r="B8177" s="23">
        <v>1</v>
      </c>
      <c r="C8177" s="23">
        <v>12</v>
      </c>
      <c r="D8177" s="23">
        <v>7</v>
      </c>
      <c r="E8177" s="23">
        <v>5</v>
      </c>
      <c r="F8177" s="48">
        <f>Profiles!F8169</f>
        <v>1310</v>
      </c>
      <c r="G8177" s="48">
        <f>Profiles!G8169</f>
        <v>449.6</v>
      </c>
      <c r="H8177" s="48">
        <f>Profiles!H8169</f>
        <v>679.601</v>
      </c>
      <c r="I8177" s="24">
        <f t="shared" si="1527"/>
        <v>2439.201</v>
      </c>
      <c r="J8177" s="49">
        <f>Profiles!L8169*'2019 Calculations'!$C$8</f>
        <v>385.36974387152412</v>
      </c>
      <c r="K8177" s="49">
        <f>Profiles!M8169*'2019 Calculations'!$C$9</f>
        <v>0</v>
      </c>
      <c r="L8177" s="49">
        <f t="shared" si="1528"/>
        <v>2053.8312561284761</v>
      </c>
      <c r="M8177" s="49">
        <f>MIN(M8176-MIN(IF(L8177&gt;0,MIN(L8177,'2019 Calculations'!$C$10)),M8176)+MIN(IF(L8177&lt;0,-L8177),'2019 Calculations'!$C$10),'2019 Calculations'!$C$13)</f>
        <v>0</v>
      </c>
      <c r="N8177" s="49">
        <f t="shared" si="1529"/>
        <v>0</v>
      </c>
      <c r="O8177" s="42">
        <f t="shared" si="1530"/>
        <v>0</v>
      </c>
      <c r="Q8177" s="49">
        <f t="shared" si="1531"/>
        <v>2053.8312561284761</v>
      </c>
      <c r="R8177" s="70">
        <f t="shared" si="1532"/>
        <v>800</v>
      </c>
      <c r="S8177" s="70">
        <f t="shared" si="1533"/>
        <v>1000</v>
      </c>
      <c r="T8177" s="70">
        <f t="shared" si="1534"/>
        <v>253.83125612847607</v>
      </c>
      <c r="U8177" s="70">
        <f t="shared" si="1535"/>
        <v>0</v>
      </c>
      <c r="W8177" s="49">
        <f>MIN(MAX(W8176+MAX(MIN(SUM($R$5:$U$5)-L8177,'2019 Calculations'!$C$10),-'2019 Calculations'!$C$10),0),'2019 Calculations'!$C$13)</f>
        <v>0</v>
      </c>
      <c r="X8177" s="43">
        <f t="shared" si="1526"/>
        <v>0</v>
      </c>
      <c r="Y8177" s="49">
        <f t="shared" si="1536"/>
        <v>0</v>
      </c>
      <c r="AA8177">
        <f>Q8177/SUM($Q$13:$Q$8772)*3*'[1]PS 6'!$E$366</f>
        <v>1.9054232244453218</v>
      </c>
      <c r="AB8177" s="3">
        <f>J8177*'[1]PS 6'!$E$368</f>
        <v>1541.4789754860965</v>
      </c>
      <c r="AC8177" s="3">
        <f t="shared" si="1537"/>
        <v>-1539.5735522616512</v>
      </c>
      <c r="AD8177" s="27">
        <f>AC8177*'[1]PS 6'!$E$365</f>
        <v>-307.91471045233027</v>
      </c>
      <c r="AE8177" s="27">
        <f>IF(AC8177&gt;0,AC8177*'[1]PS 6'!$E$365,[1]Data!AD8177*SUM([1]Data!M8177:P8177)/1000)</f>
        <v>3.0948483807705918E-2</v>
      </c>
    </row>
    <row r="8178" spans="2:31">
      <c r="B8178" s="23">
        <v>1</v>
      </c>
      <c r="C8178" s="23">
        <v>12</v>
      </c>
      <c r="D8178" s="23">
        <v>7</v>
      </c>
      <c r="E8178" s="23">
        <v>6</v>
      </c>
      <c r="F8178" s="48">
        <f>Profiles!F8170</f>
        <v>1426.0000000000002</v>
      </c>
      <c r="G8178" s="48">
        <f>Profiles!G8170</f>
        <v>500.1</v>
      </c>
      <c r="H8178" s="48">
        <f>Profiles!H8170</f>
        <v>705.08699999999999</v>
      </c>
      <c r="I8178" s="24">
        <f t="shared" si="1527"/>
        <v>2631.1870000000004</v>
      </c>
      <c r="J8178" s="49">
        <f>Profiles!L8170*'2019 Calculations'!$C$8</f>
        <v>294.94779279552404</v>
      </c>
      <c r="K8178" s="49">
        <f>Profiles!M8170*'2019 Calculations'!$C$9</f>
        <v>0</v>
      </c>
      <c r="L8178" s="49">
        <f t="shared" si="1528"/>
        <v>2336.2392072044763</v>
      </c>
      <c r="M8178" s="49">
        <f>MIN(M8177-MIN(IF(L8178&gt;0,MIN(L8178,'2019 Calculations'!$C$10)),M8177)+MIN(IF(L8178&lt;0,-L8178),'2019 Calculations'!$C$10),'2019 Calculations'!$C$13)</f>
        <v>0</v>
      </c>
      <c r="N8178" s="49">
        <f t="shared" si="1529"/>
        <v>0</v>
      </c>
      <c r="O8178" s="42">
        <f t="shared" si="1530"/>
        <v>0</v>
      </c>
      <c r="Q8178" s="49">
        <f t="shared" si="1531"/>
        <v>2336.2392072044763</v>
      </c>
      <c r="R8178" s="70">
        <f t="shared" si="1532"/>
        <v>800</v>
      </c>
      <c r="S8178" s="70">
        <f t="shared" si="1533"/>
        <v>1000</v>
      </c>
      <c r="T8178" s="70">
        <f t="shared" si="1534"/>
        <v>536.23920720447632</v>
      </c>
      <c r="U8178" s="70">
        <f t="shared" si="1535"/>
        <v>0</v>
      </c>
      <c r="W8178" s="49">
        <f>MIN(MAX(W8177+MAX(MIN(SUM($R$5:$U$5)-L8178,'2019 Calculations'!$C$10),-'2019 Calculations'!$C$10),0),'2019 Calculations'!$C$13)</f>
        <v>0</v>
      </c>
      <c r="X8178" s="43">
        <f t="shared" si="1526"/>
        <v>0</v>
      </c>
      <c r="Y8178" s="49">
        <f t="shared" si="1536"/>
        <v>0</v>
      </c>
      <c r="AA8178">
        <f>Q8178/SUM($Q$13:$Q$8772)*3*'[1]PS 6'!$E$366</f>
        <v>2.167424626528653</v>
      </c>
      <c r="AB8178" s="3">
        <f>J8178*'[1]PS 6'!$E$368</f>
        <v>1179.7911711820962</v>
      </c>
      <c r="AC8178" s="3">
        <f t="shared" si="1537"/>
        <v>-1177.6237465555675</v>
      </c>
      <c r="AD8178" s="27">
        <f>AC8178*'[1]PS 6'!$E$365</f>
        <v>-235.52474931111351</v>
      </c>
      <c r="AE8178" s="27">
        <f>IF(AC8178&gt;0,AC8178*'[1]PS 6'!$E$365,[1]Data!AD8178*SUM([1]Data!M8178:P8178)/1000)</f>
        <v>4.1123737803069958E-2</v>
      </c>
    </row>
    <row r="8179" spans="2:31">
      <c r="B8179" s="23">
        <v>1</v>
      </c>
      <c r="C8179" s="23">
        <v>12</v>
      </c>
      <c r="D8179" s="23">
        <v>7</v>
      </c>
      <c r="E8179" s="23">
        <v>7</v>
      </c>
      <c r="F8179" s="48">
        <f>Profiles!F8171</f>
        <v>1838</v>
      </c>
      <c r="G8179" s="48">
        <f>Profiles!G8171</f>
        <v>902.2</v>
      </c>
      <c r="H8179" s="48">
        <f>Profiles!H8171</f>
        <v>813.91599999999994</v>
      </c>
      <c r="I8179" s="24">
        <f t="shared" si="1527"/>
        <v>3554.116</v>
      </c>
      <c r="J8179" s="49">
        <f>Profiles!L8171*'2019 Calculations'!$C$8</f>
        <v>312.17102157190499</v>
      </c>
      <c r="K8179" s="49">
        <f>Profiles!M8171*'2019 Calculations'!$C$9</f>
        <v>0</v>
      </c>
      <c r="L8179" s="49">
        <f t="shared" si="1528"/>
        <v>3241.9449784280951</v>
      </c>
      <c r="M8179" s="49">
        <f>MIN(M8178-MIN(IF(L8179&gt;0,MIN(L8179,'2019 Calculations'!$C$10)),M8178)+MIN(IF(L8179&lt;0,-L8179),'2019 Calculations'!$C$10),'2019 Calculations'!$C$13)</f>
        <v>0</v>
      </c>
      <c r="N8179" s="49">
        <f t="shared" si="1529"/>
        <v>0</v>
      </c>
      <c r="O8179" s="42">
        <f t="shared" si="1530"/>
        <v>0</v>
      </c>
      <c r="Q8179" s="49">
        <f t="shared" si="1531"/>
        <v>3241.9449784280951</v>
      </c>
      <c r="R8179" s="70">
        <f t="shared" si="1532"/>
        <v>800</v>
      </c>
      <c r="S8179" s="70">
        <f t="shared" si="1533"/>
        <v>1000</v>
      </c>
      <c r="T8179" s="70">
        <f t="shared" si="1534"/>
        <v>1441.9449784280951</v>
      </c>
      <c r="U8179" s="70">
        <f t="shared" si="1535"/>
        <v>0</v>
      </c>
      <c r="W8179" s="49">
        <f>MIN(MAX(W8178+MAX(MIN(SUM($R$5:$U$5)-L8179,'2019 Calculations'!$C$10),-'2019 Calculations'!$C$10),0),'2019 Calculations'!$C$13)</f>
        <v>0</v>
      </c>
      <c r="X8179" s="43">
        <f t="shared" si="1526"/>
        <v>0</v>
      </c>
      <c r="Y8179" s="49">
        <f t="shared" si="1536"/>
        <v>0</v>
      </c>
      <c r="AA8179">
        <f>Q8179/SUM($Q$13:$Q$8772)*3*'[1]PS 6'!$E$366</f>
        <v>3.0076848990579217</v>
      </c>
      <c r="AB8179" s="3">
        <f>J8179*'[1]PS 6'!$E$368</f>
        <v>1248.6840862876199</v>
      </c>
      <c r="AC8179" s="3">
        <f t="shared" si="1537"/>
        <v>-1245.676401388562</v>
      </c>
      <c r="AD8179" s="27">
        <f>AC8179*'[1]PS 6'!$E$365</f>
        <v>-249.13528027771241</v>
      </c>
      <c r="AE8179" s="27">
        <f>IF(AC8179&gt;0,AC8179*'[1]PS 6'!$E$365,[1]Data!AD8179*SUM([1]Data!M8179:P8179)/1000)</f>
        <v>6.4161597118249036E-2</v>
      </c>
    </row>
    <row r="8180" spans="2:31">
      <c r="B8180" s="23">
        <v>1</v>
      </c>
      <c r="C8180" s="23">
        <v>12</v>
      </c>
      <c r="D8180" s="23">
        <v>7</v>
      </c>
      <c r="E8180" s="23">
        <v>8</v>
      </c>
      <c r="F8180" s="48">
        <f>Profiles!F8172</f>
        <v>2402</v>
      </c>
      <c r="G8180" s="48">
        <f>Profiles!G8172</f>
        <v>697.7</v>
      </c>
      <c r="H8180" s="48">
        <f>Profiles!H8172</f>
        <v>962.71999999999991</v>
      </c>
      <c r="I8180" s="24">
        <f t="shared" si="1527"/>
        <v>4062.4199999999996</v>
      </c>
      <c r="J8180" s="49">
        <f>Profiles!L8172*'2019 Calculations'!$C$8</f>
        <v>245.43101006342874</v>
      </c>
      <c r="K8180" s="49">
        <f>Profiles!M8172*'2019 Calculations'!$C$9</f>
        <v>64.759400020238061</v>
      </c>
      <c r="L8180" s="49">
        <f t="shared" si="1528"/>
        <v>3752.2295899163328</v>
      </c>
      <c r="M8180" s="49">
        <f>MIN(M8179-MIN(IF(L8180&gt;0,MIN(L8180,'2019 Calculations'!$C$10)),M8179)+MIN(IF(L8180&lt;0,-L8180),'2019 Calculations'!$C$10),'2019 Calculations'!$C$13)</f>
        <v>0</v>
      </c>
      <c r="N8180" s="49">
        <f t="shared" si="1529"/>
        <v>0</v>
      </c>
      <c r="O8180" s="42">
        <f t="shared" si="1530"/>
        <v>0</v>
      </c>
      <c r="Q8180" s="49">
        <f t="shared" si="1531"/>
        <v>3752.2295899163328</v>
      </c>
      <c r="R8180" s="70">
        <f t="shared" si="1532"/>
        <v>800</v>
      </c>
      <c r="S8180" s="70">
        <f t="shared" si="1533"/>
        <v>1000</v>
      </c>
      <c r="T8180" s="70">
        <f t="shared" si="1534"/>
        <v>1952.2295899163328</v>
      </c>
      <c r="U8180" s="70">
        <f t="shared" si="1535"/>
        <v>0</v>
      </c>
      <c r="W8180" s="49">
        <f>MIN(MAX(W8179+MAX(MIN(SUM($R$5:$U$5)-L8180,'2019 Calculations'!$C$10),-'2019 Calculations'!$C$10),0),'2019 Calculations'!$C$13)</f>
        <v>0</v>
      </c>
      <c r="X8180" s="43">
        <f t="shared" si="1526"/>
        <v>0</v>
      </c>
      <c r="Y8180" s="49">
        <f t="shared" si="1536"/>
        <v>0</v>
      </c>
      <c r="AA8180">
        <f>Q8180/SUM($Q$13:$Q$8772)*3*'[1]PS 6'!$E$366</f>
        <v>3.4810967954371659</v>
      </c>
      <c r="AB8180" s="3">
        <f>J8180*'[1]PS 6'!$E$368</f>
        <v>981.72404025371497</v>
      </c>
      <c r="AC8180" s="3">
        <f t="shared" si="1537"/>
        <v>-978.24294345827786</v>
      </c>
      <c r="AD8180" s="27">
        <f>AC8180*'[1]PS 6'!$E$365</f>
        <v>-195.64858869165559</v>
      </c>
      <c r="AE8180" s="27">
        <f>IF(AC8180&gt;0,AC8180*'[1]PS 6'!$E$365,[1]Data!AD8180*SUM([1]Data!M8180:P8180)/1000)</f>
        <v>3.658792610307951E-2</v>
      </c>
    </row>
    <row r="8181" spans="2:31">
      <c r="B8181" s="23">
        <v>1</v>
      </c>
      <c r="C8181" s="23">
        <v>12</v>
      </c>
      <c r="D8181" s="23">
        <v>7</v>
      </c>
      <c r="E8181" s="23">
        <v>9</v>
      </c>
      <c r="F8181" s="48">
        <f>Profiles!F8173</f>
        <v>2296.0000000000005</v>
      </c>
      <c r="G8181" s="48">
        <f>Profiles!G8173</f>
        <v>1794.2</v>
      </c>
      <c r="H8181" s="48">
        <f>Profiles!H8173</f>
        <v>1217.2280000000001</v>
      </c>
      <c r="I8181" s="24">
        <f t="shared" si="1527"/>
        <v>5307.4280000000008</v>
      </c>
      <c r="J8181" s="49">
        <f>Profiles!L8173*'2019 Calculations'!$C$8</f>
        <v>243.2781064663811</v>
      </c>
      <c r="K8181" s="49">
        <f>Profiles!M8173*'2019 Calculations'!$C$9</f>
        <v>242.74019651885413</v>
      </c>
      <c r="L8181" s="49">
        <f t="shared" si="1528"/>
        <v>4821.4096970147657</v>
      </c>
      <c r="M8181" s="49">
        <f>MIN(M8180-MIN(IF(L8181&gt;0,MIN(L8181,'2019 Calculations'!$C$10)),M8180)+MIN(IF(L8181&lt;0,-L8181),'2019 Calculations'!$C$10),'2019 Calculations'!$C$13)</f>
        <v>0</v>
      </c>
      <c r="N8181" s="49">
        <f t="shared" si="1529"/>
        <v>0</v>
      </c>
      <c r="O8181" s="42">
        <f t="shared" si="1530"/>
        <v>0</v>
      </c>
      <c r="Q8181" s="49">
        <f t="shared" si="1531"/>
        <v>4821.4096970147657</v>
      </c>
      <c r="R8181" s="70">
        <f t="shared" si="1532"/>
        <v>800</v>
      </c>
      <c r="S8181" s="70">
        <f t="shared" si="1533"/>
        <v>1000</v>
      </c>
      <c r="T8181" s="70">
        <f t="shared" si="1534"/>
        <v>3021.4096970147657</v>
      </c>
      <c r="U8181" s="70">
        <f t="shared" si="1535"/>
        <v>0</v>
      </c>
      <c r="W8181" s="49">
        <f>MIN(MAX(W8180+MAX(MIN(SUM($R$5:$U$5)-L8181,'2019 Calculations'!$C$10),-'2019 Calculations'!$C$10),0),'2019 Calculations'!$C$13)</f>
        <v>0</v>
      </c>
      <c r="X8181" s="43">
        <f t="shared" si="1526"/>
        <v>0</v>
      </c>
      <c r="Y8181" s="49">
        <f t="shared" si="1536"/>
        <v>0</v>
      </c>
      <c r="AA8181">
        <f>Q8181/SUM($Q$13:$Q$8772)*3*'[1]PS 6'!$E$366</f>
        <v>4.473018892786361</v>
      </c>
      <c r="AB8181" s="3">
        <f>J8181*'[1]PS 6'!$E$368</f>
        <v>973.11242586552441</v>
      </c>
      <c r="AC8181" s="3">
        <f t="shared" si="1537"/>
        <v>-968.63940697273802</v>
      </c>
      <c r="AD8181" s="27">
        <f>AC8181*'[1]PS 6'!$E$365</f>
        <v>-193.72788139454761</v>
      </c>
      <c r="AE8181" s="27">
        <f>IF(AC8181&gt;0,AC8181*'[1]PS 6'!$E$365,[1]Data!AD8181*SUM([1]Data!M8181:P8181)/1000)</f>
        <v>-1.2682089773261823E-2</v>
      </c>
    </row>
    <row r="8182" spans="2:31">
      <c r="B8182" s="23">
        <v>1</v>
      </c>
      <c r="C8182" s="23">
        <v>12</v>
      </c>
      <c r="D8182" s="23">
        <v>7</v>
      </c>
      <c r="E8182" s="23">
        <v>10</v>
      </c>
      <c r="F8182" s="48">
        <f>Profiles!F8174</f>
        <v>1942.0000000000002</v>
      </c>
      <c r="G8182" s="48">
        <f>Profiles!G8174</f>
        <v>1794.2</v>
      </c>
      <c r="H8182" s="48">
        <f>Profiles!H8174</f>
        <v>1242.518</v>
      </c>
      <c r="I8182" s="24">
        <f t="shared" si="1527"/>
        <v>4978.7180000000008</v>
      </c>
      <c r="J8182" s="49">
        <f>Profiles!L8174*'2019 Calculations'!$C$8</f>
        <v>116.25679424057151</v>
      </c>
      <c r="K8182" s="49">
        <f>Profiles!M8174*'2019 Calculations'!$C$9</f>
        <v>402.9438025150256</v>
      </c>
      <c r="L8182" s="49">
        <f t="shared" si="1528"/>
        <v>4459.5174032444038</v>
      </c>
      <c r="M8182" s="49">
        <f>MIN(M8181-MIN(IF(L8182&gt;0,MIN(L8182,'2019 Calculations'!$C$10)),M8181)+MIN(IF(L8182&lt;0,-L8182),'2019 Calculations'!$C$10),'2019 Calculations'!$C$13)</f>
        <v>0</v>
      </c>
      <c r="N8182" s="49">
        <f t="shared" si="1529"/>
        <v>0</v>
      </c>
      <c r="O8182" s="42">
        <f t="shared" si="1530"/>
        <v>0</v>
      </c>
      <c r="Q8182" s="49">
        <f t="shared" si="1531"/>
        <v>4459.5174032444038</v>
      </c>
      <c r="R8182" s="70">
        <f t="shared" si="1532"/>
        <v>800</v>
      </c>
      <c r="S8182" s="70">
        <f t="shared" si="1533"/>
        <v>1000</v>
      </c>
      <c r="T8182" s="70">
        <f t="shared" si="1534"/>
        <v>2659.5174032444038</v>
      </c>
      <c r="U8182" s="70">
        <f t="shared" si="1535"/>
        <v>0</v>
      </c>
      <c r="W8182" s="49">
        <f>MIN(MAX(W8181+MAX(MIN(SUM($R$5:$U$5)-L8182,'2019 Calculations'!$C$10),-'2019 Calculations'!$C$10),0),'2019 Calculations'!$C$13)</f>
        <v>0</v>
      </c>
      <c r="X8182" s="43">
        <f t="shared" si="1526"/>
        <v>0</v>
      </c>
      <c r="Y8182" s="49">
        <f t="shared" si="1536"/>
        <v>0</v>
      </c>
      <c r="AA8182">
        <f>Q8182/SUM($Q$13:$Q$8772)*3*'[1]PS 6'!$E$366</f>
        <v>4.1372766163747778</v>
      </c>
      <c r="AB8182" s="3">
        <f>J8182*'[1]PS 6'!$E$368</f>
        <v>465.02717696228603</v>
      </c>
      <c r="AC8182" s="3">
        <f t="shared" si="1537"/>
        <v>-460.88990034591126</v>
      </c>
      <c r="AD8182" s="27">
        <f>AC8182*'[1]PS 6'!$E$365</f>
        <v>-92.177980069182254</v>
      </c>
      <c r="AE8182" s="27">
        <f>IF(AC8182&gt;0,AC8182*'[1]PS 6'!$E$365,[1]Data!AD8182*SUM([1]Data!M8182:P8182)/1000)</f>
        <v>-3.8445310689589111E-2</v>
      </c>
    </row>
    <row r="8183" spans="2:31">
      <c r="B8183" s="23">
        <v>1</v>
      </c>
      <c r="C8183" s="23">
        <v>12</v>
      </c>
      <c r="D8183" s="23">
        <v>7</v>
      </c>
      <c r="E8183" s="23">
        <v>11</v>
      </c>
      <c r="F8183" s="48">
        <f>Profiles!F8175</f>
        <v>1956</v>
      </c>
      <c r="G8183" s="48">
        <f>Profiles!G8175</f>
        <v>1943.3</v>
      </c>
      <c r="H8183" s="48">
        <f>Profiles!H8175</f>
        <v>1242.518</v>
      </c>
      <c r="I8183" s="24">
        <f t="shared" si="1527"/>
        <v>5141.8180000000002</v>
      </c>
      <c r="J8183" s="49">
        <f>Profiles!L8175*'2019 Calculations'!$C$8</f>
        <v>167.92648056971439</v>
      </c>
      <c r="K8183" s="49">
        <f>Profiles!M8175*'2019 Calculations'!$C$9</f>
        <v>498.58402708683121</v>
      </c>
      <c r="L8183" s="49">
        <f t="shared" si="1528"/>
        <v>4475.3074923434551</v>
      </c>
      <c r="M8183" s="49">
        <f>MIN(M8182-MIN(IF(L8183&gt;0,MIN(L8183,'2019 Calculations'!$C$10)),M8182)+MIN(IF(L8183&lt;0,-L8183),'2019 Calculations'!$C$10),'2019 Calculations'!$C$13)</f>
        <v>0</v>
      </c>
      <c r="N8183" s="49">
        <f t="shared" si="1529"/>
        <v>0</v>
      </c>
      <c r="O8183" s="42">
        <f t="shared" si="1530"/>
        <v>0</v>
      </c>
      <c r="Q8183" s="49">
        <f t="shared" si="1531"/>
        <v>4475.3074923434551</v>
      </c>
      <c r="R8183" s="70">
        <f t="shared" si="1532"/>
        <v>800</v>
      </c>
      <c r="S8183" s="70">
        <f t="shared" si="1533"/>
        <v>1000</v>
      </c>
      <c r="T8183" s="70">
        <f t="shared" si="1534"/>
        <v>2675.3074923434551</v>
      </c>
      <c r="U8183" s="70">
        <f t="shared" si="1535"/>
        <v>0</v>
      </c>
      <c r="W8183" s="49">
        <f>MIN(MAX(W8182+MAX(MIN(SUM($R$5:$U$5)-L8183,'2019 Calculations'!$C$10),-'2019 Calculations'!$C$10),0),'2019 Calculations'!$C$13)</f>
        <v>0</v>
      </c>
      <c r="X8183" s="43">
        <f t="shared" si="1526"/>
        <v>0</v>
      </c>
      <c r="Y8183" s="49">
        <f t="shared" si="1536"/>
        <v>0</v>
      </c>
      <c r="AA8183">
        <f>Q8183/SUM($Q$13:$Q$8772)*3*'[1]PS 6'!$E$366</f>
        <v>4.1519257275885719</v>
      </c>
      <c r="AB8183" s="3">
        <f>J8183*'[1]PS 6'!$E$368</f>
        <v>671.70592227885754</v>
      </c>
      <c r="AC8183" s="3">
        <f t="shared" si="1537"/>
        <v>-667.55399655126894</v>
      </c>
      <c r="AD8183" s="27">
        <f>AC8183*'[1]PS 6'!$E$365</f>
        <v>-133.51079931025379</v>
      </c>
      <c r="AE8183" s="27">
        <f>IF(AC8183&gt;0,AC8183*'[1]PS 6'!$E$365,[1]Data!AD8183*SUM([1]Data!M8183:P8183)/1000)</f>
        <v>-4.9656396720761928E-2</v>
      </c>
    </row>
    <row r="8184" spans="2:31">
      <c r="B8184" s="23">
        <v>1</v>
      </c>
      <c r="C8184" s="23">
        <v>12</v>
      </c>
      <c r="D8184" s="23">
        <v>7</v>
      </c>
      <c r="E8184" s="23">
        <v>12</v>
      </c>
      <c r="F8184" s="48">
        <f>Profiles!F8176</f>
        <v>1940</v>
      </c>
      <c r="G8184" s="48">
        <f>Profiles!G8176</f>
        <v>1829.3</v>
      </c>
      <c r="H8184" s="48">
        <f>Profiles!H8176</f>
        <v>1242.518</v>
      </c>
      <c r="I8184" s="24">
        <f t="shared" si="1527"/>
        <v>5011.8180000000002</v>
      </c>
      <c r="J8184" s="49">
        <f>Profiles!L8176*'2019 Calculations'!$C$8</f>
        <v>155.00905898742866</v>
      </c>
      <c r="K8184" s="49">
        <f>Profiles!M8176*'2019 Calculations'!$C$9</f>
        <v>547.84843909511585</v>
      </c>
      <c r="L8184" s="49">
        <f t="shared" si="1528"/>
        <v>4308.9605019174551</v>
      </c>
      <c r="M8184" s="49">
        <f>MIN(M8183-MIN(IF(L8184&gt;0,MIN(L8184,'2019 Calculations'!$C$10)),M8183)+MIN(IF(L8184&lt;0,-L8184),'2019 Calculations'!$C$10),'2019 Calculations'!$C$13)</f>
        <v>0</v>
      </c>
      <c r="N8184" s="49">
        <f t="shared" si="1529"/>
        <v>0</v>
      </c>
      <c r="O8184" s="42">
        <f t="shared" si="1530"/>
        <v>0</v>
      </c>
      <c r="Q8184" s="49">
        <f t="shared" si="1531"/>
        <v>4308.9605019174551</v>
      </c>
      <c r="R8184" s="70">
        <f t="shared" si="1532"/>
        <v>800</v>
      </c>
      <c r="S8184" s="70">
        <f t="shared" si="1533"/>
        <v>1000</v>
      </c>
      <c r="T8184" s="70">
        <f t="shared" si="1534"/>
        <v>2508.9605019174551</v>
      </c>
      <c r="U8184" s="70">
        <f t="shared" si="1535"/>
        <v>0</v>
      </c>
      <c r="W8184" s="49">
        <f>MIN(MAX(W8183+MAX(MIN(SUM($R$5:$U$5)-L8184,'2019 Calculations'!$C$10),-'2019 Calculations'!$C$10),0),'2019 Calculations'!$C$13)</f>
        <v>0</v>
      </c>
      <c r="X8184" s="43">
        <f t="shared" si="1526"/>
        <v>0</v>
      </c>
      <c r="Y8184" s="49">
        <f t="shared" si="1536"/>
        <v>0</v>
      </c>
      <c r="AA8184">
        <f>Q8184/SUM($Q$13:$Q$8772)*3*'[1]PS 6'!$E$366</f>
        <v>3.997598823696884</v>
      </c>
      <c r="AB8184" s="3">
        <f>J8184*'[1]PS 6'!$E$368</f>
        <v>620.03623594971464</v>
      </c>
      <c r="AC8184" s="3">
        <f t="shared" si="1537"/>
        <v>-616.03863712601776</v>
      </c>
      <c r="AD8184" s="27">
        <f>AC8184*'[1]PS 6'!$E$365</f>
        <v>-123.20772742520356</v>
      </c>
      <c r="AE8184" s="27">
        <f>IF(AC8184&gt;0,AC8184*'[1]PS 6'!$E$365,[1]Data!AD8184*SUM([1]Data!M8184:P8184)/1000)</f>
        <v>-5.2438912853688971E-2</v>
      </c>
    </row>
    <row r="8185" spans="2:31">
      <c r="B8185" s="23">
        <v>1</v>
      </c>
      <c r="C8185" s="23">
        <v>12</v>
      </c>
      <c r="D8185" s="23">
        <v>7</v>
      </c>
      <c r="E8185" s="23">
        <v>13</v>
      </c>
      <c r="F8185" s="48">
        <f>Profiles!F8177</f>
        <v>1910</v>
      </c>
      <c r="G8185" s="48">
        <f>Profiles!G8177</f>
        <v>1736.5000000000002</v>
      </c>
      <c r="H8185" s="48">
        <f>Profiles!H8177</f>
        <v>1217.2280000000001</v>
      </c>
      <c r="I8185" s="24">
        <f t="shared" si="1527"/>
        <v>4863.7280000000001</v>
      </c>
      <c r="J8185" s="49">
        <f>Profiles!L8177*'2019 Calculations'!$C$8</f>
        <v>165.7735769726668</v>
      </c>
      <c r="K8185" s="49">
        <f>Profiles!M8177*'2019 Calculations'!$C$9</f>
        <v>538.08952999788823</v>
      </c>
      <c r="L8185" s="49">
        <f t="shared" si="1528"/>
        <v>4159.8648930294448</v>
      </c>
      <c r="M8185" s="49">
        <f>MIN(M8184-MIN(IF(L8185&gt;0,MIN(L8185,'2019 Calculations'!$C$10)),M8184)+MIN(IF(L8185&lt;0,-L8185),'2019 Calculations'!$C$10),'2019 Calculations'!$C$13)</f>
        <v>0</v>
      </c>
      <c r="N8185" s="49">
        <f t="shared" si="1529"/>
        <v>0</v>
      </c>
      <c r="O8185" s="42">
        <f t="shared" si="1530"/>
        <v>0</v>
      </c>
      <c r="Q8185" s="49">
        <f t="shared" si="1531"/>
        <v>4159.8648930294448</v>
      </c>
      <c r="R8185" s="70">
        <f t="shared" si="1532"/>
        <v>800</v>
      </c>
      <c r="S8185" s="70">
        <f t="shared" si="1533"/>
        <v>1000</v>
      </c>
      <c r="T8185" s="70">
        <f t="shared" si="1534"/>
        <v>2359.8648930294448</v>
      </c>
      <c r="U8185" s="70">
        <f t="shared" si="1535"/>
        <v>0</v>
      </c>
      <c r="W8185" s="49">
        <f>MIN(MAX(W8184+MAX(MIN(SUM($R$5:$U$5)-L8185,'2019 Calculations'!$C$10),-'2019 Calculations'!$C$10),0),'2019 Calculations'!$C$13)</f>
        <v>0</v>
      </c>
      <c r="X8185" s="43">
        <f t="shared" si="1526"/>
        <v>0</v>
      </c>
      <c r="Y8185" s="49">
        <f t="shared" si="1536"/>
        <v>0</v>
      </c>
      <c r="AA8185">
        <f>Q8185/SUM($Q$13:$Q$8772)*3*'[1]PS 6'!$E$366</f>
        <v>3.8592767317575745</v>
      </c>
      <c r="AB8185" s="3">
        <f>J8185*'[1]PS 6'!$E$368</f>
        <v>663.09430789066721</v>
      </c>
      <c r="AC8185" s="3">
        <f t="shared" si="1537"/>
        <v>-659.23503115890969</v>
      </c>
      <c r="AD8185" s="27">
        <f>AC8185*'[1]PS 6'!$E$365</f>
        <v>-131.84700623178193</v>
      </c>
      <c r="AE8185" s="27">
        <f>IF(AC8185&gt;0,AC8185*'[1]PS 6'!$E$365,[1]Data!AD8185*SUM([1]Data!M8185:P8185)/1000)</f>
        <v>-5.2062878713835206E-2</v>
      </c>
    </row>
    <row r="8186" spans="2:31">
      <c r="B8186" s="23">
        <v>1</v>
      </c>
      <c r="C8186" s="23">
        <v>12</v>
      </c>
      <c r="D8186" s="23">
        <v>7</v>
      </c>
      <c r="E8186" s="23">
        <v>14</v>
      </c>
      <c r="F8186" s="48">
        <f>Profiles!F8178</f>
        <v>1836</v>
      </c>
      <c r="G8186" s="48">
        <f>Profiles!G8178</f>
        <v>1867.9</v>
      </c>
      <c r="H8186" s="48">
        <f>Profiles!H8178</f>
        <v>1242.518</v>
      </c>
      <c r="I8186" s="24">
        <f t="shared" si="1527"/>
        <v>4946.4179999999997</v>
      </c>
      <c r="J8186" s="49">
        <f>Profiles!L8178*'2019 Calculations'!$C$8</f>
        <v>243.2781064663811</v>
      </c>
      <c r="K8186" s="49">
        <f>Profiles!M8178*'2019 Calculations'!$C$9</f>
        <v>523.94091911147052</v>
      </c>
      <c r="L8186" s="49">
        <f t="shared" si="1528"/>
        <v>4179.1989744221482</v>
      </c>
      <c r="M8186" s="49">
        <f>MIN(M8185-MIN(IF(L8186&gt;0,MIN(L8186,'2019 Calculations'!$C$10)),M8185)+MIN(IF(L8186&lt;0,-L8186),'2019 Calculations'!$C$10),'2019 Calculations'!$C$13)</f>
        <v>0</v>
      </c>
      <c r="N8186" s="49">
        <f t="shared" si="1529"/>
        <v>0</v>
      </c>
      <c r="O8186" s="42">
        <f t="shared" si="1530"/>
        <v>0</v>
      </c>
      <c r="Q8186" s="49">
        <f t="shared" si="1531"/>
        <v>4179.1989744221482</v>
      </c>
      <c r="R8186" s="70">
        <f t="shared" si="1532"/>
        <v>800</v>
      </c>
      <c r="S8186" s="70">
        <f t="shared" si="1533"/>
        <v>1000</v>
      </c>
      <c r="T8186" s="70">
        <f t="shared" si="1534"/>
        <v>2379.1989744221482</v>
      </c>
      <c r="U8186" s="70">
        <f t="shared" si="1535"/>
        <v>0</v>
      </c>
      <c r="W8186" s="49">
        <f>MIN(MAX(W8185+MAX(MIN(SUM($R$5:$U$5)-L8186,'2019 Calculations'!$C$10),-'2019 Calculations'!$C$10),0),'2019 Calculations'!$C$13)</f>
        <v>0</v>
      </c>
      <c r="X8186" s="43">
        <f t="shared" si="1526"/>
        <v>0</v>
      </c>
      <c r="Y8186" s="49">
        <f t="shared" si="1536"/>
        <v>0</v>
      </c>
      <c r="AA8186">
        <f>Q8186/SUM($Q$13:$Q$8772)*3*'[1]PS 6'!$E$366</f>
        <v>3.8772137495135595</v>
      </c>
      <c r="AB8186" s="3">
        <f>J8186*'[1]PS 6'!$E$368</f>
        <v>973.11242586552441</v>
      </c>
      <c r="AC8186" s="3">
        <f t="shared" si="1537"/>
        <v>-969.23521211601087</v>
      </c>
      <c r="AD8186" s="27">
        <f>AC8186*'[1]PS 6'!$E$365</f>
        <v>-193.8470424232022</v>
      </c>
      <c r="AE8186" s="27">
        <f>IF(AC8186&gt;0,AC8186*'[1]PS 6'!$E$365,[1]Data!AD8186*SUM([1]Data!M8186:P8186)/1000)</f>
        <v>-4.4644780751966887E-2</v>
      </c>
    </row>
    <row r="8187" spans="2:31">
      <c r="B8187" s="23">
        <v>1</v>
      </c>
      <c r="C8187" s="23">
        <v>12</v>
      </c>
      <c r="D8187" s="23">
        <v>7</v>
      </c>
      <c r="E8187" s="23">
        <v>15</v>
      </c>
      <c r="F8187" s="48">
        <f>Profiles!F8179</f>
        <v>1882.0000000000002</v>
      </c>
      <c r="G8187" s="48">
        <f>Profiles!G8179</f>
        <v>1889.3000000000002</v>
      </c>
      <c r="H8187" s="48">
        <f>Profiles!H8179</f>
        <v>1242.518</v>
      </c>
      <c r="I8187" s="24">
        <f t="shared" si="1527"/>
        <v>5013.8180000000002</v>
      </c>
      <c r="J8187" s="49">
        <f>Profiles!L8179*'2019 Calculations'!$C$8</f>
        <v>387.52264746857168</v>
      </c>
      <c r="K8187" s="49">
        <f>Profiles!M8179*'2019 Calculations'!$C$9</f>
        <v>425.07646475097579</v>
      </c>
      <c r="L8187" s="49">
        <f t="shared" si="1528"/>
        <v>4201.2188877804529</v>
      </c>
      <c r="M8187" s="49">
        <f>MIN(M8186-MIN(IF(L8187&gt;0,MIN(L8187,'2019 Calculations'!$C$10)),M8186)+MIN(IF(L8187&lt;0,-L8187),'2019 Calculations'!$C$10),'2019 Calculations'!$C$13)</f>
        <v>0</v>
      </c>
      <c r="N8187" s="49">
        <f t="shared" si="1529"/>
        <v>0</v>
      </c>
      <c r="O8187" s="42">
        <f t="shared" si="1530"/>
        <v>0</v>
      </c>
      <c r="Q8187" s="49">
        <f t="shared" si="1531"/>
        <v>4201.2188877804529</v>
      </c>
      <c r="R8187" s="70">
        <f t="shared" si="1532"/>
        <v>800</v>
      </c>
      <c r="S8187" s="70">
        <f t="shared" si="1533"/>
        <v>1000</v>
      </c>
      <c r="T8187" s="70">
        <f t="shared" si="1534"/>
        <v>2401.2188877804529</v>
      </c>
      <c r="U8187" s="70">
        <f t="shared" si="1535"/>
        <v>0</v>
      </c>
      <c r="W8187" s="49">
        <f>MIN(MAX(W8186+MAX(MIN(SUM($R$5:$U$5)-L8187,'2019 Calculations'!$C$10),-'2019 Calculations'!$C$10),0),'2019 Calculations'!$C$13)</f>
        <v>0</v>
      </c>
      <c r="X8187" s="43">
        <f t="shared" si="1526"/>
        <v>0</v>
      </c>
      <c r="Y8187" s="49">
        <f t="shared" si="1536"/>
        <v>0</v>
      </c>
      <c r="AA8187">
        <f>Q8187/SUM($Q$13:$Q$8772)*3*'[1]PS 6'!$E$366</f>
        <v>3.897642523390668</v>
      </c>
      <c r="AB8187" s="3">
        <f>J8187*'[1]PS 6'!$E$368</f>
        <v>1550.0905898742867</v>
      </c>
      <c r="AC8187" s="3">
        <f t="shared" si="1537"/>
        <v>-1546.192947350896</v>
      </c>
      <c r="AD8187" s="27">
        <f>AC8187*'[1]PS 6'!$E$365</f>
        <v>-309.23858947017925</v>
      </c>
      <c r="AE8187" s="27">
        <f>IF(AC8187&gt;0,AC8187*'[1]PS 6'!$E$365,[1]Data!AD8187*SUM([1]Data!M8187:P8187)/1000)</f>
        <v>-3.2671777195427229E-2</v>
      </c>
    </row>
    <row r="8188" spans="2:31">
      <c r="B8188" s="23">
        <v>1</v>
      </c>
      <c r="C8188" s="23">
        <v>12</v>
      </c>
      <c r="D8188" s="23">
        <v>7</v>
      </c>
      <c r="E8188" s="23">
        <v>16</v>
      </c>
      <c r="F8188" s="48">
        <f>Profiles!F8180</f>
        <v>2078</v>
      </c>
      <c r="G8188" s="48">
        <f>Profiles!G8180</f>
        <v>1877.8</v>
      </c>
      <c r="H8188" s="48">
        <f>Profiles!H8180</f>
        <v>1242.518</v>
      </c>
      <c r="I8188" s="24">
        <f t="shared" si="1527"/>
        <v>5198.3180000000002</v>
      </c>
      <c r="J8188" s="49">
        <f>Profiles!L8180*'2019 Calculations'!$C$8</f>
        <v>516.69686329142894</v>
      </c>
      <c r="K8188" s="49">
        <f>Profiles!M8180*'2019 Calculations'!$C$9</f>
        <v>256.44486994130614</v>
      </c>
      <c r="L8188" s="49">
        <f t="shared" si="1528"/>
        <v>4425.1762667672656</v>
      </c>
      <c r="M8188" s="49">
        <f>MIN(M8187-MIN(IF(L8188&gt;0,MIN(L8188,'2019 Calculations'!$C$10)),M8187)+MIN(IF(L8188&lt;0,-L8188),'2019 Calculations'!$C$10),'2019 Calculations'!$C$13)</f>
        <v>0</v>
      </c>
      <c r="N8188" s="49">
        <f t="shared" si="1529"/>
        <v>0</v>
      </c>
      <c r="O8188" s="42">
        <f t="shared" si="1530"/>
        <v>0</v>
      </c>
      <c r="Q8188" s="49">
        <f t="shared" si="1531"/>
        <v>4425.1762667672656</v>
      </c>
      <c r="R8188" s="70">
        <f t="shared" si="1532"/>
        <v>800</v>
      </c>
      <c r="S8188" s="70">
        <f t="shared" si="1533"/>
        <v>1000</v>
      </c>
      <c r="T8188" s="70">
        <f t="shared" si="1534"/>
        <v>2625.1762667672656</v>
      </c>
      <c r="U8188" s="70">
        <f t="shared" si="1535"/>
        <v>0</v>
      </c>
      <c r="W8188" s="49">
        <f>MIN(MAX(W8187+MAX(MIN(SUM($R$5:$U$5)-L8188,'2019 Calculations'!$C$10),-'2019 Calculations'!$C$10),0),'2019 Calculations'!$C$13)</f>
        <v>0</v>
      </c>
      <c r="X8188" s="43">
        <f t="shared" si="1526"/>
        <v>0</v>
      </c>
      <c r="Y8188" s="49">
        <f t="shared" si="1536"/>
        <v>0</v>
      </c>
      <c r="AA8188">
        <f>Q8188/SUM($Q$13:$Q$8772)*3*'[1]PS 6'!$E$366</f>
        <v>4.1054169400736527</v>
      </c>
      <c r="AB8188" s="3">
        <f>J8188*'[1]PS 6'!$E$368</f>
        <v>2066.7874531657158</v>
      </c>
      <c r="AC8188" s="3">
        <f t="shared" si="1537"/>
        <v>-2062.6820362256422</v>
      </c>
      <c r="AD8188" s="27">
        <f>AC8188*'[1]PS 6'!$E$365</f>
        <v>-412.53640724512843</v>
      </c>
      <c r="AE8188" s="27">
        <f>IF(AC8188&gt;0,AC8188*'[1]PS 6'!$E$365,[1]Data!AD8188*SUM([1]Data!M8188:P8188)/1000)</f>
        <v>-5.5266513072751381E-3</v>
      </c>
    </row>
    <row r="8189" spans="2:31">
      <c r="B8189" s="23">
        <v>1</v>
      </c>
      <c r="C8189" s="23">
        <v>12</v>
      </c>
      <c r="D8189" s="23">
        <v>7</v>
      </c>
      <c r="E8189" s="23">
        <v>17</v>
      </c>
      <c r="F8189" s="48">
        <f>Profiles!F8181</f>
        <v>2684</v>
      </c>
      <c r="G8189" s="48">
        <f>Profiles!G8181</f>
        <v>1888.8999999999999</v>
      </c>
      <c r="H8189" s="48">
        <f>Profiles!H8181</f>
        <v>1242.518</v>
      </c>
      <c r="I8189" s="24">
        <f t="shared" si="1527"/>
        <v>5815.4179999999997</v>
      </c>
      <c r="J8189" s="49">
        <f>Profiles!L8181*'2019 Calculations'!$C$8</f>
        <v>620.03623594971464</v>
      </c>
      <c r="K8189" s="49">
        <f>Profiles!M8181*'2019 Calculations'!$C$9</f>
        <v>52.296625866777028</v>
      </c>
      <c r="L8189" s="49">
        <f t="shared" si="1528"/>
        <v>5143.0851381835082</v>
      </c>
      <c r="M8189" s="49">
        <f>MIN(M8188-MIN(IF(L8189&gt;0,MIN(L8189,'2019 Calculations'!$C$10)),M8188)+MIN(IF(L8189&lt;0,-L8189),'2019 Calculations'!$C$10),'2019 Calculations'!$C$13)</f>
        <v>0</v>
      </c>
      <c r="N8189" s="49">
        <f t="shared" si="1529"/>
        <v>0</v>
      </c>
      <c r="O8189" s="42">
        <f t="shared" si="1530"/>
        <v>0</v>
      </c>
      <c r="Q8189" s="49">
        <f t="shared" si="1531"/>
        <v>5143.0851381835082</v>
      </c>
      <c r="R8189" s="70">
        <f t="shared" si="1532"/>
        <v>800</v>
      </c>
      <c r="S8189" s="70">
        <f t="shared" si="1533"/>
        <v>1000</v>
      </c>
      <c r="T8189" s="70">
        <f t="shared" si="1534"/>
        <v>3343.0851381835082</v>
      </c>
      <c r="U8189" s="70">
        <f t="shared" si="1535"/>
        <v>0</v>
      </c>
      <c r="W8189" s="49">
        <f>MIN(MAX(W8188+MAX(MIN(SUM($R$5:$U$5)-L8189,'2019 Calculations'!$C$10),-'2019 Calculations'!$C$10),0),'2019 Calculations'!$C$13)</f>
        <v>0</v>
      </c>
      <c r="X8189" s="43">
        <f t="shared" si="1526"/>
        <v>0</v>
      </c>
      <c r="Y8189" s="49">
        <f t="shared" si="1536"/>
        <v>0</v>
      </c>
      <c r="AA8189">
        <f>Q8189/SUM($Q$13:$Q$8772)*3*'[1]PS 6'!$E$366</f>
        <v>4.7714503508273696</v>
      </c>
      <c r="AB8189" s="3">
        <f>J8189*'[1]PS 6'!$E$368</f>
        <v>2480.1449437988585</v>
      </c>
      <c r="AC8189" s="3">
        <f t="shared" si="1537"/>
        <v>-2475.3734934480312</v>
      </c>
      <c r="AD8189" s="27">
        <f>AC8189*'[1]PS 6'!$E$365</f>
        <v>-495.07469868960629</v>
      </c>
      <c r="AE8189" s="27">
        <f>IF(AC8189&gt;0,AC8189*'[1]PS 6'!$E$365,[1]Data!AD8189*SUM([1]Data!M8189:P8189)/1000)</f>
        <v>7.2682470484832812E-2</v>
      </c>
    </row>
    <row r="8190" spans="2:31">
      <c r="B8190" s="23">
        <v>1</v>
      </c>
      <c r="C8190" s="23">
        <v>12</v>
      </c>
      <c r="D8190" s="23">
        <v>7</v>
      </c>
      <c r="E8190" s="23">
        <v>18</v>
      </c>
      <c r="F8190" s="48">
        <f>Profiles!F8182</f>
        <v>3740</v>
      </c>
      <c r="G8190" s="48">
        <f>Profiles!G8182</f>
        <v>1603</v>
      </c>
      <c r="H8190" s="48">
        <f>Profiles!H8182</f>
        <v>659.91800000000001</v>
      </c>
      <c r="I8190" s="24">
        <f t="shared" si="1527"/>
        <v>6002.9179999999997</v>
      </c>
      <c r="J8190" s="49">
        <f>Profiles!L8182*'2019 Calculations'!$C$8</f>
        <v>632.95365753200042</v>
      </c>
      <c r="K8190" s="49">
        <f>Profiles!M8182*'2019 Calculations'!$C$9</f>
        <v>0</v>
      </c>
      <c r="L8190" s="49">
        <f t="shared" si="1528"/>
        <v>5369.9643424679989</v>
      </c>
      <c r="M8190" s="49">
        <f>MIN(M8189-MIN(IF(L8190&gt;0,MIN(L8190,'2019 Calculations'!$C$10)),M8189)+MIN(IF(L8190&lt;0,-L8190),'2019 Calculations'!$C$10),'2019 Calculations'!$C$13)</f>
        <v>0</v>
      </c>
      <c r="N8190" s="49">
        <f t="shared" si="1529"/>
        <v>0</v>
      </c>
      <c r="O8190" s="42">
        <f t="shared" si="1530"/>
        <v>0</v>
      </c>
      <c r="Q8190" s="49">
        <f t="shared" si="1531"/>
        <v>5369.9643424679989</v>
      </c>
      <c r="R8190" s="70">
        <f t="shared" si="1532"/>
        <v>800</v>
      </c>
      <c r="S8190" s="70">
        <f t="shared" si="1533"/>
        <v>1000</v>
      </c>
      <c r="T8190" s="70">
        <f t="shared" si="1534"/>
        <v>3569.9643424679989</v>
      </c>
      <c r="U8190" s="70">
        <f t="shared" si="1535"/>
        <v>0</v>
      </c>
      <c r="W8190" s="49">
        <f>MIN(MAX(W8189+MAX(MIN(SUM($R$5:$U$5)-L8190,'2019 Calculations'!$C$10),-'2019 Calculations'!$C$10),0),'2019 Calculations'!$C$13)</f>
        <v>0</v>
      </c>
      <c r="X8190" s="43">
        <f t="shared" si="1526"/>
        <v>0</v>
      </c>
      <c r="Y8190" s="49">
        <f t="shared" si="1536"/>
        <v>0</v>
      </c>
      <c r="AA8190">
        <f>Q8190/SUM($Q$13:$Q$8772)*3*'[1]PS 6'!$E$366</f>
        <v>4.9819354642939171</v>
      </c>
      <c r="AB8190" s="3">
        <f>J8190*'[1]PS 6'!$E$368</f>
        <v>2531.8146301280017</v>
      </c>
      <c r="AC8190" s="3">
        <f t="shared" si="1537"/>
        <v>-2526.8326946637076</v>
      </c>
      <c r="AD8190" s="27">
        <f>AC8190*'[1]PS 6'!$E$365</f>
        <v>-505.36653893274155</v>
      </c>
      <c r="AE8190" s="27">
        <f>IF(AC8190&gt;0,AC8190*'[1]PS 6'!$E$365,[1]Data!AD8190*SUM([1]Data!M8190:P8190)/1000)</f>
        <v>0.10628118520922671</v>
      </c>
    </row>
    <row r="8191" spans="2:31">
      <c r="B8191" s="23">
        <v>1</v>
      </c>
      <c r="C8191" s="23">
        <v>12</v>
      </c>
      <c r="D8191" s="23">
        <v>7</v>
      </c>
      <c r="E8191" s="23">
        <v>19</v>
      </c>
      <c r="F8191" s="48">
        <f>Profiles!F8183</f>
        <v>4210</v>
      </c>
      <c r="G8191" s="48">
        <f>Profiles!G8183</f>
        <v>1199.0999999999999</v>
      </c>
      <c r="H8191" s="48">
        <f>Profiles!H8183</f>
        <v>649.35599999999999</v>
      </c>
      <c r="I8191" s="24">
        <f t="shared" si="1527"/>
        <v>6058.4560000000001</v>
      </c>
      <c r="J8191" s="49">
        <f>Profiles!L8183*'2019 Calculations'!$C$8</f>
        <v>626.49494674085759</v>
      </c>
      <c r="K8191" s="49">
        <f>Profiles!M8183*'2019 Calculations'!$C$9</f>
        <v>0</v>
      </c>
      <c r="L8191" s="49">
        <f t="shared" si="1528"/>
        <v>5431.9610532591423</v>
      </c>
      <c r="M8191" s="49">
        <f>MIN(M8190-MIN(IF(L8191&gt;0,MIN(L8191,'2019 Calculations'!$C$10)),M8190)+MIN(IF(L8191&lt;0,-L8191),'2019 Calculations'!$C$10),'2019 Calculations'!$C$13)</f>
        <v>0</v>
      </c>
      <c r="N8191" s="49">
        <f t="shared" si="1529"/>
        <v>0</v>
      </c>
      <c r="O8191" s="42">
        <f t="shared" si="1530"/>
        <v>0</v>
      </c>
      <c r="Q8191" s="49">
        <f t="shared" si="1531"/>
        <v>5431.9610532591423</v>
      </c>
      <c r="R8191" s="70">
        <f t="shared" si="1532"/>
        <v>800</v>
      </c>
      <c r="S8191" s="70">
        <f t="shared" si="1533"/>
        <v>1000</v>
      </c>
      <c r="T8191" s="70">
        <f t="shared" si="1534"/>
        <v>3631.9610532591423</v>
      </c>
      <c r="U8191" s="70">
        <f t="shared" si="1535"/>
        <v>0</v>
      </c>
      <c r="W8191" s="49">
        <f>MIN(MAX(W8190+MAX(MIN(SUM($R$5:$U$5)-L8191,'2019 Calculations'!$C$10),-'2019 Calculations'!$C$10),0),'2019 Calculations'!$C$13)</f>
        <v>0</v>
      </c>
      <c r="X8191" s="43">
        <f t="shared" si="1526"/>
        <v>0</v>
      </c>
      <c r="Y8191" s="49">
        <f t="shared" si="1536"/>
        <v>0</v>
      </c>
      <c r="AA8191">
        <f>Q8191/SUM($Q$13:$Q$8772)*3*'[1]PS 6'!$E$366</f>
        <v>5.0394523475471891</v>
      </c>
      <c r="AB8191" s="3">
        <f>J8191*'[1]PS 6'!$E$368</f>
        <v>2505.9797869634303</v>
      </c>
      <c r="AC8191" s="3">
        <f t="shared" si="1537"/>
        <v>-2500.9403346158833</v>
      </c>
      <c r="AD8191" s="27">
        <f>AC8191*'[1]PS 6'!$E$365</f>
        <v>-500.18806692317668</v>
      </c>
      <c r="AE8191" s="27">
        <f>IF(AC8191&gt;0,AC8191*'[1]PS 6'!$E$365,[1]Data!AD8191*SUM([1]Data!M8191:P8191)/1000)</f>
        <v>9.2566175289083535E-2</v>
      </c>
    </row>
    <row r="8192" spans="2:31">
      <c r="B8192" s="23">
        <v>1</v>
      </c>
      <c r="C8192" s="23">
        <v>12</v>
      </c>
      <c r="D8192" s="23">
        <v>7</v>
      </c>
      <c r="E8192" s="23">
        <v>20</v>
      </c>
      <c r="F8192" s="48">
        <f>Profiles!F8184</f>
        <v>3918</v>
      </c>
      <c r="G8192" s="48">
        <f>Profiles!G8184</f>
        <v>1182.8</v>
      </c>
      <c r="H8192" s="48">
        <f>Profiles!H8184</f>
        <v>669.14099999999985</v>
      </c>
      <c r="I8192" s="24">
        <f t="shared" si="1527"/>
        <v>5769.9409999999998</v>
      </c>
      <c r="J8192" s="49">
        <f>Profiles!L8184*'2019 Calculations'!$C$8</f>
        <v>617.88333235266714</v>
      </c>
      <c r="K8192" s="49">
        <f>Profiles!M8184*'2019 Calculations'!$C$9</f>
        <v>0</v>
      </c>
      <c r="L8192" s="49">
        <f t="shared" si="1528"/>
        <v>5152.0576676473329</v>
      </c>
      <c r="M8192" s="49">
        <f>MIN(M8191-MIN(IF(L8192&gt;0,MIN(L8192,'2019 Calculations'!$C$10)),M8191)+MIN(IF(L8192&lt;0,-L8192),'2019 Calculations'!$C$10),'2019 Calculations'!$C$13)</f>
        <v>0</v>
      </c>
      <c r="N8192" s="49">
        <f t="shared" si="1529"/>
        <v>0</v>
      </c>
      <c r="O8192" s="42">
        <f t="shared" si="1530"/>
        <v>0</v>
      </c>
      <c r="Q8192" s="49">
        <f t="shared" si="1531"/>
        <v>5152.0576676473329</v>
      </c>
      <c r="R8192" s="70">
        <f t="shared" si="1532"/>
        <v>800</v>
      </c>
      <c r="S8192" s="70">
        <f t="shared" si="1533"/>
        <v>1000</v>
      </c>
      <c r="T8192" s="70">
        <f t="shared" si="1534"/>
        <v>3352.0576676473329</v>
      </c>
      <c r="U8192" s="70">
        <f t="shared" si="1535"/>
        <v>0</v>
      </c>
      <c r="W8192" s="49">
        <f>MIN(MAX(W8191+MAX(MIN(SUM($R$5:$U$5)-L8192,'2019 Calculations'!$C$10),-'2019 Calculations'!$C$10),0),'2019 Calculations'!$C$13)</f>
        <v>0</v>
      </c>
      <c r="X8192" s="43">
        <f t="shared" si="1526"/>
        <v>0</v>
      </c>
      <c r="Y8192" s="49">
        <f t="shared" si="1536"/>
        <v>0</v>
      </c>
      <c r="AA8192">
        <f>Q8192/SUM($Q$13:$Q$8772)*3*'[1]PS 6'!$E$366</f>
        <v>4.7797745332407864</v>
      </c>
      <c r="AB8192" s="3">
        <f>J8192*'[1]PS 6'!$E$368</f>
        <v>2471.5333294106686</v>
      </c>
      <c r="AC8192" s="3">
        <f t="shared" si="1537"/>
        <v>-2466.7535548774276</v>
      </c>
      <c r="AD8192" s="27">
        <f>AC8192*'[1]PS 6'!$E$365</f>
        <v>-493.35071097548553</v>
      </c>
      <c r="AE8192" s="27">
        <f>IF(AC8192&gt;0,AC8192*'[1]PS 6'!$E$365,[1]Data!AD8192*SUM([1]Data!M8192:P8192)/1000)</f>
        <v>7.810051212903292E-2</v>
      </c>
    </row>
    <row r="8193" spans="2:31">
      <c r="B8193" s="23">
        <v>1</v>
      </c>
      <c r="C8193" s="23">
        <v>12</v>
      </c>
      <c r="D8193" s="23">
        <v>7</v>
      </c>
      <c r="E8193" s="23">
        <v>21</v>
      </c>
      <c r="F8193" s="48">
        <f>Profiles!F8185</f>
        <v>3718</v>
      </c>
      <c r="G8193" s="48">
        <f>Profiles!G8185</f>
        <v>866.10000000000014</v>
      </c>
      <c r="H8193" s="48">
        <f>Profiles!H8185</f>
        <v>655.23599999999999</v>
      </c>
      <c r="I8193" s="24">
        <f t="shared" si="1527"/>
        <v>5239.3360000000002</v>
      </c>
      <c r="J8193" s="49">
        <f>Profiles!L8185*'2019 Calculations'!$C$8</f>
        <v>561.90783882942901</v>
      </c>
      <c r="K8193" s="49">
        <f>Profiles!M8185*'2019 Calculations'!$C$9</f>
        <v>0</v>
      </c>
      <c r="L8193" s="49">
        <f t="shared" si="1528"/>
        <v>4677.428161170571</v>
      </c>
      <c r="M8193" s="49">
        <f>MIN(M8192-MIN(IF(L8193&gt;0,MIN(L8193,'2019 Calculations'!$C$10)),M8192)+MIN(IF(L8193&lt;0,-L8193),'2019 Calculations'!$C$10),'2019 Calculations'!$C$13)</f>
        <v>0</v>
      </c>
      <c r="N8193" s="49">
        <f t="shared" si="1529"/>
        <v>0</v>
      </c>
      <c r="O8193" s="42">
        <f t="shared" si="1530"/>
        <v>0</v>
      </c>
      <c r="Q8193" s="49">
        <f t="shared" si="1531"/>
        <v>4677.428161170571</v>
      </c>
      <c r="R8193" s="70">
        <f t="shared" si="1532"/>
        <v>800</v>
      </c>
      <c r="S8193" s="70">
        <f t="shared" si="1533"/>
        <v>1000</v>
      </c>
      <c r="T8193" s="70">
        <f t="shared" si="1534"/>
        <v>2877.428161170571</v>
      </c>
      <c r="U8193" s="70">
        <f t="shared" si="1535"/>
        <v>0</v>
      </c>
      <c r="W8193" s="49">
        <f>MIN(MAX(W8192+MAX(MIN(SUM($R$5:$U$5)-L8193,'2019 Calculations'!$C$10),-'2019 Calculations'!$C$10),0),'2019 Calculations'!$C$13)</f>
        <v>0</v>
      </c>
      <c r="X8193" s="43">
        <f t="shared" si="1526"/>
        <v>0</v>
      </c>
      <c r="Y8193" s="49">
        <f t="shared" si="1536"/>
        <v>0</v>
      </c>
      <c r="AA8193">
        <f>Q8193/SUM($Q$13:$Q$8772)*3*'[1]PS 6'!$E$366</f>
        <v>4.3394413354918129</v>
      </c>
      <c r="AB8193" s="3">
        <f>J8193*'[1]PS 6'!$E$368</f>
        <v>2247.631355317716</v>
      </c>
      <c r="AC8193" s="3">
        <f t="shared" si="1537"/>
        <v>-2243.2919139822243</v>
      </c>
      <c r="AD8193" s="27">
        <f>AC8193*'[1]PS 6'!$E$365</f>
        <v>-448.65838279644487</v>
      </c>
      <c r="AE8193" s="27">
        <f>IF(AC8193&gt;0,AC8193*'[1]PS 6'!$E$365,[1]Data!AD8193*SUM([1]Data!M8193:P8193)/1000)</f>
        <v>7.0176248330465985E-2</v>
      </c>
    </row>
    <row r="8194" spans="2:31">
      <c r="B8194" s="23">
        <v>1</v>
      </c>
      <c r="C8194" s="23">
        <v>12</v>
      </c>
      <c r="D8194" s="23">
        <v>7</v>
      </c>
      <c r="E8194" s="23">
        <v>22</v>
      </c>
      <c r="F8194" s="48">
        <f>Profiles!F8186</f>
        <v>3388</v>
      </c>
      <c r="G8194" s="48">
        <f>Profiles!G8186</f>
        <v>869.2</v>
      </c>
      <c r="H8194" s="48">
        <f>Profiles!H8186</f>
        <v>672.6400000000001</v>
      </c>
      <c r="I8194" s="24">
        <f t="shared" si="1527"/>
        <v>4929.84</v>
      </c>
      <c r="J8194" s="49">
        <f>Profiles!L8186*'2019 Calculations'!$C$8</f>
        <v>499.47363451504793</v>
      </c>
      <c r="K8194" s="49">
        <f>Profiles!M8186*'2019 Calculations'!$C$9</f>
        <v>0</v>
      </c>
      <c r="L8194" s="49">
        <f t="shared" si="1528"/>
        <v>4430.3663654849524</v>
      </c>
      <c r="M8194" s="49">
        <f>MIN(M8193-MIN(IF(L8194&gt;0,MIN(L8194,'2019 Calculations'!$C$10)),M8193)+MIN(IF(L8194&lt;0,-L8194),'2019 Calculations'!$C$10),'2019 Calculations'!$C$13)</f>
        <v>0</v>
      </c>
      <c r="N8194" s="49">
        <f t="shared" si="1529"/>
        <v>0</v>
      </c>
      <c r="O8194" s="42">
        <f t="shared" si="1530"/>
        <v>0</v>
      </c>
      <c r="Q8194" s="49">
        <f t="shared" si="1531"/>
        <v>4430.3663654849524</v>
      </c>
      <c r="R8194" s="70">
        <f t="shared" si="1532"/>
        <v>800</v>
      </c>
      <c r="S8194" s="70">
        <f t="shared" si="1533"/>
        <v>1000</v>
      </c>
      <c r="T8194" s="70">
        <f t="shared" si="1534"/>
        <v>2630.3663654849524</v>
      </c>
      <c r="U8194" s="70">
        <f t="shared" si="1535"/>
        <v>0</v>
      </c>
      <c r="W8194" s="49">
        <f>MIN(MAX(W8193+MAX(MIN(SUM($R$5:$U$5)-L8194,'2019 Calculations'!$C$10),-'2019 Calculations'!$C$10),0),'2019 Calculations'!$C$13)</f>
        <v>0</v>
      </c>
      <c r="X8194" s="43">
        <f t="shared" si="1526"/>
        <v>0</v>
      </c>
      <c r="Y8194" s="49">
        <f t="shared" si="1536"/>
        <v>0</v>
      </c>
      <c r="AA8194">
        <f>Q8194/SUM($Q$13:$Q$8772)*3*'[1]PS 6'!$E$366</f>
        <v>4.1102320068442726</v>
      </c>
      <c r="AB8194" s="3">
        <f>J8194*'[1]PS 6'!$E$368</f>
        <v>1997.8945380601917</v>
      </c>
      <c r="AC8194" s="3">
        <f t="shared" si="1537"/>
        <v>-1993.7843060533476</v>
      </c>
      <c r="AD8194" s="27">
        <f>AC8194*'[1]PS 6'!$E$365</f>
        <v>-398.75686121066951</v>
      </c>
      <c r="AE8194" s="27">
        <f>IF(AC8194&gt;0,AC8194*'[1]PS 6'!$E$365,[1]Data!AD8194*SUM([1]Data!M8194:P8194)/1000)</f>
        <v>6.3223888497830949E-2</v>
      </c>
    </row>
    <row r="8195" spans="2:31">
      <c r="B8195" s="23">
        <v>1</v>
      </c>
      <c r="C8195" s="23">
        <v>12</v>
      </c>
      <c r="D8195" s="23">
        <v>7</v>
      </c>
      <c r="E8195" s="23">
        <v>23</v>
      </c>
      <c r="F8195" s="48">
        <f>Profiles!F8187</f>
        <v>2762</v>
      </c>
      <c r="G8195" s="48">
        <f>Profiles!G8187</f>
        <v>498.4</v>
      </c>
      <c r="H8195" s="48">
        <f>Profiles!H8187</f>
        <v>655.82099999999991</v>
      </c>
      <c r="I8195" s="24">
        <f t="shared" si="1527"/>
        <v>3916.221</v>
      </c>
      <c r="J8195" s="49">
        <f>Profiles!L8187*'2019 Calculations'!$C$8</f>
        <v>428.42781581247652</v>
      </c>
      <c r="K8195" s="49">
        <f>Profiles!M8187*'2019 Calculations'!$C$9</f>
        <v>0</v>
      </c>
      <c r="L8195" s="49">
        <f t="shared" si="1528"/>
        <v>3487.7931841875234</v>
      </c>
      <c r="M8195" s="49">
        <f>MIN(M8194-MIN(IF(L8195&gt;0,MIN(L8195,'2019 Calculations'!$C$10)),M8194)+MIN(IF(L8195&lt;0,-L8195),'2019 Calculations'!$C$10),'2019 Calculations'!$C$13)</f>
        <v>0</v>
      </c>
      <c r="N8195" s="49">
        <f t="shared" si="1529"/>
        <v>0</v>
      </c>
      <c r="O8195" s="42">
        <f t="shared" si="1530"/>
        <v>0</v>
      </c>
      <c r="Q8195" s="49">
        <f t="shared" si="1531"/>
        <v>3487.7931841875234</v>
      </c>
      <c r="R8195" s="70">
        <f t="shared" si="1532"/>
        <v>800</v>
      </c>
      <c r="S8195" s="70">
        <f t="shared" si="1533"/>
        <v>1000</v>
      </c>
      <c r="T8195" s="70">
        <f t="shared" si="1534"/>
        <v>1687.7931841875234</v>
      </c>
      <c r="U8195" s="70">
        <f t="shared" si="1535"/>
        <v>0</v>
      </c>
      <c r="W8195" s="49">
        <f>MIN(MAX(W8194+MAX(MIN(SUM($R$5:$U$5)-L8195,'2019 Calculations'!$C$10),-'2019 Calculations'!$C$10),0),'2019 Calculations'!$C$13)</f>
        <v>0</v>
      </c>
      <c r="X8195" s="43">
        <f t="shared" si="1526"/>
        <v>0</v>
      </c>
      <c r="Y8195" s="49">
        <f t="shared" si="1536"/>
        <v>0</v>
      </c>
      <c r="AA8195">
        <f>Q8195/SUM($Q$13:$Q$8772)*3*'[1]PS 6'!$E$366</f>
        <v>3.2357683307149396</v>
      </c>
      <c r="AB8195" s="3">
        <f>J8195*'[1]PS 6'!$E$368</f>
        <v>1713.7112632499061</v>
      </c>
      <c r="AC8195" s="3">
        <f t="shared" si="1537"/>
        <v>-1710.4754949191911</v>
      </c>
      <c r="AD8195" s="27">
        <f>AC8195*'[1]PS 6'!$E$365</f>
        <v>-342.09509898383823</v>
      </c>
      <c r="AE8195" s="27">
        <f>IF(AC8195&gt;0,AC8195*'[1]PS 6'!$E$365,[1]Data!AD8195*SUM([1]Data!M8195:P8195)/1000)</f>
        <v>5.0703988021760044E-2</v>
      </c>
    </row>
    <row r="8196" spans="2:31">
      <c r="B8196" s="23">
        <v>1</v>
      </c>
      <c r="C8196" s="23">
        <v>12</v>
      </c>
      <c r="D8196" s="23">
        <v>7</v>
      </c>
      <c r="E8196" s="23">
        <v>24</v>
      </c>
      <c r="F8196" s="48">
        <f>Profiles!F8188</f>
        <v>2176</v>
      </c>
      <c r="G8196" s="48">
        <f>Profiles!G8188</f>
        <v>448.50000000000006</v>
      </c>
      <c r="H8196" s="48">
        <f>Profiles!H8188</f>
        <v>673.399</v>
      </c>
      <c r="I8196" s="24">
        <f t="shared" si="1527"/>
        <v>3297.8989999999999</v>
      </c>
      <c r="J8196" s="49">
        <f>Profiles!L8188*'2019 Calculations'!$C$8</f>
        <v>387.52264746857168</v>
      </c>
      <c r="K8196" s="49">
        <f>Profiles!M8188*'2019 Calculations'!$C$9</f>
        <v>0</v>
      </c>
      <c r="L8196" s="49">
        <f t="shared" si="1528"/>
        <v>2910.376352531428</v>
      </c>
      <c r="M8196" s="49">
        <f>MIN(M8195-MIN(IF(L8196&gt;0,MIN(L8196,'2019 Calculations'!$C$10)),M8195)+MIN(IF(L8196&lt;0,-L8196),'2019 Calculations'!$C$10),'2019 Calculations'!$C$13)</f>
        <v>0</v>
      </c>
      <c r="N8196" s="49">
        <f t="shared" si="1529"/>
        <v>0</v>
      </c>
      <c r="O8196" s="42">
        <f t="shared" si="1530"/>
        <v>0</v>
      </c>
      <c r="Q8196" s="49">
        <f t="shared" si="1531"/>
        <v>2910.376352531428</v>
      </c>
      <c r="R8196" s="70">
        <f t="shared" si="1532"/>
        <v>800</v>
      </c>
      <c r="S8196" s="70">
        <f t="shared" si="1533"/>
        <v>1000</v>
      </c>
      <c r="T8196" s="70">
        <f t="shared" si="1534"/>
        <v>1110.376352531428</v>
      </c>
      <c r="U8196" s="70">
        <f t="shared" si="1535"/>
        <v>0</v>
      </c>
      <c r="W8196" s="49">
        <f>MIN(MAX(W8195+MAX(MIN(SUM($R$5:$U$5)-L8196,'2019 Calculations'!$C$10),-'2019 Calculations'!$C$10),0),'2019 Calculations'!$C$13)</f>
        <v>0</v>
      </c>
      <c r="X8196" s="43">
        <f t="shared" si="1526"/>
        <v>0</v>
      </c>
      <c r="Y8196" s="49">
        <f t="shared" si="1536"/>
        <v>0</v>
      </c>
      <c r="AA8196">
        <f>Q8196/SUM($Q$13:$Q$8772)*3*'[1]PS 6'!$E$366</f>
        <v>2.7000751290752358</v>
      </c>
      <c r="AB8196" s="3">
        <f>J8196*'[1]PS 6'!$E$368</f>
        <v>1550.0905898742867</v>
      </c>
      <c r="AC8196" s="3">
        <f t="shared" si="1537"/>
        <v>-1547.3905147452115</v>
      </c>
      <c r="AD8196" s="27">
        <f>AC8196*'[1]PS 6'!$E$365</f>
        <v>-309.4781029490423</v>
      </c>
      <c r="AE8196" s="27">
        <f>IF(AC8196&gt;0,AC8196*'[1]PS 6'!$E$365,[1]Data!AD8196*SUM([1]Data!M8196:P8196)/1000)</f>
        <v>3.5711098800126892E-2</v>
      </c>
    </row>
    <row r="8197" spans="2:31">
      <c r="B8197" s="23">
        <v>1</v>
      </c>
      <c r="C8197" s="23">
        <v>12</v>
      </c>
      <c r="D8197" s="23">
        <v>8</v>
      </c>
      <c r="E8197" s="23">
        <v>1</v>
      </c>
      <c r="F8197" s="48">
        <f>Profiles!F8189</f>
        <v>1572</v>
      </c>
      <c r="G8197" s="48">
        <f>Profiles!G8189</f>
        <v>448.50000000000006</v>
      </c>
      <c r="H8197" s="48">
        <f>Profiles!H8189</f>
        <v>657.55400000000009</v>
      </c>
      <c r="I8197" s="24">
        <f t="shared" si="1527"/>
        <v>2678.0540000000001</v>
      </c>
      <c r="J8197" s="49">
        <f>Profiles!L8189*'2019 Calculations'!$C$8</f>
        <v>329.39425034828594</v>
      </c>
      <c r="K8197" s="49">
        <f>Profiles!M8189*'2019 Calculations'!$C$9</f>
        <v>0</v>
      </c>
      <c r="L8197" s="49">
        <f t="shared" si="1528"/>
        <v>2348.6597496517143</v>
      </c>
      <c r="M8197" s="49">
        <f>MIN(M8196-MIN(IF(L8197&gt;0,MIN(L8197,'2019 Calculations'!$C$10)),M8196)+MIN(IF(L8197&lt;0,-L8197),'2019 Calculations'!$C$10),'2019 Calculations'!$C$13)</f>
        <v>0</v>
      </c>
      <c r="N8197" s="49">
        <f t="shared" si="1529"/>
        <v>0</v>
      </c>
      <c r="O8197" s="42">
        <f t="shared" si="1530"/>
        <v>0</v>
      </c>
      <c r="Q8197" s="49">
        <f t="shared" si="1531"/>
        <v>2348.6597496517143</v>
      </c>
      <c r="R8197" s="70">
        <f t="shared" si="1532"/>
        <v>800</v>
      </c>
      <c r="S8197" s="70">
        <f t="shared" si="1533"/>
        <v>1000</v>
      </c>
      <c r="T8197" s="70">
        <f t="shared" si="1534"/>
        <v>548.65974965171426</v>
      </c>
      <c r="U8197" s="70">
        <f t="shared" si="1535"/>
        <v>0</v>
      </c>
      <c r="W8197" s="49">
        <f>MIN(MAX(W8196+MAX(MIN(SUM($R$5:$U$5)-L8197,'2019 Calculations'!$C$10),-'2019 Calculations'!$C$10),0),'2019 Calculations'!$C$13)</f>
        <v>0</v>
      </c>
      <c r="X8197" s="43">
        <f t="shared" si="1526"/>
        <v>0</v>
      </c>
      <c r="Y8197" s="49">
        <f t="shared" si="1536"/>
        <v>0</v>
      </c>
      <c r="AA8197">
        <f>Q8197/SUM($Q$13:$Q$8772)*3*'[1]PS 6'!$E$366</f>
        <v>2.1789476715541665</v>
      </c>
      <c r="AB8197" s="3">
        <f>J8197*'[1]PS 6'!$E$368</f>
        <v>1317.5770013931437</v>
      </c>
      <c r="AC8197" s="3">
        <f t="shared" si="1537"/>
        <v>-1315.3980537215896</v>
      </c>
      <c r="AD8197" s="27">
        <f>AC8197*'[1]PS 6'!$E$365</f>
        <v>-263.0796107443179</v>
      </c>
      <c r="AE8197" s="27">
        <f>IF(AC8197&gt;0,AC8197*'[1]PS 6'!$E$365,[1]Data!AD8197*SUM([1]Data!M8197:P8197)/1000)</f>
        <v>3.3672805952055157E-2</v>
      </c>
    </row>
    <row r="8198" spans="2:31">
      <c r="B8198" s="23">
        <v>1</v>
      </c>
      <c r="C8198" s="23">
        <v>12</v>
      </c>
      <c r="D8198" s="23">
        <v>8</v>
      </c>
      <c r="E8198" s="23">
        <v>2</v>
      </c>
      <c r="F8198" s="48">
        <f>Profiles!F8190</f>
        <v>1346</v>
      </c>
      <c r="G8198" s="48">
        <f>Profiles!G8190</f>
        <v>448.50000000000006</v>
      </c>
      <c r="H8198" s="48">
        <f>Profiles!H8190</f>
        <v>676.48199999999997</v>
      </c>
      <c r="I8198" s="24">
        <f t="shared" si="1527"/>
        <v>2470.982</v>
      </c>
      <c r="J8198" s="49">
        <f>Profiles!L8190*'2019 Calculations'!$C$8</f>
        <v>256.19552804866686</v>
      </c>
      <c r="K8198" s="49">
        <f>Profiles!M8190*'2019 Calculations'!$C$9</f>
        <v>0</v>
      </c>
      <c r="L8198" s="49">
        <f t="shared" si="1528"/>
        <v>2214.7864719513332</v>
      </c>
      <c r="M8198" s="49">
        <f>MIN(M8197-MIN(IF(L8198&gt;0,MIN(L8198,'2019 Calculations'!$C$10)),M8197)+MIN(IF(L8198&lt;0,-L8198),'2019 Calculations'!$C$10),'2019 Calculations'!$C$13)</f>
        <v>0</v>
      </c>
      <c r="N8198" s="49">
        <f t="shared" si="1529"/>
        <v>0</v>
      </c>
      <c r="O8198" s="42">
        <f t="shared" si="1530"/>
        <v>0</v>
      </c>
      <c r="Q8198" s="49">
        <f t="shared" si="1531"/>
        <v>2214.7864719513332</v>
      </c>
      <c r="R8198" s="70">
        <f t="shared" si="1532"/>
        <v>800</v>
      </c>
      <c r="S8198" s="70">
        <f t="shared" si="1533"/>
        <v>1000</v>
      </c>
      <c r="T8198" s="70">
        <f t="shared" si="1534"/>
        <v>414.78647195133317</v>
      </c>
      <c r="U8198" s="70">
        <f t="shared" si="1535"/>
        <v>0</v>
      </c>
      <c r="W8198" s="49">
        <f>MIN(MAX(W8197+MAX(MIN(SUM($R$5:$U$5)-L8198,'2019 Calculations'!$C$10),-'2019 Calculations'!$C$10),0),'2019 Calculations'!$C$13)</f>
        <v>0</v>
      </c>
      <c r="X8198" s="43">
        <f t="shared" si="1526"/>
        <v>0</v>
      </c>
      <c r="Y8198" s="49">
        <f t="shared" si="1536"/>
        <v>0</v>
      </c>
      <c r="AA8198">
        <f>Q8198/SUM($Q$13:$Q$8772)*3*'[1]PS 6'!$E$366</f>
        <v>2.0547479586022046</v>
      </c>
      <c r="AB8198" s="3">
        <f>J8198*'[1]PS 6'!$E$368</f>
        <v>1024.7821121946674</v>
      </c>
      <c r="AC8198" s="3">
        <f t="shared" si="1537"/>
        <v>-1022.7273642360652</v>
      </c>
      <c r="AD8198" s="27">
        <f>AC8198*'[1]PS 6'!$E$365</f>
        <v>-204.54547284721306</v>
      </c>
      <c r="AE8198" s="27">
        <f>IF(AC8198&gt;0,AC8198*'[1]PS 6'!$E$365,[1]Data!AD8198*SUM([1]Data!M8198:P8198)/1000)</f>
        <v>3.1285504188212292E-2</v>
      </c>
    </row>
    <row r="8199" spans="2:31">
      <c r="B8199" s="23">
        <v>1</v>
      </c>
      <c r="C8199" s="23">
        <v>12</v>
      </c>
      <c r="D8199" s="23">
        <v>8</v>
      </c>
      <c r="E8199" s="23">
        <v>3</v>
      </c>
      <c r="F8199" s="48">
        <f>Profiles!F8191</f>
        <v>1240</v>
      </c>
      <c r="G8199" s="48">
        <f>Profiles!G8191</f>
        <v>448.50000000000006</v>
      </c>
      <c r="H8199" s="48">
        <f>Profiles!H8191</f>
        <v>661.46199999999999</v>
      </c>
      <c r="I8199" s="24">
        <f t="shared" si="1527"/>
        <v>2349.962</v>
      </c>
      <c r="J8199" s="49">
        <f>Profiles!L8191*'2019 Calculations'!$C$8</f>
        <v>206.67874531657156</v>
      </c>
      <c r="K8199" s="49">
        <f>Profiles!M8191*'2019 Calculations'!$C$9</f>
        <v>0</v>
      </c>
      <c r="L8199" s="49">
        <f t="shared" si="1528"/>
        <v>2143.2832546834284</v>
      </c>
      <c r="M8199" s="49">
        <f>MIN(M8198-MIN(IF(L8199&gt;0,MIN(L8199,'2019 Calculations'!$C$10)),M8198)+MIN(IF(L8199&lt;0,-L8199),'2019 Calculations'!$C$10),'2019 Calculations'!$C$13)</f>
        <v>0</v>
      </c>
      <c r="N8199" s="49">
        <f t="shared" si="1529"/>
        <v>0</v>
      </c>
      <c r="O8199" s="42">
        <f t="shared" si="1530"/>
        <v>0</v>
      </c>
      <c r="Q8199" s="49">
        <f t="shared" si="1531"/>
        <v>2143.2832546834284</v>
      </c>
      <c r="R8199" s="70">
        <f t="shared" si="1532"/>
        <v>800</v>
      </c>
      <c r="S8199" s="70">
        <f t="shared" si="1533"/>
        <v>1000</v>
      </c>
      <c r="T8199" s="70">
        <f t="shared" si="1534"/>
        <v>343.28325468342837</v>
      </c>
      <c r="U8199" s="70">
        <f t="shared" si="1535"/>
        <v>0</v>
      </c>
      <c r="W8199" s="49">
        <f>MIN(MAX(W8198+MAX(MIN(SUM($R$5:$U$5)-L8199,'2019 Calculations'!$C$10),-'2019 Calculations'!$C$10),0),'2019 Calculations'!$C$13)</f>
        <v>0</v>
      </c>
      <c r="X8199" s="43">
        <f t="shared" si="1526"/>
        <v>0</v>
      </c>
      <c r="Y8199" s="49">
        <f t="shared" si="1536"/>
        <v>0</v>
      </c>
      <c r="AA8199">
        <f>Q8199/SUM($Q$13:$Q$8772)*3*'[1]PS 6'!$E$366</f>
        <v>1.9884115006296794</v>
      </c>
      <c r="AB8199" s="3">
        <f>J8199*'[1]PS 6'!$E$368</f>
        <v>826.71498126628626</v>
      </c>
      <c r="AC8199" s="3">
        <f t="shared" si="1537"/>
        <v>-824.72656976565656</v>
      </c>
      <c r="AD8199" s="27">
        <f>AC8199*'[1]PS 6'!$E$365</f>
        <v>-164.94531395313132</v>
      </c>
      <c r="AE8199" s="27">
        <f>IF(AC8199&gt;0,AC8199*'[1]PS 6'!$E$365,[1]Data!AD8199*SUM([1]Data!M8199:P8199)/1000)</f>
        <v>2.9530526190868125E-2</v>
      </c>
    </row>
    <row r="8200" spans="2:31">
      <c r="B8200" s="23">
        <v>1</v>
      </c>
      <c r="C8200" s="23">
        <v>12</v>
      </c>
      <c r="D8200" s="23">
        <v>8</v>
      </c>
      <c r="E8200" s="23">
        <v>4</v>
      </c>
      <c r="F8200" s="48">
        <f>Profiles!F8192</f>
        <v>1222</v>
      </c>
      <c r="G8200" s="48">
        <f>Profiles!G8192</f>
        <v>448.50000000000006</v>
      </c>
      <c r="H8200" s="48">
        <f>Profiles!H8192</f>
        <v>681.74199999999996</v>
      </c>
      <c r="I8200" s="24">
        <f t="shared" si="1527"/>
        <v>2352.2420000000002</v>
      </c>
      <c r="J8200" s="49">
        <f>Profiles!L8192*'2019 Calculations'!$C$8</f>
        <v>170.07938416676203</v>
      </c>
      <c r="K8200" s="49">
        <f>Profiles!M8192*'2019 Calculations'!$C$9</f>
        <v>0</v>
      </c>
      <c r="L8200" s="49">
        <f t="shared" si="1528"/>
        <v>2182.1626158332383</v>
      </c>
      <c r="M8200" s="49">
        <f>MIN(M8199-MIN(IF(L8200&gt;0,MIN(L8200,'2019 Calculations'!$C$10)),M8199)+MIN(IF(L8200&lt;0,-L8200),'2019 Calculations'!$C$10),'2019 Calculations'!$C$13)</f>
        <v>0</v>
      </c>
      <c r="N8200" s="49">
        <f t="shared" si="1529"/>
        <v>0</v>
      </c>
      <c r="O8200" s="42">
        <f t="shared" si="1530"/>
        <v>0</v>
      </c>
      <c r="Q8200" s="49">
        <f t="shared" si="1531"/>
        <v>2182.1626158332383</v>
      </c>
      <c r="R8200" s="70">
        <f t="shared" si="1532"/>
        <v>800</v>
      </c>
      <c r="S8200" s="70">
        <f t="shared" si="1533"/>
        <v>1000</v>
      </c>
      <c r="T8200" s="70">
        <f t="shared" si="1534"/>
        <v>382.16261583323831</v>
      </c>
      <c r="U8200" s="70">
        <f t="shared" si="1535"/>
        <v>0</v>
      </c>
      <c r="W8200" s="49">
        <f>MIN(MAX(W8199+MAX(MIN(SUM($R$5:$U$5)-L8200,'2019 Calculations'!$C$10),-'2019 Calculations'!$C$10),0),'2019 Calculations'!$C$13)</f>
        <v>0</v>
      </c>
      <c r="X8200" s="43">
        <f t="shared" si="1526"/>
        <v>0</v>
      </c>
      <c r="Y8200" s="49">
        <f t="shared" si="1536"/>
        <v>0</v>
      </c>
      <c r="AA8200">
        <f>Q8200/SUM($Q$13:$Q$8772)*3*'[1]PS 6'!$E$366</f>
        <v>2.0244814734988674</v>
      </c>
      <c r="AB8200" s="3">
        <f>J8200*'[1]PS 6'!$E$368</f>
        <v>680.3175366670481</v>
      </c>
      <c r="AC8200" s="3">
        <f t="shared" si="1537"/>
        <v>-678.29305519354921</v>
      </c>
      <c r="AD8200" s="27">
        <f>AC8200*'[1]PS 6'!$E$365</f>
        <v>-135.65861103870984</v>
      </c>
      <c r="AE8200" s="27">
        <f>IF(AC8200&gt;0,AC8200*'[1]PS 6'!$E$365,[1]Data!AD8200*SUM([1]Data!M8200:P8200)/1000)</f>
        <v>2.9209016411691657E-2</v>
      </c>
    </row>
    <row r="8201" spans="2:31">
      <c r="B8201" s="23">
        <v>1</v>
      </c>
      <c r="C8201" s="23">
        <v>12</v>
      </c>
      <c r="D8201" s="23">
        <v>8</v>
      </c>
      <c r="E8201" s="23">
        <v>5</v>
      </c>
      <c r="F8201" s="48">
        <f>Profiles!F8193</f>
        <v>1212</v>
      </c>
      <c r="G8201" s="48">
        <f>Profiles!G8193</f>
        <v>448.50000000000006</v>
      </c>
      <c r="H8201" s="48">
        <f>Profiles!H8193</f>
        <v>663.21399999999994</v>
      </c>
      <c r="I8201" s="24">
        <f t="shared" si="1527"/>
        <v>2323.7139999999999</v>
      </c>
      <c r="J8201" s="49">
        <f>Profiles!L8193*'2019 Calculations'!$C$8</f>
        <v>146.39744459923821</v>
      </c>
      <c r="K8201" s="49">
        <f>Profiles!M8193*'2019 Calculations'!$C$9</f>
        <v>0</v>
      </c>
      <c r="L8201" s="49">
        <f t="shared" si="1528"/>
        <v>2177.3165554007619</v>
      </c>
      <c r="M8201" s="49">
        <f>MIN(M8200-MIN(IF(L8201&gt;0,MIN(L8201,'2019 Calculations'!$C$10)),M8200)+MIN(IF(L8201&lt;0,-L8201),'2019 Calculations'!$C$10),'2019 Calculations'!$C$13)</f>
        <v>0</v>
      </c>
      <c r="N8201" s="49">
        <f t="shared" si="1529"/>
        <v>0</v>
      </c>
      <c r="O8201" s="42">
        <f t="shared" si="1530"/>
        <v>0</v>
      </c>
      <c r="Q8201" s="49">
        <f t="shared" si="1531"/>
        <v>2177.3165554007619</v>
      </c>
      <c r="R8201" s="70">
        <f t="shared" si="1532"/>
        <v>800</v>
      </c>
      <c r="S8201" s="70">
        <f t="shared" si="1533"/>
        <v>1000</v>
      </c>
      <c r="T8201" s="70">
        <f t="shared" si="1534"/>
        <v>377.3165554007619</v>
      </c>
      <c r="U8201" s="70">
        <f t="shared" si="1535"/>
        <v>0</v>
      </c>
      <c r="W8201" s="49">
        <f>MIN(MAX(W8200+MAX(MIN(SUM($R$5:$U$5)-L8201,'2019 Calculations'!$C$10),-'2019 Calculations'!$C$10),0),'2019 Calculations'!$C$13)</f>
        <v>0</v>
      </c>
      <c r="X8201" s="43">
        <f t="shared" si="1526"/>
        <v>0</v>
      </c>
      <c r="Y8201" s="49">
        <f t="shared" si="1536"/>
        <v>0</v>
      </c>
      <c r="AA8201">
        <f>Q8201/SUM($Q$13:$Q$8772)*3*'[1]PS 6'!$E$366</f>
        <v>2.0199855851109811</v>
      </c>
      <c r="AB8201" s="3">
        <f>J8201*'[1]PS 6'!$E$368</f>
        <v>585.58977839695285</v>
      </c>
      <c r="AC8201" s="3">
        <f t="shared" si="1537"/>
        <v>-583.56979281184192</v>
      </c>
      <c r="AD8201" s="27">
        <f>AC8201*'[1]PS 6'!$E$365</f>
        <v>-116.71395856236839</v>
      </c>
      <c r="AE8201" s="27">
        <f>IF(AC8201&gt;0,AC8201*'[1]PS 6'!$E$365,[1]Data!AD8201*SUM([1]Data!M8201:P8201)/1000)</f>
        <v>3.0654867076016137E-2</v>
      </c>
    </row>
    <row r="8202" spans="2:31">
      <c r="B8202" s="23">
        <v>1</v>
      </c>
      <c r="C8202" s="23">
        <v>12</v>
      </c>
      <c r="D8202" s="23">
        <v>8</v>
      </c>
      <c r="E8202" s="23">
        <v>6</v>
      </c>
      <c r="F8202" s="48">
        <f>Profiles!F8194</f>
        <v>1334</v>
      </c>
      <c r="G8202" s="48">
        <f>Profiles!G8194</f>
        <v>498.4</v>
      </c>
      <c r="H8202" s="48">
        <f>Profiles!H8194</f>
        <v>679.91100000000006</v>
      </c>
      <c r="I8202" s="24">
        <f t="shared" si="1527"/>
        <v>2512.3110000000001</v>
      </c>
      <c r="J8202" s="49">
        <f>Profiles!L8194*'2019 Calculations'!$C$8</f>
        <v>170.07938416676203</v>
      </c>
      <c r="K8202" s="49">
        <f>Profiles!M8194*'2019 Calculations'!$C$9</f>
        <v>0</v>
      </c>
      <c r="L8202" s="49">
        <f t="shared" si="1528"/>
        <v>2342.2316158332383</v>
      </c>
      <c r="M8202" s="49">
        <f>MIN(M8201-MIN(IF(L8202&gt;0,MIN(L8202,'2019 Calculations'!$C$10)),M8201)+MIN(IF(L8202&lt;0,-L8202),'2019 Calculations'!$C$10),'2019 Calculations'!$C$13)</f>
        <v>0</v>
      </c>
      <c r="N8202" s="49">
        <f t="shared" si="1529"/>
        <v>0</v>
      </c>
      <c r="O8202" s="42">
        <f t="shared" si="1530"/>
        <v>0</v>
      </c>
      <c r="Q8202" s="49">
        <f t="shared" si="1531"/>
        <v>2342.2316158332383</v>
      </c>
      <c r="R8202" s="70">
        <f t="shared" si="1532"/>
        <v>800</v>
      </c>
      <c r="S8202" s="70">
        <f t="shared" si="1533"/>
        <v>1000</v>
      </c>
      <c r="T8202" s="70">
        <f t="shared" si="1534"/>
        <v>542.23161583323827</v>
      </c>
      <c r="U8202" s="70">
        <f t="shared" si="1535"/>
        <v>0</v>
      </c>
      <c r="W8202" s="49">
        <f>MIN(MAX(W8201+MAX(MIN(SUM($R$5:$U$5)-L8202,'2019 Calculations'!$C$10),-'2019 Calculations'!$C$10),0),'2019 Calculations'!$C$13)</f>
        <v>0</v>
      </c>
      <c r="X8202" s="43">
        <f t="shared" si="1526"/>
        <v>0</v>
      </c>
      <c r="Y8202" s="49">
        <f t="shared" si="1536"/>
        <v>0</v>
      </c>
      <c r="AA8202">
        <f>Q8202/SUM($Q$13:$Q$8772)*3*'[1]PS 6'!$E$366</f>
        <v>2.172984029005141</v>
      </c>
      <c r="AB8202" s="3">
        <f>J8202*'[1]PS 6'!$E$368</f>
        <v>680.3175366670481</v>
      </c>
      <c r="AC8202" s="3">
        <f t="shared" si="1537"/>
        <v>-678.14455263804291</v>
      </c>
      <c r="AD8202" s="27">
        <f>AC8202*'[1]PS 6'!$E$365</f>
        <v>-135.62891052760858</v>
      </c>
      <c r="AE8202" s="27">
        <f>IF(AC8202&gt;0,AC8202*'[1]PS 6'!$E$365,[1]Data!AD8202*SUM([1]Data!M8202:P8202)/1000)</f>
        <v>3.9582283198578885E-2</v>
      </c>
    </row>
    <row r="8203" spans="2:31">
      <c r="B8203" s="23">
        <v>1</v>
      </c>
      <c r="C8203" s="23">
        <v>12</v>
      </c>
      <c r="D8203" s="23">
        <v>8</v>
      </c>
      <c r="E8203" s="23">
        <v>7</v>
      </c>
      <c r="F8203" s="48">
        <f>Profiles!F8195</f>
        <v>1762</v>
      </c>
      <c r="G8203" s="48">
        <f>Profiles!G8195</f>
        <v>900.3</v>
      </c>
      <c r="H8203" s="48">
        <f>Profiles!H8195</f>
        <v>814.90800000000013</v>
      </c>
      <c r="I8203" s="24">
        <f t="shared" si="1527"/>
        <v>3477.2080000000005</v>
      </c>
      <c r="J8203" s="49">
        <f>Profiles!L8195*'2019 Calculations'!$C$8</f>
        <v>170.07938416676203</v>
      </c>
      <c r="K8203" s="49">
        <f>Profiles!M8195*'2019 Calculations'!$C$9</f>
        <v>0</v>
      </c>
      <c r="L8203" s="49">
        <f t="shared" si="1528"/>
        <v>3307.1286158332387</v>
      </c>
      <c r="M8203" s="49">
        <f>MIN(M8202-MIN(IF(L8203&gt;0,MIN(L8203,'2019 Calculations'!$C$10)),M8202)+MIN(IF(L8203&lt;0,-L8203),'2019 Calculations'!$C$10),'2019 Calculations'!$C$13)</f>
        <v>0</v>
      </c>
      <c r="N8203" s="49">
        <f t="shared" si="1529"/>
        <v>0</v>
      </c>
      <c r="O8203" s="42">
        <f t="shared" si="1530"/>
        <v>0</v>
      </c>
      <c r="Q8203" s="49">
        <f t="shared" si="1531"/>
        <v>3307.1286158332387</v>
      </c>
      <c r="R8203" s="70">
        <f t="shared" si="1532"/>
        <v>800</v>
      </c>
      <c r="S8203" s="70">
        <f t="shared" si="1533"/>
        <v>1000</v>
      </c>
      <c r="T8203" s="70">
        <f t="shared" si="1534"/>
        <v>1507.1286158332387</v>
      </c>
      <c r="U8203" s="70">
        <f t="shared" si="1535"/>
        <v>0</v>
      </c>
      <c r="W8203" s="49">
        <f>MIN(MAX(W8202+MAX(MIN(SUM($R$5:$U$5)-L8203,'2019 Calculations'!$C$10),-'2019 Calculations'!$C$10),0),'2019 Calculations'!$C$13)</f>
        <v>0</v>
      </c>
      <c r="X8203" s="43">
        <f t="shared" si="1526"/>
        <v>0</v>
      </c>
      <c r="Y8203" s="49">
        <f t="shared" si="1536"/>
        <v>0</v>
      </c>
      <c r="AA8203">
        <f>Q8203/SUM($Q$13:$Q$8772)*3*'[1]PS 6'!$E$366</f>
        <v>3.0681584244242206</v>
      </c>
      <c r="AB8203" s="3">
        <f>J8203*'[1]PS 6'!$E$368</f>
        <v>680.3175366670481</v>
      </c>
      <c r="AC8203" s="3">
        <f t="shared" si="1537"/>
        <v>-677.24937824262383</v>
      </c>
      <c r="AD8203" s="27">
        <f>AC8203*'[1]PS 6'!$E$365</f>
        <v>-135.44987564852477</v>
      </c>
      <c r="AE8203" s="27">
        <f>IF(AC8203&gt;0,AC8203*'[1]PS 6'!$E$365,[1]Data!AD8203*SUM([1]Data!M8203:P8203)/1000)</f>
        <v>5.2229726010276145E-2</v>
      </c>
    </row>
    <row r="8204" spans="2:31">
      <c r="B8204" s="23">
        <v>1</v>
      </c>
      <c r="C8204" s="23">
        <v>12</v>
      </c>
      <c r="D8204" s="23">
        <v>8</v>
      </c>
      <c r="E8204" s="23">
        <v>8</v>
      </c>
      <c r="F8204" s="48">
        <f>Profiles!F8196</f>
        <v>2290</v>
      </c>
      <c r="G8204" s="48">
        <f>Profiles!G8196</f>
        <v>870.1</v>
      </c>
      <c r="H8204" s="48">
        <f>Profiles!H8196</f>
        <v>963.03</v>
      </c>
      <c r="I8204" s="24">
        <f t="shared" si="1527"/>
        <v>4123.13</v>
      </c>
      <c r="J8204" s="49">
        <f>Profiles!L8196*'2019 Calculations'!$C$8</f>
        <v>131.32711941990485</v>
      </c>
      <c r="K8204" s="49">
        <f>Profiles!M8196*'2019 Calculations'!$C$9</f>
        <v>97.32378868619945</v>
      </c>
      <c r="L8204" s="49">
        <f t="shared" si="1528"/>
        <v>3894.4790918938961</v>
      </c>
      <c r="M8204" s="49">
        <f>MIN(M8203-MIN(IF(L8204&gt;0,MIN(L8204,'2019 Calculations'!$C$10)),M8203)+MIN(IF(L8204&lt;0,-L8204),'2019 Calculations'!$C$10),'2019 Calculations'!$C$13)</f>
        <v>0</v>
      </c>
      <c r="N8204" s="49">
        <f t="shared" si="1529"/>
        <v>0</v>
      </c>
      <c r="O8204" s="42">
        <f t="shared" si="1530"/>
        <v>0</v>
      </c>
      <c r="Q8204" s="49">
        <f t="shared" si="1531"/>
        <v>3894.4790918938961</v>
      </c>
      <c r="R8204" s="70">
        <f t="shared" si="1532"/>
        <v>800</v>
      </c>
      <c r="S8204" s="70">
        <f t="shared" si="1533"/>
        <v>1000</v>
      </c>
      <c r="T8204" s="70">
        <f t="shared" si="1534"/>
        <v>2094.4790918938961</v>
      </c>
      <c r="U8204" s="70">
        <f t="shared" si="1535"/>
        <v>0</v>
      </c>
      <c r="W8204" s="49">
        <f>MIN(MAX(W8203+MAX(MIN(SUM($R$5:$U$5)-L8204,'2019 Calculations'!$C$10),-'2019 Calculations'!$C$10),0),'2019 Calculations'!$C$13)</f>
        <v>0</v>
      </c>
      <c r="X8204" s="43">
        <f t="shared" si="1526"/>
        <v>0</v>
      </c>
      <c r="Y8204" s="49">
        <f t="shared" si="1536"/>
        <v>0</v>
      </c>
      <c r="AA8204">
        <f>Q8204/SUM($Q$13:$Q$8772)*3*'[1]PS 6'!$E$366</f>
        <v>3.6130674741017597</v>
      </c>
      <c r="AB8204" s="3">
        <f>J8204*'[1]PS 6'!$E$368</f>
        <v>525.30847767961939</v>
      </c>
      <c r="AC8204" s="3">
        <f t="shared" si="1537"/>
        <v>-521.69541020551765</v>
      </c>
      <c r="AD8204" s="27">
        <f>AC8204*'[1]PS 6'!$E$365</f>
        <v>-104.33908204110354</v>
      </c>
      <c r="AE8204" s="27">
        <f>IF(AC8204&gt;0,AC8204*'[1]PS 6'!$E$365,[1]Data!AD8204*SUM([1]Data!M8204:P8204)/1000)</f>
        <v>2.4075479007280017E-2</v>
      </c>
    </row>
    <row r="8205" spans="2:31">
      <c r="B8205" s="23">
        <v>1</v>
      </c>
      <c r="C8205" s="23">
        <v>12</v>
      </c>
      <c r="D8205" s="23">
        <v>8</v>
      </c>
      <c r="E8205" s="23">
        <v>9</v>
      </c>
      <c r="F8205" s="48">
        <f>Profiles!F8197</f>
        <v>2234</v>
      </c>
      <c r="G8205" s="48">
        <f>Profiles!G8197</f>
        <v>1886</v>
      </c>
      <c r="H8205" s="48">
        <f>Profiles!H8197</f>
        <v>1217.2280000000001</v>
      </c>
      <c r="I8205" s="24">
        <f t="shared" si="1527"/>
        <v>5337.2280000000001</v>
      </c>
      <c r="J8205" s="49">
        <f>Profiles!L8197*'2019 Calculations'!$C$8</f>
        <v>92.574854673047696</v>
      </c>
      <c r="K8205" s="49">
        <f>Profiles!M8197*'2019 Calculations'!$C$9</f>
        <v>310.85371876110491</v>
      </c>
      <c r="L8205" s="49">
        <f t="shared" si="1528"/>
        <v>4933.7994265658481</v>
      </c>
      <c r="M8205" s="49">
        <f>MIN(M8204-MIN(IF(L8205&gt;0,MIN(L8205,'2019 Calculations'!$C$10)),M8204)+MIN(IF(L8205&lt;0,-L8205),'2019 Calculations'!$C$10),'2019 Calculations'!$C$13)</f>
        <v>0</v>
      </c>
      <c r="N8205" s="49">
        <f t="shared" si="1529"/>
        <v>0</v>
      </c>
      <c r="O8205" s="42">
        <f t="shared" si="1530"/>
        <v>0</v>
      </c>
      <c r="Q8205" s="49">
        <f t="shared" si="1531"/>
        <v>4933.7994265658481</v>
      </c>
      <c r="R8205" s="70">
        <f t="shared" si="1532"/>
        <v>800</v>
      </c>
      <c r="S8205" s="70">
        <f t="shared" si="1533"/>
        <v>1000</v>
      </c>
      <c r="T8205" s="70">
        <f t="shared" si="1534"/>
        <v>3133.7994265658481</v>
      </c>
      <c r="U8205" s="70">
        <f t="shared" si="1535"/>
        <v>0</v>
      </c>
      <c r="W8205" s="49">
        <f>MIN(MAX(W8204+MAX(MIN(SUM($R$5:$U$5)-L8205,'2019 Calculations'!$C$10),-'2019 Calculations'!$C$10),0),'2019 Calculations'!$C$13)</f>
        <v>0</v>
      </c>
      <c r="X8205" s="43">
        <f t="shared" ref="X8205:X8268" si="1538">IF(W8204-W8205&gt;0,W8204-W8205,0)</f>
        <v>0</v>
      </c>
      <c r="Y8205" s="49">
        <f t="shared" si="1536"/>
        <v>0</v>
      </c>
      <c r="AA8205">
        <f>Q8205/SUM($Q$13:$Q$8772)*3*'[1]PS 6'!$E$366</f>
        <v>4.5772874397941816</v>
      </c>
      <c r="AB8205" s="3">
        <f>J8205*'[1]PS 6'!$E$368</f>
        <v>370.29941869219078</v>
      </c>
      <c r="AC8205" s="3">
        <f t="shared" si="1537"/>
        <v>-365.72213125239659</v>
      </c>
      <c r="AD8205" s="27">
        <f>AC8205*'[1]PS 6'!$E$365</f>
        <v>-73.144426250479327</v>
      </c>
      <c r="AE8205" s="27">
        <f>IF(AC8205&gt;0,AC8205*'[1]PS 6'!$E$365,[1]Data!AD8205*SUM([1]Data!M8205:P8205)/1000)</f>
        <v>-2.500548735385823E-3</v>
      </c>
    </row>
    <row r="8206" spans="2:31">
      <c r="B8206" s="23">
        <v>1</v>
      </c>
      <c r="C8206" s="23">
        <v>12</v>
      </c>
      <c r="D8206" s="23">
        <v>8</v>
      </c>
      <c r="E8206" s="23">
        <v>10</v>
      </c>
      <c r="F8206" s="48">
        <f>Profiles!F8198</f>
        <v>1898.0000000000002</v>
      </c>
      <c r="G8206" s="48">
        <f>Profiles!G8198</f>
        <v>1923.9</v>
      </c>
      <c r="H8206" s="48">
        <f>Profiles!H8198</f>
        <v>1242.518</v>
      </c>
      <c r="I8206" s="24">
        <f t="shared" ref="I8206:I8269" si="1539">SUM(F8206:H8206)</f>
        <v>5064.4180000000006</v>
      </c>
      <c r="J8206" s="49">
        <f>Profiles!L8198*'2019 Calculations'!$C$8</f>
        <v>94.727758270095308</v>
      </c>
      <c r="K8206" s="49">
        <f>Profiles!M8198*'2019 Calculations'!$C$9</f>
        <v>474.84329942489882</v>
      </c>
      <c r="L8206" s="49">
        <f t="shared" ref="L8206:L8269" si="1540">I8206-J8206-K8206</f>
        <v>4494.8469423050065</v>
      </c>
      <c r="M8206" s="49">
        <f>MIN(M8205-MIN(IF(L8206&gt;0,MIN(L8206,'2019 Calculations'!$C$10)),M8205)+MIN(IF(L8206&lt;0,-L8206),'2019 Calculations'!$C$10),'2019 Calculations'!$C$13)</f>
        <v>0</v>
      </c>
      <c r="N8206" s="49">
        <f t="shared" ref="N8206:N8269" si="1541">M8206-M8205</f>
        <v>0</v>
      </c>
      <c r="O8206" s="42">
        <f t="shared" ref="O8206:O8269" si="1542">MAX(-L8206-N8206,0)</f>
        <v>0</v>
      </c>
      <c r="Q8206" s="49">
        <f t="shared" ref="Q8206:Q8269" si="1543">L8206+N8206+O8206</f>
        <v>4494.8469423050065</v>
      </c>
      <c r="R8206" s="70">
        <f t="shared" ref="R8206:R8269" si="1544">MAX(MIN(Q8206,R$5),0)</f>
        <v>800</v>
      </c>
      <c r="S8206" s="70">
        <f t="shared" ref="S8206:S8269" si="1545">MAX(MIN(Q8206-R8206,S$5),0)</f>
        <v>1000</v>
      </c>
      <c r="T8206" s="70">
        <f t="shared" ref="T8206:T8269" si="1546">MAX(MIN(Q8206-R8206-S8206,T$5),0)</f>
        <v>2694.8469423050065</v>
      </c>
      <c r="U8206" s="70">
        <f t="shared" ref="U8206:U8269" si="1547">MAX(MIN(Q8206-R8206-S8206-T8206,U$5),0)</f>
        <v>0</v>
      </c>
      <c r="W8206" s="49">
        <f>MIN(MAX(W8205+MAX(MIN(SUM($R$5:$U$5)-L8206,'2019 Calculations'!$C$10),-'2019 Calculations'!$C$10),0),'2019 Calculations'!$C$13)</f>
        <v>0</v>
      </c>
      <c r="X8206" s="43">
        <f t="shared" si="1538"/>
        <v>0</v>
      </c>
      <c r="Y8206" s="49">
        <f t="shared" ref="Y8206:Y8269" si="1548">IF(MAX(L8206-SUM($R$5:$U$5,X8206),0)&lt;1,0,MAX(L8206-SUM($R$5:$U$5,X8206),0))</f>
        <v>0</v>
      </c>
      <c r="AA8206">
        <f>Q8206/SUM($Q$13:$Q$8772)*3*'[1]PS 6'!$E$366</f>
        <v>4.1700532741620959</v>
      </c>
      <c r="AB8206" s="3">
        <f>J8206*'[1]PS 6'!$E$368</f>
        <v>378.91103308038123</v>
      </c>
      <c r="AC8206" s="3">
        <f t="shared" ref="AC8206:AC8269" si="1549">AA8206-AB8206</f>
        <v>-374.74097980621912</v>
      </c>
      <c r="AD8206" s="27">
        <f>AC8206*'[1]PS 6'!$E$365</f>
        <v>-74.948195961243826</v>
      </c>
      <c r="AE8206" s="27">
        <f>IF(AC8206&gt;0,AC8206*'[1]PS 6'!$E$365,[1]Data!AD8206*SUM([1]Data!M8206:P8206)/1000)</f>
        <v>-3.8853574337377843E-2</v>
      </c>
    </row>
    <row r="8207" spans="2:31">
      <c r="B8207" s="23">
        <v>1</v>
      </c>
      <c r="C8207" s="23">
        <v>12</v>
      </c>
      <c r="D8207" s="23">
        <v>8</v>
      </c>
      <c r="E8207" s="23">
        <v>11</v>
      </c>
      <c r="F8207" s="48">
        <f>Profiles!F8199</f>
        <v>1892</v>
      </c>
      <c r="G8207" s="48">
        <f>Profiles!G8199</f>
        <v>1967.7</v>
      </c>
      <c r="H8207" s="48">
        <f>Profiles!H8199</f>
        <v>1242.518</v>
      </c>
      <c r="I8207" s="24">
        <f t="shared" si="1539"/>
        <v>5102.2179999999998</v>
      </c>
      <c r="J8207" s="49">
        <f>Profiles!L8199*'2019 Calculations'!$C$8</f>
        <v>73.198722299619106</v>
      </c>
      <c r="K8207" s="49">
        <f>Profiles!M8199*'2019 Calculations'!$C$9</f>
        <v>577.06835903634737</v>
      </c>
      <c r="L8207" s="49">
        <f t="shared" si="1540"/>
        <v>4451.9509186640335</v>
      </c>
      <c r="M8207" s="49">
        <f>MIN(M8206-MIN(IF(L8207&gt;0,MIN(L8207,'2019 Calculations'!$C$10)),M8206)+MIN(IF(L8207&lt;0,-L8207),'2019 Calculations'!$C$10),'2019 Calculations'!$C$13)</f>
        <v>0</v>
      </c>
      <c r="N8207" s="49">
        <f t="shared" si="1541"/>
        <v>0</v>
      </c>
      <c r="O8207" s="42">
        <f t="shared" si="1542"/>
        <v>0</v>
      </c>
      <c r="Q8207" s="49">
        <f t="shared" si="1543"/>
        <v>4451.9509186640335</v>
      </c>
      <c r="R8207" s="70">
        <f t="shared" si="1544"/>
        <v>800</v>
      </c>
      <c r="S8207" s="70">
        <f t="shared" si="1545"/>
        <v>1000</v>
      </c>
      <c r="T8207" s="70">
        <f t="shared" si="1546"/>
        <v>2651.9509186640335</v>
      </c>
      <c r="U8207" s="70">
        <f t="shared" si="1547"/>
        <v>0</v>
      </c>
      <c r="W8207" s="49">
        <f>MIN(MAX(W8206+MAX(MIN(SUM($R$5:$U$5)-L8207,'2019 Calculations'!$C$10),-'2019 Calculations'!$C$10),0),'2019 Calculations'!$C$13)</f>
        <v>0</v>
      </c>
      <c r="X8207" s="43">
        <f t="shared" si="1538"/>
        <v>0</v>
      </c>
      <c r="Y8207" s="49">
        <f t="shared" si="1548"/>
        <v>0</v>
      </c>
      <c r="AA8207">
        <f>Q8207/SUM($Q$13:$Q$8772)*3*'[1]PS 6'!$E$366</f>
        <v>4.1302568792839995</v>
      </c>
      <c r="AB8207" s="3">
        <f>J8207*'[1]PS 6'!$E$368</f>
        <v>292.79488919847643</v>
      </c>
      <c r="AC8207" s="3">
        <f t="shared" si="1549"/>
        <v>-288.66463231919244</v>
      </c>
      <c r="AD8207" s="27">
        <f>AC8207*'[1]PS 6'!$E$365</f>
        <v>-57.732926463838488</v>
      </c>
      <c r="AE8207" s="27">
        <f>IF(AC8207&gt;0,AC8207*'[1]PS 6'!$E$365,[1]Data!AD8207*SUM([1]Data!M8207:P8207)/1000)</f>
        <v>-4.6330137576989422E-2</v>
      </c>
    </row>
    <row r="8208" spans="2:31">
      <c r="B8208" s="23">
        <v>1</v>
      </c>
      <c r="C8208" s="23">
        <v>12</v>
      </c>
      <c r="D8208" s="23">
        <v>8</v>
      </c>
      <c r="E8208" s="23">
        <v>12</v>
      </c>
      <c r="F8208" s="48">
        <f>Profiles!F8200</f>
        <v>1863.9999999999998</v>
      </c>
      <c r="G8208" s="48">
        <f>Profiles!G8200</f>
        <v>2014.3999999999999</v>
      </c>
      <c r="H8208" s="48">
        <f>Profiles!H8200</f>
        <v>1242.518</v>
      </c>
      <c r="I8208" s="24">
        <f t="shared" si="1539"/>
        <v>5120.9179999999997</v>
      </c>
      <c r="J8208" s="49">
        <f>Profiles!L8200*'2019 Calculations'!$C$8</f>
        <v>32.293553955714309</v>
      </c>
      <c r="K8208" s="49">
        <f>Profiles!M8200*'2019 Calculations'!$C$9</f>
        <v>622.32477533647136</v>
      </c>
      <c r="L8208" s="49">
        <f t="shared" si="1540"/>
        <v>4466.2996707078137</v>
      </c>
      <c r="M8208" s="49">
        <f>MIN(M8207-MIN(IF(L8208&gt;0,MIN(L8208,'2019 Calculations'!$C$10)),M8207)+MIN(IF(L8208&lt;0,-L8208),'2019 Calculations'!$C$10),'2019 Calculations'!$C$13)</f>
        <v>0</v>
      </c>
      <c r="N8208" s="49">
        <f t="shared" si="1541"/>
        <v>0</v>
      </c>
      <c r="O8208" s="42">
        <f t="shared" si="1542"/>
        <v>0</v>
      </c>
      <c r="Q8208" s="49">
        <f t="shared" si="1543"/>
        <v>4466.2996707078137</v>
      </c>
      <c r="R8208" s="70">
        <f t="shared" si="1544"/>
        <v>800</v>
      </c>
      <c r="S8208" s="70">
        <f t="shared" si="1545"/>
        <v>1000</v>
      </c>
      <c r="T8208" s="70">
        <f t="shared" si="1546"/>
        <v>2666.2996707078137</v>
      </c>
      <c r="U8208" s="70">
        <f t="shared" si="1547"/>
        <v>0</v>
      </c>
      <c r="W8208" s="49">
        <f>MIN(MAX(W8207+MAX(MIN(SUM($R$5:$U$5)-L8208,'2019 Calculations'!$C$10),-'2019 Calculations'!$C$10),0),'2019 Calculations'!$C$13)</f>
        <v>0</v>
      </c>
      <c r="X8208" s="43">
        <f t="shared" si="1538"/>
        <v>0</v>
      </c>
      <c r="Y8208" s="49">
        <f t="shared" si="1548"/>
        <v>0</v>
      </c>
      <c r="AA8208">
        <f>Q8208/SUM($Q$13:$Q$8772)*3*'[1]PS 6'!$E$366</f>
        <v>4.1435688031844871</v>
      </c>
      <c r="AB8208" s="3">
        <f>J8208*'[1]PS 6'!$E$368</f>
        <v>129.17421582285724</v>
      </c>
      <c r="AC8208" s="3">
        <f t="shared" si="1549"/>
        <v>-125.03064701967274</v>
      </c>
      <c r="AD8208" s="27">
        <f>AC8208*'[1]PS 6'!$E$365</f>
        <v>-25.006129403934551</v>
      </c>
      <c r="AE8208" s="27">
        <f>IF(AC8208&gt;0,AC8208*'[1]PS 6'!$E$365,[1]Data!AD8208*SUM([1]Data!M8208:P8208)/1000)</f>
        <v>-4.9510938350745132E-2</v>
      </c>
    </row>
    <row r="8209" spans="2:31">
      <c r="B8209" s="23">
        <v>1</v>
      </c>
      <c r="C8209" s="23">
        <v>12</v>
      </c>
      <c r="D8209" s="23">
        <v>8</v>
      </c>
      <c r="E8209" s="23">
        <v>13</v>
      </c>
      <c r="F8209" s="48">
        <f>Profiles!F8201</f>
        <v>1807.9999999999998</v>
      </c>
      <c r="G8209" s="48">
        <f>Profiles!G8201</f>
        <v>1947.7</v>
      </c>
      <c r="H8209" s="48">
        <f>Profiles!H8201</f>
        <v>1217.2280000000001</v>
      </c>
      <c r="I8209" s="24">
        <f t="shared" si="1539"/>
        <v>4972.9279999999999</v>
      </c>
      <c r="J8209" s="49">
        <f>Profiles!L8201*'2019 Calculations'!$C$8</f>
        <v>8.6116143881904819</v>
      </c>
      <c r="K8209" s="49">
        <f>Profiles!M8201*'2019 Calculations'!$C$9</f>
        <v>613.75632233122678</v>
      </c>
      <c r="L8209" s="49">
        <f t="shared" si="1540"/>
        <v>4350.5600632805817</v>
      </c>
      <c r="M8209" s="49">
        <f>MIN(M8208-MIN(IF(L8209&gt;0,MIN(L8209,'2019 Calculations'!$C$10)),M8208)+MIN(IF(L8209&lt;0,-L8209),'2019 Calculations'!$C$10),'2019 Calculations'!$C$13)</f>
        <v>0</v>
      </c>
      <c r="N8209" s="49">
        <f t="shared" si="1541"/>
        <v>0</v>
      </c>
      <c r="O8209" s="42">
        <f t="shared" si="1542"/>
        <v>0</v>
      </c>
      <c r="Q8209" s="49">
        <f t="shared" si="1543"/>
        <v>4350.5600632805817</v>
      </c>
      <c r="R8209" s="70">
        <f t="shared" si="1544"/>
        <v>800</v>
      </c>
      <c r="S8209" s="70">
        <f t="shared" si="1545"/>
        <v>1000</v>
      </c>
      <c r="T8209" s="70">
        <f t="shared" si="1546"/>
        <v>2550.5600632805817</v>
      </c>
      <c r="U8209" s="70">
        <f t="shared" si="1547"/>
        <v>0</v>
      </c>
      <c r="W8209" s="49">
        <f>MIN(MAX(W8208+MAX(MIN(SUM($R$5:$U$5)-L8209,'2019 Calculations'!$C$10),-'2019 Calculations'!$C$10),0),'2019 Calculations'!$C$13)</f>
        <v>0</v>
      </c>
      <c r="X8209" s="43">
        <f t="shared" si="1538"/>
        <v>0</v>
      </c>
      <c r="Y8209" s="49">
        <f t="shared" si="1548"/>
        <v>0</v>
      </c>
      <c r="AA8209">
        <f>Q8209/SUM($Q$13:$Q$8772)*3*'[1]PS 6'!$E$366</f>
        <v>4.0361924375157026</v>
      </c>
      <c r="AB8209" s="3">
        <f>J8209*'[1]PS 6'!$E$368</f>
        <v>34.446457552761927</v>
      </c>
      <c r="AC8209" s="3">
        <f t="shared" si="1549"/>
        <v>-30.410265115246226</v>
      </c>
      <c r="AD8209" s="27">
        <f>AC8209*'[1]PS 6'!$E$365</f>
        <v>-6.0820530230492453</v>
      </c>
      <c r="AE8209" s="27">
        <f>IF(AC8209&gt;0,AC8209*'[1]PS 6'!$E$365,[1]Data!AD8209*SUM([1]Data!M8209:P8209)/1000)</f>
        <v>-4.7574972526520834E-2</v>
      </c>
    </row>
    <row r="8210" spans="2:31">
      <c r="B8210" s="23">
        <v>1</v>
      </c>
      <c r="C8210" s="23">
        <v>12</v>
      </c>
      <c r="D8210" s="23">
        <v>8</v>
      </c>
      <c r="E8210" s="23">
        <v>14</v>
      </c>
      <c r="F8210" s="48">
        <f>Profiles!F8202</f>
        <v>1758</v>
      </c>
      <c r="G8210" s="48">
        <f>Profiles!G8202</f>
        <v>2070.1999999999998</v>
      </c>
      <c r="H8210" s="48">
        <f>Profiles!H8202</f>
        <v>1242.518</v>
      </c>
      <c r="I8210" s="24">
        <f t="shared" si="1539"/>
        <v>5070.7179999999998</v>
      </c>
      <c r="J8210" s="49">
        <f>Profiles!L8202*'2019 Calculations'!$C$8</f>
        <v>6.4587107911428614</v>
      </c>
      <c r="K8210" s="49">
        <f>Profiles!M8202*'2019 Calculations'!$C$9</f>
        <v>553.16021960460557</v>
      </c>
      <c r="L8210" s="49">
        <f t="shared" si="1540"/>
        <v>4511.0990696042518</v>
      </c>
      <c r="M8210" s="49">
        <f>MIN(M8209-MIN(IF(L8210&gt;0,MIN(L8210,'2019 Calculations'!$C$10)),M8209)+MIN(IF(L8210&lt;0,-L8210),'2019 Calculations'!$C$10),'2019 Calculations'!$C$13)</f>
        <v>0</v>
      </c>
      <c r="N8210" s="49">
        <f t="shared" si="1541"/>
        <v>0</v>
      </c>
      <c r="O8210" s="42">
        <f t="shared" si="1542"/>
        <v>0</v>
      </c>
      <c r="Q8210" s="49">
        <f t="shared" si="1543"/>
        <v>4511.0990696042518</v>
      </c>
      <c r="R8210" s="70">
        <f t="shared" si="1544"/>
        <v>800</v>
      </c>
      <c r="S8210" s="70">
        <f t="shared" si="1545"/>
        <v>1000</v>
      </c>
      <c r="T8210" s="70">
        <f t="shared" si="1546"/>
        <v>2711.0990696042518</v>
      </c>
      <c r="U8210" s="70">
        <f t="shared" si="1547"/>
        <v>0</v>
      </c>
      <c r="W8210" s="49">
        <f>MIN(MAX(W8209+MAX(MIN(SUM($R$5:$U$5)-L8210,'2019 Calculations'!$C$10),-'2019 Calculations'!$C$10),0),'2019 Calculations'!$C$13)</f>
        <v>0</v>
      </c>
      <c r="X8210" s="43">
        <f t="shared" si="1538"/>
        <v>0</v>
      </c>
      <c r="Y8210" s="49">
        <f t="shared" si="1548"/>
        <v>0</v>
      </c>
      <c r="AA8210">
        <f>Q8210/SUM($Q$13:$Q$8772)*3*'[1]PS 6'!$E$366</f>
        <v>4.1851310371040213</v>
      </c>
      <c r="AB8210" s="3">
        <f>J8210*'[1]PS 6'!$E$368</f>
        <v>25.834843164571446</v>
      </c>
      <c r="AC8210" s="3">
        <f t="shared" si="1549"/>
        <v>-21.649712127467424</v>
      </c>
      <c r="AD8210" s="27">
        <f>AC8210*'[1]PS 6'!$E$365</f>
        <v>-4.3299424254934848</v>
      </c>
      <c r="AE8210" s="27">
        <f>IF(AC8210&gt;0,AC8210*'[1]PS 6'!$E$365,[1]Data!AD8210*SUM([1]Data!M8210:P8210)/1000)</f>
        <v>-4.4746262468094294E-2</v>
      </c>
    </row>
    <row r="8211" spans="2:31">
      <c r="B8211" s="23">
        <v>1</v>
      </c>
      <c r="C8211" s="23">
        <v>12</v>
      </c>
      <c r="D8211" s="23">
        <v>8</v>
      </c>
      <c r="E8211" s="23">
        <v>15</v>
      </c>
      <c r="F8211" s="48">
        <f>Profiles!F8203</f>
        <v>1778</v>
      </c>
      <c r="G8211" s="48">
        <f>Profiles!G8203</f>
        <v>2075.9</v>
      </c>
      <c r="H8211" s="48">
        <f>Profiles!H8203</f>
        <v>1242.518</v>
      </c>
      <c r="I8211" s="24">
        <f t="shared" si="1539"/>
        <v>5096.4179999999997</v>
      </c>
      <c r="J8211" s="49">
        <f>Profiles!L8203*'2019 Calculations'!$C$8</f>
        <v>4.3058071940952409</v>
      </c>
      <c r="K8211" s="49">
        <f>Profiles!M8203*'2019 Calculations'!$C$9</f>
        <v>437.13018915440011</v>
      </c>
      <c r="L8211" s="49">
        <f t="shared" si="1540"/>
        <v>4654.9820036515048</v>
      </c>
      <c r="M8211" s="49">
        <f>MIN(M8210-MIN(IF(L8211&gt;0,MIN(L8211,'2019 Calculations'!$C$10)),M8210)+MIN(IF(L8211&lt;0,-L8211),'2019 Calculations'!$C$10),'2019 Calculations'!$C$13)</f>
        <v>0</v>
      </c>
      <c r="N8211" s="49">
        <f t="shared" si="1541"/>
        <v>0</v>
      </c>
      <c r="O8211" s="42">
        <f t="shared" si="1542"/>
        <v>0</v>
      </c>
      <c r="Q8211" s="49">
        <f t="shared" si="1543"/>
        <v>4654.9820036515048</v>
      </c>
      <c r="R8211" s="70">
        <f t="shared" si="1544"/>
        <v>800</v>
      </c>
      <c r="S8211" s="70">
        <f t="shared" si="1545"/>
        <v>1000</v>
      </c>
      <c r="T8211" s="70">
        <f t="shared" si="1546"/>
        <v>2854.9820036515048</v>
      </c>
      <c r="U8211" s="70">
        <f t="shared" si="1547"/>
        <v>0</v>
      </c>
      <c r="W8211" s="49">
        <f>MIN(MAX(W8210+MAX(MIN(SUM($R$5:$U$5)-L8211,'2019 Calculations'!$C$10),-'2019 Calculations'!$C$10),0),'2019 Calculations'!$C$13)</f>
        <v>0</v>
      </c>
      <c r="X8211" s="43">
        <f t="shared" si="1538"/>
        <v>0</v>
      </c>
      <c r="Y8211" s="49">
        <f t="shared" si="1548"/>
        <v>0</v>
      </c>
      <c r="AA8211">
        <f>Q8211/SUM($Q$13:$Q$8772)*3*'[1]PS 6'!$E$366</f>
        <v>4.3186171174803452</v>
      </c>
      <c r="AB8211" s="3">
        <f>J8211*'[1]PS 6'!$E$368</f>
        <v>17.223228776380964</v>
      </c>
      <c r="AC8211" s="3">
        <f t="shared" si="1549"/>
        <v>-12.904611658900619</v>
      </c>
      <c r="AD8211" s="27">
        <f>AC8211*'[1]PS 6'!$E$365</f>
        <v>-2.580922331780124</v>
      </c>
      <c r="AE8211" s="27">
        <f>IF(AC8211&gt;0,AC8211*'[1]PS 6'!$E$365,[1]Data!AD8211*SUM([1]Data!M8211:P8211)/1000)</f>
        <v>-3.4791363921519575E-2</v>
      </c>
    </row>
    <row r="8212" spans="2:31">
      <c r="B8212" s="23">
        <v>1</v>
      </c>
      <c r="C8212" s="23">
        <v>12</v>
      </c>
      <c r="D8212" s="23">
        <v>8</v>
      </c>
      <c r="E8212" s="23">
        <v>16</v>
      </c>
      <c r="F8212" s="48">
        <f>Profiles!F8204</f>
        <v>1972</v>
      </c>
      <c r="G8212" s="48">
        <f>Profiles!G8204</f>
        <v>2021.8</v>
      </c>
      <c r="H8212" s="48">
        <f>Profiles!H8204</f>
        <v>1242.518</v>
      </c>
      <c r="I8212" s="24">
        <f t="shared" si="1539"/>
        <v>5236.3180000000002</v>
      </c>
      <c r="J8212" s="49">
        <f>Profiles!L8204*'2019 Calculations'!$C$8</f>
        <v>0</v>
      </c>
      <c r="K8212" s="49">
        <f>Profiles!M8204*'2019 Calculations'!$C$9</f>
        <v>265.76909704923764</v>
      </c>
      <c r="L8212" s="49">
        <f t="shared" si="1540"/>
        <v>4970.5489029507626</v>
      </c>
      <c r="M8212" s="49">
        <f>MIN(M8211-MIN(IF(L8212&gt;0,MIN(L8212,'2019 Calculations'!$C$10)),M8211)+MIN(IF(L8212&lt;0,-L8212),'2019 Calculations'!$C$10),'2019 Calculations'!$C$13)</f>
        <v>0</v>
      </c>
      <c r="N8212" s="49">
        <f t="shared" si="1541"/>
        <v>0</v>
      </c>
      <c r="O8212" s="42">
        <f t="shared" si="1542"/>
        <v>0</v>
      </c>
      <c r="Q8212" s="49">
        <f t="shared" si="1543"/>
        <v>4970.5489029507626</v>
      </c>
      <c r="R8212" s="70">
        <f t="shared" si="1544"/>
        <v>800</v>
      </c>
      <c r="S8212" s="70">
        <f t="shared" si="1545"/>
        <v>1000</v>
      </c>
      <c r="T8212" s="70">
        <f t="shared" si="1546"/>
        <v>3170.5489029507626</v>
      </c>
      <c r="U8212" s="70">
        <f t="shared" si="1547"/>
        <v>0</v>
      </c>
      <c r="W8212" s="49">
        <f>MIN(MAX(W8211+MAX(MIN(SUM($R$5:$U$5)-L8212,'2019 Calculations'!$C$10),-'2019 Calculations'!$C$10),0),'2019 Calculations'!$C$13)</f>
        <v>0</v>
      </c>
      <c r="X8212" s="43">
        <f t="shared" si="1538"/>
        <v>0</v>
      </c>
      <c r="Y8212" s="49">
        <f t="shared" si="1548"/>
        <v>0</v>
      </c>
      <c r="AA8212">
        <f>Q8212/SUM($Q$13:$Q$8772)*3*'[1]PS 6'!$E$366</f>
        <v>4.6113814314894945</v>
      </c>
      <c r="AB8212" s="3">
        <f>J8212*'[1]PS 6'!$E$368</f>
        <v>0</v>
      </c>
      <c r="AC8212" s="3">
        <f t="shared" si="1549"/>
        <v>4.6113814314894945</v>
      </c>
      <c r="AD8212" s="27">
        <f>AC8212*'[1]PS 6'!$E$365</f>
        <v>0.92227628629789893</v>
      </c>
      <c r="AE8212" s="27">
        <f>IF(AC8212&gt;0,AC8212*'[1]PS 6'!$E$365,[1]Data!AD8212*SUM([1]Data!M8212:P8212)/1000)</f>
        <v>0.92227628629789893</v>
      </c>
    </row>
    <row r="8213" spans="2:31">
      <c r="B8213" s="23">
        <v>1</v>
      </c>
      <c r="C8213" s="23">
        <v>12</v>
      </c>
      <c r="D8213" s="23">
        <v>8</v>
      </c>
      <c r="E8213" s="23">
        <v>17</v>
      </c>
      <c r="F8213" s="48">
        <f>Profiles!F8205</f>
        <v>2615.9999999999995</v>
      </c>
      <c r="G8213" s="48">
        <f>Profiles!G8205</f>
        <v>1953.6000000000001</v>
      </c>
      <c r="H8213" s="48">
        <f>Profiles!H8205</f>
        <v>1242.518</v>
      </c>
      <c r="I8213" s="24">
        <f t="shared" si="1539"/>
        <v>5812.1179999999995</v>
      </c>
      <c r="J8213" s="49">
        <f>Profiles!L8205*'2019 Calculations'!$C$8</f>
        <v>0</v>
      </c>
      <c r="K8213" s="49">
        <f>Profiles!M8205*'2019 Calculations'!$C$9</f>
        <v>55.127001728022563</v>
      </c>
      <c r="L8213" s="49">
        <f t="shared" si="1540"/>
        <v>5756.9909982719773</v>
      </c>
      <c r="M8213" s="49">
        <f>MIN(M8212-MIN(IF(L8213&gt;0,MIN(L8213,'2019 Calculations'!$C$10)),M8212)+MIN(IF(L8213&lt;0,-L8213),'2019 Calculations'!$C$10),'2019 Calculations'!$C$13)</f>
        <v>0</v>
      </c>
      <c r="N8213" s="49">
        <f t="shared" si="1541"/>
        <v>0</v>
      </c>
      <c r="O8213" s="42">
        <f t="shared" si="1542"/>
        <v>0</v>
      </c>
      <c r="Q8213" s="49">
        <f t="shared" si="1543"/>
        <v>5756.9909982719773</v>
      </c>
      <c r="R8213" s="70">
        <f t="shared" si="1544"/>
        <v>800</v>
      </c>
      <c r="S8213" s="70">
        <f t="shared" si="1545"/>
        <v>1000</v>
      </c>
      <c r="T8213" s="70">
        <f t="shared" si="1546"/>
        <v>3956.9909982719773</v>
      </c>
      <c r="U8213" s="70">
        <f t="shared" si="1547"/>
        <v>0</v>
      </c>
      <c r="W8213" s="49">
        <f>MIN(MAX(W8212+MAX(MIN(SUM($R$5:$U$5)-L8213,'2019 Calculations'!$C$10),-'2019 Calculations'!$C$10),0),'2019 Calculations'!$C$13)</f>
        <v>0</v>
      </c>
      <c r="X8213" s="43">
        <f t="shared" si="1538"/>
        <v>0</v>
      </c>
      <c r="Y8213" s="49">
        <f t="shared" si="1548"/>
        <v>0</v>
      </c>
      <c r="AA8213">
        <f>Q8213/SUM($Q$13:$Q$8772)*3*'[1]PS 6'!$E$366</f>
        <v>5.340995915948751</v>
      </c>
      <c r="AB8213" s="3">
        <f>J8213*'[1]PS 6'!$E$368</f>
        <v>0</v>
      </c>
      <c r="AC8213" s="3">
        <f t="shared" si="1549"/>
        <v>5.340995915948751</v>
      </c>
      <c r="AD8213" s="27">
        <f>AC8213*'[1]PS 6'!$E$365</f>
        <v>1.0681991831897502</v>
      </c>
      <c r="AE8213" s="27">
        <f>IF(AC8213&gt;0,AC8213*'[1]PS 6'!$E$365,[1]Data!AD8213*SUM([1]Data!M8213:P8213)/1000)</f>
        <v>1.0681991831897502</v>
      </c>
    </row>
    <row r="8214" spans="2:31">
      <c r="B8214" s="23">
        <v>1</v>
      </c>
      <c r="C8214" s="23">
        <v>12</v>
      </c>
      <c r="D8214" s="23">
        <v>8</v>
      </c>
      <c r="E8214" s="23">
        <v>18</v>
      </c>
      <c r="F8214" s="48">
        <f>Profiles!F8206</f>
        <v>3692</v>
      </c>
      <c r="G8214" s="48">
        <f>Profiles!G8206</f>
        <v>1600.0999999999997</v>
      </c>
      <c r="H8214" s="48">
        <f>Profiles!H8206</f>
        <v>656.84799999999996</v>
      </c>
      <c r="I8214" s="24">
        <f t="shared" si="1539"/>
        <v>5948.9479999999994</v>
      </c>
      <c r="J8214" s="49">
        <f>Profiles!L8206*'2019 Calculations'!$C$8</f>
        <v>0</v>
      </c>
      <c r="K8214" s="49">
        <f>Profiles!M8206*'2019 Calculations'!$C$9</f>
        <v>0</v>
      </c>
      <c r="L8214" s="49">
        <f t="shared" si="1540"/>
        <v>5948.9479999999994</v>
      </c>
      <c r="M8214" s="49">
        <f>MIN(M8213-MIN(IF(L8214&gt;0,MIN(L8214,'2019 Calculations'!$C$10)),M8213)+MIN(IF(L8214&lt;0,-L8214),'2019 Calculations'!$C$10),'2019 Calculations'!$C$13)</f>
        <v>0</v>
      </c>
      <c r="N8214" s="49">
        <f t="shared" si="1541"/>
        <v>0</v>
      </c>
      <c r="O8214" s="42">
        <f t="shared" si="1542"/>
        <v>0</v>
      </c>
      <c r="Q8214" s="49">
        <f t="shared" si="1543"/>
        <v>5948.9479999999994</v>
      </c>
      <c r="R8214" s="70">
        <f t="shared" si="1544"/>
        <v>800</v>
      </c>
      <c r="S8214" s="70">
        <f t="shared" si="1545"/>
        <v>1000</v>
      </c>
      <c r="T8214" s="70">
        <f t="shared" si="1546"/>
        <v>4000</v>
      </c>
      <c r="U8214" s="70">
        <f t="shared" si="1547"/>
        <v>148.94799999999941</v>
      </c>
      <c r="W8214" s="49">
        <f>MIN(MAX(W8213+MAX(MIN(SUM($R$5:$U$5)-L8214,'2019 Calculations'!$C$10),-'2019 Calculations'!$C$10),0),'2019 Calculations'!$C$13)</f>
        <v>0</v>
      </c>
      <c r="X8214" s="43">
        <f t="shared" si="1538"/>
        <v>0</v>
      </c>
      <c r="Y8214" s="49">
        <f t="shared" si="1548"/>
        <v>0</v>
      </c>
      <c r="AA8214">
        <f>Q8214/SUM($Q$13:$Q$8772)*3*'[1]PS 6'!$E$366</f>
        <v>5.519082274356272</v>
      </c>
      <c r="AB8214" s="3">
        <f>J8214*'[1]PS 6'!$E$368</f>
        <v>0</v>
      </c>
      <c r="AC8214" s="3">
        <f t="shared" si="1549"/>
        <v>5.519082274356272</v>
      </c>
      <c r="AD8214" s="27">
        <f>AC8214*'[1]PS 6'!$E$365</f>
        <v>1.1038164548712543</v>
      </c>
      <c r="AE8214" s="27">
        <f>IF(AC8214&gt;0,AC8214*'[1]PS 6'!$E$365,[1]Data!AD8214*SUM([1]Data!M8214:P8214)/1000)</f>
        <v>1.1038164548712543</v>
      </c>
    </row>
    <row r="8215" spans="2:31">
      <c r="B8215" s="23">
        <v>1</v>
      </c>
      <c r="C8215" s="23">
        <v>12</v>
      </c>
      <c r="D8215" s="23">
        <v>8</v>
      </c>
      <c r="E8215" s="23">
        <v>19</v>
      </c>
      <c r="F8215" s="48">
        <f>Profiles!F8207</f>
        <v>4124.0000000000009</v>
      </c>
      <c r="G8215" s="48">
        <f>Profiles!G8207</f>
        <v>1166.5</v>
      </c>
      <c r="H8215" s="48">
        <f>Profiles!H8207</f>
        <v>650.25399999999991</v>
      </c>
      <c r="I8215" s="24">
        <f t="shared" si="1539"/>
        <v>5940.7540000000008</v>
      </c>
      <c r="J8215" s="49">
        <f>Profiles!L8207*'2019 Calculations'!$C$8</f>
        <v>47.363879135047654</v>
      </c>
      <c r="K8215" s="49">
        <f>Profiles!M8207*'2019 Calculations'!$C$9</f>
        <v>0</v>
      </c>
      <c r="L8215" s="49">
        <f t="shared" si="1540"/>
        <v>5893.3901208649531</v>
      </c>
      <c r="M8215" s="49">
        <f>MIN(M8214-MIN(IF(L8215&gt;0,MIN(L8215,'2019 Calculations'!$C$10)),M8214)+MIN(IF(L8215&lt;0,-L8215),'2019 Calculations'!$C$10),'2019 Calculations'!$C$13)</f>
        <v>0</v>
      </c>
      <c r="N8215" s="49">
        <f t="shared" si="1541"/>
        <v>0</v>
      </c>
      <c r="O8215" s="42">
        <f t="shared" si="1542"/>
        <v>0</v>
      </c>
      <c r="Q8215" s="49">
        <f t="shared" si="1543"/>
        <v>5893.3901208649531</v>
      </c>
      <c r="R8215" s="70">
        <f t="shared" si="1544"/>
        <v>800</v>
      </c>
      <c r="S8215" s="70">
        <f t="shared" si="1545"/>
        <v>1000</v>
      </c>
      <c r="T8215" s="70">
        <f t="shared" si="1546"/>
        <v>4000</v>
      </c>
      <c r="U8215" s="70">
        <f t="shared" si="1547"/>
        <v>93.390120864953133</v>
      </c>
      <c r="W8215" s="49">
        <f>MIN(MAX(W8214+MAX(MIN(SUM($R$5:$U$5)-L8215,'2019 Calculations'!$C$10),-'2019 Calculations'!$C$10),0),'2019 Calculations'!$C$13)</f>
        <v>0</v>
      </c>
      <c r="X8215" s="43">
        <f t="shared" si="1538"/>
        <v>0</v>
      </c>
      <c r="Y8215" s="49">
        <f t="shared" si="1548"/>
        <v>0</v>
      </c>
      <c r="AA8215">
        <f>Q8215/SUM($Q$13:$Q$8772)*3*'[1]PS 6'!$E$366</f>
        <v>5.4675389584733516</v>
      </c>
      <c r="AB8215" s="3">
        <f>J8215*'[1]PS 6'!$E$368</f>
        <v>189.45551654019062</v>
      </c>
      <c r="AC8215" s="3">
        <f t="shared" si="1549"/>
        <v>-183.98797758171727</v>
      </c>
      <c r="AD8215" s="27">
        <f>AC8215*'[1]PS 6'!$E$365</f>
        <v>-36.797595516343456</v>
      </c>
      <c r="AE8215" s="27">
        <f>IF(AC8215&gt;0,AC8215*'[1]PS 6'!$E$365,[1]Data!AD8215*SUM([1]Data!M8215:P8215)/1000)</f>
        <v>6.5131491100811442E-2</v>
      </c>
    </row>
    <row r="8216" spans="2:31">
      <c r="B8216" s="23">
        <v>1</v>
      </c>
      <c r="C8216" s="23">
        <v>12</v>
      </c>
      <c r="D8216" s="23">
        <v>8</v>
      </c>
      <c r="E8216" s="23">
        <v>20</v>
      </c>
      <c r="F8216" s="48">
        <f>Profiles!F8208</f>
        <v>3873.9999999999995</v>
      </c>
      <c r="G8216" s="48">
        <f>Profiles!G8208</f>
        <v>1149.4000000000001</v>
      </c>
      <c r="H8216" s="48">
        <f>Profiles!H8208</f>
        <v>673.56600000000003</v>
      </c>
      <c r="I8216" s="24">
        <f t="shared" si="1539"/>
        <v>5696.9659999999994</v>
      </c>
      <c r="J8216" s="49">
        <f>Profiles!L8208*'2019 Calculations'!$C$8</f>
        <v>148.55034819628582</v>
      </c>
      <c r="K8216" s="49">
        <f>Profiles!M8208*'2019 Calculations'!$C$9</f>
        <v>0</v>
      </c>
      <c r="L8216" s="49">
        <f t="shared" si="1540"/>
        <v>5548.4156518037134</v>
      </c>
      <c r="M8216" s="49">
        <f>MIN(M8215-MIN(IF(L8216&gt;0,MIN(L8216,'2019 Calculations'!$C$10)),M8215)+MIN(IF(L8216&lt;0,-L8216),'2019 Calculations'!$C$10),'2019 Calculations'!$C$13)</f>
        <v>0</v>
      </c>
      <c r="N8216" s="49">
        <f t="shared" si="1541"/>
        <v>0</v>
      </c>
      <c r="O8216" s="42">
        <f t="shared" si="1542"/>
        <v>0</v>
      </c>
      <c r="Q8216" s="49">
        <f t="shared" si="1543"/>
        <v>5548.4156518037134</v>
      </c>
      <c r="R8216" s="70">
        <f t="shared" si="1544"/>
        <v>800</v>
      </c>
      <c r="S8216" s="70">
        <f t="shared" si="1545"/>
        <v>1000</v>
      </c>
      <c r="T8216" s="70">
        <f t="shared" si="1546"/>
        <v>3748.4156518037134</v>
      </c>
      <c r="U8216" s="70">
        <f t="shared" si="1547"/>
        <v>0</v>
      </c>
      <c r="W8216" s="49">
        <f>MIN(MAX(W8215+MAX(MIN(SUM($R$5:$U$5)-L8216,'2019 Calculations'!$C$10),-'2019 Calculations'!$C$10),0),'2019 Calculations'!$C$13)</f>
        <v>0</v>
      </c>
      <c r="X8216" s="43">
        <f t="shared" si="1538"/>
        <v>0</v>
      </c>
      <c r="Y8216" s="49">
        <f t="shared" si="1548"/>
        <v>0</v>
      </c>
      <c r="AA8216">
        <f>Q8216/SUM($Q$13:$Q$8772)*3*'[1]PS 6'!$E$366</f>
        <v>5.1474920397069832</v>
      </c>
      <c r="AB8216" s="3">
        <f>J8216*'[1]PS 6'!$E$368</f>
        <v>594.2013927851433</v>
      </c>
      <c r="AC8216" s="3">
        <f t="shared" si="1549"/>
        <v>-589.05390074543629</v>
      </c>
      <c r="AD8216" s="27">
        <f>AC8216*'[1]PS 6'!$E$365</f>
        <v>-117.81078014908726</v>
      </c>
      <c r="AE8216" s="27">
        <f>IF(AC8216&gt;0,AC8216*'[1]PS 6'!$E$365,[1]Data!AD8216*SUM([1]Data!M8216:P8216)/1000)</f>
        <v>6.1475618460532969E-2</v>
      </c>
    </row>
    <row r="8217" spans="2:31">
      <c r="B8217" s="23">
        <v>1</v>
      </c>
      <c r="C8217" s="23">
        <v>12</v>
      </c>
      <c r="D8217" s="23">
        <v>8</v>
      </c>
      <c r="E8217" s="23">
        <v>21</v>
      </c>
      <c r="F8217" s="48">
        <f>Profiles!F8209</f>
        <v>3694</v>
      </c>
      <c r="G8217" s="48">
        <f>Profiles!G8209</f>
        <v>827.2</v>
      </c>
      <c r="H8217" s="48">
        <f>Profiles!H8209</f>
        <v>660.43599999999992</v>
      </c>
      <c r="I8217" s="24">
        <f t="shared" si="1539"/>
        <v>5181.6359999999995</v>
      </c>
      <c r="J8217" s="49">
        <f>Profiles!L8209*'2019 Calculations'!$C$8</f>
        <v>157.1619625844763</v>
      </c>
      <c r="K8217" s="49">
        <f>Profiles!M8209*'2019 Calculations'!$C$9</f>
        <v>0</v>
      </c>
      <c r="L8217" s="49">
        <f t="shared" si="1540"/>
        <v>5024.4740374155235</v>
      </c>
      <c r="M8217" s="49">
        <f>MIN(M8216-MIN(IF(L8217&gt;0,MIN(L8217,'2019 Calculations'!$C$10)),M8216)+MIN(IF(L8217&lt;0,-L8217),'2019 Calculations'!$C$10),'2019 Calculations'!$C$13)</f>
        <v>0</v>
      </c>
      <c r="N8217" s="49">
        <f t="shared" si="1541"/>
        <v>0</v>
      </c>
      <c r="O8217" s="42">
        <f t="shared" si="1542"/>
        <v>0</v>
      </c>
      <c r="Q8217" s="49">
        <f t="shared" si="1543"/>
        <v>5024.4740374155235</v>
      </c>
      <c r="R8217" s="70">
        <f t="shared" si="1544"/>
        <v>800</v>
      </c>
      <c r="S8217" s="70">
        <f t="shared" si="1545"/>
        <v>1000</v>
      </c>
      <c r="T8217" s="70">
        <f t="shared" si="1546"/>
        <v>3224.4740374155235</v>
      </c>
      <c r="U8217" s="70">
        <f t="shared" si="1547"/>
        <v>0</v>
      </c>
      <c r="W8217" s="49">
        <f>MIN(MAX(W8216+MAX(MIN(SUM($R$5:$U$5)-L8217,'2019 Calculations'!$C$10),-'2019 Calculations'!$C$10),0),'2019 Calculations'!$C$13)</f>
        <v>0</v>
      </c>
      <c r="X8217" s="43">
        <f t="shared" si="1538"/>
        <v>0</v>
      </c>
      <c r="Y8217" s="49">
        <f t="shared" si="1548"/>
        <v>0</v>
      </c>
      <c r="AA8217">
        <f>Q8217/SUM($Q$13:$Q$8772)*3*'[1]PS 6'!$E$366</f>
        <v>4.6614099833892162</v>
      </c>
      <c r="AB8217" s="3">
        <f>J8217*'[1]PS 6'!$E$368</f>
        <v>628.6478503379052</v>
      </c>
      <c r="AC8217" s="3">
        <f t="shared" si="1549"/>
        <v>-623.98644035451593</v>
      </c>
      <c r="AD8217" s="27">
        <f>AC8217*'[1]PS 6'!$E$365</f>
        <v>-124.79728807090319</v>
      </c>
      <c r="AE8217" s="27">
        <f>IF(AC8217&gt;0,AC8217*'[1]PS 6'!$E$365,[1]Data!AD8217*SUM([1]Data!M8217:P8217)/1000)</f>
        <v>5.6104694086100262E-2</v>
      </c>
    </row>
    <row r="8218" spans="2:31">
      <c r="B8218" s="23">
        <v>1</v>
      </c>
      <c r="C8218" s="23">
        <v>12</v>
      </c>
      <c r="D8218" s="23">
        <v>8</v>
      </c>
      <c r="E8218" s="23">
        <v>22</v>
      </c>
      <c r="F8218" s="48">
        <f>Profiles!F8210</f>
        <v>3396</v>
      </c>
      <c r="G8218" s="48">
        <f>Profiles!G8210</f>
        <v>797.4</v>
      </c>
      <c r="H8218" s="48">
        <f>Profiles!H8210</f>
        <v>684.72199999999998</v>
      </c>
      <c r="I8218" s="24">
        <f t="shared" si="1539"/>
        <v>4878.1219999999994</v>
      </c>
      <c r="J8218" s="49">
        <f>Profiles!L8210*'2019 Calculations'!$C$8</f>
        <v>103.33937265828578</v>
      </c>
      <c r="K8218" s="49">
        <f>Profiles!M8210*'2019 Calculations'!$C$9</f>
        <v>0</v>
      </c>
      <c r="L8218" s="49">
        <f t="shared" si="1540"/>
        <v>4774.782627341714</v>
      </c>
      <c r="M8218" s="49">
        <f>MIN(M8217-MIN(IF(L8218&gt;0,MIN(L8218,'2019 Calculations'!$C$10)),M8217)+MIN(IF(L8218&lt;0,-L8218),'2019 Calculations'!$C$10),'2019 Calculations'!$C$13)</f>
        <v>0</v>
      </c>
      <c r="N8218" s="49">
        <f t="shared" si="1541"/>
        <v>0</v>
      </c>
      <c r="O8218" s="42">
        <f t="shared" si="1542"/>
        <v>0</v>
      </c>
      <c r="Q8218" s="49">
        <f t="shared" si="1543"/>
        <v>4774.782627341714</v>
      </c>
      <c r="R8218" s="70">
        <f t="shared" si="1544"/>
        <v>800</v>
      </c>
      <c r="S8218" s="70">
        <f t="shared" si="1545"/>
        <v>1000</v>
      </c>
      <c r="T8218" s="70">
        <f t="shared" si="1546"/>
        <v>2974.782627341714</v>
      </c>
      <c r="U8218" s="70">
        <f t="shared" si="1547"/>
        <v>0</v>
      </c>
      <c r="W8218" s="49">
        <f>MIN(MAX(W8217+MAX(MIN(SUM($R$5:$U$5)-L8218,'2019 Calculations'!$C$10),-'2019 Calculations'!$C$10),0),'2019 Calculations'!$C$13)</f>
        <v>0</v>
      </c>
      <c r="X8218" s="43">
        <f t="shared" si="1538"/>
        <v>0</v>
      </c>
      <c r="Y8218" s="49">
        <f t="shared" si="1548"/>
        <v>0</v>
      </c>
      <c r="AA8218">
        <f>Q8218/SUM($Q$13:$Q$8772)*3*'[1]PS 6'!$E$366</f>
        <v>4.4297610539654952</v>
      </c>
      <c r="AB8218" s="3">
        <f>J8218*'[1]PS 6'!$E$368</f>
        <v>413.35749063314313</v>
      </c>
      <c r="AC8218" s="3">
        <f t="shared" si="1549"/>
        <v>-408.92772957917765</v>
      </c>
      <c r="AD8218" s="27">
        <f>AC8218*'[1]PS 6'!$E$365</f>
        <v>-81.785545915835542</v>
      </c>
      <c r="AE8218" s="27">
        <f>IF(AC8218&gt;0,AC8218*'[1]PS 6'!$E$365,[1]Data!AD8218*SUM([1]Data!M8218:P8218)/1000)</f>
        <v>4.9126724156919266E-2</v>
      </c>
    </row>
    <row r="8219" spans="2:31">
      <c r="B8219" s="23">
        <v>1</v>
      </c>
      <c r="C8219" s="23">
        <v>12</v>
      </c>
      <c r="D8219" s="23">
        <v>8</v>
      </c>
      <c r="E8219" s="23">
        <v>23</v>
      </c>
      <c r="F8219" s="48">
        <f>Profiles!F8211</f>
        <v>2782</v>
      </c>
      <c r="G8219" s="48">
        <f>Profiles!G8211</f>
        <v>498.4</v>
      </c>
      <c r="H8219" s="48">
        <f>Profiles!H8211</f>
        <v>669.84800000000007</v>
      </c>
      <c r="I8219" s="24">
        <f t="shared" si="1539"/>
        <v>3950.248</v>
      </c>
      <c r="J8219" s="49">
        <f>Profiles!L8211*'2019 Calculations'!$C$8</f>
        <v>189.45551654019062</v>
      </c>
      <c r="K8219" s="49">
        <f>Profiles!M8211*'2019 Calculations'!$C$9</f>
        <v>0</v>
      </c>
      <c r="L8219" s="49">
        <f t="shared" si="1540"/>
        <v>3760.7924834598093</v>
      </c>
      <c r="M8219" s="49">
        <f>MIN(M8218-MIN(IF(L8219&gt;0,MIN(L8219,'2019 Calculations'!$C$10)),M8218)+MIN(IF(L8219&lt;0,-L8219),'2019 Calculations'!$C$10),'2019 Calculations'!$C$13)</f>
        <v>0</v>
      </c>
      <c r="N8219" s="49">
        <f t="shared" si="1541"/>
        <v>0</v>
      </c>
      <c r="O8219" s="42">
        <f t="shared" si="1542"/>
        <v>0</v>
      </c>
      <c r="Q8219" s="49">
        <f t="shared" si="1543"/>
        <v>3760.7924834598093</v>
      </c>
      <c r="R8219" s="70">
        <f t="shared" si="1544"/>
        <v>800</v>
      </c>
      <c r="S8219" s="70">
        <f t="shared" si="1545"/>
        <v>1000</v>
      </c>
      <c r="T8219" s="70">
        <f t="shared" si="1546"/>
        <v>1960.7924834598093</v>
      </c>
      <c r="U8219" s="70">
        <f t="shared" si="1547"/>
        <v>0</v>
      </c>
      <c r="W8219" s="49">
        <f>MIN(MAX(W8218+MAX(MIN(SUM($R$5:$U$5)-L8219,'2019 Calculations'!$C$10),-'2019 Calculations'!$C$10),0),'2019 Calculations'!$C$13)</f>
        <v>0</v>
      </c>
      <c r="X8219" s="43">
        <f t="shared" si="1538"/>
        <v>0</v>
      </c>
      <c r="Y8219" s="49">
        <f t="shared" si="1548"/>
        <v>0</v>
      </c>
      <c r="AA8219">
        <f>Q8219/SUM($Q$13:$Q$8772)*3*'[1]PS 6'!$E$366</f>
        <v>3.4890409418598609</v>
      </c>
      <c r="AB8219" s="3">
        <f>J8219*'[1]PS 6'!$E$368</f>
        <v>757.82206616076246</v>
      </c>
      <c r="AC8219" s="3">
        <f t="shared" si="1549"/>
        <v>-754.33302521890255</v>
      </c>
      <c r="AD8219" s="27">
        <f>AC8219*'[1]PS 6'!$E$365</f>
        <v>-150.86660504378051</v>
      </c>
      <c r="AE8219" s="27">
        <f>IF(AC8219&gt;0,AC8219*'[1]PS 6'!$E$365,[1]Data!AD8219*SUM([1]Data!M8219:P8219)/1000)</f>
        <v>4.2069411030701769E-2</v>
      </c>
    </row>
    <row r="8220" spans="2:31">
      <c r="B8220" s="23">
        <v>1</v>
      </c>
      <c r="C8220" s="23">
        <v>12</v>
      </c>
      <c r="D8220" s="23">
        <v>8</v>
      </c>
      <c r="E8220" s="23">
        <v>24</v>
      </c>
      <c r="F8220" s="48">
        <f>Profiles!F8212</f>
        <v>2210</v>
      </c>
      <c r="G8220" s="48">
        <f>Profiles!G8212</f>
        <v>448.50000000000006</v>
      </c>
      <c r="H8220" s="48">
        <f>Profiles!H8212</f>
        <v>693.77299999999991</v>
      </c>
      <c r="I8220" s="24">
        <f t="shared" si="1539"/>
        <v>3352.2730000000001</v>
      </c>
      <c r="J8220" s="49">
        <f>Profiles!L8212*'2019 Calculations'!$C$8</f>
        <v>256.19552804866686</v>
      </c>
      <c r="K8220" s="49">
        <f>Profiles!M8212*'2019 Calculations'!$C$9</f>
        <v>0</v>
      </c>
      <c r="L8220" s="49">
        <f t="shared" si="1540"/>
        <v>3096.0774719513333</v>
      </c>
      <c r="M8220" s="49">
        <f>MIN(M8219-MIN(IF(L8220&gt;0,MIN(L8220,'2019 Calculations'!$C$10)),M8219)+MIN(IF(L8220&lt;0,-L8220),'2019 Calculations'!$C$10),'2019 Calculations'!$C$13)</f>
        <v>0</v>
      </c>
      <c r="N8220" s="49">
        <f t="shared" si="1541"/>
        <v>0</v>
      </c>
      <c r="O8220" s="42">
        <f t="shared" si="1542"/>
        <v>0</v>
      </c>
      <c r="Q8220" s="49">
        <f t="shared" si="1543"/>
        <v>3096.0774719513333</v>
      </c>
      <c r="R8220" s="70">
        <f t="shared" si="1544"/>
        <v>800</v>
      </c>
      <c r="S8220" s="70">
        <f t="shared" si="1545"/>
        <v>1000</v>
      </c>
      <c r="T8220" s="70">
        <f t="shared" si="1546"/>
        <v>1296.0774719513333</v>
      </c>
      <c r="U8220" s="70">
        <f t="shared" si="1547"/>
        <v>0</v>
      </c>
      <c r="W8220" s="49">
        <f>MIN(MAX(W8219+MAX(MIN(SUM($R$5:$U$5)-L8220,'2019 Calculations'!$C$10),-'2019 Calculations'!$C$10),0),'2019 Calculations'!$C$13)</f>
        <v>0</v>
      </c>
      <c r="X8220" s="43">
        <f t="shared" si="1538"/>
        <v>0</v>
      </c>
      <c r="Y8220" s="49">
        <f t="shared" si="1548"/>
        <v>0</v>
      </c>
      <c r="AA8220">
        <f>Q8220/SUM($Q$13:$Q$8772)*3*'[1]PS 6'!$E$366</f>
        <v>2.8723576497021628</v>
      </c>
      <c r="AB8220" s="3">
        <f>J8220*'[1]PS 6'!$E$368</f>
        <v>1024.7821121946674</v>
      </c>
      <c r="AC8220" s="3">
        <f t="shared" si="1549"/>
        <v>-1021.9097545449653</v>
      </c>
      <c r="AD8220" s="27">
        <f>AC8220*'[1]PS 6'!$E$365</f>
        <v>-204.38195090899308</v>
      </c>
      <c r="AE8220" s="27">
        <f>IF(AC8220&gt;0,AC8220*'[1]PS 6'!$E$365,[1]Data!AD8220*SUM([1]Data!M8220:P8220)/1000)</f>
        <v>3.4168492867129377E-2</v>
      </c>
    </row>
    <row r="8221" spans="2:31">
      <c r="B8221" s="23">
        <v>1</v>
      </c>
      <c r="C8221" s="23">
        <v>12</v>
      </c>
      <c r="D8221" s="23">
        <v>9</v>
      </c>
      <c r="E8221" s="23">
        <v>1</v>
      </c>
      <c r="F8221" s="48">
        <f>Profiles!F8213</f>
        <v>1632.0000000000002</v>
      </c>
      <c r="G8221" s="48">
        <f>Profiles!G8213</f>
        <v>348.80000000000007</v>
      </c>
      <c r="H8221" s="48">
        <f>Profiles!H8213</f>
        <v>675.87999999999988</v>
      </c>
      <c r="I8221" s="24">
        <f t="shared" si="1539"/>
        <v>2656.6800000000003</v>
      </c>
      <c r="J8221" s="49">
        <f>Profiles!L8213*'2019 Calculations'!$C$8</f>
        <v>290.64198560142881</v>
      </c>
      <c r="K8221" s="49">
        <f>Profiles!M8213*'2019 Calculations'!$C$9</f>
        <v>0</v>
      </c>
      <c r="L8221" s="49">
        <f t="shared" si="1540"/>
        <v>2366.0380143985712</v>
      </c>
      <c r="M8221" s="49">
        <f>MIN(M8220-MIN(IF(L8221&gt;0,MIN(L8221,'2019 Calculations'!$C$10)),M8220)+MIN(IF(L8221&lt;0,-L8221),'2019 Calculations'!$C$10),'2019 Calculations'!$C$13)</f>
        <v>0</v>
      </c>
      <c r="N8221" s="49">
        <f t="shared" si="1541"/>
        <v>0</v>
      </c>
      <c r="O8221" s="42">
        <f t="shared" si="1542"/>
        <v>0</v>
      </c>
      <c r="Q8221" s="49">
        <f t="shared" si="1543"/>
        <v>2366.0380143985712</v>
      </c>
      <c r="R8221" s="70">
        <f t="shared" si="1544"/>
        <v>800</v>
      </c>
      <c r="S8221" s="70">
        <f t="shared" si="1545"/>
        <v>1000</v>
      </c>
      <c r="T8221" s="70">
        <f t="shared" si="1546"/>
        <v>566.03801439857125</v>
      </c>
      <c r="U8221" s="70">
        <f t="shared" si="1547"/>
        <v>0</v>
      </c>
      <c r="W8221" s="49">
        <f>MIN(MAX(W8220+MAX(MIN(SUM($R$5:$U$5)-L8221,'2019 Calculations'!$C$10),-'2019 Calculations'!$C$10),0),'2019 Calculations'!$C$13)</f>
        <v>0</v>
      </c>
      <c r="X8221" s="43">
        <f t="shared" si="1538"/>
        <v>0</v>
      </c>
      <c r="Y8221" s="49">
        <f t="shared" si="1548"/>
        <v>0</v>
      </c>
      <c r="AA8221">
        <f>Q8221/SUM($Q$13:$Q$8772)*3*'[1]PS 6'!$E$366</f>
        <v>2.1950701982468606</v>
      </c>
      <c r="AB8221" s="3">
        <f>J8221*'[1]PS 6'!$E$368</f>
        <v>1162.5679424057153</v>
      </c>
      <c r="AC8221" s="3">
        <f t="shared" si="1549"/>
        <v>-1160.3728722074684</v>
      </c>
      <c r="AD8221" s="27">
        <f>AC8221*'[1]PS 6'!$E$365</f>
        <v>-232.0745744414937</v>
      </c>
      <c r="AE8221" s="27">
        <f>IF(AC8221&gt;0,AC8221*'[1]PS 6'!$E$365,[1]Data!AD8221*SUM([1]Data!M8221:P8221)/1000)</f>
        <v>3.3670663871071475E-2</v>
      </c>
    </row>
    <row r="8222" spans="2:31">
      <c r="B8222" s="23">
        <v>1</v>
      </c>
      <c r="C8222" s="23">
        <v>12</v>
      </c>
      <c r="D8222" s="23">
        <v>9</v>
      </c>
      <c r="E8222" s="23">
        <v>2</v>
      </c>
      <c r="F8222" s="48">
        <f>Profiles!F8214</f>
        <v>1408</v>
      </c>
      <c r="G8222" s="48">
        <f>Profiles!G8214</f>
        <v>348.80000000000007</v>
      </c>
      <c r="H8222" s="48">
        <f>Profiles!H8214</f>
        <v>702.36199999999997</v>
      </c>
      <c r="I8222" s="24">
        <f t="shared" si="1539"/>
        <v>2459.1620000000003</v>
      </c>
      <c r="J8222" s="49">
        <f>Profiles!L8214*'2019 Calculations'!$C$8</f>
        <v>279.8774676161907</v>
      </c>
      <c r="K8222" s="49">
        <f>Profiles!M8214*'2019 Calculations'!$C$9</f>
        <v>0</v>
      </c>
      <c r="L8222" s="49">
        <f t="shared" si="1540"/>
        <v>2179.2845323838096</v>
      </c>
      <c r="M8222" s="49">
        <f>MIN(M8221-MIN(IF(L8222&gt;0,MIN(L8222,'2019 Calculations'!$C$10)),M8221)+MIN(IF(L8222&lt;0,-L8222),'2019 Calculations'!$C$10),'2019 Calculations'!$C$13)</f>
        <v>0</v>
      </c>
      <c r="N8222" s="49">
        <f t="shared" si="1541"/>
        <v>0</v>
      </c>
      <c r="O8222" s="42">
        <f t="shared" si="1542"/>
        <v>0</v>
      </c>
      <c r="Q8222" s="49">
        <f t="shared" si="1543"/>
        <v>2179.2845323838096</v>
      </c>
      <c r="R8222" s="70">
        <f t="shared" si="1544"/>
        <v>800</v>
      </c>
      <c r="S8222" s="70">
        <f t="shared" si="1545"/>
        <v>1000</v>
      </c>
      <c r="T8222" s="70">
        <f t="shared" si="1546"/>
        <v>379.28453238380962</v>
      </c>
      <c r="U8222" s="70">
        <f t="shared" si="1547"/>
        <v>0</v>
      </c>
      <c r="W8222" s="49">
        <f>MIN(MAX(W8221+MAX(MIN(SUM($R$5:$U$5)-L8222,'2019 Calculations'!$C$10),-'2019 Calculations'!$C$10),0),'2019 Calculations'!$C$13)</f>
        <v>0</v>
      </c>
      <c r="X8222" s="43">
        <f t="shared" si="1538"/>
        <v>0</v>
      </c>
      <c r="Y8222" s="49">
        <f t="shared" si="1548"/>
        <v>0</v>
      </c>
      <c r="AA8222">
        <f>Q8222/SUM($Q$13:$Q$8772)*3*'[1]PS 6'!$E$366</f>
        <v>2.0218113578162527</v>
      </c>
      <c r="AB8222" s="3">
        <f>J8222*'[1]PS 6'!$E$368</f>
        <v>1119.5098704647628</v>
      </c>
      <c r="AC8222" s="3">
        <f t="shared" si="1549"/>
        <v>-1117.4880591069466</v>
      </c>
      <c r="AD8222" s="27">
        <f>AC8222*'[1]PS 6'!$E$365</f>
        <v>-223.49761182138934</v>
      </c>
      <c r="AE8222" s="27">
        <f>IF(AC8222&gt;0,AC8222*'[1]PS 6'!$E$365,[1]Data!AD8222*SUM([1]Data!M8222:P8222)/1000)</f>
        <v>2.9844212216973861E-2</v>
      </c>
    </row>
    <row r="8223" spans="2:31">
      <c r="B8223" s="23">
        <v>1</v>
      </c>
      <c r="C8223" s="23">
        <v>12</v>
      </c>
      <c r="D8223" s="23">
        <v>9</v>
      </c>
      <c r="E8223" s="23">
        <v>3</v>
      </c>
      <c r="F8223" s="48">
        <f>Profiles!F8215</f>
        <v>1307.9999999999998</v>
      </c>
      <c r="G8223" s="48">
        <f>Profiles!G8215</f>
        <v>348.80000000000007</v>
      </c>
      <c r="H8223" s="48">
        <f>Profiles!H8215</f>
        <v>682.20799999999997</v>
      </c>
      <c r="I8223" s="24">
        <f t="shared" si="1539"/>
        <v>2339.0079999999998</v>
      </c>
      <c r="J8223" s="49">
        <f>Profiles!L8215*'2019 Calculations'!$C$8</f>
        <v>193.76132373428584</v>
      </c>
      <c r="K8223" s="49">
        <f>Profiles!M8215*'2019 Calculations'!$C$9</f>
        <v>0</v>
      </c>
      <c r="L8223" s="49">
        <f t="shared" si="1540"/>
        <v>2145.2466762657141</v>
      </c>
      <c r="M8223" s="49">
        <f>MIN(M8222-MIN(IF(L8223&gt;0,MIN(L8223,'2019 Calculations'!$C$10)),M8222)+MIN(IF(L8223&lt;0,-L8223),'2019 Calculations'!$C$10),'2019 Calculations'!$C$13)</f>
        <v>0</v>
      </c>
      <c r="N8223" s="49">
        <f t="shared" si="1541"/>
        <v>0</v>
      </c>
      <c r="O8223" s="42">
        <f t="shared" si="1542"/>
        <v>0</v>
      </c>
      <c r="Q8223" s="49">
        <f t="shared" si="1543"/>
        <v>2145.2466762657141</v>
      </c>
      <c r="R8223" s="70">
        <f t="shared" si="1544"/>
        <v>800</v>
      </c>
      <c r="S8223" s="70">
        <f t="shared" si="1545"/>
        <v>1000</v>
      </c>
      <c r="T8223" s="70">
        <f t="shared" si="1546"/>
        <v>345.24667626571409</v>
      </c>
      <c r="U8223" s="70">
        <f t="shared" si="1547"/>
        <v>0</v>
      </c>
      <c r="W8223" s="49">
        <f>MIN(MAX(W8222+MAX(MIN(SUM($R$5:$U$5)-L8223,'2019 Calculations'!$C$10),-'2019 Calculations'!$C$10),0),'2019 Calculations'!$C$13)</f>
        <v>0</v>
      </c>
      <c r="X8223" s="43">
        <f t="shared" si="1538"/>
        <v>0</v>
      </c>
      <c r="Y8223" s="49">
        <f t="shared" si="1548"/>
        <v>0</v>
      </c>
      <c r="AA8223">
        <f>Q8223/SUM($Q$13:$Q$8772)*3*'[1]PS 6'!$E$366</f>
        <v>1.9902330471034224</v>
      </c>
      <c r="AB8223" s="3">
        <f>J8223*'[1]PS 6'!$E$368</f>
        <v>775.04529493714335</v>
      </c>
      <c r="AC8223" s="3">
        <f t="shared" si="1549"/>
        <v>-773.05506189003995</v>
      </c>
      <c r="AD8223" s="27">
        <f>AC8223*'[1]PS 6'!$E$365</f>
        <v>-154.61101237800801</v>
      </c>
      <c r="AE8223" s="27">
        <f>IF(AC8223&gt;0,AC8223*'[1]PS 6'!$E$365,[1]Data!AD8223*SUM([1]Data!M8223:P8223)/1000)</f>
        <v>2.8062956694923851E-2</v>
      </c>
    </row>
    <row r="8224" spans="2:31">
      <c r="B8224" s="23">
        <v>1</v>
      </c>
      <c r="C8224" s="23">
        <v>12</v>
      </c>
      <c r="D8224" s="23">
        <v>9</v>
      </c>
      <c r="E8224" s="23">
        <v>4</v>
      </c>
      <c r="F8224" s="48">
        <f>Profiles!F8216</f>
        <v>1291.9999999999998</v>
      </c>
      <c r="G8224" s="48">
        <f>Profiles!G8216</f>
        <v>348.80000000000007</v>
      </c>
      <c r="H8224" s="48">
        <f>Profiles!H8216</f>
        <v>707.91499999999996</v>
      </c>
      <c r="I8224" s="24">
        <f t="shared" si="1539"/>
        <v>2348.7149999999997</v>
      </c>
      <c r="J8224" s="49">
        <f>Profiles!L8216*'2019 Calculations'!$C$8</f>
        <v>182.99680574904775</v>
      </c>
      <c r="K8224" s="49">
        <f>Profiles!M8216*'2019 Calculations'!$C$9</f>
        <v>0</v>
      </c>
      <c r="L8224" s="49">
        <f t="shared" si="1540"/>
        <v>2165.7181942509519</v>
      </c>
      <c r="M8224" s="49">
        <f>MIN(M8223-MIN(IF(L8224&gt;0,MIN(L8224,'2019 Calculations'!$C$10)),M8223)+MIN(IF(L8224&lt;0,-L8224),'2019 Calculations'!$C$10),'2019 Calculations'!$C$13)</f>
        <v>0</v>
      </c>
      <c r="N8224" s="49">
        <f t="shared" si="1541"/>
        <v>0</v>
      </c>
      <c r="O8224" s="42">
        <f t="shared" si="1542"/>
        <v>0</v>
      </c>
      <c r="Q8224" s="49">
        <f t="shared" si="1543"/>
        <v>2165.7181942509519</v>
      </c>
      <c r="R8224" s="70">
        <f t="shared" si="1544"/>
        <v>800</v>
      </c>
      <c r="S8224" s="70">
        <f t="shared" si="1545"/>
        <v>1000</v>
      </c>
      <c r="T8224" s="70">
        <f t="shared" si="1546"/>
        <v>365.71819425095191</v>
      </c>
      <c r="U8224" s="70">
        <f t="shared" si="1547"/>
        <v>0</v>
      </c>
      <c r="W8224" s="49">
        <f>MIN(MAX(W8223+MAX(MIN(SUM($R$5:$U$5)-L8224,'2019 Calculations'!$C$10),-'2019 Calculations'!$C$10),0),'2019 Calculations'!$C$13)</f>
        <v>0</v>
      </c>
      <c r="X8224" s="43">
        <f t="shared" si="1538"/>
        <v>0</v>
      </c>
      <c r="Y8224" s="49">
        <f t="shared" si="1548"/>
        <v>0</v>
      </c>
      <c r="AA8224">
        <f>Q8224/SUM($Q$13:$Q$8772)*3*'[1]PS 6'!$E$366</f>
        <v>2.0092253112888705</v>
      </c>
      <c r="AB8224" s="3">
        <f>J8224*'[1]PS 6'!$E$368</f>
        <v>731.98722299619101</v>
      </c>
      <c r="AC8224" s="3">
        <f t="shared" si="1549"/>
        <v>-729.97799768490211</v>
      </c>
      <c r="AD8224" s="27">
        <f>AC8224*'[1]PS 6'!$E$365</f>
        <v>-145.99559953698042</v>
      </c>
      <c r="AE8224" s="27">
        <f>IF(AC8224&gt;0,AC8224*'[1]PS 6'!$E$365,[1]Data!AD8224*SUM([1]Data!M8224:P8224)/1000)</f>
        <v>2.8031606710833126E-2</v>
      </c>
    </row>
    <row r="8225" spans="2:31">
      <c r="B8225" s="23">
        <v>1</v>
      </c>
      <c r="C8225" s="23">
        <v>12</v>
      </c>
      <c r="D8225" s="23">
        <v>9</v>
      </c>
      <c r="E8225" s="23">
        <v>5</v>
      </c>
      <c r="F8225" s="48">
        <f>Profiles!F8217</f>
        <v>1294</v>
      </c>
      <c r="G8225" s="48">
        <f>Profiles!G8217</f>
        <v>349.40000000000003</v>
      </c>
      <c r="H8225" s="48">
        <f>Profiles!H8217</f>
        <v>685.13800000000003</v>
      </c>
      <c r="I8225" s="24">
        <f t="shared" si="1539"/>
        <v>2328.538</v>
      </c>
      <c r="J8225" s="49">
        <f>Profiles!L8217*'2019 Calculations'!$C$8</f>
        <v>195.91422733133348</v>
      </c>
      <c r="K8225" s="49">
        <f>Profiles!M8217*'2019 Calculations'!$C$9</f>
        <v>0</v>
      </c>
      <c r="L8225" s="49">
        <f t="shared" si="1540"/>
        <v>2132.6237726686663</v>
      </c>
      <c r="M8225" s="49">
        <f>MIN(M8224-MIN(IF(L8225&gt;0,MIN(L8225,'2019 Calculations'!$C$10)),M8224)+MIN(IF(L8225&lt;0,-L8225),'2019 Calculations'!$C$10),'2019 Calculations'!$C$13)</f>
        <v>0</v>
      </c>
      <c r="N8225" s="49">
        <f t="shared" si="1541"/>
        <v>0</v>
      </c>
      <c r="O8225" s="42">
        <f t="shared" si="1542"/>
        <v>0</v>
      </c>
      <c r="Q8225" s="49">
        <f t="shared" si="1543"/>
        <v>2132.6237726686663</v>
      </c>
      <c r="R8225" s="70">
        <f t="shared" si="1544"/>
        <v>800</v>
      </c>
      <c r="S8225" s="70">
        <f t="shared" si="1545"/>
        <v>1000</v>
      </c>
      <c r="T8225" s="70">
        <f t="shared" si="1546"/>
        <v>332.62377266866633</v>
      </c>
      <c r="U8225" s="70">
        <f t="shared" si="1547"/>
        <v>0</v>
      </c>
      <c r="W8225" s="49">
        <f>MIN(MAX(W8224+MAX(MIN(SUM($R$5:$U$5)-L8225,'2019 Calculations'!$C$10),-'2019 Calculations'!$C$10),0),'2019 Calculations'!$C$13)</f>
        <v>0</v>
      </c>
      <c r="X8225" s="43">
        <f t="shared" si="1538"/>
        <v>0</v>
      </c>
      <c r="Y8225" s="49">
        <f t="shared" si="1548"/>
        <v>0</v>
      </c>
      <c r="AA8225">
        <f>Q8225/SUM($Q$13:$Q$8772)*3*'[1]PS 6'!$E$366</f>
        <v>1.9785222633659663</v>
      </c>
      <c r="AB8225" s="3">
        <f>J8225*'[1]PS 6'!$E$368</f>
        <v>783.65690932533391</v>
      </c>
      <c r="AC8225" s="3">
        <f t="shared" si="1549"/>
        <v>-781.6783870619679</v>
      </c>
      <c r="AD8225" s="27">
        <f>AC8225*'[1]PS 6'!$E$365</f>
        <v>-156.33567741239358</v>
      </c>
      <c r="AE8225" s="27">
        <f>IF(AC8225&gt;0,AC8225*'[1]PS 6'!$E$365,[1]Data!AD8225*SUM([1]Data!M8225:P8225)/1000)</f>
        <v>2.8278925268670579E-2</v>
      </c>
    </row>
    <row r="8226" spans="2:31">
      <c r="B8226" s="23">
        <v>1</v>
      </c>
      <c r="C8226" s="23">
        <v>12</v>
      </c>
      <c r="D8226" s="23">
        <v>9</v>
      </c>
      <c r="E8226" s="23">
        <v>6</v>
      </c>
      <c r="F8226" s="48">
        <f>Profiles!F8218</f>
        <v>1422</v>
      </c>
      <c r="G8226" s="48">
        <f>Profiles!G8218</f>
        <v>349.40000000000003</v>
      </c>
      <c r="H8226" s="48">
        <f>Profiles!H8218</f>
        <v>709.75599999999997</v>
      </c>
      <c r="I8226" s="24">
        <f t="shared" si="1539"/>
        <v>2481.1559999999999</v>
      </c>
      <c r="J8226" s="49">
        <f>Profiles!L8218*'2019 Calculations'!$C$8</f>
        <v>230.36068488409543</v>
      </c>
      <c r="K8226" s="49">
        <f>Profiles!M8218*'2019 Calculations'!$C$9</f>
        <v>0</v>
      </c>
      <c r="L8226" s="49">
        <f t="shared" si="1540"/>
        <v>2250.7953151159045</v>
      </c>
      <c r="M8226" s="49">
        <f>MIN(M8225-MIN(IF(L8226&gt;0,MIN(L8226,'2019 Calculations'!$C$10)),M8225)+MIN(IF(L8226&lt;0,-L8226),'2019 Calculations'!$C$10),'2019 Calculations'!$C$13)</f>
        <v>0</v>
      </c>
      <c r="N8226" s="49">
        <f t="shared" si="1541"/>
        <v>0</v>
      </c>
      <c r="O8226" s="42">
        <f t="shared" si="1542"/>
        <v>0</v>
      </c>
      <c r="Q8226" s="49">
        <f t="shared" si="1543"/>
        <v>2250.7953151159045</v>
      </c>
      <c r="R8226" s="70">
        <f t="shared" si="1544"/>
        <v>800</v>
      </c>
      <c r="S8226" s="70">
        <f t="shared" si="1545"/>
        <v>1000</v>
      </c>
      <c r="T8226" s="70">
        <f t="shared" si="1546"/>
        <v>450.79531511590449</v>
      </c>
      <c r="U8226" s="70">
        <f t="shared" si="1547"/>
        <v>0</v>
      </c>
      <c r="W8226" s="49">
        <f>MIN(MAX(W8225+MAX(MIN(SUM($R$5:$U$5)-L8226,'2019 Calculations'!$C$10),-'2019 Calculations'!$C$10),0),'2019 Calculations'!$C$13)</f>
        <v>0</v>
      </c>
      <c r="X8226" s="43">
        <f t="shared" si="1538"/>
        <v>0</v>
      </c>
      <c r="Y8226" s="49">
        <f t="shared" si="1548"/>
        <v>0</v>
      </c>
      <c r="AA8226">
        <f>Q8226/SUM($Q$13:$Q$8772)*3*'[1]PS 6'!$E$366</f>
        <v>2.0881548345792109</v>
      </c>
      <c r="AB8226" s="3">
        <f>J8226*'[1]PS 6'!$E$368</f>
        <v>921.44273953638174</v>
      </c>
      <c r="AC8226" s="3">
        <f t="shared" si="1549"/>
        <v>-919.35458470180254</v>
      </c>
      <c r="AD8226" s="27">
        <f>AC8226*'[1]PS 6'!$E$365</f>
        <v>-183.87091694036053</v>
      </c>
      <c r="AE8226" s="27">
        <f>IF(AC8226&gt;0,AC8226*'[1]PS 6'!$E$365,[1]Data!AD8226*SUM([1]Data!M8226:P8226)/1000)</f>
        <v>3.1157722185606775E-2</v>
      </c>
    </row>
    <row r="8227" spans="2:31">
      <c r="B8227" s="23">
        <v>1</v>
      </c>
      <c r="C8227" s="23">
        <v>12</v>
      </c>
      <c r="D8227" s="23">
        <v>9</v>
      </c>
      <c r="E8227" s="23">
        <v>7</v>
      </c>
      <c r="F8227" s="48">
        <f>Profiles!F8219</f>
        <v>1831.9999999999998</v>
      </c>
      <c r="G8227" s="48">
        <f>Profiles!G8219</f>
        <v>897.50000000000011</v>
      </c>
      <c r="H8227" s="48">
        <f>Profiles!H8219</f>
        <v>686.38599999999997</v>
      </c>
      <c r="I8227" s="24">
        <f t="shared" si="1539"/>
        <v>3415.886</v>
      </c>
      <c r="J8227" s="49">
        <f>Profiles!L8219*'2019 Calculations'!$C$8</f>
        <v>219.59616689885729</v>
      </c>
      <c r="K8227" s="49">
        <f>Profiles!M8219*'2019 Calculations'!$C$9</f>
        <v>0</v>
      </c>
      <c r="L8227" s="49">
        <f t="shared" si="1540"/>
        <v>3196.2898331011429</v>
      </c>
      <c r="M8227" s="49">
        <f>MIN(M8226-MIN(IF(L8227&gt;0,MIN(L8227,'2019 Calculations'!$C$10)),M8226)+MIN(IF(L8227&lt;0,-L8227),'2019 Calculations'!$C$10),'2019 Calculations'!$C$13)</f>
        <v>0</v>
      </c>
      <c r="N8227" s="49">
        <f t="shared" si="1541"/>
        <v>0</v>
      </c>
      <c r="O8227" s="42">
        <f t="shared" si="1542"/>
        <v>0</v>
      </c>
      <c r="Q8227" s="49">
        <f t="shared" si="1543"/>
        <v>3196.2898331011429</v>
      </c>
      <c r="R8227" s="70">
        <f t="shared" si="1544"/>
        <v>800</v>
      </c>
      <c r="S8227" s="70">
        <f t="shared" si="1545"/>
        <v>1000</v>
      </c>
      <c r="T8227" s="70">
        <f t="shared" si="1546"/>
        <v>1396.2898331011429</v>
      </c>
      <c r="U8227" s="70">
        <f t="shared" si="1547"/>
        <v>0</v>
      </c>
      <c r="W8227" s="49">
        <f>MIN(MAX(W8226+MAX(MIN(SUM($R$5:$U$5)-L8227,'2019 Calculations'!$C$10),-'2019 Calculations'!$C$10),0),'2019 Calculations'!$C$13)</f>
        <v>0</v>
      </c>
      <c r="X8227" s="43">
        <f t="shared" si="1538"/>
        <v>0</v>
      </c>
      <c r="Y8227" s="49">
        <f t="shared" si="1548"/>
        <v>0</v>
      </c>
      <c r="AA8227">
        <f>Q8227/SUM($Q$13:$Q$8772)*3*'[1]PS 6'!$E$366</f>
        <v>2.965328754188755</v>
      </c>
      <c r="AB8227" s="3">
        <f>J8227*'[1]PS 6'!$E$368</f>
        <v>878.38466759542916</v>
      </c>
      <c r="AC8227" s="3">
        <f t="shared" si="1549"/>
        <v>-875.41933884124046</v>
      </c>
      <c r="AD8227" s="27">
        <f>AC8227*'[1]PS 6'!$E$365</f>
        <v>-175.0838677682481</v>
      </c>
      <c r="AE8227" s="27">
        <f>IF(AC8227&gt;0,AC8227*'[1]PS 6'!$E$365,[1]Data!AD8227*SUM([1]Data!M8227:P8227)/1000)</f>
        <v>3.6242732750776281E-2</v>
      </c>
    </row>
    <row r="8228" spans="2:31">
      <c r="B8228" s="23">
        <v>1</v>
      </c>
      <c r="C8228" s="23">
        <v>12</v>
      </c>
      <c r="D8228" s="23">
        <v>9</v>
      </c>
      <c r="E8228" s="23">
        <v>8</v>
      </c>
      <c r="F8228" s="48">
        <f>Profiles!F8220</f>
        <v>2402</v>
      </c>
      <c r="G8228" s="48">
        <f>Profiles!G8220</f>
        <v>498.4</v>
      </c>
      <c r="H8228" s="48">
        <f>Profiles!H8220</f>
        <v>813.048</v>
      </c>
      <c r="I8228" s="24">
        <f t="shared" si="1539"/>
        <v>3713.4480000000003</v>
      </c>
      <c r="J8228" s="49">
        <f>Profiles!L8220*'2019 Calculations'!$C$8</f>
        <v>182.99680574904775</v>
      </c>
      <c r="K8228" s="49">
        <f>Profiles!M8220*'2019 Calculations'!$C$9</f>
        <v>78.312740240671431</v>
      </c>
      <c r="L8228" s="49">
        <f t="shared" si="1540"/>
        <v>3452.1384540102813</v>
      </c>
      <c r="M8228" s="49">
        <f>MIN(M8227-MIN(IF(L8228&gt;0,MIN(L8228,'2019 Calculations'!$C$10)),M8227)+MIN(IF(L8228&lt;0,-L8228),'2019 Calculations'!$C$10),'2019 Calculations'!$C$13)</f>
        <v>0</v>
      </c>
      <c r="N8228" s="49">
        <f t="shared" si="1541"/>
        <v>0</v>
      </c>
      <c r="O8228" s="42">
        <f t="shared" si="1542"/>
        <v>0</v>
      </c>
      <c r="Q8228" s="49">
        <f t="shared" si="1543"/>
        <v>3452.1384540102813</v>
      </c>
      <c r="R8228" s="70">
        <f t="shared" si="1544"/>
        <v>800</v>
      </c>
      <c r="S8228" s="70">
        <f t="shared" si="1545"/>
        <v>1000</v>
      </c>
      <c r="T8228" s="70">
        <f t="shared" si="1546"/>
        <v>1652.1384540102813</v>
      </c>
      <c r="U8228" s="70">
        <f t="shared" si="1547"/>
        <v>0</v>
      </c>
      <c r="W8228" s="49">
        <f>MIN(MAX(W8227+MAX(MIN(SUM($R$5:$U$5)-L8228,'2019 Calculations'!$C$10),-'2019 Calculations'!$C$10),0),'2019 Calculations'!$C$13)</f>
        <v>0</v>
      </c>
      <c r="X8228" s="43">
        <f t="shared" si="1538"/>
        <v>0</v>
      </c>
      <c r="Y8228" s="49">
        <f t="shared" si="1548"/>
        <v>0</v>
      </c>
      <c r="AA8228">
        <f>Q8228/SUM($Q$13:$Q$8772)*3*'[1]PS 6'!$E$366</f>
        <v>3.2026899798337136</v>
      </c>
      <c r="AB8228" s="3">
        <f>J8228*'[1]PS 6'!$E$368</f>
        <v>731.98722299619101</v>
      </c>
      <c r="AC8228" s="3">
        <f t="shared" si="1549"/>
        <v>-728.78453301635727</v>
      </c>
      <c r="AD8228" s="27">
        <f>AC8228*'[1]PS 6'!$E$365</f>
        <v>-145.75690660327146</v>
      </c>
      <c r="AE8228" s="27">
        <f>IF(AC8228&gt;0,AC8228*'[1]PS 6'!$E$365,[1]Data!AD8228*SUM([1]Data!M8228:P8228)/1000)</f>
        <v>2.9617918975583152E-2</v>
      </c>
    </row>
    <row r="8229" spans="2:31">
      <c r="B8229" s="23">
        <v>1</v>
      </c>
      <c r="C8229" s="23">
        <v>12</v>
      </c>
      <c r="D8229" s="23">
        <v>9</v>
      </c>
      <c r="E8229" s="23">
        <v>9</v>
      </c>
      <c r="F8229" s="48">
        <f>Profiles!F8221</f>
        <v>2346</v>
      </c>
      <c r="G8229" s="48">
        <f>Profiles!G8221</f>
        <v>996.8</v>
      </c>
      <c r="H8229" s="48">
        <f>Profiles!H8221</f>
        <v>813.35800000000006</v>
      </c>
      <c r="I8229" s="24">
        <f t="shared" si="1539"/>
        <v>4156.1580000000004</v>
      </c>
      <c r="J8229" s="49">
        <f>Profiles!L8221*'2019 Calculations'!$C$8</f>
        <v>111.95098704647629</v>
      </c>
      <c r="K8229" s="49">
        <f>Profiles!M8221*'2019 Calculations'!$C$9</f>
        <v>267.21707982009946</v>
      </c>
      <c r="L8229" s="49">
        <f t="shared" si="1540"/>
        <v>3776.9899331334245</v>
      </c>
      <c r="M8229" s="49">
        <f>MIN(M8228-MIN(IF(L8229&gt;0,MIN(L8229,'2019 Calculations'!$C$10)),M8228)+MIN(IF(L8229&lt;0,-L8229),'2019 Calculations'!$C$10),'2019 Calculations'!$C$13)</f>
        <v>0</v>
      </c>
      <c r="N8229" s="49">
        <f t="shared" si="1541"/>
        <v>0</v>
      </c>
      <c r="O8229" s="42">
        <f t="shared" si="1542"/>
        <v>0</v>
      </c>
      <c r="Q8229" s="49">
        <f t="shared" si="1543"/>
        <v>3776.9899331334245</v>
      </c>
      <c r="R8229" s="70">
        <f t="shared" si="1544"/>
        <v>800</v>
      </c>
      <c r="S8229" s="70">
        <f t="shared" si="1545"/>
        <v>1000</v>
      </c>
      <c r="T8229" s="70">
        <f t="shared" si="1546"/>
        <v>1976.9899331334245</v>
      </c>
      <c r="U8229" s="70">
        <f t="shared" si="1547"/>
        <v>0</v>
      </c>
      <c r="W8229" s="49">
        <f>MIN(MAX(W8228+MAX(MIN(SUM($R$5:$U$5)-L8229,'2019 Calculations'!$C$10),-'2019 Calculations'!$C$10),0),'2019 Calculations'!$C$13)</f>
        <v>0</v>
      </c>
      <c r="X8229" s="43">
        <f t="shared" si="1538"/>
        <v>0</v>
      </c>
      <c r="Y8229" s="49">
        <f t="shared" si="1548"/>
        <v>0</v>
      </c>
      <c r="AA8229">
        <f>Q8229/SUM($Q$13:$Q$8772)*3*'[1]PS 6'!$E$366</f>
        <v>3.5040679781330688</v>
      </c>
      <c r="AB8229" s="3">
        <f>J8229*'[1]PS 6'!$E$368</f>
        <v>447.80394818590514</v>
      </c>
      <c r="AC8229" s="3">
        <f t="shared" si="1549"/>
        <v>-444.29988020777205</v>
      </c>
      <c r="AD8229" s="27">
        <f>AC8229*'[1]PS 6'!$E$365</f>
        <v>-88.859976041554418</v>
      </c>
      <c r="AE8229" s="27">
        <f>IF(AC8229&gt;0,AC8229*'[1]PS 6'!$E$365,[1]Data!AD8229*SUM([1]Data!M8229:P8229)/1000)</f>
        <v>6.1032211563069247E-3</v>
      </c>
    </row>
    <row r="8230" spans="2:31">
      <c r="B8230" s="23">
        <v>1</v>
      </c>
      <c r="C8230" s="23">
        <v>12</v>
      </c>
      <c r="D8230" s="23">
        <v>9</v>
      </c>
      <c r="E8230" s="23">
        <v>10</v>
      </c>
      <c r="F8230" s="48">
        <f>Profiles!F8222</f>
        <v>2037.9999999999998</v>
      </c>
      <c r="G8230" s="48">
        <f>Profiles!G8222</f>
        <v>996.8</v>
      </c>
      <c r="H8230" s="48">
        <f>Profiles!H8222</f>
        <v>814.59799999999996</v>
      </c>
      <c r="I8230" s="24">
        <f t="shared" si="1539"/>
        <v>3849.3979999999997</v>
      </c>
      <c r="J8230" s="49">
        <f>Profiles!L8222*'2019 Calculations'!$C$8</f>
        <v>32.293553955714309</v>
      </c>
      <c r="K8230" s="49">
        <f>Profiles!M8222*'2019 Calculations'!$C$9</f>
        <v>445.48257204457246</v>
      </c>
      <c r="L8230" s="49">
        <f t="shared" si="1540"/>
        <v>3371.621873999713</v>
      </c>
      <c r="M8230" s="49">
        <f>MIN(M8229-MIN(IF(L8230&gt;0,MIN(L8230,'2019 Calculations'!$C$10)),M8229)+MIN(IF(L8230&lt;0,-L8230),'2019 Calculations'!$C$10),'2019 Calculations'!$C$13)</f>
        <v>0</v>
      </c>
      <c r="N8230" s="49">
        <f t="shared" si="1541"/>
        <v>0</v>
      </c>
      <c r="O8230" s="42">
        <f t="shared" si="1542"/>
        <v>0</v>
      </c>
      <c r="Q8230" s="49">
        <f t="shared" si="1543"/>
        <v>3371.621873999713</v>
      </c>
      <c r="R8230" s="70">
        <f t="shared" si="1544"/>
        <v>800</v>
      </c>
      <c r="S8230" s="70">
        <f t="shared" si="1545"/>
        <v>1000</v>
      </c>
      <c r="T8230" s="70">
        <f t="shared" si="1546"/>
        <v>1571.621873999713</v>
      </c>
      <c r="U8230" s="70">
        <f t="shared" si="1547"/>
        <v>0</v>
      </c>
      <c r="W8230" s="49">
        <f>MIN(MAX(W8229+MAX(MIN(SUM($R$5:$U$5)-L8230,'2019 Calculations'!$C$10),-'2019 Calculations'!$C$10),0),'2019 Calculations'!$C$13)</f>
        <v>0</v>
      </c>
      <c r="X8230" s="43">
        <f t="shared" si="1538"/>
        <v>0</v>
      </c>
      <c r="Y8230" s="49">
        <f t="shared" si="1548"/>
        <v>0</v>
      </c>
      <c r="AA8230">
        <f>Q8230/SUM($Q$13:$Q$8772)*3*'[1]PS 6'!$E$366</f>
        <v>3.127991456745578</v>
      </c>
      <c r="AB8230" s="3">
        <f>J8230*'[1]PS 6'!$E$368</f>
        <v>129.17421582285724</v>
      </c>
      <c r="AC8230" s="3">
        <f t="shared" si="1549"/>
        <v>-126.04622436611166</v>
      </c>
      <c r="AD8230" s="27">
        <f>AC8230*'[1]PS 6'!$E$365</f>
        <v>-25.209244873222332</v>
      </c>
      <c r="AE8230" s="27">
        <f>IF(AC8230&gt;0,AC8230*'[1]PS 6'!$E$365,[1]Data!AD8230*SUM([1]Data!M8230:P8230)/1000)</f>
        <v>-3.7799640878600542E-2</v>
      </c>
    </row>
    <row r="8231" spans="2:31">
      <c r="B8231" s="23">
        <v>1</v>
      </c>
      <c r="C8231" s="23">
        <v>12</v>
      </c>
      <c r="D8231" s="23">
        <v>9</v>
      </c>
      <c r="E8231" s="23">
        <v>11</v>
      </c>
      <c r="F8231" s="48">
        <f>Profiles!F8223</f>
        <v>2030.0000000000002</v>
      </c>
      <c r="G8231" s="48">
        <f>Profiles!G8223</f>
        <v>1101.8000000000002</v>
      </c>
      <c r="H8231" s="48">
        <f>Profiles!H8223</f>
        <v>814.90800000000013</v>
      </c>
      <c r="I8231" s="24">
        <f t="shared" si="1539"/>
        <v>3946.7080000000005</v>
      </c>
      <c r="J8231" s="49">
        <f>Profiles!L8223*'2019 Calculations'!$C$8</f>
        <v>2.1529035970476205</v>
      </c>
      <c r="K8231" s="49">
        <f>Profiles!M8223*'2019 Calculations'!$C$9</f>
        <v>569.71330222503309</v>
      </c>
      <c r="L8231" s="49">
        <f t="shared" si="1540"/>
        <v>3374.8417941779198</v>
      </c>
      <c r="M8231" s="49">
        <f>MIN(M8230-MIN(IF(L8231&gt;0,MIN(L8231,'2019 Calculations'!$C$10)),M8230)+MIN(IF(L8231&lt;0,-L8231),'2019 Calculations'!$C$10),'2019 Calculations'!$C$13)</f>
        <v>0</v>
      </c>
      <c r="N8231" s="49">
        <f t="shared" si="1541"/>
        <v>0</v>
      </c>
      <c r="O8231" s="42">
        <f t="shared" si="1542"/>
        <v>0</v>
      </c>
      <c r="Q8231" s="49">
        <f t="shared" si="1543"/>
        <v>3374.8417941779198</v>
      </c>
      <c r="R8231" s="70">
        <f t="shared" si="1544"/>
        <v>800</v>
      </c>
      <c r="S8231" s="70">
        <f t="shared" si="1545"/>
        <v>1000</v>
      </c>
      <c r="T8231" s="70">
        <f t="shared" si="1546"/>
        <v>1574.8417941779198</v>
      </c>
      <c r="U8231" s="70">
        <f t="shared" si="1547"/>
        <v>0</v>
      </c>
      <c r="W8231" s="49">
        <f>MIN(MAX(W8230+MAX(MIN(SUM($R$5:$U$5)-L8231,'2019 Calculations'!$C$10),-'2019 Calculations'!$C$10),0),'2019 Calculations'!$C$13)</f>
        <v>0</v>
      </c>
      <c r="X8231" s="43">
        <f t="shared" si="1538"/>
        <v>0</v>
      </c>
      <c r="Y8231" s="49">
        <f t="shared" si="1548"/>
        <v>0</v>
      </c>
      <c r="AA8231">
        <f>Q8231/SUM($Q$13:$Q$8772)*3*'[1]PS 6'!$E$366</f>
        <v>3.130978708337016</v>
      </c>
      <c r="AB8231" s="3">
        <f>J8231*'[1]PS 6'!$E$368</f>
        <v>8.6116143881904819</v>
      </c>
      <c r="AC8231" s="3">
        <f t="shared" si="1549"/>
        <v>-5.4806356798534654</v>
      </c>
      <c r="AD8231" s="27">
        <f>AC8231*'[1]PS 6'!$E$365</f>
        <v>-1.0961271359706932</v>
      </c>
      <c r="AE8231" s="27">
        <f>IF(AC8231&gt;0,AC8231*'[1]PS 6'!$E$365,[1]Data!AD8231*SUM([1]Data!M8231:P8231)/1000)</f>
        <v>-4.7981926774005791E-2</v>
      </c>
    </row>
    <row r="8232" spans="2:31">
      <c r="B8232" s="23">
        <v>1</v>
      </c>
      <c r="C8232" s="23">
        <v>12</v>
      </c>
      <c r="D8232" s="23">
        <v>9</v>
      </c>
      <c r="E8232" s="23">
        <v>12</v>
      </c>
      <c r="F8232" s="48">
        <f>Profiles!F8224</f>
        <v>2008</v>
      </c>
      <c r="G8232" s="48">
        <f>Profiles!G8224</f>
        <v>1051.5999999999999</v>
      </c>
      <c r="H8232" s="48">
        <f>Profiles!H8224</f>
        <v>814.90800000000013</v>
      </c>
      <c r="I8232" s="24">
        <f t="shared" si="1539"/>
        <v>3874.5079999999998</v>
      </c>
      <c r="J8232" s="49">
        <f>Profiles!L8224*'2019 Calculations'!$C$8</f>
        <v>0</v>
      </c>
      <c r="K8232" s="49">
        <f>Profiles!M8224*'2019 Calculations'!$C$9</f>
        <v>616.9274945582996</v>
      </c>
      <c r="L8232" s="49">
        <f t="shared" si="1540"/>
        <v>3257.5805054417001</v>
      </c>
      <c r="M8232" s="49">
        <f>MIN(M8231-MIN(IF(L8232&gt;0,MIN(L8232,'2019 Calculations'!$C$10)),M8231)+MIN(IF(L8232&lt;0,-L8232),'2019 Calculations'!$C$10),'2019 Calculations'!$C$13)</f>
        <v>0</v>
      </c>
      <c r="N8232" s="49">
        <f t="shared" si="1541"/>
        <v>0</v>
      </c>
      <c r="O8232" s="42">
        <f t="shared" si="1542"/>
        <v>0</v>
      </c>
      <c r="Q8232" s="49">
        <f t="shared" si="1543"/>
        <v>3257.5805054417001</v>
      </c>
      <c r="R8232" s="70">
        <f t="shared" si="1544"/>
        <v>800</v>
      </c>
      <c r="S8232" s="70">
        <f t="shared" si="1545"/>
        <v>1000</v>
      </c>
      <c r="T8232" s="70">
        <f t="shared" si="1546"/>
        <v>1457.5805054417001</v>
      </c>
      <c r="U8232" s="70">
        <f t="shared" si="1547"/>
        <v>0</v>
      </c>
      <c r="W8232" s="49">
        <f>MIN(MAX(W8231+MAX(MIN(SUM($R$5:$U$5)-L8232,'2019 Calculations'!$C$10),-'2019 Calculations'!$C$10),0),'2019 Calculations'!$C$13)</f>
        <v>0</v>
      </c>
      <c r="X8232" s="43">
        <f t="shared" si="1538"/>
        <v>0</v>
      </c>
      <c r="Y8232" s="49">
        <f t="shared" si="1548"/>
        <v>0</v>
      </c>
      <c r="AA8232">
        <f>Q8232/SUM($Q$13:$Q$8772)*3*'[1]PS 6'!$E$366</f>
        <v>3.0221906167059842</v>
      </c>
      <c r="AB8232" s="3">
        <f>J8232*'[1]PS 6'!$E$368</f>
        <v>0</v>
      </c>
      <c r="AC8232" s="3">
        <f t="shared" si="1549"/>
        <v>3.0221906167059842</v>
      </c>
      <c r="AD8232" s="27">
        <f>AC8232*'[1]PS 6'!$E$365</f>
        <v>0.60443812334119684</v>
      </c>
      <c r="AE8232" s="27">
        <f>IF(AC8232&gt;0,AC8232*'[1]PS 6'!$E$365,[1]Data!AD8232*SUM([1]Data!M8232:P8232)/1000)</f>
        <v>0.60443812334119684</v>
      </c>
    </row>
    <row r="8233" spans="2:31">
      <c r="B8233" s="23">
        <v>1</v>
      </c>
      <c r="C8233" s="23">
        <v>12</v>
      </c>
      <c r="D8233" s="23">
        <v>9</v>
      </c>
      <c r="E8233" s="23">
        <v>13</v>
      </c>
      <c r="F8233" s="48">
        <f>Profiles!F8225</f>
        <v>1952</v>
      </c>
      <c r="G8233" s="48">
        <f>Profiles!G8225</f>
        <v>1029.8</v>
      </c>
      <c r="H8233" s="48">
        <f>Profiles!H8225</f>
        <v>814.90800000000013</v>
      </c>
      <c r="I8233" s="24">
        <f t="shared" si="1539"/>
        <v>3796.7080000000005</v>
      </c>
      <c r="J8233" s="49">
        <f>Profiles!L8225*'2019 Calculations'!$C$8</f>
        <v>0</v>
      </c>
      <c r="K8233" s="49">
        <f>Profiles!M8225*'2019 Calculations'!$C$9</f>
        <v>604.82679265195975</v>
      </c>
      <c r="L8233" s="49">
        <f t="shared" si="1540"/>
        <v>3191.8812073480408</v>
      </c>
      <c r="M8233" s="49">
        <f>MIN(M8232-MIN(IF(L8233&gt;0,MIN(L8233,'2019 Calculations'!$C$10)),M8232)+MIN(IF(L8233&lt;0,-L8233),'2019 Calculations'!$C$10),'2019 Calculations'!$C$13)</f>
        <v>0</v>
      </c>
      <c r="N8233" s="49">
        <f t="shared" si="1541"/>
        <v>0</v>
      </c>
      <c r="O8233" s="42">
        <f t="shared" si="1542"/>
        <v>0</v>
      </c>
      <c r="Q8233" s="49">
        <f t="shared" si="1543"/>
        <v>3191.8812073480408</v>
      </c>
      <c r="R8233" s="70">
        <f t="shared" si="1544"/>
        <v>800</v>
      </c>
      <c r="S8233" s="70">
        <f t="shared" si="1545"/>
        <v>1000</v>
      </c>
      <c r="T8233" s="70">
        <f t="shared" si="1546"/>
        <v>1391.8812073480408</v>
      </c>
      <c r="U8233" s="70">
        <f t="shared" si="1547"/>
        <v>0</v>
      </c>
      <c r="W8233" s="49">
        <f>MIN(MAX(W8232+MAX(MIN(SUM($R$5:$U$5)-L8233,'2019 Calculations'!$C$10),-'2019 Calculations'!$C$10),0),'2019 Calculations'!$C$13)</f>
        <v>0</v>
      </c>
      <c r="X8233" s="43">
        <f t="shared" si="1538"/>
        <v>0</v>
      </c>
      <c r="Y8233" s="49">
        <f t="shared" si="1548"/>
        <v>0</v>
      </c>
      <c r="AA8233">
        <f>Q8233/SUM($Q$13:$Q$8772)*3*'[1]PS 6'!$E$366</f>
        <v>2.9612386918368538</v>
      </c>
      <c r="AB8233" s="3">
        <f>J8233*'[1]PS 6'!$E$368</f>
        <v>0</v>
      </c>
      <c r="AC8233" s="3">
        <f t="shared" si="1549"/>
        <v>2.9612386918368538</v>
      </c>
      <c r="AD8233" s="27">
        <f>AC8233*'[1]PS 6'!$E$365</f>
        <v>0.59224773836737077</v>
      </c>
      <c r="AE8233" s="27">
        <f>IF(AC8233&gt;0,AC8233*'[1]PS 6'!$E$365,[1]Data!AD8233*SUM([1]Data!M8233:P8233)/1000)</f>
        <v>0.59224773836737077</v>
      </c>
    </row>
    <row r="8234" spans="2:31">
      <c r="B8234" s="23">
        <v>1</v>
      </c>
      <c r="C8234" s="23">
        <v>12</v>
      </c>
      <c r="D8234" s="23">
        <v>9</v>
      </c>
      <c r="E8234" s="23">
        <v>14</v>
      </c>
      <c r="F8234" s="48">
        <f>Profiles!F8226</f>
        <v>1896</v>
      </c>
      <c r="G8234" s="48">
        <f>Profiles!G8226</f>
        <v>1047.3</v>
      </c>
      <c r="H8234" s="48">
        <f>Profiles!H8226</f>
        <v>814.90800000000013</v>
      </c>
      <c r="I8234" s="24">
        <f t="shared" si="1539"/>
        <v>3758.2080000000005</v>
      </c>
      <c r="J8234" s="49">
        <f>Profiles!L8226*'2019 Calculations'!$C$8</f>
        <v>0</v>
      </c>
      <c r="K8234" s="49">
        <f>Profiles!M8226*'2019 Calculations'!$C$9</f>
        <v>554.31827437710092</v>
      </c>
      <c r="L8234" s="49">
        <f t="shared" si="1540"/>
        <v>3203.8897256228997</v>
      </c>
      <c r="M8234" s="49">
        <f>MIN(M8233-MIN(IF(L8234&gt;0,MIN(L8234,'2019 Calculations'!$C$10)),M8233)+MIN(IF(L8234&lt;0,-L8234),'2019 Calculations'!$C$10),'2019 Calculations'!$C$13)</f>
        <v>0</v>
      </c>
      <c r="N8234" s="49">
        <f t="shared" si="1541"/>
        <v>0</v>
      </c>
      <c r="O8234" s="42">
        <f t="shared" si="1542"/>
        <v>0</v>
      </c>
      <c r="Q8234" s="49">
        <f t="shared" si="1543"/>
        <v>3203.8897256228997</v>
      </c>
      <c r="R8234" s="70">
        <f t="shared" si="1544"/>
        <v>800</v>
      </c>
      <c r="S8234" s="70">
        <f t="shared" si="1545"/>
        <v>1000</v>
      </c>
      <c r="T8234" s="70">
        <f t="shared" si="1546"/>
        <v>1403.8897256228997</v>
      </c>
      <c r="U8234" s="70">
        <f t="shared" si="1547"/>
        <v>0</v>
      </c>
      <c r="W8234" s="49">
        <f>MIN(MAX(W8233+MAX(MIN(SUM($R$5:$U$5)-L8234,'2019 Calculations'!$C$10),-'2019 Calculations'!$C$10),0),'2019 Calculations'!$C$13)</f>
        <v>0</v>
      </c>
      <c r="X8234" s="43">
        <f t="shared" si="1538"/>
        <v>0</v>
      </c>
      <c r="Y8234" s="49">
        <f t="shared" si="1548"/>
        <v>0</v>
      </c>
      <c r="AA8234">
        <f>Q8234/SUM($Q$13:$Q$8772)*3*'[1]PS 6'!$E$366</f>
        <v>2.9723794851925964</v>
      </c>
      <c r="AB8234" s="3">
        <f>J8234*'[1]PS 6'!$E$368</f>
        <v>0</v>
      </c>
      <c r="AC8234" s="3">
        <f t="shared" si="1549"/>
        <v>2.9723794851925964</v>
      </c>
      <c r="AD8234" s="27">
        <f>AC8234*'[1]PS 6'!$E$365</f>
        <v>0.59447589703851933</v>
      </c>
      <c r="AE8234" s="27">
        <f>IF(AC8234&gt;0,AC8234*'[1]PS 6'!$E$365,[1]Data!AD8234*SUM([1]Data!M8234:P8234)/1000)</f>
        <v>0.59447589703851933</v>
      </c>
    </row>
    <row r="8235" spans="2:31">
      <c r="B8235" s="23">
        <v>1</v>
      </c>
      <c r="C8235" s="23">
        <v>12</v>
      </c>
      <c r="D8235" s="23">
        <v>9</v>
      </c>
      <c r="E8235" s="23">
        <v>15</v>
      </c>
      <c r="F8235" s="48">
        <f>Profiles!F8227</f>
        <v>1906</v>
      </c>
      <c r="G8235" s="48">
        <f>Profiles!G8227</f>
        <v>555.79999999999995</v>
      </c>
      <c r="H8235" s="48">
        <f>Profiles!H8227</f>
        <v>814.90800000000013</v>
      </c>
      <c r="I8235" s="24">
        <f t="shared" si="1539"/>
        <v>3276.7080000000005</v>
      </c>
      <c r="J8235" s="49">
        <f>Profiles!L8227*'2019 Calculations'!$C$8</f>
        <v>0</v>
      </c>
      <c r="K8235" s="49">
        <f>Profiles!M8227*'2019 Calculations'!$C$9</f>
        <v>439.33878319260577</v>
      </c>
      <c r="L8235" s="49">
        <f t="shared" si="1540"/>
        <v>2837.3692168073949</v>
      </c>
      <c r="M8235" s="49">
        <f>MIN(M8234-MIN(IF(L8235&gt;0,MIN(L8235,'2019 Calculations'!$C$10)),M8234)+MIN(IF(L8235&lt;0,-L8235),'2019 Calculations'!$C$10),'2019 Calculations'!$C$13)</f>
        <v>0</v>
      </c>
      <c r="N8235" s="49">
        <f t="shared" si="1541"/>
        <v>0</v>
      </c>
      <c r="O8235" s="42">
        <f t="shared" si="1542"/>
        <v>0</v>
      </c>
      <c r="Q8235" s="49">
        <f t="shared" si="1543"/>
        <v>2837.3692168073949</v>
      </c>
      <c r="R8235" s="70">
        <f t="shared" si="1544"/>
        <v>800</v>
      </c>
      <c r="S8235" s="70">
        <f t="shared" si="1545"/>
        <v>1000</v>
      </c>
      <c r="T8235" s="70">
        <f t="shared" si="1546"/>
        <v>1037.3692168073949</v>
      </c>
      <c r="U8235" s="70">
        <f t="shared" si="1547"/>
        <v>0</v>
      </c>
      <c r="W8235" s="49">
        <f>MIN(MAX(W8234+MAX(MIN(SUM($R$5:$U$5)-L8235,'2019 Calculations'!$C$10),-'2019 Calculations'!$C$10),0),'2019 Calculations'!$C$13)</f>
        <v>0</v>
      </c>
      <c r="X8235" s="43">
        <f t="shared" si="1538"/>
        <v>0</v>
      </c>
      <c r="Y8235" s="49">
        <f t="shared" si="1548"/>
        <v>0</v>
      </c>
      <c r="AA8235">
        <f>Q8235/SUM($Q$13:$Q$8772)*3*'[1]PS 6'!$E$366</f>
        <v>2.6323434244652719</v>
      </c>
      <c r="AB8235" s="3">
        <f>J8235*'[1]PS 6'!$E$368</f>
        <v>0</v>
      </c>
      <c r="AC8235" s="3">
        <f t="shared" si="1549"/>
        <v>2.6323434244652719</v>
      </c>
      <c r="AD8235" s="27">
        <f>AC8235*'[1]PS 6'!$E$365</f>
        <v>0.52646868489305443</v>
      </c>
      <c r="AE8235" s="27">
        <f>IF(AC8235&gt;0,AC8235*'[1]PS 6'!$E$365,[1]Data!AD8235*SUM([1]Data!M8235:P8235)/1000)</f>
        <v>0.52646868489305443</v>
      </c>
    </row>
    <row r="8236" spans="2:31">
      <c r="B8236" s="23">
        <v>1</v>
      </c>
      <c r="C8236" s="23">
        <v>12</v>
      </c>
      <c r="D8236" s="23">
        <v>9</v>
      </c>
      <c r="E8236" s="23">
        <v>16</v>
      </c>
      <c r="F8236" s="48">
        <f>Profiles!F8228</f>
        <v>2090</v>
      </c>
      <c r="G8236" s="48">
        <f>Profiles!G8228</f>
        <v>570.20000000000005</v>
      </c>
      <c r="H8236" s="48">
        <f>Profiles!H8228</f>
        <v>814.90800000000013</v>
      </c>
      <c r="I8236" s="24">
        <f t="shared" si="1539"/>
        <v>3475.1080000000002</v>
      </c>
      <c r="J8236" s="49">
        <f>Profiles!L8228*'2019 Calculations'!$C$8</f>
        <v>0</v>
      </c>
      <c r="K8236" s="49">
        <f>Profiles!M8228*'2019 Calculations'!$C$9</f>
        <v>268.11595233761096</v>
      </c>
      <c r="L8236" s="49">
        <f t="shared" si="1540"/>
        <v>3206.9920476623893</v>
      </c>
      <c r="M8236" s="49">
        <f>MIN(M8235-MIN(IF(L8236&gt;0,MIN(L8236,'2019 Calculations'!$C$10)),M8235)+MIN(IF(L8236&lt;0,-L8236),'2019 Calculations'!$C$10),'2019 Calculations'!$C$13)</f>
        <v>0</v>
      </c>
      <c r="N8236" s="49">
        <f t="shared" si="1541"/>
        <v>0</v>
      </c>
      <c r="O8236" s="42">
        <f t="shared" si="1542"/>
        <v>0</v>
      </c>
      <c r="Q8236" s="49">
        <f t="shared" si="1543"/>
        <v>3206.9920476623893</v>
      </c>
      <c r="R8236" s="70">
        <f t="shared" si="1544"/>
        <v>800</v>
      </c>
      <c r="S8236" s="70">
        <f t="shared" si="1545"/>
        <v>1000</v>
      </c>
      <c r="T8236" s="70">
        <f t="shared" si="1546"/>
        <v>1406.9920476623893</v>
      </c>
      <c r="U8236" s="70">
        <f t="shared" si="1547"/>
        <v>0</v>
      </c>
      <c r="W8236" s="49">
        <f>MIN(MAX(W8235+MAX(MIN(SUM($R$5:$U$5)-L8236,'2019 Calculations'!$C$10),-'2019 Calculations'!$C$10),0),'2019 Calculations'!$C$13)</f>
        <v>0</v>
      </c>
      <c r="X8236" s="43">
        <f t="shared" si="1538"/>
        <v>0</v>
      </c>
      <c r="Y8236" s="49">
        <f t="shared" si="1548"/>
        <v>0</v>
      </c>
      <c r="AA8236">
        <f>Q8236/SUM($Q$13:$Q$8772)*3*'[1]PS 6'!$E$366</f>
        <v>2.9752576361829042</v>
      </c>
      <c r="AB8236" s="3">
        <f>J8236*'[1]PS 6'!$E$368</f>
        <v>0</v>
      </c>
      <c r="AC8236" s="3">
        <f t="shared" si="1549"/>
        <v>2.9752576361829042</v>
      </c>
      <c r="AD8236" s="27">
        <f>AC8236*'[1]PS 6'!$E$365</f>
        <v>0.59505152723658084</v>
      </c>
      <c r="AE8236" s="27">
        <f>IF(AC8236&gt;0,AC8236*'[1]PS 6'!$E$365,[1]Data!AD8236*SUM([1]Data!M8236:P8236)/1000)</f>
        <v>0.59505152723658084</v>
      </c>
    </row>
    <row r="8237" spans="2:31">
      <c r="B8237" s="23">
        <v>1</v>
      </c>
      <c r="C8237" s="23">
        <v>12</v>
      </c>
      <c r="D8237" s="23">
        <v>9</v>
      </c>
      <c r="E8237" s="23">
        <v>17</v>
      </c>
      <c r="F8237" s="48">
        <f>Profiles!F8229</f>
        <v>2716</v>
      </c>
      <c r="G8237" s="48">
        <f>Profiles!G8229</f>
        <v>577</v>
      </c>
      <c r="H8237" s="48">
        <f>Profiles!H8229</f>
        <v>650.505</v>
      </c>
      <c r="I8237" s="24">
        <f t="shared" si="1539"/>
        <v>3943.5050000000001</v>
      </c>
      <c r="J8237" s="49">
        <f>Profiles!L8229*'2019 Calculations'!$C$8</f>
        <v>25.834843164571446</v>
      </c>
      <c r="K8237" s="49">
        <f>Profiles!M8229*'2019 Calculations'!$C$9</f>
        <v>56.123381586496713</v>
      </c>
      <c r="L8237" s="49">
        <f t="shared" si="1540"/>
        <v>3861.5467752489321</v>
      </c>
      <c r="M8237" s="49">
        <f>MIN(M8236-MIN(IF(L8237&gt;0,MIN(L8237,'2019 Calculations'!$C$10)),M8236)+MIN(IF(L8237&lt;0,-L8237),'2019 Calculations'!$C$10),'2019 Calculations'!$C$13)</f>
        <v>0</v>
      </c>
      <c r="N8237" s="49">
        <f t="shared" si="1541"/>
        <v>0</v>
      </c>
      <c r="O8237" s="42">
        <f t="shared" si="1542"/>
        <v>0</v>
      </c>
      <c r="Q8237" s="49">
        <f t="shared" si="1543"/>
        <v>3861.5467752489321</v>
      </c>
      <c r="R8237" s="70">
        <f t="shared" si="1544"/>
        <v>800</v>
      </c>
      <c r="S8237" s="70">
        <f t="shared" si="1545"/>
        <v>1000</v>
      </c>
      <c r="T8237" s="70">
        <f t="shared" si="1546"/>
        <v>2061.5467752489321</v>
      </c>
      <c r="U8237" s="70">
        <f t="shared" si="1547"/>
        <v>0</v>
      </c>
      <c r="W8237" s="49">
        <f>MIN(MAX(W8236+MAX(MIN(SUM($R$5:$U$5)-L8237,'2019 Calculations'!$C$10),-'2019 Calculations'!$C$10),0),'2019 Calculations'!$C$13)</f>
        <v>0</v>
      </c>
      <c r="X8237" s="43">
        <f t="shared" si="1538"/>
        <v>0</v>
      </c>
      <c r="Y8237" s="49">
        <f t="shared" si="1548"/>
        <v>0</v>
      </c>
      <c r="AA8237">
        <f>Q8237/SUM($Q$13:$Q$8772)*3*'[1]PS 6'!$E$366</f>
        <v>3.582514817556651</v>
      </c>
      <c r="AB8237" s="3">
        <f>J8237*'[1]PS 6'!$E$368</f>
        <v>103.33937265828578</v>
      </c>
      <c r="AC8237" s="3">
        <f t="shared" si="1549"/>
        <v>-99.756857840729126</v>
      </c>
      <c r="AD8237" s="27">
        <f>AC8237*'[1]PS 6'!$E$365</f>
        <v>-19.951371568145827</v>
      </c>
      <c r="AE8237" s="27">
        <f>IF(AC8237&gt;0,AC8237*'[1]PS 6'!$E$365,[1]Data!AD8237*SUM([1]Data!M8237:P8237)/1000)</f>
        <v>4.520549033046032E-2</v>
      </c>
    </row>
    <row r="8238" spans="2:31">
      <c r="B8238" s="23">
        <v>1</v>
      </c>
      <c r="C8238" s="23">
        <v>12</v>
      </c>
      <c r="D8238" s="23">
        <v>9</v>
      </c>
      <c r="E8238" s="23">
        <v>18</v>
      </c>
      <c r="F8238" s="48">
        <f>Profiles!F8230</f>
        <v>3785.9999999999995</v>
      </c>
      <c r="G8238" s="48">
        <f>Profiles!G8230</f>
        <v>393.40000000000003</v>
      </c>
      <c r="H8238" s="48">
        <f>Profiles!H8230</f>
        <v>650.34199999999998</v>
      </c>
      <c r="I8238" s="24">
        <f t="shared" si="1539"/>
        <v>4829.7419999999993</v>
      </c>
      <c r="J8238" s="49">
        <f>Profiles!L8230*'2019 Calculations'!$C$8</f>
        <v>71.045818702571481</v>
      </c>
      <c r="K8238" s="49">
        <f>Profiles!M8230*'2019 Calculations'!$C$9</f>
        <v>0</v>
      </c>
      <c r="L8238" s="49">
        <f t="shared" si="1540"/>
        <v>4758.6961812974278</v>
      </c>
      <c r="M8238" s="49">
        <f>MIN(M8237-MIN(IF(L8238&gt;0,MIN(L8238,'2019 Calculations'!$C$10)),M8237)+MIN(IF(L8238&lt;0,-L8238),'2019 Calculations'!$C$10),'2019 Calculations'!$C$13)</f>
        <v>0</v>
      </c>
      <c r="N8238" s="49">
        <f t="shared" si="1541"/>
        <v>0</v>
      </c>
      <c r="O8238" s="42">
        <f t="shared" si="1542"/>
        <v>0</v>
      </c>
      <c r="Q8238" s="49">
        <f t="shared" si="1543"/>
        <v>4758.6961812974278</v>
      </c>
      <c r="R8238" s="70">
        <f t="shared" si="1544"/>
        <v>800</v>
      </c>
      <c r="S8238" s="70">
        <f t="shared" si="1545"/>
        <v>1000</v>
      </c>
      <c r="T8238" s="70">
        <f t="shared" si="1546"/>
        <v>2958.6961812974278</v>
      </c>
      <c r="U8238" s="70">
        <f t="shared" si="1547"/>
        <v>0</v>
      </c>
      <c r="W8238" s="49">
        <f>MIN(MAX(W8237+MAX(MIN(SUM($R$5:$U$5)-L8238,'2019 Calculations'!$C$10),-'2019 Calculations'!$C$10),0),'2019 Calculations'!$C$13)</f>
        <v>0</v>
      </c>
      <c r="X8238" s="43">
        <f t="shared" si="1538"/>
        <v>0</v>
      </c>
      <c r="Y8238" s="49">
        <f t="shared" si="1548"/>
        <v>0</v>
      </c>
      <c r="AA8238">
        <f>Q8238/SUM($Q$13:$Q$8772)*3*'[1]PS 6'!$E$366</f>
        <v>4.4148370002974504</v>
      </c>
      <c r="AB8238" s="3">
        <f>J8238*'[1]PS 6'!$E$368</f>
        <v>284.18327481028592</v>
      </c>
      <c r="AC8238" s="3">
        <f t="shared" si="1549"/>
        <v>-279.76843780998848</v>
      </c>
      <c r="AD8238" s="27">
        <f>AC8238*'[1]PS 6'!$E$365</f>
        <v>-55.953687561997697</v>
      </c>
      <c r="AE8238" s="27">
        <f>IF(AC8238&gt;0,AC8238*'[1]PS 6'!$E$365,[1]Data!AD8238*SUM([1]Data!M8238:P8238)/1000)</f>
        <v>6.7969455593476086E-2</v>
      </c>
    </row>
    <row r="8239" spans="2:31">
      <c r="B8239" s="23">
        <v>1</v>
      </c>
      <c r="C8239" s="23">
        <v>12</v>
      </c>
      <c r="D8239" s="23">
        <v>9</v>
      </c>
      <c r="E8239" s="23">
        <v>19</v>
      </c>
      <c r="F8239" s="48">
        <f>Profiles!F8231</f>
        <v>4212</v>
      </c>
      <c r="G8239" s="48">
        <f>Profiles!G8231</f>
        <v>348.80000000000007</v>
      </c>
      <c r="H8239" s="48">
        <f>Profiles!H8231</f>
        <v>676.28100000000006</v>
      </c>
      <c r="I8239" s="24">
        <f t="shared" si="1539"/>
        <v>5237.0810000000001</v>
      </c>
      <c r="J8239" s="49">
        <f>Profiles!L8231*'2019 Calculations'!$C$8</f>
        <v>148.55034819628582</v>
      </c>
      <c r="K8239" s="49">
        <f>Profiles!M8231*'2019 Calculations'!$C$9</f>
        <v>0</v>
      </c>
      <c r="L8239" s="49">
        <f t="shared" si="1540"/>
        <v>5088.5306518037141</v>
      </c>
      <c r="M8239" s="49">
        <f>MIN(M8238-MIN(IF(L8239&gt;0,MIN(L8239,'2019 Calculations'!$C$10)),M8238)+MIN(IF(L8239&lt;0,-L8239),'2019 Calculations'!$C$10),'2019 Calculations'!$C$13)</f>
        <v>0</v>
      </c>
      <c r="N8239" s="49">
        <f t="shared" si="1541"/>
        <v>0</v>
      </c>
      <c r="O8239" s="42">
        <f t="shared" si="1542"/>
        <v>0</v>
      </c>
      <c r="Q8239" s="49">
        <f t="shared" si="1543"/>
        <v>5088.5306518037141</v>
      </c>
      <c r="R8239" s="70">
        <f t="shared" si="1544"/>
        <v>800</v>
      </c>
      <c r="S8239" s="70">
        <f t="shared" si="1545"/>
        <v>1000</v>
      </c>
      <c r="T8239" s="70">
        <f t="shared" si="1546"/>
        <v>3288.5306518037141</v>
      </c>
      <c r="U8239" s="70">
        <f t="shared" si="1547"/>
        <v>0</v>
      </c>
      <c r="W8239" s="49">
        <f>MIN(MAX(W8238+MAX(MIN(SUM($R$5:$U$5)-L8239,'2019 Calculations'!$C$10),-'2019 Calculations'!$C$10),0),'2019 Calculations'!$C$13)</f>
        <v>0</v>
      </c>
      <c r="X8239" s="43">
        <f t="shared" si="1538"/>
        <v>0</v>
      </c>
      <c r="Y8239" s="49">
        <f t="shared" si="1548"/>
        <v>0</v>
      </c>
      <c r="AA8239">
        <f>Q8239/SUM($Q$13:$Q$8772)*3*'[1]PS 6'!$E$366</f>
        <v>4.7208379234258642</v>
      </c>
      <c r="AB8239" s="3">
        <f>J8239*'[1]PS 6'!$E$368</f>
        <v>594.2013927851433</v>
      </c>
      <c r="AC8239" s="3">
        <f t="shared" si="1549"/>
        <v>-589.48055486171745</v>
      </c>
      <c r="AD8239" s="27">
        <f>AC8239*'[1]PS 6'!$E$365</f>
        <v>-117.89611097234349</v>
      </c>
      <c r="AE8239" s="27">
        <f>IF(AC8239&gt;0,AC8239*'[1]PS 6'!$E$365,[1]Data!AD8239*SUM([1]Data!M8239:P8239)/1000)</f>
        <v>6.3481255700933742E-2</v>
      </c>
    </row>
    <row r="8240" spans="2:31">
      <c r="B8240" s="23">
        <v>1</v>
      </c>
      <c r="C8240" s="23">
        <v>12</v>
      </c>
      <c r="D8240" s="23">
        <v>9</v>
      </c>
      <c r="E8240" s="23">
        <v>20</v>
      </c>
      <c r="F8240" s="48">
        <f>Profiles!F8232</f>
        <v>3952</v>
      </c>
      <c r="G8240" s="48">
        <f>Profiles!G8232</f>
        <v>348.80000000000007</v>
      </c>
      <c r="H8240" s="48">
        <f>Profiles!H8232</f>
        <v>660.33900000000006</v>
      </c>
      <c r="I8240" s="24">
        <f t="shared" si="1539"/>
        <v>4961.1390000000001</v>
      </c>
      <c r="J8240" s="49">
        <f>Profiles!L8232*'2019 Calculations'!$C$8</f>
        <v>260.50133524276208</v>
      </c>
      <c r="K8240" s="49">
        <f>Profiles!M8232*'2019 Calculations'!$C$9</f>
        <v>0</v>
      </c>
      <c r="L8240" s="49">
        <f t="shared" si="1540"/>
        <v>4700.6376647572379</v>
      </c>
      <c r="M8240" s="49">
        <f>MIN(M8239-MIN(IF(L8240&gt;0,MIN(L8240,'2019 Calculations'!$C$10)),M8239)+MIN(IF(L8240&lt;0,-L8240),'2019 Calculations'!$C$10),'2019 Calculations'!$C$13)</f>
        <v>0</v>
      </c>
      <c r="N8240" s="49">
        <f t="shared" si="1541"/>
        <v>0</v>
      </c>
      <c r="O8240" s="42">
        <f t="shared" si="1542"/>
        <v>0</v>
      </c>
      <c r="Q8240" s="49">
        <f t="shared" si="1543"/>
        <v>4700.6376647572379</v>
      </c>
      <c r="R8240" s="70">
        <f t="shared" si="1544"/>
        <v>800</v>
      </c>
      <c r="S8240" s="70">
        <f t="shared" si="1545"/>
        <v>1000</v>
      </c>
      <c r="T8240" s="70">
        <f t="shared" si="1546"/>
        <v>2900.6376647572379</v>
      </c>
      <c r="U8240" s="70">
        <f t="shared" si="1547"/>
        <v>0</v>
      </c>
      <c r="W8240" s="49">
        <f>MIN(MAX(W8239+MAX(MIN(SUM($R$5:$U$5)-L8240,'2019 Calculations'!$C$10),-'2019 Calculations'!$C$10),0),'2019 Calculations'!$C$13)</f>
        <v>0</v>
      </c>
      <c r="X8240" s="43">
        <f t="shared" si="1538"/>
        <v>0</v>
      </c>
      <c r="Y8240" s="49">
        <f t="shared" si="1548"/>
        <v>0</v>
      </c>
      <c r="AA8240">
        <f>Q8240/SUM($Q$13:$Q$8772)*3*'[1]PS 6'!$E$366</f>
        <v>4.360973740858574</v>
      </c>
      <c r="AB8240" s="3">
        <f>J8240*'[1]PS 6'!$E$368</f>
        <v>1042.0053409710483</v>
      </c>
      <c r="AC8240" s="3">
        <f t="shared" si="1549"/>
        <v>-1037.6443672301898</v>
      </c>
      <c r="AD8240" s="27">
        <f>AC8240*'[1]PS 6'!$E$365</f>
        <v>-207.52887344603798</v>
      </c>
      <c r="AE8240" s="27">
        <f>IF(AC8240&gt;0,AC8240*'[1]PS 6'!$E$365,[1]Data!AD8240*SUM([1]Data!M8240:P8240)/1000)</f>
        <v>6.514617266633814E-2</v>
      </c>
    </row>
    <row r="8241" spans="2:31">
      <c r="B8241" s="23">
        <v>1</v>
      </c>
      <c r="C8241" s="23">
        <v>12</v>
      </c>
      <c r="D8241" s="23">
        <v>9</v>
      </c>
      <c r="E8241" s="23">
        <v>21</v>
      </c>
      <c r="F8241" s="48">
        <f>Profiles!F8233</f>
        <v>3764</v>
      </c>
      <c r="G8241" s="48">
        <f>Profiles!G8233</f>
        <v>348.80000000000007</v>
      </c>
      <c r="H8241" s="48">
        <f>Profiles!H8233</f>
        <v>682.63400000000001</v>
      </c>
      <c r="I8241" s="24">
        <f t="shared" si="1539"/>
        <v>4795.4340000000002</v>
      </c>
      <c r="J8241" s="49">
        <f>Profiles!L8233*'2019 Calculations'!$C$8</f>
        <v>301.40650358666687</v>
      </c>
      <c r="K8241" s="49">
        <f>Profiles!M8233*'2019 Calculations'!$C$9</f>
        <v>0</v>
      </c>
      <c r="L8241" s="49">
        <f t="shared" si="1540"/>
        <v>4494.0274964133332</v>
      </c>
      <c r="M8241" s="49">
        <f>MIN(M8240-MIN(IF(L8241&gt;0,MIN(L8241,'2019 Calculations'!$C$10)),M8240)+MIN(IF(L8241&lt;0,-L8241),'2019 Calculations'!$C$10),'2019 Calculations'!$C$13)</f>
        <v>0</v>
      </c>
      <c r="N8241" s="49">
        <f t="shared" si="1541"/>
        <v>0</v>
      </c>
      <c r="O8241" s="42">
        <f t="shared" si="1542"/>
        <v>0</v>
      </c>
      <c r="Q8241" s="49">
        <f t="shared" si="1543"/>
        <v>4494.0274964133332</v>
      </c>
      <c r="R8241" s="70">
        <f t="shared" si="1544"/>
        <v>800</v>
      </c>
      <c r="S8241" s="70">
        <f t="shared" si="1545"/>
        <v>1000</v>
      </c>
      <c r="T8241" s="70">
        <f t="shared" si="1546"/>
        <v>2694.0274964133332</v>
      </c>
      <c r="U8241" s="70">
        <f t="shared" si="1547"/>
        <v>0</v>
      </c>
      <c r="W8241" s="49">
        <f>MIN(MAX(W8240+MAX(MIN(SUM($R$5:$U$5)-L8241,'2019 Calculations'!$C$10),-'2019 Calculations'!$C$10),0),'2019 Calculations'!$C$13)</f>
        <v>0</v>
      </c>
      <c r="X8241" s="43">
        <f t="shared" si="1538"/>
        <v>0</v>
      </c>
      <c r="Y8241" s="49">
        <f t="shared" si="1548"/>
        <v>0</v>
      </c>
      <c r="AA8241">
        <f>Q8241/SUM($Q$13:$Q$8772)*3*'[1]PS 6'!$E$366</f>
        <v>4.169293040706445</v>
      </c>
      <c r="AB8241" s="3">
        <f>J8241*'[1]PS 6'!$E$368</f>
        <v>1205.6260143466675</v>
      </c>
      <c r="AC8241" s="3">
        <f t="shared" si="1549"/>
        <v>-1201.4567213059611</v>
      </c>
      <c r="AD8241" s="27">
        <f>AC8241*'[1]PS 6'!$E$365</f>
        <v>-240.29134426119222</v>
      </c>
      <c r="AE8241" s="27">
        <f>IF(AC8241&gt;0,AC8241*'[1]PS 6'!$E$365,[1]Data!AD8241*SUM([1]Data!M8241:P8241)/1000)</f>
        <v>5.8527909587524449E-2</v>
      </c>
    </row>
    <row r="8242" spans="2:31">
      <c r="B8242" s="23">
        <v>1</v>
      </c>
      <c r="C8242" s="23">
        <v>12</v>
      </c>
      <c r="D8242" s="23">
        <v>9</v>
      </c>
      <c r="E8242" s="23">
        <v>22</v>
      </c>
      <c r="F8242" s="48">
        <f>Profiles!F8234</f>
        <v>3452</v>
      </c>
      <c r="G8242" s="48">
        <f>Profiles!G8234</f>
        <v>348.80000000000007</v>
      </c>
      <c r="H8242" s="48">
        <f>Profiles!H8234</f>
        <v>661.8119999999999</v>
      </c>
      <c r="I8242" s="24">
        <f t="shared" si="1539"/>
        <v>4462.6120000000001</v>
      </c>
      <c r="J8242" s="49">
        <f>Profiles!L8234*'2019 Calculations'!$C$8</f>
        <v>346.61747912466694</v>
      </c>
      <c r="K8242" s="49">
        <f>Profiles!M8234*'2019 Calculations'!$C$9</f>
        <v>0</v>
      </c>
      <c r="L8242" s="49">
        <f t="shared" si="1540"/>
        <v>4115.9945208753334</v>
      </c>
      <c r="M8242" s="49">
        <f>MIN(M8241-MIN(IF(L8242&gt;0,MIN(L8242,'2019 Calculations'!$C$10)),M8241)+MIN(IF(L8242&lt;0,-L8242),'2019 Calculations'!$C$10),'2019 Calculations'!$C$13)</f>
        <v>0</v>
      </c>
      <c r="N8242" s="49">
        <f t="shared" si="1541"/>
        <v>0</v>
      </c>
      <c r="O8242" s="42">
        <f t="shared" si="1542"/>
        <v>0</v>
      </c>
      <c r="Q8242" s="49">
        <f t="shared" si="1543"/>
        <v>4115.9945208753334</v>
      </c>
      <c r="R8242" s="70">
        <f t="shared" si="1544"/>
        <v>800</v>
      </c>
      <c r="S8242" s="70">
        <f t="shared" si="1545"/>
        <v>1000</v>
      </c>
      <c r="T8242" s="70">
        <f t="shared" si="1546"/>
        <v>2315.9945208753334</v>
      </c>
      <c r="U8242" s="70">
        <f t="shared" si="1547"/>
        <v>0</v>
      </c>
      <c r="W8242" s="49">
        <f>MIN(MAX(W8241+MAX(MIN(SUM($R$5:$U$5)-L8242,'2019 Calculations'!$C$10),-'2019 Calculations'!$C$10),0),'2019 Calculations'!$C$13)</f>
        <v>0</v>
      </c>
      <c r="X8242" s="43">
        <f t="shared" si="1538"/>
        <v>0</v>
      </c>
      <c r="Y8242" s="49">
        <f t="shared" si="1548"/>
        <v>0</v>
      </c>
      <c r="AA8242">
        <f>Q8242/SUM($Q$13:$Q$8772)*3*'[1]PS 6'!$E$366</f>
        <v>3.8185763939289084</v>
      </c>
      <c r="AB8242" s="3">
        <f>J8242*'[1]PS 6'!$E$368</f>
        <v>1386.4699164986678</v>
      </c>
      <c r="AC8242" s="3">
        <f t="shared" si="1549"/>
        <v>-1382.6513401047389</v>
      </c>
      <c r="AD8242" s="27">
        <f>AC8242*'[1]PS 6'!$E$365</f>
        <v>-276.5302680209478</v>
      </c>
      <c r="AE8242" s="27">
        <f>IF(AC8242&gt;0,AC8242*'[1]PS 6'!$E$365,[1]Data!AD8242*SUM([1]Data!M8242:P8242)/1000)</f>
        <v>5.2159347480782464E-2</v>
      </c>
    </row>
    <row r="8243" spans="2:31">
      <c r="B8243" s="23">
        <v>1</v>
      </c>
      <c r="C8243" s="23">
        <v>12</v>
      </c>
      <c r="D8243" s="23">
        <v>9</v>
      </c>
      <c r="E8243" s="23">
        <v>23</v>
      </c>
      <c r="F8243" s="48">
        <f>Profiles!F8235</f>
        <v>2814</v>
      </c>
      <c r="G8243" s="48">
        <f>Profiles!G8235</f>
        <v>348.80000000000007</v>
      </c>
      <c r="H8243" s="48">
        <f>Profiles!H8235</f>
        <v>683.41099999999994</v>
      </c>
      <c r="I8243" s="24">
        <f t="shared" si="1539"/>
        <v>3846.2110000000002</v>
      </c>
      <c r="J8243" s="49">
        <f>Profiles!L8235*'2019 Calculations'!$C$8</f>
        <v>374.60522588628595</v>
      </c>
      <c r="K8243" s="49">
        <f>Profiles!M8235*'2019 Calculations'!$C$9</f>
        <v>0</v>
      </c>
      <c r="L8243" s="49">
        <f t="shared" si="1540"/>
        <v>3471.6057741137142</v>
      </c>
      <c r="M8243" s="49">
        <f>MIN(M8242-MIN(IF(L8243&gt;0,MIN(L8243,'2019 Calculations'!$C$10)),M8242)+MIN(IF(L8243&lt;0,-L8243),'2019 Calculations'!$C$10),'2019 Calculations'!$C$13)</f>
        <v>0</v>
      </c>
      <c r="N8243" s="49">
        <f t="shared" si="1541"/>
        <v>0</v>
      </c>
      <c r="O8243" s="42">
        <f t="shared" si="1542"/>
        <v>0</v>
      </c>
      <c r="Q8243" s="49">
        <f t="shared" si="1543"/>
        <v>3471.6057741137142</v>
      </c>
      <c r="R8243" s="70">
        <f t="shared" si="1544"/>
        <v>800</v>
      </c>
      <c r="S8243" s="70">
        <f t="shared" si="1545"/>
        <v>1000</v>
      </c>
      <c r="T8243" s="70">
        <f t="shared" si="1546"/>
        <v>1671.6057741137142</v>
      </c>
      <c r="U8243" s="70">
        <f t="shared" si="1547"/>
        <v>0</v>
      </c>
      <c r="W8243" s="49">
        <f>MIN(MAX(W8242+MAX(MIN(SUM($R$5:$U$5)-L8243,'2019 Calculations'!$C$10),-'2019 Calculations'!$C$10),0),'2019 Calculations'!$C$13)</f>
        <v>0</v>
      </c>
      <c r="X8243" s="43">
        <f t="shared" si="1538"/>
        <v>0</v>
      </c>
      <c r="Y8243" s="49">
        <f t="shared" si="1548"/>
        <v>0</v>
      </c>
      <c r="AA8243">
        <f>Q8243/SUM($Q$13:$Q$8772)*3*'[1]PS 6'!$E$366</f>
        <v>3.2207506085889279</v>
      </c>
      <c r="AB8243" s="3">
        <f>J8243*'[1]PS 6'!$E$368</f>
        <v>1498.4209035451438</v>
      </c>
      <c r="AC8243" s="3">
        <f t="shared" si="1549"/>
        <v>-1495.2001529365548</v>
      </c>
      <c r="AD8243" s="27">
        <f>AC8243*'[1]PS 6'!$E$365</f>
        <v>-299.04003058731098</v>
      </c>
      <c r="AE8243" s="27">
        <f>IF(AC8243&gt;0,AC8243*'[1]PS 6'!$E$365,[1]Data!AD8243*SUM([1]Data!M8243:P8243)/1000)</f>
        <v>4.3209571001783756E-2</v>
      </c>
    </row>
    <row r="8244" spans="2:31">
      <c r="B8244" s="23">
        <v>1</v>
      </c>
      <c r="C8244" s="23">
        <v>12</v>
      </c>
      <c r="D8244" s="23">
        <v>9</v>
      </c>
      <c r="E8244" s="23">
        <v>24</v>
      </c>
      <c r="F8244" s="48">
        <f>Profiles!F8236</f>
        <v>2211.9999999999995</v>
      </c>
      <c r="G8244" s="48">
        <f>Profiles!G8236</f>
        <v>348.80000000000007</v>
      </c>
      <c r="H8244" s="48">
        <f>Profiles!H8236</f>
        <v>662.49099999999999</v>
      </c>
      <c r="I8244" s="24">
        <f t="shared" si="1539"/>
        <v>3223.2909999999997</v>
      </c>
      <c r="J8244" s="49">
        <f>Profiles!L8236*'2019 Calculations'!$C$8</f>
        <v>372.4523222892384</v>
      </c>
      <c r="K8244" s="49">
        <f>Profiles!M8236*'2019 Calculations'!$C$9</f>
        <v>0</v>
      </c>
      <c r="L8244" s="49">
        <f t="shared" si="1540"/>
        <v>2850.8386777107612</v>
      </c>
      <c r="M8244" s="49">
        <f>MIN(M8243-MIN(IF(L8244&gt;0,MIN(L8244,'2019 Calculations'!$C$10)),M8243)+MIN(IF(L8244&lt;0,-L8244),'2019 Calculations'!$C$10),'2019 Calculations'!$C$13)</f>
        <v>0</v>
      </c>
      <c r="N8244" s="49">
        <f t="shared" si="1541"/>
        <v>0</v>
      </c>
      <c r="O8244" s="42">
        <f t="shared" si="1542"/>
        <v>0</v>
      </c>
      <c r="Q8244" s="49">
        <f t="shared" si="1543"/>
        <v>2850.8386777107612</v>
      </c>
      <c r="R8244" s="70">
        <f t="shared" si="1544"/>
        <v>800</v>
      </c>
      <c r="S8244" s="70">
        <f t="shared" si="1545"/>
        <v>1000</v>
      </c>
      <c r="T8244" s="70">
        <f t="shared" si="1546"/>
        <v>1050.8386777107612</v>
      </c>
      <c r="U8244" s="70">
        <f t="shared" si="1547"/>
        <v>0</v>
      </c>
      <c r="W8244" s="49">
        <f>MIN(MAX(W8243+MAX(MIN(SUM($R$5:$U$5)-L8244,'2019 Calculations'!$C$10),-'2019 Calculations'!$C$10),0),'2019 Calculations'!$C$13)</f>
        <v>0</v>
      </c>
      <c r="X8244" s="43">
        <f t="shared" si="1538"/>
        <v>0</v>
      </c>
      <c r="Y8244" s="49">
        <f t="shared" si="1548"/>
        <v>0</v>
      </c>
      <c r="AA8244">
        <f>Q8244/SUM($Q$13:$Q$8772)*3*'[1]PS 6'!$E$366</f>
        <v>2.64483959402616</v>
      </c>
      <c r="AB8244" s="3">
        <f>J8244*'[1]PS 6'!$E$368</f>
        <v>1489.8092891569536</v>
      </c>
      <c r="AC8244" s="3">
        <f t="shared" si="1549"/>
        <v>-1487.1644495629275</v>
      </c>
      <c r="AD8244" s="27">
        <f>AC8244*'[1]PS 6'!$E$365</f>
        <v>-297.43288991258549</v>
      </c>
      <c r="AE8244" s="27">
        <f>IF(AC8244&gt;0,AC8244*'[1]PS 6'!$E$365,[1]Data!AD8244*SUM([1]Data!M8244:P8244)/1000)</f>
        <v>3.4120082025329908E-2</v>
      </c>
    </row>
    <row r="8245" spans="2:31">
      <c r="B8245" s="23">
        <v>1</v>
      </c>
      <c r="C8245" s="23">
        <v>12</v>
      </c>
      <c r="D8245" s="23">
        <v>10</v>
      </c>
      <c r="E8245" s="23">
        <v>1</v>
      </c>
      <c r="F8245" s="48">
        <f>Profiles!F8237</f>
        <v>1588</v>
      </c>
      <c r="G8245" s="48">
        <f>Profiles!G8237</f>
        <v>348.80000000000007</v>
      </c>
      <c r="H8245" s="48">
        <f>Profiles!H8237</f>
        <v>684.54900000000009</v>
      </c>
      <c r="I8245" s="24">
        <f t="shared" si="1539"/>
        <v>2621.3490000000002</v>
      </c>
      <c r="J8245" s="49">
        <f>Profiles!L8237*'2019 Calculations'!$C$8</f>
        <v>256.19552804866686</v>
      </c>
      <c r="K8245" s="49">
        <f>Profiles!M8237*'2019 Calculations'!$C$9</f>
        <v>0</v>
      </c>
      <c r="L8245" s="49">
        <f t="shared" si="1540"/>
        <v>2365.1534719513334</v>
      </c>
      <c r="M8245" s="49">
        <f>MIN(M8244-MIN(IF(L8245&gt;0,MIN(L8245,'2019 Calculations'!$C$10)),M8244)+MIN(IF(L8245&lt;0,-L8245),'2019 Calculations'!$C$10),'2019 Calculations'!$C$13)</f>
        <v>0</v>
      </c>
      <c r="N8245" s="49">
        <f t="shared" si="1541"/>
        <v>0</v>
      </c>
      <c r="O8245" s="42">
        <f t="shared" si="1542"/>
        <v>0</v>
      </c>
      <c r="Q8245" s="49">
        <f t="shared" si="1543"/>
        <v>2365.1534719513334</v>
      </c>
      <c r="R8245" s="70">
        <f t="shared" si="1544"/>
        <v>800</v>
      </c>
      <c r="S8245" s="70">
        <f t="shared" si="1545"/>
        <v>1000</v>
      </c>
      <c r="T8245" s="70">
        <f t="shared" si="1546"/>
        <v>565.15347195133336</v>
      </c>
      <c r="U8245" s="70">
        <f t="shared" si="1547"/>
        <v>0</v>
      </c>
      <c r="W8245" s="49">
        <f>MIN(MAX(W8244+MAX(MIN(SUM($R$5:$U$5)-L8245,'2019 Calculations'!$C$10),-'2019 Calculations'!$C$10),0),'2019 Calculations'!$C$13)</f>
        <v>0</v>
      </c>
      <c r="X8245" s="43">
        <f t="shared" si="1538"/>
        <v>0</v>
      </c>
      <c r="Y8245" s="49">
        <f t="shared" si="1548"/>
        <v>0</v>
      </c>
      <c r="AA8245">
        <f>Q8245/SUM($Q$13:$Q$8772)*3*'[1]PS 6'!$E$366</f>
        <v>2.1942495720552269</v>
      </c>
      <c r="AB8245" s="3">
        <f>J8245*'[1]PS 6'!$E$368</f>
        <v>1024.7821121946674</v>
      </c>
      <c r="AC8245" s="3">
        <f t="shared" si="1549"/>
        <v>-1022.5878626226122</v>
      </c>
      <c r="AD8245" s="27">
        <f>AC8245*'[1]PS 6'!$E$365</f>
        <v>-204.51757252452245</v>
      </c>
      <c r="AE8245" s="27">
        <f>IF(AC8245&gt;0,AC8245*'[1]PS 6'!$E$365,[1]Data!AD8245*SUM([1]Data!M8245:P8245)/1000)</f>
        <v>3.0206274604647945E-2</v>
      </c>
    </row>
    <row r="8246" spans="2:31">
      <c r="B8246" s="23">
        <v>1</v>
      </c>
      <c r="C8246" s="23">
        <v>12</v>
      </c>
      <c r="D8246" s="23">
        <v>10</v>
      </c>
      <c r="E8246" s="23">
        <v>2</v>
      </c>
      <c r="F8246" s="48">
        <f>Profiles!F8238</f>
        <v>1356</v>
      </c>
      <c r="G8246" s="48">
        <f>Profiles!G8238</f>
        <v>348.80000000000007</v>
      </c>
      <c r="H8246" s="48">
        <f>Profiles!H8238</f>
        <v>663.3359999999999</v>
      </c>
      <c r="I8246" s="24">
        <f t="shared" si="1539"/>
        <v>2368.136</v>
      </c>
      <c r="J8246" s="49">
        <f>Profiles!L8238*'2019 Calculations'!$C$8</f>
        <v>170.07938416676203</v>
      </c>
      <c r="K8246" s="49">
        <f>Profiles!M8238*'2019 Calculations'!$C$9</f>
        <v>0</v>
      </c>
      <c r="L8246" s="49">
        <f t="shared" si="1540"/>
        <v>2198.0566158332381</v>
      </c>
      <c r="M8246" s="49">
        <f>MIN(M8245-MIN(IF(L8246&gt;0,MIN(L8246,'2019 Calculations'!$C$10)),M8245)+MIN(IF(L8246&lt;0,-L8246),'2019 Calculations'!$C$10),'2019 Calculations'!$C$13)</f>
        <v>0</v>
      </c>
      <c r="N8246" s="49">
        <f t="shared" si="1541"/>
        <v>0</v>
      </c>
      <c r="O8246" s="42">
        <f t="shared" si="1542"/>
        <v>0</v>
      </c>
      <c r="Q8246" s="49">
        <f t="shared" si="1543"/>
        <v>2198.0566158332381</v>
      </c>
      <c r="R8246" s="70">
        <f t="shared" si="1544"/>
        <v>800</v>
      </c>
      <c r="S8246" s="70">
        <f t="shared" si="1545"/>
        <v>1000</v>
      </c>
      <c r="T8246" s="70">
        <f t="shared" si="1546"/>
        <v>398.05661583323808</v>
      </c>
      <c r="U8246" s="70">
        <f t="shared" si="1547"/>
        <v>0</v>
      </c>
      <c r="W8246" s="49">
        <f>MIN(MAX(W8245+MAX(MIN(SUM($R$5:$U$5)-L8246,'2019 Calculations'!$C$10),-'2019 Calculations'!$C$10),0),'2019 Calculations'!$C$13)</f>
        <v>0</v>
      </c>
      <c r="X8246" s="43">
        <f t="shared" si="1538"/>
        <v>0</v>
      </c>
      <c r="Y8246" s="49">
        <f t="shared" si="1548"/>
        <v>0</v>
      </c>
      <c r="AA8246">
        <f>Q8246/SUM($Q$13:$Q$8772)*3*'[1]PS 6'!$E$366</f>
        <v>2.0392269871037296</v>
      </c>
      <c r="AB8246" s="3">
        <f>J8246*'[1]PS 6'!$E$368</f>
        <v>680.3175366670481</v>
      </c>
      <c r="AC8246" s="3">
        <f t="shared" si="1549"/>
        <v>-678.27830967994441</v>
      </c>
      <c r="AD8246" s="27">
        <f>AC8246*'[1]PS 6'!$E$365</f>
        <v>-135.65566193598889</v>
      </c>
      <c r="AE8246" s="27">
        <f>IF(AC8246&gt;0,AC8246*'[1]PS 6'!$E$365,[1]Data!AD8246*SUM([1]Data!M8246:P8246)/1000)</f>
        <v>2.8515274699339802E-2</v>
      </c>
    </row>
    <row r="8247" spans="2:31">
      <c r="B8247" s="23">
        <v>1</v>
      </c>
      <c r="C8247" s="23">
        <v>12</v>
      </c>
      <c r="D8247" s="23">
        <v>10</v>
      </c>
      <c r="E8247" s="23">
        <v>3</v>
      </c>
      <c r="F8247" s="48">
        <f>Profiles!F8239</f>
        <v>1246</v>
      </c>
      <c r="G8247" s="48">
        <f>Profiles!G8239</f>
        <v>349.5</v>
      </c>
      <c r="H8247" s="48">
        <f>Profiles!H8239</f>
        <v>686.22700000000009</v>
      </c>
      <c r="I8247" s="24">
        <f t="shared" si="1539"/>
        <v>2281.7269999999999</v>
      </c>
      <c r="J8247" s="49">
        <f>Profiles!L8239*'2019 Calculations'!$C$8</f>
        <v>155.00905898742866</v>
      </c>
      <c r="K8247" s="49">
        <f>Profiles!M8239*'2019 Calculations'!$C$9</f>
        <v>0</v>
      </c>
      <c r="L8247" s="49">
        <f t="shared" si="1540"/>
        <v>2126.7179410125714</v>
      </c>
      <c r="M8247" s="49">
        <f>MIN(M8246-MIN(IF(L8247&gt;0,MIN(L8247,'2019 Calculations'!$C$10)),M8246)+MIN(IF(L8247&lt;0,-L8247),'2019 Calculations'!$C$10),'2019 Calculations'!$C$13)</f>
        <v>0</v>
      </c>
      <c r="N8247" s="49">
        <f t="shared" si="1541"/>
        <v>0</v>
      </c>
      <c r="O8247" s="42">
        <f t="shared" si="1542"/>
        <v>0</v>
      </c>
      <c r="Q8247" s="49">
        <f t="shared" si="1543"/>
        <v>2126.7179410125714</v>
      </c>
      <c r="R8247" s="70">
        <f t="shared" si="1544"/>
        <v>800</v>
      </c>
      <c r="S8247" s="70">
        <f t="shared" si="1545"/>
        <v>1000</v>
      </c>
      <c r="T8247" s="70">
        <f t="shared" si="1546"/>
        <v>326.71794101257137</v>
      </c>
      <c r="U8247" s="70">
        <f t="shared" si="1547"/>
        <v>0</v>
      </c>
      <c r="W8247" s="49">
        <f>MIN(MAX(W8246+MAX(MIN(SUM($R$5:$U$5)-L8247,'2019 Calculations'!$C$10),-'2019 Calculations'!$C$10),0),'2019 Calculations'!$C$13)</f>
        <v>0</v>
      </c>
      <c r="X8247" s="43">
        <f t="shared" si="1538"/>
        <v>0</v>
      </c>
      <c r="Y8247" s="49">
        <f t="shared" si="1548"/>
        <v>0</v>
      </c>
      <c r="AA8247">
        <f>Q8247/SUM($Q$13:$Q$8772)*3*'[1]PS 6'!$E$366</f>
        <v>1.9730431818866043</v>
      </c>
      <c r="AB8247" s="3">
        <f>J8247*'[1]PS 6'!$E$368</f>
        <v>620.03623594971464</v>
      </c>
      <c r="AC8247" s="3">
        <f t="shared" si="1549"/>
        <v>-618.06319276782801</v>
      </c>
      <c r="AD8247" s="27">
        <f>AC8247*'[1]PS 6'!$E$365</f>
        <v>-123.6126385535656</v>
      </c>
      <c r="AE8247" s="27">
        <f>IF(AC8247&gt;0,AC8247*'[1]PS 6'!$E$365,[1]Data!AD8247*SUM([1]Data!M8247:P8247)/1000)</f>
        <v>2.6904241723009478E-2</v>
      </c>
    </row>
    <row r="8248" spans="2:31">
      <c r="B8248" s="23">
        <v>1</v>
      </c>
      <c r="C8248" s="23">
        <v>12</v>
      </c>
      <c r="D8248" s="23">
        <v>10</v>
      </c>
      <c r="E8248" s="23">
        <v>4</v>
      </c>
      <c r="F8248" s="48">
        <f>Profiles!F8240</f>
        <v>1224</v>
      </c>
      <c r="G8248" s="48">
        <f>Profiles!G8240</f>
        <v>350.40000000000003</v>
      </c>
      <c r="H8248" s="48">
        <f>Profiles!H8240</f>
        <v>664.60299999999984</v>
      </c>
      <c r="I8248" s="24">
        <f t="shared" si="1539"/>
        <v>2239.0029999999997</v>
      </c>
      <c r="J8248" s="49">
        <f>Profiles!L8240*'2019 Calculations'!$C$8</f>
        <v>142.09163740514296</v>
      </c>
      <c r="K8248" s="49">
        <f>Profiles!M8240*'2019 Calculations'!$C$9</f>
        <v>0</v>
      </c>
      <c r="L8248" s="49">
        <f t="shared" si="1540"/>
        <v>2096.9113625948567</v>
      </c>
      <c r="M8248" s="49">
        <f>MIN(M8247-MIN(IF(L8248&gt;0,MIN(L8248,'2019 Calculations'!$C$10)),M8247)+MIN(IF(L8248&lt;0,-L8248),'2019 Calculations'!$C$10),'2019 Calculations'!$C$13)</f>
        <v>0</v>
      </c>
      <c r="N8248" s="49">
        <f t="shared" si="1541"/>
        <v>0</v>
      </c>
      <c r="O8248" s="42">
        <f t="shared" si="1542"/>
        <v>0</v>
      </c>
      <c r="Q8248" s="49">
        <f t="shared" si="1543"/>
        <v>2096.9113625948567</v>
      </c>
      <c r="R8248" s="70">
        <f t="shared" si="1544"/>
        <v>800</v>
      </c>
      <c r="S8248" s="70">
        <f t="shared" si="1545"/>
        <v>1000</v>
      </c>
      <c r="T8248" s="70">
        <f t="shared" si="1546"/>
        <v>296.91136259485666</v>
      </c>
      <c r="U8248" s="70">
        <f t="shared" si="1547"/>
        <v>0</v>
      </c>
      <c r="W8248" s="49">
        <f>MIN(MAX(W8247+MAX(MIN(SUM($R$5:$U$5)-L8248,'2019 Calculations'!$C$10),-'2019 Calculations'!$C$10),0),'2019 Calculations'!$C$13)</f>
        <v>0</v>
      </c>
      <c r="X8248" s="43">
        <f t="shared" si="1538"/>
        <v>0</v>
      </c>
      <c r="Y8248" s="49">
        <f t="shared" si="1548"/>
        <v>0</v>
      </c>
      <c r="AA8248">
        <f>Q8248/SUM($Q$13:$Q$8772)*3*'[1]PS 6'!$E$366</f>
        <v>1.9453904004865281</v>
      </c>
      <c r="AB8248" s="3">
        <f>J8248*'[1]PS 6'!$E$368</f>
        <v>568.36654962057185</v>
      </c>
      <c r="AC8248" s="3">
        <f t="shared" si="1549"/>
        <v>-566.42115922008531</v>
      </c>
      <c r="AD8248" s="27">
        <f>AC8248*'[1]PS 6'!$E$365</f>
        <v>-113.28423184401707</v>
      </c>
      <c r="AE8248" s="27">
        <f>IF(AC8248&gt;0,AC8248*'[1]PS 6'!$E$365,[1]Data!AD8248*SUM([1]Data!M8248:P8248)/1000)</f>
        <v>2.6616440890251145E-2</v>
      </c>
    </row>
    <row r="8249" spans="2:31">
      <c r="B8249" s="23">
        <v>1</v>
      </c>
      <c r="C8249" s="23">
        <v>12</v>
      </c>
      <c r="D8249" s="23">
        <v>10</v>
      </c>
      <c r="E8249" s="23">
        <v>5</v>
      </c>
      <c r="F8249" s="48">
        <f>Profiles!F8241</f>
        <v>1222</v>
      </c>
      <c r="G8249" s="48">
        <f>Profiles!G8241</f>
        <v>350.20000000000005</v>
      </c>
      <c r="H8249" s="48">
        <f>Profiles!H8241</f>
        <v>686.58600000000001</v>
      </c>
      <c r="I8249" s="24">
        <f t="shared" si="1539"/>
        <v>2258.7860000000001</v>
      </c>
      <c r="J8249" s="49">
        <f>Profiles!L8241*'2019 Calculations'!$C$8</f>
        <v>131.32711941990485</v>
      </c>
      <c r="K8249" s="49">
        <f>Profiles!M8241*'2019 Calculations'!$C$9</f>
        <v>0</v>
      </c>
      <c r="L8249" s="49">
        <f t="shared" si="1540"/>
        <v>2127.4588805800954</v>
      </c>
      <c r="M8249" s="49">
        <f>MIN(M8248-MIN(IF(L8249&gt;0,MIN(L8249,'2019 Calculations'!$C$10)),M8248)+MIN(IF(L8249&lt;0,-L8249),'2019 Calculations'!$C$10),'2019 Calculations'!$C$13)</f>
        <v>0</v>
      </c>
      <c r="N8249" s="49">
        <f t="shared" si="1541"/>
        <v>0</v>
      </c>
      <c r="O8249" s="42">
        <f t="shared" si="1542"/>
        <v>0</v>
      </c>
      <c r="Q8249" s="49">
        <f t="shared" si="1543"/>
        <v>2127.4588805800954</v>
      </c>
      <c r="R8249" s="70">
        <f t="shared" si="1544"/>
        <v>800</v>
      </c>
      <c r="S8249" s="70">
        <f t="shared" si="1545"/>
        <v>1000</v>
      </c>
      <c r="T8249" s="70">
        <f t="shared" si="1546"/>
        <v>327.45888058009541</v>
      </c>
      <c r="U8249" s="70">
        <f t="shared" si="1547"/>
        <v>0</v>
      </c>
      <c r="W8249" s="49">
        <f>MIN(MAX(W8248+MAX(MIN(SUM($R$5:$U$5)-L8249,'2019 Calculations'!$C$10),-'2019 Calculations'!$C$10),0),'2019 Calculations'!$C$13)</f>
        <v>0</v>
      </c>
      <c r="X8249" s="43">
        <f t="shared" si="1538"/>
        <v>0</v>
      </c>
      <c r="Y8249" s="49">
        <f t="shared" si="1548"/>
        <v>0</v>
      </c>
      <c r="AA8249">
        <f>Q8249/SUM($Q$13:$Q$8772)*3*'[1]PS 6'!$E$366</f>
        <v>1.9737305818157163</v>
      </c>
      <c r="AB8249" s="3">
        <f>J8249*'[1]PS 6'!$E$368</f>
        <v>525.30847767961939</v>
      </c>
      <c r="AC8249" s="3">
        <f t="shared" si="1549"/>
        <v>-523.33474709780364</v>
      </c>
      <c r="AD8249" s="27">
        <f>AC8249*'[1]PS 6'!$E$365</f>
        <v>-104.66694941956074</v>
      </c>
      <c r="AE8249" s="27">
        <f>IF(AC8249&gt;0,AC8249*'[1]PS 6'!$E$365,[1]Data!AD8249*SUM([1]Data!M8249:P8249)/1000)</f>
        <v>2.7375142246044825E-2</v>
      </c>
    </row>
    <row r="8250" spans="2:31">
      <c r="B8250" s="23">
        <v>1</v>
      </c>
      <c r="C8250" s="23">
        <v>12</v>
      </c>
      <c r="D8250" s="23">
        <v>10</v>
      </c>
      <c r="E8250" s="23">
        <v>6</v>
      </c>
      <c r="F8250" s="48">
        <f>Profiles!F8242</f>
        <v>1346</v>
      </c>
      <c r="G8250" s="48">
        <f>Profiles!G8242</f>
        <v>351</v>
      </c>
      <c r="H8250" s="48">
        <f>Profiles!H8242</f>
        <v>664.3610000000001</v>
      </c>
      <c r="I8250" s="24">
        <f t="shared" si="1539"/>
        <v>2361.3609999999999</v>
      </c>
      <c r="J8250" s="49">
        <f>Profiles!L8242*'2019 Calculations'!$C$8</f>
        <v>62.434204314380992</v>
      </c>
      <c r="K8250" s="49">
        <f>Profiles!M8242*'2019 Calculations'!$C$9</f>
        <v>0</v>
      </c>
      <c r="L8250" s="49">
        <f t="shared" si="1540"/>
        <v>2298.9267956856188</v>
      </c>
      <c r="M8250" s="49">
        <f>MIN(M8249-MIN(IF(L8250&gt;0,MIN(L8250,'2019 Calculations'!$C$10)),M8249)+MIN(IF(L8250&lt;0,-L8250),'2019 Calculations'!$C$10),'2019 Calculations'!$C$13)</f>
        <v>0</v>
      </c>
      <c r="N8250" s="49">
        <f t="shared" si="1541"/>
        <v>0</v>
      </c>
      <c r="O8250" s="42">
        <f t="shared" si="1542"/>
        <v>0</v>
      </c>
      <c r="Q8250" s="49">
        <f t="shared" si="1543"/>
        <v>2298.9267956856188</v>
      </c>
      <c r="R8250" s="70">
        <f t="shared" si="1544"/>
        <v>800</v>
      </c>
      <c r="S8250" s="70">
        <f t="shared" si="1545"/>
        <v>1000</v>
      </c>
      <c r="T8250" s="70">
        <f t="shared" si="1546"/>
        <v>498.9267956856188</v>
      </c>
      <c r="U8250" s="70">
        <f t="shared" si="1547"/>
        <v>0</v>
      </c>
      <c r="W8250" s="49">
        <f>MIN(MAX(W8249+MAX(MIN(SUM($R$5:$U$5)-L8250,'2019 Calculations'!$C$10),-'2019 Calculations'!$C$10),0),'2019 Calculations'!$C$13)</f>
        <v>0</v>
      </c>
      <c r="X8250" s="43">
        <f t="shared" si="1538"/>
        <v>0</v>
      </c>
      <c r="Y8250" s="49">
        <f t="shared" si="1548"/>
        <v>0</v>
      </c>
      <c r="AA8250">
        <f>Q8250/SUM($Q$13:$Q$8772)*3*'[1]PS 6'!$E$366</f>
        <v>2.1328083768947317</v>
      </c>
      <c r="AB8250" s="3">
        <f>J8250*'[1]PS 6'!$E$368</f>
        <v>249.73681725752397</v>
      </c>
      <c r="AC8250" s="3">
        <f t="shared" si="1549"/>
        <v>-247.60400888062924</v>
      </c>
      <c r="AD8250" s="27">
        <f>AC8250*'[1]PS 6'!$E$365</f>
        <v>-49.52080177612585</v>
      </c>
      <c r="AE8250" s="27">
        <f>IF(AC8250&gt;0,AC8250*'[1]PS 6'!$E$365,[1]Data!AD8250*SUM([1]Data!M8250:P8250)/1000)</f>
        <v>3.0022355940263874E-2</v>
      </c>
    </row>
    <row r="8251" spans="2:31">
      <c r="B8251" s="23">
        <v>1</v>
      </c>
      <c r="C8251" s="23">
        <v>12</v>
      </c>
      <c r="D8251" s="23">
        <v>10</v>
      </c>
      <c r="E8251" s="23">
        <v>7</v>
      </c>
      <c r="F8251" s="48">
        <f>Profiles!F8243</f>
        <v>1776</v>
      </c>
      <c r="G8251" s="48">
        <f>Profiles!G8243</f>
        <v>350.50000000000006</v>
      </c>
      <c r="H8251" s="48">
        <f>Profiles!H8243</f>
        <v>685.88200000000006</v>
      </c>
      <c r="I8251" s="24">
        <f t="shared" si="1539"/>
        <v>2812.3820000000001</v>
      </c>
      <c r="J8251" s="49">
        <f>Profiles!L8243*'2019 Calculations'!$C$8</f>
        <v>38.752264746857165</v>
      </c>
      <c r="K8251" s="49">
        <f>Profiles!M8243*'2019 Calculations'!$C$9</f>
        <v>0</v>
      </c>
      <c r="L8251" s="49">
        <f t="shared" si="1540"/>
        <v>2773.6297352531428</v>
      </c>
      <c r="M8251" s="49">
        <f>MIN(M8250-MIN(IF(L8251&gt;0,MIN(L8251,'2019 Calculations'!$C$10)),M8250)+MIN(IF(L8251&lt;0,-L8251),'2019 Calculations'!$C$10),'2019 Calculations'!$C$13)</f>
        <v>0</v>
      </c>
      <c r="N8251" s="49">
        <f t="shared" si="1541"/>
        <v>0</v>
      </c>
      <c r="O8251" s="42">
        <f t="shared" si="1542"/>
        <v>0</v>
      </c>
      <c r="Q8251" s="49">
        <f t="shared" si="1543"/>
        <v>2773.6297352531428</v>
      </c>
      <c r="R8251" s="70">
        <f t="shared" si="1544"/>
        <v>800</v>
      </c>
      <c r="S8251" s="70">
        <f t="shared" si="1545"/>
        <v>1000</v>
      </c>
      <c r="T8251" s="70">
        <f t="shared" si="1546"/>
        <v>973.62973525314283</v>
      </c>
      <c r="U8251" s="70">
        <f t="shared" si="1547"/>
        <v>0</v>
      </c>
      <c r="W8251" s="49">
        <f>MIN(MAX(W8250+MAX(MIN(SUM($R$5:$U$5)-L8251,'2019 Calculations'!$C$10),-'2019 Calculations'!$C$10),0),'2019 Calculations'!$C$13)</f>
        <v>0</v>
      </c>
      <c r="X8251" s="43">
        <f t="shared" si="1538"/>
        <v>0</v>
      </c>
      <c r="Y8251" s="49">
        <f t="shared" si="1548"/>
        <v>0</v>
      </c>
      <c r="AA8251">
        <f>Q8251/SUM($Q$13:$Q$8772)*3*'[1]PS 6'!$E$366</f>
        <v>2.5732097015242195</v>
      </c>
      <c r="AB8251" s="3">
        <f>J8251*'[1]PS 6'!$E$368</f>
        <v>155.00905898742866</v>
      </c>
      <c r="AC8251" s="3">
        <f t="shared" si="1549"/>
        <v>-152.43584928590445</v>
      </c>
      <c r="AD8251" s="27">
        <f>AC8251*'[1]PS 6'!$E$365</f>
        <v>-30.487169857180891</v>
      </c>
      <c r="AE8251" s="27">
        <f>IF(AC8251&gt;0,AC8251*'[1]PS 6'!$E$365,[1]Data!AD8251*SUM([1]Data!M8251:P8251)/1000)</f>
        <v>3.3901475772631952E-2</v>
      </c>
    </row>
    <row r="8252" spans="2:31">
      <c r="B8252" s="23">
        <v>1</v>
      </c>
      <c r="C8252" s="23">
        <v>12</v>
      </c>
      <c r="D8252" s="23">
        <v>10</v>
      </c>
      <c r="E8252" s="23">
        <v>8</v>
      </c>
      <c r="F8252" s="48">
        <f>Profiles!F8244</f>
        <v>2332</v>
      </c>
      <c r="G8252" s="48">
        <f>Profiles!G8244</f>
        <v>351.3</v>
      </c>
      <c r="H8252" s="48">
        <f>Profiles!H8244</f>
        <v>662.91699999999992</v>
      </c>
      <c r="I8252" s="24">
        <f t="shared" si="1539"/>
        <v>3346.2170000000001</v>
      </c>
      <c r="J8252" s="49">
        <f>Profiles!L8244*'2019 Calculations'!$C$8</f>
        <v>32.293553955714309</v>
      </c>
      <c r="K8252" s="49">
        <f>Profiles!M8244*'2019 Calculations'!$C$9</f>
        <v>78.918620688920043</v>
      </c>
      <c r="L8252" s="49">
        <f t="shared" si="1540"/>
        <v>3235.0048253553659</v>
      </c>
      <c r="M8252" s="49">
        <f>MIN(M8251-MIN(IF(L8252&gt;0,MIN(L8252,'2019 Calculations'!$C$10)),M8251)+MIN(IF(L8252&lt;0,-L8252),'2019 Calculations'!$C$10),'2019 Calculations'!$C$13)</f>
        <v>0</v>
      </c>
      <c r="N8252" s="49">
        <f t="shared" si="1541"/>
        <v>0</v>
      </c>
      <c r="O8252" s="42">
        <f t="shared" si="1542"/>
        <v>0</v>
      </c>
      <c r="Q8252" s="49">
        <f t="shared" si="1543"/>
        <v>3235.0048253553659</v>
      </c>
      <c r="R8252" s="70">
        <f t="shared" si="1544"/>
        <v>800</v>
      </c>
      <c r="S8252" s="70">
        <f t="shared" si="1545"/>
        <v>1000</v>
      </c>
      <c r="T8252" s="70">
        <f t="shared" si="1546"/>
        <v>1435.0048253553659</v>
      </c>
      <c r="U8252" s="70">
        <f t="shared" si="1547"/>
        <v>0</v>
      </c>
      <c r="W8252" s="49">
        <f>MIN(MAX(W8251+MAX(MIN(SUM($R$5:$U$5)-L8252,'2019 Calculations'!$C$10),-'2019 Calculations'!$C$10),0),'2019 Calculations'!$C$13)</f>
        <v>0</v>
      </c>
      <c r="X8252" s="43">
        <f t="shared" si="1538"/>
        <v>0</v>
      </c>
      <c r="Y8252" s="49">
        <f t="shared" si="1548"/>
        <v>0</v>
      </c>
      <c r="AA8252">
        <f>Q8252/SUM($Q$13:$Q$8772)*3*'[1]PS 6'!$E$366</f>
        <v>3.0012462353135057</v>
      </c>
      <c r="AB8252" s="3">
        <f>J8252*'[1]PS 6'!$E$368</f>
        <v>129.17421582285724</v>
      </c>
      <c r="AC8252" s="3">
        <f t="shared" si="1549"/>
        <v>-126.17296958754373</v>
      </c>
      <c r="AD8252" s="27">
        <f>AC8252*'[1]PS 6'!$E$365</f>
        <v>-25.234593917508747</v>
      </c>
      <c r="AE8252" s="27">
        <f>IF(AC8252&gt;0,AC8252*'[1]PS 6'!$E$365,[1]Data!AD8252*SUM([1]Data!M8252:P8252)/1000)</f>
        <v>1.9041859814270711E-2</v>
      </c>
    </row>
    <row r="8253" spans="2:31">
      <c r="B8253" s="23">
        <v>1</v>
      </c>
      <c r="C8253" s="23">
        <v>12</v>
      </c>
      <c r="D8253" s="23">
        <v>10</v>
      </c>
      <c r="E8253" s="23">
        <v>9</v>
      </c>
      <c r="F8253" s="48">
        <f>Profiles!F8245</f>
        <v>2304</v>
      </c>
      <c r="G8253" s="48">
        <f>Profiles!G8245</f>
        <v>350.6</v>
      </c>
      <c r="H8253" s="48">
        <f>Profiles!H8245</f>
        <v>681.46900000000005</v>
      </c>
      <c r="I8253" s="24">
        <f t="shared" si="1539"/>
        <v>3336.069</v>
      </c>
      <c r="J8253" s="49">
        <f>Profiles!L8245*'2019 Calculations'!$C$8</f>
        <v>43.058071940952416</v>
      </c>
      <c r="K8253" s="49">
        <f>Profiles!M8245*'2019 Calculations'!$C$9</f>
        <v>271.43606059825402</v>
      </c>
      <c r="L8253" s="49">
        <f t="shared" si="1540"/>
        <v>3021.5748674607939</v>
      </c>
      <c r="M8253" s="49">
        <f>MIN(M8252-MIN(IF(L8253&gt;0,MIN(L8253,'2019 Calculations'!$C$10)),M8252)+MIN(IF(L8253&lt;0,-L8253),'2019 Calculations'!$C$10),'2019 Calculations'!$C$13)</f>
        <v>0</v>
      </c>
      <c r="N8253" s="49">
        <f t="shared" si="1541"/>
        <v>0</v>
      </c>
      <c r="O8253" s="42">
        <f t="shared" si="1542"/>
        <v>0</v>
      </c>
      <c r="Q8253" s="49">
        <f t="shared" si="1543"/>
        <v>3021.5748674607939</v>
      </c>
      <c r="R8253" s="70">
        <f t="shared" si="1544"/>
        <v>800</v>
      </c>
      <c r="S8253" s="70">
        <f t="shared" si="1545"/>
        <v>1000</v>
      </c>
      <c r="T8253" s="70">
        <f t="shared" si="1546"/>
        <v>1221.5748674607939</v>
      </c>
      <c r="U8253" s="70">
        <f t="shared" si="1547"/>
        <v>0</v>
      </c>
      <c r="W8253" s="49">
        <f>MIN(MAX(W8252+MAX(MIN(SUM($R$5:$U$5)-L8253,'2019 Calculations'!$C$10),-'2019 Calculations'!$C$10),0),'2019 Calculations'!$C$13)</f>
        <v>0</v>
      </c>
      <c r="X8253" s="43">
        <f t="shared" si="1538"/>
        <v>0</v>
      </c>
      <c r="Y8253" s="49">
        <f t="shared" si="1548"/>
        <v>0</v>
      </c>
      <c r="AA8253">
        <f>Q8253/SUM($Q$13:$Q$8772)*3*'[1]PS 6'!$E$366</f>
        <v>2.8032385375772777</v>
      </c>
      <c r="AB8253" s="3">
        <f>J8253*'[1]PS 6'!$E$368</f>
        <v>172.23228776380967</v>
      </c>
      <c r="AC8253" s="3">
        <f t="shared" si="1549"/>
        <v>-169.42904922623239</v>
      </c>
      <c r="AD8253" s="27">
        <f>AC8253*'[1]PS 6'!$E$365</f>
        <v>-33.885809845246477</v>
      </c>
      <c r="AE8253" s="27">
        <f>IF(AC8253&gt;0,AC8253*'[1]PS 6'!$E$365,[1]Data!AD8253*SUM([1]Data!M8253:P8253)/1000)</f>
        <v>-1.0415886926015727E-2</v>
      </c>
    </row>
    <row r="8254" spans="2:31">
      <c r="B8254" s="23">
        <v>1</v>
      </c>
      <c r="C8254" s="23">
        <v>12</v>
      </c>
      <c r="D8254" s="23">
        <v>10</v>
      </c>
      <c r="E8254" s="23">
        <v>10</v>
      </c>
      <c r="F8254" s="48">
        <f>Profiles!F8246</f>
        <v>2025.9999999999998</v>
      </c>
      <c r="G8254" s="48">
        <f>Profiles!G8246</f>
        <v>351.70000000000005</v>
      </c>
      <c r="H8254" s="48">
        <f>Profiles!H8246</f>
        <v>656.46500000000003</v>
      </c>
      <c r="I8254" s="24">
        <f t="shared" si="1539"/>
        <v>3034.165</v>
      </c>
      <c r="J8254" s="49">
        <f>Profiles!L8246*'2019 Calculations'!$C$8</f>
        <v>49.516782732095272</v>
      </c>
      <c r="K8254" s="49">
        <f>Profiles!M8246*'2019 Calculations'!$C$9</f>
        <v>402.75899603986954</v>
      </c>
      <c r="L8254" s="49">
        <f t="shared" si="1540"/>
        <v>2581.8892212280352</v>
      </c>
      <c r="M8254" s="49">
        <f>MIN(M8253-MIN(IF(L8254&gt;0,MIN(L8254,'2019 Calculations'!$C$10)),M8253)+MIN(IF(L8254&lt;0,-L8254),'2019 Calculations'!$C$10),'2019 Calculations'!$C$13)</f>
        <v>0</v>
      </c>
      <c r="N8254" s="49">
        <f t="shared" si="1541"/>
        <v>0</v>
      </c>
      <c r="O8254" s="42">
        <f t="shared" si="1542"/>
        <v>0</v>
      </c>
      <c r="Q8254" s="49">
        <f t="shared" si="1543"/>
        <v>2581.8892212280352</v>
      </c>
      <c r="R8254" s="70">
        <f t="shared" si="1544"/>
        <v>800</v>
      </c>
      <c r="S8254" s="70">
        <f t="shared" si="1545"/>
        <v>1000</v>
      </c>
      <c r="T8254" s="70">
        <f t="shared" si="1546"/>
        <v>781.88922122803524</v>
      </c>
      <c r="U8254" s="70">
        <f t="shared" si="1547"/>
        <v>0</v>
      </c>
      <c r="W8254" s="49">
        <f>MIN(MAX(W8253+MAX(MIN(SUM($R$5:$U$5)-L8254,'2019 Calculations'!$C$10),-'2019 Calculations'!$C$10),0),'2019 Calculations'!$C$13)</f>
        <v>0</v>
      </c>
      <c r="X8254" s="43">
        <f t="shared" si="1538"/>
        <v>0</v>
      </c>
      <c r="Y8254" s="49">
        <f t="shared" si="1548"/>
        <v>0</v>
      </c>
      <c r="AA8254">
        <f>Q8254/SUM($Q$13:$Q$8772)*3*'[1]PS 6'!$E$366</f>
        <v>2.3953241876095017</v>
      </c>
      <c r="AB8254" s="3">
        <f>J8254*'[1]PS 6'!$E$368</f>
        <v>198.06713092838109</v>
      </c>
      <c r="AC8254" s="3">
        <f t="shared" si="1549"/>
        <v>-195.67180674077159</v>
      </c>
      <c r="AD8254" s="27">
        <f>AC8254*'[1]PS 6'!$E$365</f>
        <v>-39.134361348154322</v>
      </c>
      <c r="AE8254" s="27">
        <f>IF(AC8254&gt;0,AC8254*'[1]PS 6'!$E$365,[1]Data!AD8254*SUM([1]Data!M8254:P8254)/1000)</f>
        <v>-3.1412234756159028E-2</v>
      </c>
    </row>
    <row r="8255" spans="2:31">
      <c r="B8255" s="23">
        <v>1</v>
      </c>
      <c r="C8255" s="23">
        <v>12</v>
      </c>
      <c r="D8255" s="23">
        <v>10</v>
      </c>
      <c r="E8255" s="23">
        <v>11</v>
      </c>
      <c r="F8255" s="48">
        <f>Profiles!F8247</f>
        <v>2058</v>
      </c>
      <c r="G8255" s="48">
        <f>Profiles!G8247</f>
        <v>351</v>
      </c>
      <c r="H8255" s="48">
        <f>Profiles!H8247</f>
        <v>668.55</v>
      </c>
      <c r="I8255" s="24">
        <f t="shared" si="1539"/>
        <v>3077.55</v>
      </c>
      <c r="J8255" s="49">
        <f>Profiles!L8247*'2019 Calculations'!$C$8</f>
        <v>79.65743309076197</v>
      </c>
      <c r="K8255" s="49">
        <f>Profiles!M8247*'2019 Calculations'!$C$9</f>
        <v>539.07721258214315</v>
      </c>
      <c r="L8255" s="49">
        <f t="shared" si="1540"/>
        <v>2458.8153543270951</v>
      </c>
      <c r="M8255" s="49">
        <f>MIN(M8254-MIN(IF(L8255&gt;0,MIN(L8255,'2019 Calculations'!$C$10)),M8254)+MIN(IF(L8255&lt;0,-L8255),'2019 Calculations'!$C$10),'2019 Calculations'!$C$13)</f>
        <v>0</v>
      </c>
      <c r="N8255" s="49">
        <f t="shared" si="1541"/>
        <v>0</v>
      </c>
      <c r="O8255" s="42">
        <f t="shared" si="1542"/>
        <v>0</v>
      </c>
      <c r="Q8255" s="49">
        <f t="shared" si="1543"/>
        <v>2458.8153543270951</v>
      </c>
      <c r="R8255" s="70">
        <f t="shared" si="1544"/>
        <v>800</v>
      </c>
      <c r="S8255" s="70">
        <f t="shared" si="1545"/>
        <v>1000</v>
      </c>
      <c r="T8255" s="70">
        <f t="shared" si="1546"/>
        <v>658.81535432709506</v>
      </c>
      <c r="U8255" s="70">
        <f t="shared" si="1547"/>
        <v>0</v>
      </c>
      <c r="W8255" s="49">
        <f>MIN(MAX(W8254+MAX(MIN(SUM($R$5:$U$5)-L8255,'2019 Calculations'!$C$10),-'2019 Calculations'!$C$10),0),'2019 Calculations'!$C$13)</f>
        <v>0</v>
      </c>
      <c r="X8255" s="43">
        <f t="shared" si="1538"/>
        <v>0</v>
      </c>
      <c r="Y8255" s="49">
        <f t="shared" si="1548"/>
        <v>0</v>
      </c>
      <c r="AA8255">
        <f>Q8255/SUM($Q$13:$Q$8772)*3*'[1]PS 6'!$E$366</f>
        <v>2.2811435295756</v>
      </c>
      <c r="AB8255" s="3">
        <f>J8255*'[1]PS 6'!$E$368</f>
        <v>318.62973236304788</v>
      </c>
      <c r="AC8255" s="3">
        <f t="shared" si="1549"/>
        <v>-316.34858883347226</v>
      </c>
      <c r="AD8255" s="27">
        <f>AC8255*'[1]PS 6'!$E$365</f>
        <v>-63.269717766694455</v>
      </c>
      <c r="AE8255" s="27">
        <f>IF(AC8255&gt;0,AC8255*'[1]PS 6'!$E$365,[1]Data!AD8255*SUM([1]Data!M8255:P8255)/1000)</f>
        <v>-3.5001440549028102E-2</v>
      </c>
    </row>
    <row r="8256" spans="2:31">
      <c r="B8256" s="23">
        <v>1</v>
      </c>
      <c r="C8256" s="23">
        <v>12</v>
      </c>
      <c r="D8256" s="23">
        <v>10</v>
      </c>
      <c r="E8256" s="23">
        <v>12</v>
      </c>
      <c r="F8256" s="48">
        <f>Profiles!F8248</f>
        <v>2050</v>
      </c>
      <c r="G8256" s="48">
        <f>Profiles!G8248</f>
        <v>352.3</v>
      </c>
      <c r="H8256" s="48">
        <f>Profiles!H8248</f>
        <v>647.01199999999994</v>
      </c>
      <c r="I8256" s="24">
        <f t="shared" si="1539"/>
        <v>3049.3119999999999</v>
      </c>
      <c r="J8256" s="49">
        <f>Profiles!L8248*'2019 Calculations'!$C$8</f>
        <v>103.33937265828578</v>
      </c>
      <c r="K8256" s="49">
        <f>Profiles!M8248*'2019 Calculations'!$C$9</f>
        <v>592.68289221614998</v>
      </c>
      <c r="L8256" s="49">
        <f t="shared" si="1540"/>
        <v>2353.2897351255642</v>
      </c>
      <c r="M8256" s="49">
        <f>MIN(M8255-MIN(IF(L8256&gt;0,MIN(L8256,'2019 Calculations'!$C$10)),M8255)+MIN(IF(L8256&lt;0,-L8256),'2019 Calculations'!$C$10),'2019 Calculations'!$C$13)</f>
        <v>0</v>
      </c>
      <c r="N8256" s="49">
        <f t="shared" si="1541"/>
        <v>0</v>
      </c>
      <c r="O8256" s="42">
        <f t="shared" si="1542"/>
        <v>0</v>
      </c>
      <c r="Q8256" s="49">
        <f t="shared" si="1543"/>
        <v>2353.2897351255642</v>
      </c>
      <c r="R8256" s="70">
        <f t="shared" si="1544"/>
        <v>800</v>
      </c>
      <c r="S8256" s="70">
        <f t="shared" si="1545"/>
        <v>1000</v>
      </c>
      <c r="T8256" s="70">
        <f t="shared" si="1546"/>
        <v>553.28973512556422</v>
      </c>
      <c r="U8256" s="70">
        <f t="shared" si="1547"/>
        <v>0</v>
      </c>
      <c r="W8256" s="49">
        <f>MIN(MAX(W8255+MAX(MIN(SUM($R$5:$U$5)-L8256,'2019 Calculations'!$C$10),-'2019 Calculations'!$C$10),0),'2019 Calculations'!$C$13)</f>
        <v>0</v>
      </c>
      <c r="X8256" s="43">
        <f t="shared" si="1538"/>
        <v>0</v>
      </c>
      <c r="Y8256" s="49">
        <f t="shared" si="1548"/>
        <v>0</v>
      </c>
      <c r="AA8256">
        <f>Q8256/SUM($Q$13:$Q$8772)*3*'[1]PS 6'!$E$366</f>
        <v>2.1832430983690005</v>
      </c>
      <c r="AB8256" s="3">
        <f>J8256*'[1]PS 6'!$E$368</f>
        <v>413.35749063314313</v>
      </c>
      <c r="AC8256" s="3">
        <f t="shared" si="1549"/>
        <v>-411.17424753477411</v>
      </c>
      <c r="AD8256" s="27">
        <f>AC8256*'[1]PS 6'!$E$365</f>
        <v>-82.234849506954831</v>
      </c>
      <c r="AE8256" s="27">
        <f>IF(AC8256&gt;0,AC8256*'[1]PS 6'!$E$365,[1]Data!AD8256*SUM([1]Data!M8256:P8256)/1000)</f>
        <v>-4.0313403215778407E-2</v>
      </c>
    </row>
    <row r="8257" spans="2:31">
      <c r="B8257" s="23">
        <v>1</v>
      </c>
      <c r="C8257" s="23">
        <v>12</v>
      </c>
      <c r="D8257" s="23">
        <v>10</v>
      </c>
      <c r="E8257" s="23">
        <v>13</v>
      </c>
      <c r="F8257" s="48">
        <f>Profiles!F8249</f>
        <v>2004</v>
      </c>
      <c r="G8257" s="48">
        <f>Profiles!G8249</f>
        <v>351.3</v>
      </c>
      <c r="H8257" s="48">
        <f>Profiles!H8249</f>
        <v>662.77500000000009</v>
      </c>
      <c r="I8257" s="24">
        <f t="shared" si="1539"/>
        <v>3018.0750000000003</v>
      </c>
      <c r="J8257" s="49">
        <f>Profiles!L8249*'2019 Calculations'!$C$8</f>
        <v>96.880661867142919</v>
      </c>
      <c r="K8257" s="49">
        <f>Profiles!M8249*'2019 Calculations'!$C$9</f>
        <v>582.48432999166141</v>
      </c>
      <c r="L8257" s="49">
        <f t="shared" si="1540"/>
        <v>2338.7100081411959</v>
      </c>
      <c r="M8257" s="49">
        <f>MIN(M8256-MIN(IF(L8257&gt;0,MIN(L8257,'2019 Calculations'!$C$10)),M8256)+MIN(IF(L8257&lt;0,-L8257),'2019 Calculations'!$C$10),'2019 Calculations'!$C$13)</f>
        <v>0</v>
      </c>
      <c r="N8257" s="49">
        <f t="shared" si="1541"/>
        <v>0</v>
      </c>
      <c r="O8257" s="42">
        <f t="shared" si="1542"/>
        <v>0</v>
      </c>
      <c r="Q8257" s="49">
        <f t="shared" si="1543"/>
        <v>2338.7100081411959</v>
      </c>
      <c r="R8257" s="70">
        <f t="shared" si="1544"/>
        <v>800</v>
      </c>
      <c r="S8257" s="70">
        <f t="shared" si="1545"/>
        <v>1000</v>
      </c>
      <c r="T8257" s="70">
        <f t="shared" si="1546"/>
        <v>538.71000814119589</v>
      </c>
      <c r="U8257" s="70">
        <f t="shared" si="1547"/>
        <v>0</v>
      </c>
      <c r="W8257" s="49">
        <f>MIN(MAX(W8256+MAX(MIN(SUM($R$5:$U$5)-L8257,'2019 Calculations'!$C$10),-'2019 Calculations'!$C$10),0),'2019 Calculations'!$C$13)</f>
        <v>0</v>
      </c>
      <c r="X8257" s="43">
        <f t="shared" si="1538"/>
        <v>0</v>
      </c>
      <c r="Y8257" s="49">
        <f t="shared" si="1548"/>
        <v>0</v>
      </c>
      <c r="AA8257">
        <f>Q8257/SUM($Q$13:$Q$8772)*3*'[1]PS 6'!$E$366</f>
        <v>2.1697168895730283</v>
      </c>
      <c r="AB8257" s="3">
        <f>J8257*'[1]PS 6'!$E$368</f>
        <v>387.52264746857168</v>
      </c>
      <c r="AC8257" s="3">
        <f t="shared" si="1549"/>
        <v>-385.35293057899867</v>
      </c>
      <c r="AD8257" s="27">
        <f>AC8257*'[1]PS 6'!$E$365</f>
        <v>-77.070586115799742</v>
      </c>
      <c r="AE8257" s="27">
        <f>IF(AC8257&gt;0,AC8257*'[1]PS 6'!$E$365,[1]Data!AD8257*SUM([1]Data!M8257:P8257)/1000)</f>
        <v>-4.0102289299639507E-2</v>
      </c>
    </row>
    <row r="8258" spans="2:31">
      <c r="B8258" s="23">
        <v>1</v>
      </c>
      <c r="C8258" s="23">
        <v>12</v>
      </c>
      <c r="D8258" s="23">
        <v>10</v>
      </c>
      <c r="E8258" s="23">
        <v>14</v>
      </c>
      <c r="F8258" s="48">
        <f>Profiles!F8250</f>
        <v>1960</v>
      </c>
      <c r="G8258" s="48">
        <f>Profiles!G8250</f>
        <v>352.3</v>
      </c>
      <c r="H8258" s="48">
        <f>Profiles!H8250</f>
        <v>649.52</v>
      </c>
      <c r="I8258" s="24">
        <f t="shared" si="1539"/>
        <v>2961.82</v>
      </c>
      <c r="J8258" s="49">
        <f>Profiles!L8250*'2019 Calculations'!$C$8</f>
        <v>90.421951076000056</v>
      </c>
      <c r="K8258" s="49">
        <f>Profiles!M8250*'2019 Calculations'!$C$9</f>
        <v>500.62206788242588</v>
      </c>
      <c r="L8258" s="49">
        <f t="shared" si="1540"/>
        <v>2370.7759810415746</v>
      </c>
      <c r="M8258" s="49">
        <f>MIN(M8257-MIN(IF(L8258&gt;0,MIN(L8258,'2019 Calculations'!$C$10)),M8257)+MIN(IF(L8258&lt;0,-L8258),'2019 Calculations'!$C$10),'2019 Calculations'!$C$13)</f>
        <v>0</v>
      </c>
      <c r="N8258" s="49">
        <f t="shared" si="1541"/>
        <v>0</v>
      </c>
      <c r="O8258" s="42">
        <f t="shared" si="1542"/>
        <v>0</v>
      </c>
      <c r="Q8258" s="49">
        <f t="shared" si="1543"/>
        <v>2370.7759810415746</v>
      </c>
      <c r="R8258" s="70">
        <f t="shared" si="1544"/>
        <v>800</v>
      </c>
      <c r="S8258" s="70">
        <f t="shared" si="1545"/>
        <v>1000</v>
      </c>
      <c r="T8258" s="70">
        <f t="shared" si="1546"/>
        <v>570.7759810415746</v>
      </c>
      <c r="U8258" s="70">
        <f t="shared" si="1547"/>
        <v>0</v>
      </c>
      <c r="W8258" s="49">
        <f>MIN(MAX(W8257+MAX(MIN(SUM($R$5:$U$5)-L8258,'2019 Calculations'!$C$10),-'2019 Calculations'!$C$10),0),'2019 Calculations'!$C$13)</f>
        <v>0</v>
      </c>
      <c r="X8258" s="43">
        <f t="shared" si="1538"/>
        <v>0</v>
      </c>
      <c r="Y8258" s="49">
        <f t="shared" si="1548"/>
        <v>0</v>
      </c>
      <c r="AA8258">
        <f>Q8258/SUM($Q$13:$Q$8772)*3*'[1]PS 6'!$E$366</f>
        <v>2.1994658036069836</v>
      </c>
      <c r="AB8258" s="3">
        <f>J8258*'[1]PS 6'!$E$368</f>
        <v>361.68780430400022</v>
      </c>
      <c r="AC8258" s="3">
        <f t="shared" si="1549"/>
        <v>-359.48833850039324</v>
      </c>
      <c r="AD8258" s="27">
        <f>AC8258*'[1]PS 6'!$E$365</f>
        <v>-71.897667700078657</v>
      </c>
      <c r="AE8258" s="27">
        <f>IF(AC8258&gt;0,AC8258*'[1]PS 6'!$E$365,[1]Data!AD8258*SUM([1]Data!M8258:P8258)/1000)</f>
        <v>-3.6576453052228619E-2</v>
      </c>
    </row>
    <row r="8259" spans="2:31">
      <c r="B8259" s="23">
        <v>1</v>
      </c>
      <c r="C8259" s="23">
        <v>12</v>
      </c>
      <c r="D8259" s="23">
        <v>10</v>
      </c>
      <c r="E8259" s="23">
        <v>15</v>
      </c>
      <c r="F8259" s="48">
        <f>Profiles!F8251</f>
        <v>1984</v>
      </c>
      <c r="G8259" s="48">
        <f>Profiles!G8251</f>
        <v>350.8</v>
      </c>
      <c r="H8259" s="48">
        <f>Profiles!H8251</f>
        <v>681.88099999999986</v>
      </c>
      <c r="I8259" s="24">
        <f t="shared" si="1539"/>
        <v>3016.681</v>
      </c>
      <c r="J8259" s="49">
        <f>Profiles!L8251*'2019 Calculations'!$C$8</f>
        <v>111.95098704647629</v>
      </c>
      <c r="K8259" s="49">
        <f>Profiles!M8251*'2019 Calculations'!$C$9</f>
        <v>408.4679108623659</v>
      </c>
      <c r="L8259" s="49">
        <f t="shared" si="1540"/>
        <v>2496.2621020911579</v>
      </c>
      <c r="M8259" s="49">
        <f>MIN(M8258-MIN(IF(L8259&gt;0,MIN(L8259,'2019 Calculations'!$C$10)),M8258)+MIN(IF(L8259&lt;0,-L8259),'2019 Calculations'!$C$10),'2019 Calculations'!$C$13)</f>
        <v>0</v>
      </c>
      <c r="N8259" s="49">
        <f t="shared" si="1541"/>
        <v>0</v>
      </c>
      <c r="O8259" s="42">
        <f t="shared" si="1542"/>
        <v>0</v>
      </c>
      <c r="Q8259" s="49">
        <f t="shared" si="1543"/>
        <v>2496.2621020911579</v>
      </c>
      <c r="R8259" s="70">
        <f t="shared" si="1544"/>
        <v>800</v>
      </c>
      <c r="S8259" s="70">
        <f t="shared" si="1545"/>
        <v>1000</v>
      </c>
      <c r="T8259" s="70">
        <f t="shared" si="1546"/>
        <v>696.26210209115789</v>
      </c>
      <c r="U8259" s="70">
        <f t="shared" si="1547"/>
        <v>0</v>
      </c>
      <c r="W8259" s="49">
        <f>MIN(MAX(W8258+MAX(MIN(SUM($R$5:$U$5)-L8259,'2019 Calculations'!$C$10),-'2019 Calculations'!$C$10),0),'2019 Calculations'!$C$13)</f>
        <v>0</v>
      </c>
      <c r="X8259" s="43">
        <f t="shared" si="1538"/>
        <v>0</v>
      </c>
      <c r="Y8259" s="49">
        <f t="shared" si="1548"/>
        <v>0</v>
      </c>
      <c r="AA8259">
        <f>Q8259/SUM($Q$13:$Q$8772)*3*'[1]PS 6'!$E$366</f>
        <v>2.315884408436355</v>
      </c>
      <c r="AB8259" s="3">
        <f>J8259*'[1]PS 6'!$E$368</f>
        <v>447.80394818590514</v>
      </c>
      <c r="AC8259" s="3">
        <f t="shared" si="1549"/>
        <v>-445.48806377746877</v>
      </c>
      <c r="AD8259" s="27">
        <f>AC8259*'[1]PS 6'!$E$365</f>
        <v>-89.097612755493756</v>
      </c>
      <c r="AE8259" s="27">
        <f>IF(AC8259&gt;0,AC8259*'[1]PS 6'!$E$365,[1]Data!AD8259*SUM([1]Data!M8259:P8259)/1000)</f>
        <v>-2.9536792301455315E-2</v>
      </c>
    </row>
    <row r="8260" spans="2:31">
      <c r="B8260" s="23">
        <v>1</v>
      </c>
      <c r="C8260" s="23">
        <v>12</v>
      </c>
      <c r="D8260" s="23">
        <v>10</v>
      </c>
      <c r="E8260" s="23">
        <v>16</v>
      </c>
      <c r="F8260" s="48">
        <f>Profiles!F8252</f>
        <v>2178</v>
      </c>
      <c r="G8260" s="48">
        <f>Profiles!G8252</f>
        <v>351.6</v>
      </c>
      <c r="H8260" s="48">
        <f>Profiles!H8252</f>
        <v>664.00499999999988</v>
      </c>
      <c r="I8260" s="24">
        <f t="shared" si="1539"/>
        <v>3193.6049999999996</v>
      </c>
      <c r="J8260" s="49">
        <f>Profiles!L8252*'2019 Calculations'!$C$8</f>
        <v>150.70325179333344</v>
      </c>
      <c r="K8260" s="49">
        <f>Profiles!M8252*'2019 Calculations'!$C$9</f>
        <v>262.92671697326494</v>
      </c>
      <c r="L8260" s="49">
        <f t="shared" si="1540"/>
        <v>2779.9750312334013</v>
      </c>
      <c r="M8260" s="49">
        <f>MIN(M8259-MIN(IF(L8260&gt;0,MIN(L8260,'2019 Calculations'!$C$10)),M8259)+MIN(IF(L8260&lt;0,-L8260),'2019 Calculations'!$C$10),'2019 Calculations'!$C$13)</f>
        <v>0</v>
      </c>
      <c r="N8260" s="49">
        <f t="shared" si="1541"/>
        <v>0</v>
      </c>
      <c r="O8260" s="42">
        <f t="shared" si="1542"/>
        <v>0</v>
      </c>
      <c r="Q8260" s="49">
        <f t="shared" si="1543"/>
        <v>2779.9750312334013</v>
      </c>
      <c r="R8260" s="70">
        <f t="shared" si="1544"/>
        <v>800</v>
      </c>
      <c r="S8260" s="70">
        <f t="shared" si="1545"/>
        <v>1000</v>
      </c>
      <c r="T8260" s="70">
        <f t="shared" si="1546"/>
        <v>979.9750312334013</v>
      </c>
      <c r="U8260" s="70">
        <f t="shared" si="1547"/>
        <v>0</v>
      </c>
      <c r="W8260" s="49">
        <f>MIN(MAX(W8259+MAX(MIN(SUM($R$5:$U$5)-L8260,'2019 Calculations'!$C$10),-'2019 Calculations'!$C$10),0),'2019 Calculations'!$C$13)</f>
        <v>0</v>
      </c>
      <c r="X8260" s="43">
        <f t="shared" si="1538"/>
        <v>0</v>
      </c>
      <c r="Y8260" s="49">
        <f t="shared" si="1548"/>
        <v>0</v>
      </c>
      <c r="AA8260">
        <f>Q8260/SUM($Q$13:$Q$8772)*3*'[1]PS 6'!$E$366</f>
        <v>2.5790964920240165</v>
      </c>
      <c r="AB8260" s="3">
        <f>J8260*'[1]PS 6'!$E$368</f>
        <v>602.81300717333374</v>
      </c>
      <c r="AC8260" s="3">
        <f t="shared" si="1549"/>
        <v>-600.23391068130968</v>
      </c>
      <c r="AD8260" s="27">
        <f>AC8260*'[1]PS 6'!$E$365</f>
        <v>-120.04678213626194</v>
      </c>
      <c r="AE8260" s="27">
        <f>IF(AC8260&gt;0,AC8260*'[1]PS 6'!$E$365,[1]Data!AD8260*SUM([1]Data!M8260:P8260)/1000)</f>
        <v>-7.4590580192716929E-3</v>
      </c>
    </row>
    <row r="8261" spans="2:31">
      <c r="B8261" s="23">
        <v>1</v>
      </c>
      <c r="C8261" s="23">
        <v>12</v>
      </c>
      <c r="D8261" s="23">
        <v>10</v>
      </c>
      <c r="E8261" s="23">
        <v>17</v>
      </c>
      <c r="F8261" s="48">
        <f>Profiles!F8253</f>
        <v>2794</v>
      </c>
      <c r="G8261" s="48">
        <f>Profiles!G8253</f>
        <v>350.3</v>
      </c>
      <c r="H8261" s="48">
        <f>Profiles!H8253</f>
        <v>687.28499999999997</v>
      </c>
      <c r="I8261" s="24">
        <f t="shared" si="1539"/>
        <v>3831.585</v>
      </c>
      <c r="J8261" s="49">
        <f>Profiles!L8253*'2019 Calculations'!$C$8</f>
        <v>187.30261294314298</v>
      </c>
      <c r="K8261" s="49">
        <f>Profiles!M8253*'2019 Calculations'!$C$9</f>
        <v>54.074310025074048</v>
      </c>
      <c r="L8261" s="49">
        <f t="shared" si="1540"/>
        <v>3590.2080770317834</v>
      </c>
      <c r="M8261" s="49">
        <f>MIN(M8260-MIN(IF(L8261&gt;0,MIN(L8261,'2019 Calculations'!$C$10)),M8260)+MIN(IF(L8261&lt;0,-L8261),'2019 Calculations'!$C$10),'2019 Calculations'!$C$13)</f>
        <v>0</v>
      </c>
      <c r="N8261" s="49">
        <f t="shared" si="1541"/>
        <v>0</v>
      </c>
      <c r="O8261" s="42">
        <f t="shared" si="1542"/>
        <v>0</v>
      </c>
      <c r="Q8261" s="49">
        <f t="shared" si="1543"/>
        <v>3590.2080770317834</v>
      </c>
      <c r="R8261" s="70">
        <f t="shared" si="1544"/>
        <v>800</v>
      </c>
      <c r="S8261" s="70">
        <f t="shared" si="1545"/>
        <v>1000</v>
      </c>
      <c r="T8261" s="70">
        <f t="shared" si="1546"/>
        <v>1790.2080770317834</v>
      </c>
      <c r="U8261" s="70">
        <f t="shared" si="1547"/>
        <v>0</v>
      </c>
      <c r="W8261" s="49">
        <f>MIN(MAX(W8260+MAX(MIN(SUM($R$5:$U$5)-L8261,'2019 Calculations'!$C$10),-'2019 Calculations'!$C$10),0),'2019 Calculations'!$C$13)</f>
        <v>0</v>
      </c>
      <c r="X8261" s="43">
        <f t="shared" si="1538"/>
        <v>0</v>
      </c>
      <c r="Y8261" s="49">
        <f t="shared" si="1548"/>
        <v>0</v>
      </c>
      <c r="AA8261">
        <f>Q8261/SUM($Q$13:$Q$8772)*3*'[1]PS 6'!$E$366</f>
        <v>3.3307828139020264</v>
      </c>
      <c r="AB8261" s="3">
        <f>J8261*'[1]PS 6'!$E$368</f>
        <v>749.2104517725719</v>
      </c>
      <c r="AC8261" s="3">
        <f t="shared" si="1549"/>
        <v>-745.87966895866987</v>
      </c>
      <c r="AD8261" s="27">
        <f>AC8261*'[1]PS 6'!$E$365</f>
        <v>-149.17593379173397</v>
      </c>
      <c r="AE8261" s="27">
        <f>IF(AC8261&gt;0,AC8261*'[1]PS 6'!$E$365,[1]Data!AD8261*SUM([1]Data!M8261:P8261)/1000)</f>
        <v>5.0167492111539702E-2</v>
      </c>
    </row>
    <row r="8262" spans="2:31">
      <c r="B8262" s="23">
        <v>1</v>
      </c>
      <c r="C8262" s="23">
        <v>12</v>
      </c>
      <c r="D8262" s="23">
        <v>10</v>
      </c>
      <c r="E8262" s="23">
        <v>18</v>
      </c>
      <c r="F8262" s="48">
        <f>Profiles!F8254</f>
        <v>3856</v>
      </c>
      <c r="G8262" s="48">
        <f>Profiles!G8254</f>
        <v>350.90000000000003</v>
      </c>
      <c r="H8262" s="48">
        <f>Profiles!H8254</f>
        <v>668.09899999999993</v>
      </c>
      <c r="I8262" s="24">
        <f t="shared" si="1539"/>
        <v>4874.9989999999998</v>
      </c>
      <c r="J8262" s="49">
        <f>Profiles!L8254*'2019 Calculations'!$C$8</f>
        <v>411.20458703609552</v>
      </c>
      <c r="K8262" s="49">
        <f>Profiles!M8254*'2019 Calculations'!$C$9</f>
        <v>0</v>
      </c>
      <c r="L8262" s="49">
        <f t="shared" si="1540"/>
        <v>4463.7944129639045</v>
      </c>
      <c r="M8262" s="49">
        <f>MIN(M8261-MIN(IF(L8262&gt;0,MIN(L8262,'2019 Calculations'!$C$10)),M8261)+MIN(IF(L8262&lt;0,-L8262),'2019 Calculations'!$C$10),'2019 Calculations'!$C$13)</f>
        <v>0</v>
      </c>
      <c r="N8262" s="49">
        <f t="shared" si="1541"/>
        <v>0</v>
      </c>
      <c r="O8262" s="42">
        <f t="shared" si="1542"/>
        <v>0</v>
      </c>
      <c r="Q8262" s="49">
        <f t="shared" si="1543"/>
        <v>4463.7944129639045</v>
      </c>
      <c r="R8262" s="70">
        <f t="shared" si="1544"/>
        <v>800</v>
      </c>
      <c r="S8262" s="70">
        <f t="shared" si="1545"/>
        <v>1000</v>
      </c>
      <c r="T8262" s="70">
        <f t="shared" si="1546"/>
        <v>2663.7944129639045</v>
      </c>
      <c r="U8262" s="70">
        <f t="shared" si="1547"/>
        <v>0</v>
      </c>
      <c r="W8262" s="49">
        <f>MIN(MAX(W8261+MAX(MIN(SUM($R$5:$U$5)-L8262,'2019 Calculations'!$C$10),-'2019 Calculations'!$C$10),0),'2019 Calculations'!$C$13)</f>
        <v>0</v>
      </c>
      <c r="X8262" s="43">
        <f t="shared" si="1538"/>
        <v>0</v>
      </c>
      <c r="Y8262" s="49">
        <f t="shared" si="1548"/>
        <v>0</v>
      </c>
      <c r="AA8262">
        <f>Q8262/SUM($Q$13:$Q$8772)*3*'[1]PS 6'!$E$366</f>
        <v>4.1412445731513623</v>
      </c>
      <c r="AB8262" s="3">
        <f>J8262*'[1]PS 6'!$E$368</f>
        <v>1644.8183481443821</v>
      </c>
      <c r="AC8262" s="3">
        <f t="shared" si="1549"/>
        <v>-1640.6771035712306</v>
      </c>
      <c r="AD8262" s="27">
        <f>AC8262*'[1]PS 6'!$E$365</f>
        <v>-328.13542071424615</v>
      </c>
      <c r="AE8262" s="27">
        <f>IF(AC8262&gt;0,AC8262*'[1]PS 6'!$E$365,[1]Data!AD8262*SUM([1]Data!M8262:P8262)/1000)</f>
        <v>7.994671033751094E-2</v>
      </c>
    </row>
    <row r="8263" spans="2:31">
      <c r="B8263" s="23">
        <v>1</v>
      </c>
      <c r="C8263" s="23">
        <v>12</v>
      </c>
      <c r="D8263" s="23">
        <v>10</v>
      </c>
      <c r="E8263" s="23">
        <v>19</v>
      </c>
      <c r="F8263" s="48">
        <f>Profiles!F8255</f>
        <v>4326.0000000000009</v>
      </c>
      <c r="G8263" s="48">
        <f>Profiles!G8255</f>
        <v>349.8</v>
      </c>
      <c r="H8263" s="48">
        <f>Profiles!H8255</f>
        <v>692.12800000000004</v>
      </c>
      <c r="I8263" s="24">
        <f t="shared" si="1539"/>
        <v>5367.9280000000008</v>
      </c>
      <c r="J8263" s="49">
        <f>Profiles!L8255*'2019 Calculations'!$C$8</f>
        <v>413.35749063314313</v>
      </c>
      <c r="K8263" s="49">
        <f>Profiles!M8255*'2019 Calculations'!$C$9</f>
        <v>0</v>
      </c>
      <c r="L8263" s="49">
        <f t="shared" si="1540"/>
        <v>4954.5705093668576</v>
      </c>
      <c r="M8263" s="49">
        <f>MIN(M8262-MIN(IF(L8263&gt;0,MIN(L8263,'2019 Calculations'!$C$10)),M8262)+MIN(IF(L8263&lt;0,-L8263),'2019 Calculations'!$C$10),'2019 Calculations'!$C$13)</f>
        <v>0</v>
      </c>
      <c r="N8263" s="49">
        <f t="shared" si="1541"/>
        <v>0</v>
      </c>
      <c r="O8263" s="42">
        <f t="shared" si="1542"/>
        <v>0</v>
      </c>
      <c r="Q8263" s="49">
        <f t="shared" si="1543"/>
        <v>4954.5705093668576</v>
      </c>
      <c r="R8263" s="70">
        <f t="shared" si="1544"/>
        <v>800</v>
      </c>
      <c r="S8263" s="70">
        <f t="shared" si="1545"/>
        <v>1000</v>
      </c>
      <c r="T8263" s="70">
        <f t="shared" si="1546"/>
        <v>3154.5705093668576</v>
      </c>
      <c r="U8263" s="70">
        <f t="shared" si="1547"/>
        <v>0</v>
      </c>
      <c r="W8263" s="49">
        <f>MIN(MAX(W8262+MAX(MIN(SUM($R$5:$U$5)-L8263,'2019 Calculations'!$C$10),-'2019 Calculations'!$C$10),0),'2019 Calculations'!$C$13)</f>
        <v>0</v>
      </c>
      <c r="X8263" s="43">
        <f t="shared" si="1538"/>
        <v>0</v>
      </c>
      <c r="Y8263" s="49">
        <f t="shared" si="1548"/>
        <v>0</v>
      </c>
      <c r="AA8263">
        <f>Q8263/SUM($Q$13:$Q$8772)*3*'[1]PS 6'!$E$366</f>
        <v>4.5965576225065252</v>
      </c>
      <c r="AB8263" s="3">
        <f>J8263*'[1]PS 6'!$E$368</f>
        <v>1653.4299625325725</v>
      </c>
      <c r="AC8263" s="3">
        <f t="shared" si="1549"/>
        <v>-1648.8334049100661</v>
      </c>
      <c r="AD8263" s="27">
        <f>AC8263*'[1]PS 6'!$E$365</f>
        <v>-329.76668098201321</v>
      </c>
      <c r="AE8263" s="27">
        <f>IF(AC8263&gt;0,AC8263*'[1]PS 6'!$E$365,[1]Data!AD8263*SUM([1]Data!M8263:P8263)/1000)</f>
        <v>7.2111972100716057E-2</v>
      </c>
    </row>
    <row r="8264" spans="2:31">
      <c r="B8264" s="23">
        <v>1</v>
      </c>
      <c r="C8264" s="23">
        <v>12</v>
      </c>
      <c r="D8264" s="23">
        <v>10</v>
      </c>
      <c r="E8264" s="23">
        <v>20</v>
      </c>
      <c r="F8264" s="48">
        <f>Profiles!F8256</f>
        <v>4012.0000000000005</v>
      </c>
      <c r="G8264" s="48">
        <f>Profiles!G8256</f>
        <v>350.3</v>
      </c>
      <c r="H8264" s="48">
        <f>Profiles!H8256</f>
        <v>669.06900000000007</v>
      </c>
      <c r="I8264" s="24">
        <f t="shared" si="1539"/>
        <v>5031.3690000000006</v>
      </c>
      <c r="J8264" s="49">
        <f>Profiles!L8256*'2019 Calculations'!$C$8</f>
        <v>262.65423883980969</v>
      </c>
      <c r="K8264" s="49">
        <f>Profiles!M8256*'2019 Calculations'!$C$9</f>
        <v>0</v>
      </c>
      <c r="L8264" s="49">
        <f t="shared" si="1540"/>
        <v>4768.7147611601913</v>
      </c>
      <c r="M8264" s="49">
        <f>MIN(M8263-MIN(IF(L8264&gt;0,MIN(L8264,'2019 Calculations'!$C$10)),M8263)+MIN(IF(L8264&lt;0,-L8264),'2019 Calculations'!$C$10),'2019 Calculations'!$C$13)</f>
        <v>0</v>
      </c>
      <c r="N8264" s="49">
        <f t="shared" si="1541"/>
        <v>0</v>
      </c>
      <c r="O8264" s="42">
        <f t="shared" si="1542"/>
        <v>0</v>
      </c>
      <c r="Q8264" s="49">
        <f t="shared" si="1543"/>
        <v>4768.7147611601913</v>
      </c>
      <c r="R8264" s="70">
        <f t="shared" si="1544"/>
        <v>800</v>
      </c>
      <c r="S8264" s="70">
        <f t="shared" si="1545"/>
        <v>1000</v>
      </c>
      <c r="T8264" s="70">
        <f t="shared" si="1546"/>
        <v>2968.7147611601913</v>
      </c>
      <c r="U8264" s="70">
        <f t="shared" si="1547"/>
        <v>0</v>
      </c>
      <c r="W8264" s="49">
        <f>MIN(MAX(W8263+MAX(MIN(SUM($R$5:$U$5)-L8264,'2019 Calculations'!$C$10),-'2019 Calculations'!$C$10),0),'2019 Calculations'!$C$13)</f>
        <v>0</v>
      </c>
      <c r="X8264" s="43">
        <f t="shared" si="1538"/>
        <v>0</v>
      </c>
      <c r="Y8264" s="49">
        <f t="shared" si="1548"/>
        <v>0</v>
      </c>
      <c r="AA8264">
        <f>Q8264/SUM($Q$13:$Q$8772)*3*'[1]PS 6'!$E$366</f>
        <v>4.4241316464323299</v>
      </c>
      <c r="AB8264" s="3">
        <f>J8264*'[1]PS 6'!$E$368</f>
        <v>1050.6169553592388</v>
      </c>
      <c r="AC8264" s="3">
        <f t="shared" si="1549"/>
        <v>-1046.1928237128063</v>
      </c>
      <c r="AD8264" s="27">
        <f>AC8264*'[1]PS 6'!$E$365</f>
        <v>-209.23856474256127</v>
      </c>
      <c r="AE8264" s="27">
        <f>IF(AC8264&gt;0,AC8264*'[1]PS 6'!$E$365,[1]Data!AD8264*SUM([1]Data!M8264:P8264)/1000)</f>
        <v>7.0289119623821963E-2</v>
      </c>
    </row>
    <row r="8265" spans="2:31">
      <c r="B8265" s="23">
        <v>1</v>
      </c>
      <c r="C8265" s="23">
        <v>12</v>
      </c>
      <c r="D8265" s="23">
        <v>10</v>
      </c>
      <c r="E8265" s="23">
        <v>21</v>
      </c>
      <c r="F8265" s="48">
        <f>Profiles!F8257</f>
        <v>3816</v>
      </c>
      <c r="G8265" s="48">
        <f>Profiles!G8257</f>
        <v>349.5</v>
      </c>
      <c r="H8265" s="48">
        <f>Profiles!H8257</f>
        <v>691.69600000000003</v>
      </c>
      <c r="I8265" s="24">
        <f t="shared" si="1539"/>
        <v>4857.1959999999999</v>
      </c>
      <c r="J8265" s="49">
        <f>Profiles!L8257*'2019 Calculations'!$C$8</f>
        <v>185.14970934609539</v>
      </c>
      <c r="K8265" s="49">
        <f>Profiles!M8257*'2019 Calculations'!$C$9</f>
        <v>0</v>
      </c>
      <c r="L8265" s="49">
        <f t="shared" si="1540"/>
        <v>4672.0462906539042</v>
      </c>
      <c r="M8265" s="49">
        <f>MIN(M8264-MIN(IF(L8265&gt;0,MIN(L8265,'2019 Calculations'!$C$10)),M8264)+MIN(IF(L8265&lt;0,-L8265),'2019 Calculations'!$C$10),'2019 Calculations'!$C$13)</f>
        <v>0</v>
      </c>
      <c r="N8265" s="49">
        <f t="shared" si="1541"/>
        <v>0</v>
      </c>
      <c r="O8265" s="42">
        <f t="shared" si="1542"/>
        <v>0</v>
      </c>
      <c r="Q8265" s="49">
        <f t="shared" si="1543"/>
        <v>4672.0462906539042</v>
      </c>
      <c r="R8265" s="70">
        <f t="shared" si="1544"/>
        <v>800</v>
      </c>
      <c r="S8265" s="70">
        <f t="shared" si="1545"/>
        <v>1000</v>
      </c>
      <c r="T8265" s="70">
        <f t="shared" si="1546"/>
        <v>2872.0462906539042</v>
      </c>
      <c r="U8265" s="70">
        <f t="shared" si="1547"/>
        <v>0</v>
      </c>
      <c r="W8265" s="49">
        <f>MIN(MAX(W8264+MAX(MIN(SUM($R$5:$U$5)-L8265,'2019 Calculations'!$C$10),-'2019 Calculations'!$C$10),0),'2019 Calculations'!$C$13)</f>
        <v>0</v>
      </c>
      <c r="X8265" s="43">
        <f t="shared" si="1538"/>
        <v>0</v>
      </c>
      <c r="Y8265" s="49">
        <f t="shared" si="1548"/>
        <v>0</v>
      </c>
      <c r="AA8265">
        <f>Q8265/SUM($Q$13:$Q$8772)*3*'[1]PS 6'!$E$366</f>
        <v>4.334448354182947</v>
      </c>
      <c r="AB8265" s="3">
        <f>J8265*'[1]PS 6'!$E$368</f>
        <v>740.59883738438157</v>
      </c>
      <c r="AC8265" s="3">
        <f t="shared" si="1549"/>
        <v>-736.26438903019857</v>
      </c>
      <c r="AD8265" s="27">
        <f>AC8265*'[1]PS 6'!$E$365</f>
        <v>-147.25287780603972</v>
      </c>
      <c r="AE8265" s="27">
        <f>IF(AC8265&gt;0,AC8265*'[1]PS 6'!$E$365,[1]Data!AD8265*SUM([1]Data!M8265:P8265)/1000)</f>
        <v>6.3127079027856456E-2</v>
      </c>
    </row>
    <row r="8266" spans="2:31">
      <c r="B8266" s="23">
        <v>1</v>
      </c>
      <c r="C8266" s="23">
        <v>12</v>
      </c>
      <c r="D8266" s="23">
        <v>10</v>
      </c>
      <c r="E8266" s="23">
        <v>22</v>
      </c>
      <c r="F8266" s="48">
        <f>Profiles!F8258</f>
        <v>3498</v>
      </c>
      <c r="G8266" s="48">
        <f>Profiles!G8258</f>
        <v>349.90000000000003</v>
      </c>
      <c r="H8266" s="48">
        <f>Profiles!H8258</f>
        <v>667.39800000000002</v>
      </c>
      <c r="I8266" s="24">
        <f t="shared" si="1539"/>
        <v>4515.2979999999998</v>
      </c>
      <c r="J8266" s="49">
        <f>Profiles!L8258*'2019 Calculations'!$C$8</f>
        <v>111.95098704647629</v>
      </c>
      <c r="K8266" s="49">
        <f>Profiles!M8258*'2019 Calculations'!$C$9</f>
        <v>0</v>
      </c>
      <c r="L8266" s="49">
        <f t="shared" si="1540"/>
        <v>4403.3470129535235</v>
      </c>
      <c r="M8266" s="49">
        <f>MIN(M8265-MIN(IF(L8266&gt;0,MIN(L8266,'2019 Calculations'!$C$10)),M8265)+MIN(IF(L8266&lt;0,-L8266),'2019 Calculations'!$C$10),'2019 Calculations'!$C$13)</f>
        <v>0</v>
      </c>
      <c r="N8266" s="49">
        <f t="shared" si="1541"/>
        <v>0</v>
      </c>
      <c r="O8266" s="42">
        <f t="shared" si="1542"/>
        <v>0</v>
      </c>
      <c r="Q8266" s="49">
        <f t="shared" si="1543"/>
        <v>4403.3470129535235</v>
      </c>
      <c r="R8266" s="70">
        <f t="shared" si="1544"/>
        <v>800</v>
      </c>
      <c r="S8266" s="70">
        <f t="shared" si="1545"/>
        <v>1000</v>
      </c>
      <c r="T8266" s="70">
        <f t="shared" si="1546"/>
        <v>2603.3470129535235</v>
      </c>
      <c r="U8266" s="70">
        <f t="shared" si="1547"/>
        <v>0</v>
      </c>
      <c r="W8266" s="49">
        <f>MIN(MAX(W8265+MAX(MIN(SUM($R$5:$U$5)-L8266,'2019 Calculations'!$C$10),-'2019 Calculations'!$C$10),0),'2019 Calculations'!$C$13)</f>
        <v>0</v>
      </c>
      <c r="X8266" s="43">
        <f t="shared" si="1538"/>
        <v>0</v>
      </c>
      <c r="Y8266" s="49">
        <f t="shared" si="1548"/>
        <v>0</v>
      </c>
      <c r="AA8266">
        <f>Q8266/SUM($Q$13:$Q$8772)*3*'[1]PS 6'!$E$366</f>
        <v>4.0851650488508948</v>
      </c>
      <c r="AB8266" s="3">
        <f>J8266*'[1]PS 6'!$E$368</f>
        <v>447.80394818590514</v>
      </c>
      <c r="AC8266" s="3">
        <f t="shared" si="1549"/>
        <v>-443.71878313705423</v>
      </c>
      <c r="AD8266" s="27">
        <f>AC8266*'[1]PS 6'!$E$365</f>
        <v>-88.743756627410846</v>
      </c>
      <c r="AE8266" s="27">
        <f>IF(AC8266&gt;0,AC8266*'[1]PS 6'!$E$365,[1]Data!AD8266*SUM([1]Data!M8266:P8266)/1000)</f>
        <v>5.1624955448673744E-2</v>
      </c>
    </row>
    <row r="8267" spans="2:31">
      <c r="B8267" s="23">
        <v>1</v>
      </c>
      <c r="C8267" s="23">
        <v>12</v>
      </c>
      <c r="D8267" s="23">
        <v>10</v>
      </c>
      <c r="E8267" s="23">
        <v>23</v>
      </c>
      <c r="F8267" s="48">
        <f>Profiles!F8259</f>
        <v>2854</v>
      </c>
      <c r="G8267" s="48">
        <f>Profiles!G8259</f>
        <v>349.3</v>
      </c>
      <c r="H8267" s="48">
        <f>Profiles!H8259</f>
        <v>690.49</v>
      </c>
      <c r="I8267" s="24">
        <f t="shared" si="1539"/>
        <v>3893.79</v>
      </c>
      <c r="J8267" s="49">
        <f>Profiles!L8259*'2019 Calculations'!$C$8</f>
        <v>62.434204314380992</v>
      </c>
      <c r="K8267" s="49">
        <f>Profiles!M8259*'2019 Calculations'!$C$9</f>
        <v>0</v>
      </c>
      <c r="L8267" s="49">
        <f t="shared" si="1540"/>
        <v>3831.3557956856189</v>
      </c>
      <c r="M8267" s="49">
        <f>MIN(M8266-MIN(IF(L8267&gt;0,MIN(L8267,'2019 Calculations'!$C$10)),M8266)+MIN(IF(L8267&lt;0,-L8267),'2019 Calculations'!$C$10),'2019 Calculations'!$C$13)</f>
        <v>0</v>
      </c>
      <c r="N8267" s="49">
        <f t="shared" si="1541"/>
        <v>0</v>
      </c>
      <c r="O8267" s="42">
        <f t="shared" si="1542"/>
        <v>0</v>
      </c>
      <c r="Q8267" s="49">
        <f t="shared" si="1543"/>
        <v>3831.3557956856189</v>
      </c>
      <c r="R8267" s="70">
        <f t="shared" si="1544"/>
        <v>800</v>
      </c>
      <c r="S8267" s="70">
        <f t="shared" si="1545"/>
        <v>1000</v>
      </c>
      <c r="T8267" s="70">
        <f t="shared" si="1546"/>
        <v>2031.3557956856189</v>
      </c>
      <c r="U8267" s="70">
        <f t="shared" si="1547"/>
        <v>0</v>
      </c>
      <c r="W8267" s="49">
        <f>MIN(MAX(W8266+MAX(MIN(SUM($R$5:$U$5)-L8267,'2019 Calculations'!$C$10),-'2019 Calculations'!$C$10),0),'2019 Calculations'!$C$13)</f>
        <v>0</v>
      </c>
      <c r="X8267" s="43">
        <f t="shared" si="1538"/>
        <v>0</v>
      </c>
      <c r="Y8267" s="49">
        <f t="shared" si="1548"/>
        <v>0</v>
      </c>
      <c r="AA8267">
        <f>Q8267/SUM($Q$13:$Q$8772)*3*'[1]PS 6'!$E$366</f>
        <v>3.5545054114980781</v>
      </c>
      <c r="AB8267" s="3">
        <f>J8267*'[1]PS 6'!$E$368</f>
        <v>249.73681725752397</v>
      </c>
      <c r="AC8267" s="3">
        <f t="shared" si="1549"/>
        <v>-246.1823118460259</v>
      </c>
      <c r="AD8267" s="27">
        <f>AC8267*'[1]PS 6'!$E$365</f>
        <v>-49.236462369205185</v>
      </c>
      <c r="AE8267" s="27">
        <f>IF(AC8267&gt;0,AC8267*'[1]PS 6'!$E$365,[1]Data!AD8267*SUM([1]Data!M8267:P8267)/1000)</f>
        <v>4.1391675136691446E-2</v>
      </c>
    </row>
    <row r="8268" spans="2:31">
      <c r="B8268" s="23">
        <v>1</v>
      </c>
      <c r="C8268" s="23">
        <v>12</v>
      </c>
      <c r="D8268" s="23">
        <v>10</v>
      </c>
      <c r="E8268" s="23">
        <v>24</v>
      </c>
      <c r="F8268" s="48">
        <f>Profiles!F8260</f>
        <v>2250</v>
      </c>
      <c r="G8268" s="48">
        <f>Profiles!G8260</f>
        <v>349.6</v>
      </c>
      <c r="H8268" s="48">
        <f>Profiles!H8260</f>
        <v>667.78199999999993</v>
      </c>
      <c r="I8268" s="24">
        <f t="shared" si="1539"/>
        <v>3267.3819999999996</v>
      </c>
      <c r="J8268" s="49">
        <f>Profiles!L8260*'2019 Calculations'!$C$8</f>
        <v>34.446457552761927</v>
      </c>
      <c r="K8268" s="49">
        <f>Profiles!M8260*'2019 Calculations'!$C$9</f>
        <v>0</v>
      </c>
      <c r="L8268" s="49">
        <f t="shared" si="1540"/>
        <v>3232.9355424472378</v>
      </c>
      <c r="M8268" s="49">
        <f>MIN(M8267-MIN(IF(L8268&gt;0,MIN(L8268,'2019 Calculations'!$C$10)),M8267)+MIN(IF(L8268&lt;0,-L8268),'2019 Calculations'!$C$10),'2019 Calculations'!$C$13)</f>
        <v>0</v>
      </c>
      <c r="N8268" s="49">
        <f t="shared" si="1541"/>
        <v>0</v>
      </c>
      <c r="O8268" s="42">
        <f t="shared" si="1542"/>
        <v>0</v>
      </c>
      <c r="Q8268" s="49">
        <f t="shared" si="1543"/>
        <v>3232.9355424472378</v>
      </c>
      <c r="R8268" s="70">
        <f t="shared" si="1544"/>
        <v>800</v>
      </c>
      <c r="S8268" s="70">
        <f t="shared" si="1545"/>
        <v>1000</v>
      </c>
      <c r="T8268" s="70">
        <f t="shared" si="1546"/>
        <v>1432.9355424472378</v>
      </c>
      <c r="U8268" s="70">
        <f t="shared" si="1547"/>
        <v>0</v>
      </c>
      <c r="W8268" s="49">
        <f>MIN(MAX(W8267+MAX(MIN(SUM($R$5:$U$5)-L8268,'2019 Calculations'!$C$10),-'2019 Calculations'!$C$10),0),'2019 Calculations'!$C$13)</f>
        <v>0</v>
      </c>
      <c r="X8268" s="43">
        <f t="shared" si="1538"/>
        <v>0</v>
      </c>
      <c r="Y8268" s="49">
        <f t="shared" si="1548"/>
        <v>0</v>
      </c>
      <c r="AA8268">
        <f>Q8268/SUM($Q$13:$Q$8772)*3*'[1]PS 6'!$E$366</f>
        <v>2.9993264769597801</v>
      </c>
      <c r="AB8268" s="3">
        <f>J8268*'[1]PS 6'!$E$368</f>
        <v>137.78583021104771</v>
      </c>
      <c r="AC8268" s="3">
        <f t="shared" si="1549"/>
        <v>-134.78650373408794</v>
      </c>
      <c r="AD8268" s="27">
        <f>AC8268*'[1]PS 6'!$E$365</f>
        <v>-26.957300746817591</v>
      </c>
      <c r="AE8268" s="27">
        <f>IF(AC8268&gt;0,AC8268*'[1]PS 6'!$E$365,[1]Data!AD8268*SUM([1]Data!M8268:P8268)/1000)</f>
        <v>3.2775186249911818E-2</v>
      </c>
    </row>
    <row r="8269" spans="2:31">
      <c r="B8269" s="23">
        <v>1</v>
      </c>
      <c r="C8269" s="23">
        <v>12</v>
      </c>
      <c r="D8269" s="23">
        <v>11</v>
      </c>
      <c r="E8269" s="23">
        <v>1</v>
      </c>
      <c r="F8269" s="48">
        <f>Profiles!F8261</f>
        <v>1616</v>
      </c>
      <c r="G8269" s="48">
        <f>Profiles!G8261</f>
        <v>448.80000000000007</v>
      </c>
      <c r="H8269" s="48">
        <f>Profiles!H8261</f>
        <v>692.25099999999998</v>
      </c>
      <c r="I8269" s="24">
        <f t="shared" si="1539"/>
        <v>2757.0510000000004</v>
      </c>
      <c r="J8269" s="49">
        <f>Profiles!L8261*'2019 Calculations'!$C$8</f>
        <v>103.33937265828578</v>
      </c>
      <c r="K8269" s="49">
        <f>Profiles!M8261*'2019 Calculations'!$C$9</f>
        <v>0</v>
      </c>
      <c r="L8269" s="49">
        <f t="shared" si="1540"/>
        <v>2653.7116273417146</v>
      </c>
      <c r="M8269" s="49">
        <f>MIN(M8268-MIN(IF(L8269&gt;0,MIN(L8269,'2019 Calculations'!$C$10)),M8268)+MIN(IF(L8269&lt;0,-L8269),'2019 Calculations'!$C$10),'2019 Calculations'!$C$13)</f>
        <v>0</v>
      </c>
      <c r="N8269" s="49">
        <f t="shared" si="1541"/>
        <v>0</v>
      </c>
      <c r="O8269" s="42">
        <f t="shared" si="1542"/>
        <v>0</v>
      </c>
      <c r="Q8269" s="49">
        <f t="shared" si="1543"/>
        <v>2653.7116273417146</v>
      </c>
      <c r="R8269" s="70">
        <f t="shared" si="1544"/>
        <v>800</v>
      </c>
      <c r="S8269" s="70">
        <f t="shared" si="1545"/>
        <v>1000</v>
      </c>
      <c r="T8269" s="70">
        <f t="shared" si="1546"/>
        <v>853.71162734171457</v>
      </c>
      <c r="U8269" s="70">
        <f t="shared" si="1547"/>
        <v>0</v>
      </c>
      <c r="W8269" s="49">
        <f>MIN(MAX(W8268+MAX(MIN(SUM($R$5:$U$5)-L8269,'2019 Calculations'!$C$10),-'2019 Calculations'!$C$10),0),'2019 Calculations'!$C$13)</f>
        <v>0</v>
      </c>
      <c r="X8269" s="43">
        <f t="shared" ref="X8269:X8332" si="1550">IF(W8268-W8269&gt;0,W8268-W8269,0)</f>
        <v>0</v>
      </c>
      <c r="Y8269" s="49">
        <f t="shared" si="1548"/>
        <v>0</v>
      </c>
      <c r="AA8269">
        <f>Q8269/SUM($Q$13:$Q$8772)*3*'[1]PS 6'!$E$366</f>
        <v>2.4619567701238596</v>
      </c>
      <c r="AB8269" s="3">
        <f>J8269*'[1]PS 6'!$E$368</f>
        <v>413.35749063314313</v>
      </c>
      <c r="AC8269" s="3">
        <f t="shared" si="1549"/>
        <v>-410.8955338630193</v>
      </c>
      <c r="AD8269" s="27">
        <f>AC8269*'[1]PS 6'!$E$365</f>
        <v>-82.179106772603859</v>
      </c>
      <c r="AE8269" s="27">
        <f>IF(AC8269&gt;0,AC8269*'[1]PS 6'!$E$365,[1]Data!AD8269*SUM([1]Data!M8269:P8269)/1000)</f>
        <v>3.1655667097455327E-2</v>
      </c>
    </row>
    <row r="8270" spans="2:31">
      <c r="B8270" s="23">
        <v>1</v>
      </c>
      <c r="C8270" s="23">
        <v>12</v>
      </c>
      <c r="D8270" s="23">
        <v>11</v>
      </c>
      <c r="E8270" s="23">
        <v>2</v>
      </c>
      <c r="F8270" s="48">
        <f>Profiles!F8262</f>
        <v>1384</v>
      </c>
      <c r="G8270" s="48">
        <f>Profiles!G8262</f>
        <v>448.7</v>
      </c>
      <c r="H8270" s="48">
        <f>Profiles!H8262</f>
        <v>670.13199999999995</v>
      </c>
      <c r="I8270" s="24">
        <f t="shared" ref="I8270:I8333" si="1551">SUM(F8270:H8270)</f>
        <v>2502.8319999999999</v>
      </c>
      <c r="J8270" s="49">
        <f>Profiles!L8262*'2019 Calculations'!$C$8</f>
        <v>234.66649207819063</v>
      </c>
      <c r="K8270" s="49">
        <f>Profiles!M8262*'2019 Calculations'!$C$9</f>
        <v>0</v>
      </c>
      <c r="L8270" s="49">
        <f t="shared" ref="L8270:L8333" si="1552">I8270-J8270-K8270</f>
        <v>2268.1655079218094</v>
      </c>
      <c r="M8270" s="49">
        <f>MIN(M8269-MIN(IF(L8270&gt;0,MIN(L8270,'2019 Calculations'!$C$10)),M8269)+MIN(IF(L8270&lt;0,-L8270),'2019 Calculations'!$C$10),'2019 Calculations'!$C$13)</f>
        <v>0</v>
      </c>
      <c r="N8270" s="49">
        <f t="shared" ref="N8270:N8333" si="1553">M8270-M8269</f>
        <v>0</v>
      </c>
      <c r="O8270" s="42">
        <f t="shared" ref="O8270:O8333" si="1554">MAX(-L8270-N8270,0)</f>
        <v>0</v>
      </c>
      <c r="Q8270" s="49">
        <f t="shared" ref="Q8270:Q8333" si="1555">L8270+N8270+O8270</f>
        <v>2268.1655079218094</v>
      </c>
      <c r="R8270" s="70">
        <f t="shared" ref="R8270:R8333" si="1556">MAX(MIN(Q8270,R$5),0)</f>
        <v>800</v>
      </c>
      <c r="S8270" s="70">
        <f t="shared" ref="S8270:S8333" si="1557">MAX(MIN(Q8270-R8270,S$5),0)</f>
        <v>1000</v>
      </c>
      <c r="T8270" s="70">
        <f t="shared" ref="T8270:T8333" si="1558">MAX(MIN(Q8270-R8270-S8270,T$5),0)</f>
        <v>468.16550792180942</v>
      </c>
      <c r="U8270" s="70">
        <f t="shared" ref="U8270:U8333" si="1559">MAX(MIN(Q8270-R8270-S8270-T8270,U$5),0)</f>
        <v>0</v>
      </c>
      <c r="W8270" s="49">
        <f>MIN(MAX(W8269+MAX(MIN(SUM($R$5:$U$5)-L8270,'2019 Calculations'!$C$10),-'2019 Calculations'!$C$10),0),'2019 Calculations'!$C$13)</f>
        <v>0</v>
      </c>
      <c r="X8270" s="43">
        <f t="shared" si="1550"/>
        <v>0</v>
      </c>
      <c r="Y8270" s="49">
        <f t="shared" ref="Y8270:Y8333" si="1560">IF(MAX(L8270-SUM($R$5:$U$5,X8270),0)&lt;1,0,MAX(L8270-SUM($R$5:$U$5,X8270),0))</f>
        <v>0</v>
      </c>
      <c r="AA8270">
        <f>Q8270/SUM($Q$13:$Q$8772)*3*'[1]PS 6'!$E$366</f>
        <v>2.1042698726022735</v>
      </c>
      <c r="AB8270" s="3">
        <f>J8270*'[1]PS 6'!$E$368</f>
        <v>938.66596831276252</v>
      </c>
      <c r="AC8270" s="3">
        <f t="shared" ref="AC8270:AC8333" si="1561">AA8270-AB8270</f>
        <v>-936.56169844016028</v>
      </c>
      <c r="AD8270" s="27">
        <f>AC8270*'[1]PS 6'!$E$365</f>
        <v>-187.31233968803207</v>
      </c>
      <c r="AE8270" s="27">
        <f>IF(AC8270&gt;0,AC8270*'[1]PS 6'!$E$365,[1]Data!AD8270*SUM([1]Data!M8270:P8270)/1000)</f>
        <v>2.9528392622067252E-2</v>
      </c>
    </row>
    <row r="8271" spans="2:31">
      <c r="B8271" s="23">
        <v>1</v>
      </c>
      <c r="C8271" s="23">
        <v>12</v>
      </c>
      <c r="D8271" s="23">
        <v>11</v>
      </c>
      <c r="E8271" s="23">
        <v>3</v>
      </c>
      <c r="F8271" s="48">
        <f>Profiles!F8263</f>
        <v>1276</v>
      </c>
      <c r="G8271" s="48">
        <f>Profiles!G8263</f>
        <v>448.59999999999997</v>
      </c>
      <c r="H8271" s="48">
        <f>Profiles!H8263</f>
        <v>693.84100000000001</v>
      </c>
      <c r="I8271" s="24">
        <f t="shared" si="1551"/>
        <v>2418.4409999999998</v>
      </c>
      <c r="J8271" s="49">
        <f>Profiles!L8263*'2019 Calculations'!$C$8</f>
        <v>178.69099855495253</v>
      </c>
      <c r="K8271" s="49">
        <f>Profiles!M8263*'2019 Calculations'!$C$9</f>
        <v>0</v>
      </c>
      <c r="L8271" s="49">
        <f t="shared" si="1552"/>
        <v>2239.7500014450475</v>
      </c>
      <c r="M8271" s="49">
        <f>MIN(M8270-MIN(IF(L8271&gt;0,MIN(L8271,'2019 Calculations'!$C$10)),M8270)+MIN(IF(L8271&lt;0,-L8271),'2019 Calculations'!$C$10),'2019 Calculations'!$C$13)</f>
        <v>0</v>
      </c>
      <c r="N8271" s="49">
        <f t="shared" si="1553"/>
        <v>0</v>
      </c>
      <c r="O8271" s="42">
        <f t="shared" si="1554"/>
        <v>0</v>
      </c>
      <c r="Q8271" s="49">
        <f t="shared" si="1555"/>
        <v>2239.7500014450475</v>
      </c>
      <c r="R8271" s="70">
        <f t="shared" si="1556"/>
        <v>800</v>
      </c>
      <c r="S8271" s="70">
        <f t="shared" si="1557"/>
        <v>1000</v>
      </c>
      <c r="T8271" s="70">
        <f t="shared" si="1558"/>
        <v>439.75000144504747</v>
      </c>
      <c r="U8271" s="70">
        <f t="shared" si="1559"/>
        <v>0</v>
      </c>
      <c r="W8271" s="49">
        <f>MIN(MAX(W8270+MAX(MIN(SUM($R$5:$U$5)-L8271,'2019 Calculations'!$C$10),-'2019 Calculations'!$C$10),0),'2019 Calculations'!$C$13)</f>
        <v>0</v>
      </c>
      <c r="X8271" s="43">
        <f t="shared" si="1550"/>
        <v>0</v>
      </c>
      <c r="Y8271" s="49">
        <f t="shared" si="1560"/>
        <v>0</v>
      </c>
      <c r="AA8271">
        <f>Q8271/SUM($Q$13:$Q$8772)*3*'[1]PS 6'!$E$366</f>
        <v>2.0779076455139291</v>
      </c>
      <c r="AB8271" s="3">
        <f>J8271*'[1]PS 6'!$E$368</f>
        <v>714.76399421981012</v>
      </c>
      <c r="AC8271" s="3">
        <f t="shared" si="1561"/>
        <v>-712.68608657429616</v>
      </c>
      <c r="AD8271" s="27">
        <f>AC8271*'[1]PS 6'!$E$365</f>
        <v>-142.53721731485925</v>
      </c>
      <c r="AE8271" s="27">
        <f>IF(AC8271&gt;0,AC8271*'[1]PS 6'!$E$365,[1]Data!AD8271*SUM([1]Data!M8271:P8271)/1000)</f>
        <v>2.7014509599534782E-2</v>
      </c>
    </row>
    <row r="8272" spans="2:31">
      <c r="B8272" s="23">
        <v>1</v>
      </c>
      <c r="C8272" s="23">
        <v>12</v>
      </c>
      <c r="D8272" s="23">
        <v>11</v>
      </c>
      <c r="E8272" s="23">
        <v>4</v>
      </c>
      <c r="F8272" s="48">
        <f>Profiles!F8264</f>
        <v>1256</v>
      </c>
      <c r="G8272" s="48">
        <f>Profiles!G8264</f>
        <v>448.59999999999997</v>
      </c>
      <c r="H8272" s="48">
        <f>Profiles!H8264</f>
        <v>670.22799999999984</v>
      </c>
      <c r="I8272" s="24">
        <f t="shared" si="1551"/>
        <v>2374.8279999999995</v>
      </c>
      <c r="J8272" s="49">
        <f>Profiles!L8264*'2019 Calculations'!$C$8</f>
        <v>185.14970934609539</v>
      </c>
      <c r="K8272" s="49">
        <f>Profiles!M8264*'2019 Calculations'!$C$9</f>
        <v>0</v>
      </c>
      <c r="L8272" s="49">
        <f t="shared" si="1552"/>
        <v>2189.6782906539042</v>
      </c>
      <c r="M8272" s="49">
        <f>MIN(M8271-MIN(IF(L8272&gt;0,MIN(L8272,'2019 Calculations'!$C$10)),M8271)+MIN(IF(L8272&lt;0,-L8272),'2019 Calculations'!$C$10),'2019 Calculations'!$C$13)</f>
        <v>0</v>
      </c>
      <c r="N8272" s="49">
        <f t="shared" si="1553"/>
        <v>0</v>
      </c>
      <c r="O8272" s="42">
        <f t="shared" si="1554"/>
        <v>0</v>
      </c>
      <c r="Q8272" s="49">
        <f t="shared" si="1555"/>
        <v>2189.6782906539042</v>
      </c>
      <c r="R8272" s="70">
        <f t="shared" si="1556"/>
        <v>800</v>
      </c>
      <c r="S8272" s="70">
        <f t="shared" si="1557"/>
        <v>1000</v>
      </c>
      <c r="T8272" s="70">
        <f t="shared" si="1558"/>
        <v>389.67829065390424</v>
      </c>
      <c r="U8272" s="70">
        <f t="shared" si="1559"/>
        <v>0</v>
      </c>
      <c r="W8272" s="49">
        <f>MIN(MAX(W8271+MAX(MIN(SUM($R$5:$U$5)-L8272,'2019 Calculations'!$C$10),-'2019 Calculations'!$C$10),0),'2019 Calculations'!$C$13)</f>
        <v>0</v>
      </c>
      <c r="X8272" s="43">
        <f t="shared" si="1550"/>
        <v>0</v>
      </c>
      <c r="Y8272" s="49">
        <f t="shared" si="1560"/>
        <v>0</v>
      </c>
      <c r="AA8272">
        <f>Q8272/SUM($Q$13:$Q$8772)*3*'[1]PS 6'!$E$366</f>
        <v>2.0314540722982795</v>
      </c>
      <c r="AB8272" s="3">
        <f>J8272*'[1]PS 6'!$E$368</f>
        <v>740.59883738438157</v>
      </c>
      <c r="AC8272" s="3">
        <f t="shared" si="1561"/>
        <v>-738.56738331208328</v>
      </c>
      <c r="AD8272" s="27">
        <f>AC8272*'[1]PS 6'!$E$365</f>
        <v>-147.71347666241667</v>
      </c>
      <c r="AE8272" s="27">
        <f>IF(AC8272&gt;0,AC8272*'[1]PS 6'!$E$365,[1]Data!AD8272*SUM([1]Data!M8272:P8272)/1000)</f>
        <v>2.7459094123436851E-2</v>
      </c>
    </row>
    <row r="8273" spans="2:31">
      <c r="B8273" s="23">
        <v>1</v>
      </c>
      <c r="C8273" s="23">
        <v>12</v>
      </c>
      <c r="D8273" s="23">
        <v>11</v>
      </c>
      <c r="E8273" s="23">
        <v>5</v>
      </c>
      <c r="F8273" s="48">
        <f>Profiles!F8265</f>
        <v>1252</v>
      </c>
      <c r="G8273" s="48">
        <f>Profiles!G8265</f>
        <v>448.50000000000006</v>
      </c>
      <c r="H8273" s="48">
        <f>Profiles!H8265</f>
        <v>694.12800000000004</v>
      </c>
      <c r="I8273" s="24">
        <f t="shared" si="1551"/>
        <v>2394.6280000000002</v>
      </c>
      <c r="J8273" s="49">
        <f>Profiles!L8265*'2019 Calculations'!$C$8</f>
        <v>118.40969783761915</v>
      </c>
      <c r="K8273" s="49">
        <f>Profiles!M8265*'2019 Calculations'!$C$9</f>
        <v>0</v>
      </c>
      <c r="L8273" s="49">
        <f t="shared" si="1552"/>
        <v>2276.218302162381</v>
      </c>
      <c r="M8273" s="49">
        <f>MIN(M8272-MIN(IF(L8273&gt;0,MIN(L8273,'2019 Calculations'!$C$10)),M8272)+MIN(IF(L8273&lt;0,-L8273),'2019 Calculations'!$C$10),'2019 Calculations'!$C$13)</f>
        <v>0</v>
      </c>
      <c r="N8273" s="49">
        <f t="shared" si="1553"/>
        <v>0</v>
      </c>
      <c r="O8273" s="42">
        <f t="shared" si="1554"/>
        <v>0</v>
      </c>
      <c r="Q8273" s="49">
        <f t="shared" si="1555"/>
        <v>2276.218302162381</v>
      </c>
      <c r="R8273" s="70">
        <f t="shared" si="1556"/>
        <v>800</v>
      </c>
      <c r="S8273" s="70">
        <f t="shared" si="1557"/>
        <v>1000</v>
      </c>
      <c r="T8273" s="70">
        <f t="shared" si="1558"/>
        <v>476.21830216238095</v>
      </c>
      <c r="U8273" s="70">
        <f t="shared" si="1559"/>
        <v>0</v>
      </c>
      <c r="W8273" s="49">
        <f>MIN(MAX(W8272+MAX(MIN(SUM($R$5:$U$5)-L8273,'2019 Calculations'!$C$10),-'2019 Calculations'!$C$10),0),'2019 Calculations'!$C$13)</f>
        <v>0</v>
      </c>
      <c r="X8273" s="43">
        <f t="shared" si="1550"/>
        <v>0</v>
      </c>
      <c r="Y8273" s="49">
        <f t="shared" si="1560"/>
        <v>0</v>
      </c>
      <c r="AA8273">
        <f>Q8273/SUM($Q$13:$Q$8772)*3*'[1]PS 6'!$E$366</f>
        <v>2.1117407790469382</v>
      </c>
      <c r="AB8273" s="3">
        <f>J8273*'[1]PS 6'!$E$368</f>
        <v>473.63879135047659</v>
      </c>
      <c r="AC8273" s="3">
        <f t="shared" si="1561"/>
        <v>-471.52705057142964</v>
      </c>
      <c r="AD8273" s="27">
        <f>AC8273*'[1]PS 6'!$E$365</f>
        <v>-94.305410114285934</v>
      </c>
      <c r="AE8273" s="27">
        <f>IF(AC8273&gt;0,AC8273*'[1]PS 6'!$E$365,[1]Data!AD8273*SUM([1]Data!M8273:P8273)/1000)</f>
        <v>2.9583936045880988E-2</v>
      </c>
    </row>
    <row r="8274" spans="2:31">
      <c r="B8274" s="23">
        <v>1</v>
      </c>
      <c r="C8274" s="23">
        <v>12</v>
      </c>
      <c r="D8274" s="23">
        <v>11</v>
      </c>
      <c r="E8274" s="23">
        <v>6</v>
      </c>
      <c r="F8274" s="48">
        <f>Profiles!F8266</f>
        <v>1370</v>
      </c>
      <c r="G8274" s="48">
        <f>Profiles!G8266</f>
        <v>498.4</v>
      </c>
      <c r="H8274" s="48">
        <f>Profiles!H8266</f>
        <v>670.31900000000007</v>
      </c>
      <c r="I8274" s="24">
        <f t="shared" si="1551"/>
        <v>2538.7190000000001</v>
      </c>
      <c r="J8274" s="49">
        <f>Profiles!L8266*'2019 Calculations'!$C$8</f>
        <v>88.269047478952444</v>
      </c>
      <c r="K8274" s="49">
        <f>Profiles!M8266*'2019 Calculations'!$C$9</f>
        <v>0</v>
      </c>
      <c r="L8274" s="49">
        <f t="shared" si="1552"/>
        <v>2450.4499525210476</v>
      </c>
      <c r="M8274" s="49">
        <f>MIN(M8273-MIN(IF(L8274&gt;0,MIN(L8274,'2019 Calculations'!$C$10)),M8273)+MIN(IF(L8274&lt;0,-L8274),'2019 Calculations'!$C$10),'2019 Calculations'!$C$13)</f>
        <v>0</v>
      </c>
      <c r="N8274" s="49">
        <f t="shared" si="1553"/>
        <v>0</v>
      </c>
      <c r="O8274" s="42">
        <f t="shared" si="1554"/>
        <v>0</v>
      </c>
      <c r="Q8274" s="49">
        <f t="shared" si="1555"/>
        <v>2450.4499525210476</v>
      </c>
      <c r="R8274" s="70">
        <f t="shared" si="1556"/>
        <v>800</v>
      </c>
      <c r="S8274" s="70">
        <f t="shared" si="1557"/>
        <v>1000</v>
      </c>
      <c r="T8274" s="70">
        <f t="shared" si="1558"/>
        <v>650.44995252104763</v>
      </c>
      <c r="U8274" s="70">
        <f t="shared" si="1559"/>
        <v>0</v>
      </c>
      <c r="W8274" s="49">
        <f>MIN(MAX(W8273+MAX(MIN(SUM($R$5:$U$5)-L8274,'2019 Calculations'!$C$10),-'2019 Calculations'!$C$10),0),'2019 Calculations'!$C$13)</f>
        <v>0</v>
      </c>
      <c r="X8274" s="43">
        <f t="shared" si="1550"/>
        <v>0</v>
      </c>
      <c r="Y8274" s="49">
        <f t="shared" si="1560"/>
        <v>0</v>
      </c>
      <c r="AA8274">
        <f>Q8274/SUM($Q$13:$Q$8772)*3*'[1]PS 6'!$E$366</f>
        <v>2.2733826043119021</v>
      </c>
      <c r="AB8274" s="3">
        <f>J8274*'[1]PS 6'!$E$368</f>
        <v>353.07618991580978</v>
      </c>
      <c r="AC8274" s="3">
        <f t="shared" si="1561"/>
        <v>-350.80280731149787</v>
      </c>
      <c r="AD8274" s="27">
        <f>AC8274*'[1]PS 6'!$E$365</f>
        <v>-70.160561462299583</v>
      </c>
      <c r="AE8274" s="27">
        <f>IF(AC8274&gt;0,AC8274*'[1]PS 6'!$E$365,[1]Data!AD8274*SUM([1]Data!M8274:P8274)/1000)</f>
        <v>3.877347923693867E-2</v>
      </c>
    </row>
    <row r="8275" spans="2:31">
      <c r="B8275" s="23">
        <v>1</v>
      </c>
      <c r="C8275" s="23">
        <v>12</v>
      </c>
      <c r="D8275" s="23">
        <v>11</v>
      </c>
      <c r="E8275" s="23">
        <v>7</v>
      </c>
      <c r="F8275" s="48">
        <f>Profiles!F8267</f>
        <v>1764</v>
      </c>
      <c r="G8275" s="48">
        <f>Profiles!G8267</f>
        <v>898.7</v>
      </c>
      <c r="H8275" s="48">
        <f>Profiles!H8267</f>
        <v>814.90800000000013</v>
      </c>
      <c r="I8275" s="24">
        <f t="shared" si="1551"/>
        <v>3477.6080000000002</v>
      </c>
      <c r="J8275" s="49">
        <f>Profiles!L8267*'2019 Calculations'!$C$8</f>
        <v>45.210975538000028</v>
      </c>
      <c r="K8275" s="49">
        <f>Profiles!M8267*'2019 Calculations'!$C$9</f>
        <v>0</v>
      </c>
      <c r="L8275" s="49">
        <f t="shared" si="1552"/>
        <v>3432.397024462</v>
      </c>
      <c r="M8275" s="49">
        <f>MIN(M8274-MIN(IF(L8275&gt;0,MIN(L8275,'2019 Calculations'!$C$10)),M8274)+MIN(IF(L8275&lt;0,-L8275),'2019 Calculations'!$C$10),'2019 Calculations'!$C$13)</f>
        <v>0</v>
      </c>
      <c r="N8275" s="49">
        <f t="shared" si="1553"/>
        <v>0</v>
      </c>
      <c r="O8275" s="42">
        <f t="shared" si="1554"/>
        <v>0</v>
      </c>
      <c r="Q8275" s="49">
        <f t="shared" si="1555"/>
        <v>3432.397024462</v>
      </c>
      <c r="R8275" s="70">
        <f t="shared" si="1556"/>
        <v>800</v>
      </c>
      <c r="S8275" s="70">
        <f t="shared" si="1557"/>
        <v>1000</v>
      </c>
      <c r="T8275" s="70">
        <f t="shared" si="1558"/>
        <v>1632.397024462</v>
      </c>
      <c r="U8275" s="70">
        <f t="shared" si="1559"/>
        <v>0</v>
      </c>
      <c r="W8275" s="49">
        <f>MIN(MAX(W8274+MAX(MIN(SUM($R$5:$U$5)-L8275,'2019 Calculations'!$C$10),-'2019 Calculations'!$C$10),0),'2019 Calculations'!$C$13)</f>
        <v>0</v>
      </c>
      <c r="X8275" s="43">
        <f t="shared" si="1550"/>
        <v>0</v>
      </c>
      <c r="Y8275" s="49">
        <f t="shared" si="1560"/>
        <v>0</v>
      </c>
      <c r="AA8275">
        <f>Q8275/SUM($Q$13:$Q$8772)*3*'[1]PS 6'!$E$366</f>
        <v>3.1843750485399158</v>
      </c>
      <c r="AB8275" s="3">
        <f>J8275*'[1]PS 6'!$E$368</f>
        <v>180.84390215200011</v>
      </c>
      <c r="AC8275" s="3">
        <f t="shared" si="1561"/>
        <v>-177.65952710346019</v>
      </c>
      <c r="AD8275" s="27">
        <f>AC8275*'[1]PS 6'!$E$365</f>
        <v>-35.531905420692041</v>
      </c>
      <c r="AE8275" s="27">
        <f>IF(AC8275&gt;0,AC8275*'[1]PS 6'!$E$365,[1]Data!AD8275*SUM([1]Data!M8275:P8275)/1000)</f>
        <v>5.6529309698892923E-2</v>
      </c>
    </row>
    <row r="8276" spans="2:31">
      <c r="B8276" s="23">
        <v>1</v>
      </c>
      <c r="C8276" s="23">
        <v>12</v>
      </c>
      <c r="D8276" s="23">
        <v>11</v>
      </c>
      <c r="E8276" s="23">
        <v>8</v>
      </c>
      <c r="F8276" s="48">
        <f>Profiles!F8268</f>
        <v>2354</v>
      </c>
      <c r="G8276" s="48">
        <f>Profiles!G8268</f>
        <v>697.7</v>
      </c>
      <c r="H8276" s="48">
        <f>Profiles!H8268</f>
        <v>963.03</v>
      </c>
      <c r="I8276" s="24">
        <f t="shared" si="1551"/>
        <v>4014.7299999999996</v>
      </c>
      <c r="J8276" s="49">
        <f>Profiles!L8268*'2019 Calculations'!$C$8</f>
        <v>10.764517985238104</v>
      </c>
      <c r="K8276" s="49">
        <f>Profiles!M8268*'2019 Calculations'!$C$9</f>
        <v>88.601718898791333</v>
      </c>
      <c r="L8276" s="49">
        <f t="shared" si="1552"/>
        <v>3915.3637631159704</v>
      </c>
      <c r="M8276" s="49">
        <f>MIN(M8275-MIN(IF(L8276&gt;0,MIN(L8276,'2019 Calculations'!$C$10)),M8275)+MIN(IF(L8276&lt;0,-L8276),'2019 Calculations'!$C$10),'2019 Calculations'!$C$13)</f>
        <v>0</v>
      </c>
      <c r="N8276" s="49">
        <f t="shared" si="1553"/>
        <v>0</v>
      </c>
      <c r="O8276" s="42">
        <f t="shared" si="1554"/>
        <v>0</v>
      </c>
      <c r="Q8276" s="49">
        <f t="shared" si="1555"/>
        <v>3915.3637631159704</v>
      </c>
      <c r="R8276" s="70">
        <f t="shared" si="1556"/>
        <v>800</v>
      </c>
      <c r="S8276" s="70">
        <f t="shared" si="1557"/>
        <v>1000</v>
      </c>
      <c r="T8276" s="70">
        <f t="shared" si="1558"/>
        <v>2115.3637631159704</v>
      </c>
      <c r="U8276" s="70">
        <f t="shared" si="1559"/>
        <v>0</v>
      </c>
      <c r="W8276" s="49">
        <f>MIN(MAX(W8275+MAX(MIN(SUM($R$5:$U$5)-L8276,'2019 Calculations'!$C$10),-'2019 Calculations'!$C$10),0),'2019 Calculations'!$C$13)</f>
        <v>0</v>
      </c>
      <c r="X8276" s="43">
        <f t="shared" si="1550"/>
        <v>0</v>
      </c>
      <c r="Y8276" s="49">
        <f t="shared" si="1560"/>
        <v>0</v>
      </c>
      <c r="AA8276">
        <f>Q8276/SUM($Q$13:$Q$8772)*3*'[1]PS 6'!$E$366</f>
        <v>3.6324430374362362</v>
      </c>
      <c r="AB8276" s="3">
        <f>J8276*'[1]PS 6'!$E$368</f>
        <v>43.058071940952416</v>
      </c>
      <c r="AC8276" s="3">
        <f t="shared" si="1561"/>
        <v>-39.425628903516177</v>
      </c>
      <c r="AD8276" s="27">
        <f>AC8276*'[1]PS 6'!$E$365</f>
        <v>-7.8851257807032358</v>
      </c>
      <c r="AE8276" s="27">
        <f>IF(AC8276&gt;0,AC8276*'[1]PS 6'!$E$365,[1]Data!AD8276*SUM([1]Data!M8276:P8276)/1000)</f>
        <v>5.4516415590485964E-2</v>
      </c>
    </row>
    <row r="8277" spans="2:31">
      <c r="B8277" s="23">
        <v>1</v>
      </c>
      <c r="C8277" s="23">
        <v>12</v>
      </c>
      <c r="D8277" s="23">
        <v>11</v>
      </c>
      <c r="E8277" s="23">
        <v>9</v>
      </c>
      <c r="F8277" s="48">
        <f>Profiles!F8269</f>
        <v>2294</v>
      </c>
      <c r="G8277" s="48">
        <f>Profiles!G8269</f>
        <v>1794.2</v>
      </c>
      <c r="H8277" s="48">
        <f>Profiles!H8269</f>
        <v>1217.2280000000001</v>
      </c>
      <c r="I8277" s="24">
        <f t="shared" si="1551"/>
        <v>5305.4279999999999</v>
      </c>
      <c r="J8277" s="49">
        <f>Profiles!L8269*'2019 Calculations'!$C$8</f>
        <v>2.1529035970476205</v>
      </c>
      <c r="K8277" s="49">
        <f>Profiles!M8269*'2019 Calculations'!$C$9</f>
        <v>308.62639628096503</v>
      </c>
      <c r="L8277" s="49">
        <f t="shared" si="1552"/>
        <v>4994.6487001219866</v>
      </c>
      <c r="M8277" s="49">
        <f>MIN(M8276-MIN(IF(L8277&gt;0,MIN(L8277,'2019 Calculations'!$C$10)),M8276)+MIN(IF(L8277&lt;0,-L8277),'2019 Calculations'!$C$10),'2019 Calculations'!$C$13)</f>
        <v>0</v>
      </c>
      <c r="N8277" s="49">
        <f t="shared" si="1553"/>
        <v>0</v>
      </c>
      <c r="O8277" s="42">
        <f t="shared" si="1554"/>
        <v>0</v>
      </c>
      <c r="Q8277" s="49">
        <f t="shared" si="1555"/>
        <v>4994.6487001219866</v>
      </c>
      <c r="R8277" s="70">
        <f t="shared" si="1556"/>
        <v>800</v>
      </c>
      <c r="S8277" s="70">
        <f t="shared" si="1557"/>
        <v>1000</v>
      </c>
      <c r="T8277" s="70">
        <f t="shared" si="1558"/>
        <v>3194.6487001219866</v>
      </c>
      <c r="U8277" s="70">
        <f t="shared" si="1559"/>
        <v>0</v>
      </c>
      <c r="W8277" s="49">
        <f>MIN(MAX(W8276+MAX(MIN(SUM($R$5:$U$5)-L8277,'2019 Calculations'!$C$10),-'2019 Calculations'!$C$10),0),'2019 Calculations'!$C$13)</f>
        <v>0</v>
      </c>
      <c r="X8277" s="43">
        <f t="shared" si="1550"/>
        <v>0</v>
      </c>
      <c r="Y8277" s="49">
        <f t="shared" si="1560"/>
        <v>0</v>
      </c>
      <c r="AA8277">
        <f>Q8277/SUM($Q$13:$Q$8772)*3*'[1]PS 6'!$E$366</f>
        <v>4.6337397986131084</v>
      </c>
      <c r="AB8277" s="3">
        <f>J8277*'[1]PS 6'!$E$368</f>
        <v>8.6116143881904819</v>
      </c>
      <c r="AC8277" s="3">
        <f t="shared" si="1561"/>
        <v>-3.9778745895773735</v>
      </c>
      <c r="AD8277" s="27">
        <f>AC8277*'[1]PS 6'!$E$365</f>
        <v>-0.79557491791547474</v>
      </c>
      <c r="AE8277" s="27">
        <f>IF(AC8277&gt;0,AC8277*'[1]PS 6'!$E$365,[1]Data!AD8277*SUM([1]Data!M8277:P8277)/1000)</f>
        <v>1.8170062425052536E-3</v>
      </c>
    </row>
    <row r="8278" spans="2:31">
      <c r="B8278" s="23">
        <v>1</v>
      </c>
      <c r="C8278" s="23">
        <v>12</v>
      </c>
      <c r="D8278" s="23">
        <v>11</v>
      </c>
      <c r="E8278" s="23">
        <v>10</v>
      </c>
      <c r="F8278" s="48">
        <f>Profiles!F8270</f>
        <v>1988</v>
      </c>
      <c r="G8278" s="48">
        <f>Profiles!G8270</f>
        <v>1794.2</v>
      </c>
      <c r="H8278" s="48">
        <f>Profiles!H8270</f>
        <v>1242.518</v>
      </c>
      <c r="I8278" s="24">
        <f t="shared" si="1551"/>
        <v>5024.7179999999998</v>
      </c>
      <c r="J8278" s="49">
        <f>Profiles!L8270*'2019 Calculations'!$C$8</f>
        <v>0</v>
      </c>
      <c r="K8278" s="49">
        <f>Profiles!M8270*'2019 Calculations'!$C$9</f>
        <v>481.82308310273214</v>
      </c>
      <c r="L8278" s="49">
        <f t="shared" si="1552"/>
        <v>4542.8949168972676</v>
      </c>
      <c r="M8278" s="49">
        <f>MIN(M8277-MIN(IF(L8278&gt;0,MIN(L8278,'2019 Calculations'!$C$10)),M8277)+MIN(IF(L8278&lt;0,-L8278),'2019 Calculations'!$C$10),'2019 Calculations'!$C$13)</f>
        <v>0</v>
      </c>
      <c r="N8278" s="49">
        <f t="shared" si="1553"/>
        <v>0</v>
      </c>
      <c r="O8278" s="42">
        <f t="shared" si="1554"/>
        <v>0</v>
      </c>
      <c r="Q8278" s="49">
        <f t="shared" si="1555"/>
        <v>4542.8949168972676</v>
      </c>
      <c r="R8278" s="70">
        <f t="shared" si="1556"/>
        <v>800</v>
      </c>
      <c r="S8278" s="70">
        <f t="shared" si="1557"/>
        <v>1000</v>
      </c>
      <c r="T8278" s="70">
        <f t="shared" si="1558"/>
        <v>2742.8949168972676</v>
      </c>
      <c r="U8278" s="70">
        <f t="shared" si="1559"/>
        <v>0</v>
      </c>
      <c r="W8278" s="49">
        <f>MIN(MAX(W8277+MAX(MIN(SUM($R$5:$U$5)-L8278,'2019 Calculations'!$C$10),-'2019 Calculations'!$C$10),0),'2019 Calculations'!$C$13)</f>
        <v>0</v>
      </c>
      <c r="X8278" s="43">
        <f t="shared" si="1550"/>
        <v>0</v>
      </c>
      <c r="Y8278" s="49">
        <f t="shared" si="1560"/>
        <v>0</v>
      </c>
      <c r="AA8278">
        <f>Q8278/SUM($Q$13:$Q$8772)*3*'[1]PS 6'!$E$366</f>
        <v>4.2146293445683032</v>
      </c>
      <c r="AB8278" s="3">
        <f>J8278*'[1]PS 6'!$E$368</f>
        <v>0</v>
      </c>
      <c r="AC8278" s="3">
        <f t="shared" si="1561"/>
        <v>4.2146293445683032</v>
      </c>
      <c r="AD8278" s="27">
        <f>AC8278*'[1]PS 6'!$E$365</f>
        <v>0.84292586891366073</v>
      </c>
      <c r="AE8278" s="27">
        <f>IF(AC8278&gt;0,AC8278*'[1]PS 6'!$E$365,[1]Data!AD8278*SUM([1]Data!M8278:P8278)/1000)</f>
        <v>0.84292586891366073</v>
      </c>
    </row>
    <row r="8279" spans="2:31">
      <c r="B8279" s="23">
        <v>1</v>
      </c>
      <c r="C8279" s="23">
        <v>12</v>
      </c>
      <c r="D8279" s="23">
        <v>11</v>
      </c>
      <c r="E8279" s="23">
        <v>11</v>
      </c>
      <c r="F8279" s="48">
        <f>Profiles!F8271</f>
        <v>2032</v>
      </c>
      <c r="G8279" s="48">
        <f>Profiles!G8271</f>
        <v>1794.2</v>
      </c>
      <c r="H8279" s="48">
        <f>Profiles!H8271</f>
        <v>1242.518</v>
      </c>
      <c r="I8279" s="24">
        <f t="shared" si="1551"/>
        <v>5068.7179999999998</v>
      </c>
      <c r="J8279" s="49">
        <f>Profiles!L8271*'2019 Calculations'!$C$8</f>
        <v>0</v>
      </c>
      <c r="K8279" s="49">
        <f>Profiles!M8271*'2019 Calculations'!$C$9</f>
        <v>588.29949687199428</v>
      </c>
      <c r="L8279" s="49">
        <f t="shared" si="1552"/>
        <v>4480.4185031280058</v>
      </c>
      <c r="M8279" s="49">
        <f>MIN(M8278-MIN(IF(L8279&gt;0,MIN(L8279,'2019 Calculations'!$C$10)),M8278)+MIN(IF(L8279&lt;0,-L8279),'2019 Calculations'!$C$10),'2019 Calculations'!$C$13)</f>
        <v>0</v>
      </c>
      <c r="N8279" s="49">
        <f t="shared" si="1553"/>
        <v>0</v>
      </c>
      <c r="O8279" s="42">
        <f t="shared" si="1554"/>
        <v>0</v>
      </c>
      <c r="Q8279" s="49">
        <f t="shared" si="1555"/>
        <v>4480.4185031280058</v>
      </c>
      <c r="R8279" s="70">
        <f t="shared" si="1556"/>
        <v>800</v>
      </c>
      <c r="S8279" s="70">
        <f t="shared" si="1557"/>
        <v>1000</v>
      </c>
      <c r="T8279" s="70">
        <f t="shared" si="1558"/>
        <v>2680.4185031280058</v>
      </c>
      <c r="U8279" s="70">
        <f t="shared" si="1559"/>
        <v>0</v>
      </c>
      <c r="W8279" s="49">
        <f>MIN(MAX(W8278+MAX(MIN(SUM($R$5:$U$5)-L8279,'2019 Calculations'!$C$10),-'2019 Calculations'!$C$10),0),'2019 Calculations'!$C$13)</f>
        <v>0</v>
      </c>
      <c r="X8279" s="43">
        <f t="shared" si="1550"/>
        <v>0</v>
      </c>
      <c r="Y8279" s="49">
        <f t="shared" si="1560"/>
        <v>0</v>
      </c>
      <c r="AA8279">
        <f>Q8279/SUM($Q$13:$Q$8772)*3*'[1]PS 6'!$E$366</f>
        <v>4.1566674212502175</v>
      </c>
      <c r="AB8279" s="3">
        <f>J8279*'[1]PS 6'!$E$368</f>
        <v>0</v>
      </c>
      <c r="AC8279" s="3">
        <f t="shared" si="1561"/>
        <v>4.1566674212502175</v>
      </c>
      <c r="AD8279" s="27">
        <f>AC8279*'[1]PS 6'!$E$365</f>
        <v>0.8313334842500435</v>
      </c>
      <c r="AE8279" s="27">
        <f>IF(AC8279&gt;0,AC8279*'[1]PS 6'!$E$365,[1]Data!AD8279*SUM([1]Data!M8279:P8279)/1000)</f>
        <v>0.8313334842500435</v>
      </c>
    </row>
    <row r="8280" spans="2:31">
      <c r="B8280" s="23">
        <v>1</v>
      </c>
      <c r="C8280" s="23">
        <v>12</v>
      </c>
      <c r="D8280" s="23">
        <v>11</v>
      </c>
      <c r="E8280" s="23">
        <v>12</v>
      </c>
      <c r="F8280" s="48">
        <f>Profiles!F8272</f>
        <v>2012</v>
      </c>
      <c r="G8280" s="48">
        <f>Profiles!G8272</f>
        <v>1794.2</v>
      </c>
      <c r="H8280" s="48">
        <f>Profiles!H8272</f>
        <v>1242.518</v>
      </c>
      <c r="I8280" s="24">
        <f t="shared" si="1551"/>
        <v>5048.7179999999998</v>
      </c>
      <c r="J8280" s="49">
        <f>Profiles!L8272*'2019 Calculations'!$C$8</f>
        <v>0</v>
      </c>
      <c r="K8280" s="49">
        <f>Profiles!M8272*'2019 Calculations'!$C$9</f>
        <v>634.73052480980482</v>
      </c>
      <c r="L8280" s="49">
        <f t="shared" si="1552"/>
        <v>4413.9874751901953</v>
      </c>
      <c r="M8280" s="49">
        <f>MIN(M8279-MIN(IF(L8280&gt;0,MIN(L8280,'2019 Calculations'!$C$10)),M8279)+MIN(IF(L8280&lt;0,-L8280),'2019 Calculations'!$C$10),'2019 Calculations'!$C$13)</f>
        <v>0</v>
      </c>
      <c r="N8280" s="49">
        <f t="shared" si="1553"/>
        <v>0</v>
      </c>
      <c r="O8280" s="42">
        <f t="shared" si="1554"/>
        <v>0</v>
      </c>
      <c r="Q8280" s="49">
        <f t="shared" si="1555"/>
        <v>4413.9874751901953</v>
      </c>
      <c r="R8280" s="70">
        <f t="shared" si="1556"/>
        <v>800</v>
      </c>
      <c r="S8280" s="70">
        <f t="shared" si="1557"/>
        <v>1000</v>
      </c>
      <c r="T8280" s="70">
        <f t="shared" si="1558"/>
        <v>2613.9874751901953</v>
      </c>
      <c r="U8280" s="70">
        <f t="shared" si="1559"/>
        <v>0</v>
      </c>
      <c r="W8280" s="49">
        <f>MIN(MAX(W8279+MAX(MIN(SUM($R$5:$U$5)-L8280,'2019 Calculations'!$C$10),-'2019 Calculations'!$C$10),0),'2019 Calculations'!$C$13)</f>
        <v>0</v>
      </c>
      <c r="X8280" s="43">
        <f t="shared" si="1550"/>
        <v>0</v>
      </c>
      <c r="Y8280" s="49">
        <f t="shared" si="1560"/>
        <v>0</v>
      </c>
      <c r="AA8280">
        <f>Q8280/SUM($Q$13:$Q$8772)*3*'[1]PS 6'!$E$366</f>
        <v>4.0950366406888756</v>
      </c>
      <c r="AB8280" s="3">
        <f>J8280*'[1]PS 6'!$E$368</f>
        <v>0</v>
      </c>
      <c r="AC8280" s="3">
        <f t="shared" si="1561"/>
        <v>4.0950366406888756</v>
      </c>
      <c r="AD8280" s="27">
        <f>AC8280*'[1]PS 6'!$E$365</f>
        <v>0.81900732813777521</v>
      </c>
      <c r="AE8280" s="27">
        <f>IF(AC8280&gt;0,AC8280*'[1]PS 6'!$E$365,[1]Data!AD8280*SUM([1]Data!M8280:P8280)/1000)</f>
        <v>0.81900732813777521</v>
      </c>
    </row>
    <row r="8281" spans="2:31">
      <c r="B8281" s="23">
        <v>1</v>
      </c>
      <c r="C8281" s="23">
        <v>12</v>
      </c>
      <c r="D8281" s="23">
        <v>11</v>
      </c>
      <c r="E8281" s="23">
        <v>13</v>
      </c>
      <c r="F8281" s="48">
        <f>Profiles!F8273</f>
        <v>1970</v>
      </c>
      <c r="G8281" s="48">
        <f>Profiles!G8273</f>
        <v>1694.6</v>
      </c>
      <c r="H8281" s="48">
        <f>Profiles!H8273</f>
        <v>1217.2280000000001</v>
      </c>
      <c r="I8281" s="24">
        <f t="shared" si="1551"/>
        <v>4881.8279999999995</v>
      </c>
      <c r="J8281" s="49">
        <f>Profiles!L8273*'2019 Calculations'!$C$8</f>
        <v>0</v>
      </c>
      <c r="K8281" s="49">
        <f>Profiles!M8273*'2019 Calculations'!$C$9</f>
        <v>626.72639226195224</v>
      </c>
      <c r="L8281" s="49">
        <f t="shared" si="1552"/>
        <v>4255.1016077380473</v>
      </c>
      <c r="M8281" s="49">
        <f>MIN(M8280-MIN(IF(L8281&gt;0,MIN(L8281,'2019 Calculations'!$C$10)),M8280)+MIN(IF(L8281&lt;0,-L8281),'2019 Calculations'!$C$10),'2019 Calculations'!$C$13)</f>
        <v>0</v>
      </c>
      <c r="N8281" s="49">
        <f t="shared" si="1553"/>
        <v>0</v>
      </c>
      <c r="O8281" s="42">
        <f t="shared" si="1554"/>
        <v>0</v>
      </c>
      <c r="Q8281" s="49">
        <f t="shared" si="1555"/>
        <v>4255.1016077380473</v>
      </c>
      <c r="R8281" s="70">
        <f t="shared" si="1556"/>
        <v>800</v>
      </c>
      <c r="S8281" s="70">
        <f t="shared" si="1557"/>
        <v>1000</v>
      </c>
      <c r="T8281" s="70">
        <f t="shared" si="1558"/>
        <v>2455.1016077380473</v>
      </c>
      <c r="U8281" s="70">
        <f t="shared" si="1559"/>
        <v>0</v>
      </c>
      <c r="W8281" s="49">
        <f>MIN(MAX(W8280+MAX(MIN(SUM($R$5:$U$5)-L8281,'2019 Calculations'!$C$10),-'2019 Calculations'!$C$10),0),'2019 Calculations'!$C$13)</f>
        <v>0</v>
      </c>
      <c r="X8281" s="43">
        <f t="shared" si="1550"/>
        <v>0</v>
      </c>
      <c r="Y8281" s="49">
        <f t="shared" si="1560"/>
        <v>0</v>
      </c>
      <c r="AA8281">
        <f>Q8281/SUM($Q$13:$Q$8772)*3*'[1]PS 6'!$E$366</f>
        <v>3.9476317256180309</v>
      </c>
      <c r="AB8281" s="3">
        <f>J8281*'[1]PS 6'!$E$368</f>
        <v>0</v>
      </c>
      <c r="AC8281" s="3">
        <f t="shared" si="1561"/>
        <v>3.9476317256180309</v>
      </c>
      <c r="AD8281" s="27">
        <f>AC8281*'[1]PS 6'!$E$365</f>
        <v>0.7895263451236062</v>
      </c>
      <c r="AE8281" s="27">
        <f>IF(AC8281&gt;0,AC8281*'[1]PS 6'!$E$365,[1]Data!AD8281*SUM([1]Data!M8281:P8281)/1000)</f>
        <v>0.7895263451236062</v>
      </c>
    </row>
    <row r="8282" spans="2:31">
      <c r="B8282" s="23">
        <v>1</v>
      </c>
      <c r="C8282" s="23">
        <v>12</v>
      </c>
      <c r="D8282" s="23">
        <v>11</v>
      </c>
      <c r="E8282" s="23">
        <v>14</v>
      </c>
      <c r="F8282" s="48">
        <f>Profiles!F8274</f>
        <v>1924.0000000000002</v>
      </c>
      <c r="G8282" s="48">
        <f>Profiles!G8274</f>
        <v>1794.2</v>
      </c>
      <c r="H8282" s="48">
        <f>Profiles!H8274</f>
        <v>1242.518</v>
      </c>
      <c r="I8282" s="24">
        <f t="shared" si="1551"/>
        <v>4960.7180000000008</v>
      </c>
      <c r="J8282" s="49">
        <f>Profiles!L8274*'2019 Calculations'!$C$8</f>
        <v>0</v>
      </c>
      <c r="K8282" s="49">
        <f>Profiles!M8274*'2019 Calculations'!$C$9</f>
        <v>564.58714723379114</v>
      </c>
      <c r="L8282" s="49">
        <f t="shared" si="1552"/>
        <v>4396.1308527662095</v>
      </c>
      <c r="M8282" s="49">
        <f>MIN(M8281-MIN(IF(L8282&gt;0,MIN(L8282,'2019 Calculations'!$C$10)),M8281)+MIN(IF(L8282&lt;0,-L8282),'2019 Calculations'!$C$10),'2019 Calculations'!$C$13)</f>
        <v>0</v>
      </c>
      <c r="N8282" s="49">
        <f t="shared" si="1553"/>
        <v>0</v>
      </c>
      <c r="O8282" s="42">
        <f t="shared" si="1554"/>
        <v>0</v>
      </c>
      <c r="Q8282" s="49">
        <f t="shared" si="1555"/>
        <v>4396.1308527662095</v>
      </c>
      <c r="R8282" s="70">
        <f t="shared" si="1556"/>
        <v>800</v>
      </c>
      <c r="S8282" s="70">
        <f t="shared" si="1557"/>
        <v>1000</v>
      </c>
      <c r="T8282" s="70">
        <f t="shared" si="1558"/>
        <v>2596.1308527662095</v>
      </c>
      <c r="U8282" s="70">
        <f t="shared" si="1559"/>
        <v>0</v>
      </c>
      <c r="W8282" s="49">
        <f>MIN(MAX(W8281+MAX(MIN(SUM($R$5:$U$5)-L8282,'2019 Calculations'!$C$10),-'2019 Calculations'!$C$10),0),'2019 Calculations'!$C$13)</f>
        <v>0</v>
      </c>
      <c r="X8282" s="43">
        <f t="shared" si="1550"/>
        <v>0</v>
      </c>
      <c r="Y8282" s="49">
        <f t="shared" si="1560"/>
        <v>0</v>
      </c>
      <c r="AA8282">
        <f>Q8282/SUM($Q$13:$Q$8772)*3*'[1]PS 6'!$E$366</f>
        <v>4.0784703220220964</v>
      </c>
      <c r="AB8282" s="3">
        <f>J8282*'[1]PS 6'!$E$368</f>
        <v>0</v>
      </c>
      <c r="AC8282" s="3">
        <f t="shared" si="1561"/>
        <v>4.0784703220220964</v>
      </c>
      <c r="AD8282" s="27">
        <f>AC8282*'[1]PS 6'!$E$365</f>
        <v>0.81569406440441927</v>
      </c>
      <c r="AE8282" s="27">
        <f>IF(AC8282&gt;0,AC8282*'[1]PS 6'!$E$365,[1]Data!AD8282*SUM([1]Data!M8282:P8282)/1000)</f>
        <v>0.81569406440441927</v>
      </c>
    </row>
    <row r="8283" spans="2:31">
      <c r="B8283" s="23">
        <v>1</v>
      </c>
      <c r="C8283" s="23">
        <v>12</v>
      </c>
      <c r="D8283" s="23">
        <v>11</v>
      </c>
      <c r="E8283" s="23">
        <v>15</v>
      </c>
      <c r="F8283" s="48">
        <f>Profiles!F8275</f>
        <v>1944.0000000000002</v>
      </c>
      <c r="G8283" s="48">
        <f>Profiles!G8275</f>
        <v>1794.2</v>
      </c>
      <c r="H8283" s="48">
        <f>Profiles!H8275</f>
        <v>1242.518</v>
      </c>
      <c r="I8283" s="24">
        <f t="shared" si="1551"/>
        <v>4980.7180000000008</v>
      </c>
      <c r="J8283" s="49">
        <f>Profiles!L8275*'2019 Calculations'!$C$8</f>
        <v>0</v>
      </c>
      <c r="K8283" s="49">
        <f>Profiles!M8275*'2019 Calculations'!$C$9</f>
        <v>447.99151447076156</v>
      </c>
      <c r="L8283" s="49">
        <f t="shared" si="1552"/>
        <v>4532.7264855292397</v>
      </c>
      <c r="M8283" s="49">
        <f>MIN(M8282-MIN(IF(L8283&gt;0,MIN(L8283,'2019 Calculations'!$C$10)),M8282)+MIN(IF(L8283&lt;0,-L8283),'2019 Calculations'!$C$10),'2019 Calculations'!$C$13)</f>
        <v>0</v>
      </c>
      <c r="N8283" s="49">
        <f t="shared" si="1553"/>
        <v>0</v>
      </c>
      <c r="O8283" s="42">
        <f t="shared" si="1554"/>
        <v>0</v>
      </c>
      <c r="Q8283" s="49">
        <f t="shared" si="1555"/>
        <v>4532.7264855292397</v>
      </c>
      <c r="R8283" s="70">
        <f t="shared" si="1556"/>
        <v>800</v>
      </c>
      <c r="S8283" s="70">
        <f t="shared" si="1557"/>
        <v>1000</v>
      </c>
      <c r="T8283" s="70">
        <f t="shared" si="1558"/>
        <v>2732.7264855292397</v>
      </c>
      <c r="U8283" s="70">
        <f t="shared" si="1559"/>
        <v>0</v>
      </c>
      <c r="W8283" s="49">
        <f>MIN(MAX(W8282+MAX(MIN(SUM($R$5:$U$5)-L8283,'2019 Calculations'!$C$10),-'2019 Calculations'!$C$10),0),'2019 Calculations'!$C$13)</f>
        <v>0</v>
      </c>
      <c r="X8283" s="43">
        <f t="shared" si="1550"/>
        <v>0</v>
      </c>
      <c r="Y8283" s="49">
        <f t="shared" si="1560"/>
        <v>0</v>
      </c>
      <c r="AA8283">
        <f>Q8283/SUM($Q$13:$Q$8772)*3*'[1]PS 6'!$E$366</f>
        <v>4.2051956750655117</v>
      </c>
      <c r="AB8283" s="3">
        <f>J8283*'[1]PS 6'!$E$368</f>
        <v>0</v>
      </c>
      <c r="AC8283" s="3">
        <f t="shared" si="1561"/>
        <v>4.2051956750655117</v>
      </c>
      <c r="AD8283" s="27">
        <f>AC8283*'[1]PS 6'!$E$365</f>
        <v>0.84103913501310235</v>
      </c>
      <c r="AE8283" s="27">
        <f>IF(AC8283&gt;0,AC8283*'[1]PS 6'!$E$365,[1]Data!AD8283*SUM([1]Data!M8283:P8283)/1000)</f>
        <v>0.84103913501310235</v>
      </c>
    </row>
    <row r="8284" spans="2:31">
      <c r="B8284" s="23">
        <v>1</v>
      </c>
      <c r="C8284" s="23">
        <v>12</v>
      </c>
      <c r="D8284" s="23">
        <v>11</v>
      </c>
      <c r="E8284" s="23">
        <v>16</v>
      </c>
      <c r="F8284" s="48">
        <f>Profiles!F8276</f>
        <v>2138</v>
      </c>
      <c r="G8284" s="48">
        <f>Profiles!G8276</f>
        <v>1794.2</v>
      </c>
      <c r="H8284" s="48">
        <f>Profiles!H8276</f>
        <v>1242.518</v>
      </c>
      <c r="I8284" s="24">
        <f t="shared" si="1551"/>
        <v>5174.7179999999998</v>
      </c>
      <c r="J8284" s="49">
        <f>Profiles!L8276*'2019 Calculations'!$C$8</f>
        <v>0</v>
      </c>
      <c r="K8284" s="49">
        <f>Profiles!M8276*'2019 Calculations'!$C$9</f>
        <v>272.92830197294307</v>
      </c>
      <c r="L8284" s="49">
        <f t="shared" si="1552"/>
        <v>4901.7896980270571</v>
      </c>
      <c r="M8284" s="49">
        <f>MIN(M8283-MIN(IF(L8284&gt;0,MIN(L8284,'2019 Calculations'!$C$10)),M8283)+MIN(IF(L8284&lt;0,-L8284),'2019 Calculations'!$C$10),'2019 Calculations'!$C$13)</f>
        <v>0</v>
      </c>
      <c r="N8284" s="49">
        <f t="shared" si="1553"/>
        <v>0</v>
      </c>
      <c r="O8284" s="42">
        <f t="shared" si="1554"/>
        <v>0</v>
      </c>
      <c r="Q8284" s="49">
        <f t="shared" si="1555"/>
        <v>4901.7896980270571</v>
      </c>
      <c r="R8284" s="70">
        <f t="shared" si="1556"/>
        <v>800</v>
      </c>
      <c r="S8284" s="70">
        <f t="shared" si="1557"/>
        <v>1000</v>
      </c>
      <c r="T8284" s="70">
        <f t="shared" si="1558"/>
        <v>3101.7896980270571</v>
      </c>
      <c r="U8284" s="70">
        <f t="shared" si="1559"/>
        <v>0</v>
      </c>
      <c r="W8284" s="49">
        <f>MIN(MAX(W8283+MAX(MIN(SUM($R$5:$U$5)-L8284,'2019 Calculations'!$C$10),-'2019 Calculations'!$C$10),0),'2019 Calculations'!$C$13)</f>
        <v>0</v>
      </c>
      <c r="X8284" s="43">
        <f t="shared" si="1550"/>
        <v>0</v>
      </c>
      <c r="Y8284" s="49">
        <f t="shared" si="1560"/>
        <v>0</v>
      </c>
      <c r="AA8284">
        <f>Q8284/SUM($Q$13:$Q$8772)*3*'[1]PS 6'!$E$366</f>
        <v>4.5475907059539464</v>
      </c>
      <c r="AB8284" s="3">
        <f>J8284*'[1]PS 6'!$E$368</f>
        <v>0</v>
      </c>
      <c r="AC8284" s="3">
        <f t="shared" si="1561"/>
        <v>4.5475907059539464</v>
      </c>
      <c r="AD8284" s="27">
        <f>AC8284*'[1]PS 6'!$E$365</f>
        <v>0.90951814119078933</v>
      </c>
      <c r="AE8284" s="27">
        <f>IF(AC8284&gt;0,AC8284*'[1]PS 6'!$E$365,[1]Data!AD8284*SUM([1]Data!M8284:P8284)/1000)</f>
        <v>0.90951814119078933</v>
      </c>
    </row>
    <row r="8285" spans="2:31">
      <c r="B8285" s="23">
        <v>1</v>
      </c>
      <c r="C8285" s="23">
        <v>12</v>
      </c>
      <c r="D8285" s="23">
        <v>11</v>
      </c>
      <c r="E8285" s="23">
        <v>17</v>
      </c>
      <c r="F8285" s="48">
        <f>Profiles!F8277</f>
        <v>2750</v>
      </c>
      <c r="G8285" s="48">
        <f>Profiles!G8277</f>
        <v>1794.2</v>
      </c>
      <c r="H8285" s="48">
        <f>Profiles!H8277</f>
        <v>1242.518</v>
      </c>
      <c r="I8285" s="24">
        <f t="shared" si="1551"/>
        <v>5786.7179999999998</v>
      </c>
      <c r="J8285" s="49">
        <f>Profiles!L8277*'2019 Calculations'!$C$8</f>
        <v>0</v>
      </c>
      <c r="K8285" s="49">
        <f>Profiles!M8277*'2019 Calculations'!$C$9</f>
        <v>57.367141369742093</v>
      </c>
      <c r="L8285" s="49">
        <f t="shared" si="1552"/>
        <v>5729.3508586302578</v>
      </c>
      <c r="M8285" s="49">
        <f>MIN(M8284-MIN(IF(L8285&gt;0,MIN(L8285,'2019 Calculations'!$C$10)),M8284)+MIN(IF(L8285&lt;0,-L8285),'2019 Calculations'!$C$10),'2019 Calculations'!$C$13)</f>
        <v>0</v>
      </c>
      <c r="N8285" s="49">
        <f t="shared" si="1553"/>
        <v>0</v>
      </c>
      <c r="O8285" s="42">
        <f t="shared" si="1554"/>
        <v>0</v>
      </c>
      <c r="Q8285" s="49">
        <f t="shared" si="1555"/>
        <v>5729.3508586302578</v>
      </c>
      <c r="R8285" s="70">
        <f t="shared" si="1556"/>
        <v>800</v>
      </c>
      <c r="S8285" s="70">
        <f t="shared" si="1557"/>
        <v>1000</v>
      </c>
      <c r="T8285" s="70">
        <f t="shared" si="1558"/>
        <v>3929.3508586302578</v>
      </c>
      <c r="U8285" s="70">
        <f t="shared" si="1559"/>
        <v>0</v>
      </c>
      <c r="W8285" s="49">
        <f>MIN(MAX(W8284+MAX(MIN(SUM($R$5:$U$5)-L8285,'2019 Calculations'!$C$10),-'2019 Calculations'!$C$10),0),'2019 Calculations'!$C$13)</f>
        <v>0</v>
      </c>
      <c r="X8285" s="43">
        <f t="shared" si="1550"/>
        <v>0</v>
      </c>
      <c r="Y8285" s="49">
        <f t="shared" si="1560"/>
        <v>0</v>
      </c>
      <c r="AA8285">
        <f>Q8285/SUM($Q$13:$Q$8772)*3*'[1]PS 6'!$E$366</f>
        <v>5.3153530283731074</v>
      </c>
      <c r="AB8285" s="3">
        <f>J8285*'[1]PS 6'!$E$368</f>
        <v>0</v>
      </c>
      <c r="AC8285" s="3">
        <f t="shared" si="1561"/>
        <v>5.3153530283731074</v>
      </c>
      <c r="AD8285" s="27">
        <f>AC8285*'[1]PS 6'!$E$365</f>
        <v>1.0630706056746215</v>
      </c>
      <c r="AE8285" s="27">
        <f>IF(AC8285&gt;0,AC8285*'[1]PS 6'!$E$365,[1]Data!AD8285*SUM([1]Data!M8285:P8285)/1000)</f>
        <v>1.0630706056746215</v>
      </c>
    </row>
    <row r="8286" spans="2:31">
      <c r="B8286" s="23">
        <v>1</v>
      </c>
      <c r="C8286" s="23">
        <v>12</v>
      </c>
      <c r="D8286" s="23">
        <v>11</v>
      </c>
      <c r="E8286" s="23">
        <v>18</v>
      </c>
      <c r="F8286" s="48">
        <f>Profiles!F8278</f>
        <v>3818</v>
      </c>
      <c r="G8286" s="48">
        <f>Profiles!G8278</f>
        <v>1495.3</v>
      </c>
      <c r="H8286" s="48">
        <f>Profiles!H8278</f>
        <v>677.16200000000003</v>
      </c>
      <c r="I8286" s="24">
        <f t="shared" si="1551"/>
        <v>5990.4620000000004</v>
      </c>
      <c r="J8286" s="49">
        <f>Profiles!L8278*'2019 Calculations'!$C$8</f>
        <v>0</v>
      </c>
      <c r="K8286" s="49">
        <f>Profiles!M8278*'2019 Calculations'!$C$9</f>
        <v>0</v>
      </c>
      <c r="L8286" s="49">
        <f t="shared" si="1552"/>
        <v>5990.4620000000004</v>
      </c>
      <c r="M8286" s="49">
        <f>MIN(M8285-MIN(IF(L8286&gt;0,MIN(L8286,'2019 Calculations'!$C$10)),M8285)+MIN(IF(L8286&lt;0,-L8286),'2019 Calculations'!$C$10),'2019 Calculations'!$C$13)</f>
        <v>0</v>
      </c>
      <c r="N8286" s="49">
        <f t="shared" si="1553"/>
        <v>0</v>
      </c>
      <c r="O8286" s="42">
        <f t="shared" si="1554"/>
        <v>0</v>
      </c>
      <c r="Q8286" s="49">
        <f t="shared" si="1555"/>
        <v>5990.4620000000004</v>
      </c>
      <c r="R8286" s="70">
        <f t="shared" si="1556"/>
        <v>800</v>
      </c>
      <c r="S8286" s="70">
        <f t="shared" si="1557"/>
        <v>1000</v>
      </c>
      <c r="T8286" s="70">
        <f t="shared" si="1558"/>
        <v>4000</v>
      </c>
      <c r="U8286" s="70">
        <f t="shared" si="1559"/>
        <v>190.46200000000044</v>
      </c>
      <c r="W8286" s="49">
        <f>MIN(MAX(W8285+MAX(MIN(SUM($R$5:$U$5)-L8286,'2019 Calculations'!$C$10),-'2019 Calculations'!$C$10),0),'2019 Calculations'!$C$13)</f>
        <v>0</v>
      </c>
      <c r="X8286" s="43">
        <f t="shared" si="1550"/>
        <v>0</v>
      </c>
      <c r="Y8286" s="49">
        <f t="shared" si="1560"/>
        <v>0</v>
      </c>
      <c r="AA8286">
        <f>Q8286/SUM($Q$13:$Q$8772)*3*'[1]PS 6'!$E$366</f>
        <v>5.5575965094004562</v>
      </c>
      <c r="AB8286" s="3">
        <f>J8286*'[1]PS 6'!$E$368</f>
        <v>0</v>
      </c>
      <c r="AC8286" s="3">
        <f t="shared" si="1561"/>
        <v>5.5575965094004562</v>
      </c>
      <c r="AD8286" s="27">
        <f>AC8286*'[1]PS 6'!$E$365</f>
        <v>1.1115193018800913</v>
      </c>
      <c r="AE8286" s="27">
        <f>IF(AC8286&gt;0,AC8286*'[1]PS 6'!$E$365,[1]Data!AD8286*SUM([1]Data!M8286:P8286)/1000)</f>
        <v>1.1115193018800913</v>
      </c>
    </row>
    <row r="8287" spans="2:31">
      <c r="B8287" s="23">
        <v>1</v>
      </c>
      <c r="C8287" s="23">
        <v>12</v>
      </c>
      <c r="D8287" s="23">
        <v>11</v>
      </c>
      <c r="E8287" s="23">
        <v>19</v>
      </c>
      <c r="F8287" s="48">
        <f>Profiles!F8279</f>
        <v>4221.9999999999991</v>
      </c>
      <c r="G8287" s="48">
        <f>Profiles!G8279</f>
        <v>1096.5</v>
      </c>
      <c r="H8287" s="48">
        <f>Profiles!H8279</f>
        <v>663.83399999999995</v>
      </c>
      <c r="I8287" s="24">
        <f t="shared" si="1551"/>
        <v>5982.3339999999989</v>
      </c>
      <c r="J8287" s="49">
        <f>Profiles!L8279*'2019 Calculations'!$C$8</f>
        <v>0</v>
      </c>
      <c r="K8287" s="49">
        <f>Profiles!M8279*'2019 Calculations'!$C$9</f>
        <v>0</v>
      </c>
      <c r="L8287" s="49">
        <f t="shared" si="1552"/>
        <v>5982.3339999999989</v>
      </c>
      <c r="M8287" s="49">
        <f>MIN(M8286-MIN(IF(L8287&gt;0,MIN(L8287,'2019 Calculations'!$C$10)),M8286)+MIN(IF(L8287&lt;0,-L8287),'2019 Calculations'!$C$10),'2019 Calculations'!$C$13)</f>
        <v>0</v>
      </c>
      <c r="N8287" s="49">
        <f t="shared" si="1553"/>
        <v>0</v>
      </c>
      <c r="O8287" s="42">
        <f t="shared" si="1554"/>
        <v>0</v>
      </c>
      <c r="Q8287" s="49">
        <f t="shared" si="1555"/>
        <v>5982.3339999999989</v>
      </c>
      <c r="R8287" s="70">
        <f t="shared" si="1556"/>
        <v>800</v>
      </c>
      <c r="S8287" s="70">
        <f t="shared" si="1557"/>
        <v>1000</v>
      </c>
      <c r="T8287" s="70">
        <f t="shared" si="1558"/>
        <v>4000</v>
      </c>
      <c r="U8287" s="70">
        <f t="shared" si="1559"/>
        <v>182.33399999999892</v>
      </c>
      <c r="W8287" s="49">
        <f>MIN(MAX(W8286+MAX(MIN(SUM($R$5:$U$5)-L8287,'2019 Calculations'!$C$10),-'2019 Calculations'!$C$10),0),'2019 Calculations'!$C$13)</f>
        <v>0</v>
      </c>
      <c r="X8287" s="43">
        <f t="shared" si="1550"/>
        <v>0</v>
      </c>
      <c r="Y8287" s="49">
        <f t="shared" si="1560"/>
        <v>0</v>
      </c>
      <c r="AA8287">
        <f>Q8287/SUM($Q$13:$Q$8772)*3*'[1]PS 6'!$E$366</f>
        <v>5.5500558314980815</v>
      </c>
      <c r="AB8287" s="3">
        <f>J8287*'[1]PS 6'!$E$368</f>
        <v>0</v>
      </c>
      <c r="AC8287" s="3">
        <f t="shared" si="1561"/>
        <v>5.5500558314980815</v>
      </c>
      <c r="AD8287" s="27">
        <f>AC8287*'[1]PS 6'!$E$365</f>
        <v>1.1100111662996164</v>
      </c>
      <c r="AE8287" s="27">
        <f>IF(AC8287&gt;0,AC8287*'[1]PS 6'!$E$365,[1]Data!AD8287*SUM([1]Data!M8287:P8287)/1000)</f>
        <v>1.1100111662996164</v>
      </c>
    </row>
    <row r="8288" spans="2:31">
      <c r="B8288" s="23">
        <v>1</v>
      </c>
      <c r="C8288" s="23">
        <v>12</v>
      </c>
      <c r="D8288" s="23">
        <v>11</v>
      </c>
      <c r="E8288" s="23">
        <v>20</v>
      </c>
      <c r="F8288" s="48">
        <f>Profiles!F8280</f>
        <v>3958</v>
      </c>
      <c r="G8288" s="48">
        <f>Profiles!G8280</f>
        <v>1096.5</v>
      </c>
      <c r="H8288" s="48">
        <f>Profiles!H8280</f>
        <v>689.05599999999993</v>
      </c>
      <c r="I8288" s="24">
        <f t="shared" si="1551"/>
        <v>5743.5559999999996</v>
      </c>
      <c r="J8288" s="49">
        <f>Profiles!L8280*'2019 Calculations'!$C$8</f>
        <v>0</v>
      </c>
      <c r="K8288" s="49">
        <f>Profiles!M8280*'2019 Calculations'!$C$9</f>
        <v>0</v>
      </c>
      <c r="L8288" s="49">
        <f t="shared" si="1552"/>
        <v>5743.5559999999996</v>
      </c>
      <c r="M8288" s="49">
        <f>MIN(M8287-MIN(IF(L8288&gt;0,MIN(L8288,'2019 Calculations'!$C$10)),M8287)+MIN(IF(L8288&lt;0,-L8288),'2019 Calculations'!$C$10),'2019 Calculations'!$C$13)</f>
        <v>0</v>
      </c>
      <c r="N8288" s="49">
        <f t="shared" si="1553"/>
        <v>0</v>
      </c>
      <c r="O8288" s="42">
        <f t="shared" si="1554"/>
        <v>0</v>
      </c>
      <c r="Q8288" s="49">
        <f t="shared" si="1555"/>
        <v>5743.5559999999996</v>
      </c>
      <c r="R8288" s="70">
        <f t="shared" si="1556"/>
        <v>800</v>
      </c>
      <c r="S8288" s="70">
        <f t="shared" si="1557"/>
        <v>1000</v>
      </c>
      <c r="T8288" s="70">
        <f t="shared" si="1558"/>
        <v>3943.5559999999996</v>
      </c>
      <c r="U8288" s="70">
        <f t="shared" si="1559"/>
        <v>0</v>
      </c>
      <c r="W8288" s="49">
        <f>MIN(MAX(W8287+MAX(MIN(SUM($R$5:$U$5)-L8288,'2019 Calculations'!$C$10),-'2019 Calculations'!$C$10),0),'2019 Calculations'!$C$13)</f>
        <v>0</v>
      </c>
      <c r="X8288" s="43">
        <f t="shared" si="1550"/>
        <v>0</v>
      </c>
      <c r="Y8288" s="49">
        <f t="shared" si="1560"/>
        <v>0</v>
      </c>
      <c r="AA8288">
        <f>Q8288/SUM($Q$13:$Q$8772)*3*'[1]PS 6'!$E$366</f>
        <v>5.3285317187799599</v>
      </c>
      <c r="AB8288" s="3">
        <f>J8288*'[1]PS 6'!$E$368</f>
        <v>0</v>
      </c>
      <c r="AC8288" s="3">
        <f t="shared" si="1561"/>
        <v>5.3285317187799599</v>
      </c>
      <c r="AD8288" s="27">
        <f>AC8288*'[1]PS 6'!$E$365</f>
        <v>1.0657063437559919</v>
      </c>
      <c r="AE8288" s="27">
        <f>IF(AC8288&gt;0,AC8288*'[1]PS 6'!$E$365,[1]Data!AD8288*SUM([1]Data!M8288:P8288)/1000)</f>
        <v>1.0657063437559919</v>
      </c>
    </row>
    <row r="8289" spans="2:31">
      <c r="B8289" s="23">
        <v>1</v>
      </c>
      <c r="C8289" s="23">
        <v>12</v>
      </c>
      <c r="D8289" s="23">
        <v>11</v>
      </c>
      <c r="E8289" s="23">
        <v>21</v>
      </c>
      <c r="F8289" s="48">
        <f>Profiles!F8281</f>
        <v>3758</v>
      </c>
      <c r="G8289" s="48">
        <f>Profiles!G8281</f>
        <v>797.4</v>
      </c>
      <c r="H8289" s="48">
        <f>Profiles!H8281</f>
        <v>668.34499999999991</v>
      </c>
      <c r="I8289" s="24">
        <f t="shared" si="1551"/>
        <v>5223.7449999999999</v>
      </c>
      <c r="J8289" s="49">
        <f>Profiles!L8281*'2019 Calculations'!$C$8</f>
        <v>0</v>
      </c>
      <c r="K8289" s="49">
        <f>Profiles!M8281*'2019 Calculations'!$C$9</f>
        <v>0</v>
      </c>
      <c r="L8289" s="49">
        <f t="shared" si="1552"/>
        <v>5223.7449999999999</v>
      </c>
      <c r="M8289" s="49">
        <f>MIN(M8288-MIN(IF(L8289&gt;0,MIN(L8289,'2019 Calculations'!$C$10)),M8288)+MIN(IF(L8289&lt;0,-L8289),'2019 Calculations'!$C$10),'2019 Calculations'!$C$13)</f>
        <v>0</v>
      </c>
      <c r="N8289" s="49">
        <f t="shared" si="1553"/>
        <v>0</v>
      </c>
      <c r="O8289" s="42">
        <f t="shared" si="1554"/>
        <v>0</v>
      </c>
      <c r="Q8289" s="49">
        <f t="shared" si="1555"/>
        <v>5223.7449999999999</v>
      </c>
      <c r="R8289" s="70">
        <f t="shared" si="1556"/>
        <v>800</v>
      </c>
      <c r="S8289" s="70">
        <f t="shared" si="1557"/>
        <v>1000</v>
      </c>
      <c r="T8289" s="70">
        <f t="shared" si="1558"/>
        <v>3423.7449999999999</v>
      </c>
      <c r="U8289" s="70">
        <f t="shared" si="1559"/>
        <v>0</v>
      </c>
      <c r="W8289" s="49">
        <f>MIN(MAX(W8288+MAX(MIN(SUM($R$5:$U$5)-L8289,'2019 Calculations'!$C$10),-'2019 Calculations'!$C$10),0),'2019 Calculations'!$C$13)</f>
        <v>0</v>
      </c>
      <c r="X8289" s="43">
        <f t="shared" si="1550"/>
        <v>0</v>
      </c>
      <c r="Y8289" s="49">
        <f t="shared" si="1560"/>
        <v>0</v>
      </c>
      <c r="AA8289">
        <f>Q8289/SUM($Q$13:$Q$8772)*3*'[1]PS 6'!$E$366</f>
        <v>4.8462818023047447</v>
      </c>
      <c r="AB8289" s="3">
        <f>J8289*'[1]PS 6'!$E$368</f>
        <v>0</v>
      </c>
      <c r="AC8289" s="3">
        <f t="shared" si="1561"/>
        <v>4.8462818023047447</v>
      </c>
      <c r="AD8289" s="27">
        <f>AC8289*'[1]PS 6'!$E$365</f>
        <v>0.96925636046094898</v>
      </c>
      <c r="AE8289" s="27">
        <f>IF(AC8289&gt;0,AC8289*'[1]PS 6'!$E$365,[1]Data!AD8289*SUM([1]Data!M8289:P8289)/1000)</f>
        <v>0.96925636046094898</v>
      </c>
    </row>
    <row r="8290" spans="2:31">
      <c r="B8290" s="23">
        <v>1</v>
      </c>
      <c r="C8290" s="23">
        <v>12</v>
      </c>
      <c r="D8290" s="23">
        <v>11</v>
      </c>
      <c r="E8290" s="23">
        <v>22</v>
      </c>
      <c r="F8290" s="48">
        <f>Profiles!F8282</f>
        <v>3437.9999999999995</v>
      </c>
      <c r="G8290" s="48">
        <f>Profiles!G8282</f>
        <v>797.4</v>
      </c>
      <c r="H8290" s="48">
        <f>Profiles!H8282</f>
        <v>691.36200000000008</v>
      </c>
      <c r="I8290" s="24">
        <f t="shared" si="1551"/>
        <v>4926.7619999999997</v>
      </c>
      <c r="J8290" s="49">
        <f>Profiles!L8282*'2019 Calculations'!$C$8</f>
        <v>0</v>
      </c>
      <c r="K8290" s="49">
        <f>Profiles!M8282*'2019 Calculations'!$C$9</f>
        <v>0</v>
      </c>
      <c r="L8290" s="49">
        <f t="shared" si="1552"/>
        <v>4926.7619999999997</v>
      </c>
      <c r="M8290" s="49">
        <f>MIN(M8289-MIN(IF(L8290&gt;0,MIN(L8290,'2019 Calculations'!$C$10)),M8289)+MIN(IF(L8290&lt;0,-L8290),'2019 Calculations'!$C$10),'2019 Calculations'!$C$13)</f>
        <v>0</v>
      </c>
      <c r="N8290" s="49">
        <f t="shared" si="1553"/>
        <v>0</v>
      </c>
      <c r="O8290" s="42">
        <f t="shared" si="1554"/>
        <v>0</v>
      </c>
      <c r="Q8290" s="49">
        <f t="shared" si="1555"/>
        <v>4926.7619999999997</v>
      </c>
      <c r="R8290" s="70">
        <f t="shared" si="1556"/>
        <v>800</v>
      </c>
      <c r="S8290" s="70">
        <f t="shared" si="1557"/>
        <v>1000</v>
      </c>
      <c r="T8290" s="70">
        <f t="shared" si="1558"/>
        <v>3126.7619999999997</v>
      </c>
      <c r="U8290" s="70">
        <f t="shared" si="1559"/>
        <v>0</v>
      </c>
      <c r="W8290" s="49">
        <f>MIN(MAX(W8289+MAX(MIN(SUM($R$5:$U$5)-L8290,'2019 Calculations'!$C$10),-'2019 Calculations'!$C$10),0),'2019 Calculations'!$C$13)</f>
        <v>0</v>
      </c>
      <c r="X8290" s="43">
        <f t="shared" si="1550"/>
        <v>0</v>
      </c>
      <c r="Y8290" s="49">
        <f t="shared" si="1560"/>
        <v>0</v>
      </c>
      <c r="AA8290">
        <f>Q8290/SUM($Q$13:$Q$8772)*3*'[1]PS 6'!$E$366</f>
        <v>4.5707585314533015</v>
      </c>
      <c r="AB8290" s="3">
        <f>J8290*'[1]PS 6'!$E$368</f>
        <v>0</v>
      </c>
      <c r="AC8290" s="3">
        <f t="shared" si="1561"/>
        <v>4.5707585314533015</v>
      </c>
      <c r="AD8290" s="27">
        <f>AC8290*'[1]PS 6'!$E$365</f>
        <v>0.91415170629066034</v>
      </c>
      <c r="AE8290" s="27">
        <f>IF(AC8290&gt;0,AC8290*'[1]PS 6'!$E$365,[1]Data!AD8290*SUM([1]Data!M8290:P8290)/1000)</f>
        <v>0.91415170629066034</v>
      </c>
    </row>
    <row r="8291" spans="2:31">
      <c r="B8291" s="23">
        <v>1</v>
      </c>
      <c r="C8291" s="23">
        <v>12</v>
      </c>
      <c r="D8291" s="23">
        <v>11</v>
      </c>
      <c r="E8291" s="23">
        <v>23</v>
      </c>
      <c r="F8291" s="48">
        <f>Profiles!F8283</f>
        <v>2812.0000000000005</v>
      </c>
      <c r="G8291" s="48">
        <f>Profiles!G8283</f>
        <v>498.4</v>
      </c>
      <c r="H8291" s="48">
        <f>Profiles!H8283</f>
        <v>669.43600000000004</v>
      </c>
      <c r="I8291" s="24">
        <f t="shared" si="1551"/>
        <v>3979.8360000000007</v>
      </c>
      <c r="J8291" s="49">
        <f>Profiles!L8283*'2019 Calculations'!$C$8</f>
        <v>0</v>
      </c>
      <c r="K8291" s="49">
        <f>Profiles!M8283*'2019 Calculations'!$C$9</f>
        <v>0</v>
      </c>
      <c r="L8291" s="49">
        <f t="shared" si="1552"/>
        <v>3979.8360000000007</v>
      </c>
      <c r="M8291" s="49">
        <f>MIN(M8290-MIN(IF(L8291&gt;0,MIN(L8291,'2019 Calculations'!$C$10)),M8290)+MIN(IF(L8291&lt;0,-L8291),'2019 Calculations'!$C$10),'2019 Calculations'!$C$13)</f>
        <v>0</v>
      </c>
      <c r="N8291" s="49">
        <f t="shared" si="1553"/>
        <v>0</v>
      </c>
      <c r="O8291" s="42">
        <f t="shared" si="1554"/>
        <v>0</v>
      </c>
      <c r="Q8291" s="49">
        <f t="shared" si="1555"/>
        <v>3979.8360000000007</v>
      </c>
      <c r="R8291" s="70">
        <f t="shared" si="1556"/>
        <v>800</v>
      </c>
      <c r="S8291" s="70">
        <f t="shared" si="1557"/>
        <v>1000</v>
      </c>
      <c r="T8291" s="70">
        <f t="shared" si="1558"/>
        <v>2179.8360000000007</v>
      </c>
      <c r="U8291" s="70">
        <f t="shared" si="1559"/>
        <v>0</v>
      </c>
      <c r="W8291" s="49">
        <f>MIN(MAX(W8290+MAX(MIN(SUM($R$5:$U$5)-L8291,'2019 Calculations'!$C$10),-'2019 Calculations'!$C$10),0),'2019 Calculations'!$C$13)</f>
        <v>0</v>
      </c>
      <c r="X8291" s="43">
        <f t="shared" si="1550"/>
        <v>0</v>
      </c>
      <c r="Y8291" s="49">
        <f t="shared" si="1560"/>
        <v>0</v>
      </c>
      <c r="AA8291">
        <f>Q8291/SUM($Q$13:$Q$8772)*3*'[1]PS 6'!$E$366</f>
        <v>3.692256567454443</v>
      </c>
      <c r="AB8291" s="3">
        <f>J8291*'[1]PS 6'!$E$368</f>
        <v>0</v>
      </c>
      <c r="AC8291" s="3">
        <f t="shared" si="1561"/>
        <v>3.692256567454443</v>
      </c>
      <c r="AD8291" s="27">
        <f>AC8291*'[1]PS 6'!$E$365</f>
        <v>0.73845131349088866</v>
      </c>
      <c r="AE8291" s="27">
        <f>IF(AC8291&gt;0,AC8291*'[1]PS 6'!$E$365,[1]Data!AD8291*SUM([1]Data!M8291:P8291)/1000)</f>
        <v>0.73845131349088866</v>
      </c>
    </row>
    <row r="8292" spans="2:31">
      <c r="B8292" s="23">
        <v>1</v>
      </c>
      <c r="C8292" s="23">
        <v>12</v>
      </c>
      <c r="D8292" s="23">
        <v>11</v>
      </c>
      <c r="E8292" s="23">
        <v>24</v>
      </c>
      <c r="F8292" s="48">
        <f>Profiles!F8284</f>
        <v>2227.9999999999995</v>
      </c>
      <c r="G8292" s="48">
        <f>Profiles!G8284</f>
        <v>448.50000000000006</v>
      </c>
      <c r="H8292" s="48">
        <f>Profiles!H8284</f>
        <v>692.31</v>
      </c>
      <c r="I8292" s="24">
        <f t="shared" si="1551"/>
        <v>3368.8099999999995</v>
      </c>
      <c r="J8292" s="49">
        <f>Profiles!L8284*'2019 Calculations'!$C$8</f>
        <v>0</v>
      </c>
      <c r="K8292" s="49">
        <f>Profiles!M8284*'2019 Calculations'!$C$9</f>
        <v>0</v>
      </c>
      <c r="L8292" s="49">
        <f t="shared" si="1552"/>
        <v>3368.8099999999995</v>
      </c>
      <c r="M8292" s="49">
        <f>MIN(M8291-MIN(IF(L8292&gt;0,MIN(L8292,'2019 Calculations'!$C$10)),M8291)+MIN(IF(L8292&lt;0,-L8292),'2019 Calculations'!$C$10),'2019 Calculations'!$C$13)</f>
        <v>0</v>
      </c>
      <c r="N8292" s="49">
        <f t="shared" si="1553"/>
        <v>0</v>
      </c>
      <c r="O8292" s="42">
        <f t="shared" si="1554"/>
        <v>0</v>
      </c>
      <c r="Q8292" s="49">
        <f t="shared" si="1555"/>
        <v>3368.8099999999995</v>
      </c>
      <c r="R8292" s="70">
        <f t="shared" si="1556"/>
        <v>800</v>
      </c>
      <c r="S8292" s="70">
        <f t="shared" si="1557"/>
        <v>1000</v>
      </c>
      <c r="T8292" s="70">
        <f t="shared" si="1558"/>
        <v>1568.8099999999995</v>
      </c>
      <c r="U8292" s="70">
        <f t="shared" si="1559"/>
        <v>0</v>
      </c>
      <c r="W8292" s="49">
        <f>MIN(MAX(W8291+MAX(MIN(SUM($R$5:$U$5)-L8292,'2019 Calculations'!$C$10),-'2019 Calculations'!$C$10),0),'2019 Calculations'!$C$13)</f>
        <v>0</v>
      </c>
      <c r="X8292" s="43">
        <f t="shared" si="1550"/>
        <v>0</v>
      </c>
      <c r="Y8292" s="49">
        <f t="shared" si="1560"/>
        <v>0</v>
      </c>
      <c r="AA8292">
        <f>Q8292/SUM($Q$13:$Q$8772)*3*'[1]PS 6'!$E$366</f>
        <v>3.1253827662763487</v>
      </c>
      <c r="AB8292" s="3">
        <f>J8292*'[1]PS 6'!$E$368</f>
        <v>0</v>
      </c>
      <c r="AC8292" s="3">
        <f t="shared" si="1561"/>
        <v>3.1253827662763487</v>
      </c>
      <c r="AD8292" s="27">
        <f>AC8292*'[1]PS 6'!$E$365</f>
        <v>0.62507655325526978</v>
      </c>
      <c r="AE8292" s="27">
        <f>IF(AC8292&gt;0,AC8292*'[1]PS 6'!$E$365,[1]Data!AD8292*SUM([1]Data!M8292:P8292)/1000)</f>
        <v>0.62507655325526978</v>
      </c>
    </row>
    <row r="8293" spans="2:31">
      <c r="B8293" s="23">
        <v>1</v>
      </c>
      <c r="C8293" s="23">
        <v>12</v>
      </c>
      <c r="D8293" s="23">
        <v>12</v>
      </c>
      <c r="E8293" s="23">
        <v>1</v>
      </c>
      <c r="F8293" s="48">
        <f>Profiles!F8285</f>
        <v>1624</v>
      </c>
      <c r="G8293" s="48">
        <f>Profiles!G8285</f>
        <v>448.50000000000006</v>
      </c>
      <c r="H8293" s="48">
        <f>Profiles!H8285</f>
        <v>670.15300000000002</v>
      </c>
      <c r="I8293" s="24">
        <f t="shared" si="1551"/>
        <v>2742.6530000000002</v>
      </c>
      <c r="J8293" s="49">
        <f>Profiles!L8285*'2019 Calculations'!$C$8</f>
        <v>0</v>
      </c>
      <c r="K8293" s="49">
        <f>Profiles!M8285*'2019 Calculations'!$C$9</f>
        <v>0</v>
      </c>
      <c r="L8293" s="49">
        <f t="shared" si="1552"/>
        <v>2742.6530000000002</v>
      </c>
      <c r="M8293" s="49">
        <f>MIN(M8292-MIN(IF(L8293&gt;0,MIN(L8293,'2019 Calculations'!$C$10)),M8292)+MIN(IF(L8293&lt;0,-L8293),'2019 Calculations'!$C$10),'2019 Calculations'!$C$13)</f>
        <v>0</v>
      </c>
      <c r="N8293" s="49">
        <f t="shared" si="1553"/>
        <v>0</v>
      </c>
      <c r="O8293" s="42">
        <f t="shared" si="1554"/>
        <v>0</v>
      </c>
      <c r="Q8293" s="49">
        <f t="shared" si="1555"/>
        <v>2742.6530000000002</v>
      </c>
      <c r="R8293" s="70">
        <f t="shared" si="1556"/>
        <v>800</v>
      </c>
      <c r="S8293" s="70">
        <f t="shared" si="1557"/>
        <v>1000</v>
      </c>
      <c r="T8293" s="70">
        <f t="shared" si="1558"/>
        <v>942.65300000000025</v>
      </c>
      <c r="U8293" s="70">
        <f t="shared" si="1559"/>
        <v>0</v>
      </c>
      <c r="W8293" s="49">
        <f>MIN(MAX(W8292+MAX(MIN(SUM($R$5:$U$5)-L8293,'2019 Calculations'!$C$10),-'2019 Calculations'!$C$10),0),'2019 Calculations'!$C$13)</f>
        <v>0</v>
      </c>
      <c r="X8293" s="43">
        <f t="shared" si="1550"/>
        <v>0</v>
      </c>
      <c r="Y8293" s="49">
        <f t="shared" si="1560"/>
        <v>0</v>
      </c>
      <c r="AA8293">
        <f>Q8293/SUM($Q$13:$Q$8772)*3*'[1]PS 6'!$E$366</f>
        <v>2.5444713177876248</v>
      </c>
      <c r="AB8293" s="3">
        <f>J8293*'[1]PS 6'!$E$368</f>
        <v>0</v>
      </c>
      <c r="AC8293" s="3">
        <f t="shared" si="1561"/>
        <v>2.5444713177876248</v>
      </c>
      <c r="AD8293" s="27">
        <f>AC8293*'[1]PS 6'!$E$365</f>
        <v>0.50889426355752498</v>
      </c>
      <c r="AE8293" s="27">
        <f>IF(AC8293&gt;0,AC8293*'[1]PS 6'!$E$365,[1]Data!AD8293*SUM([1]Data!M8293:P8293)/1000)</f>
        <v>0.50889426355752498</v>
      </c>
    </row>
    <row r="8294" spans="2:31">
      <c r="B8294" s="23">
        <v>1</v>
      </c>
      <c r="C8294" s="23">
        <v>12</v>
      </c>
      <c r="D8294" s="23">
        <v>12</v>
      </c>
      <c r="E8294" s="23">
        <v>2</v>
      </c>
      <c r="F8294" s="48">
        <f>Profiles!F8286</f>
        <v>1396</v>
      </c>
      <c r="G8294" s="48">
        <f>Profiles!G8286</f>
        <v>448.50000000000006</v>
      </c>
      <c r="H8294" s="48">
        <f>Profiles!H8286</f>
        <v>694.85</v>
      </c>
      <c r="I8294" s="24">
        <f t="shared" si="1551"/>
        <v>2539.35</v>
      </c>
      <c r="J8294" s="49">
        <f>Profiles!L8286*'2019 Calculations'!$C$8</f>
        <v>0</v>
      </c>
      <c r="K8294" s="49">
        <f>Profiles!M8286*'2019 Calculations'!$C$9</f>
        <v>0</v>
      </c>
      <c r="L8294" s="49">
        <f t="shared" si="1552"/>
        <v>2539.35</v>
      </c>
      <c r="M8294" s="49">
        <f>MIN(M8293-MIN(IF(L8294&gt;0,MIN(L8294,'2019 Calculations'!$C$10)),M8293)+MIN(IF(L8294&lt;0,-L8294),'2019 Calculations'!$C$10),'2019 Calculations'!$C$13)</f>
        <v>0</v>
      </c>
      <c r="N8294" s="49">
        <f t="shared" si="1553"/>
        <v>0</v>
      </c>
      <c r="O8294" s="42">
        <f t="shared" si="1554"/>
        <v>0</v>
      </c>
      <c r="Q8294" s="49">
        <f t="shared" si="1555"/>
        <v>2539.35</v>
      </c>
      <c r="R8294" s="70">
        <f t="shared" si="1556"/>
        <v>800</v>
      </c>
      <c r="S8294" s="70">
        <f t="shared" si="1557"/>
        <v>1000</v>
      </c>
      <c r="T8294" s="70">
        <f t="shared" si="1558"/>
        <v>739.34999999999991</v>
      </c>
      <c r="U8294" s="70">
        <f t="shared" si="1559"/>
        <v>0</v>
      </c>
      <c r="W8294" s="49">
        <f>MIN(MAX(W8293+MAX(MIN(SUM($R$5:$U$5)-L8294,'2019 Calculations'!$C$10),-'2019 Calculations'!$C$10),0),'2019 Calculations'!$C$13)</f>
        <v>0</v>
      </c>
      <c r="X8294" s="43">
        <f t="shared" si="1550"/>
        <v>0</v>
      </c>
      <c r="Y8294" s="49">
        <f t="shared" si="1560"/>
        <v>0</v>
      </c>
      <c r="AA8294">
        <f>Q8294/SUM($Q$13:$Q$8772)*3*'[1]PS 6'!$E$366</f>
        <v>2.3558588129172753</v>
      </c>
      <c r="AB8294" s="3">
        <f>J8294*'[1]PS 6'!$E$368</f>
        <v>0</v>
      </c>
      <c r="AC8294" s="3">
        <f t="shared" si="1561"/>
        <v>2.3558588129172753</v>
      </c>
      <c r="AD8294" s="27">
        <f>AC8294*'[1]PS 6'!$E$365</f>
        <v>0.47117176258345506</v>
      </c>
      <c r="AE8294" s="27">
        <f>IF(AC8294&gt;0,AC8294*'[1]PS 6'!$E$365,[1]Data!AD8294*SUM([1]Data!M8294:P8294)/1000)</f>
        <v>0.47117176258345506</v>
      </c>
    </row>
    <row r="8295" spans="2:31">
      <c r="B8295" s="23">
        <v>1</v>
      </c>
      <c r="C8295" s="23">
        <v>12</v>
      </c>
      <c r="D8295" s="23">
        <v>12</v>
      </c>
      <c r="E8295" s="23">
        <v>3</v>
      </c>
      <c r="F8295" s="48">
        <f>Profiles!F8287</f>
        <v>1284</v>
      </c>
      <c r="G8295" s="48">
        <f>Profiles!G8287</f>
        <v>448.50000000000006</v>
      </c>
      <c r="H8295" s="48">
        <f>Profiles!H8287</f>
        <v>671.029</v>
      </c>
      <c r="I8295" s="24">
        <f t="shared" si="1551"/>
        <v>2403.529</v>
      </c>
      <c r="J8295" s="49">
        <f>Profiles!L8287*'2019 Calculations'!$C$8</f>
        <v>0</v>
      </c>
      <c r="K8295" s="49">
        <f>Profiles!M8287*'2019 Calculations'!$C$9</f>
        <v>0</v>
      </c>
      <c r="L8295" s="49">
        <f t="shared" si="1552"/>
        <v>2403.529</v>
      </c>
      <c r="M8295" s="49">
        <f>MIN(M8294-MIN(IF(L8295&gt;0,MIN(L8295,'2019 Calculations'!$C$10)),M8294)+MIN(IF(L8295&lt;0,-L8295),'2019 Calculations'!$C$10),'2019 Calculations'!$C$13)</f>
        <v>0</v>
      </c>
      <c r="N8295" s="49">
        <f t="shared" si="1553"/>
        <v>0</v>
      </c>
      <c r="O8295" s="42">
        <f t="shared" si="1554"/>
        <v>0</v>
      </c>
      <c r="Q8295" s="49">
        <f t="shared" si="1555"/>
        <v>2403.529</v>
      </c>
      <c r="R8295" s="70">
        <f t="shared" si="1556"/>
        <v>800</v>
      </c>
      <c r="S8295" s="70">
        <f t="shared" si="1557"/>
        <v>1000</v>
      </c>
      <c r="T8295" s="70">
        <f t="shared" si="1558"/>
        <v>603.529</v>
      </c>
      <c r="U8295" s="70">
        <f t="shared" si="1559"/>
        <v>0</v>
      </c>
      <c r="W8295" s="49">
        <f>MIN(MAX(W8294+MAX(MIN(SUM($R$5:$U$5)-L8295,'2019 Calculations'!$C$10),-'2019 Calculations'!$C$10),0),'2019 Calculations'!$C$13)</f>
        <v>0</v>
      </c>
      <c r="X8295" s="43">
        <f t="shared" si="1550"/>
        <v>0</v>
      </c>
      <c r="Y8295" s="49">
        <f t="shared" si="1560"/>
        <v>0</v>
      </c>
      <c r="AA8295">
        <f>Q8295/SUM($Q$13:$Q$8772)*3*'[1]PS 6'!$E$366</f>
        <v>2.2298521183579445</v>
      </c>
      <c r="AB8295" s="3">
        <f>J8295*'[1]PS 6'!$E$368</f>
        <v>0</v>
      </c>
      <c r="AC8295" s="3">
        <f t="shared" si="1561"/>
        <v>2.2298521183579445</v>
      </c>
      <c r="AD8295" s="27">
        <f>AC8295*'[1]PS 6'!$E$365</f>
        <v>0.4459704236715889</v>
      </c>
      <c r="AE8295" s="27">
        <f>IF(AC8295&gt;0,AC8295*'[1]PS 6'!$E$365,[1]Data!AD8295*SUM([1]Data!M8295:P8295)/1000)</f>
        <v>0.4459704236715889</v>
      </c>
    </row>
    <row r="8296" spans="2:31">
      <c r="B8296" s="23">
        <v>1</v>
      </c>
      <c r="C8296" s="23">
        <v>12</v>
      </c>
      <c r="D8296" s="23">
        <v>12</v>
      </c>
      <c r="E8296" s="23">
        <v>4</v>
      </c>
      <c r="F8296" s="48">
        <f>Profiles!F8288</f>
        <v>1266</v>
      </c>
      <c r="G8296" s="48">
        <f>Profiles!G8288</f>
        <v>455.1</v>
      </c>
      <c r="H8296" s="48">
        <f>Profiles!H8288</f>
        <v>694.19200000000001</v>
      </c>
      <c r="I8296" s="24">
        <f t="shared" si="1551"/>
        <v>2415.2919999999999</v>
      </c>
      <c r="J8296" s="49">
        <f>Profiles!L8288*'2019 Calculations'!$C$8</f>
        <v>0</v>
      </c>
      <c r="K8296" s="49">
        <f>Profiles!M8288*'2019 Calculations'!$C$9</f>
        <v>0</v>
      </c>
      <c r="L8296" s="49">
        <f t="shared" si="1552"/>
        <v>2415.2919999999999</v>
      </c>
      <c r="M8296" s="49">
        <f>MIN(M8295-MIN(IF(L8296&gt;0,MIN(L8296,'2019 Calculations'!$C$10)),M8295)+MIN(IF(L8296&lt;0,-L8296),'2019 Calculations'!$C$10),'2019 Calculations'!$C$13)</f>
        <v>0</v>
      </c>
      <c r="N8296" s="49">
        <f t="shared" si="1553"/>
        <v>0</v>
      </c>
      <c r="O8296" s="42">
        <f t="shared" si="1554"/>
        <v>0</v>
      </c>
      <c r="Q8296" s="49">
        <f t="shared" si="1555"/>
        <v>2415.2919999999999</v>
      </c>
      <c r="R8296" s="70">
        <f t="shared" si="1556"/>
        <v>800</v>
      </c>
      <c r="S8296" s="70">
        <f t="shared" si="1557"/>
        <v>1000</v>
      </c>
      <c r="T8296" s="70">
        <f t="shared" si="1558"/>
        <v>615.29199999999992</v>
      </c>
      <c r="U8296" s="70">
        <f t="shared" si="1559"/>
        <v>0</v>
      </c>
      <c r="W8296" s="49">
        <f>MIN(MAX(W8295+MAX(MIN(SUM($R$5:$U$5)-L8296,'2019 Calculations'!$C$10),-'2019 Calculations'!$C$10),0),'2019 Calculations'!$C$13)</f>
        <v>0</v>
      </c>
      <c r="X8296" s="43">
        <f t="shared" si="1550"/>
        <v>0</v>
      </c>
      <c r="Y8296" s="49">
        <f t="shared" si="1560"/>
        <v>0</v>
      </c>
      <c r="AA8296">
        <f>Q8296/SUM($Q$13:$Q$8772)*3*'[1]PS 6'!$E$366</f>
        <v>2.2407651343724146</v>
      </c>
      <c r="AB8296" s="3">
        <f>J8296*'[1]PS 6'!$E$368</f>
        <v>0</v>
      </c>
      <c r="AC8296" s="3">
        <f t="shared" si="1561"/>
        <v>2.2407651343724146</v>
      </c>
      <c r="AD8296" s="27">
        <f>AC8296*'[1]PS 6'!$E$365</f>
        <v>0.44815302687448294</v>
      </c>
      <c r="AE8296" s="27">
        <f>IF(AC8296&gt;0,AC8296*'[1]PS 6'!$E$365,[1]Data!AD8296*SUM([1]Data!M8296:P8296)/1000)</f>
        <v>0.44815302687448294</v>
      </c>
    </row>
    <row r="8297" spans="2:31">
      <c r="B8297" s="23">
        <v>1</v>
      </c>
      <c r="C8297" s="23">
        <v>12</v>
      </c>
      <c r="D8297" s="23">
        <v>12</v>
      </c>
      <c r="E8297" s="23">
        <v>5</v>
      </c>
      <c r="F8297" s="48">
        <f>Profiles!F8289</f>
        <v>1263.9999999999998</v>
      </c>
      <c r="G8297" s="48">
        <f>Profiles!G8289</f>
        <v>457.6</v>
      </c>
      <c r="H8297" s="48">
        <f>Profiles!H8289</f>
        <v>671.62599999999998</v>
      </c>
      <c r="I8297" s="24">
        <f t="shared" si="1551"/>
        <v>2393.2259999999997</v>
      </c>
      <c r="J8297" s="49">
        <f>Profiles!L8289*'2019 Calculations'!$C$8</f>
        <v>0</v>
      </c>
      <c r="K8297" s="49">
        <f>Profiles!M8289*'2019 Calculations'!$C$9</f>
        <v>0</v>
      </c>
      <c r="L8297" s="49">
        <f t="shared" si="1552"/>
        <v>2393.2259999999997</v>
      </c>
      <c r="M8297" s="49">
        <f>MIN(M8296-MIN(IF(L8297&gt;0,MIN(L8297,'2019 Calculations'!$C$10)),M8296)+MIN(IF(L8297&lt;0,-L8297),'2019 Calculations'!$C$10),'2019 Calculations'!$C$13)</f>
        <v>0</v>
      </c>
      <c r="N8297" s="49">
        <f t="shared" si="1553"/>
        <v>0</v>
      </c>
      <c r="O8297" s="42">
        <f t="shared" si="1554"/>
        <v>0</v>
      </c>
      <c r="Q8297" s="49">
        <f t="shared" si="1555"/>
        <v>2393.2259999999997</v>
      </c>
      <c r="R8297" s="70">
        <f t="shared" si="1556"/>
        <v>800</v>
      </c>
      <c r="S8297" s="70">
        <f t="shared" si="1557"/>
        <v>1000</v>
      </c>
      <c r="T8297" s="70">
        <f t="shared" si="1558"/>
        <v>593.22599999999966</v>
      </c>
      <c r="U8297" s="70">
        <f t="shared" si="1559"/>
        <v>0</v>
      </c>
      <c r="W8297" s="49">
        <f>MIN(MAX(W8296+MAX(MIN(SUM($R$5:$U$5)-L8297,'2019 Calculations'!$C$10),-'2019 Calculations'!$C$10),0),'2019 Calculations'!$C$13)</f>
        <v>0</v>
      </c>
      <c r="X8297" s="43">
        <f t="shared" si="1550"/>
        <v>0</v>
      </c>
      <c r="Y8297" s="49">
        <f t="shared" si="1560"/>
        <v>0</v>
      </c>
      <c r="AA8297">
        <f>Q8297/SUM($Q$13:$Q$8772)*3*'[1]PS 6'!$E$366</f>
        <v>2.2202936040336141</v>
      </c>
      <c r="AB8297" s="3">
        <f>J8297*'[1]PS 6'!$E$368</f>
        <v>0</v>
      </c>
      <c r="AC8297" s="3">
        <f t="shared" si="1561"/>
        <v>2.2202936040336141</v>
      </c>
      <c r="AD8297" s="27">
        <f>AC8297*'[1]PS 6'!$E$365</f>
        <v>0.44405872080672282</v>
      </c>
      <c r="AE8297" s="27">
        <f>IF(AC8297&gt;0,AC8297*'[1]PS 6'!$E$365,[1]Data!AD8297*SUM([1]Data!M8297:P8297)/1000)</f>
        <v>0.44405872080672282</v>
      </c>
    </row>
    <row r="8298" spans="2:31">
      <c r="B8298" s="23">
        <v>1</v>
      </c>
      <c r="C8298" s="23">
        <v>12</v>
      </c>
      <c r="D8298" s="23">
        <v>12</v>
      </c>
      <c r="E8298" s="23">
        <v>6</v>
      </c>
      <c r="F8298" s="48">
        <f>Profiles!F8290</f>
        <v>1380</v>
      </c>
      <c r="G8298" s="48">
        <f>Profiles!G8290</f>
        <v>504.40000000000003</v>
      </c>
      <c r="H8298" s="48">
        <f>Profiles!H8290</f>
        <v>694.89199999999994</v>
      </c>
      <c r="I8298" s="24">
        <f t="shared" si="1551"/>
        <v>2579.2919999999999</v>
      </c>
      <c r="J8298" s="49">
        <f>Profiles!L8290*'2019 Calculations'!$C$8</f>
        <v>0</v>
      </c>
      <c r="K8298" s="49">
        <f>Profiles!M8290*'2019 Calculations'!$C$9</f>
        <v>0</v>
      </c>
      <c r="L8298" s="49">
        <f t="shared" si="1552"/>
        <v>2579.2919999999999</v>
      </c>
      <c r="M8298" s="49">
        <f>MIN(M8297-MIN(IF(L8298&gt;0,MIN(L8298,'2019 Calculations'!$C$10)),M8297)+MIN(IF(L8298&lt;0,-L8298),'2019 Calculations'!$C$10),'2019 Calculations'!$C$13)</f>
        <v>0</v>
      </c>
      <c r="N8298" s="49">
        <f t="shared" si="1553"/>
        <v>0</v>
      </c>
      <c r="O8298" s="42">
        <f t="shared" si="1554"/>
        <v>0</v>
      </c>
      <c r="Q8298" s="49">
        <f t="shared" si="1555"/>
        <v>2579.2919999999999</v>
      </c>
      <c r="R8298" s="70">
        <f t="shared" si="1556"/>
        <v>800</v>
      </c>
      <c r="S8298" s="70">
        <f t="shared" si="1557"/>
        <v>1000</v>
      </c>
      <c r="T8298" s="70">
        <f t="shared" si="1558"/>
        <v>779.29199999999992</v>
      </c>
      <c r="U8298" s="70">
        <f t="shared" si="1559"/>
        <v>0</v>
      </c>
      <c r="W8298" s="49">
        <f>MIN(MAX(W8297+MAX(MIN(SUM($R$5:$U$5)-L8298,'2019 Calculations'!$C$10),-'2019 Calculations'!$C$10),0),'2019 Calculations'!$C$13)</f>
        <v>0</v>
      </c>
      <c r="X8298" s="43">
        <f t="shared" si="1550"/>
        <v>0</v>
      </c>
      <c r="Y8298" s="49">
        <f t="shared" si="1560"/>
        <v>0</v>
      </c>
      <c r="AA8298">
        <f>Q8298/SUM($Q$13:$Q$8772)*3*'[1]PS 6'!$E$366</f>
        <v>2.3929146392923486</v>
      </c>
      <c r="AB8298" s="3">
        <f>J8298*'[1]PS 6'!$E$368</f>
        <v>0</v>
      </c>
      <c r="AC8298" s="3">
        <f t="shared" si="1561"/>
        <v>2.3929146392923486</v>
      </c>
      <c r="AD8298" s="27">
        <f>AC8298*'[1]PS 6'!$E$365</f>
        <v>0.47858292785846973</v>
      </c>
      <c r="AE8298" s="27">
        <f>IF(AC8298&gt;0,AC8298*'[1]PS 6'!$E$365,[1]Data!AD8298*SUM([1]Data!M8298:P8298)/1000)</f>
        <v>0.47858292785846973</v>
      </c>
    </row>
    <row r="8299" spans="2:31">
      <c r="B8299" s="23">
        <v>1</v>
      </c>
      <c r="C8299" s="23">
        <v>12</v>
      </c>
      <c r="D8299" s="23">
        <v>12</v>
      </c>
      <c r="E8299" s="23">
        <v>7</v>
      </c>
      <c r="F8299" s="48">
        <f>Profiles!F8291</f>
        <v>1772</v>
      </c>
      <c r="G8299" s="48">
        <f>Profiles!G8291</f>
        <v>912.30000000000007</v>
      </c>
      <c r="H8299" s="48">
        <f>Profiles!H8291</f>
        <v>814.90800000000013</v>
      </c>
      <c r="I8299" s="24">
        <f t="shared" si="1551"/>
        <v>3499.2080000000005</v>
      </c>
      <c r="J8299" s="49">
        <f>Profiles!L8291*'2019 Calculations'!$C$8</f>
        <v>0</v>
      </c>
      <c r="K8299" s="49">
        <f>Profiles!M8291*'2019 Calculations'!$C$9</f>
        <v>0</v>
      </c>
      <c r="L8299" s="49">
        <f t="shared" si="1552"/>
        <v>3499.2080000000005</v>
      </c>
      <c r="M8299" s="49">
        <f>MIN(M8298-MIN(IF(L8299&gt;0,MIN(L8299,'2019 Calculations'!$C$10)),M8298)+MIN(IF(L8299&lt;0,-L8299),'2019 Calculations'!$C$10),'2019 Calculations'!$C$13)</f>
        <v>0</v>
      </c>
      <c r="N8299" s="49">
        <f t="shared" si="1553"/>
        <v>0</v>
      </c>
      <c r="O8299" s="42">
        <f t="shared" si="1554"/>
        <v>0</v>
      </c>
      <c r="Q8299" s="49">
        <f t="shared" si="1555"/>
        <v>3499.2080000000005</v>
      </c>
      <c r="R8299" s="70">
        <f t="shared" si="1556"/>
        <v>800</v>
      </c>
      <c r="S8299" s="70">
        <f t="shared" si="1557"/>
        <v>1000</v>
      </c>
      <c r="T8299" s="70">
        <f t="shared" si="1558"/>
        <v>1699.2080000000005</v>
      </c>
      <c r="U8299" s="70">
        <f t="shared" si="1559"/>
        <v>0</v>
      </c>
      <c r="W8299" s="49">
        <f>MIN(MAX(W8298+MAX(MIN(SUM($R$5:$U$5)-L8299,'2019 Calculations'!$C$10),-'2019 Calculations'!$C$10),0),'2019 Calculations'!$C$13)</f>
        <v>0</v>
      </c>
      <c r="X8299" s="43">
        <f t="shared" si="1550"/>
        <v>0</v>
      </c>
      <c r="Y8299" s="49">
        <f t="shared" si="1560"/>
        <v>0</v>
      </c>
      <c r="AA8299">
        <f>Q8299/SUM($Q$13:$Q$8772)*3*'[1]PS 6'!$E$366</f>
        <v>3.2463583220236023</v>
      </c>
      <c r="AB8299" s="3">
        <f>J8299*'[1]PS 6'!$E$368</f>
        <v>0</v>
      </c>
      <c r="AC8299" s="3">
        <f t="shared" si="1561"/>
        <v>3.2463583220236023</v>
      </c>
      <c r="AD8299" s="27">
        <f>AC8299*'[1]PS 6'!$E$365</f>
        <v>0.64927166440472051</v>
      </c>
      <c r="AE8299" s="27">
        <f>IF(AC8299&gt;0,AC8299*'[1]PS 6'!$E$365,[1]Data!AD8299*SUM([1]Data!M8299:P8299)/1000)</f>
        <v>0.64927166440472051</v>
      </c>
    </row>
    <row r="8300" spans="2:31">
      <c r="B8300" s="23">
        <v>1</v>
      </c>
      <c r="C8300" s="23">
        <v>12</v>
      </c>
      <c r="D8300" s="23">
        <v>12</v>
      </c>
      <c r="E8300" s="23">
        <v>8</v>
      </c>
      <c r="F8300" s="48">
        <f>Profiles!F8292</f>
        <v>2356</v>
      </c>
      <c r="G8300" s="48">
        <f>Profiles!G8292</f>
        <v>697.7</v>
      </c>
      <c r="H8300" s="48">
        <f>Profiles!H8292</f>
        <v>963.03</v>
      </c>
      <c r="I8300" s="24">
        <f t="shared" si="1551"/>
        <v>4016.7299999999996</v>
      </c>
      <c r="J8300" s="49">
        <f>Profiles!L8292*'2019 Calculations'!$C$8</f>
        <v>0</v>
      </c>
      <c r="K8300" s="49">
        <f>Profiles!M8292*'2019 Calculations'!$C$9</f>
        <v>79.636215417397764</v>
      </c>
      <c r="L8300" s="49">
        <f t="shared" si="1552"/>
        <v>3937.093784582602</v>
      </c>
      <c r="M8300" s="49">
        <f>MIN(M8299-MIN(IF(L8300&gt;0,MIN(L8300,'2019 Calculations'!$C$10)),M8299)+MIN(IF(L8300&lt;0,-L8300),'2019 Calculations'!$C$10),'2019 Calculations'!$C$13)</f>
        <v>0</v>
      </c>
      <c r="N8300" s="49">
        <f t="shared" si="1553"/>
        <v>0</v>
      </c>
      <c r="O8300" s="42">
        <f t="shared" si="1554"/>
        <v>0</v>
      </c>
      <c r="Q8300" s="49">
        <f t="shared" si="1555"/>
        <v>3937.093784582602</v>
      </c>
      <c r="R8300" s="70">
        <f t="shared" si="1556"/>
        <v>800</v>
      </c>
      <c r="S8300" s="70">
        <f t="shared" si="1557"/>
        <v>1000</v>
      </c>
      <c r="T8300" s="70">
        <f t="shared" si="1558"/>
        <v>2137.093784582602</v>
      </c>
      <c r="U8300" s="70">
        <f t="shared" si="1559"/>
        <v>0</v>
      </c>
      <c r="W8300" s="49">
        <f>MIN(MAX(W8299+MAX(MIN(SUM($R$5:$U$5)-L8300,'2019 Calculations'!$C$10),-'2019 Calculations'!$C$10),0),'2019 Calculations'!$C$13)</f>
        <v>0</v>
      </c>
      <c r="X8300" s="43">
        <f t="shared" si="1550"/>
        <v>0</v>
      </c>
      <c r="Y8300" s="49">
        <f t="shared" si="1560"/>
        <v>0</v>
      </c>
      <c r="AA8300">
        <f>Q8300/SUM($Q$13:$Q$8772)*3*'[1]PS 6'!$E$366</f>
        <v>3.6526028667535995</v>
      </c>
      <c r="AB8300" s="3">
        <f>J8300*'[1]PS 6'!$E$368</f>
        <v>0</v>
      </c>
      <c r="AC8300" s="3">
        <f t="shared" si="1561"/>
        <v>3.6526028667535995</v>
      </c>
      <c r="AD8300" s="27">
        <f>AC8300*'[1]PS 6'!$E$365</f>
        <v>0.73052057335071996</v>
      </c>
      <c r="AE8300" s="27">
        <f>IF(AC8300&gt;0,AC8300*'[1]PS 6'!$E$365,[1]Data!AD8300*SUM([1]Data!M8300:P8300)/1000)</f>
        <v>0.73052057335071996</v>
      </c>
    </row>
    <row r="8301" spans="2:31">
      <c r="B8301" s="23">
        <v>1</v>
      </c>
      <c r="C8301" s="23">
        <v>12</v>
      </c>
      <c r="D8301" s="23">
        <v>12</v>
      </c>
      <c r="E8301" s="23">
        <v>9</v>
      </c>
      <c r="F8301" s="48">
        <f>Profiles!F8293</f>
        <v>2288.0000000000005</v>
      </c>
      <c r="G8301" s="48">
        <f>Profiles!G8293</f>
        <v>1794.2</v>
      </c>
      <c r="H8301" s="48">
        <f>Profiles!H8293</f>
        <v>1217.2280000000001</v>
      </c>
      <c r="I8301" s="24">
        <f t="shared" si="1551"/>
        <v>5299.4280000000008</v>
      </c>
      <c r="J8301" s="49">
        <f>Profiles!L8293*'2019 Calculations'!$C$8</f>
        <v>0</v>
      </c>
      <c r="K8301" s="49">
        <f>Profiles!M8293*'2019 Calculations'!$C$9</f>
        <v>271.78810456549331</v>
      </c>
      <c r="L8301" s="49">
        <f t="shared" si="1552"/>
        <v>5027.6398954345077</v>
      </c>
      <c r="M8301" s="49">
        <f>MIN(M8300-MIN(IF(L8301&gt;0,MIN(L8301,'2019 Calculations'!$C$10)),M8300)+MIN(IF(L8301&lt;0,-L8301),'2019 Calculations'!$C$10),'2019 Calculations'!$C$13)</f>
        <v>0</v>
      </c>
      <c r="N8301" s="49">
        <f t="shared" si="1553"/>
        <v>0</v>
      </c>
      <c r="O8301" s="42">
        <f t="shared" si="1554"/>
        <v>0</v>
      </c>
      <c r="Q8301" s="49">
        <f t="shared" si="1555"/>
        <v>5027.6398954345077</v>
      </c>
      <c r="R8301" s="70">
        <f t="shared" si="1556"/>
        <v>800</v>
      </c>
      <c r="S8301" s="70">
        <f t="shared" si="1557"/>
        <v>1000</v>
      </c>
      <c r="T8301" s="70">
        <f t="shared" si="1558"/>
        <v>3227.6398954345077</v>
      </c>
      <c r="U8301" s="70">
        <f t="shared" si="1559"/>
        <v>0</v>
      </c>
      <c r="W8301" s="49">
        <f>MIN(MAX(W8300+MAX(MIN(SUM($R$5:$U$5)-L8301,'2019 Calculations'!$C$10),-'2019 Calculations'!$C$10),0),'2019 Calculations'!$C$13)</f>
        <v>0</v>
      </c>
      <c r="X8301" s="43">
        <f t="shared" si="1550"/>
        <v>0</v>
      </c>
      <c r="Y8301" s="49">
        <f t="shared" si="1560"/>
        <v>0</v>
      </c>
      <c r="AA8301">
        <f>Q8301/SUM($Q$13:$Q$8772)*3*'[1]PS 6'!$E$366</f>
        <v>4.6643470793052852</v>
      </c>
      <c r="AB8301" s="3">
        <f>J8301*'[1]PS 6'!$E$368</f>
        <v>0</v>
      </c>
      <c r="AC8301" s="3">
        <f t="shared" si="1561"/>
        <v>4.6643470793052852</v>
      </c>
      <c r="AD8301" s="27">
        <f>AC8301*'[1]PS 6'!$E$365</f>
        <v>0.93286941586105709</v>
      </c>
      <c r="AE8301" s="27">
        <f>IF(AC8301&gt;0,AC8301*'[1]PS 6'!$E$365,[1]Data!AD8301*SUM([1]Data!M8301:P8301)/1000)</f>
        <v>0.93286941586105709</v>
      </c>
    </row>
    <row r="8302" spans="2:31">
      <c r="B8302" s="23">
        <v>1</v>
      </c>
      <c r="C8302" s="23">
        <v>12</v>
      </c>
      <c r="D8302" s="23">
        <v>12</v>
      </c>
      <c r="E8302" s="23">
        <v>10</v>
      </c>
      <c r="F8302" s="48">
        <f>Profiles!F8294</f>
        <v>1976</v>
      </c>
      <c r="G8302" s="48">
        <f>Profiles!G8294</f>
        <v>1794.2</v>
      </c>
      <c r="H8302" s="48">
        <f>Profiles!H8294</f>
        <v>1242.518</v>
      </c>
      <c r="I8302" s="24">
        <f t="shared" si="1551"/>
        <v>5012.7179999999998</v>
      </c>
      <c r="J8302" s="49">
        <f>Profiles!L8294*'2019 Calculations'!$C$8</f>
        <v>0</v>
      </c>
      <c r="K8302" s="49">
        <f>Profiles!M8294*'2019 Calculations'!$C$9</f>
        <v>427.57226561956327</v>
      </c>
      <c r="L8302" s="49">
        <f t="shared" si="1552"/>
        <v>4585.1457343804368</v>
      </c>
      <c r="M8302" s="49">
        <f>MIN(M8301-MIN(IF(L8302&gt;0,MIN(L8302,'2019 Calculations'!$C$10)),M8301)+MIN(IF(L8302&lt;0,-L8302),'2019 Calculations'!$C$10),'2019 Calculations'!$C$13)</f>
        <v>0</v>
      </c>
      <c r="N8302" s="49">
        <f t="shared" si="1553"/>
        <v>0</v>
      </c>
      <c r="O8302" s="42">
        <f t="shared" si="1554"/>
        <v>0</v>
      </c>
      <c r="Q8302" s="49">
        <f t="shared" si="1555"/>
        <v>4585.1457343804368</v>
      </c>
      <c r="R8302" s="70">
        <f t="shared" si="1556"/>
        <v>800</v>
      </c>
      <c r="S8302" s="70">
        <f t="shared" si="1557"/>
        <v>1000</v>
      </c>
      <c r="T8302" s="70">
        <f t="shared" si="1558"/>
        <v>2785.1457343804368</v>
      </c>
      <c r="U8302" s="70">
        <f t="shared" si="1559"/>
        <v>0</v>
      </c>
      <c r="W8302" s="49">
        <f>MIN(MAX(W8301+MAX(MIN(SUM($R$5:$U$5)-L8302,'2019 Calculations'!$C$10),-'2019 Calculations'!$C$10),0),'2019 Calculations'!$C$13)</f>
        <v>0</v>
      </c>
      <c r="X8302" s="43">
        <f t="shared" si="1550"/>
        <v>0</v>
      </c>
      <c r="Y8302" s="49">
        <f t="shared" si="1560"/>
        <v>0</v>
      </c>
      <c r="AA8302">
        <f>Q8302/SUM($Q$13:$Q$8772)*3*'[1]PS 6'!$E$366</f>
        <v>4.2538271553154168</v>
      </c>
      <c r="AB8302" s="3">
        <f>J8302*'[1]PS 6'!$E$368</f>
        <v>0</v>
      </c>
      <c r="AC8302" s="3">
        <f t="shared" si="1561"/>
        <v>4.2538271553154168</v>
      </c>
      <c r="AD8302" s="27">
        <f>AC8302*'[1]PS 6'!$E$365</f>
        <v>0.85076543106308344</v>
      </c>
      <c r="AE8302" s="27">
        <f>IF(AC8302&gt;0,AC8302*'[1]PS 6'!$E$365,[1]Data!AD8302*SUM([1]Data!M8302:P8302)/1000)</f>
        <v>0.85076543106308344</v>
      </c>
    </row>
    <row r="8303" spans="2:31">
      <c r="B8303" s="23">
        <v>1</v>
      </c>
      <c r="C8303" s="23">
        <v>12</v>
      </c>
      <c r="D8303" s="23">
        <v>12</v>
      </c>
      <c r="E8303" s="23">
        <v>11</v>
      </c>
      <c r="F8303" s="48">
        <f>Profiles!F8295</f>
        <v>2012</v>
      </c>
      <c r="G8303" s="48">
        <f>Profiles!G8295</f>
        <v>1794.2</v>
      </c>
      <c r="H8303" s="48">
        <f>Profiles!H8295</f>
        <v>1242.518</v>
      </c>
      <c r="I8303" s="24">
        <f t="shared" si="1551"/>
        <v>5048.7179999999998</v>
      </c>
      <c r="J8303" s="49">
        <f>Profiles!L8295*'2019 Calculations'!$C$8</f>
        <v>0</v>
      </c>
      <c r="K8303" s="49">
        <f>Profiles!M8295*'2019 Calculations'!$C$9</f>
        <v>521.22423562560721</v>
      </c>
      <c r="L8303" s="49">
        <f t="shared" si="1552"/>
        <v>4527.4937643743924</v>
      </c>
      <c r="M8303" s="49">
        <f>MIN(M8302-MIN(IF(L8303&gt;0,MIN(L8303,'2019 Calculations'!$C$10)),M8302)+MIN(IF(L8303&lt;0,-L8303),'2019 Calculations'!$C$10),'2019 Calculations'!$C$13)</f>
        <v>0</v>
      </c>
      <c r="N8303" s="49">
        <f t="shared" si="1553"/>
        <v>0</v>
      </c>
      <c r="O8303" s="42">
        <f t="shared" si="1554"/>
        <v>0</v>
      </c>
      <c r="Q8303" s="49">
        <f t="shared" si="1555"/>
        <v>4527.4937643743924</v>
      </c>
      <c r="R8303" s="70">
        <f t="shared" si="1556"/>
        <v>800</v>
      </c>
      <c r="S8303" s="70">
        <f t="shared" si="1557"/>
        <v>1000</v>
      </c>
      <c r="T8303" s="70">
        <f t="shared" si="1558"/>
        <v>2727.4937643743924</v>
      </c>
      <c r="U8303" s="70">
        <f t="shared" si="1559"/>
        <v>0</v>
      </c>
      <c r="W8303" s="49">
        <f>MIN(MAX(W8302+MAX(MIN(SUM($R$5:$U$5)-L8303,'2019 Calculations'!$C$10),-'2019 Calculations'!$C$10),0),'2019 Calculations'!$C$13)</f>
        <v>0</v>
      </c>
      <c r="X8303" s="43">
        <f t="shared" si="1550"/>
        <v>0</v>
      </c>
      <c r="Y8303" s="49">
        <f t="shared" si="1560"/>
        <v>0</v>
      </c>
      <c r="AA8303">
        <f>Q8303/SUM($Q$13:$Q$8772)*3*'[1]PS 6'!$E$366</f>
        <v>4.2003410657173772</v>
      </c>
      <c r="AB8303" s="3">
        <f>J8303*'[1]PS 6'!$E$368</f>
        <v>0</v>
      </c>
      <c r="AC8303" s="3">
        <f t="shared" si="1561"/>
        <v>4.2003410657173772</v>
      </c>
      <c r="AD8303" s="27">
        <f>AC8303*'[1]PS 6'!$E$365</f>
        <v>0.84006821314347546</v>
      </c>
      <c r="AE8303" s="27">
        <f>IF(AC8303&gt;0,AC8303*'[1]PS 6'!$E$365,[1]Data!AD8303*SUM([1]Data!M8303:P8303)/1000)</f>
        <v>0.84006821314347546</v>
      </c>
    </row>
    <row r="8304" spans="2:31">
      <c r="B8304" s="23">
        <v>1</v>
      </c>
      <c r="C8304" s="23">
        <v>12</v>
      </c>
      <c r="D8304" s="23">
        <v>12</v>
      </c>
      <c r="E8304" s="23">
        <v>12</v>
      </c>
      <c r="F8304" s="48">
        <f>Profiles!F8296</f>
        <v>1994</v>
      </c>
      <c r="G8304" s="48">
        <f>Profiles!G8296</f>
        <v>1794.2</v>
      </c>
      <c r="H8304" s="48">
        <f>Profiles!H8296</f>
        <v>1242.518</v>
      </c>
      <c r="I8304" s="24">
        <f t="shared" si="1551"/>
        <v>5030.7179999999998</v>
      </c>
      <c r="J8304" s="49">
        <f>Profiles!L8296*'2019 Calculations'!$C$8</f>
        <v>0</v>
      </c>
      <c r="K8304" s="49">
        <f>Profiles!M8296*'2019 Calculations'!$C$9</f>
        <v>574.78555810698413</v>
      </c>
      <c r="L8304" s="49">
        <f t="shared" si="1552"/>
        <v>4455.9324418930155</v>
      </c>
      <c r="M8304" s="49">
        <f>MIN(M8303-MIN(IF(L8304&gt;0,MIN(L8304,'2019 Calculations'!$C$10)),M8303)+MIN(IF(L8304&lt;0,-L8304),'2019 Calculations'!$C$10),'2019 Calculations'!$C$13)</f>
        <v>0</v>
      </c>
      <c r="N8304" s="49">
        <f t="shared" si="1553"/>
        <v>0</v>
      </c>
      <c r="O8304" s="42">
        <f t="shared" si="1554"/>
        <v>0</v>
      </c>
      <c r="Q8304" s="49">
        <f t="shared" si="1555"/>
        <v>4455.9324418930155</v>
      </c>
      <c r="R8304" s="70">
        <f t="shared" si="1556"/>
        <v>800</v>
      </c>
      <c r="S8304" s="70">
        <f t="shared" si="1557"/>
        <v>1000</v>
      </c>
      <c r="T8304" s="70">
        <f t="shared" si="1558"/>
        <v>2655.9324418930155</v>
      </c>
      <c r="U8304" s="70">
        <f t="shared" si="1559"/>
        <v>0</v>
      </c>
      <c r="W8304" s="49">
        <f>MIN(MAX(W8303+MAX(MIN(SUM($R$5:$U$5)-L8304,'2019 Calculations'!$C$10),-'2019 Calculations'!$C$10),0),'2019 Calculations'!$C$13)</f>
        <v>0</v>
      </c>
      <c r="X8304" s="43">
        <f t="shared" si="1550"/>
        <v>0</v>
      </c>
      <c r="Y8304" s="49">
        <f t="shared" si="1560"/>
        <v>0</v>
      </c>
      <c r="AA8304">
        <f>Q8304/SUM($Q$13:$Q$8772)*3*'[1]PS 6'!$E$366</f>
        <v>4.1339507011627603</v>
      </c>
      <c r="AB8304" s="3">
        <f>J8304*'[1]PS 6'!$E$368</f>
        <v>0</v>
      </c>
      <c r="AC8304" s="3">
        <f t="shared" si="1561"/>
        <v>4.1339507011627603</v>
      </c>
      <c r="AD8304" s="27">
        <f>AC8304*'[1]PS 6'!$E$365</f>
        <v>0.82679014023255215</v>
      </c>
      <c r="AE8304" s="27">
        <f>IF(AC8304&gt;0,AC8304*'[1]PS 6'!$E$365,[1]Data!AD8304*SUM([1]Data!M8304:P8304)/1000)</f>
        <v>0.82679014023255215</v>
      </c>
    </row>
    <row r="8305" spans="2:31">
      <c r="B8305" s="23">
        <v>1</v>
      </c>
      <c r="C8305" s="23">
        <v>12</v>
      </c>
      <c r="D8305" s="23">
        <v>12</v>
      </c>
      <c r="E8305" s="23">
        <v>13</v>
      </c>
      <c r="F8305" s="48">
        <f>Profiles!F8297</f>
        <v>1948</v>
      </c>
      <c r="G8305" s="48">
        <f>Profiles!G8297</f>
        <v>1800.6</v>
      </c>
      <c r="H8305" s="48">
        <f>Profiles!H8297</f>
        <v>1217.2280000000001</v>
      </c>
      <c r="I8305" s="24">
        <f t="shared" si="1551"/>
        <v>4965.8279999999995</v>
      </c>
      <c r="J8305" s="49">
        <f>Profiles!L8297*'2019 Calculations'!$C$8</f>
        <v>0</v>
      </c>
      <c r="K8305" s="49">
        <f>Profiles!M8297*'2019 Calculations'!$C$9</f>
        <v>577.68638207338427</v>
      </c>
      <c r="L8305" s="49">
        <f t="shared" si="1552"/>
        <v>4388.1416179266153</v>
      </c>
      <c r="M8305" s="49">
        <f>MIN(M8304-MIN(IF(L8305&gt;0,MIN(L8305,'2019 Calculations'!$C$10)),M8304)+MIN(IF(L8305&lt;0,-L8305),'2019 Calculations'!$C$10),'2019 Calculations'!$C$13)</f>
        <v>0</v>
      </c>
      <c r="N8305" s="49">
        <f t="shared" si="1553"/>
        <v>0</v>
      </c>
      <c r="O8305" s="42">
        <f t="shared" si="1554"/>
        <v>0</v>
      </c>
      <c r="Q8305" s="49">
        <f t="shared" si="1555"/>
        <v>4388.1416179266153</v>
      </c>
      <c r="R8305" s="70">
        <f t="shared" si="1556"/>
        <v>800</v>
      </c>
      <c r="S8305" s="70">
        <f t="shared" si="1557"/>
        <v>1000</v>
      </c>
      <c r="T8305" s="70">
        <f t="shared" si="1558"/>
        <v>2588.1416179266153</v>
      </c>
      <c r="U8305" s="70">
        <f t="shared" si="1559"/>
        <v>0</v>
      </c>
      <c r="W8305" s="49">
        <f>MIN(MAX(W8304+MAX(MIN(SUM($R$5:$U$5)-L8305,'2019 Calculations'!$C$10),-'2019 Calculations'!$C$10),0),'2019 Calculations'!$C$13)</f>
        <v>0</v>
      </c>
      <c r="X8305" s="43">
        <f t="shared" si="1550"/>
        <v>0</v>
      </c>
      <c r="Y8305" s="49">
        <f t="shared" si="1560"/>
        <v>0</v>
      </c>
      <c r="AA8305">
        <f>Q8305/SUM($Q$13:$Q$8772)*3*'[1]PS 6'!$E$366</f>
        <v>4.0710583822322599</v>
      </c>
      <c r="AB8305" s="3">
        <f>J8305*'[1]PS 6'!$E$368</f>
        <v>0</v>
      </c>
      <c r="AC8305" s="3">
        <f t="shared" si="1561"/>
        <v>4.0710583822322599</v>
      </c>
      <c r="AD8305" s="27">
        <f>AC8305*'[1]PS 6'!$E$365</f>
        <v>0.81421167644645198</v>
      </c>
      <c r="AE8305" s="27">
        <f>IF(AC8305&gt;0,AC8305*'[1]PS 6'!$E$365,[1]Data!AD8305*SUM([1]Data!M8305:P8305)/1000)</f>
        <v>0.81421167644645198</v>
      </c>
    </row>
    <row r="8306" spans="2:31">
      <c r="B8306" s="23">
        <v>1</v>
      </c>
      <c r="C8306" s="23">
        <v>12</v>
      </c>
      <c r="D8306" s="23">
        <v>12</v>
      </c>
      <c r="E8306" s="23">
        <v>14</v>
      </c>
      <c r="F8306" s="48">
        <f>Profiles!F8298</f>
        <v>1894.0000000000002</v>
      </c>
      <c r="G8306" s="48">
        <f>Profiles!G8298</f>
        <v>1847.5000000000002</v>
      </c>
      <c r="H8306" s="48">
        <f>Profiles!H8298</f>
        <v>1242.518</v>
      </c>
      <c r="I8306" s="24">
        <f t="shared" si="1551"/>
        <v>4984.018</v>
      </c>
      <c r="J8306" s="49">
        <f>Profiles!L8298*'2019 Calculations'!$C$8</f>
        <v>0</v>
      </c>
      <c r="K8306" s="49">
        <f>Profiles!M8298*'2019 Calculations'!$C$9</f>
        <v>531.11995645196885</v>
      </c>
      <c r="L8306" s="49">
        <f t="shared" si="1552"/>
        <v>4452.8980435480316</v>
      </c>
      <c r="M8306" s="49">
        <f>MIN(M8305-MIN(IF(L8306&gt;0,MIN(L8306,'2019 Calculations'!$C$10)),M8305)+MIN(IF(L8306&lt;0,-L8306),'2019 Calculations'!$C$10),'2019 Calculations'!$C$13)</f>
        <v>0</v>
      </c>
      <c r="N8306" s="49">
        <f t="shared" si="1553"/>
        <v>0</v>
      </c>
      <c r="O8306" s="42">
        <f t="shared" si="1554"/>
        <v>0</v>
      </c>
      <c r="Q8306" s="49">
        <f t="shared" si="1555"/>
        <v>4452.8980435480316</v>
      </c>
      <c r="R8306" s="70">
        <f t="shared" si="1556"/>
        <v>800</v>
      </c>
      <c r="S8306" s="70">
        <f t="shared" si="1557"/>
        <v>1000</v>
      </c>
      <c r="T8306" s="70">
        <f t="shared" si="1558"/>
        <v>2652.8980435480316</v>
      </c>
      <c r="U8306" s="70">
        <f t="shared" si="1559"/>
        <v>0</v>
      </c>
      <c r="W8306" s="49">
        <f>MIN(MAX(W8305+MAX(MIN(SUM($R$5:$U$5)-L8306,'2019 Calculations'!$C$10),-'2019 Calculations'!$C$10),0),'2019 Calculations'!$C$13)</f>
        <v>0</v>
      </c>
      <c r="X8306" s="43">
        <f t="shared" si="1550"/>
        <v>0</v>
      </c>
      <c r="Y8306" s="49">
        <f t="shared" si="1560"/>
        <v>0</v>
      </c>
      <c r="AA8306">
        <f>Q8306/SUM($Q$13:$Q$8772)*3*'[1]PS 6'!$E$366</f>
        <v>4.1311355657608146</v>
      </c>
      <c r="AB8306" s="3">
        <f>J8306*'[1]PS 6'!$E$368</f>
        <v>0</v>
      </c>
      <c r="AC8306" s="3">
        <f t="shared" si="1561"/>
        <v>4.1311355657608146</v>
      </c>
      <c r="AD8306" s="27">
        <f>AC8306*'[1]PS 6'!$E$365</f>
        <v>0.82622711315216302</v>
      </c>
      <c r="AE8306" s="27">
        <f>IF(AC8306&gt;0,AC8306*'[1]PS 6'!$E$365,[1]Data!AD8306*SUM([1]Data!M8306:P8306)/1000)</f>
        <v>0.82622711315216302</v>
      </c>
    </row>
    <row r="8307" spans="2:31">
      <c r="B8307" s="23">
        <v>1</v>
      </c>
      <c r="C8307" s="23">
        <v>12</v>
      </c>
      <c r="D8307" s="23">
        <v>12</v>
      </c>
      <c r="E8307" s="23">
        <v>15</v>
      </c>
      <c r="F8307" s="48">
        <f>Profiles!F8299</f>
        <v>1896.0000000000002</v>
      </c>
      <c r="G8307" s="48">
        <f>Profiles!G8299</f>
        <v>1849.1</v>
      </c>
      <c r="H8307" s="48">
        <f>Profiles!H8299</f>
        <v>1242.518</v>
      </c>
      <c r="I8307" s="24">
        <f t="shared" si="1551"/>
        <v>4987.6180000000004</v>
      </c>
      <c r="J8307" s="49">
        <f>Profiles!L8299*'2019 Calculations'!$C$8</f>
        <v>4.3058071940952409</v>
      </c>
      <c r="K8307" s="49">
        <f>Profiles!M8299*'2019 Calculations'!$C$9</f>
        <v>416.85828537840973</v>
      </c>
      <c r="L8307" s="49">
        <f t="shared" si="1552"/>
        <v>4566.4539074274953</v>
      </c>
      <c r="M8307" s="49">
        <f>MIN(M8306-MIN(IF(L8307&gt;0,MIN(L8307,'2019 Calculations'!$C$10)),M8306)+MIN(IF(L8307&lt;0,-L8307),'2019 Calculations'!$C$10),'2019 Calculations'!$C$13)</f>
        <v>0</v>
      </c>
      <c r="N8307" s="49">
        <f t="shared" si="1553"/>
        <v>0</v>
      </c>
      <c r="O8307" s="42">
        <f t="shared" si="1554"/>
        <v>0</v>
      </c>
      <c r="Q8307" s="49">
        <f t="shared" si="1555"/>
        <v>4566.4539074274953</v>
      </c>
      <c r="R8307" s="70">
        <f t="shared" si="1556"/>
        <v>800</v>
      </c>
      <c r="S8307" s="70">
        <f t="shared" si="1557"/>
        <v>1000</v>
      </c>
      <c r="T8307" s="70">
        <f t="shared" si="1558"/>
        <v>2766.4539074274953</v>
      </c>
      <c r="U8307" s="70">
        <f t="shared" si="1559"/>
        <v>0</v>
      </c>
      <c r="W8307" s="49">
        <f>MIN(MAX(W8306+MAX(MIN(SUM($R$5:$U$5)-L8307,'2019 Calculations'!$C$10),-'2019 Calculations'!$C$10),0),'2019 Calculations'!$C$13)</f>
        <v>0</v>
      </c>
      <c r="X8307" s="43">
        <f t="shared" si="1550"/>
        <v>0</v>
      </c>
      <c r="Y8307" s="49">
        <f t="shared" si="1560"/>
        <v>0</v>
      </c>
      <c r="AA8307">
        <f>Q8307/SUM($Q$13:$Q$8772)*3*'[1]PS 6'!$E$366</f>
        <v>4.2364859832609101</v>
      </c>
      <c r="AB8307" s="3">
        <f>J8307*'[1]PS 6'!$E$368</f>
        <v>17.223228776380964</v>
      </c>
      <c r="AC8307" s="3">
        <f t="shared" si="1561"/>
        <v>-12.986742793120055</v>
      </c>
      <c r="AD8307" s="27">
        <f>AC8307*'[1]PS 6'!$E$365</f>
        <v>-2.5973485586240113</v>
      </c>
      <c r="AE8307" s="27">
        <f>IF(AC8307&gt;0,AC8307*'[1]PS 6'!$E$365,[1]Data!AD8307*SUM([1]Data!M8307:P8307)/1000)</f>
        <v>3.5880352731675878E-3</v>
      </c>
    </row>
    <row r="8308" spans="2:31">
      <c r="B8308" s="23">
        <v>1</v>
      </c>
      <c r="C8308" s="23">
        <v>12</v>
      </c>
      <c r="D8308" s="23">
        <v>12</v>
      </c>
      <c r="E8308" s="23">
        <v>16</v>
      </c>
      <c r="F8308" s="48">
        <f>Profiles!F8300</f>
        <v>2082</v>
      </c>
      <c r="G8308" s="48">
        <f>Profiles!G8300</f>
        <v>1878</v>
      </c>
      <c r="H8308" s="48">
        <f>Profiles!H8300</f>
        <v>1242.518</v>
      </c>
      <c r="I8308" s="24">
        <f t="shared" si="1551"/>
        <v>5202.518</v>
      </c>
      <c r="J8308" s="49">
        <f>Profiles!L8300*'2019 Calculations'!$C$8</f>
        <v>38.752264746857165</v>
      </c>
      <c r="K8308" s="49">
        <f>Profiles!M8300*'2019 Calculations'!$C$9</f>
        <v>263.64441350141527</v>
      </c>
      <c r="L8308" s="49">
        <f t="shared" si="1552"/>
        <v>4900.1213217517279</v>
      </c>
      <c r="M8308" s="49">
        <f>MIN(M8307-MIN(IF(L8308&gt;0,MIN(L8308,'2019 Calculations'!$C$10)),M8307)+MIN(IF(L8308&lt;0,-L8308),'2019 Calculations'!$C$10),'2019 Calculations'!$C$13)</f>
        <v>0</v>
      </c>
      <c r="N8308" s="49">
        <f t="shared" si="1553"/>
        <v>0</v>
      </c>
      <c r="O8308" s="42">
        <f t="shared" si="1554"/>
        <v>0</v>
      </c>
      <c r="Q8308" s="49">
        <f t="shared" si="1555"/>
        <v>4900.1213217517279</v>
      </c>
      <c r="R8308" s="70">
        <f t="shared" si="1556"/>
        <v>800</v>
      </c>
      <c r="S8308" s="70">
        <f t="shared" si="1557"/>
        <v>1000</v>
      </c>
      <c r="T8308" s="70">
        <f t="shared" si="1558"/>
        <v>3100.1213217517279</v>
      </c>
      <c r="U8308" s="70">
        <f t="shared" si="1559"/>
        <v>0</v>
      </c>
      <c r="W8308" s="49">
        <f>MIN(MAX(W8307+MAX(MIN(SUM($R$5:$U$5)-L8308,'2019 Calculations'!$C$10),-'2019 Calculations'!$C$10),0),'2019 Calculations'!$C$13)</f>
        <v>0</v>
      </c>
      <c r="X8308" s="43">
        <f t="shared" si="1550"/>
        <v>0</v>
      </c>
      <c r="Y8308" s="49">
        <f t="shared" si="1560"/>
        <v>0</v>
      </c>
      <c r="AA8308">
        <f>Q8308/SUM($Q$13:$Q$8772)*3*'[1]PS 6'!$E$366</f>
        <v>4.546042885073998</v>
      </c>
      <c r="AB8308" s="3">
        <f>J8308*'[1]PS 6'!$E$368</f>
        <v>155.00905898742866</v>
      </c>
      <c r="AC8308" s="3">
        <f t="shared" si="1561"/>
        <v>-150.46301610235466</v>
      </c>
      <c r="AD8308" s="27">
        <f>AC8308*'[1]PS 6'!$E$365</f>
        <v>-30.092603220470934</v>
      </c>
      <c r="AE8308" s="27">
        <f>IF(AC8308&gt;0,AC8308*'[1]PS 6'!$E$365,[1]Data!AD8308*SUM([1]Data!M8308:P8308)/1000)</f>
        <v>3.6185745762496717E-2</v>
      </c>
    </row>
    <row r="8309" spans="2:31">
      <c r="B8309" s="23">
        <v>1</v>
      </c>
      <c r="C8309" s="23">
        <v>12</v>
      </c>
      <c r="D8309" s="23">
        <v>12</v>
      </c>
      <c r="E8309" s="23">
        <v>17</v>
      </c>
      <c r="F8309" s="48">
        <f>Profiles!F8301</f>
        <v>2703.9999999999995</v>
      </c>
      <c r="G8309" s="48">
        <f>Profiles!G8301</f>
        <v>1863.1999999999998</v>
      </c>
      <c r="H8309" s="48">
        <f>Profiles!H8301</f>
        <v>1242.518</v>
      </c>
      <c r="I8309" s="24">
        <f t="shared" si="1551"/>
        <v>5809.7179999999989</v>
      </c>
      <c r="J8309" s="49">
        <f>Profiles!L8301*'2019 Calculations'!$C$8</f>
        <v>167.92648056971439</v>
      </c>
      <c r="K8309" s="49">
        <f>Profiles!M8301*'2019 Calculations'!$C$9</f>
        <v>55.641409131557353</v>
      </c>
      <c r="L8309" s="49">
        <f t="shared" si="1552"/>
        <v>5586.1501102987268</v>
      </c>
      <c r="M8309" s="49">
        <f>MIN(M8308-MIN(IF(L8309&gt;0,MIN(L8309,'2019 Calculations'!$C$10)),M8308)+MIN(IF(L8309&lt;0,-L8309),'2019 Calculations'!$C$10),'2019 Calculations'!$C$13)</f>
        <v>0</v>
      </c>
      <c r="N8309" s="49">
        <f t="shared" si="1553"/>
        <v>0</v>
      </c>
      <c r="O8309" s="42">
        <f t="shared" si="1554"/>
        <v>0</v>
      </c>
      <c r="Q8309" s="49">
        <f t="shared" si="1555"/>
        <v>5586.1501102987268</v>
      </c>
      <c r="R8309" s="70">
        <f t="shared" si="1556"/>
        <v>800</v>
      </c>
      <c r="S8309" s="70">
        <f t="shared" si="1557"/>
        <v>1000</v>
      </c>
      <c r="T8309" s="70">
        <f t="shared" si="1558"/>
        <v>3786.1501102987268</v>
      </c>
      <c r="U8309" s="70">
        <f t="shared" si="1559"/>
        <v>0</v>
      </c>
      <c r="W8309" s="49">
        <f>MIN(MAX(W8308+MAX(MIN(SUM($R$5:$U$5)-L8309,'2019 Calculations'!$C$10),-'2019 Calculations'!$C$10),0),'2019 Calculations'!$C$13)</f>
        <v>0</v>
      </c>
      <c r="X8309" s="43">
        <f t="shared" si="1550"/>
        <v>0</v>
      </c>
      <c r="Y8309" s="49">
        <f t="shared" si="1560"/>
        <v>0</v>
      </c>
      <c r="AA8309">
        <f>Q8309/SUM($Q$13:$Q$8772)*3*'[1]PS 6'!$E$366</f>
        <v>5.1824998395755077</v>
      </c>
      <c r="AB8309" s="3">
        <f>J8309*'[1]PS 6'!$E$368</f>
        <v>671.70592227885754</v>
      </c>
      <c r="AC8309" s="3">
        <f t="shared" si="1561"/>
        <v>-666.52342243928206</v>
      </c>
      <c r="AD8309" s="27">
        <f>AC8309*'[1]PS 6'!$E$365</f>
        <v>-133.30468448785641</v>
      </c>
      <c r="AE8309" s="27">
        <f>IF(AC8309&gt;0,AC8309*'[1]PS 6'!$E$365,[1]Data!AD8309*SUM([1]Data!M8309:P8309)/1000)</f>
        <v>6.742734477091096E-2</v>
      </c>
    </row>
    <row r="8310" spans="2:31">
      <c r="B8310" s="23">
        <v>1</v>
      </c>
      <c r="C8310" s="23">
        <v>12</v>
      </c>
      <c r="D8310" s="23">
        <v>12</v>
      </c>
      <c r="E8310" s="23">
        <v>18</v>
      </c>
      <c r="F8310" s="48">
        <f>Profiles!F8302</f>
        <v>3760</v>
      </c>
      <c r="G8310" s="48">
        <f>Profiles!G8302</f>
        <v>1539.8</v>
      </c>
      <c r="H8310" s="48">
        <f>Profiles!H8302</f>
        <v>663.64800000000002</v>
      </c>
      <c r="I8310" s="24">
        <f t="shared" si="1551"/>
        <v>5963.4480000000003</v>
      </c>
      <c r="J8310" s="49">
        <f>Profiles!L8302*'2019 Calculations'!$C$8</f>
        <v>282.03037121323831</v>
      </c>
      <c r="K8310" s="49">
        <f>Profiles!M8302*'2019 Calculations'!$C$9</f>
        <v>0</v>
      </c>
      <c r="L8310" s="49">
        <f t="shared" si="1552"/>
        <v>5681.4176287867622</v>
      </c>
      <c r="M8310" s="49">
        <f>MIN(M8309-MIN(IF(L8310&gt;0,MIN(L8310,'2019 Calculations'!$C$10)),M8309)+MIN(IF(L8310&lt;0,-L8310),'2019 Calculations'!$C$10),'2019 Calculations'!$C$13)</f>
        <v>0</v>
      </c>
      <c r="N8310" s="49">
        <f t="shared" si="1553"/>
        <v>0</v>
      </c>
      <c r="O8310" s="42">
        <f t="shared" si="1554"/>
        <v>0</v>
      </c>
      <c r="Q8310" s="49">
        <f t="shared" si="1555"/>
        <v>5681.4176287867622</v>
      </c>
      <c r="R8310" s="70">
        <f t="shared" si="1556"/>
        <v>800</v>
      </c>
      <c r="S8310" s="70">
        <f t="shared" si="1557"/>
        <v>1000</v>
      </c>
      <c r="T8310" s="70">
        <f t="shared" si="1558"/>
        <v>3881.4176287867622</v>
      </c>
      <c r="U8310" s="70">
        <f t="shared" si="1559"/>
        <v>0</v>
      </c>
      <c r="W8310" s="49">
        <f>MIN(MAX(W8309+MAX(MIN(SUM($R$5:$U$5)-L8310,'2019 Calculations'!$C$10),-'2019 Calculations'!$C$10),0),'2019 Calculations'!$C$13)</f>
        <v>0</v>
      </c>
      <c r="X8310" s="43">
        <f t="shared" si="1550"/>
        <v>0</v>
      </c>
      <c r="Y8310" s="49">
        <f t="shared" si="1560"/>
        <v>0</v>
      </c>
      <c r="AA8310">
        <f>Q8310/SUM($Q$13:$Q$8772)*3*'[1]PS 6'!$E$366</f>
        <v>5.2708834113615142</v>
      </c>
      <c r="AB8310" s="3">
        <f>J8310*'[1]PS 6'!$E$368</f>
        <v>1128.1214848529532</v>
      </c>
      <c r="AC8310" s="3">
        <f t="shared" si="1561"/>
        <v>-1122.8506014415918</v>
      </c>
      <c r="AD8310" s="27">
        <f>AC8310*'[1]PS 6'!$E$365</f>
        <v>-224.57012028831838</v>
      </c>
      <c r="AE8310" s="27">
        <f>IF(AC8310&gt;0,AC8310*'[1]PS 6'!$E$365,[1]Data!AD8310*SUM([1]Data!M8310:P8310)/1000)</f>
        <v>0.11149444769393016</v>
      </c>
    </row>
    <row r="8311" spans="2:31">
      <c r="B8311" s="23">
        <v>1</v>
      </c>
      <c r="C8311" s="23">
        <v>12</v>
      </c>
      <c r="D8311" s="23">
        <v>12</v>
      </c>
      <c r="E8311" s="23">
        <v>19</v>
      </c>
      <c r="F8311" s="48">
        <f>Profiles!F8303</f>
        <v>4178</v>
      </c>
      <c r="G8311" s="48">
        <f>Profiles!G8303</f>
        <v>1136.1000000000001</v>
      </c>
      <c r="H8311" s="48">
        <f>Profiles!H8303</f>
        <v>653.24700000000007</v>
      </c>
      <c r="I8311" s="24">
        <f t="shared" si="1551"/>
        <v>5967.3470000000007</v>
      </c>
      <c r="J8311" s="49">
        <f>Profiles!L8303*'2019 Calculations'!$C$8</f>
        <v>340.15876833352405</v>
      </c>
      <c r="K8311" s="49">
        <f>Profiles!M8303*'2019 Calculations'!$C$9</f>
        <v>0</v>
      </c>
      <c r="L8311" s="49">
        <f t="shared" si="1552"/>
        <v>5627.1882316664769</v>
      </c>
      <c r="M8311" s="49">
        <f>MIN(M8310-MIN(IF(L8311&gt;0,MIN(L8311,'2019 Calculations'!$C$10)),M8310)+MIN(IF(L8311&lt;0,-L8311),'2019 Calculations'!$C$10),'2019 Calculations'!$C$13)</f>
        <v>0</v>
      </c>
      <c r="N8311" s="49">
        <f t="shared" si="1553"/>
        <v>0</v>
      </c>
      <c r="O8311" s="42">
        <f t="shared" si="1554"/>
        <v>0</v>
      </c>
      <c r="Q8311" s="49">
        <f t="shared" si="1555"/>
        <v>5627.1882316664769</v>
      </c>
      <c r="R8311" s="70">
        <f t="shared" si="1556"/>
        <v>800</v>
      </c>
      <c r="S8311" s="70">
        <f t="shared" si="1557"/>
        <v>1000</v>
      </c>
      <c r="T8311" s="70">
        <f t="shared" si="1558"/>
        <v>3827.1882316664769</v>
      </c>
      <c r="U8311" s="70">
        <f t="shared" si="1559"/>
        <v>0</v>
      </c>
      <c r="W8311" s="49">
        <f>MIN(MAX(W8310+MAX(MIN(SUM($R$5:$U$5)-L8311,'2019 Calculations'!$C$10),-'2019 Calculations'!$C$10),0),'2019 Calculations'!$C$13)</f>
        <v>0</v>
      </c>
      <c r="X8311" s="43">
        <f t="shared" si="1550"/>
        <v>0</v>
      </c>
      <c r="Y8311" s="49">
        <f t="shared" si="1560"/>
        <v>0</v>
      </c>
      <c r="AA8311">
        <f>Q8311/SUM($Q$13:$Q$8772)*3*'[1]PS 6'!$E$366</f>
        <v>5.220572582556894</v>
      </c>
      <c r="AB8311" s="3">
        <f>J8311*'[1]PS 6'!$E$368</f>
        <v>1360.6350733340962</v>
      </c>
      <c r="AC8311" s="3">
        <f t="shared" si="1561"/>
        <v>-1355.4145007515392</v>
      </c>
      <c r="AD8311" s="27">
        <f>AC8311*'[1]PS 6'!$E$365</f>
        <v>-271.08290015030786</v>
      </c>
      <c r="AE8311" s="27">
        <f>IF(AC8311&gt;0,AC8311*'[1]PS 6'!$E$365,[1]Data!AD8311*SUM([1]Data!M8311:P8311)/1000)</f>
        <v>8.9975534417038996E-2</v>
      </c>
    </row>
    <row r="8312" spans="2:31">
      <c r="B8312" s="23">
        <v>1</v>
      </c>
      <c r="C8312" s="23">
        <v>12</v>
      </c>
      <c r="D8312" s="23">
        <v>12</v>
      </c>
      <c r="E8312" s="23">
        <v>20</v>
      </c>
      <c r="F8312" s="48">
        <f>Profiles!F8304</f>
        <v>3918</v>
      </c>
      <c r="G8312" s="48">
        <f>Profiles!G8304</f>
        <v>1111.1000000000001</v>
      </c>
      <c r="H8312" s="48">
        <f>Profiles!H8304</f>
        <v>676.8119999999999</v>
      </c>
      <c r="I8312" s="24">
        <f t="shared" si="1551"/>
        <v>5705.9120000000003</v>
      </c>
      <c r="J8312" s="49">
        <f>Profiles!L8304*'2019 Calculations'!$C$8</f>
        <v>335.85296113942877</v>
      </c>
      <c r="K8312" s="49">
        <f>Profiles!M8304*'2019 Calculations'!$C$9</f>
        <v>0</v>
      </c>
      <c r="L8312" s="49">
        <f t="shared" si="1552"/>
        <v>5370.0590388605715</v>
      </c>
      <c r="M8312" s="49">
        <f>MIN(M8311-MIN(IF(L8312&gt;0,MIN(L8312,'2019 Calculations'!$C$10)),M8311)+MIN(IF(L8312&lt;0,-L8312),'2019 Calculations'!$C$10),'2019 Calculations'!$C$13)</f>
        <v>0</v>
      </c>
      <c r="N8312" s="49">
        <f t="shared" si="1553"/>
        <v>0</v>
      </c>
      <c r="O8312" s="42">
        <f t="shared" si="1554"/>
        <v>0</v>
      </c>
      <c r="Q8312" s="49">
        <f t="shared" si="1555"/>
        <v>5370.0590388605715</v>
      </c>
      <c r="R8312" s="70">
        <f t="shared" si="1556"/>
        <v>800</v>
      </c>
      <c r="S8312" s="70">
        <f t="shared" si="1557"/>
        <v>1000</v>
      </c>
      <c r="T8312" s="70">
        <f t="shared" si="1558"/>
        <v>3570.0590388605715</v>
      </c>
      <c r="U8312" s="70">
        <f t="shared" si="1559"/>
        <v>0</v>
      </c>
      <c r="W8312" s="49">
        <f>MIN(MAX(W8311+MAX(MIN(SUM($R$5:$U$5)-L8312,'2019 Calculations'!$C$10),-'2019 Calculations'!$C$10),0),'2019 Calculations'!$C$13)</f>
        <v>0</v>
      </c>
      <c r="X8312" s="43">
        <f t="shared" si="1550"/>
        <v>0</v>
      </c>
      <c r="Y8312" s="49">
        <f t="shared" si="1560"/>
        <v>0</v>
      </c>
      <c r="AA8312">
        <f>Q8312/SUM($Q$13:$Q$8772)*3*'[1]PS 6'!$E$366</f>
        <v>4.9820233180088422</v>
      </c>
      <c r="AB8312" s="3">
        <f>J8312*'[1]PS 6'!$E$368</f>
        <v>1343.4118445577151</v>
      </c>
      <c r="AC8312" s="3">
        <f t="shared" si="1561"/>
        <v>-1338.4298212397061</v>
      </c>
      <c r="AD8312" s="27">
        <f>AC8312*'[1]PS 6'!$E$365</f>
        <v>-267.68596424794123</v>
      </c>
      <c r="AE8312" s="27">
        <f>IF(AC8312&gt;0,AC8312*'[1]PS 6'!$E$365,[1]Data!AD8312*SUM([1]Data!M8312:P8312)/1000)</f>
        <v>7.8234421558618455E-2</v>
      </c>
    </row>
    <row r="8313" spans="2:31">
      <c r="B8313" s="23">
        <v>1</v>
      </c>
      <c r="C8313" s="23">
        <v>12</v>
      </c>
      <c r="D8313" s="23">
        <v>12</v>
      </c>
      <c r="E8313" s="23">
        <v>21</v>
      </c>
      <c r="F8313" s="48">
        <f>Profiles!F8305</f>
        <v>3723.9999999999995</v>
      </c>
      <c r="G8313" s="48">
        <f>Profiles!G8305</f>
        <v>797.4</v>
      </c>
      <c r="H8313" s="48">
        <f>Profiles!H8305</f>
        <v>662.08100000000002</v>
      </c>
      <c r="I8313" s="24">
        <f t="shared" si="1551"/>
        <v>5183.4809999999998</v>
      </c>
      <c r="J8313" s="49">
        <f>Profiles!L8305*'2019 Calculations'!$C$8</f>
        <v>355.22909351285739</v>
      </c>
      <c r="K8313" s="49">
        <f>Profiles!M8305*'2019 Calculations'!$C$9</f>
        <v>0</v>
      </c>
      <c r="L8313" s="49">
        <f t="shared" si="1552"/>
        <v>4828.2519064871422</v>
      </c>
      <c r="M8313" s="49">
        <f>MIN(M8312-MIN(IF(L8313&gt;0,MIN(L8313,'2019 Calculations'!$C$10)),M8312)+MIN(IF(L8313&lt;0,-L8313),'2019 Calculations'!$C$10),'2019 Calculations'!$C$13)</f>
        <v>0</v>
      </c>
      <c r="N8313" s="49">
        <f t="shared" si="1553"/>
        <v>0</v>
      </c>
      <c r="O8313" s="42">
        <f t="shared" si="1554"/>
        <v>0</v>
      </c>
      <c r="Q8313" s="49">
        <f t="shared" si="1555"/>
        <v>4828.2519064871422</v>
      </c>
      <c r="R8313" s="70">
        <f t="shared" si="1556"/>
        <v>800</v>
      </c>
      <c r="S8313" s="70">
        <f t="shared" si="1557"/>
        <v>1000</v>
      </c>
      <c r="T8313" s="70">
        <f t="shared" si="1558"/>
        <v>3028.2519064871422</v>
      </c>
      <c r="U8313" s="70">
        <f t="shared" si="1559"/>
        <v>0</v>
      </c>
      <c r="W8313" s="49">
        <f>MIN(MAX(W8312+MAX(MIN(SUM($R$5:$U$5)-L8313,'2019 Calculations'!$C$10),-'2019 Calculations'!$C$10),0),'2019 Calculations'!$C$13)</f>
        <v>0</v>
      </c>
      <c r="X8313" s="43">
        <f t="shared" si="1550"/>
        <v>0</v>
      </c>
      <c r="Y8313" s="49">
        <f t="shared" si="1560"/>
        <v>0</v>
      </c>
      <c r="AA8313">
        <f>Q8313/SUM($Q$13:$Q$8772)*3*'[1]PS 6'!$E$366</f>
        <v>4.4793666902484377</v>
      </c>
      <c r="AB8313" s="3">
        <f>J8313*'[1]PS 6'!$E$368</f>
        <v>1420.9163740514296</v>
      </c>
      <c r="AC8313" s="3">
        <f t="shared" si="1561"/>
        <v>-1416.437007361181</v>
      </c>
      <c r="AD8313" s="27">
        <f>AC8313*'[1]PS 6'!$E$365</f>
        <v>-283.28740147223624</v>
      </c>
      <c r="AE8313" s="27">
        <f>IF(AC8313&gt;0,AC8313*'[1]PS 6'!$E$365,[1]Data!AD8313*SUM([1]Data!M8313:P8313)/1000)</f>
        <v>7.1113644288243641E-2</v>
      </c>
    </row>
    <row r="8314" spans="2:31">
      <c r="B8314" s="23">
        <v>1</v>
      </c>
      <c r="C8314" s="23">
        <v>12</v>
      </c>
      <c r="D8314" s="23">
        <v>12</v>
      </c>
      <c r="E8314" s="23">
        <v>22</v>
      </c>
      <c r="F8314" s="48">
        <f>Profiles!F8306</f>
        <v>3410</v>
      </c>
      <c r="G8314" s="48">
        <f>Profiles!G8306</f>
        <v>797.4</v>
      </c>
      <c r="H8314" s="48">
        <f>Profiles!H8306</f>
        <v>684.66899999999998</v>
      </c>
      <c r="I8314" s="24">
        <f t="shared" si="1551"/>
        <v>4892.0689999999995</v>
      </c>
      <c r="J8314" s="49">
        <f>Profiles!L8306*'2019 Calculations'!$C$8</f>
        <v>256.19552804866686</v>
      </c>
      <c r="K8314" s="49">
        <f>Profiles!M8306*'2019 Calculations'!$C$9</f>
        <v>0</v>
      </c>
      <c r="L8314" s="49">
        <f t="shared" si="1552"/>
        <v>4635.8734719513322</v>
      </c>
      <c r="M8314" s="49">
        <f>MIN(M8313-MIN(IF(L8314&gt;0,MIN(L8314,'2019 Calculations'!$C$10)),M8313)+MIN(IF(L8314&lt;0,-L8314),'2019 Calculations'!$C$10),'2019 Calculations'!$C$13)</f>
        <v>0</v>
      </c>
      <c r="N8314" s="49">
        <f t="shared" si="1553"/>
        <v>0</v>
      </c>
      <c r="O8314" s="42">
        <f t="shared" si="1554"/>
        <v>0</v>
      </c>
      <c r="Q8314" s="49">
        <f t="shared" si="1555"/>
        <v>4635.8734719513322</v>
      </c>
      <c r="R8314" s="70">
        <f t="shared" si="1556"/>
        <v>800</v>
      </c>
      <c r="S8314" s="70">
        <f t="shared" si="1557"/>
        <v>1000</v>
      </c>
      <c r="T8314" s="70">
        <f t="shared" si="1558"/>
        <v>2835.8734719513322</v>
      </c>
      <c r="U8314" s="70">
        <f t="shared" si="1559"/>
        <v>0</v>
      </c>
      <c r="W8314" s="49">
        <f>MIN(MAX(W8313+MAX(MIN(SUM($R$5:$U$5)-L8314,'2019 Calculations'!$C$10),-'2019 Calculations'!$C$10),0),'2019 Calculations'!$C$13)</f>
        <v>0</v>
      </c>
      <c r="X8314" s="43">
        <f t="shared" si="1550"/>
        <v>0</v>
      </c>
      <c r="Y8314" s="49">
        <f t="shared" si="1560"/>
        <v>0</v>
      </c>
      <c r="AA8314">
        <f>Q8314/SUM($Q$13:$Q$8772)*3*'[1]PS 6'!$E$366</f>
        <v>4.3008893513954174</v>
      </c>
      <c r="AB8314" s="3">
        <f>J8314*'[1]PS 6'!$E$368</f>
        <v>1024.7821121946674</v>
      </c>
      <c r="AC8314" s="3">
        <f t="shared" si="1561"/>
        <v>-1020.481222843272</v>
      </c>
      <c r="AD8314" s="27">
        <f>AC8314*'[1]PS 6'!$E$365</f>
        <v>-204.09624456865441</v>
      </c>
      <c r="AE8314" s="27">
        <f>IF(AC8314&gt;0,AC8314*'[1]PS 6'!$E$365,[1]Data!AD8314*SUM([1]Data!M8314:P8314)/1000)</f>
        <v>5.8206085493811836E-2</v>
      </c>
    </row>
    <row r="8315" spans="2:31">
      <c r="B8315" s="23">
        <v>1</v>
      </c>
      <c r="C8315" s="23">
        <v>12</v>
      </c>
      <c r="D8315" s="23">
        <v>12</v>
      </c>
      <c r="E8315" s="23">
        <v>23</v>
      </c>
      <c r="F8315" s="48">
        <f>Profiles!F8307</f>
        <v>2788.0000000000005</v>
      </c>
      <c r="G8315" s="48">
        <f>Profiles!G8307</f>
        <v>498.4</v>
      </c>
      <c r="H8315" s="48">
        <f>Profiles!H8307</f>
        <v>666.02100000000007</v>
      </c>
      <c r="I8315" s="24">
        <f t="shared" si="1551"/>
        <v>3952.4210000000007</v>
      </c>
      <c r="J8315" s="49">
        <f>Profiles!L8307*'2019 Calculations'!$C$8</f>
        <v>305.71231078076215</v>
      </c>
      <c r="K8315" s="49">
        <f>Profiles!M8307*'2019 Calculations'!$C$9</f>
        <v>0</v>
      </c>
      <c r="L8315" s="49">
        <f t="shared" si="1552"/>
        <v>3646.7086892192387</v>
      </c>
      <c r="M8315" s="49">
        <f>MIN(M8314-MIN(IF(L8315&gt;0,MIN(L8315,'2019 Calculations'!$C$10)),M8314)+MIN(IF(L8315&lt;0,-L8315),'2019 Calculations'!$C$10),'2019 Calculations'!$C$13)</f>
        <v>0</v>
      </c>
      <c r="N8315" s="49">
        <f t="shared" si="1553"/>
        <v>0</v>
      </c>
      <c r="O8315" s="42">
        <f t="shared" si="1554"/>
        <v>0</v>
      </c>
      <c r="Q8315" s="49">
        <f t="shared" si="1555"/>
        <v>3646.7086892192387</v>
      </c>
      <c r="R8315" s="70">
        <f t="shared" si="1556"/>
        <v>800</v>
      </c>
      <c r="S8315" s="70">
        <f t="shared" si="1557"/>
        <v>1000</v>
      </c>
      <c r="T8315" s="70">
        <f t="shared" si="1558"/>
        <v>1846.7086892192387</v>
      </c>
      <c r="U8315" s="70">
        <f t="shared" si="1559"/>
        <v>0</v>
      </c>
      <c r="W8315" s="49">
        <f>MIN(MAX(W8314+MAX(MIN(SUM($R$5:$U$5)-L8315,'2019 Calculations'!$C$10),-'2019 Calculations'!$C$10),0),'2019 Calculations'!$C$13)</f>
        <v>0</v>
      </c>
      <c r="X8315" s="43">
        <f t="shared" si="1550"/>
        <v>0</v>
      </c>
      <c r="Y8315" s="49">
        <f t="shared" si="1560"/>
        <v>0</v>
      </c>
      <c r="AA8315">
        <f>Q8315/SUM($Q$13:$Q$8772)*3*'[1]PS 6'!$E$366</f>
        <v>3.3832007417800423</v>
      </c>
      <c r="AB8315" s="3">
        <f>J8315*'[1]PS 6'!$E$368</f>
        <v>1222.8492431230486</v>
      </c>
      <c r="AC8315" s="3">
        <f t="shared" si="1561"/>
        <v>-1219.4660423812686</v>
      </c>
      <c r="AD8315" s="27">
        <f>AC8315*'[1]PS 6'!$E$365</f>
        <v>-243.89320847625373</v>
      </c>
      <c r="AE8315" s="27">
        <f>IF(AC8315&gt;0,AC8315*'[1]PS 6'!$E$365,[1]Data!AD8315*SUM([1]Data!M8315:P8315)/1000)</f>
        <v>4.6004553772121301E-2</v>
      </c>
    </row>
    <row r="8316" spans="2:31">
      <c r="B8316" s="23">
        <v>1</v>
      </c>
      <c r="C8316" s="23">
        <v>12</v>
      </c>
      <c r="D8316" s="23">
        <v>12</v>
      </c>
      <c r="E8316" s="23">
        <v>24</v>
      </c>
      <c r="F8316" s="48">
        <f>Profiles!F8308</f>
        <v>2203.9999999999995</v>
      </c>
      <c r="G8316" s="48">
        <f>Profiles!G8308</f>
        <v>448.50000000000006</v>
      </c>
      <c r="H8316" s="48">
        <f>Profiles!H8308</f>
        <v>685.80200000000002</v>
      </c>
      <c r="I8316" s="24">
        <f t="shared" si="1551"/>
        <v>3338.3019999999997</v>
      </c>
      <c r="J8316" s="49">
        <f>Profiles!L8308*'2019 Calculations'!$C$8</f>
        <v>389.67555106561929</v>
      </c>
      <c r="K8316" s="49">
        <f>Profiles!M8308*'2019 Calculations'!$C$9</f>
        <v>0</v>
      </c>
      <c r="L8316" s="49">
        <f t="shared" si="1552"/>
        <v>2948.6264489343803</v>
      </c>
      <c r="M8316" s="49">
        <f>MIN(M8315-MIN(IF(L8316&gt;0,MIN(L8316,'2019 Calculations'!$C$10)),M8315)+MIN(IF(L8316&lt;0,-L8316),'2019 Calculations'!$C$10),'2019 Calculations'!$C$13)</f>
        <v>0</v>
      </c>
      <c r="N8316" s="49">
        <f t="shared" si="1553"/>
        <v>0</v>
      </c>
      <c r="O8316" s="42">
        <f t="shared" si="1554"/>
        <v>0</v>
      </c>
      <c r="Q8316" s="49">
        <f t="shared" si="1555"/>
        <v>2948.6264489343803</v>
      </c>
      <c r="R8316" s="70">
        <f t="shared" si="1556"/>
        <v>800</v>
      </c>
      <c r="S8316" s="70">
        <f t="shared" si="1557"/>
        <v>1000</v>
      </c>
      <c r="T8316" s="70">
        <f t="shared" si="1558"/>
        <v>1148.6264489343803</v>
      </c>
      <c r="U8316" s="70">
        <f t="shared" si="1559"/>
        <v>0</v>
      </c>
      <c r="W8316" s="49">
        <f>MIN(MAX(W8315+MAX(MIN(SUM($R$5:$U$5)-L8316,'2019 Calculations'!$C$10),-'2019 Calculations'!$C$10),0),'2019 Calculations'!$C$13)</f>
        <v>0</v>
      </c>
      <c r="X8316" s="43">
        <f t="shared" si="1550"/>
        <v>0</v>
      </c>
      <c r="Y8316" s="49">
        <f t="shared" si="1560"/>
        <v>0</v>
      </c>
      <c r="AA8316">
        <f>Q8316/SUM($Q$13:$Q$8772)*3*'[1]PS 6'!$E$366</f>
        <v>2.7355613073121199</v>
      </c>
      <c r="AB8316" s="3">
        <f>J8316*'[1]PS 6'!$E$368</f>
        <v>1558.7022042624772</v>
      </c>
      <c r="AC8316" s="3">
        <f t="shared" si="1561"/>
        <v>-1555.9666429551651</v>
      </c>
      <c r="AD8316" s="27">
        <f>AC8316*'[1]PS 6'!$E$365</f>
        <v>-311.19332859103304</v>
      </c>
      <c r="AE8316" s="27">
        <f>IF(AC8316&gt;0,AC8316*'[1]PS 6'!$E$365,[1]Data!AD8316*SUM([1]Data!M8316:P8316)/1000)</f>
        <v>3.7382611315557694E-2</v>
      </c>
    </row>
    <row r="8317" spans="2:31">
      <c r="B8317" s="23">
        <v>1</v>
      </c>
      <c r="C8317" s="23">
        <v>12</v>
      </c>
      <c r="D8317" s="23">
        <v>13</v>
      </c>
      <c r="E8317" s="23">
        <v>1</v>
      </c>
      <c r="F8317" s="48">
        <f>Profiles!F8309</f>
        <v>1597.9999999999998</v>
      </c>
      <c r="G8317" s="48">
        <f>Profiles!G8309</f>
        <v>448.50000000000006</v>
      </c>
      <c r="H8317" s="48">
        <f>Profiles!H8309</f>
        <v>665.07499999999993</v>
      </c>
      <c r="I8317" s="24">
        <f t="shared" si="1551"/>
        <v>2711.5749999999998</v>
      </c>
      <c r="J8317" s="49">
        <f>Profiles!L8309*'2019 Calculations'!$C$8</f>
        <v>312.17102157190499</v>
      </c>
      <c r="K8317" s="49">
        <f>Profiles!M8309*'2019 Calculations'!$C$9</f>
        <v>0</v>
      </c>
      <c r="L8317" s="49">
        <f t="shared" si="1552"/>
        <v>2399.4039784280949</v>
      </c>
      <c r="M8317" s="49">
        <f>MIN(M8316-MIN(IF(L8317&gt;0,MIN(L8317,'2019 Calculations'!$C$10)),M8316)+MIN(IF(L8317&lt;0,-L8317),'2019 Calculations'!$C$10),'2019 Calculations'!$C$13)</f>
        <v>0</v>
      </c>
      <c r="N8317" s="49">
        <f t="shared" si="1553"/>
        <v>0</v>
      </c>
      <c r="O8317" s="42">
        <f t="shared" si="1554"/>
        <v>0</v>
      </c>
      <c r="Q8317" s="49">
        <f t="shared" si="1555"/>
        <v>2399.4039784280949</v>
      </c>
      <c r="R8317" s="70">
        <f t="shared" si="1556"/>
        <v>800</v>
      </c>
      <c r="S8317" s="70">
        <f t="shared" si="1557"/>
        <v>1000</v>
      </c>
      <c r="T8317" s="70">
        <f t="shared" si="1558"/>
        <v>599.40397842809489</v>
      </c>
      <c r="U8317" s="70">
        <f t="shared" si="1559"/>
        <v>0</v>
      </c>
      <c r="W8317" s="49">
        <f>MIN(MAX(W8316+MAX(MIN(SUM($R$5:$U$5)-L8317,'2019 Calculations'!$C$10),-'2019 Calculations'!$C$10),0),'2019 Calculations'!$C$13)</f>
        <v>0</v>
      </c>
      <c r="X8317" s="43">
        <f t="shared" si="1550"/>
        <v>0</v>
      </c>
      <c r="Y8317" s="49">
        <f t="shared" si="1560"/>
        <v>0</v>
      </c>
      <c r="AA8317">
        <f>Q8317/SUM($Q$13:$Q$8772)*3*'[1]PS 6'!$E$366</f>
        <v>2.2260251671997162</v>
      </c>
      <c r="AB8317" s="3">
        <f>J8317*'[1]PS 6'!$E$368</f>
        <v>1248.6840862876199</v>
      </c>
      <c r="AC8317" s="3">
        <f t="shared" si="1561"/>
        <v>-1246.4580611204203</v>
      </c>
      <c r="AD8317" s="27">
        <f>AC8317*'[1]PS 6'!$E$365</f>
        <v>-249.29161222408408</v>
      </c>
      <c r="AE8317" s="27">
        <f>IF(AC8317&gt;0,AC8317*'[1]PS 6'!$E$365,[1]Data!AD8317*SUM([1]Data!M8317:P8317)/1000)</f>
        <v>3.2619781479822571E-2</v>
      </c>
    </row>
    <row r="8318" spans="2:31">
      <c r="B8318" s="23">
        <v>1</v>
      </c>
      <c r="C8318" s="23">
        <v>12</v>
      </c>
      <c r="D8318" s="23">
        <v>13</v>
      </c>
      <c r="E8318" s="23">
        <v>2</v>
      </c>
      <c r="F8318" s="48">
        <f>Profiles!F8310</f>
        <v>1374</v>
      </c>
      <c r="G8318" s="48">
        <f>Profiles!G8310</f>
        <v>448.50000000000006</v>
      </c>
      <c r="H8318" s="48">
        <f>Profiles!H8310</f>
        <v>685.875</v>
      </c>
      <c r="I8318" s="24">
        <f t="shared" si="1551"/>
        <v>2508.375</v>
      </c>
      <c r="J8318" s="49">
        <f>Profiles!L8310*'2019 Calculations'!$C$8</f>
        <v>271.2658532280002</v>
      </c>
      <c r="K8318" s="49">
        <f>Profiles!M8310*'2019 Calculations'!$C$9</f>
        <v>0</v>
      </c>
      <c r="L8318" s="49">
        <f t="shared" si="1552"/>
        <v>2237.1091467719998</v>
      </c>
      <c r="M8318" s="49">
        <f>MIN(M8317-MIN(IF(L8318&gt;0,MIN(L8318,'2019 Calculations'!$C$10)),M8317)+MIN(IF(L8318&lt;0,-L8318),'2019 Calculations'!$C$10),'2019 Calculations'!$C$13)</f>
        <v>0</v>
      </c>
      <c r="N8318" s="49">
        <f t="shared" si="1553"/>
        <v>0</v>
      </c>
      <c r="O8318" s="42">
        <f t="shared" si="1554"/>
        <v>0</v>
      </c>
      <c r="Q8318" s="49">
        <f t="shared" si="1555"/>
        <v>2237.1091467719998</v>
      </c>
      <c r="R8318" s="70">
        <f t="shared" si="1556"/>
        <v>800</v>
      </c>
      <c r="S8318" s="70">
        <f t="shared" si="1557"/>
        <v>1000</v>
      </c>
      <c r="T8318" s="70">
        <f t="shared" si="1558"/>
        <v>437.1091467719998</v>
      </c>
      <c r="U8318" s="70">
        <f t="shared" si="1559"/>
        <v>0</v>
      </c>
      <c r="W8318" s="49">
        <f>MIN(MAX(W8317+MAX(MIN(SUM($R$5:$U$5)-L8318,'2019 Calculations'!$C$10),-'2019 Calculations'!$C$10),0),'2019 Calculations'!$C$13)</f>
        <v>0</v>
      </c>
      <c r="X8318" s="43">
        <f t="shared" si="1550"/>
        <v>0</v>
      </c>
      <c r="Y8318" s="49">
        <f t="shared" si="1560"/>
        <v>0</v>
      </c>
      <c r="AA8318">
        <f>Q8318/SUM($Q$13:$Q$8772)*3*'[1]PS 6'!$E$366</f>
        <v>2.0754576166659429</v>
      </c>
      <c r="AB8318" s="3">
        <f>J8318*'[1]PS 6'!$E$368</f>
        <v>1085.0634129120008</v>
      </c>
      <c r="AC8318" s="3">
        <f t="shared" si="1561"/>
        <v>-1082.9879552953348</v>
      </c>
      <c r="AD8318" s="27">
        <f>AC8318*'[1]PS 6'!$E$365</f>
        <v>-216.59759105906699</v>
      </c>
      <c r="AE8318" s="27">
        <f>IF(AC8318&gt;0,AC8318*'[1]PS 6'!$E$365,[1]Data!AD8318*SUM([1]Data!M8318:P8318)/1000)</f>
        <v>3.1578344394349568E-2</v>
      </c>
    </row>
    <row r="8319" spans="2:31">
      <c r="B8319" s="23">
        <v>1</v>
      </c>
      <c r="C8319" s="23">
        <v>12</v>
      </c>
      <c r="D8319" s="23">
        <v>13</v>
      </c>
      <c r="E8319" s="23">
        <v>3</v>
      </c>
      <c r="F8319" s="48">
        <f>Profiles!F8311</f>
        <v>1274</v>
      </c>
      <c r="G8319" s="48">
        <f>Profiles!G8311</f>
        <v>448.50000000000006</v>
      </c>
      <c r="H8319" s="48">
        <f>Profiles!H8311</f>
        <v>667.2360000000001</v>
      </c>
      <c r="I8319" s="24">
        <f t="shared" si="1551"/>
        <v>2389.7359999999999</v>
      </c>
      <c r="J8319" s="49">
        <f>Profiles!L8311*'2019 Calculations'!$C$8</f>
        <v>234.66649207819063</v>
      </c>
      <c r="K8319" s="49">
        <f>Profiles!M8311*'2019 Calculations'!$C$9</f>
        <v>0</v>
      </c>
      <c r="L8319" s="49">
        <f t="shared" si="1552"/>
        <v>2155.0695079218094</v>
      </c>
      <c r="M8319" s="49">
        <f>MIN(M8318-MIN(IF(L8319&gt;0,MIN(L8319,'2019 Calculations'!$C$10)),M8318)+MIN(IF(L8319&lt;0,-L8319),'2019 Calculations'!$C$10),'2019 Calculations'!$C$13)</f>
        <v>0</v>
      </c>
      <c r="N8319" s="49">
        <f t="shared" si="1553"/>
        <v>0</v>
      </c>
      <c r="O8319" s="42">
        <f t="shared" si="1554"/>
        <v>0</v>
      </c>
      <c r="Q8319" s="49">
        <f t="shared" si="1555"/>
        <v>2155.0695079218094</v>
      </c>
      <c r="R8319" s="70">
        <f t="shared" si="1556"/>
        <v>800</v>
      </c>
      <c r="S8319" s="70">
        <f t="shared" si="1557"/>
        <v>1000</v>
      </c>
      <c r="T8319" s="70">
        <f t="shared" si="1558"/>
        <v>355.06950792180942</v>
      </c>
      <c r="U8319" s="70">
        <f t="shared" si="1559"/>
        <v>0</v>
      </c>
      <c r="W8319" s="49">
        <f>MIN(MAX(W8318+MAX(MIN(SUM($R$5:$U$5)-L8319,'2019 Calculations'!$C$10),-'2019 Calculations'!$C$10),0),'2019 Calculations'!$C$13)</f>
        <v>0</v>
      </c>
      <c r="X8319" s="43">
        <f t="shared" si="1550"/>
        <v>0</v>
      </c>
      <c r="Y8319" s="49">
        <f t="shared" si="1560"/>
        <v>0</v>
      </c>
      <c r="AA8319">
        <f>Q8319/SUM($Q$13:$Q$8772)*3*'[1]PS 6'!$E$366</f>
        <v>1.9993460896240733</v>
      </c>
      <c r="AB8319" s="3">
        <f>J8319*'[1]PS 6'!$E$368</f>
        <v>938.66596831276252</v>
      </c>
      <c r="AC8319" s="3">
        <f t="shared" si="1561"/>
        <v>-936.66662222313846</v>
      </c>
      <c r="AD8319" s="27">
        <f>AC8319*'[1]PS 6'!$E$365</f>
        <v>-187.33332444462769</v>
      </c>
      <c r="AE8319" s="27">
        <f>IF(AC8319&gt;0,AC8319*'[1]PS 6'!$E$365,[1]Data!AD8319*SUM([1]Data!M8319:P8319)/1000)</f>
        <v>3.0150964705507158E-2</v>
      </c>
    </row>
    <row r="8320" spans="2:31">
      <c r="B8320" s="23">
        <v>1</v>
      </c>
      <c r="C8320" s="23">
        <v>12</v>
      </c>
      <c r="D8320" s="23">
        <v>13</v>
      </c>
      <c r="E8320" s="23">
        <v>4</v>
      </c>
      <c r="F8320" s="48">
        <f>Profiles!F8312</f>
        <v>1254</v>
      </c>
      <c r="G8320" s="48">
        <f>Profiles!G8312</f>
        <v>448.50000000000006</v>
      </c>
      <c r="H8320" s="48">
        <f>Profiles!H8312</f>
        <v>688.952</v>
      </c>
      <c r="I8320" s="24">
        <f t="shared" si="1551"/>
        <v>2391.4520000000002</v>
      </c>
      <c r="J8320" s="49">
        <f>Profiles!L8312*'2019 Calculations'!$C$8</f>
        <v>256.19552804866686</v>
      </c>
      <c r="K8320" s="49">
        <f>Profiles!M8312*'2019 Calculations'!$C$9</f>
        <v>0</v>
      </c>
      <c r="L8320" s="49">
        <f t="shared" si="1552"/>
        <v>2135.2564719513334</v>
      </c>
      <c r="M8320" s="49">
        <f>MIN(M8319-MIN(IF(L8320&gt;0,MIN(L8320,'2019 Calculations'!$C$10)),M8319)+MIN(IF(L8320&lt;0,-L8320),'2019 Calculations'!$C$10),'2019 Calculations'!$C$13)</f>
        <v>0</v>
      </c>
      <c r="N8320" s="49">
        <f t="shared" si="1553"/>
        <v>0</v>
      </c>
      <c r="O8320" s="42">
        <f t="shared" si="1554"/>
        <v>0</v>
      </c>
      <c r="Q8320" s="49">
        <f t="shared" si="1555"/>
        <v>2135.2564719513334</v>
      </c>
      <c r="R8320" s="70">
        <f t="shared" si="1556"/>
        <v>800</v>
      </c>
      <c r="S8320" s="70">
        <f t="shared" si="1557"/>
        <v>1000</v>
      </c>
      <c r="T8320" s="70">
        <f t="shared" si="1558"/>
        <v>335.25647195133342</v>
      </c>
      <c r="U8320" s="70">
        <f t="shared" si="1559"/>
        <v>0</v>
      </c>
      <c r="W8320" s="49">
        <f>MIN(MAX(W8319+MAX(MIN(SUM($R$5:$U$5)-L8320,'2019 Calculations'!$C$10),-'2019 Calculations'!$C$10),0),'2019 Calculations'!$C$13)</f>
        <v>0</v>
      </c>
      <c r="X8320" s="43">
        <f t="shared" si="1550"/>
        <v>0</v>
      </c>
      <c r="Y8320" s="49">
        <f t="shared" si="1560"/>
        <v>0</v>
      </c>
      <c r="AA8320">
        <f>Q8320/SUM($Q$13:$Q$8772)*3*'[1]PS 6'!$E$366</f>
        <v>1.9809647261248737</v>
      </c>
      <c r="AB8320" s="3">
        <f>J8320*'[1]PS 6'!$E$368</f>
        <v>1024.7821121946674</v>
      </c>
      <c r="AC8320" s="3">
        <f t="shared" si="1561"/>
        <v>-1022.8011474685426</v>
      </c>
      <c r="AD8320" s="27">
        <f>AC8320*'[1]PS 6'!$E$365</f>
        <v>-204.56022949370853</v>
      </c>
      <c r="AE8320" s="27">
        <f>IF(AC8320&gt;0,AC8320*'[1]PS 6'!$E$365,[1]Data!AD8320*SUM([1]Data!M8320:P8320)/1000)</f>
        <v>2.9976649003510932E-2</v>
      </c>
    </row>
    <row r="8321" spans="2:31">
      <c r="B8321" s="23">
        <v>1</v>
      </c>
      <c r="C8321" s="23">
        <v>12</v>
      </c>
      <c r="D8321" s="23">
        <v>13</v>
      </c>
      <c r="E8321" s="23">
        <v>5</v>
      </c>
      <c r="F8321" s="48">
        <f>Profiles!F8313</f>
        <v>1252</v>
      </c>
      <c r="G8321" s="48">
        <f>Profiles!G8313</f>
        <v>448.7</v>
      </c>
      <c r="H8321" s="48">
        <f>Profiles!H8313</f>
        <v>670.25499999999988</v>
      </c>
      <c r="I8321" s="24">
        <f t="shared" si="1551"/>
        <v>2370.9549999999999</v>
      </c>
      <c r="J8321" s="49">
        <f>Profiles!L8313*'2019 Calculations'!$C$8</f>
        <v>206.67874531657156</v>
      </c>
      <c r="K8321" s="49">
        <f>Profiles!M8313*'2019 Calculations'!$C$9</f>
        <v>0</v>
      </c>
      <c r="L8321" s="49">
        <f t="shared" si="1552"/>
        <v>2164.2762546834283</v>
      </c>
      <c r="M8321" s="49">
        <f>MIN(M8320-MIN(IF(L8321&gt;0,MIN(L8321,'2019 Calculations'!$C$10)),M8320)+MIN(IF(L8321&lt;0,-L8321),'2019 Calculations'!$C$10),'2019 Calculations'!$C$13)</f>
        <v>0</v>
      </c>
      <c r="N8321" s="49">
        <f t="shared" si="1553"/>
        <v>0</v>
      </c>
      <c r="O8321" s="42">
        <f t="shared" si="1554"/>
        <v>0</v>
      </c>
      <c r="Q8321" s="49">
        <f t="shared" si="1555"/>
        <v>2164.2762546834283</v>
      </c>
      <c r="R8321" s="70">
        <f t="shared" si="1556"/>
        <v>800</v>
      </c>
      <c r="S8321" s="70">
        <f t="shared" si="1557"/>
        <v>1000</v>
      </c>
      <c r="T8321" s="70">
        <f t="shared" si="1558"/>
        <v>364.27625468342831</v>
      </c>
      <c r="U8321" s="70">
        <f t="shared" si="1559"/>
        <v>0</v>
      </c>
      <c r="W8321" s="49">
        <f>MIN(MAX(W8320+MAX(MIN(SUM($R$5:$U$5)-L8321,'2019 Calculations'!$C$10),-'2019 Calculations'!$C$10),0),'2019 Calculations'!$C$13)</f>
        <v>0</v>
      </c>
      <c r="X8321" s="43">
        <f t="shared" si="1550"/>
        <v>0</v>
      </c>
      <c r="Y8321" s="49">
        <f t="shared" si="1560"/>
        <v>0</v>
      </c>
      <c r="AA8321">
        <f>Q8321/SUM($Q$13:$Q$8772)*3*'[1]PS 6'!$E$366</f>
        <v>2.0078875650003143</v>
      </c>
      <c r="AB8321" s="3">
        <f>J8321*'[1]PS 6'!$E$368</f>
        <v>826.71498126628626</v>
      </c>
      <c r="AC8321" s="3">
        <f t="shared" si="1561"/>
        <v>-824.707093701286</v>
      </c>
      <c r="AD8321" s="27">
        <f>AC8321*'[1]PS 6'!$E$365</f>
        <v>-164.94141874025721</v>
      </c>
      <c r="AE8321" s="27">
        <f>IF(AC8321&gt;0,AC8321*'[1]PS 6'!$E$365,[1]Data!AD8321*SUM([1]Data!M8321:P8321)/1000)</f>
        <v>3.1912197683575477E-2</v>
      </c>
    </row>
    <row r="8322" spans="2:31">
      <c r="B8322" s="23">
        <v>1</v>
      </c>
      <c r="C8322" s="23">
        <v>12</v>
      </c>
      <c r="D8322" s="23">
        <v>13</v>
      </c>
      <c r="E8322" s="23">
        <v>6</v>
      </c>
      <c r="F8322" s="48">
        <f>Profiles!F8314</f>
        <v>1376</v>
      </c>
      <c r="G8322" s="48">
        <f>Profiles!G8314</f>
        <v>499.3</v>
      </c>
      <c r="H8322" s="48">
        <f>Profiles!H8314</f>
        <v>692.78800000000001</v>
      </c>
      <c r="I8322" s="24">
        <f t="shared" si="1551"/>
        <v>2568.0879999999997</v>
      </c>
      <c r="J8322" s="49">
        <f>Profiles!L8314*'2019 Calculations'!$C$8</f>
        <v>217.44326330180971</v>
      </c>
      <c r="K8322" s="49">
        <f>Profiles!M8314*'2019 Calculations'!$C$9</f>
        <v>0</v>
      </c>
      <c r="L8322" s="49">
        <f t="shared" si="1552"/>
        <v>2350.6447366981902</v>
      </c>
      <c r="M8322" s="49">
        <f>MIN(M8321-MIN(IF(L8322&gt;0,MIN(L8322,'2019 Calculations'!$C$10)),M8321)+MIN(IF(L8322&lt;0,-L8322),'2019 Calculations'!$C$10),'2019 Calculations'!$C$13)</f>
        <v>0</v>
      </c>
      <c r="N8322" s="49">
        <f t="shared" si="1553"/>
        <v>0</v>
      </c>
      <c r="O8322" s="42">
        <f t="shared" si="1554"/>
        <v>0</v>
      </c>
      <c r="Q8322" s="49">
        <f t="shared" si="1555"/>
        <v>2350.6447366981902</v>
      </c>
      <c r="R8322" s="70">
        <f t="shared" si="1556"/>
        <v>800</v>
      </c>
      <c r="S8322" s="70">
        <f t="shared" si="1557"/>
        <v>1000</v>
      </c>
      <c r="T8322" s="70">
        <f t="shared" si="1558"/>
        <v>550.64473669819017</v>
      </c>
      <c r="U8322" s="70">
        <f t="shared" si="1559"/>
        <v>0</v>
      </c>
      <c r="W8322" s="49">
        <f>MIN(MAX(W8321+MAX(MIN(SUM($R$5:$U$5)-L8322,'2019 Calculations'!$C$10),-'2019 Calculations'!$C$10),0),'2019 Calculations'!$C$13)</f>
        <v>0</v>
      </c>
      <c r="X8322" s="43">
        <f t="shared" si="1550"/>
        <v>0</v>
      </c>
      <c r="Y8322" s="49">
        <f t="shared" si="1560"/>
        <v>0</v>
      </c>
      <c r="AA8322">
        <f>Q8322/SUM($Q$13:$Q$8772)*3*'[1]PS 6'!$E$366</f>
        <v>2.1807892251907139</v>
      </c>
      <c r="AB8322" s="3">
        <f>J8322*'[1]PS 6'!$E$368</f>
        <v>869.77305320723883</v>
      </c>
      <c r="AC8322" s="3">
        <f t="shared" si="1561"/>
        <v>-867.59226398204817</v>
      </c>
      <c r="AD8322" s="27">
        <f>AC8322*'[1]PS 6'!$E$365</f>
        <v>-173.51845279640963</v>
      </c>
      <c r="AE8322" s="27">
        <f>IF(AC8322&gt;0,AC8322*'[1]PS 6'!$E$365,[1]Data!AD8322*SUM([1]Data!M8322:P8322)/1000)</f>
        <v>4.1459367129091464E-2</v>
      </c>
    </row>
    <row r="8323" spans="2:31">
      <c r="B8323" s="23">
        <v>1</v>
      </c>
      <c r="C8323" s="23">
        <v>12</v>
      </c>
      <c r="D8323" s="23">
        <v>13</v>
      </c>
      <c r="E8323" s="23">
        <v>7</v>
      </c>
      <c r="F8323" s="48">
        <f>Profiles!F8315</f>
        <v>1774</v>
      </c>
      <c r="G8323" s="48">
        <f>Profiles!G8315</f>
        <v>893.80000000000007</v>
      </c>
      <c r="H8323" s="48">
        <f>Profiles!H8315</f>
        <v>814.90800000000013</v>
      </c>
      <c r="I8323" s="24">
        <f t="shared" si="1551"/>
        <v>3482.7080000000005</v>
      </c>
      <c r="J8323" s="49">
        <f>Profiles!L8315*'2019 Calculations'!$C$8</f>
        <v>357.38199710990506</v>
      </c>
      <c r="K8323" s="49">
        <f>Profiles!M8315*'2019 Calculations'!$C$9</f>
        <v>0</v>
      </c>
      <c r="L8323" s="49">
        <f t="shared" si="1552"/>
        <v>3125.3260028900954</v>
      </c>
      <c r="M8323" s="49">
        <f>MIN(M8322-MIN(IF(L8323&gt;0,MIN(L8323,'2019 Calculations'!$C$10)),M8322)+MIN(IF(L8323&lt;0,-L8323),'2019 Calculations'!$C$10),'2019 Calculations'!$C$13)</f>
        <v>0</v>
      </c>
      <c r="N8323" s="49">
        <f t="shared" si="1553"/>
        <v>0</v>
      </c>
      <c r="O8323" s="42">
        <f t="shared" si="1554"/>
        <v>0</v>
      </c>
      <c r="Q8323" s="49">
        <f t="shared" si="1555"/>
        <v>3125.3260028900954</v>
      </c>
      <c r="R8323" s="70">
        <f t="shared" si="1556"/>
        <v>800</v>
      </c>
      <c r="S8323" s="70">
        <f t="shared" si="1557"/>
        <v>1000</v>
      </c>
      <c r="T8323" s="70">
        <f t="shared" si="1558"/>
        <v>1325.3260028900954</v>
      </c>
      <c r="U8323" s="70">
        <f t="shared" si="1559"/>
        <v>0</v>
      </c>
      <c r="W8323" s="49">
        <f>MIN(MAX(W8322+MAX(MIN(SUM($R$5:$U$5)-L8323,'2019 Calculations'!$C$10),-'2019 Calculations'!$C$10),0),'2019 Calculations'!$C$13)</f>
        <v>0</v>
      </c>
      <c r="X8323" s="43">
        <f t="shared" si="1550"/>
        <v>0</v>
      </c>
      <c r="Y8323" s="49">
        <f t="shared" si="1560"/>
        <v>0</v>
      </c>
      <c r="AA8323">
        <f>Q8323/SUM($Q$13:$Q$8772)*3*'[1]PS 6'!$E$366</f>
        <v>2.8994927076409924</v>
      </c>
      <c r="AB8323" s="3">
        <f>J8323*'[1]PS 6'!$E$368</f>
        <v>1429.5279884396202</v>
      </c>
      <c r="AC8323" s="3">
        <f t="shared" si="1561"/>
        <v>-1426.6284957319792</v>
      </c>
      <c r="AD8323" s="27">
        <f>AC8323*'[1]PS 6'!$E$365</f>
        <v>-285.32569914639583</v>
      </c>
      <c r="AE8323" s="27">
        <f>IF(AC8323&gt;0,AC8323*'[1]PS 6'!$E$365,[1]Data!AD8323*SUM([1]Data!M8323:P8323)/1000)</f>
        <v>6.5057324880144762E-2</v>
      </c>
    </row>
    <row r="8324" spans="2:31">
      <c r="B8324" s="23">
        <v>1</v>
      </c>
      <c r="C8324" s="23">
        <v>12</v>
      </c>
      <c r="D8324" s="23">
        <v>13</v>
      </c>
      <c r="E8324" s="23">
        <v>8</v>
      </c>
      <c r="F8324" s="48">
        <f>Profiles!F8316</f>
        <v>2362</v>
      </c>
      <c r="G8324" s="48">
        <f>Profiles!G8316</f>
        <v>697.7</v>
      </c>
      <c r="H8324" s="48">
        <f>Profiles!H8316</f>
        <v>963.03</v>
      </c>
      <c r="I8324" s="24">
        <f t="shared" si="1551"/>
        <v>4022.7299999999996</v>
      </c>
      <c r="J8324" s="49">
        <f>Profiles!L8316*'2019 Calculations'!$C$8</f>
        <v>424.12200861838124</v>
      </c>
      <c r="K8324" s="49">
        <f>Profiles!M8316*'2019 Calculations'!$C$9</f>
        <v>39.655249754554426</v>
      </c>
      <c r="L8324" s="49">
        <f t="shared" si="1552"/>
        <v>3558.9527416270639</v>
      </c>
      <c r="M8324" s="49">
        <f>MIN(M8323-MIN(IF(L8324&gt;0,MIN(L8324,'2019 Calculations'!$C$10)),M8323)+MIN(IF(L8324&lt;0,-L8324),'2019 Calculations'!$C$10),'2019 Calculations'!$C$13)</f>
        <v>0</v>
      </c>
      <c r="N8324" s="49">
        <f t="shared" si="1553"/>
        <v>0</v>
      </c>
      <c r="O8324" s="42">
        <f t="shared" si="1554"/>
        <v>0</v>
      </c>
      <c r="Q8324" s="49">
        <f t="shared" si="1555"/>
        <v>3558.9527416270639</v>
      </c>
      <c r="R8324" s="70">
        <f t="shared" si="1556"/>
        <v>800</v>
      </c>
      <c r="S8324" s="70">
        <f t="shared" si="1557"/>
        <v>1000</v>
      </c>
      <c r="T8324" s="70">
        <f t="shared" si="1558"/>
        <v>1758.9527416270639</v>
      </c>
      <c r="U8324" s="70">
        <f t="shared" si="1559"/>
        <v>0</v>
      </c>
      <c r="W8324" s="49">
        <f>MIN(MAX(W8323+MAX(MIN(SUM($R$5:$U$5)-L8324,'2019 Calculations'!$C$10),-'2019 Calculations'!$C$10),0),'2019 Calculations'!$C$13)</f>
        <v>0</v>
      </c>
      <c r="X8324" s="43">
        <f t="shared" si="1550"/>
        <v>0</v>
      </c>
      <c r="Y8324" s="49">
        <f t="shared" si="1560"/>
        <v>0</v>
      </c>
      <c r="AA8324">
        <f>Q8324/SUM($Q$13:$Q$8772)*3*'[1]PS 6'!$E$366</f>
        <v>3.3017859614146206</v>
      </c>
      <c r="AB8324" s="3">
        <f>J8324*'[1]PS 6'!$E$368</f>
        <v>1696.488034473525</v>
      </c>
      <c r="AC8324" s="3">
        <f t="shared" si="1561"/>
        <v>-1693.1862485121103</v>
      </c>
      <c r="AD8324" s="27">
        <f>AC8324*'[1]PS 6'!$E$365</f>
        <v>-338.63724970242208</v>
      </c>
      <c r="AE8324" s="27">
        <f>IF(AC8324&gt;0,AC8324*'[1]PS 6'!$E$365,[1]Data!AD8324*SUM([1]Data!M8324:P8324)/1000)</f>
        <v>6.6711824614803489E-2</v>
      </c>
    </row>
    <row r="8325" spans="2:31">
      <c r="B8325" s="23">
        <v>1</v>
      </c>
      <c r="C8325" s="23">
        <v>12</v>
      </c>
      <c r="D8325" s="23">
        <v>13</v>
      </c>
      <c r="E8325" s="23">
        <v>9</v>
      </c>
      <c r="F8325" s="48">
        <f>Profiles!F8317</f>
        <v>2276.0000000000005</v>
      </c>
      <c r="G8325" s="48">
        <f>Profiles!G8317</f>
        <v>1794.2</v>
      </c>
      <c r="H8325" s="48">
        <f>Profiles!H8317</f>
        <v>1217.2280000000001</v>
      </c>
      <c r="I8325" s="24">
        <f t="shared" si="1551"/>
        <v>5287.4280000000008</v>
      </c>
      <c r="J8325" s="49">
        <f>Profiles!L8317*'2019 Calculations'!$C$8</f>
        <v>376.75812948333356</v>
      </c>
      <c r="K8325" s="49">
        <f>Profiles!M8317*'2019 Calculations'!$C$9</f>
        <v>165.79773069738317</v>
      </c>
      <c r="L8325" s="49">
        <f t="shared" si="1552"/>
        <v>4744.8721398192838</v>
      </c>
      <c r="M8325" s="49">
        <f>MIN(M8324-MIN(IF(L8325&gt;0,MIN(L8325,'2019 Calculations'!$C$10)),M8324)+MIN(IF(L8325&lt;0,-L8325),'2019 Calculations'!$C$10),'2019 Calculations'!$C$13)</f>
        <v>0</v>
      </c>
      <c r="N8325" s="49">
        <f t="shared" si="1553"/>
        <v>0</v>
      </c>
      <c r="O8325" s="42">
        <f t="shared" si="1554"/>
        <v>0</v>
      </c>
      <c r="Q8325" s="49">
        <f t="shared" si="1555"/>
        <v>4744.8721398192838</v>
      </c>
      <c r="R8325" s="70">
        <f t="shared" si="1556"/>
        <v>800</v>
      </c>
      <c r="S8325" s="70">
        <f t="shared" si="1557"/>
        <v>1000</v>
      </c>
      <c r="T8325" s="70">
        <f t="shared" si="1558"/>
        <v>2944.8721398192838</v>
      </c>
      <c r="U8325" s="70">
        <f t="shared" si="1559"/>
        <v>0</v>
      </c>
      <c r="W8325" s="49">
        <f>MIN(MAX(W8324+MAX(MIN(SUM($R$5:$U$5)-L8325,'2019 Calculations'!$C$10),-'2019 Calculations'!$C$10),0),'2019 Calculations'!$C$13)</f>
        <v>0</v>
      </c>
      <c r="X8325" s="43">
        <f t="shared" si="1550"/>
        <v>0</v>
      </c>
      <c r="Y8325" s="49">
        <f t="shared" si="1560"/>
        <v>0</v>
      </c>
      <c r="AA8325">
        <f>Q8325/SUM($Q$13:$Q$8772)*3*'[1]PS 6'!$E$366</f>
        <v>4.4020118718407897</v>
      </c>
      <c r="AB8325" s="3">
        <f>J8325*'[1]PS 6'!$E$368</f>
        <v>1507.0325179333342</v>
      </c>
      <c r="AC8325" s="3">
        <f t="shared" si="1561"/>
        <v>-1502.6305060614934</v>
      </c>
      <c r="AD8325" s="27">
        <f>AC8325*'[1]PS 6'!$E$365</f>
        <v>-300.52610121229867</v>
      </c>
      <c r="AE8325" s="27">
        <f>IF(AC8325&gt;0,AC8325*'[1]PS 6'!$E$365,[1]Data!AD8325*SUM([1]Data!M8325:P8325)/1000)</f>
        <v>4.4013048669687707E-2</v>
      </c>
    </row>
    <row r="8326" spans="2:31">
      <c r="B8326" s="23">
        <v>1</v>
      </c>
      <c r="C8326" s="23">
        <v>12</v>
      </c>
      <c r="D8326" s="23">
        <v>13</v>
      </c>
      <c r="E8326" s="23">
        <v>10</v>
      </c>
      <c r="F8326" s="48">
        <f>Profiles!F8318</f>
        <v>1926.0000000000002</v>
      </c>
      <c r="G8326" s="48">
        <f>Profiles!G8318</f>
        <v>1794.2</v>
      </c>
      <c r="H8326" s="48">
        <f>Profiles!H8318</f>
        <v>1242.518</v>
      </c>
      <c r="I8326" s="24">
        <f t="shared" si="1551"/>
        <v>4962.7180000000008</v>
      </c>
      <c r="J8326" s="49">
        <f>Profiles!L8318*'2019 Calculations'!$C$8</f>
        <v>331.5471539453336</v>
      </c>
      <c r="K8326" s="49">
        <f>Profiles!M8318*'2019 Calculations'!$C$9</f>
        <v>284.85419572492719</v>
      </c>
      <c r="L8326" s="49">
        <f t="shared" si="1552"/>
        <v>4346.3166503297398</v>
      </c>
      <c r="M8326" s="49">
        <f>MIN(M8325-MIN(IF(L8326&gt;0,MIN(L8326,'2019 Calculations'!$C$10)),M8325)+MIN(IF(L8326&lt;0,-L8326),'2019 Calculations'!$C$10),'2019 Calculations'!$C$13)</f>
        <v>0</v>
      </c>
      <c r="N8326" s="49">
        <f t="shared" si="1553"/>
        <v>0</v>
      </c>
      <c r="O8326" s="42">
        <f t="shared" si="1554"/>
        <v>0</v>
      </c>
      <c r="Q8326" s="49">
        <f t="shared" si="1555"/>
        <v>4346.3166503297398</v>
      </c>
      <c r="R8326" s="70">
        <f t="shared" si="1556"/>
        <v>800</v>
      </c>
      <c r="S8326" s="70">
        <f t="shared" si="1557"/>
        <v>1000</v>
      </c>
      <c r="T8326" s="70">
        <f t="shared" si="1558"/>
        <v>2546.3166503297398</v>
      </c>
      <c r="U8326" s="70">
        <f t="shared" si="1559"/>
        <v>0</v>
      </c>
      <c r="W8326" s="49">
        <f>MIN(MAX(W8325+MAX(MIN(SUM($R$5:$U$5)-L8326,'2019 Calculations'!$C$10),-'2019 Calculations'!$C$10),0),'2019 Calculations'!$C$13)</f>
        <v>0</v>
      </c>
      <c r="X8326" s="43">
        <f t="shared" si="1550"/>
        <v>0</v>
      </c>
      <c r="Y8326" s="49">
        <f t="shared" si="1560"/>
        <v>0</v>
      </c>
      <c r="AA8326">
        <f>Q8326/SUM($Q$13:$Q$8772)*3*'[1]PS 6'!$E$366</f>
        <v>4.032255649834962</v>
      </c>
      <c r="AB8326" s="3">
        <f>J8326*'[1]PS 6'!$E$368</f>
        <v>1326.1886157813344</v>
      </c>
      <c r="AC8326" s="3">
        <f t="shared" si="1561"/>
        <v>-1322.1563601314995</v>
      </c>
      <c r="AD8326" s="27">
        <f>AC8326*'[1]PS 6'!$E$365</f>
        <v>-264.43127202629989</v>
      </c>
      <c r="AE8326" s="27">
        <f>IF(AC8326&gt;0,AC8326*'[1]PS 6'!$E$365,[1]Data!AD8326*SUM([1]Data!M8326:P8326)/1000)</f>
        <v>4.2131770073110544E-2</v>
      </c>
    </row>
    <row r="8327" spans="2:31">
      <c r="B8327" s="23">
        <v>1</v>
      </c>
      <c r="C8327" s="23">
        <v>12</v>
      </c>
      <c r="D8327" s="23">
        <v>13</v>
      </c>
      <c r="E8327" s="23">
        <v>11</v>
      </c>
      <c r="F8327" s="48">
        <f>Profiles!F8319</f>
        <v>1934</v>
      </c>
      <c r="G8327" s="48">
        <f>Profiles!G8319</f>
        <v>1898.9</v>
      </c>
      <c r="H8327" s="48">
        <f>Profiles!H8319</f>
        <v>1242.518</v>
      </c>
      <c r="I8327" s="24">
        <f t="shared" si="1551"/>
        <v>5075.4179999999997</v>
      </c>
      <c r="J8327" s="49">
        <f>Profiles!L8319*'2019 Calculations'!$C$8</f>
        <v>310.01811797485732</v>
      </c>
      <c r="K8327" s="49">
        <f>Profiles!M8319*'2019 Calculations'!$C$9</f>
        <v>354.54240342469893</v>
      </c>
      <c r="L8327" s="49">
        <f t="shared" si="1552"/>
        <v>4410.8574786004438</v>
      </c>
      <c r="M8327" s="49">
        <f>MIN(M8326-MIN(IF(L8327&gt;0,MIN(L8327,'2019 Calculations'!$C$10)),M8326)+MIN(IF(L8327&lt;0,-L8327),'2019 Calculations'!$C$10),'2019 Calculations'!$C$13)</f>
        <v>0</v>
      </c>
      <c r="N8327" s="49">
        <f t="shared" si="1553"/>
        <v>0</v>
      </c>
      <c r="O8327" s="42">
        <f t="shared" si="1554"/>
        <v>0</v>
      </c>
      <c r="Q8327" s="49">
        <f t="shared" si="1555"/>
        <v>4410.8574786004438</v>
      </c>
      <c r="R8327" s="70">
        <f t="shared" si="1556"/>
        <v>800</v>
      </c>
      <c r="S8327" s="70">
        <f t="shared" si="1557"/>
        <v>1000</v>
      </c>
      <c r="T8327" s="70">
        <f t="shared" si="1558"/>
        <v>2610.8574786004438</v>
      </c>
      <c r="U8327" s="70">
        <f t="shared" si="1559"/>
        <v>0</v>
      </c>
      <c r="W8327" s="49">
        <f>MIN(MAX(W8326+MAX(MIN(SUM($R$5:$U$5)-L8327,'2019 Calculations'!$C$10),-'2019 Calculations'!$C$10),0),'2019 Calculations'!$C$13)</f>
        <v>0</v>
      </c>
      <c r="X8327" s="43">
        <f t="shared" si="1550"/>
        <v>0</v>
      </c>
      <c r="Y8327" s="49">
        <f t="shared" si="1560"/>
        <v>0</v>
      </c>
      <c r="AA8327">
        <f>Q8327/SUM($Q$13:$Q$8772)*3*'[1]PS 6'!$E$366</f>
        <v>4.0921328148868525</v>
      </c>
      <c r="AB8327" s="3">
        <f>J8327*'[1]PS 6'!$E$368</f>
        <v>1240.0724718994293</v>
      </c>
      <c r="AC8327" s="3">
        <f t="shared" si="1561"/>
        <v>-1235.9803390845425</v>
      </c>
      <c r="AD8327" s="27">
        <f>AC8327*'[1]PS 6'!$E$365</f>
        <v>-247.19606781690851</v>
      </c>
      <c r="AE8327" s="27">
        <f>IF(AC8327&gt;0,AC8327*'[1]PS 6'!$E$365,[1]Data!AD8327*SUM([1]Data!M8327:P8327)/1000)</f>
        <v>4.4866751511823911E-3</v>
      </c>
    </row>
    <row r="8328" spans="2:31">
      <c r="B8328" s="23">
        <v>1</v>
      </c>
      <c r="C8328" s="23">
        <v>12</v>
      </c>
      <c r="D8328" s="23">
        <v>13</v>
      </c>
      <c r="E8328" s="23">
        <v>12</v>
      </c>
      <c r="F8328" s="48">
        <f>Profiles!F8320</f>
        <v>1902</v>
      </c>
      <c r="G8328" s="48">
        <f>Profiles!G8320</f>
        <v>1865.6</v>
      </c>
      <c r="H8328" s="48">
        <f>Profiles!H8320</f>
        <v>1242.518</v>
      </c>
      <c r="I8328" s="24">
        <f t="shared" si="1551"/>
        <v>5010.1180000000004</v>
      </c>
      <c r="J8328" s="49">
        <f>Profiles!L8320*'2019 Calculations'!$C$8</f>
        <v>331.5471539453336</v>
      </c>
      <c r="K8328" s="49">
        <f>Profiles!M8320*'2019 Calculations'!$C$9</f>
        <v>387.81833233078135</v>
      </c>
      <c r="L8328" s="49">
        <f t="shared" si="1552"/>
        <v>4290.7525137238854</v>
      </c>
      <c r="M8328" s="49">
        <f>MIN(M8327-MIN(IF(L8328&gt;0,MIN(L8328,'2019 Calculations'!$C$10)),M8327)+MIN(IF(L8328&lt;0,-L8328),'2019 Calculations'!$C$10),'2019 Calculations'!$C$13)</f>
        <v>0</v>
      </c>
      <c r="N8328" s="49">
        <f t="shared" si="1553"/>
        <v>0</v>
      </c>
      <c r="O8328" s="42">
        <f t="shared" si="1554"/>
        <v>0</v>
      </c>
      <c r="Q8328" s="49">
        <f t="shared" si="1555"/>
        <v>4290.7525137238854</v>
      </c>
      <c r="R8328" s="70">
        <f t="shared" si="1556"/>
        <v>800</v>
      </c>
      <c r="S8328" s="70">
        <f t="shared" si="1557"/>
        <v>1000</v>
      </c>
      <c r="T8328" s="70">
        <f t="shared" si="1558"/>
        <v>2490.7525137238854</v>
      </c>
      <c r="U8328" s="70">
        <f t="shared" si="1559"/>
        <v>0</v>
      </c>
      <c r="W8328" s="49">
        <f>MIN(MAX(W8327+MAX(MIN(SUM($R$5:$U$5)-L8328,'2019 Calculations'!$C$10),-'2019 Calculations'!$C$10),0),'2019 Calculations'!$C$13)</f>
        <v>0</v>
      </c>
      <c r="X8328" s="43">
        <f t="shared" si="1550"/>
        <v>0</v>
      </c>
      <c r="Y8328" s="49">
        <f t="shared" si="1560"/>
        <v>0</v>
      </c>
      <c r="AA8328">
        <f>Q8328/SUM($Q$13:$Q$8772)*3*'[1]PS 6'!$E$366</f>
        <v>3.9807065286405452</v>
      </c>
      <c r="AB8328" s="3">
        <f>J8328*'[1]PS 6'!$E$368</f>
        <v>1326.1886157813344</v>
      </c>
      <c r="AC8328" s="3">
        <f t="shared" si="1561"/>
        <v>-1322.207909252694</v>
      </c>
      <c r="AD8328" s="27">
        <f>AC8328*'[1]PS 6'!$E$365</f>
        <v>-264.4415818505388</v>
      </c>
      <c r="AE8328" s="27">
        <f>IF(AC8328&gt;0,AC8328*'[1]PS 6'!$E$365,[1]Data!AD8328*SUM([1]Data!M8328:P8328)/1000)</f>
        <v>2.9784122012649083E-2</v>
      </c>
    </row>
    <row r="8329" spans="2:31">
      <c r="B8329" s="23">
        <v>1</v>
      </c>
      <c r="C8329" s="23">
        <v>12</v>
      </c>
      <c r="D8329" s="23">
        <v>13</v>
      </c>
      <c r="E8329" s="23">
        <v>13</v>
      </c>
      <c r="F8329" s="48">
        <f>Profiles!F8321</f>
        <v>1847.9999999999998</v>
      </c>
      <c r="G8329" s="48">
        <f>Profiles!G8321</f>
        <v>1753.5</v>
      </c>
      <c r="H8329" s="48">
        <f>Profiles!H8321</f>
        <v>1217.2280000000001</v>
      </c>
      <c r="I8329" s="24">
        <f t="shared" si="1551"/>
        <v>4818.7280000000001</v>
      </c>
      <c r="J8329" s="49">
        <f>Profiles!L8321*'2019 Calculations'!$C$8</f>
        <v>385.36974387152412</v>
      </c>
      <c r="K8329" s="49">
        <f>Profiles!M8321*'2019 Calculations'!$C$9</f>
        <v>361.60649583199989</v>
      </c>
      <c r="L8329" s="49">
        <f t="shared" si="1552"/>
        <v>4071.7517602964758</v>
      </c>
      <c r="M8329" s="49">
        <f>MIN(M8328-MIN(IF(L8329&gt;0,MIN(L8329,'2019 Calculations'!$C$10)),M8328)+MIN(IF(L8329&lt;0,-L8329),'2019 Calculations'!$C$10),'2019 Calculations'!$C$13)</f>
        <v>0</v>
      </c>
      <c r="N8329" s="49">
        <f t="shared" si="1553"/>
        <v>0</v>
      </c>
      <c r="O8329" s="42">
        <f t="shared" si="1554"/>
        <v>0</v>
      </c>
      <c r="Q8329" s="49">
        <f t="shared" si="1555"/>
        <v>4071.7517602964758</v>
      </c>
      <c r="R8329" s="70">
        <f t="shared" si="1556"/>
        <v>800</v>
      </c>
      <c r="S8329" s="70">
        <f t="shared" si="1557"/>
        <v>1000</v>
      </c>
      <c r="T8329" s="70">
        <f t="shared" si="1558"/>
        <v>2271.7517602964758</v>
      </c>
      <c r="U8329" s="70">
        <f t="shared" si="1559"/>
        <v>0</v>
      </c>
      <c r="W8329" s="49">
        <f>MIN(MAX(W8328+MAX(MIN(SUM($R$5:$U$5)-L8329,'2019 Calculations'!$C$10),-'2019 Calculations'!$C$10),0),'2019 Calculations'!$C$13)</f>
        <v>0</v>
      </c>
      <c r="X8329" s="43">
        <f t="shared" si="1550"/>
        <v>0</v>
      </c>
      <c r="Y8329" s="49">
        <f t="shared" si="1560"/>
        <v>0</v>
      </c>
      <c r="AA8329">
        <f>Q8329/SUM($Q$13:$Q$8772)*3*'[1]PS 6'!$E$366</f>
        <v>3.7775305761340037</v>
      </c>
      <c r="AB8329" s="3">
        <f>J8329*'[1]PS 6'!$E$368</f>
        <v>1541.4789754860965</v>
      </c>
      <c r="AC8329" s="3">
        <f t="shared" si="1561"/>
        <v>-1537.7014449099624</v>
      </c>
      <c r="AD8329" s="27">
        <f>AC8329*'[1]PS 6'!$E$365</f>
        <v>-307.54028898199249</v>
      </c>
      <c r="AE8329" s="27">
        <f>IF(AC8329&gt;0,AC8329*'[1]PS 6'!$E$365,[1]Data!AD8329*SUM([1]Data!M8329:P8329)/1000)</f>
        <v>3.1085554781635177E-3</v>
      </c>
    </row>
    <row r="8330" spans="2:31">
      <c r="B8330" s="23">
        <v>1</v>
      </c>
      <c r="C8330" s="23">
        <v>12</v>
      </c>
      <c r="D8330" s="23">
        <v>13</v>
      </c>
      <c r="E8330" s="23">
        <v>14</v>
      </c>
      <c r="F8330" s="48">
        <f>Profiles!F8322</f>
        <v>1816</v>
      </c>
      <c r="G8330" s="48">
        <f>Profiles!G8322</f>
        <v>1847.4</v>
      </c>
      <c r="H8330" s="48">
        <f>Profiles!H8322</f>
        <v>1242.518</v>
      </c>
      <c r="I8330" s="24">
        <f t="shared" si="1551"/>
        <v>4905.9179999999997</v>
      </c>
      <c r="J8330" s="49">
        <f>Profiles!L8322*'2019 Calculations'!$C$8</f>
        <v>353.07618991580978</v>
      </c>
      <c r="K8330" s="49">
        <f>Profiles!M8322*'2019 Calculations'!$C$9</f>
        <v>310.84202310375451</v>
      </c>
      <c r="L8330" s="49">
        <f t="shared" si="1552"/>
        <v>4241.9997869804356</v>
      </c>
      <c r="M8330" s="49">
        <f>MIN(M8329-MIN(IF(L8330&gt;0,MIN(L8330,'2019 Calculations'!$C$10)),M8329)+MIN(IF(L8330&lt;0,-L8330),'2019 Calculations'!$C$10),'2019 Calculations'!$C$13)</f>
        <v>0</v>
      </c>
      <c r="N8330" s="49">
        <f t="shared" si="1553"/>
        <v>0</v>
      </c>
      <c r="O8330" s="42">
        <f t="shared" si="1554"/>
        <v>0</v>
      </c>
      <c r="Q8330" s="49">
        <f t="shared" si="1555"/>
        <v>4241.9997869804356</v>
      </c>
      <c r="R8330" s="70">
        <f t="shared" si="1556"/>
        <v>800</v>
      </c>
      <c r="S8330" s="70">
        <f t="shared" si="1557"/>
        <v>1000</v>
      </c>
      <c r="T8330" s="70">
        <f t="shared" si="1558"/>
        <v>2441.9997869804356</v>
      </c>
      <c r="U8330" s="70">
        <f t="shared" si="1559"/>
        <v>0</v>
      </c>
      <c r="W8330" s="49">
        <f>MIN(MAX(W8329+MAX(MIN(SUM($R$5:$U$5)-L8330,'2019 Calculations'!$C$10),-'2019 Calculations'!$C$10),0),'2019 Calculations'!$C$13)</f>
        <v>0</v>
      </c>
      <c r="X8330" s="43">
        <f t="shared" si="1550"/>
        <v>0</v>
      </c>
      <c r="Y8330" s="49">
        <f t="shared" si="1560"/>
        <v>0</v>
      </c>
      <c r="AA8330">
        <f>Q8330/SUM($Q$13:$Q$8772)*3*'[1]PS 6'!$E$366</f>
        <v>3.9354766308508333</v>
      </c>
      <c r="AB8330" s="3">
        <f>J8330*'[1]PS 6'!$E$368</f>
        <v>1412.3047596632391</v>
      </c>
      <c r="AC8330" s="3">
        <f t="shared" si="1561"/>
        <v>-1408.3692830323882</v>
      </c>
      <c r="AD8330" s="27">
        <f>AC8330*'[1]PS 6'!$E$365</f>
        <v>-281.67385660647767</v>
      </c>
      <c r="AE8330" s="27">
        <f>IF(AC8330&gt;0,AC8330*'[1]PS 6'!$E$365,[1]Data!AD8330*SUM([1]Data!M8330:P8330)/1000)</f>
        <v>3.2781004893056645E-2</v>
      </c>
    </row>
    <row r="8331" spans="2:31">
      <c r="B8331" s="23">
        <v>1</v>
      </c>
      <c r="C8331" s="23">
        <v>12</v>
      </c>
      <c r="D8331" s="23">
        <v>13</v>
      </c>
      <c r="E8331" s="23">
        <v>15</v>
      </c>
      <c r="F8331" s="48">
        <f>Profiles!F8323</f>
        <v>1866</v>
      </c>
      <c r="G8331" s="48">
        <f>Profiles!G8323</f>
        <v>1839.3000000000002</v>
      </c>
      <c r="H8331" s="48">
        <f>Profiles!H8323</f>
        <v>1242.518</v>
      </c>
      <c r="I8331" s="24">
        <f t="shared" si="1551"/>
        <v>4947.8180000000002</v>
      </c>
      <c r="J8331" s="49">
        <f>Profiles!L8323*'2019 Calculations'!$C$8</f>
        <v>316.47682876600021</v>
      </c>
      <c r="K8331" s="49">
        <f>Profiles!M8323*'2019 Calculations'!$C$9</f>
        <v>258.22944658417259</v>
      </c>
      <c r="L8331" s="49">
        <f t="shared" si="1552"/>
        <v>4373.1117246498279</v>
      </c>
      <c r="M8331" s="49">
        <f>MIN(M8330-MIN(IF(L8331&gt;0,MIN(L8331,'2019 Calculations'!$C$10)),M8330)+MIN(IF(L8331&lt;0,-L8331),'2019 Calculations'!$C$10),'2019 Calculations'!$C$13)</f>
        <v>0</v>
      </c>
      <c r="N8331" s="49">
        <f t="shared" si="1553"/>
        <v>0</v>
      </c>
      <c r="O8331" s="42">
        <f t="shared" si="1554"/>
        <v>0</v>
      </c>
      <c r="Q8331" s="49">
        <f t="shared" si="1555"/>
        <v>4373.1117246498279</v>
      </c>
      <c r="R8331" s="70">
        <f t="shared" si="1556"/>
        <v>800</v>
      </c>
      <c r="S8331" s="70">
        <f t="shared" si="1557"/>
        <v>1000</v>
      </c>
      <c r="T8331" s="70">
        <f t="shared" si="1558"/>
        <v>2573.1117246498279</v>
      </c>
      <c r="U8331" s="70">
        <f t="shared" si="1559"/>
        <v>0</v>
      </c>
      <c r="W8331" s="49">
        <f>MIN(MAX(W8330+MAX(MIN(SUM($R$5:$U$5)-L8331,'2019 Calculations'!$C$10),-'2019 Calculations'!$C$10),0),'2019 Calculations'!$C$13)</f>
        <v>0</v>
      </c>
      <c r="X8331" s="43">
        <f t="shared" si="1550"/>
        <v>0</v>
      </c>
      <c r="Y8331" s="49">
        <f t="shared" si="1560"/>
        <v>0</v>
      </c>
      <c r="AA8331">
        <f>Q8331/SUM($Q$13:$Q$8772)*3*'[1]PS 6'!$E$366</f>
        <v>4.0571145357623655</v>
      </c>
      <c r="AB8331" s="3">
        <f>J8331*'[1]PS 6'!$E$368</f>
        <v>1265.9073150640008</v>
      </c>
      <c r="AC8331" s="3">
        <f t="shared" si="1561"/>
        <v>-1261.8502005282385</v>
      </c>
      <c r="AD8331" s="27">
        <f>AC8331*'[1]PS 6'!$E$365</f>
        <v>-252.37004010564772</v>
      </c>
      <c r="AE8331" s="27">
        <f>IF(AC8331&gt;0,AC8331*'[1]PS 6'!$E$365,[1]Data!AD8331*SUM([1]Data!M8331:P8331)/1000)</f>
        <v>3.1700567625767534E-2</v>
      </c>
    </row>
    <row r="8332" spans="2:31">
      <c r="B8332" s="23">
        <v>1</v>
      </c>
      <c r="C8332" s="23">
        <v>12</v>
      </c>
      <c r="D8332" s="23">
        <v>13</v>
      </c>
      <c r="E8332" s="23">
        <v>16</v>
      </c>
      <c r="F8332" s="48">
        <f>Profiles!F8324</f>
        <v>2072</v>
      </c>
      <c r="G8332" s="48">
        <f>Profiles!G8324</f>
        <v>1827.4999999999998</v>
      </c>
      <c r="H8332" s="48">
        <f>Profiles!H8324</f>
        <v>1242.518</v>
      </c>
      <c r="I8332" s="24">
        <f t="shared" si="1551"/>
        <v>5142.018</v>
      </c>
      <c r="J8332" s="49">
        <f>Profiles!L8324*'2019 Calculations'!$C$8</f>
        <v>260.50133524276208</v>
      </c>
      <c r="K8332" s="49">
        <f>Profiles!M8324*'2019 Calculations'!$C$9</f>
        <v>151.77990065897558</v>
      </c>
      <c r="L8332" s="49">
        <f t="shared" si="1552"/>
        <v>4729.736764098262</v>
      </c>
      <c r="M8332" s="49">
        <f>MIN(M8331-MIN(IF(L8332&gt;0,MIN(L8332,'2019 Calculations'!$C$10)),M8331)+MIN(IF(L8332&lt;0,-L8332),'2019 Calculations'!$C$10),'2019 Calculations'!$C$13)</f>
        <v>0</v>
      </c>
      <c r="N8332" s="49">
        <f t="shared" si="1553"/>
        <v>0</v>
      </c>
      <c r="O8332" s="42">
        <f t="shared" si="1554"/>
        <v>0</v>
      </c>
      <c r="Q8332" s="49">
        <f t="shared" si="1555"/>
        <v>4729.736764098262</v>
      </c>
      <c r="R8332" s="70">
        <f t="shared" si="1556"/>
        <v>800</v>
      </c>
      <c r="S8332" s="70">
        <f t="shared" si="1557"/>
        <v>1000</v>
      </c>
      <c r="T8332" s="70">
        <f t="shared" si="1558"/>
        <v>2929.736764098262</v>
      </c>
      <c r="U8332" s="70">
        <f t="shared" si="1559"/>
        <v>0</v>
      </c>
      <c r="W8332" s="49">
        <f>MIN(MAX(W8331+MAX(MIN(SUM($R$5:$U$5)-L8332,'2019 Calculations'!$C$10),-'2019 Calculations'!$C$10),0),'2019 Calculations'!$C$13)</f>
        <v>0</v>
      </c>
      <c r="X8332" s="43">
        <f t="shared" si="1550"/>
        <v>0</v>
      </c>
      <c r="Y8332" s="49">
        <f t="shared" si="1560"/>
        <v>0</v>
      </c>
      <c r="AA8332">
        <f>Q8332/SUM($Q$13:$Q$8772)*3*'[1]PS 6'!$E$366</f>
        <v>4.3879701649948712</v>
      </c>
      <c r="AB8332" s="3">
        <f>J8332*'[1]PS 6'!$E$368</f>
        <v>1042.0053409710483</v>
      </c>
      <c r="AC8332" s="3">
        <f t="shared" si="1561"/>
        <v>-1037.6173708060535</v>
      </c>
      <c r="AD8332" s="27">
        <f>AC8332*'[1]PS 6'!$E$365</f>
        <v>-207.52347416121071</v>
      </c>
      <c r="AE8332" s="27">
        <f>IF(AC8332&gt;0,AC8332*'[1]PS 6'!$E$365,[1]Data!AD8332*SUM([1]Data!M8332:P8332)/1000)</f>
        <v>3.9256815437926043E-2</v>
      </c>
    </row>
    <row r="8333" spans="2:31">
      <c r="B8333" s="23">
        <v>1</v>
      </c>
      <c r="C8333" s="23">
        <v>12</v>
      </c>
      <c r="D8333" s="23">
        <v>13</v>
      </c>
      <c r="E8333" s="23">
        <v>17</v>
      </c>
      <c r="F8333" s="48">
        <f>Profiles!F8325</f>
        <v>2694</v>
      </c>
      <c r="G8333" s="48">
        <f>Profiles!G8325</f>
        <v>1821.1</v>
      </c>
      <c r="H8333" s="48">
        <f>Profiles!H8325</f>
        <v>1242.518</v>
      </c>
      <c r="I8333" s="24">
        <f t="shared" si="1551"/>
        <v>5757.6180000000004</v>
      </c>
      <c r="J8333" s="49">
        <f>Profiles!L8325*'2019 Calculations'!$C$8</f>
        <v>148.55034819628582</v>
      </c>
      <c r="K8333" s="49">
        <f>Profiles!M8325*'2019 Calculations'!$C$9</f>
        <v>28.119507231863523</v>
      </c>
      <c r="L8333" s="49">
        <f t="shared" si="1552"/>
        <v>5580.9481445718511</v>
      </c>
      <c r="M8333" s="49">
        <f>MIN(M8332-MIN(IF(L8333&gt;0,MIN(L8333,'2019 Calculations'!$C$10)),M8332)+MIN(IF(L8333&lt;0,-L8333),'2019 Calculations'!$C$10),'2019 Calculations'!$C$13)</f>
        <v>0</v>
      </c>
      <c r="N8333" s="49">
        <f t="shared" si="1553"/>
        <v>0</v>
      </c>
      <c r="O8333" s="42">
        <f t="shared" si="1554"/>
        <v>0</v>
      </c>
      <c r="Q8333" s="49">
        <f t="shared" si="1555"/>
        <v>5580.9481445718511</v>
      </c>
      <c r="R8333" s="70">
        <f t="shared" si="1556"/>
        <v>800</v>
      </c>
      <c r="S8333" s="70">
        <f t="shared" si="1557"/>
        <v>1000</v>
      </c>
      <c r="T8333" s="70">
        <f t="shared" si="1558"/>
        <v>3780.9481445718511</v>
      </c>
      <c r="U8333" s="70">
        <f t="shared" si="1559"/>
        <v>0</v>
      </c>
      <c r="W8333" s="49">
        <f>MIN(MAX(W8332+MAX(MIN(SUM($R$5:$U$5)-L8333,'2019 Calculations'!$C$10),-'2019 Calculations'!$C$10),0),'2019 Calculations'!$C$13)</f>
        <v>0</v>
      </c>
      <c r="X8333" s="43">
        <f t="shared" ref="X8333:X8396" si="1562">IF(W8332-W8333&gt;0,W8332-W8333,0)</f>
        <v>0</v>
      </c>
      <c r="Y8333" s="49">
        <f t="shared" si="1560"/>
        <v>0</v>
      </c>
      <c r="AA8333">
        <f>Q8333/SUM($Q$13:$Q$8772)*3*'[1]PS 6'!$E$366</f>
        <v>5.1776737632952967</v>
      </c>
      <c r="AB8333" s="3">
        <f>J8333*'[1]PS 6'!$E$368</f>
        <v>594.2013927851433</v>
      </c>
      <c r="AC8333" s="3">
        <f t="shared" si="1561"/>
        <v>-589.02371902184802</v>
      </c>
      <c r="AD8333" s="27">
        <f>AC8333*'[1]PS 6'!$E$365</f>
        <v>-117.80474380436961</v>
      </c>
      <c r="AE8333" s="27">
        <f>IF(AC8333&gt;0,AC8333*'[1]PS 6'!$E$365,[1]Data!AD8333*SUM([1]Data!M8333:P8333)/1000)</f>
        <v>6.5736493204133911E-2</v>
      </c>
    </row>
    <row r="8334" spans="2:31">
      <c r="B8334" s="23">
        <v>1</v>
      </c>
      <c r="C8334" s="23">
        <v>12</v>
      </c>
      <c r="D8334" s="23">
        <v>13</v>
      </c>
      <c r="E8334" s="23">
        <v>18</v>
      </c>
      <c r="F8334" s="48">
        <f>Profiles!F8326</f>
        <v>3760</v>
      </c>
      <c r="G8334" s="48">
        <f>Profiles!G8326</f>
        <v>1511.9</v>
      </c>
      <c r="H8334" s="48">
        <f>Profiles!H8326</f>
        <v>667.88299999999992</v>
      </c>
      <c r="I8334" s="24">
        <f t="shared" ref="I8334:I8397" si="1563">SUM(F8334:H8334)</f>
        <v>5939.7829999999994</v>
      </c>
      <c r="J8334" s="49">
        <f>Profiles!L8326*'2019 Calculations'!$C$8</f>
        <v>161.46776977857152</v>
      </c>
      <c r="K8334" s="49">
        <f>Profiles!M8326*'2019 Calculations'!$C$9</f>
        <v>0</v>
      </c>
      <c r="L8334" s="49">
        <f t="shared" ref="L8334:L8397" si="1564">I8334-J8334-K8334</f>
        <v>5778.3152302214276</v>
      </c>
      <c r="M8334" s="49">
        <f>MIN(M8333-MIN(IF(L8334&gt;0,MIN(L8334,'2019 Calculations'!$C$10)),M8333)+MIN(IF(L8334&lt;0,-L8334),'2019 Calculations'!$C$10),'2019 Calculations'!$C$13)</f>
        <v>0</v>
      </c>
      <c r="N8334" s="49">
        <f t="shared" ref="N8334:N8397" si="1565">M8334-M8333</f>
        <v>0</v>
      </c>
      <c r="O8334" s="42">
        <f t="shared" ref="O8334:O8397" si="1566">MAX(-L8334-N8334,0)</f>
        <v>0</v>
      </c>
      <c r="Q8334" s="49">
        <f t="shared" ref="Q8334:Q8397" si="1567">L8334+N8334+O8334</f>
        <v>5778.3152302214276</v>
      </c>
      <c r="R8334" s="70">
        <f t="shared" ref="R8334:R8397" si="1568">MAX(MIN(Q8334,R$5),0)</f>
        <v>800</v>
      </c>
      <c r="S8334" s="70">
        <f t="shared" ref="S8334:S8397" si="1569">MAX(MIN(Q8334-R8334,S$5),0)</f>
        <v>1000</v>
      </c>
      <c r="T8334" s="70">
        <f t="shared" ref="T8334:T8397" si="1570">MAX(MIN(Q8334-R8334-S8334,T$5),0)</f>
        <v>3978.3152302214276</v>
      </c>
      <c r="U8334" s="70">
        <f t="shared" ref="U8334:U8397" si="1571">MAX(MIN(Q8334-R8334-S8334-T8334,U$5),0)</f>
        <v>0</v>
      </c>
      <c r="W8334" s="49">
        <f>MIN(MAX(W8333+MAX(MIN(SUM($R$5:$U$5)-L8334,'2019 Calculations'!$C$10),-'2019 Calculations'!$C$10),0),'2019 Calculations'!$C$13)</f>
        <v>0</v>
      </c>
      <c r="X8334" s="43">
        <f t="shared" si="1562"/>
        <v>0</v>
      </c>
      <c r="Y8334" s="49">
        <f t="shared" ref="Y8334:Y8397" si="1572">IF(MAX(L8334-SUM($R$5:$U$5,X8334),0)&lt;1,0,MAX(L8334-SUM($R$5:$U$5,X8334),0))</f>
        <v>0</v>
      </c>
      <c r="AA8334">
        <f>Q8334/SUM($Q$13:$Q$8772)*3*'[1]PS 6'!$E$366</f>
        <v>5.3607792777408658</v>
      </c>
      <c r="AB8334" s="3">
        <f>J8334*'[1]PS 6'!$E$368</f>
        <v>645.87107911428609</v>
      </c>
      <c r="AC8334" s="3">
        <f t="shared" ref="AC8334:AC8397" si="1573">AA8334-AB8334</f>
        <v>-640.51029983654519</v>
      </c>
      <c r="AD8334" s="27">
        <f>AC8334*'[1]PS 6'!$E$365</f>
        <v>-128.10205996730903</v>
      </c>
      <c r="AE8334" s="27">
        <f>IF(AC8334&gt;0,AC8334*'[1]PS 6'!$E$365,[1]Data!AD8334*SUM([1]Data!M8334:P8334)/1000)</f>
        <v>0.11080645546689935</v>
      </c>
    </row>
    <row r="8335" spans="2:31">
      <c r="B8335" s="23">
        <v>1</v>
      </c>
      <c r="C8335" s="23">
        <v>12</v>
      </c>
      <c r="D8335" s="23">
        <v>13</v>
      </c>
      <c r="E8335" s="23">
        <v>19</v>
      </c>
      <c r="F8335" s="48">
        <f>Profiles!F8327</f>
        <v>4230</v>
      </c>
      <c r="G8335" s="48">
        <f>Profiles!G8327</f>
        <v>1115.5</v>
      </c>
      <c r="H8335" s="48">
        <f>Profiles!H8327</f>
        <v>655.43499999999995</v>
      </c>
      <c r="I8335" s="24">
        <f t="shared" si="1563"/>
        <v>6000.9349999999995</v>
      </c>
      <c r="J8335" s="49">
        <f>Profiles!L8327*'2019 Calculations'!$C$8</f>
        <v>236.8193956752383</v>
      </c>
      <c r="K8335" s="49">
        <f>Profiles!M8327*'2019 Calculations'!$C$9</f>
        <v>0</v>
      </c>
      <c r="L8335" s="49">
        <f t="shared" si="1564"/>
        <v>5764.1156043247611</v>
      </c>
      <c r="M8335" s="49">
        <f>MIN(M8334-MIN(IF(L8335&gt;0,MIN(L8335,'2019 Calculations'!$C$10)),M8334)+MIN(IF(L8335&lt;0,-L8335),'2019 Calculations'!$C$10),'2019 Calculations'!$C$13)</f>
        <v>0</v>
      </c>
      <c r="N8335" s="49">
        <f t="shared" si="1565"/>
        <v>0</v>
      </c>
      <c r="O8335" s="42">
        <f t="shared" si="1566"/>
        <v>0</v>
      </c>
      <c r="Q8335" s="49">
        <f t="shared" si="1567"/>
        <v>5764.1156043247611</v>
      </c>
      <c r="R8335" s="70">
        <f t="shared" si="1568"/>
        <v>800</v>
      </c>
      <c r="S8335" s="70">
        <f t="shared" si="1569"/>
        <v>1000</v>
      </c>
      <c r="T8335" s="70">
        <f t="shared" si="1570"/>
        <v>3964.1156043247611</v>
      </c>
      <c r="U8335" s="70">
        <f t="shared" si="1571"/>
        <v>0</v>
      </c>
      <c r="W8335" s="49">
        <f>MIN(MAX(W8334+MAX(MIN(SUM($R$5:$U$5)-L8335,'2019 Calculations'!$C$10),-'2019 Calculations'!$C$10),0),'2019 Calculations'!$C$13)</f>
        <v>0</v>
      </c>
      <c r="X8335" s="43">
        <f t="shared" si="1562"/>
        <v>0</v>
      </c>
      <c r="Y8335" s="49">
        <f t="shared" si="1572"/>
        <v>0</v>
      </c>
      <c r="AA8335">
        <f>Q8335/SUM($Q$13:$Q$8772)*3*'[1]PS 6'!$E$366</f>
        <v>5.3476057042638763</v>
      </c>
      <c r="AB8335" s="3">
        <f>J8335*'[1]PS 6'!$E$368</f>
        <v>947.27758270095319</v>
      </c>
      <c r="AC8335" s="3">
        <f t="shared" si="1573"/>
        <v>-941.92997699668933</v>
      </c>
      <c r="AD8335" s="27">
        <f>AC8335*'[1]PS 6'!$E$365</f>
        <v>-188.38599539933787</v>
      </c>
      <c r="AE8335" s="27">
        <f>IF(AC8335&gt;0,AC8335*'[1]PS 6'!$E$365,[1]Data!AD8335*SUM([1]Data!M8335:P8335)/1000)</f>
        <v>8.4450264173063019E-2</v>
      </c>
    </row>
    <row r="8336" spans="2:31">
      <c r="B8336" s="23">
        <v>1</v>
      </c>
      <c r="C8336" s="23">
        <v>12</v>
      </c>
      <c r="D8336" s="23">
        <v>13</v>
      </c>
      <c r="E8336" s="23">
        <v>20</v>
      </c>
      <c r="F8336" s="48">
        <f>Profiles!F8328</f>
        <v>3932</v>
      </c>
      <c r="G8336" s="48">
        <f>Profiles!G8328</f>
        <v>1120.5</v>
      </c>
      <c r="H8336" s="48">
        <f>Profiles!H8328</f>
        <v>677.63599999999997</v>
      </c>
      <c r="I8336" s="24">
        <f t="shared" si="1563"/>
        <v>5730.1360000000004</v>
      </c>
      <c r="J8336" s="49">
        <f>Profiles!L8328*'2019 Calculations'!$C$8</f>
        <v>271.2658532280002</v>
      </c>
      <c r="K8336" s="49">
        <f>Profiles!M8328*'2019 Calculations'!$C$9</f>
        <v>0</v>
      </c>
      <c r="L8336" s="49">
        <f t="shared" si="1564"/>
        <v>5458.8701467720002</v>
      </c>
      <c r="M8336" s="49">
        <f>MIN(M8335-MIN(IF(L8336&gt;0,MIN(L8336,'2019 Calculations'!$C$10)),M8335)+MIN(IF(L8336&lt;0,-L8336),'2019 Calculations'!$C$10),'2019 Calculations'!$C$13)</f>
        <v>0</v>
      </c>
      <c r="N8336" s="49">
        <f t="shared" si="1565"/>
        <v>0</v>
      </c>
      <c r="O8336" s="42">
        <f t="shared" si="1566"/>
        <v>0</v>
      </c>
      <c r="Q8336" s="49">
        <f t="shared" si="1567"/>
        <v>5458.8701467720002</v>
      </c>
      <c r="R8336" s="70">
        <f t="shared" si="1568"/>
        <v>800</v>
      </c>
      <c r="S8336" s="70">
        <f t="shared" si="1569"/>
        <v>1000</v>
      </c>
      <c r="T8336" s="70">
        <f t="shared" si="1570"/>
        <v>3658.8701467720002</v>
      </c>
      <c r="U8336" s="70">
        <f t="shared" si="1571"/>
        <v>0</v>
      </c>
      <c r="W8336" s="49">
        <f>MIN(MAX(W8335+MAX(MIN(SUM($R$5:$U$5)-L8336,'2019 Calculations'!$C$10),-'2019 Calculations'!$C$10),0),'2019 Calculations'!$C$13)</f>
        <v>0</v>
      </c>
      <c r="X8336" s="43">
        <f t="shared" si="1562"/>
        <v>0</v>
      </c>
      <c r="Y8336" s="49">
        <f t="shared" si="1572"/>
        <v>0</v>
      </c>
      <c r="AA8336">
        <f>Q8336/SUM($Q$13:$Q$8772)*3*'[1]PS 6'!$E$366</f>
        <v>5.0644170137412488</v>
      </c>
      <c r="AB8336" s="3">
        <f>J8336*'[1]PS 6'!$E$368</f>
        <v>1085.0634129120008</v>
      </c>
      <c r="AC8336" s="3">
        <f t="shared" si="1573"/>
        <v>-1079.9989958982596</v>
      </c>
      <c r="AD8336" s="27">
        <f>AC8336*'[1]PS 6'!$E$365</f>
        <v>-215.99979917965194</v>
      </c>
      <c r="AE8336" s="27">
        <f>IF(AC8336&gt;0,AC8336*'[1]PS 6'!$E$365,[1]Data!AD8336*SUM([1]Data!M8336:P8336)/1000)</f>
        <v>7.2286185633569047E-2</v>
      </c>
    </row>
    <row r="8337" spans="2:31">
      <c r="B8337" s="23">
        <v>1</v>
      </c>
      <c r="C8337" s="23">
        <v>12</v>
      </c>
      <c r="D8337" s="23">
        <v>13</v>
      </c>
      <c r="E8337" s="23">
        <v>21</v>
      </c>
      <c r="F8337" s="48">
        <f>Profiles!F8329</f>
        <v>3727.9999999999995</v>
      </c>
      <c r="G8337" s="48">
        <f>Profiles!G8329</f>
        <v>818.5</v>
      </c>
      <c r="H8337" s="48">
        <f>Profiles!H8329</f>
        <v>658.62400000000002</v>
      </c>
      <c r="I8337" s="24">
        <f t="shared" si="1563"/>
        <v>5205.1239999999998</v>
      </c>
      <c r="J8337" s="49">
        <f>Profiles!L8329*'2019 Calculations'!$C$8</f>
        <v>155.00905898742866</v>
      </c>
      <c r="K8337" s="49">
        <f>Profiles!M8329*'2019 Calculations'!$C$9</f>
        <v>0</v>
      </c>
      <c r="L8337" s="49">
        <f t="shared" si="1564"/>
        <v>5050.1149410125709</v>
      </c>
      <c r="M8337" s="49">
        <f>MIN(M8336-MIN(IF(L8337&gt;0,MIN(L8337,'2019 Calculations'!$C$10)),M8336)+MIN(IF(L8337&lt;0,-L8337),'2019 Calculations'!$C$10),'2019 Calculations'!$C$13)</f>
        <v>0</v>
      </c>
      <c r="N8337" s="49">
        <f t="shared" si="1565"/>
        <v>0</v>
      </c>
      <c r="O8337" s="42">
        <f t="shared" si="1566"/>
        <v>0</v>
      </c>
      <c r="Q8337" s="49">
        <f t="shared" si="1567"/>
        <v>5050.1149410125709</v>
      </c>
      <c r="R8337" s="70">
        <f t="shared" si="1568"/>
        <v>800</v>
      </c>
      <c r="S8337" s="70">
        <f t="shared" si="1569"/>
        <v>1000</v>
      </c>
      <c r="T8337" s="70">
        <f t="shared" si="1570"/>
        <v>3250.1149410125709</v>
      </c>
      <c r="U8337" s="70">
        <f t="shared" si="1571"/>
        <v>0</v>
      </c>
      <c r="W8337" s="49">
        <f>MIN(MAX(W8336+MAX(MIN(SUM($R$5:$U$5)-L8337,'2019 Calculations'!$C$10),-'2019 Calculations'!$C$10),0),'2019 Calculations'!$C$13)</f>
        <v>0</v>
      </c>
      <c r="X8337" s="43">
        <f t="shared" si="1562"/>
        <v>0</v>
      </c>
      <c r="Y8337" s="49">
        <f t="shared" si="1572"/>
        <v>0</v>
      </c>
      <c r="AA8337">
        <f>Q8337/SUM($Q$13:$Q$8772)*3*'[1]PS 6'!$E$366</f>
        <v>4.685198097950134</v>
      </c>
      <c r="AB8337" s="3">
        <f>J8337*'[1]PS 6'!$E$368</f>
        <v>620.03623594971464</v>
      </c>
      <c r="AC8337" s="3">
        <f t="shared" si="1573"/>
        <v>-615.35103785176454</v>
      </c>
      <c r="AD8337" s="27">
        <f>AC8337*'[1]PS 6'!$E$365</f>
        <v>-123.07020757035292</v>
      </c>
      <c r="AE8337" s="27">
        <f>IF(AC8337&gt;0,AC8337*'[1]PS 6'!$E$365,[1]Data!AD8337*SUM([1]Data!M8337:P8337)/1000)</f>
        <v>6.7944366813830301E-2</v>
      </c>
    </row>
    <row r="8338" spans="2:31">
      <c r="B8338" s="23">
        <v>1</v>
      </c>
      <c r="C8338" s="23">
        <v>12</v>
      </c>
      <c r="D8338" s="23">
        <v>13</v>
      </c>
      <c r="E8338" s="23">
        <v>22</v>
      </c>
      <c r="F8338" s="48">
        <f>Profiles!F8330</f>
        <v>3408</v>
      </c>
      <c r="G8338" s="48">
        <f>Profiles!G8330</f>
        <v>813.3</v>
      </c>
      <c r="H8338" s="48">
        <f>Profiles!H8330</f>
        <v>680.07600000000002</v>
      </c>
      <c r="I8338" s="24">
        <f t="shared" si="1563"/>
        <v>4901.3760000000002</v>
      </c>
      <c r="J8338" s="49">
        <f>Profiles!L8330*'2019 Calculations'!$C$8</f>
        <v>144.24454100219057</v>
      </c>
      <c r="K8338" s="49">
        <f>Profiles!M8330*'2019 Calculations'!$C$9</f>
        <v>0</v>
      </c>
      <c r="L8338" s="49">
        <f t="shared" si="1564"/>
        <v>4757.1314589978092</v>
      </c>
      <c r="M8338" s="49">
        <f>MIN(M8337-MIN(IF(L8338&gt;0,MIN(L8338,'2019 Calculations'!$C$10)),M8337)+MIN(IF(L8338&lt;0,-L8338),'2019 Calculations'!$C$10),'2019 Calculations'!$C$13)</f>
        <v>0</v>
      </c>
      <c r="N8338" s="49">
        <f t="shared" si="1565"/>
        <v>0</v>
      </c>
      <c r="O8338" s="42">
        <f t="shared" si="1566"/>
        <v>0</v>
      </c>
      <c r="Q8338" s="49">
        <f t="shared" si="1567"/>
        <v>4757.1314589978092</v>
      </c>
      <c r="R8338" s="70">
        <f t="shared" si="1568"/>
        <v>800</v>
      </c>
      <c r="S8338" s="70">
        <f t="shared" si="1569"/>
        <v>1000</v>
      </c>
      <c r="T8338" s="70">
        <f t="shared" si="1570"/>
        <v>2957.1314589978092</v>
      </c>
      <c r="U8338" s="70">
        <f t="shared" si="1571"/>
        <v>0</v>
      </c>
      <c r="W8338" s="49">
        <f>MIN(MAX(W8337+MAX(MIN(SUM($R$5:$U$5)-L8338,'2019 Calculations'!$C$10),-'2019 Calculations'!$C$10),0),'2019 Calculations'!$C$13)</f>
        <v>0</v>
      </c>
      <c r="X8338" s="43">
        <f t="shared" si="1562"/>
        <v>0</v>
      </c>
      <c r="Y8338" s="49">
        <f t="shared" si="1572"/>
        <v>0</v>
      </c>
      <c r="AA8338">
        <f>Q8338/SUM($Q$13:$Q$8772)*3*'[1]PS 6'!$E$366</f>
        <v>4.413385343448522</v>
      </c>
      <c r="AB8338" s="3">
        <f>J8338*'[1]PS 6'!$E$368</f>
        <v>576.97816400876229</v>
      </c>
      <c r="AC8338" s="3">
        <f t="shared" si="1573"/>
        <v>-572.56477866531372</v>
      </c>
      <c r="AD8338" s="27">
        <f>AC8338*'[1]PS 6'!$E$365</f>
        <v>-114.51295573306275</v>
      </c>
      <c r="AE8338" s="27">
        <f>IF(AC8338&gt;0,AC8338*'[1]PS 6'!$E$365,[1]Data!AD8338*SUM([1]Data!M8338:P8338)/1000)</f>
        <v>5.9509200936615096E-2</v>
      </c>
    </row>
    <row r="8339" spans="2:31">
      <c r="B8339" s="23">
        <v>1</v>
      </c>
      <c r="C8339" s="23">
        <v>12</v>
      </c>
      <c r="D8339" s="23">
        <v>13</v>
      </c>
      <c r="E8339" s="23">
        <v>23</v>
      </c>
      <c r="F8339" s="48">
        <f>Profiles!F8331</f>
        <v>2780.0000000000005</v>
      </c>
      <c r="G8339" s="48">
        <f>Profiles!G8331</f>
        <v>498.4</v>
      </c>
      <c r="H8339" s="48">
        <f>Profiles!H8331</f>
        <v>660.41600000000005</v>
      </c>
      <c r="I8339" s="24">
        <f t="shared" si="1563"/>
        <v>3938.8160000000007</v>
      </c>
      <c r="J8339" s="49">
        <f>Profiles!L8331*'2019 Calculations'!$C$8</f>
        <v>155.00905898742866</v>
      </c>
      <c r="K8339" s="49">
        <f>Profiles!M8331*'2019 Calculations'!$C$9</f>
        <v>0</v>
      </c>
      <c r="L8339" s="49">
        <f t="shared" si="1564"/>
        <v>3783.8069410125722</v>
      </c>
      <c r="M8339" s="49">
        <f>MIN(M8338-MIN(IF(L8339&gt;0,MIN(L8339,'2019 Calculations'!$C$10)),M8338)+MIN(IF(L8339&lt;0,-L8339),'2019 Calculations'!$C$10),'2019 Calculations'!$C$13)</f>
        <v>0</v>
      </c>
      <c r="N8339" s="49">
        <f t="shared" si="1565"/>
        <v>0</v>
      </c>
      <c r="O8339" s="42">
        <f t="shared" si="1566"/>
        <v>0</v>
      </c>
      <c r="Q8339" s="49">
        <f t="shared" si="1567"/>
        <v>3783.8069410125722</v>
      </c>
      <c r="R8339" s="70">
        <f t="shared" si="1568"/>
        <v>800</v>
      </c>
      <c r="S8339" s="70">
        <f t="shared" si="1569"/>
        <v>1000</v>
      </c>
      <c r="T8339" s="70">
        <f t="shared" si="1570"/>
        <v>1983.8069410125722</v>
      </c>
      <c r="U8339" s="70">
        <f t="shared" si="1571"/>
        <v>0</v>
      </c>
      <c r="W8339" s="49">
        <f>MIN(MAX(W8338+MAX(MIN(SUM($R$5:$U$5)-L8339,'2019 Calculations'!$C$10),-'2019 Calculations'!$C$10),0),'2019 Calculations'!$C$13)</f>
        <v>0</v>
      </c>
      <c r="X8339" s="43">
        <f t="shared" si="1562"/>
        <v>0</v>
      </c>
      <c r="Y8339" s="49">
        <f t="shared" si="1572"/>
        <v>0</v>
      </c>
      <c r="AA8339">
        <f>Q8339/SUM($Q$13:$Q$8772)*3*'[1]PS 6'!$E$366</f>
        <v>3.5103923950467744</v>
      </c>
      <c r="AB8339" s="3">
        <f>J8339*'[1]PS 6'!$E$368</f>
        <v>620.03623594971464</v>
      </c>
      <c r="AC8339" s="3">
        <f t="shared" si="1573"/>
        <v>-616.52584355466786</v>
      </c>
      <c r="AD8339" s="27">
        <f>AC8339*'[1]PS 6'!$E$365</f>
        <v>-123.30516871093357</v>
      </c>
      <c r="AE8339" s="27">
        <f>IF(AC8339&gt;0,AC8339*'[1]PS 6'!$E$365,[1]Data!AD8339*SUM([1]Data!M8339:P8339)/1000)</f>
        <v>4.5146278999603315E-2</v>
      </c>
    </row>
    <row r="8340" spans="2:31">
      <c r="B8340" s="23">
        <v>1</v>
      </c>
      <c r="C8340" s="23">
        <v>12</v>
      </c>
      <c r="D8340" s="23">
        <v>13</v>
      </c>
      <c r="E8340" s="23">
        <v>24</v>
      </c>
      <c r="F8340" s="48">
        <f>Profiles!F8332</f>
        <v>2203.9999999999995</v>
      </c>
      <c r="G8340" s="48">
        <f>Profiles!G8332</f>
        <v>448.50000000000006</v>
      </c>
      <c r="H8340" s="48">
        <f>Profiles!H8332</f>
        <v>682.79300000000012</v>
      </c>
      <c r="I8340" s="24">
        <f t="shared" si="1563"/>
        <v>3335.2929999999997</v>
      </c>
      <c r="J8340" s="49">
        <f>Profiles!L8332*'2019 Calculations'!$C$8</f>
        <v>208.83164891361918</v>
      </c>
      <c r="K8340" s="49">
        <f>Profiles!M8332*'2019 Calculations'!$C$9</f>
        <v>0</v>
      </c>
      <c r="L8340" s="49">
        <f t="shared" si="1564"/>
        <v>3126.4613510863805</v>
      </c>
      <c r="M8340" s="49">
        <f>MIN(M8339-MIN(IF(L8340&gt;0,MIN(L8340,'2019 Calculations'!$C$10)),M8339)+MIN(IF(L8340&lt;0,-L8340),'2019 Calculations'!$C$10),'2019 Calculations'!$C$13)</f>
        <v>0</v>
      </c>
      <c r="N8340" s="49">
        <f t="shared" si="1565"/>
        <v>0</v>
      </c>
      <c r="O8340" s="42">
        <f t="shared" si="1566"/>
        <v>0</v>
      </c>
      <c r="Q8340" s="49">
        <f t="shared" si="1567"/>
        <v>3126.4613510863805</v>
      </c>
      <c r="R8340" s="70">
        <f t="shared" si="1568"/>
        <v>800</v>
      </c>
      <c r="S8340" s="70">
        <f t="shared" si="1569"/>
        <v>1000</v>
      </c>
      <c r="T8340" s="70">
        <f t="shared" si="1570"/>
        <v>1326.4613510863805</v>
      </c>
      <c r="U8340" s="70">
        <f t="shared" si="1571"/>
        <v>0</v>
      </c>
      <c r="W8340" s="49">
        <f>MIN(MAX(W8339+MAX(MIN(SUM($R$5:$U$5)-L8340,'2019 Calculations'!$C$10),-'2019 Calculations'!$C$10),0),'2019 Calculations'!$C$13)</f>
        <v>0</v>
      </c>
      <c r="X8340" s="43">
        <f t="shared" si="1562"/>
        <v>0</v>
      </c>
      <c r="Y8340" s="49">
        <f t="shared" si="1572"/>
        <v>0</v>
      </c>
      <c r="AA8340">
        <f>Q8340/SUM($Q$13:$Q$8772)*3*'[1]PS 6'!$E$366</f>
        <v>2.9005460165798738</v>
      </c>
      <c r="AB8340" s="3">
        <f>J8340*'[1]PS 6'!$E$368</f>
        <v>835.32659565447671</v>
      </c>
      <c r="AC8340" s="3">
        <f t="shared" si="1573"/>
        <v>-832.42604963789688</v>
      </c>
      <c r="AD8340" s="27">
        <f>AC8340*'[1]PS 6'!$E$365</f>
        <v>-166.48520992757938</v>
      </c>
      <c r="AE8340" s="27">
        <f>IF(AC8340&gt;0,AC8340*'[1]PS 6'!$E$365,[1]Data!AD8340*SUM([1]Data!M8340:P8340)/1000)</f>
        <v>3.7863105406614112E-2</v>
      </c>
    </row>
    <row r="8341" spans="2:31">
      <c r="B8341" s="23">
        <v>1</v>
      </c>
      <c r="C8341" s="23">
        <v>12</v>
      </c>
      <c r="D8341" s="23">
        <v>14</v>
      </c>
      <c r="E8341" s="23">
        <v>1</v>
      </c>
      <c r="F8341" s="48">
        <f>Profiles!F8333</f>
        <v>1601.9999999999998</v>
      </c>
      <c r="G8341" s="48">
        <f>Profiles!G8333</f>
        <v>448.50000000000006</v>
      </c>
      <c r="H8341" s="48">
        <f>Profiles!H8333</f>
        <v>662.89300000000003</v>
      </c>
      <c r="I8341" s="24">
        <f t="shared" si="1563"/>
        <v>2713.393</v>
      </c>
      <c r="J8341" s="49">
        <f>Profiles!L8333*'2019 Calculations'!$C$8</f>
        <v>200.2200345254287</v>
      </c>
      <c r="K8341" s="49">
        <f>Profiles!M8333*'2019 Calculations'!$C$9</f>
        <v>0</v>
      </c>
      <c r="L8341" s="49">
        <f t="shared" si="1564"/>
        <v>2513.1729654745714</v>
      </c>
      <c r="M8341" s="49">
        <f>MIN(M8340-MIN(IF(L8341&gt;0,MIN(L8341,'2019 Calculations'!$C$10)),M8340)+MIN(IF(L8341&lt;0,-L8341),'2019 Calculations'!$C$10),'2019 Calculations'!$C$13)</f>
        <v>0</v>
      </c>
      <c r="N8341" s="49">
        <f t="shared" si="1565"/>
        <v>0</v>
      </c>
      <c r="O8341" s="42">
        <f t="shared" si="1566"/>
        <v>0</v>
      </c>
      <c r="Q8341" s="49">
        <f t="shared" si="1567"/>
        <v>2513.1729654745714</v>
      </c>
      <c r="R8341" s="70">
        <f t="shared" si="1568"/>
        <v>800</v>
      </c>
      <c r="S8341" s="70">
        <f t="shared" si="1569"/>
        <v>1000</v>
      </c>
      <c r="T8341" s="70">
        <f t="shared" si="1570"/>
        <v>713.17296547457136</v>
      </c>
      <c r="U8341" s="70">
        <f t="shared" si="1571"/>
        <v>0</v>
      </c>
      <c r="W8341" s="49">
        <f>MIN(MAX(W8340+MAX(MIN(SUM($R$5:$U$5)-L8341,'2019 Calculations'!$C$10),-'2019 Calculations'!$C$10),0),'2019 Calculations'!$C$13)</f>
        <v>0</v>
      </c>
      <c r="X8341" s="43">
        <f t="shared" si="1562"/>
        <v>0</v>
      </c>
      <c r="Y8341" s="49">
        <f t="shared" si="1572"/>
        <v>0</v>
      </c>
      <c r="AA8341">
        <f>Q8341/SUM($Q$13:$Q$8772)*3*'[1]PS 6'!$E$366</f>
        <v>2.3315733077751051</v>
      </c>
      <c r="AB8341" s="3">
        <f>J8341*'[1]PS 6'!$E$368</f>
        <v>800.88013810171481</v>
      </c>
      <c r="AC8341" s="3">
        <f t="shared" si="1573"/>
        <v>-798.5485647939397</v>
      </c>
      <c r="AD8341" s="27">
        <f>AC8341*'[1]PS 6'!$E$365</f>
        <v>-159.70971295878795</v>
      </c>
      <c r="AE8341" s="27">
        <f>IF(AC8341&gt;0,AC8341*'[1]PS 6'!$E$365,[1]Data!AD8341*SUM([1]Data!M8341:P8341)/1000)</f>
        <v>3.0726908377845058E-2</v>
      </c>
    </row>
    <row r="8342" spans="2:31">
      <c r="B8342" s="23">
        <v>1</v>
      </c>
      <c r="C8342" s="23">
        <v>12</v>
      </c>
      <c r="D8342" s="23">
        <v>14</v>
      </c>
      <c r="E8342" s="23">
        <v>2</v>
      </c>
      <c r="F8342" s="48">
        <f>Profiles!F8334</f>
        <v>1378</v>
      </c>
      <c r="G8342" s="48">
        <f>Profiles!G8334</f>
        <v>448.50000000000006</v>
      </c>
      <c r="H8342" s="48">
        <f>Profiles!H8334</f>
        <v>686.7</v>
      </c>
      <c r="I8342" s="24">
        <f t="shared" si="1563"/>
        <v>2513.1999999999998</v>
      </c>
      <c r="J8342" s="49">
        <f>Profiles!L8334*'2019 Calculations'!$C$8</f>
        <v>191.60842013723823</v>
      </c>
      <c r="K8342" s="49">
        <f>Profiles!M8334*'2019 Calculations'!$C$9</f>
        <v>0</v>
      </c>
      <c r="L8342" s="49">
        <f t="shared" si="1564"/>
        <v>2321.5915798627616</v>
      </c>
      <c r="M8342" s="49">
        <f>MIN(M8341-MIN(IF(L8342&gt;0,MIN(L8342,'2019 Calculations'!$C$10)),M8341)+MIN(IF(L8342&lt;0,-L8342),'2019 Calculations'!$C$10),'2019 Calculations'!$C$13)</f>
        <v>0</v>
      </c>
      <c r="N8342" s="49">
        <f t="shared" si="1565"/>
        <v>0</v>
      </c>
      <c r="O8342" s="42">
        <f t="shared" si="1566"/>
        <v>0</v>
      </c>
      <c r="Q8342" s="49">
        <f t="shared" si="1567"/>
        <v>2321.5915798627616</v>
      </c>
      <c r="R8342" s="70">
        <f t="shared" si="1568"/>
        <v>800</v>
      </c>
      <c r="S8342" s="70">
        <f t="shared" si="1569"/>
        <v>1000</v>
      </c>
      <c r="T8342" s="70">
        <f t="shared" si="1570"/>
        <v>521.59157986276159</v>
      </c>
      <c r="U8342" s="70">
        <f t="shared" si="1571"/>
        <v>0</v>
      </c>
      <c r="W8342" s="49">
        <f>MIN(MAX(W8341+MAX(MIN(SUM($R$5:$U$5)-L8342,'2019 Calculations'!$C$10),-'2019 Calculations'!$C$10),0),'2019 Calculations'!$C$13)</f>
        <v>0</v>
      </c>
      <c r="X8342" s="43">
        <f t="shared" si="1562"/>
        <v>0</v>
      </c>
      <c r="Y8342" s="49">
        <f t="shared" si="1572"/>
        <v>0</v>
      </c>
      <c r="AA8342">
        <f>Q8342/SUM($Q$13:$Q$8772)*3*'[1]PS 6'!$E$366</f>
        <v>2.1538354237951554</v>
      </c>
      <c r="AB8342" s="3">
        <f>J8342*'[1]PS 6'!$E$368</f>
        <v>766.43368054895291</v>
      </c>
      <c r="AC8342" s="3">
        <f t="shared" si="1573"/>
        <v>-764.27984512515775</v>
      </c>
      <c r="AD8342" s="27">
        <f>AC8342*'[1]PS 6'!$E$365</f>
        <v>-152.85596902503156</v>
      </c>
      <c r="AE8342" s="27">
        <f>IF(AC8342&gt;0,AC8342*'[1]PS 6'!$E$365,[1]Data!AD8342*SUM([1]Data!M8342:P8342)/1000)</f>
        <v>2.9936511778091753E-2</v>
      </c>
    </row>
    <row r="8343" spans="2:31">
      <c r="B8343" s="23">
        <v>1</v>
      </c>
      <c r="C8343" s="23">
        <v>12</v>
      </c>
      <c r="D8343" s="23">
        <v>14</v>
      </c>
      <c r="E8343" s="23">
        <v>3</v>
      </c>
      <c r="F8343" s="48">
        <f>Profiles!F8335</f>
        <v>1274</v>
      </c>
      <c r="G8343" s="48">
        <f>Profiles!G8335</f>
        <v>448.50000000000006</v>
      </c>
      <c r="H8343" s="48">
        <f>Profiles!H8335</f>
        <v>667.34100000000001</v>
      </c>
      <c r="I8343" s="24">
        <f t="shared" si="1563"/>
        <v>2389.8409999999999</v>
      </c>
      <c r="J8343" s="49">
        <f>Profiles!L8335*'2019 Calculations'!$C$8</f>
        <v>206.67874531657156</v>
      </c>
      <c r="K8343" s="49">
        <f>Profiles!M8335*'2019 Calculations'!$C$9</f>
        <v>0</v>
      </c>
      <c r="L8343" s="49">
        <f t="shared" si="1564"/>
        <v>2183.1622546834283</v>
      </c>
      <c r="M8343" s="49">
        <f>MIN(M8342-MIN(IF(L8343&gt;0,MIN(L8343,'2019 Calculations'!$C$10)),M8342)+MIN(IF(L8343&lt;0,-L8343),'2019 Calculations'!$C$10),'2019 Calculations'!$C$13)</f>
        <v>0</v>
      </c>
      <c r="N8343" s="49">
        <f t="shared" si="1565"/>
        <v>0</v>
      </c>
      <c r="O8343" s="42">
        <f t="shared" si="1566"/>
        <v>0</v>
      </c>
      <c r="Q8343" s="49">
        <f t="shared" si="1567"/>
        <v>2183.1622546834283</v>
      </c>
      <c r="R8343" s="70">
        <f t="shared" si="1568"/>
        <v>800</v>
      </c>
      <c r="S8343" s="70">
        <f t="shared" si="1569"/>
        <v>1000</v>
      </c>
      <c r="T8343" s="70">
        <f t="shared" si="1570"/>
        <v>383.16225468342827</v>
      </c>
      <c r="U8343" s="70">
        <f t="shared" si="1571"/>
        <v>0</v>
      </c>
      <c r="W8343" s="49">
        <f>MIN(MAX(W8342+MAX(MIN(SUM($R$5:$U$5)-L8343,'2019 Calculations'!$C$10),-'2019 Calculations'!$C$10),0),'2019 Calculations'!$C$13)</f>
        <v>0</v>
      </c>
      <c r="X8343" s="43">
        <f t="shared" si="1562"/>
        <v>0</v>
      </c>
      <c r="Y8343" s="49">
        <f t="shared" si="1572"/>
        <v>0</v>
      </c>
      <c r="AA8343">
        <f>Q8343/SUM($Q$13:$Q$8772)*3*'[1]PS 6'!$E$366</f>
        <v>2.0254088793290816</v>
      </c>
      <c r="AB8343" s="3">
        <f>J8343*'[1]PS 6'!$E$368</f>
        <v>826.71498126628626</v>
      </c>
      <c r="AC8343" s="3">
        <f t="shared" si="1573"/>
        <v>-824.68957238695714</v>
      </c>
      <c r="AD8343" s="27">
        <f>AC8343*'[1]PS 6'!$E$365</f>
        <v>-164.93791447739144</v>
      </c>
      <c r="AE8343" s="27">
        <f>IF(AC8343&gt;0,AC8343*'[1]PS 6'!$E$365,[1]Data!AD8343*SUM([1]Data!M8343:P8343)/1000)</f>
        <v>2.9212789565187559E-2</v>
      </c>
    </row>
    <row r="8344" spans="2:31">
      <c r="B8344" s="23">
        <v>1</v>
      </c>
      <c r="C8344" s="23">
        <v>12</v>
      </c>
      <c r="D8344" s="23">
        <v>14</v>
      </c>
      <c r="E8344" s="23">
        <v>4</v>
      </c>
      <c r="F8344" s="48">
        <f>Profiles!F8336</f>
        <v>1262</v>
      </c>
      <c r="G8344" s="48">
        <f>Profiles!G8336</f>
        <v>448.50000000000006</v>
      </c>
      <c r="H8344" s="48">
        <f>Profiles!H8336</f>
        <v>694.47400000000005</v>
      </c>
      <c r="I8344" s="24">
        <f t="shared" si="1563"/>
        <v>2404.9740000000002</v>
      </c>
      <c r="J8344" s="49">
        <f>Profiles!L8336*'2019 Calculations'!$C$8</f>
        <v>200.2200345254287</v>
      </c>
      <c r="K8344" s="49">
        <f>Profiles!M8336*'2019 Calculations'!$C$9</f>
        <v>0</v>
      </c>
      <c r="L8344" s="49">
        <f t="shared" si="1564"/>
        <v>2204.7539654745715</v>
      </c>
      <c r="M8344" s="49">
        <f>MIN(M8343-MIN(IF(L8344&gt;0,MIN(L8344,'2019 Calculations'!$C$10)),M8343)+MIN(IF(L8344&lt;0,-L8344),'2019 Calculations'!$C$10),'2019 Calculations'!$C$13)</f>
        <v>0</v>
      </c>
      <c r="N8344" s="49">
        <f t="shared" si="1565"/>
        <v>0</v>
      </c>
      <c r="O8344" s="42">
        <f t="shared" si="1566"/>
        <v>0</v>
      </c>
      <c r="Q8344" s="49">
        <f t="shared" si="1567"/>
        <v>2204.7539654745715</v>
      </c>
      <c r="R8344" s="70">
        <f t="shared" si="1568"/>
        <v>800</v>
      </c>
      <c r="S8344" s="70">
        <f t="shared" si="1569"/>
        <v>1000</v>
      </c>
      <c r="T8344" s="70">
        <f t="shared" si="1570"/>
        <v>404.75396547457149</v>
      </c>
      <c r="U8344" s="70">
        <f t="shared" si="1571"/>
        <v>0</v>
      </c>
      <c r="W8344" s="49">
        <f>MIN(MAX(W8343+MAX(MIN(SUM($R$5:$U$5)-L8344,'2019 Calculations'!$C$10),-'2019 Calculations'!$C$10),0),'2019 Calculations'!$C$13)</f>
        <v>0</v>
      </c>
      <c r="X8344" s="43">
        <f t="shared" si="1562"/>
        <v>0</v>
      </c>
      <c r="Y8344" s="49">
        <f t="shared" si="1572"/>
        <v>0</v>
      </c>
      <c r="AA8344">
        <f>Q8344/SUM($Q$13:$Q$8772)*3*'[1]PS 6'!$E$366</f>
        <v>2.0454403921781479</v>
      </c>
      <c r="AB8344" s="3">
        <f>J8344*'[1]PS 6'!$E$368</f>
        <v>800.88013810171481</v>
      </c>
      <c r="AC8344" s="3">
        <f t="shared" si="1573"/>
        <v>-798.83469770953661</v>
      </c>
      <c r="AD8344" s="27">
        <f>AC8344*'[1]PS 6'!$E$365</f>
        <v>-159.76693954190733</v>
      </c>
      <c r="AE8344" s="27">
        <f>IF(AC8344&gt;0,AC8344*'[1]PS 6'!$E$365,[1]Data!AD8344*SUM([1]Data!M8344:P8344)/1000)</f>
        <v>2.9737019496723329E-2</v>
      </c>
    </row>
    <row r="8345" spans="2:31">
      <c r="B8345" s="23">
        <v>1</v>
      </c>
      <c r="C8345" s="23">
        <v>12</v>
      </c>
      <c r="D8345" s="23">
        <v>14</v>
      </c>
      <c r="E8345" s="23">
        <v>5</v>
      </c>
      <c r="F8345" s="48">
        <f>Profiles!F8337</f>
        <v>1262</v>
      </c>
      <c r="G8345" s="48">
        <f>Profiles!G8337</f>
        <v>448.9</v>
      </c>
      <c r="H8345" s="48">
        <f>Profiles!H8337</f>
        <v>673.36799999999994</v>
      </c>
      <c r="I8345" s="24">
        <f t="shared" si="1563"/>
        <v>2384.268</v>
      </c>
      <c r="J8345" s="49">
        <f>Profiles!L8337*'2019 Calculations'!$C$8</f>
        <v>202.37293812247631</v>
      </c>
      <c r="K8345" s="49">
        <f>Profiles!M8337*'2019 Calculations'!$C$9</f>
        <v>0</v>
      </c>
      <c r="L8345" s="49">
        <f t="shared" si="1564"/>
        <v>2181.8950618775239</v>
      </c>
      <c r="M8345" s="49">
        <f>MIN(M8344-MIN(IF(L8345&gt;0,MIN(L8345,'2019 Calculations'!$C$10)),M8344)+MIN(IF(L8345&lt;0,-L8345),'2019 Calculations'!$C$10),'2019 Calculations'!$C$13)</f>
        <v>0</v>
      </c>
      <c r="N8345" s="49">
        <f t="shared" si="1565"/>
        <v>0</v>
      </c>
      <c r="O8345" s="42">
        <f t="shared" si="1566"/>
        <v>0</v>
      </c>
      <c r="Q8345" s="49">
        <f t="shared" si="1567"/>
        <v>2181.8950618775239</v>
      </c>
      <c r="R8345" s="70">
        <f t="shared" si="1568"/>
        <v>800</v>
      </c>
      <c r="S8345" s="70">
        <f t="shared" si="1569"/>
        <v>1000</v>
      </c>
      <c r="T8345" s="70">
        <f t="shared" si="1570"/>
        <v>381.89506187752386</v>
      </c>
      <c r="U8345" s="70">
        <f t="shared" si="1571"/>
        <v>0</v>
      </c>
      <c r="W8345" s="49">
        <f>MIN(MAX(W8344+MAX(MIN(SUM($R$5:$U$5)-L8345,'2019 Calculations'!$C$10),-'2019 Calculations'!$C$10),0),'2019 Calculations'!$C$13)</f>
        <v>0</v>
      </c>
      <c r="X8345" s="43">
        <f t="shared" si="1562"/>
        <v>0</v>
      </c>
      <c r="Y8345" s="49">
        <f t="shared" si="1572"/>
        <v>0</v>
      </c>
      <c r="AA8345">
        <f>Q8345/SUM($Q$13:$Q$8772)*3*'[1]PS 6'!$E$366</f>
        <v>2.0242332527555669</v>
      </c>
      <c r="AB8345" s="3">
        <f>J8345*'[1]PS 6'!$E$368</f>
        <v>809.49175248990525</v>
      </c>
      <c r="AC8345" s="3">
        <f t="shared" si="1573"/>
        <v>-807.46751923714965</v>
      </c>
      <c r="AD8345" s="27">
        <f>AC8345*'[1]PS 6'!$E$365</f>
        <v>-161.49350384742993</v>
      </c>
      <c r="AE8345" s="27">
        <f>IF(AC8345&gt;0,AC8345*'[1]PS 6'!$E$365,[1]Data!AD8345*SUM([1]Data!M8345:P8345)/1000)</f>
        <v>3.1919798850325774E-2</v>
      </c>
    </row>
    <row r="8346" spans="2:31">
      <c r="B8346" s="23">
        <v>1</v>
      </c>
      <c r="C8346" s="23">
        <v>12</v>
      </c>
      <c r="D8346" s="23">
        <v>14</v>
      </c>
      <c r="E8346" s="23">
        <v>6</v>
      </c>
      <c r="F8346" s="48">
        <f>Profiles!F8338</f>
        <v>1386.0000000000002</v>
      </c>
      <c r="G8346" s="48">
        <f>Profiles!G8338</f>
        <v>499.3</v>
      </c>
      <c r="H8346" s="48">
        <f>Profiles!H8338</f>
        <v>700.21699999999998</v>
      </c>
      <c r="I8346" s="24">
        <f t="shared" si="1563"/>
        <v>2585.5170000000003</v>
      </c>
      <c r="J8346" s="49">
        <f>Profiles!L8338*'2019 Calculations'!$C$8</f>
        <v>155.00905898742866</v>
      </c>
      <c r="K8346" s="49">
        <f>Profiles!M8338*'2019 Calculations'!$C$9</f>
        <v>0</v>
      </c>
      <c r="L8346" s="49">
        <f t="shared" si="1564"/>
        <v>2430.5079410125718</v>
      </c>
      <c r="M8346" s="49">
        <f>MIN(M8345-MIN(IF(L8346&gt;0,MIN(L8346,'2019 Calculations'!$C$10)),M8345)+MIN(IF(L8346&lt;0,-L8346),'2019 Calculations'!$C$10),'2019 Calculations'!$C$13)</f>
        <v>0</v>
      </c>
      <c r="N8346" s="49">
        <f t="shared" si="1565"/>
        <v>0</v>
      </c>
      <c r="O8346" s="42">
        <f t="shared" si="1566"/>
        <v>0</v>
      </c>
      <c r="Q8346" s="49">
        <f t="shared" si="1567"/>
        <v>2430.5079410125718</v>
      </c>
      <c r="R8346" s="70">
        <f t="shared" si="1568"/>
        <v>800</v>
      </c>
      <c r="S8346" s="70">
        <f t="shared" si="1569"/>
        <v>1000</v>
      </c>
      <c r="T8346" s="70">
        <f t="shared" si="1570"/>
        <v>630.50794101257179</v>
      </c>
      <c r="U8346" s="70">
        <f t="shared" si="1571"/>
        <v>0</v>
      </c>
      <c r="W8346" s="49">
        <f>MIN(MAX(W8345+MAX(MIN(SUM($R$5:$U$5)-L8346,'2019 Calculations'!$C$10),-'2019 Calculations'!$C$10),0),'2019 Calculations'!$C$13)</f>
        <v>0</v>
      </c>
      <c r="X8346" s="43">
        <f t="shared" si="1562"/>
        <v>0</v>
      </c>
      <c r="Y8346" s="49">
        <f t="shared" si="1572"/>
        <v>0</v>
      </c>
      <c r="AA8346">
        <f>Q8346/SUM($Q$13:$Q$8772)*3*'[1]PS 6'!$E$366</f>
        <v>2.2548815849331083</v>
      </c>
      <c r="AB8346" s="3">
        <f>J8346*'[1]PS 6'!$E$368</f>
        <v>620.03623594971464</v>
      </c>
      <c r="AC8346" s="3">
        <f t="shared" si="1573"/>
        <v>-617.78135436478158</v>
      </c>
      <c r="AD8346" s="27">
        <f>AC8346*'[1]PS 6'!$E$365</f>
        <v>-123.55627087295632</v>
      </c>
      <c r="AE8346" s="27">
        <f>IF(AC8346&gt;0,AC8346*'[1]PS 6'!$E$365,[1]Data!AD8346*SUM([1]Data!M8346:P8346)/1000)</f>
        <v>3.9564620711177008E-2</v>
      </c>
    </row>
    <row r="8347" spans="2:31">
      <c r="B8347" s="23">
        <v>1</v>
      </c>
      <c r="C8347" s="23">
        <v>12</v>
      </c>
      <c r="D8347" s="23">
        <v>14</v>
      </c>
      <c r="E8347" s="23">
        <v>7</v>
      </c>
      <c r="F8347" s="48">
        <f>Profiles!F8339</f>
        <v>1794</v>
      </c>
      <c r="G8347" s="48">
        <f>Profiles!G8339</f>
        <v>896.1</v>
      </c>
      <c r="H8347" s="48">
        <f>Profiles!H8339</f>
        <v>814.90800000000013</v>
      </c>
      <c r="I8347" s="24">
        <f t="shared" si="1563"/>
        <v>3505.0079999999998</v>
      </c>
      <c r="J8347" s="49">
        <f>Profiles!L8339*'2019 Calculations'!$C$8</f>
        <v>83.963240284857193</v>
      </c>
      <c r="K8347" s="49">
        <f>Profiles!M8339*'2019 Calculations'!$C$9</f>
        <v>0</v>
      </c>
      <c r="L8347" s="49">
        <f t="shared" si="1564"/>
        <v>3421.0447597151424</v>
      </c>
      <c r="M8347" s="49">
        <f>MIN(M8346-MIN(IF(L8347&gt;0,MIN(L8347,'2019 Calculations'!$C$10)),M8346)+MIN(IF(L8347&lt;0,-L8347),'2019 Calculations'!$C$10),'2019 Calculations'!$C$13)</f>
        <v>0</v>
      </c>
      <c r="N8347" s="49">
        <f t="shared" si="1565"/>
        <v>0</v>
      </c>
      <c r="O8347" s="42">
        <f t="shared" si="1566"/>
        <v>0</v>
      </c>
      <c r="Q8347" s="49">
        <f t="shared" si="1567"/>
        <v>3421.0447597151424</v>
      </c>
      <c r="R8347" s="70">
        <f t="shared" si="1568"/>
        <v>800</v>
      </c>
      <c r="S8347" s="70">
        <f t="shared" si="1569"/>
        <v>1000</v>
      </c>
      <c r="T8347" s="70">
        <f t="shared" si="1570"/>
        <v>1621.0447597151424</v>
      </c>
      <c r="U8347" s="70">
        <f t="shared" si="1571"/>
        <v>0</v>
      </c>
      <c r="W8347" s="49">
        <f>MIN(MAX(W8346+MAX(MIN(SUM($R$5:$U$5)-L8347,'2019 Calculations'!$C$10),-'2019 Calculations'!$C$10),0),'2019 Calculations'!$C$13)</f>
        <v>0</v>
      </c>
      <c r="X8347" s="43">
        <f t="shared" si="1562"/>
        <v>0</v>
      </c>
      <c r="Y8347" s="49">
        <f t="shared" si="1572"/>
        <v>0</v>
      </c>
      <c r="AA8347">
        <f>Q8347/SUM($Q$13:$Q$8772)*3*'[1]PS 6'!$E$366</f>
        <v>3.1738430884121454</v>
      </c>
      <c r="AB8347" s="3">
        <f>J8347*'[1]PS 6'!$E$368</f>
        <v>335.85296113942877</v>
      </c>
      <c r="AC8347" s="3">
        <f t="shared" si="1573"/>
        <v>-332.67911805101664</v>
      </c>
      <c r="AD8347" s="27">
        <f>AC8347*'[1]PS 6'!$E$365</f>
        <v>-66.535823610203337</v>
      </c>
      <c r="AE8347" s="27">
        <f>IF(AC8347&gt;0,AC8347*'[1]PS 6'!$E$365,[1]Data!AD8347*SUM([1]Data!M8347:P8347)/1000)</f>
        <v>5.522495396855804E-2</v>
      </c>
    </row>
    <row r="8348" spans="2:31">
      <c r="B8348" s="23">
        <v>1</v>
      </c>
      <c r="C8348" s="23">
        <v>12</v>
      </c>
      <c r="D8348" s="23">
        <v>14</v>
      </c>
      <c r="E8348" s="23">
        <v>8</v>
      </c>
      <c r="F8348" s="48">
        <f>Profiles!F8340</f>
        <v>2373.9999999999995</v>
      </c>
      <c r="G8348" s="48">
        <f>Profiles!G8340</f>
        <v>697.7</v>
      </c>
      <c r="H8348" s="48">
        <f>Profiles!H8340</f>
        <v>963.03</v>
      </c>
      <c r="I8348" s="24">
        <f t="shared" si="1563"/>
        <v>4034.7299999999996</v>
      </c>
      <c r="J8348" s="49">
        <f>Profiles!L8340*'2019 Calculations'!$C$8</f>
        <v>19.376132373428582</v>
      </c>
      <c r="K8348" s="49">
        <f>Profiles!M8340*'2019 Calculations'!$C$9</f>
        <v>45.456128743953236</v>
      </c>
      <c r="L8348" s="49">
        <f t="shared" si="1564"/>
        <v>3969.8977388826179</v>
      </c>
      <c r="M8348" s="49">
        <f>MIN(M8347-MIN(IF(L8348&gt;0,MIN(L8348,'2019 Calculations'!$C$10)),M8347)+MIN(IF(L8348&lt;0,-L8348),'2019 Calculations'!$C$10),'2019 Calculations'!$C$13)</f>
        <v>0</v>
      </c>
      <c r="N8348" s="49">
        <f t="shared" si="1565"/>
        <v>0</v>
      </c>
      <c r="O8348" s="42">
        <f t="shared" si="1566"/>
        <v>0</v>
      </c>
      <c r="Q8348" s="49">
        <f t="shared" si="1567"/>
        <v>3969.8977388826179</v>
      </c>
      <c r="R8348" s="70">
        <f t="shared" si="1568"/>
        <v>800</v>
      </c>
      <c r="S8348" s="70">
        <f t="shared" si="1569"/>
        <v>1000</v>
      </c>
      <c r="T8348" s="70">
        <f t="shared" si="1570"/>
        <v>2169.8977388826179</v>
      </c>
      <c r="U8348" s="70">
        <f t="shared" si="1571"/>
        <v>0</v>
      </c>
      <c r="W8348" s="49">
        <f>MIN(MAX(W8347+MAX(MIN(SUM($R$5:$U$5)-L8348,'2019 Calculations'!$C$10),-'2019 Calculations'!$C$10),0),'2019 Calculations'!$C$13)</f>
        <v>0</v>
      </c>
      <c r="X8348" s="43">
        <f t="shared" si="1562"/>
        <v>0</v>
      </c>
      <c r="Y8348" s="49">
        <f t="shared" si="1572"/>
        <v>0</v>
      </c>
      <c r="AA8348">
        <f>Q8348/SUM($Q$13:$Q$8772)*3*'[1]PS 6'!$E$366</f>
        <v>3.6830364363033765</v>
      </c>
      <c r="AB8348" s="3">
        <f>J8348*'[1]PS 6'!$E$368</f>
        <v>77.50452949371433</v>
      </c>
      <c r="AC8348" s="3">
        <f t="shared" si="1573"/>
        <v>-73.821493057410947</v>
      </c>
      <c r="AD8348" s="27">
        <f>AC8348*'[1]PS 6'!$E$365</f>
        <v>-14.764298611482189</v>
      </c>
      <c r="AE8348" s="27">
        <f>IF(AC8348&gt;0,AC8348*'[1]PS 6'!$E$365,[1]Data!AD8348*SUM([1]Data!M8348:P8348)/1000)</f>
        <v>3.5629960807757086E-2</v>
      </c>
    </row>
    <row r="8349" spans="2:31">
      <c r="B8349" s="23">
        <v>1</v>
      </c>
      <c r="C8349" s="23">
        <v>12</v>
      </c>
      <c r="D8349" s="23">
        <v>14</v>
      </c>
      <c r="E8349" s="23">
        <v>9</v>
      </c>
      <c r="F8349" s="48">
        <f>Profiles!F8341</f>
        <v>2274</v>
      </c>
      <c r="G8349" s="48">
        <f>Profiles!G8341</f>
        <v>1794.2</v>
      </c>
      <c r="H8349" s="48">
        <f>Profiles!H8341</f>
        <v>1217.2280000000001</v>
      </c>
      <c r="I8349" s="24">
        <f t="shared" si="1563"/>
        <v>5285.4279999999999</v>
      </c>
      <c r="J8349" s="49">
        <f>Profiles!L8341*'2019 Calculations'!$C$8</f>
        <v>0</v>
      </c>
      <c r="K8349" s="49">
        <f>Profiles!M8341*'2019 Calculations'!$C$9</f>
        <v>183.22949490382268</v>
      </c>
      <c r="L8349" s="49">
        <f t="shared" si="1564"/>
        <v>5102.1985050961775</v>
      </c>
      <c r="M8349" s="49">
        <f>MIN(M8348-MIN(IF(L8349&gt;0,MIN(L8349,'2019 Calculations'!$C$10)),M8348)+MIN(IF(L8349&lt;0,-L8349),'2019 Calculations'!$C$10),'2019 Calculations'!$C$13)</f>
        <v>0</v>
      </c>
      <c r="N8349" s="49">
        <f t="shared" si="1565"/>
        <v>0</v>
      </c>
      <c r="O8349" s="42">
        <f t="shared" si="1566"/>
        <v>0</v>
      </c>
      <c r="Q8349" s="49">
        <f t="shared" si="1567"/>
        <v>5102.1985050961775</v>
      </c>
      <c r="R8349" s="70">
        <f t="shared" si="1568"/>
        <v>800</v>
      </c>
      <c r="S8349" s="70">
        <f t="shared" si="1569"/>
        <v>1000</v>
      </c>
      <c r="T8349" s="70">
        <f t="shared" si="1570"/>
        <v>3302.1985050961775</v>
      </c>
      <c r="U8349" s="70">
        <f t="shared" si="1571"/>
        <v>0</v>
      </c>
      <c r="W8349" s="49">
        <f>MIN(MAX(W8348+MAX(MIN(SUM($R$5:$U$5)-L8349,'2019 Calculations'!$C$10),-'2019 Calculations'!$C$10),0),'2019 Calculations'!$C$13)</f>
        <v>0</v>
      </c>
      <c r="X8349" s="43">
        <f t="shared" si="1562"/>
        <v>0</v>
      </c>
      <c r="Y8349" s="49">
        <f t="shared" si="1572"/>
        <v>0</v>
      </c>
      <c r="AA8349">
        <f>Q8349/SUM($Q$13:$Q$8772)*3*'[1]PS 6'!$E$366</f>
        <v>4.7335181497171241</v>
      </c>
      <c r="AB8349" s="3">
        <f>J8349*'[1]PS 6'!$E$368</f>
        <v>0</v>
      </c>
      <c r="AC8349" s="3">
        <f t="shared" si="1573"/>
        <v>4.7335181497171241</v>
      </c>
      <c r="AD8349" s="27">
        <f>AC8349*'[1]PS 6'!$E$365</f>
        <v>0.94670362994342483</v>
      </c>
      <c r="AE8349" s="27">
        <f>IF(AC8349&gt;0,AC8349*'[1]PS 6'!$E$365,[1]Data!AD8349*SUM([1]Data!M8349:P8349)/1000)</f>
        <v>0.94670362994342483</v>
      </c>
    </row>
    <row r="8350" spans="2:31">
      <c r="B8350" s="23">
        <v>1</v>
      </c>
      <c r="C8350" s="23">
        <v>12</v>
      </c>
      <c r="D8350" s="23">
        <v>14</v>
      </c>
      <c r="E8350" s="23">
        <v>10</v>
      </c>
      <c r="F8350" s="48">
        <f>Profiles!F8342</f>
        <v>1922.0000000000002</v>
      </c>
      <c r="G8350" s="48">
        <f>Profiles!G8342</f>
        <v>1929.4</v>
      </c>
      <c r="H8350" s="48">
        <f>Profiles!H8342</f>
        <v>1242.518</v>
      </c>
      <c r="I8350" s="24">
        <f t="shared" si="1563"/>
        <v>5093.9180000000006</v>
      </c>
      <c r="J8350" s="49">
        <f>Profiles!L8342*'2019 Calculations'!$C$8</f>
        <v>0</v>
      </c>
      <c r="K8350" s="49">
        <f>Profiles!M8342*'2019 Calculations'!$C$9</f>
        <v>265.42773406379297</v>
      </c>
      <c r="L8350" s="49">
        <f t="shared" si="1564"/>
        <v>4828.4902659362078</v>
      </c>
      <c r="M8350" s="49">
        <f>MIN(M8349-MIN(IF(L8350&gt;0,MIN(L8350,'2019 Calculations'!$C$10)),M8349)+MIN(IF(L8350&lt;0,-L8350),'2019 Calculations'!$C$10),'2019 Calculations'!$C$13)</f>
        <v>0</v>
      </c>
      <c r="N8350" s="49">
        <f t="shared" si="1565"/>
        <v>0</v>
      </c>
      <c r="O8350" s="42">
        <f t="shared" si="1566"/>
        <v>0</v>
      </c>
      <c r="Q8350" s="49">
        <f t="shared" si="1567"/>
        <v>4828.4902659362078</v>
      </c>
      <c r="R8350" s="70">
        <f t="shared" si="1568"/>
        <v>800</v>
      </c>
      <c r="S8350" s="70">
        <f t="shared" si="1569"/>
        <v>1000</v>
      </c>
      <c r="T8350" s="70">
        <f t="shared" si="1570"/>
        <v>3028.4902659362078</v>
      </c>
      <c r="U8350" s="70">
        <f t="shared" si="1571"/>
        <v>0</v>
      </c>
      <c r="W8350" s="49">
        <f>MIN(MAX(W8349+MAX(MIN(SUM($R$5:$U$5)-L8350,'2019 Calculations'!$C$10),-'2019 Calculations'!$C$10),0),'2019 Calculations'!$C$13)</f>
        <v>0</v>
      </c>
      <c r="X8350" s="43">
        <f t="shared" si="1562"/>
        <v>0</v>
      </c>
      <c r="Y8350" s="49">
        <f t="shared" si="1572"/>
        <v>0</v>
      </c>
      <c r="AA8350">
        <f>Q8350/SUM($Q$13:$Q$8772)*3*'[1]PS 6'!$E$366</f>
        <v>4.4795878260543418</v>
      </c>
      <c r="AB8350" s="3">
        <f>J8350*'[1]PS 6'!$E$368</f>
        <v>0</v>
      </c>
      <c r="AC8350" s="3">
        <f t="shared" si="1573"/>
        <v>4.4795878260543418</v>
      </c>
      <c r="AD8350" s="27">
        <f>AC8350*'[1]PS 6'!$E$365</f>
        <v>0.89591756521086841</v>
      </c>
      <c r="AE8350" s="27">
        <f>IF(AC8350&gt;0,AC8350*'[1]PS 6'!$E$365,[1]Data!AD8350*SUM([1]Data!M8350:P8350)/1000)</f>
        <v>0.89591756521086841</v>
      </c>
    </row>
    <row r="8351" spans="2:31">
      <c r="B8351" s="23">
        <v>1</v>
      </c>
      <c r="C8351" s="23">
        <v>12</v>
      </c>
      <c r="D8351" s="23">
        <v>14</v>
      </c>
      <c r="E8351" s="23">
        <v>11</v>
      </c>
      <c r="F8351" s="48">
        <f>Profiles!F8343</f>
        <v>1912</v>
      </c>
      <c r="G8351" s="48">
        <f>Profiles!G8343</f>
        <v>1893.5000000000002</v>
      </c>
      <c r="H8351" s="48">
        <f>Profiles!H8343</f>
        <v>1242.518</v>
      </c>
      <c r="I8351" s="24">
        <f t="shared" si="1563"/>
        <v>5048.018</v>
      </c>
      <c r="J8351" s="49">
        <f>Profiles!L8343*'2019 Calculations'!$C$8</f>
        <v>0</v>
      </c>
      <c r="K8351" s="49">
        <f>Profiles!M8343*'2019 Calculations'!$C$9</f>
        <v>290.09902932161145</v>
      </c>
      <c r="L8351" s="49">
        <f t="shared" si="1564"/>
        <v>4757.9189706783882</v>
      </c>
      <c r="M8351" s="49">
        <f>MIN(M8350-MIN(IF(L8351&gt;0,MIN(L8351,'2019 Calculations'!$C$10)),M8350)+MIN(IF(L8351&lt;0,-L8351),'2019 Calculations'!$C$10),'2019 Calculations'!$C$13)</f>
        <v>0</v>
      </c>
      <c r="N8351" s="49">
        <f t="shared" si="1565"/>
        <v>0</v>
      </c>
      <c r="O8351" s="42">
        <f t="shared" si="1566"/>
        <v>0</v>
      </c>
      <c r="Q8351" s="49">
        <f t="shared" si="1567"/>
        <v>4757.9189706783882</v>
      </c>
      <c r="R8351" s="70">
        <f t="shared" si="1568"/>
        <v>800</v>
      </c>
      <c r="S8351" s="70">
        <f t="shared" si="1569"/>
        <v>1000</v>
      </c>
      <c r="T8351" s="70">
        <f t="shared" si="1570"/>
        <v>2957.9189706783882</v>
      </c>
      <c r="U8351" s="70">
        <f t="shared" si="1571"/>
        <v>0</v>
      </c>
      <c r="W8351" s="49">
        <f>MIN(MAX(W8350+MAX(MIN(SUM($R$5:$U$5)-L8351,'2019 Calculations'!$C$10),-'2019 Calculations'!$C$10),0),'2019 Calculations'!$C$13)</f>
        <v>0</v>
      </c>
      <c r="X8351" s="43">
        <f t="shared" si="1562"/>
        <v>0</v>
      </c>
      <c r="Y8351" s="49">
        <f t="shared" si="1572"/>
        <v>0</v>
      </c>
      <c r="AA8351">
        <f>Q8351/SUM($Q$13:$Q$8772)*3*'[1]PS 6'!$E$366</f>
        <v>4.4141159502309533</v>
      </c>
      <c r="AB8351" s="3">
        <f>J8351*'[1]PS 6'!$E$368</f>
        <v>0</v>
      </c>
      <c r="AC8351" s="3">
        <f t="shared" si="1573"/>
        <v>4.4141159502309533</v>
      </c>
      <c r="AD8351" s="27">
        <f>AC8351*'[1]PS 6'!$E$365</f>
        <v>0.8828231900461907</v>
      </c>
      <c r="AE8351" s="27">
        <f>IF(AC8351&gt;0,AC8351*'[1]PS 6'!$E$365,[1]Data!AD8351*SUM([1]Data!M8351:P8351)/1000)</f>
        <v>0.8828231900461907</v>
      </c>
    </row>
    <row r="8352" spans="2:31">
      <c r="B8352" s="23">
        <v>1</v>
      </c>
      <c r="C8352" s="23">
        <v>12</v>
      </c>
      <c r="D8352" s="23">
        <v>14</v>
      </c>
      <c r="E8352" s="23">
        <v>12</v>
      </c>
      <c r="F8352" s="48">
        <f>Profiles!F8344</f>
        <v>1876</v>
      </c>
      <c r="G8352" s="48">
        <f>Profiles!G8344</f>
        <v>1984.7</v>
      </c>
      <c r="H8352" s="48">
        <f>Profiles!H8344</f>
        <v>1242.518</v>
      </c>
      <c r="I8352" s="24">
        <f t="shared" si="1563"/>
        <v>5103.2179999999998</v>
      </c>
      <c r="J8352" s="49">
        <f>Profiles!L8344*'2019 Calculations'!$C$8</f>
        <v>0</v>
      </c>
      <c r="K8352" s="49">
        <f>Profiles!M8344*'2019 Calculations'!$C$9</f>
        <v>309.25464248527709</v>
      </c>
      <c r="L8352" s="49">
        <f t="shared" si="1564"/>
        <v>4793.9633575147227</v>
      </c>
      <c r="M8352" s="49">
        <f>MIN(M8351-MIN(IF(L8352&gt;0,MIN(L8352,'2019 Calculations'!$C$10)),M8351)+MIN(IF(L8352&lt;0,-L8352),'2019 Calculations'!$C$10),'2019 Calculations'!$C$13)</f>
        <v>0</v>
      </c>
      <c r="N8352" s="49">
        <f t="shared" si="1565"/>
        <v>0</v>
      </c>
      <c r="O8352" s="42">
        <f t="shared" si="1566"/>
        <v>0</v>
      </c>
      <c r="Q8352" s="49">
        <f t="shared" si="1567"/>
        <v>4793.9633575147227</v>
      </c>
      <c r="R8352" s="70">
        <f t="shared" si="1568"/>
        <v>800</v>
      </c>
      <c r="S8352" s="70">
        <f t="shared" si="1569"/>
        <v>1000</v>
      </c>
      <c r="T8352" s="70">
        <f t="shared" si="1570"/>
        <v>2993.9633575147227</v>
      </c>
      <c r="U8352" s="70">
        <f t="shared" si="1571"/>
        <v>0</v>
      </c>
      <c r="W8352" s="49">
        <f>MIN(MAX(W8351+MAX(MIN(SUM($R$5:$U$5)-L8352,'2019 Calculations'!$C$10),-'2019 Calculations'!$C$10),0),'2019 Calculations'!$C$13)</f>
        <v>0</v>
      </c>
      <c r="X8352" s="43">
        <f t="shared" si="1562"/>
        <v>0</v>
      </c>
      <c r="Y8352" s="49">
        <f t="shared" si="1572"/>
        <v>0</v>
      </c>
      <c r="AA8352">
        <f>Q8352/SUM($Q$13:$Q$8772)*3*'[1]PS 6'!$E$366</f>
        <v>4.4475558015254109</v>
      </c>
      <c r="AB8352" s="3">
        <f>J8352*'[1]PS 6'!$E$368</f>
        <v>0</v>
      </c>
      <c r="AC8352" s="3">
        <f t="shared" si="1573"/>
        <v>4.4475558015254109</v>
      </c>
      <c r="AD8352" s="27">
        <f>AC8352*'[1]PS 6'!$E$365</f>
        <v>0.88951116030508226</v>
      </c>
      <c r="AE8352" s="27">
        <f>IF(AC8352&gt;0,AC8352*'[1]PS 6'!$E$365,[1]Data!AD8352*SUM([1]Data!M8352:P8352)/1000)</f>
        <v>0.88951116030508226</v>
      </c>
    </row>
    <row r="8353" spans="2:31">
      <c r="B8353" s="23">
        <v>1</v>
      </c>
      <c r="C8353" s="23">
        <v>12</v>
      </c>
      <c r="D8353" s="23">
        <v>14</v>
      </c>
      <c r="E8353" s="23">
        <v>13</v>
      </c>
      <c r="F8353" s="48">
        <f>Profiles!F8345</f>
        <v>1825.9999999999998</v>
      </c>
      <c r="G8353" s="48">
        <f>Profiles!G8345</f>
        <v>1933.8999999999999</v>
      </c>
      <c r="H8353" s="48">
        <f>Profiles!H8345</f>
        <v>1217.2280000000001</v>
      </c>
      <c r="I8353" s="24">
        <f t="shared" si="1563"/>
        <v>4977.1279999999997</v>
      </c>
      <c r="J8353" s="49">
        <f>Profiles!L8345*'2019 Calculations'!$C$8</f>
        <v>0</v>
      </c>
      <c r="K8353" s="49">
        <f>Profiles!M8345*'2019 Calculations'!$C$9</f>
        <v>236.40819080154571</v>
      </c>
      <c r="L8353" s="49">
        <f t="shared" si="1564"/>
        <v>4740.7198091984537</v>
      </c>
      <c r="M8353" s="49">
        <f>MIN(M8352-MIN(IF(L8353&gt;0,MIN(L8353,'2019 Calculations'!$C$10)),M8352)+MIN(IF(L8353&lt;0,-L8353),'2019 Calculations'!$C$10),'2019 Calculations'!$C$13)</f>
        <v>0</v>
      </c>
      <c r="N8353" s="49">
        <f t="shared" si="1565"/>
        <v>0</v>
      </c>
      <c r="O8353" s="42">
        <f t="shared" si="1566"/>
        <v>0</v>
      </c>
      <c r="Q8353" s="49">
        <f t="shared" si="1567"/>
        <v>4740.7198091984537</v>
      </c>
      <c r="R8353" s="70">
        <f t="shared" si="1568"/>
        <v>800</v>
      </c>
      <c r="S8353" s="70">
        <f t="shared" si="1569"/>
        <v>1000</v>
      </c>
      <c r="T8353" s="70">
        <f t="shared" si="1570"/>
        <v>2940.7198091984537</v>
      </c>
      <c r="U8353" s="70">
        <f t="shared" si="1571"/>
        <v>0</v>
      </c>
      <c r="W8353" s="49">
        <f>MIN(MAX(W8352+MAX(MIN(SUM($R$5:$U$5)-L8353,'2019 Calculations'!$C$10),-'2019 Calculations'!$C$10),0),'2019 Calculations'!$C$13)</f>
        <v>0</v>
      </c>
      <c r="X8353" s="43">
        <f t="shared" si="1562"/>
        <v>0</v>
      </c>
      <c r="Y8353" s="49">
        <f t="shared" si="1572"/>
        <v>0</v>
      </c>
      <c r="AA8353">
        <f>Q8353/SUM($Q$13:$Q$8772)*3*'[1]PS 6'!$E$366</f>
        <v>4.3981595849613804</v>
      </c>
      <c r="AB8353" s="3">
        <f>J8353*'[1]PS 6'!$E$368</f>
        <v>0</v>
      </c>
      <c r="AC8353" s="3">
        <f t="shared" si="1573"/>
        <v>4.3981595849613804</v>
      </c>
      <c r="AD8353" s="27">
        <f>AC8353*'[1]PS 6'!$E$365</f>
        <v>0.87963191699227616</v>
      </c>
      <c r="AE8353" s="27">
        <f>IF(AC8353&gt;0,AC8353*'[1]PS 6'!$E$365,[1]Data!AD8353*SUM([1]Data!M8353:P8353)/1000)</f>
        <v>0.87963191699227616</v>
      </c>
    </row>
    <row r="8354" spans="2:31">
      <c r="B8354" s="23">
        <v>1</v>
      </c>
      <c r="C8354" s="23">
        <v>12</v>
      </c>
      <c r="D8354" s="23">
        <v>14</v>
      </c>
      <c r="E8354" s="23">
        <v>14</v>
      </c>
      <c r="F8354" s="48">
        <f>Profiles!F8346</f>
        <v>1796</v>
      </c>
      <c r="G8354" s="48">
        <f>Profiles!G8346</f>
        <v>1996.6999999999998</v>
      </c>
      <c r="H8354" s="48">
        <f>Profiles!H8346</f>
        <v>1242.518</v>
      </c>
      <c r="I8354" s="24">
        <f t="shared" si="1563"/>
        <v>5035.2179999999998</v>
      </c>
      <c r="J8354" s="49">
        <f>Profiles!L8346*'2019 Calculations'!$C$8</f>
        <v>2.1529035970476205</v>
      </c>
      <c r="K8354" s="49">
        <f>Profiles!M8346*'2019 Calculations'!$C$9</f>
        <v>114.59595297884005</v>
      </c>
      <c r="L8354" s="49">
        <f t="shared" si="1564"/>
        <v>4918.4691434241122</v>
      </c>
      <c r="M8354" s="49">
        <f>MIN(M8353-MIN(IF(L8354&gt;0,MIN(L8354,'2019 Calculations'!$C$10)),M8353)+MIN(IF(L8354&lt;0,-L8354),'2019 Calculations'!$C$10),'2019 Calculations'!$C$13)</f>
        <v>0</v>
      </c>
      <c r="N8354" s="49">
        <f t="shared" si="1565"/>
        <v>0</v>
      </c>
      <c r="O8354" s="42">
        <f t="shared" si="1566"/>
        <v>0</v>
      </c>
      <c r="Q8354" s="49">
        <f t="shared" si="1567"/>
        <v>4918.4691434241122</v>
      </c>
      <c r="R8354" s="70">
        <f t="shared" si="1568"/>
        <v>800</v>
      </c>
      <c r="S8354" s="70">
        <f t="shared" si="1569"/>
        <v>1000</v>
      </c>
      <c r="T8354" s="70">
        <f t="shared" si="1570"/>
        <v>3118.4691434241122</v>
      </c>
      <c r="U8354" s="70">
        <f t="shared" si="1571"/>
        <v>0</v>
      </c>
      <c r="W8354" s="49">
        <f>MIN(MAX(W8353+MAX(MIN(SUM($R$5:$U$5)-L8354,'2019 Calculations'!$C$10),-'2019 Calculations'!$C$10),0),'2019 Calculations'!$C$13)</f>
        <v>0</v>
      </c>
      <c r="X8354" s="43">
        <f t="shared" si="1562"/>
        <v>0</v>
      </c>
      <c r="Y8354" s="49">
        <f t="shared" si="1572"/>
        <v>0</v>
      </c>
      <c r="AA8354">
        <f>Q8354/SUM($Q$13:$Q$8772)*3*'[1]PS 6'!$E$366</f>
        <v>4.5630649093655373</v>
      </c>
      <c r="AB8354" s="3">
        <f>J8354*'[1]PS 6'!$E$368</f>
        <v>8.6116143881904819</v>
      </c>
      <c r="AC8354" s="3">
        <f t="shared" si="1573"/>
        <v>-4.0485494788249445</v>
      </c>
      <c r="AD8354" s="27">
        <f>AC8354*'[1]PS 6'!$E$365</f>
        <v>-0.80970989576498897</v>
      </c>
      <c r="AE8354" s="27">
        <f>IF(AC8354&gt;0,AC8354*'[1]PS 6'!$E$365,[1]Data!AD8354*SUM([1]Data!M8354:P8354)/1000)</f>
        <v>1.868772679456281E-2</v>
      </c>
    </row>
    <row r="8355" spans="2:31">
      <c r="B8355" s="23">
        <v>1</v>
      </c>
      <c r="C8355" s="23">
        <v>12</v>
      </c>
      <c r="D8355" s="23">
        <v>14</v>
      </c>
      <c r="E8355" s="23">
        <v>15</v>
      </c>
      <c r="F8355" s="48">
        <f>Profiles!F8347</f>
        <v>1820</v>
      </c>
      <c r="G8355" s="48">
        <f>Profiles!G8347</f>
        <v>1950.6999999999998</v>
      </c>
      <c r="H8355" s="48">
        <f>Profiles!H8347</f>
        <v>1242.518</v>
      </c>
      <c r="I8355" s="24">
        <f t="shared" si="1563"/>
        <v>5013.2179999999998</v>
      </c>
      <c r="J8355" s="49">
        <f>Profiles!L8347*'2019 Calculations'!$C$8</f>
        <v>8.6116143881904819</v>
      </c>
      <c r="K8355" s="49">
        <f>Profiles!M8347*'2019 Calculations'!$C$9</f>
        <v>90.206027947422157</v>
      </c>
      <c r="L8355" s="49">
        <f t="shared" si="1564"/>
        <v>4914.4003576643872</v>
      </c>
      <c r="M8355" s="49">
        <f>MIN(M8354-MIN(IF(L8355&gt;0,MIN(L8355,'2019 Calculations'!$C$10)),M8354)+MIN(IF(L8355&lt;0,-L8355),'2019 Calculations'!$C$10),'2019 Calculations'!$C$13)</f>
        <v>0</v>
      </c>
      <c r="N8355" s="49">
        <f t="shared" si="1565"/>
        <v>0</v>
      </c>
      <c r="O8355" s="42">
        <f t="shared" si="1566"/>
        <v>0</v>
      </c>
      <c r="Q8355" s="49">
        <f t="shared" si="1567"/>
        <v>4914.4003576643872</v>
      </c>
      <c r="R8355" s="70">
        <f t="shared" si="1568"/>
        <v>800</v>
      </c>
      <c r="S8355" s="70">
        <f t="shared" si="1569"/>
        <v>1000</v>
      </c>
      <c r="T8355" s="70">
        <f t="shared" si="1570"/>
        <v>3114.4003576643872</v>
      </c>
      <c r="U8355" s="70">
        <f t="shared" si="1571"/>
        <v>0</v>
      </c>
      <c r="W8355" s="49">
        <f>MIN(MAX(W8354+MAX(MIN(SUM($R$5:$U$5)-L8355,'2019 Calculations'!$C$10),-'2019 Calculations'!$C$10),0),'2019 Calculations'!$C$13)</f>
        <v>0</v>
      </c>
      <c r="X8355" s="43">
        <f t="shared" si="1562"/>
        <v>0</v>
      </c>
      <c r="Y8355" s="49">
        <f t="shared" si="1572"/>
        <v>0</v>
      </c>
      <c r="AA8355">
        <f>Q8355/SUM($Q$13:$Q$8772)*3*'[1]PS 6'!$E$366</f>
        <v>4.5592901304693942</v>
      </c>
      <c r="AB8355" s="3">
        <f>J8355*'[1]PS 6'!$E$368</f>
        <v>34.446457552761927</v>
      </c>
      <c r="AC8355" s="3">
        <f t="shared" si="1573"/>
        <v>-29.887167422292535</v>
      </c>
      <c r="AD8355" s="27">
        <f>AC8355*'[1]PS 6'!$E$365</f>
        <v>-5.9774334844585075</v>
      </c>
      <c r="AE8355" s="27">
        <f>IF(AC8355&gt;0,AC8355*'[1]PS 6'!$E$365,[1]Data!AD8355*SUM([1]Data!M8355:P8355)/1000)</f>
        <v>-1.4058763677871419E-2</v>
      </c>
    </row>
    <row r="8356" spans="2:31">
      <c r="B8356" s="23">
        <v>1</v>
      </c>
      <c r="C8356" s="23">
        <v>12</v>
      </c>
      <c r="D8356" s="23">
        <v>14</v>
      </c>
      <c r="E8356" s="23">
        <v>16</v>
      </c>
      <c r="F8356" s="48">
        <f>Profiles!F8348</f>
        <v>2025.9999999999998</v>
      </c>
      <c r="G8356" s="48">
        <f>Profiles!G8348</f>
        <v>1922.8999999999999</v>
      </c>
      <c r="H8356" s="48">
        <f>Profiles!H8348</f>
        <v>1242.518</v>
      </c>
      <c r="I8356" s="24">
        <f t="shared" si="1563"/>
        <v>5191.4179999999997</v>
      </c>
      <c r="J8356" s="49">
        <f>Profiles!L8348*'2019 Calculations'!$C$8</f>
        <v>23.681939567523827</v>
      </c>
      <c r="K8356" s="49">
        <f>Profiles!M8348*'2019 Calculations'!$C$9</f>
        <v>67.326372775859568</v>
      </c>
      <c r="L8356" s="49">
        <f t="shared" si="1564"/>
        <v>5100.4096876566164</v>
      </c>
      <c r="M8356" s="49">
        <f>MIN(M8355-MIN(IF(L8356&gt;0,MIN(L8356,'2019 Calculations'!$C$10)),M8355)+MIN(IF(L8356&lt;0,-L8356),'2019 Calculations'!$C$10),'2019 Calculations'!$C$13)</f>
        <v>0</v>
      </c>
      <c r="N8356" s="49">
        <f t="shared" si="1565"/>
        <v>0</v>
      </c>
      <c r="O8356" s="42">
        <f t="shared" si="1566"/>
        <v>0</v>
      </c>
      <c r="Q8356" s="49">
        <f t="shared" si="1567"/>
        <v>5100.4096876566164</v>
      </c>
      <c r="R8356" s="70">
        <f t="shared" si="1568"/>
        <v>800</v>
      </c>
      <c r="S8356" s="70">
        <f t="shared" si="1569"/>
        <v>1000</v>
      </c>
      <c r="T8356" s="70">
        <f t="shared" si="1570"/>
        <v>3300.4096876566164</v>
      </c>
      <c r="U8356" s="70">
        <f t="shared" si="1571"/>
        <v>0</v>
      </c>
      <c r="W8356" s="49">
        <f>MIN(MAX(W8355+MAX(MIN(SUM($R$5:$U$5)-L8356,'2019 Calculations'!$C$10),-'2019 Calculations'!$C$10),0),'2019 Calculations'!$C$13)</f>
        <v>0</v>
      </c>
      <c r="X8356" s="43">
        <f t="shared" si="1562"/>
        <v>0</v>
      </c>
      <c r="Y8356" s="49">
        <f t="shared" si="1572"/>
        <v>0</v>
      </c>
      <c r="AA8356">
        <f>Q8356/SUM($Q$13:$Q$8772)*3*'[1]PS 6'!$E$366</f>
        <v>4.7318585906450421</v>
      </c>
      <c r="AB8356" s="3">
        <f>J8356*'[1]PS 6'!$E$368</f>
        <v>94.727758270095308</v>
      </c>
      <c r="AC8356" s="3">
        <f t="shared" si="1573"/>
        <v>-89.995899679450261</v>
      </c>
      <c r="AD8356" s="27">
        <f>AC8356*'[1]PS 6'!$E$365</f>
        <v>-17.999179935890051</v>
      </c>
      <c r="AE8356" s="27">
        <f>IF(AC8356&gt;0,AC8356*'[1]PS 6'!$E$365,[1]Data!AD8356*SUM([1]Data!M8356:P8356)/1000)</f>
        <v>3.3885981730453762E-2</v>
      </c>
    </row>
    <row r="8357" spans="2:31">
      <c r="B8357" s="23">
        <v>1</v>
      </c>
      <c r="C8357" s="23">
        <v>12</v>
      </c>
      <c r="D8357" s="23">
        <v>14</v>
      </c>
      <c r="E8357" s="23">
        <v>17</v>
      </c>
      <c r="F8357" s="48">
        <f>Profiles!F8349</f>
        <v>2676</v>
      </c>
      <c r="G8357" s="48">
        <f>Profiles!G8349</f>
        <v>1862.4000000000003</v>
      </c>
      <c r="H8357" s="48">
        <f>Profiles!H8349</f>
        <v>1242.518</v>
      </c>
      <c r="I8357" s="24">
        <f t="shared" si="1563"/>
        <v>5780.9180000000006</v>
      </c>
      <c r="J8357" s="49">
        <f>Profiles!L8349*'2019 Calculations'!$C$8</f>
        <v>94.727758270095308</v>
      </c>
      <c r="K8357" s="49">
        <f>Profiles!M8349*'2019 Calculations'!$C$9</f>
        <v>14.141280121429819</v>
      </c>
      <c r="L8357" s="49">
        <f t="shared" si="1564"/>
        <v>5672.0489616084751</v>
      </c>
      <c r="M8357" s="49">
        <f>MIN(M8356-MIN(IF(L8357&gt;0,MIN(L8357,'2019 Calculations'!$C$10)),M8356)+MIN(IF(L8357&lt;0,-L8357),'2019 Calculations'!$C$10),'2019 Calculations'!$C$13)</f>
        <v>0</v>
      </c>
      <c r="N8357" s="49">
        <f t="shared" si="1565"/>
        <v>0</v>
      </c>
      <c r="O8357" s="42">
        <f t="shared" si="1566"/>
        <v>0</v>
      </c>
      <c r="Q8357" s="49">
        <f t="shared" si="1567"/>
        <v>5672.0489616084751</v>
      </c>
      <c r="R8357" s="70">
        <f t="shared" si="1568"/>
        <v>800</v>
      </c>
      <c r="S8357" s="70">
        <f t="shared" si="1569"/>
        <v>1000</v>
      </c>
      <c r="T8357" s="70">
        <f t="shared" si="1570"/>
        <v>3872.0489616084751</v>
      </c>
      <c r="U8357" s="70">
        <f t="shared" si="1571"/>
        <v>0</v>
      </c>
      <c r="W8357" s="49">
        <f>MIN(MAX(W8356+MAX(MIN(SUM($R$5:$U$5)-L8357,'2019 Calculations'!$C$10),-'2019 Calculations'!$C$10),0),'2019 Calculations'!$C$13)</f>
        <v>0</v>
      </c>
      <c r="X8357" s="43">
        <f t="shared" si="1562"/>
        <v>0</v>
      </c>
      <c r="Y8357" s="49">
        <f t="shared" si="1572"/>
        <v>0</v>
      </c>
      <c r="AA8357">
        <f>Q8357/SUM($Q$13:$Q$8772)*3*'[1]PS 6'!$E$366</f>
        <v>5.2621917157948319</v>
      </c>
      <c r="AB8357" s="3">
        <f>J8357*'[1]PS 6'!$E$368</f>
        <v>378.91103308038123</v>
      </c>
      <c r="AC8357" s="3">
        <f t="shared" si="1573"/>
        <v>-373.64884136458642</v>
      </c>
      <c r="AD8357" s="27">
        <f>AC8357*'[1]PS 6'!$E$365</f>
        <v>-74.729768272917283</v>
      </c>
      <c r="AE8357" s="27">
        <f>IF(AC8357&gt;0,AC8357*'[1]PS 6'!$E$365,[1]Data!AD8357*SUM([1]Data!M8357:P8357)/1000)</f>
        <v>5.8172887521191173E-2</v>
      </c>
    </row>
    <row r="8358" spans="2:31">
      <c r="B8358" s="23">
        <v>1</v>
      </c>
      <c r="C8358" s="23">
        <v>12</v>
      </c>
      <c r="D8358" s="23">
        <v>14</v>
      </c>
      <c r="E8358" s="23">
        <v>18</v>
      </c>
      <c r="F8358" s="48">
        <f>Profiles!F8350</f>
        <v>3750</v>
      </c>
      <c r="G8358" s="48">
        <f>Profiles!G8350</f>
        <v>1510.2</v>
      </c>
      <c r="H8358" s="48">
        <f>Profiles!H8350</f>
        <v>666.29700000000003</v>
      </c>
      <c r="I8358" s="24">
        <f t="shared" si="1563"/>
        <v>5926.4969999999994</v>
      </c>
      <c r="J8358" s="49">
        <f>Profiles!L8350*'2019 Calculations'!$C$8</f>
        <v>118.40969783761915</v>
      </c>
      <c r="K8358" s="49">
        <f>Profiles!M8350*'2019 Calculations'!$C$9</f>
        <v>0</v>
      </c>
      <c r="L8358" s="49">
        <f t="shared" si="1564"/>
        <v>5808.0873021623802</v>
      </c>
      <c r="M8358" s="49">
        <f>MIN(M8357-MIN(IF(L8358&gt;0,MIN(L8358,'2019 Calculations'!$C$10)),M8357)+MIN(IF(L8358&lt;0,-L8358),'2019 Calculations'!$C$10),'2019 Calculations'!$C$13)</f>
        <v>0</v>
      </c>
      <c r="N8358" s="49">
        <f t="shared" si="1565"/>
        <v>0</v>
      </c>
      <c r="O8358" s="42">
        <f t="shared" si="1566"/>
        <v>0</v>
      </c>
      <c r="Q8358" s="49">
        <f t="shared" si="1567"/>
        <v>5808.0873021623802</v>
      </c>
      <c r="R8358" s="70">
        <f t="shared" si="1568"/>
        <v>800</v>
      </c>
      <c r="S8358" s="70">
        <f t="shared" si="1569"/>
        <v>1000</v>
      </c>
      <c r="T8358" s="70">
        <f t="shared" si="1570"/>
        <v>4000</v>
      </c>
      <c r="U8358" s="70">
        <f t="shared" si="1571"/>
        <v>8.0873021623801833</v>
      </c>
      <c r="W8358" s="49">
        <f>MIN(MAX(W8357+MAX(MIN(SUM($R$5:$U$5)-L8358,'2019 Calculations'!$C$10),-'2019 Calculations'!$C$10),0),'2019 Calculations'!$C$13)</f>
        <v>0</v>
      </c>
      <c r="X8358" s="43">
        <f t="shared" si="1562"/>
        <v>0</v>
      </c>
      <c r="Y8358" s="49">
        <f t="shared" si="1572"/>
        <v>0</v>
      </c>
      <c r="AA8358">
        <f>Q8358/SUM($Q$13:$Q$8772)*3*'[1]PS 6'!$E$366</f>
        <v>5.3884000460716974</v>
      </c>
      <c r="AB8358" s="3">
        <f>J8358*'[1]PS 6'!$E$368</f>
        <v>473.63879135047659</v>
      </c>
      <c r="AC8358" s="3">
        <f t="shared" si="1573"/>
        <v>-468.2503913044049</v>
      </c>
      <c r="AD8358" s="27">
        <f>AC8358*'[1]PS 6'!$E$365</f>
        <v>-93.650078260880989</v>
      </c>
      <c r="AE8358" s="27">
        <f>IF(AC8358&gt;0,AC8358*'[1]PS 6'!$E$365,[1]Data!AD8358*SUM([1]Data!M8358:P8358)/1000)</f>
        <v>9.8115530921280711E-2</v>
      </c>
    </row>
    <row r="8359" spans="2:31">
      <c r="B8359" s="23">
        <v>1</v>
      </c>
      <c r="C8359" s="23">
        <v>12</v>
      </c>
      <c r="D8359" s="23">
        <v>14</v>
      </c>
      <c r="E8359" s="23">
        <v>19</v>
      </c>
      <c r="F8359" s="48">
        <f>Profiles!F8351</f>
        <v>4186</v>
      </c>
      <c r="G8359" s="48">
        <f>Profiles!G8351</f>
        <v>1096.5</v>
      </c>
      <c r="H8359" s="48">
        <f>Profiles!H8351</f>
        <v>659.65599999999995</v>
      </c>
      <c r="I8359" s="24">
        <f t="shared" si="1563"/>
        <v>5942.1559999999999</v>
      </c>
      <c r="J8359" s="49">
        <f>Profiles!L8351*'2019 Calculations'!$C$8</f>
        <v>127.02131222580961</v>
      </c>
      <c r="K8359" s="49">
        <f>Profiles!M8351*'2019 Calculations'!$C$9</f>
        <v>0</v>
      </c>
      <c r="L8359" s="49">
        <f t="shared" si="1564"/>
        <v>5815.1346877741908</v>
      </c>
      <c r="M8359" s="49">
        <f>MIN(M8358-MIN(IF(L8359&gt;0,MIN(L8359,'2019 Calculations'!$C$10)),M8358)+MIN(IF(L8359&lt;0,-L8359),'2019 Calculations'!$C$10),'2019 Calculations'!$C$13)</f>
        <v>0</v>
      </c>
      <c r="N8359" s="49">
        <f t="shared" si="1565"/>
        <v>0</v>
      </c>
      <c r="O8359" s="42">
        <f t="shared" si="1566"/>
        <v>0</v>
      </c>
      <c r="Q8359" s="49">
        <f t="shared" si="1567"/>
        <v>5815.1346877741908</v>
      </c>
      <c r="R8359" s="70">
        <f t="shared" si="1568"/>
        <v>800</v>
      </c>
      <c r="S8359" s="70">
        <f t="shared" si="1569"/>
        <v>1000</v>
      </c>
      <c r="T8359" s="70">
        <f t="shared" si="1570"/>
        <v>4000</v>
      </c>
      <c r="U8359" s="70">
        <f t="shared" si="1571"/>
        <v>15.134687774190752</v>
      </c>
      <c r="W8359" s="49">
        <f>MIN(MAX(W8358+MAX(MIN(SUM($R$5:$U$5)-L8359,'2019 Calculations'!$C$10),-'2019 Calculations'!$C$10),0),'2019 Calculations'!$C$13)</f>
        <v>0</v>
      </c>
      <c r="X8359" s="43">
        <f t="shared" si="1562"/>
        <v>0</v>
      </c>
      <c r="Y8359" s="49">
        <f t="shared" si="1572"/>
        <v>0</v>
      </c>
      <c r="AA8359">
        <f>Q8359/SUM($Q$13:$Q$8772)*3*'[1]PS 6'!$E$366</f>
        <v>5.3949381938266789</v>
      </c>
      <c r="AB8359" s="3">
        <f>J8359*'[1]PS 6'!$E$368</f>
        <v>508.08524890323844</v>
      </c>
      <c r="AC8359" s="3">
        <f t="shared" si="1573"/>
        <v>-502.69031070941173</v>
      </c>
      <c r="AD8359" s="27">
        <f>AC8359*'[1]PS 6'!$E$365</f>
        <v>-100.53806214188235</v>
      </c>
      <c r="AE8359" s="27">
        <f>IF(AC8359&gt;0,AC8359*'[1]PS 6'!$E$365,[1]Data!AD8359*SUM([1]Data!M8359:P8359)/1000)</f>
        <v>8.7168395073065882E-2</v>
      </c>
    </row>
    <row r="8360" spans="2:31">
      <c r="B8360" s="23">
        <v>1</v>
      </c>
      <c r="C8360" s="23">
        <v>12</v>
      </c>
      <c r="D8360" s="23">
        <v>14</v>
      </c>
      <c r="E8360" s="23">
        <v>20</v>
      </c>
      <c r="F8360" s="48">
        <f>Profiles!F8352</f>
        <v>3942</v>
      </c>
      <c r="G8360" s="48">
        <f>Profiles!G8352</f>
        <v>1096.5</v>
      </c>
      <c r="H8360" s="48">
        <f>Profiles!H8352</f>
        <v>688.13199999999995</v>
      </c>
      <c r="I8360" s="24">
        <f t="shared" si="1563"/>
        <v>5726.6319999999996</v>
      </c>
      <c r="J8360" s="49">
        <f>Profiles!L8352*'2019 Calculations'!$C$8</f>
        <v>150.70325179333344</v>
      </c>
      <c r="K8360" s="49">
        <f>Profiles!M8352*'2019 Calculations'!$C$9</f>
        <v>0</v>
      </c>
      <c r="L8360" s="49">
        <f t="shared" si="1564"/>
        <v>5575.9287482066666</v>
      </c>
      <c r="M8360" s="49">
        <f>MIN(M8359-MIN(IF(L8360&gt;0,MIN(L8360,'2019 Calculations'!$C$10)),M8359)+MIN(IF(L8360&lt;0,-L8360),'2019 Calculations'!$C$10),'2019 Calculations'!$C$13)</f>
        <v>0</v>
      </c>
      <c r="N8360" s="49">
        <f t="shared" si="1565"/>
        <v>0</v>
      </c>
      <c r="O8360" s="42">
        <f t="shared" si="1566"/>
        <v>0</v>
      </c>
      <c r="Q8360" s="49">
        <f t="shared" si="1567"/>
        <v>5575.9287482066666</v>
      </c>
      <c r="R8360" s="70">
        <f t="shared" si="1568"/>
        <v>800</v>
      </c>
      <c r="S8360" s="70">
        <f t="shared" si="1569"/>
        <v>1000</v>
      </c>
      <c r="T8360" s="70">
        <f t="shared" si="1570"/>
        <v>3775.9287482066666</v>
      </c>
      <c r="U8360" s="70">
        <f t="shared" si="1571"/>
        <v>0</v>
      </c>
      <c r="W8360" s="49">
        <f>MIN(MAX(W8359+MAX(MIN(SUM($R$5:$U$5)-L8360,'2019 Calculations'!$C$10),-'2019 Calculations'!$C$10),0),'2019 Calculations'!$C$13)</f>
        <v>0</v>
      </c>
      <c r="X8360" s="43">
        <f t="shared" si="1562"/>
        <v>0</v>
      </c>
      <c r="Y8360" s="49">
        <f t="shared" si="1572"/>
        <v>0</v>
      </c>
      <c r="AA8360">
        <f>Q8360/SUM($Q$13:$Q$8772)*3*'[1]PS 6'!$E$366</f>
        <v>5.1730170640760296</v>
      </c>
      <c r="AB8360" s="3">
        <f>J8360*'[1]PS 6'!$E$368</f>
        <v>602.81300717333374</v>
      </c>
      <c r="AC8360" s="3">
        <f t="shared" si="1573"/>
        <v>-597.63999010925772</v>
      </c>
      <c r="AD8360" s="27">
        <f>AC8360*'[1]PS 6'!$E$365</f>
        <v>-119.52799802185154</v>
      </c>
      <c r="AE8360" s="27">
        <f>IF(AC8360&gt;0,AC8360*'[1]PS 6'!$E$365,[1]Data!AD8360*SUM([1]Data!M8360:P8360)/1000)</f>
        <v>6.5598744916908064E-2</v>
      </c>
    </row>
    <row r="8361" spans="2:31">
      <c r="B8361" s="23">
        <v>1</v>
      </c>
      <c r="C8361" s="23">
        <v>12</v>
      </c>
      <c r="D8361" s="23">
        <v>14</v>
      </c>
      <c r="E8361" s="23">
        <v>21</v>
      </c>
      <c r="F8361" s="48">
        <f>Profiles!F8353</f>
        <v>3758</v>
      </c>
      <c r="G8361" s="48">
        <f>Profiles!G8353</f>
        <v>797.4</v>
      </c>
      <c r="H8361" s="48">
        <f>Profiles!H8353</f>
        <v>673.25299999999993</v>
      </c>
      <c r="I8361" s="24">
        <f t="shared" si="1563"/>
        <v>5228.6529999999993</v>
      </c>
      <c r="J8361" s="49">
        <f>Profiles!L8353*'2019 Calculations'!$C$8</f>
        <v>189.45551654019062</v>
      </c>
      <c r="K8361" s="49">
        <f>Profiles!M8353*'2019 Calculations'!$C$9</f>
        <v>0</v>
      </c>
      <c r="L8361" s="49">
        <f t="shared" si="1564"/>
        <v>5039.1974834598086</v>
      </c>
      <c r="M8361" s="49">
        <f>MIN(M8360-MIN(IF(L8361&gt;0,MIN(L8361,'2019 Calculations'!$C$10)),M8360)+MIN(IF(L8361&lt;0,-L8361),'2019 Calculations'!$C$10),'2019 Calculations'!$C$13)</f>
        <v>0</v>
      </c>
      <c r="N8361" s="49">
        <f t="shared" si="1565"/>
        <v>0</v>
      </c>
      <c r="O8361" s="42">
        <f t="shared" si="1566"/>
        <v>0</v>
      </c>
      <c r="Q8361" s="49">
        <f t="shared" si="1567"/>
        <v>5039.1974834598086</v>
      </c>
      <c r="R8361" s="70">
        <f t="shared" si="1568"/>
        <v>800</v>
      </c>
      <c r="S8361" s="70">
        <f t="shared" si="1569"/>
        <v>1000</v>
      </c>
      <c r="T8361" s="70">
        <f t="shared" si="1570"/>
        <v>3239.1974834598086</v>
      </c>
      <c r="U8361" s="70">
        <f t="shared" si="1571"/>
        <v>0</v>
      </c>
      <c r="W8361" s="49">
        <f>MIN(MAX(W8360+MAX(MIN(SUM($R$5:$U$5)-L8361,'2019 Calculations'!$C$10),-'2019 Calculations'!$C$10),0),'2019 Calculations'!$C$13)</f>
        <v>0</v>
      </c>
      <c r="X8361" s="43">
        <f t="shared" si="1562"/>
        <v>0</v>
      </c>
      <c r="Y8361" s="49">
        <f t="shared" si="1572"/>
        <v>0</v>
      </c>
      <c r="AA8361">
        <f>Q8361/SUM($Q$13:$Q$8772)*3*'[1]PS 6'!$E$366</f>
        <v>4.675069526232833</v>
      </c>
      <c r="AB8361" s="3">
        <f>J8361*'[1]PS 6'!$E$368</f>
        <v>757.82206616076246</v>
      </c>
      <c r="AC8361" s="3">
        <f t="shared" si="1573"/>
        <v>-753.14699663452961</v>
      </c>
      <c r="AD8361" s="27">
        <f>AC8361*'[1]PS 6'!$E$365</f>
        <v>-150.62939932690594</v>
      </c>
      <c r="AE8361" s="27">
        <f>IF(AC8361&gt;0,AC8361*'[1]PS 6'!$E$365,[1]Data!AD8361*SUM([1]Data!M8361:P8361)/1000)</f>
        <v>5.855452441816586E-2</v>
      </c>
    </row>
    <row r="8362" spans="2:31">
      <c r="B8362" s="23">
        <v>1</v>
      </c>
      <c r="C8362" s="23">
        <v>12</v>
      </c>
      <c r="D8362" s="23">
        <v>14</v>
      </c>
      <c r="E8362" s="23">
        <v>22</v>
      </c>
      <c r="F8362" s="48">
        <f>Profiles!F8354</f>
        <v>3461.9999999999995</v>
      </c>
      <c r="G8362" s="48">
        <f>Profiles!G8354</f>
        <v>797.4</v>
      </c>
      <c r="H8362" s="48">
        <f>Profiles!H8354</f>
        <v>700.19200000000001</v>
      </c>
      <c r="I8362" s="24">
        <f t="shared" si="1563"/>
        <v>4959.5919999999996</v>
      </c>
      <c r="J8362" s="49">
        <f>Profiles!L8354*'2019 Calculations'!$C$8</f>
        <v>219.59616689885729</v>
      </c>
      <c r="K8362" s="49">
        <f>Profiles!M8354*'2019 Calculations'!$C$9</f>
        <v>0</v>
      </c>
      <c r="L8362" s="49">
        <f t="shared" si="1564"/>
        <v>4739.9958331011421</v>
      </c>
      <c r="M8362" s="49">
        <f>MIN(M8361-MIN(IF(L8362&gt;0,MIN(L8362,'2019 Calculations'!$C$10)),M8361)+MIN(IF(L8362&lt;0,-L8362),'2019 Calculations'!$C$10),'2019 Calculations'!$C$13)</f>
        <v>0</v>
      </c>
      <c r="N8362" s="49">
        <f t="shared" si="1565"/>
        <v>0</v>
      </c>
      <c r="O8362" s="42">
        <f t="shared" si="1566"/>
        <v>0</v>
      </c>
      <c r="Q8362" s="49">
        <f t="shared" si="1567"/>
        <v>4739.9958331011421</v>
      </c>
      <c r="R8362" s="70">
        <f t="shared" si="1568"/>
        <v>800</v>
      </c>
      <c r="S8362" s="70">
        <f t="shared" si="1569"/>
        <v>1000</v>
      </c>
      <c r="T8362" s="70">
        <f t="shared" si="1570"/>
        <v>2939.9958331011421</v>
      </c>
      <c r="U8362" s="70">
        <f t="shared" si="1571"/>
        <v>0</v>
      </c>
      <c r="W8362" s="49">
        <f>MIN(MAX(W8361+MAX(MIN(SUM($R$5:$U$5)-L8362,'2019 Calculations'!$C$10),-'2019 Calculations'!$C$10),0),'2019 Calculations'!$C$13)</f>
        <v>0</v>
      </c>
      <c r="X8362" s="43">
        <f t="shared" si="1562"/>
        <v>0</v>
      </c>
      <c r="Y8362" s="49">
        <f t="shared" si="1572"/>
        <v>0</v>
      </c>
      <c r="AA8362">
        <f>Q8362/SUM($Q$13:$Q$8772)*3*'[1]PS 6'!$E$366</f>
        <v>4.3974879227371133</v>
      </c>
      <c r="AB8362" s="3">
        <f>J8362*'[1]PS 6'!$E$368</f>
        <v>878.38466759542916</v>
      </c>
      <c r="AC8362" s="3">
        <f t="shared" si="1573"/>
        <v>-873.98717967269204</v>
      </c>
      <c r="AD8362" s="27">
        <f>AC8362*'[1]PS 6'!$E$365</f>
        <v>-174.79743593453841</v>
      </c>
      <c r="AE8362" s="27">
        <f>IF(AC8362&gt;0,AC8362*'[1]PS 6'!$E$365,[1]Data!AD8362*SUM([1]Data!M8362:P8362)/1000)</f>
        <v>5.3792309677189475E-2</v>
      </c>
    </row>
    <row r="8363" spans="2:31">
      <c r="B8363" s="23">
        <v>1</v>
      </c>
      <c r="C8363" s="23">
        <v>12</v>
      </c>
      <c r="D8363" s="23">
        <v>14</v>
      </c>
      <c r="E8363" s="23">
        <v>23</v>
      </c>
      <c r="F8363" s="48">
        <f>Profiles!F8355</f>
        <v>2846</v>
      </c>
      <c r="G8363" s="48">
        <f>Profiles!G8355</f>
        <v>498.4</v>
      </c>
      <c r="H8363" s="48">
        <f>Profiles!H8355</f>
        <v>681.36099999999999</v>
      </c>
      <c r="I8363" s="24">
        <f t="shared" si="1563"/>
        <v>4025.761</v>
      </c>
      <c r="J8363" s="49">
        <f>Profiles!L8355*'2019 Calculations'!$C$8</f>
        <v>202.37293812247631</v>
      </c>
      <c r="K8363" s="49">
        <f>Profiles!M8355*'2019 Calculations'!$C$9</f>
        <v>0</v>
      </c>
      <c r="L8363" s="49">
        <f t="shared" si="1564"/>
        <v>3823.3880618775238</v>
      </c>
      <c r="M8363" s="49">
        <f>MIN(M8362-MIN(IF(L8363&gt;0,MIN(L8363,'2019 Calculations'!$C$10)),M8362)+MIN(IF(L8363&lt;0,-L8363),'2019 Calculations'!$C$10),'2019 Calculations'!$C$13)</f>
        <v>0</v>
      </c>
      <c r="N8363" s="49">
        <f t="shared" si="1565"/>
        <v>0</v>
      </c>
      <c r="O8363" s="42">
        <f t="shared" si="1566"/>
        <v>0</v>
      </c>
      <c r="Q8363" s="49">
        <f t="shared" si="1567"/>
        <v>3823.3880618775238</v>
      </c>
      <c r="R8363" s="70">
        <f t="shared" si="1568"/>
        <v>800</v>
      </c>
      <c r="S8363" s="70">
        <f t="shared" si="1569"/>
        <v>1000</v>
      </c>
      <c r="T8363" s="70">
        <f t="shared" si="1570"/>
        <v>2023.3880618775238</v>
      </c>
      <c r="U8363" s="70">
        <f t="shared" si="1571"/>
        <v>0</v>
      </c>
      <c r="W8363" s="49">
        <f>MIN(MAX(W8362+MAX(MIN(SUM($R$5:$U$5)-L8363,'2019 Calculations'!$C$10),-'2019 Calculations'!$C$10),0),'2019 Calculations'!$C$13)</f>
        <v>0</v>
      </c>
      <c r="X8363" s="43">
        <f t="shared" si="1562"/>
        <v>0</v>
      </c>
      <c r="Y8363" s="49">
        <f t="shared" si="1572"/>
        <v>0</v>
      </c>
      <c r="AA8363">
        <f>Q8363/SUM($Q$13:$Q$8772)*3*'[1]PS 6'!$E$366</f>
        <v>3.5471134190942033</v>
      </c>
      <c r="AB8363" s="3">
        <f>J8363*'[1]PS 6'!$E$368</f>
        <v>809.49175248990525</v>
      </c>
      <c r="AC8363" s="3">
        <f t="shared" si="1573"/>
        <v>-805.94463907081104</v>
      </c>
      <c r="AD8363" s="27">
        <f>AC8363*'[1]PS 6'!$E$365</f>
        <v>-161.18892781416221</v>
      </c>
      <c r="AE8363" s="27">
        <f>IF(AC8363&gt;0,AC8363*'[1]PS 6'!$E$365,[1]Data!AD8363*SUM([1]Data!M8363:P8363)/1000)</f>
        <v>4.5112281170420397E-2</v>
      </c>
    </row>
    <row r="8364" spans="2:31">
      <c r="B8364" s="23">
        <v>1</v>
      </c>
      <c r="C8364" s="23">
        <v>12</v>
      </c>
      <c r="D8364" s="23">
        <v>14</v>
      </c>
      <c r="E8364" s="23">
        <v>24</v>
      </c>
      <c r="F8364" s="48">
        <f>Profiles!F8356</f>
        <v>2282</v>
      </c>
      <c r="G8364" s="48">
        <f>Profiles!G8356</f>
        <v>448.50000000000006</v>
      </c>
      <c r="H8364" s="48">
        <f>Profiles!H8356</f>
        <v>708.13499999999999</v>
      </c>
      <c r="I8364" s="24">
        <f t="shared" si="1563"/>
        <v>3438.6350000000002</v>
      </c>
      <c r="J8364" s="49">
        <f>Profiles!L8356*'2019 Calculations'!$C$8</f>
        <v>210.98455251066684</v>
      </c>
      <c r="K8364" s="49">
        <f>Profiles!M8356*'2019 Calculations'!$C$9</f>
        <v>0</v>
      </c>
      <c r="L8364" s="49">
        <f t="shared" si="1564"/>
        <v>3227.6504474893336</v>
      </c>
      <c r="M8364" s="49">
        <f>MIN(M8363-MIN(IF(L8364&gt;0,MIN(L8364,'2019 Calculations'!$C$10)),M8363)+MIN(IF(L8364&lt;0,-L8364),'2019 Calculations'!$C$10),'2019 Calculations'!$C$13)</f>
        <v>0</v>
      </c>
      <c r="N8364" s="49">
        <f t="shared" si="1565"/>
        <v>0</v>
      </c>
      <c r="O8364" s="42">
        <f t="shared" si="1566"/>
        <v>0</v>
      </c>
      <c r="Q8364" s="49">
        <f t="shared" si="1567"/>
        <v>3227.6504474893336</v>
      </c>
      <c r="R8364" s="70">
        <f t="shared" si="1568"/>
        <v>800</v>
      </c>
      <c r="S8364" s="70">
        <f t="shared" si="1569"/>
        <v>1000</v>
      </c>
      <c r="T8364" s="70">
        <f t="shared" si="1570"/>
        <v>1427.6504474893336</v>
      </c>
      <c r="U8364" s="70">
        <f t="shared" si="1571"/>
        <v>0</v>
      </c>
      <c r="W8364" s="49">
        <f>MIN(MAX(W8363+MAX(MIN(SUM($R$5:$U$5)-L8364,'2019 Calculations'!$C$10),-'2019 Calculations'!$C$10),0),'2019 Calculations'!$C$13)</f>
        <v>0</v>
      </c>
      <c r="X8364" s="43">
        <f t="shared" si="1562"/>
        <v>0</v>
      </c>
      <c r="Y8364" s="49">
        <f t="shared" si="1572"/>
        <v>0</v>
      </c>
      <c r="AA8364">
        <f>Q8364/SUM($Q$13:$Q$8772)*3*'[1]PS 6'!$E$366</f>
        <v>2.9944232782933167</v>
      </c>
      <c r="AB8364" s="3">
        <f>J8364*'[1]PS 6'!$E$368</f>
        <v>843.93821004266738</v>
      </c>
      <c r="AC8364" s="3">
        <f t="shared" si="1573"/>
        <v>-840.94378676437407</v>
      </c>
      <c r="AD8364" s="27">
        <f>AC8364*'[1]PS 6'!$E$365</f>
        <v>-168.18875735287483</v>
      </c>
      <c r="AE8364" s="27">
        <f>IF(AC8364&gt;0,AC8364*'[1]PS 6'!$E$365,[1]Data!AD8364*SUM([1]Data!M8364:P8364)/1000)</f>
        <v>3.7276791609374728E-2</v>
      </c>
    </row>
    <row r="8365" spans="2:31">
      <c r="B8365" s="23">
        <v>1</v>
      </c>
      <c r="C8365" s="23">
        <v>12</v>
      </c>
      <c r="D8365" s="23">
        <v>15</v>
      </c>
      <c r="E8365" s="23">
        <v>1</v>
      </c>
      <c r="F8365" s="48">
        <f>Profiles!F8357</f>
        <v>1688</v>
      </c>
      <c r="G8365" s="48">
        <f>Profiles!G8357</f>
        <v>448.50000000000006</v>
      </c>
      <c r="H8365" s="48">
        <f>Profiles!H8357</f>
        <v>686.58900000000006</v>
      </c>
      <c r="I8365" s="24">
        <f t="shared" si="1563"/>
        <v>2823.0889999999999</v>
      </c>
      <c r="J8365" s="49">
        <f>Profiles!L8357*'2019 Calculations'!$C$8</f>
        <v>273.41875682504781</v>
      </c>
      <c r="K8365" s="49">
        <f>Profiles!M8357*'2019 Calculations'!$C$9</f>
        <v>0</v>
      </c>
      <c r="L8365" s="49">
        <f t="shared" si="1564"/>
        <v>2549.6702431749522</v>
      </c>
      <c r="M8365" s="49">
        <f>MIN(M8364-MIN(IF(L8365&gt;0,MIN(L8365,'2019 Calculations'!$C$10)),M8364)+MIN(IF(L8365&lt;0,-L8365),'2019 Calculations'!$C$10),'2019 Calculations'!$C$13)</f>
        <v>0</v>
      </c>
      <c r="N8365" s="49">
        <f t="shared" si="1565"/>
        <v>0</v>
      </c>
      <c r="O8365" s="42">
        <f t="shared" si="1566"/>
        <v>0</v>
      </c>
      <c r="Q8365" s="49">
        <f t="shared" si="1567"/>
        <v>2549.6702431749522</v>
      </c>
      <c r="R8365" s="70">
        <f t="shared" si="1568"/>
        <v>800</v>
      </c>
      <c r="S8365" s="70">
        <f t="shared" si="1569"/>
        <v>1000</v>
      </c>
      <c r="T8365" s="70">
        <f t="shared" si="1570"/>
        <v>749.67024317495225</v>
      </c>
      <c r="U8365" s="70">
        <f t="shared" si="1571"/>
        <v>0</v>
      </c>
      <c r="W8365" s="49">
        <f>MIN(MAX(W8364+MAX(MIN(SUM($R$5:$U$5)-L8365,'2019 Calculations'!$C$10),-'2019 Calculations'!$C$10),0),'2019 Calculations'!$C$13)</f>
        <v>0</v>
      </c>
      <c r="X8365" s="43">
        <f t="shared" si="1562"/>
        <v>0</v>
      </c>
      <c r="Y8365" s="49">
        <f t="shared" si="1572"/>
        <v>0</v>
      </c>
      <c r="AA8365">
        <f>Q8365/SUM($Q$13:$Q$8772)*3*'[1]PS 6'!$E$366</f>
        <v>2.3654333244399726</v>
      </c>
      <c r="AB8365" s="3">
        <f>J8365*'[1]PS 6'!$E$368</f>
        <v>1093.6750273001912</v>
      </c>
      <c r="AC8365" s="3">
        <f t="shared" si="1573"/>
        <v>-1091.3095939757513</v>
      </c>
      <c r="AD8365" s="27">
        <f>AC8365*'[1]PS 6'!$E$365</f>
        <v>-218.26191879515028</v>
      </c>
      <c r="AE8365" s="27">
        <f>IF(AC8365&gt;0,AC8365*'[1]PS 6'!$E$365,[1]Data!AD8365*SUM([1]Data!M8365:P8365)/1000)</f>
        <v>3.4180624191539569E-2</v>
      </c>
    </row>
    <row r="8366" spans="2:31">
      <c r="B8366" s="23">
        <v>1</v>
      </c>
      <c r="C8366" s="23">
        <v>12</v>
      </c>
      <c r="D8366" s="23">
        <v>15</v>
      </c>
      <c r="E8366" s="23">
        <v>2</v>
      </c>
      <c r="F8366" s="48">
        <f>Profiles!F8358</f>
        <v>1466</v>
      </c>
      <c r="G8366" s="48">
        <f>Profiles!G8358</f>
        <v>448.50000000000006</v>
      </c>
      <c r="H8366" s="48">
        <f>Profiles!H8358</f>
        <v>713.33399999999995</v>
      </c>
      <c r="I8366" s="24">
        <f t="shared" si="1563"/>
        <v>2627.8339999999998</v>
      </c>
      <c r="J8366" s="49">
        <f>Profiles!L8358*'2019 Calculations'!$C$8</f>
        <v>350.92328631876217</v>
      </c>
      <c r="K8366" s="49">
        <f>Profiles!M8358*'2019 Calculations'!$C$9</f>
        <v>0</v>
      </c>
      <c r="L8366" s="49">
        <f t="shared" si="1564"/>
        <v>2276.9107136812377</v>
      </c>
      <c r="M8366" s="49">
        <f>MIN(M8365-MIN(IF(L8366&gt;0,MIN(L8366,'2019 Calculations'!$C$10)),M8365)+MIN(IF(L8366&lt;0,-L8366),'2019 Calculations'!$C$10),'2019 Calculations'!$C$13)</f>
        <v>0</v>
      </c>
      <c r="N8366" s="49">
        <f t="shared" si="1565"/>
        <v>0</v>
      </c>
      <c r="O8366" s="42">
        <f t="shared" si="1566"/>
        <v>0</v>
      </c>
      <c r="Q8366" s="49">
        <f t="shared" si="1567"/>
        <v>2276.9107136812377</v>
      </c>
      <c r="R8366" s="70">
        <f t="shared" si="1568"/>
        <v>800</v>
      </c>
      <c r="S8366" s="70">
        <f t="shared" si="1569"/>
        <v>1000</v>
      </c>
      <c r="T8366" s="70">
        <f t="shared" si="1570"/>
        <v>476.91071368123767</v>
      </c>
      <c r="U8366" s="70">
        <f t="shared" si="1571"/>
        <v>0</v>
      </c>
      <c r="W8366" s="49">
        <f>MIN(MAX(W8365+MAX(MIN(SUM($R$5:$U$5)-L8366,'2019 Calculations'!$C$10),-'2019 Calculations'!$C$10),0),'2019 Calculations'!$C$13)</f>
        <v>0</v>
      </c>
      <c r="X8366" s="43">
        <f t="shared" si="1562"/>
        <v>0</v>
      </c>
      <c r="Y8366" s="49">
        <f t="shared" si="1572"/>
        <v>0</v>
      </c>
      <c r="AA8366">
        <f>Q8366/SUM($Q$13:$Q$8772)*3*'[1]PS 6'!$E$366</f>
        <v>2.1123831575212972</v>
      </c>
      <c r="AB8366" s="3">
        <f>J8366*'[1]PS 6'!$E$368</f>
        <v>1403.6931452750487</v>
      </c>
      <c r="AC8366" s="3">
        <f t="shared" si="1573"/>
        <v>-1401.5807621175275</v>
      </c>
      <c r="AD8366" s="27">
        <f>AC8366*'[1]PS 6'!$E$365</f>
        <v>-280.31615242350551</v>
      </c>
      <c r="AE8366" s="27">
        <f>IF(AC8366&gt;0,AC8366*'[1]PS 6'!$E$365,[1]Data!AD8366*SUM([1]Data!M8366:P8366)/1000)</f>
        <v>3.2269414166534352E-2</v>
      </c>
    </row>
    <row r="8367" spans="2:31">
      <c r="B8367" s="23">
        <v>1</v>
      </c>
      <c r="C8367" s="23">
        <v>12</v>
      </c>
      <c r="D8367" s="23">
        <v>15</v>
      </c>
      <c r="E8367" s="23">
        <v>3</v>
      </c>
      <c r="F8367" s="48">
        <f>Profiles!F8359</f>
        <v>1363.9999999999998</v>
      </c>
      <c r="G8367" s="48">
        <f>Profiles!G8359</f>
        <v>449.09999999999997</v>
      </c>
      <c r="H8367" s="48">
        <f>Profiles!H8359</f>
        <v>689.58899999999994</v>
      </c>
      <c r="I8367" s="24">
        <f t="shared" si="1563"/>
        <v>2502.6889999999994</v>
      </c>
      <c r="J8367" s="49">
        <f>Profiles!L8359*'2019 Calculations'!$C$8</f>
        <v>357.38199710990506</v>
      </c>
      <c r="K8367" s="49">
        <f>Profiles!M8359*'2019 Calculations'!$C$9</f>
        <v>0</v>
      </c>
      <c r="L8367" s="49">
        <f t="shared" si="1564"/>
        <v>2145.3070028900943</v>
      </c>
      <c r="M8367" s="49">
        <f>MIN(M8366-MIN(IF(L8367&gt;0,MIN(L8367,'2019 Calculations'!$C$10)),M8366)+MIN(IF(L8367&lt;0,-L8367),'2019 Calculations'!$C$10),'2019 Calculations'!$C$13)</f>
        <v>0</v>
      </c>
      <c r="N8367" s="49">
        <f t="shared" si="1565"/>
        <v>0</v>
      </c>
      <c r="O8367" s="42">
        <f t="shared" si="1566"/>
        <v>0</v>
      </c>
      <c r="Q8367" s="49">
        <f t="shared" si="1567"/>
        <v>2145.3070028900943</v>
      </c>
      <c r="R8367" s="70">
        <f t="shared" si="1568"/>
        <v>800</v>
      </c>
      <c r="S8367" s="70">
        <f t="shared" si="1569"/>
        <v>1000</v>
      </c>
      <c r="T8367" s="70">
        <f t="shared" si="1570"/>
        <v>345.30700289009428</v>
      </c>
      <c r="U8367" s="70">
        <f t="shared" si="1571"/>
        <v>0</v>
      </c>
      <c r="W8367" s="49">
        <f>MIN(MAX(W8366+MAX(MIN(SUM($R$5:$U$5)-L8367,'2019 Calculations'!$C$10),-'2019 Calculations'!$C$10),0),'2019 Calculations'!$C$13)</f>
        <v>0</v>
      </c>
      <c r="X8367" s="43">
        <f t="shared" si="1562"/>
        <v>0</v>
      </c>
      <c r="Y8367" s="49">
        <f t="shared" si="1572"/>
        <v>0</v>
      </c>
      <c r="AA8367">
        <f>Q8367/SUM($Q$13:$Q$8772)*3*'[1]PS 6'!$E$366</f>
        <v>1.9902890145792329</v>
      </c>
      <c r="AB8367" s="3">
        <f>J8367*'[1]PS 6'!$E$368</f>
        <v>1429.5279884396202</v>
      </c>
      <c r="AC8367" s="3">
        <f t="shared" si="1573"/>
        <v>-1427.537699425041</v>
      </c>
      <c r="AD8367" s="27">
        <f>AC8367*'[1]PS 6'!$E$365</f>
        <v>-285.50753988500821</v>
      </c>
      <c r="AE8367" s="27">
        <f>IF(AC8367&gt;0,AC8367*'[1]PS 6'!$E$365,[1]Data!AD8367*SUM([1]Data!M8367:P8367)/1000)</f>
        <v>2.9603124314966402E-2</v>
      </c>
    </row>
    <row r="8368" spans="2:31">
      <c r="B8368" s="23">
        <v>1</v>
      </c>
      <c r="C8368" s="23">
        <v>12</v>
      </c>
      <c r="D8368" s="23">
        <v>15</v>
      </c>
      <c r="E8368" s="23">
        <v>4</v>
      </c>
      <c r="F8368" s="48">
        <f>Profiles!F8360</f>
        <v>1350</v>
      </c>
      <c r="G8368" s="48">
        <f>Profiles!G8360</f>
        <v>449.3</v>
      </c>
      <c r="H8368" s="48">
        <f>Profiles!H8360</f>
        <v>716.01699999999994</v>
      </c>
      <c r="I8368" s="24">
        <f t="shared" si="1563"/>
        <v>2515.317</v>
      </c>
      <c r="J8368" s="49">
        <f>Profiles!L8360*'2019 Calculations'!$C$8</f>
        <v>376.75812948333356</v>
      </c>
      <c r="K8368" s="49">
        <f>Profiles!M8360*'2019 Calculations'!$C$9</f>
        <v>0</v>
      </c>
      <c r="L8368" s="49">
        <f t="shared" si="1564"/>
        <v>2138.5588705166665</v>
      </c>
      <c r="M8368" s="49">
        <f>MIN(M8367-MIN(IF(L8368&gt;0,MIN(L8368,'2019 Calculations'!$C$10)),M8367)+MIN(IF(L8368&lt;0,-L8368),'2019 Calculations'!$C$10),'2019 Calculations'!$C$13)</f>
        <v>0</v>
      </c>
      <c r="N8368" s="49">
        <f t="shared" si="1565"/>
        <v>0</v>
      </c>
      <c r="O8368" s="42">
        <f t="shared" si="1566"/>
        <v>0</v>
      </c>
      <c r="Q8368" s="49">
        <f t="shared" si="1567"/>
        <v>2138.5588705166665</v>
      </c>
      <c r="R8368" s="70">
        <f t="shared" si="1568"/>
        <v>800</v>
      </c>
      <c r="S8368" s="70">
        <f t="shared" si="1569"/>
        <v>1000</v>
      </c>
      <c r="T8368" s="70">
        <f t="shared" si="1570"/>
        <v>338.5588705166665</v>
      </c>
      <c r="U8368" s="70">
        <f t="shared" si="1571"/>
        <v>0</v>
      </c>
      <c r="W8368" s="49">
        <f>MIN(MAX(W8367+MAX(MIN(SUM($R$5:$U$5)-L8368,'2019 Calculations'!$C$10),-'2019 Calculations'!$C$10),0),'2019 Calculations'!$C$13)</f>
        <v>0</v>
      </c>
      <c r="X8368" s="43">
        <f t="shared" si="1562"/>
        <v>0</v>
      </c>
      <c r="Y8368" s="49">
        <f t="shared" si="1572"/>
        <v>0</v>
      </c>
      <c r="AA8368">
        <f>Q8368/SUM($Q$13:$Q$8772)*3*'[1]PS 6'!$E$366</f>
        <v>1.9840284962880674</v>
      </c>
      <c r="AB8368" s="3">
        <f>J8368*'[1]PS 6'!$E$368</f>
        <v>1507.0325179333342</v>
      </c>
      <c r="AC8368" s="3">
        <f t="shared" si="1573"/>
        <v>-1505.0484894370461</v>
      </c>
      <c r="AD8368" s="27">
        <f>AC8368*'[1]PS 6'!$E$365</f>
        <v>-301.00969788740923</v>
      </c>
      <c r="AE8368" s="27">
        <f>IF(AC8368&gt;0,AC8368*'[1]PS 6'!$E$365,[1]Data!AD8368*SUM([1]Data!M8368:P8368)/1000)</f>
        <v>2.9649330888141489E-2</v>
      </c>
    </row>
    <row r="8369" spans="2:31">
      <c r="B8369" s="23">
        <v>1</v>
      </c>
      <c r="C8369" s="23">
        <v>12</v>
      </c>
      <c r="D8369" s="23">
        <v>15</v>
      </c>
      <c r="E8369" s="23">
        <v>5</v>
      </c>
      <c r="F8369" s="48">
        <f>Profiles!F8361</f>
        <v>1339.9999999999998</v>
      </c>
      <c r="G8369" s="48">
        <f>Profiles!G8361</f>
        <v>449.5</v>
      </c>
      <c r="H8369" s="48">
        <f>Profiles!H8361</f>
        <v>696.82400000000007</v>
      </c>
      <c r="I8369" s="24">
        <f t="shared" si="1563"/>
        <v>2486.3239999999996</v>
      </c>
      <c r="J8369" s="49">
        <f>Profiles!L8361*'2019 Calculations'!$C$8</f>
        <v>383.21684027447645</v>
      </c>
      <c r="K8369" s="49">
        <f>Profiles!M8361*'2019 Calculations'!$C$9</f>
        <v>0</v>
      </c>
      <c r="L8369" s="49">
        <f t="shared" si="1564"/>
        <v>2103.1071597255232</v>
      </c>
      <c r="M8369" s="49">
        <f>MIN(M8368-MIN(IF(L8369&gt;0,MIN(L8369,'2019 Calculations'!$C$10)),M8368)+MIN(IF(L8369&lt;0,-L8369),'2019 Calculations'!$C$10),'2019 Calculations'!$C$13)</f>
        <v>0</v>
      </c>
      <c r="N8369" s="49">
        <f t="shared" si="1565"/>
        <v>0</v>
      </c>
      <c r="O8369" s="42">
        <f t="shared" si="1566"/>
        <v>0</v>
      </c>
      <c r="Q8369" s="49">
        <f t="shared" si="1567"/>
        <v>2103.1071597255232</v>
      </c>
      <c r="R8369" s="70">
        <f t="shared" si="1568"/>
        <v>800</v>
      </c>
      <c r="S8369" s="70">
        <f t="shared" si="1569"/>
        <v>1000</v>
      </c>
      <c r="T8369" s="70">
        <f t="shared" si="1570"/>
        <v>303.10715972552316</v>
      </c>
      <c r="U8369" s="70">
        <f t="shared" si="1571"/>
        <v>0</v>
      </c>
      <c r="W8369" s="49">
        <f>MIN(MAX(W8368+MAX(MIN(SUM($R$5:$U$5)-L8369,'2019 Calculations'!$C$10),-'2019 Calculations'!$C$10),0),'2019 Calculations'!$C$13)</f>
        <v>0</v>
      </c>
      <c r="X8369" s="43">
        <f t="shared" si="1562"/>
        <v>0</v>
      </c>
      <c r="Y8369" s="49">
        <f t="shared" si="1572"/>
        <v>0</v>
      </c>
      <c r="AA8369">
        <f>Q8369/SUM($Q$13:$Q$8772)*3*'[1]PS 6'!$E$366</f>
        <v>1.9511384947914994</v>
      </c>
      <c r="AB8369" s="3">
        <f>J8369*'[1]PS 6'!$E$368</f>
        <v>1532.8673610979058</v>
      </c>
      <c r="AC8369" s="3">
        <f t="shared" si="1573"/>
        <v>-1530.9162226031144</v>
      </c>
      <c r="AD8369" s="27">
        <f>AC8369*'[1]PS 6'!$E$365</f>
        <v>-306.18324452062291</v>
      </c>
      <c r="AE8369" s="27">
        <f>IF(AC8369&gt;0,AC8369*'[1]PS 6'!$E$365,[1]Data!AD8369*SUM([1]Data!M8369:P8369)/1000)</f>
        <v>3.1245154877513413E-2</v>
      </c>
    </row>
    <row r="8370" spans="2:31">
      <c r="B8370" s="23">
        <v>1</v>
      </c>
      <c r="C8370" s="23">
        <v>12</v>
      </c>
      <c r="D8370" s="23">
        <v>15</v>
      </c>
      <c r="E8370" s="23">
        <v>6</v>
      </c>
      <c r="F8370" s="48">
        <f>Profiles!F8362</f>
        <v>1466.0000000000002</v>
      </c>
      <c r="G8370" s="48">
        <f>Profiles!G8362</f>
        <v>499.2</v>
      </c>
      <c r="H8370" s="48">
        <f>Profiles!H8362</f>
        <v>724.24499999999989</v>
      </c>
      <c r="I8370" s="24">
        <f t="shared" si="1563"/>
        <v>2689.4450000000002</v>
      </c>
      <c r="J8370" s="49">
        <f>Profiles!L8362*'2019 Calculations'!$C$8</f>
        <v>387.52264746857168</v>
      </c>
      <c r="K8370" s="49">
        <f>Profiles!M8362*'2019 Calculations'!$C$9</f>
        <v>0</v>
      </c>
      <c r="L8370" s="49">
        <f t="shared" si="1564"/>
        <v>2301.9223525314283</v>
      </c>
      <c r="M8370" s="49">
        <f>MIN(M8369-MIN(IF(L8370&gt;0,MIN(L8370,'2019 Calculations'!$C$10)),M8369)+MIN(IF(L8370&lt;0,-L8370),'2019 Calculations'!$C$10),'2019 Calculations'!$C$13)</f>
        <v>0</v>
      </c>
      <c r="N8370" s="49">
        <f t="shared" si="1565"/>
        <v>0</v>
      </c>
      <c r="O8370" s="42">
        <f t="shared" si="1566"/>
        <v>0</v>
      </c>
      <c r="Q8370" s="49">
        <f t="shared" si="1567"/>
        <v>2301.9223525314283</v>
      </c>
      <c r="R8370" s="70">
        <f t="shared" si="1568"/>
        <v>800</v>
      </c>
      <c r="S8370" s="70">
        <f t="shared" si="1569"/>
        <v>1000</v>
      </c>
      <c r="T8370" s="70">
        <f t="shared" si="1570"/>
        <v>501.92235253142826</v>
      </c>
      <c r="U8370" s="70">
        <f t="shared" si="1571"/>
        <v>0</v>
      </c>
      <c r="W8370" s="49">
        <f>MIN(MAX(W8369+MAX(MIN(SUM($R$5:$U$5)-L8370,'2019 Calculations'!$C$10),-'2019 Calculations'!$C$10),0),'2019 Calculations'!$C$13)</f>
        <v>0</v>
      </c>
      <c r="X8370" s="43">
        <f t="shared" si="1562"/>
        <v>0</v>
      </c>
      <c r="Y8370" s="49">
        <f t="shared" si="1572"/>
        <v>0</v>
      </c>
      <c r="AA8370">
        <f>Q8370/SUM($Q$13:$Q$8772)*3*'[1]PS 6'!$E$366</f>
        <v>2.1355874774499113</v>
      </c>
      <c r="AB8370" s="3">
        <f>J8370*'[1]PS 6'!$E$368</f>
        <v>1550.0905898742867</v>
      </c>
      <c r="AC8370" s="3">
        <f t="shared" si="1573"/>
        <v>-1547.9550023968368</v>
      </c>
      <c r="AD8370" s="27">
        <f>AC8370*'[1]PS 6'!$E$365</f>
        <v>-309.59100047936738</v>
      </c>
      <c r="AE8370" s="27">
        <f>IF(AC8370&gt;0,AC8370*'[1]PS 6'!$E$365,[1]Data!AD8370*SUM([1]Data!M8370:P8370)/1000)</f>
        <v>3.9262056494246259E-2</v>
      </c>
    </row>
    <row r="8371" spans="2:31">
      <c r="B8371" s="23">
        <v>1</v>
      </c>
      <c r="C8371" s="23">
        <v>12</v>
      </c>
      <c r="D8371" s="23">
        <v>15</v>
      </c>
      <c r="E8371" s="23">
        <v>7</v>
      </c>
      <c r="F8371" s="48">
        <f>Profiles!F8363</f>
        <v>1898</v>
      </c>
      <c r="G8371" s="48">
        <f>Profiles!G8363</f>
        <v>900</v>
      </c>
      <c r="H8371" s="48">
        <f>Profiles!H8363</f>
        <v>817.60899999999992</v>
      </c>
      <c r="I8371" s="24">
        <f t="shared" si="1563"/>
        <v>3615.6089999999999</v>
      </c>
      <c r="J8371" s="49">
        <f>Profiles!L8363*'2019 Calculations'!$C$8</f>
        <v>340.15876833352405</v>
      </c>
      <c r="K8371" s="49">
        <f>Profiles!M8363*'2019 Calculations'!$C$9</f>
        <v>0</v>
      </c>
      <c r="L8371" s="49">
        <f t="shared" si="1564"/>
        <v>3275.4502316664757</v>
      </c>
      <c r="M8371" s="49">
        <f>MIN(M8370-MIN(IF(L8371&gt;0,MIN(L8371,'2019 Calculations'!$C$10)),M8370)+MIN(IF(L8371&lt;0,-L8371),'2019 Calculations'!$C$10),'2019 Calculations'!$C$13)</f>
        <v>0</v>
      </c>
      <c r="N8371" s="49">
        <f t="shared" si="1565"/>
        <v>0</v>
      </c>
      <c r="O8371" s="42">
        <f t="shared" si="1566"/>
        <v>0</v>
      </c>
      <c r="Q8371" s="49">
        <f t="shared" si="1567"/>
        <v>3275.4502316664757</v>
      </c>
      <c r="R8371" s="70">
        <f t="shared" si="1568"/>
        <v>800</v>
      </c>
      <c r="S8371" s="70">
        <f t="shared" si="1569"/>
        <v>1000</v>
      </c>
      <c r="T8371" s="70">
        <f t="shared" si="1570"/>
        <v>1475.4502316664757</v>
      </c>
      <c r="U8371" s="70">
        <f t="shared" si="1571"/>
        <v>0</v>
      </c>
      <c r="W8371" s="49">
        <f>MIN(MAX(W8370+MAX(MIN(SUM($R$5:$U$5)-L8371,'2019 Calculations'!$C$10),-'2019 Calculations'!$C$10),0),'2019 Calculations'!$C$13)</f>
        <v>0</v>
      </c>
      <c r="X8371" s="43">
        <f t="shared" si="1562"/>
        <v>0</v>
      </c>
      <c r="Y8371" s="49">
        <f t="shared" si="1572"/>
        <v>0</v>
      </c>
      <c r="AA8371">
        <f>Q8371/SUM($Q$13:$Q$8772)*3*'[1]PS 6'!$E$366</f>
        <v>3.0387690923044866</v>
      </c>
      <c r="AB8371" s="3">
        <f>J8371*'[1]PS 6'!$E$368</f>
        <v>1360.6350733340962</v>
      </c>
      <c r="AC8371" s="3">
        <f t="shared" si="1573"/>
        <v>-1357.5963042417918</v>
      </c>
      <c r="AD8371" s="27">
        <f>AC8371*'[1]PS 6'!$E$365</f>
        <v>-271.51926084835839</v>
      </c>
      <c r="AE8371" s="27">
        <f>IF(AC8371&gt;0,AC8371*'[1]PS 6'!$E$365,[1]Data!AD8371*SUM([1]Data!M8371:P8371)/1000)</f>
        <v>5.1109280440465907E-2</v>
      </c>
    </row>
    <row r="8372" spans="2:31">
      <c r="B8372" s="23">
        <v>1</v>
      </c>
      <c r="C8372" s="23">
        <v>12</v>
      </c>
      <c r="D8372" s="23">
        <v>15</v>
      </c>
      <c r="E8372" s="23">
        <v>8</v>
      </c>
      <c r="F8372" s="48">
        <f>Profiles!F8364</f>
        <v>2408</v>
      </c>
      <c r="G8372" s="48">
        <f>Profiles!G8364</f>
        <v>697.7</v>
      </c>
      <c r="H8372" s="48">
        <f>Profiles!H8364</f>
        <v>965.73099999999999</v>
      </c>
      <c r="I8372" s="24">
        <f t="shared" si="1563"/>
        <v>4071.4309999999996</v>
      </c>
      <c r="J8372" s="49">
        <f>Profiles!L8364*'2019 Calculations'!$C$8</f>
        <v>363.84070790104789</v>
      </c>
      <c r="K8372" s="49">
        <f>Profiles!M8364*'2019 Calculations'!$C$9</f>
        <v>66.774912113499425</v>
      </c>
      <c r="L8372" s="49">
        <f t="shared" si="1564"/>
        <v>3640.8153799854522</v>
      </c>
      <c r="M8372" s="49">
        <f>MIN(M8371-MIN(IF(L8372&gt;0,MIN(L8372,'2019 Calculations'!$C$10)),M8371)+MIN(IF(L8372&lt;0,-L8372),'2019 Calculations'!$C$10),'2019 Calculations'!$C$13)</f>
        <v>0</v>
      </c>
      <c r="N8372" s="49">
        <f t="shared" si="1565"/>
        <v>0</v>
      </c>
      <c r="O8372" s="42">
        <f t="shared" si="1566"/>
        <v>0</v>
      </c>
      <c r="Q8372" s="49">
        <f t="shared" si="1567"/>
        <v>3640.8153799854522</v>
      </c>
      <c r="R8372" s="70">
        <f t="shared" si="1568"/>
        <v>800</v>
      </c>
      <c r="S8372" s="70">
        <f t="shared" si="1569"/>
        <v>1000</v>
      </c>
      <c r="T8372" s="70">
        <f t="shared" si="1570"/>
        <v>1840.8153799854522</v>
      </c>
      <c r="U8372" s="70">
        <f t="shared" si="1571"/>
        <v>0</v>
      </c>
      <c r="W8372" s="49">
        <f>MIN(MAX(W8371+MAX(MIN(SUM($R$5:$U$5)-L8372,'2019 Calculations'!$C$10),-'2019 Calculations'!$C$10),0),'2019 Calculations'!$C$13)</f>
        <v>0</v>
      </c>
      <c r="X8372" s="43">
        <f t="shared" si="1562"/>
        <v>0</v>
      </c>
      <c r="Y8372" s="49">
        <f t="shared" si="1572"/>
        <v>0</v>
      </c>
      <c r="AA8372">
        <f>Q8372/SUM($Q$13:$Q$8772)*3*'[1]PS 6'!$E$366</f>
        <v>3.3777332778638178</v>
      </c>
      <c r="AB8372" s="3">
        <f>J8372*'[1]PS 6'!$E$368</f>
        <v>1455.3628316041916</v>
      </c>
      <c r="AC8372" s="3">
        <f t="shared" si="1573"/>
        <v>-1451.9850983263277</v>
      </c>
      <c r="AD8372" s="27">
        <f>AC8372*'[1]PS 6'!$E$365</f>
        <v>-290.39701966526553</v>
      </c>
      <c r="AE8372" s="27">
        <f>IF(AC8372&gt;0,AC8372*'[1]PS 6'!$E$365,[1]Data!AD8372*SUM([1]Data!M8372:P8372)/1000)</f>
        <v>2.9179001844881491E-2</v>
      </c>
    </row>
    <row r="8373" spans="2:31">
      <c r="B8373" s="23">
        <v>1</v>
      </c>
      <c r="C8373" s="23">
        <v>12</v>
      </c>
      <c r="D8373" s="23">
        <v>15</v>
      </c>
      <c r="E8373" s="23">
        <v>9</v>
      </c>
      <c r="F8373" s="48">
        <f>Profiles!F8365</f>
        <v>2314</v>
      </c>
      <c r="G8373" s="48">
        <f>Profiles!G8365</f>
        <v>1794.2</v>
      </c>
      <c r="H8373" s="48">
        <f>Profiles!H8365</f>
        <v>1215.3679999999999</v>
      </c>
      <c r="I8373" s="24">
        <f t="shared" si="1563"/>
        <v>5323.5679999999993</v>
      </c>
      <c r="J8373" s="49">
        <f>Profiles!L8365*'2019 Calculations'!$C$8</f>
        <v>275.57166042209542</v>
      </c>
      <c r="K8373" s="49">
        <f>Profiles!M8365*'2019 Calculations'!$C$9</f>
        <v>263.44854416698684</v>
      </c>
      <c r="L8373" s="49">
        <f t="shared" si="1564"/>
        <v>4784.5477954109174</v>
      </c>
      <c r="M8373" s="49">
        <f>MIN(M8372-MIN(IF(L8373&gt;0,MIN(L8373,'2019 Calculations'!$C$10)),M8372)+MIN(IF(L8373&lt;0,-L8373),'2019 Calculations'!$C$10),'2019 Calculations'!$C$13)</f>
        <v>0</v>
      </c>
      <c r="N8373" s="49">
        <f t="shared" si="1565"/>
        <v>0</v>
      </c>
      <c r="O8373" s="42">
        <f t="shared" si="1566"/>
        <v>0</v>
      </c>
      <c r="Q8373" s="49">
        <f t="shared" si="1567"/>
        <v>4784.5477954109174</v>
      </c>
      <c r="R8373" s="70">
        <f t="shared" si="1568"/>
        <v>800</v>
      </c>
      <c r="S8373" s="70">
        <f t="shared" si="1569"/>
        <v>1000</v>
      </c>
      <c r="T8373" s="70">
        <f t="shared" si="1570"/>
        <v>2984.5477954109174</v>
      </c>
      <c r="U8373" s="70">
        <f t="shared" si="1571"/>
        <v>0</v>
      </c>
      <c r="W8373" s="49">
        <f>MIN(MAX(W8372+MAX(MIN(SUM($R$5:$U$5)-L8373,'2019 Calculations'!$C$10),-'2019 Calculations'!$C$10),0),'2019 Calculations'!$C$13)</f>
        <v>0</v>
      </c>
      <c r="X8373" s="43">
        <f t="shared" si="1562"/>
        <v>0</v>
      </c>
      <c r="Y8373" s="49">
        <f t="shared" si="1572"/>
        <v>0</v>
      </c>
      <c r="AA8373">
        <f>Q8373/SUM($Q$13:$Q$8772)*3*'[1]PS 6'!$E$366</f>
        <v>4.4388205996190875</v>
      </c>
      <c r="AB8373" s="3">
        <f>J8373*'[1]PS 6'!$E$368</f>
        <v>1102.2866416883817</v>
      </c>
      <c r="AC8373" s="3">
        <f t="shared" si="1573"/>
        <v>-1097.8478210887627</v>
      </c>
      <c r="AD8373" s="27">
        <f>AC8373*'[1]PS 6'!$E$365</f>
        <v>-219.56956421775254</v>
      </c>
      <c r="AE8373" s="27">
        <f>IF(AC8373&gt;0,AC8373*'[1]PS 6'!$E$365,[1]Data!AD8373*SUM([1]Data!M8373:P8373)/1000)</f>
        <v>-1.4800645692332042E-2</v>
      </c>
    </row>
    <row r="8374" spans="2:31">
      <c r="B8374" s="23">
        <v>1</v>
      </c>
      <c r="C8374" s="23">
        <v>12</v>
      </c>
      <c r="D8374" s="23">
        <v>15</v>
      </c>
      <c r="E8374" s="23">
        <v>10</v>
      </c>
      <c r="F8374" s="48">
        <f>Profiles!F8366</f>
        <v>1966.0000000000002</v>
      </c>
      <c r="G8374" s="48">
        <f>Profiles!G8366</f>
        <v>1794.2</v>
      </c>
      <c r="H8374" s="48">
        <f>Profiles!H8366</f>
        <v>1242.518</v>
      </c>
      <c r="I8374" s="24">
        <f t="shared" si="1563"/>
        <v>5002.7180000000008</v>
      </c>
      <c r="J8374" s="49">
        <f>Profiles!L8366*'2019 Calculations'!$C$8</f>
        <v>217.44326330180971</v>
      </c>
      <c r="K8374" s="49">
        <f>Profiles!M8366*'2019 Calculations'!$C$9</f>
        <v>431.73424613777087</v>
      </c>
      <c r="L8374" s="49">
        <f t="shared" si="1564"/>
        <v>4353.54049056042</v>
      </c>
      <c r="M8374" s="49">
        <f>MIN(M8373-MIN(IF(L8374&gt;0,MIN(L8374,'2019 Calculations'!$C$10)),M8373)+MIN(IF(L8374&lt;0,-L8374),'2019 Calculations'!$C$10),'2019 Calculations'!$C$13)</f>
        <v>0</v>
      </c>
      <c r="N8374" s="49">
        <f t="shared" si="1565"/>
        <v>0</v>
      </c>
      <c r="O8374" s="42">
        <f t="shared" si="1566"/>
        <v>0</v>
      </c>
      <c r="Q8374" s="49">
        <f t="shared" si="1567"/>
        <v>4353.54049056042</v>
      </c>
      <c r="R8374" s="70">
        <f t="shared" si="1568"/>
        <v>800</v>
      </c>
      <c r="S8374" s="70">
        <f t="shared" si="1569"/>
        <v>1000</v>
      </c>
      <c r="T8374" s="70">
        <f t="shared" si="1570"/>
        <v>2553.54049056042</v>
      </c>
      <c r="U8374" s="70">
        <f t="shared" si="1571"/>
        <v>0</v>
      </c>
      <c r="W8374" s="49">
        <f>MIN(MAX(W8373+MAX(MIN(SUM($R$5:$U$5)-L8374,'2019 Calculations'!$C$10),-'2019 Calculations'!$C$10),0),'2019 Calculations'!$C$13)</f>
        <v>0</v>
      </c>
      <c r="X8374" s="43">
        <f t="shared" si="1562"/>
        <v>0</v>
      </c>
      <c r="Y8374" s="49">
        <f t="shared" si="1572"/>
        <v>0</v>
      </c>
      <c r="AA8374">
        <f>Q8374/SUM($Q$13:$Q$8772)*3*'[1]PS 6'!$E$366</f>
        <v>4.0389575017539778</v>
      </c>
      <c r="AB8374" s="3">
        <f>J8374*'[1]PS 6'!$E$368</f>
        <v>869.77305320723883</v>
      </c>
      <c r="AC8374" s="3">
        <f t="shared" si="1573"/>
        <v>-865.73409570548483</v>
      </c>
      <c r="AD8374" s="27">
        <f>AC8374*'[1]PS 6'!$E$365</f>
        <v>-173.14681914109698</v>
      </c>
      <c r="AE8374" s="27">
        <f>IF(AC8374&gt;0,AC8374*'[1]PS 6'!$E$365,[1]Data!AD8374*SUM([1]Data!M8374:P8374)/1000)</f>
        <v>-3.9511509791028521E-2</v>
      </c>
    </row>
    <row r="8375" spans="2:31">
      <c r="B8375" s="23">
        <v>1</v>
      </c>
      <c r="C8375" s="23">
        <v>12</v>
      </c>
      <c r="D8375" s="23">
        <v>15</v>
      </c>
      <c r="E8375" s="23">
        <v>11</v>
      </c>
      <c r="F8375" s="48">
        <f>Profiles!F8367</f>
        <v>1960</v>
      </c>
      <c r="G8375" s="48">
        <f>Profiles!G8367</f>
        <v>1863.1</v>
      </c>
      <c r="H8375" s="48">
        <f>Profiles!H8367</f>
        <v>1242.518</v>
      </c>
      <c r="I8375" s="24">
        <f t="shared" si="1563"/>
        <v>5065.6180000000004</v>
      </c>
      <c r="J8375" s="49">
        <f>Profiles!L8367*'2019 Calculations'!$C$8</f>
        <v>372.4523222892384</v>
      </c>
      <c r="K8375" s="49">
        <f>Profiles!M8367*'2019 Calculations'!$C$9</f>
        <v>545.74952323798402</v>
      </c>
      <c r="L8375" s="49">
        <f t="shared" si="1564"/>
        <v>4147.4161544727776</v>
      </c>
      <c r="M8375" s="49">
        <f>MIN(M8374-MIN(IF(L8375&gt;0,MIN(L8375,'2019 Calculations'!$C$10)),M8374)+MIN(IF(L8375&lt;0,-L8375),'2019 Calculations'!$C$10),'2019 Calculations'!$C$13)</f>
        <v>0</v>
      </c>
      <c r="N8375" s="49">
        <f t="shared" si="1565"/>
        <v>0</v>
      </c>
      <c r="O8375" s="42">
        <f t="shared" si="1566"/>
        <v>0</v>
      </c>
      <c r="Q8375" s="49">
        <f t="shared" si="1567"/>
        <v>4147.4161544727776</v>
      </c>
      <c r="R8375" s="70">
        <f t="shared" si="1568"/>
        <v>800</v>
      </c>
      <c r="S8375" s="70">
        <f t="shared" si="1569"/>
        <v>1000</v>
      </c>
      <c r="T8375" s="70">
        <f t="shared" si="1570"/>
        <v>2347.4161544727776</v>
      </c>
      <c r="U8375" s="70">
        <f t="shared" si="1571"/>
        <v>0</v>
      </c>
      <c r="W8375" s="49">
        <f>MIN(MAX(W8374+MAX(MIN(SUM($R$5:$U$5)-L8375,'2019 Calculations'!$C$10),-'2019 Calculations'!$C$10),0),'2019 Calculations'!$C$13)</f>
        <v>0</v>
      </c>
      <c r="X8375" s="43">
        <f t="shared" si="1562"/>
        <v>0</v>
      </c>
      <c r="Y8375" s="49">
        <f t="shared" si="1572"/>
        <v>0</v>
      </c>
      <c r="AA8375">
        <f>Q8375/SUM($Q$13:$Q$8772)*3*'[1]PS 6'!$E$366</f>
        <v>3.847727528048583</v>
      </c>
      <c r="AB8375" s="3">
        <f>J8375*'[1]PS 6'!$E$368</f>
        <v>1489.8092891569536</v>
      </c>
      <c r="AC8375" s="3">
        <f t="shared" si="1573"/>
        <v>-1485.961561628905</v>
      </c>
      <c r="AD8375" s="27">
        <f>AC8375*'[1]PS 6'!$E$365</f>
        <v>-297.19231232578102</v>
      </c>
      <c r="AE8375" s="27">
        <f>IF(AC8375&gt;0,AC8375*'[1]PS 6'!$E$365,[1]Data!AD8375*SUM([1]Data!M8375:P8375)/1000)</f>
        <v>-5.4566951679664487E-2</v>
      </c>
    </row>
    <row r="8376" spans="2:31">
      <c r="B8376" s="23">
        <v>1</v>
      </c>
      <c r="C8376" s="23">
        <v>12</v>
      </c>
      <c r="D8376" s="23">
        <v>15</v>
      </c>
      <c r="E8376" s="23">
        <v>12</v>
      </c>
      <c r="F8376" s="48">
        <f>Profiles!F8368</f>
        <v>1902</v>
      </c>
      <c r="G8376" s="48">
        <f>Profiles!G8368</f>
        <v>1914.3000000000002</v>
      </c>
      <c r="H8376" s="48">
        <f>Profiles!H8368</f>
        <v>1242.518</v>
      </c>
      <c r="I8376" s="24">
        <f t="shared" si="1563"/>
        <v>5058.8180000000002</v>
      </c>
      <c r="J8376" s="49">
        <f>Profiles!L8368*'2019 Calculations'!$C$8</f>
        <v>441.34523739476225</v>
      </c>
      <c r="K8376" s="49">
        <f>Profiles!M8368*'2019 Calculations'!$C$9</f>
        <v>581.74742107940494</v>
      </c>
      <c r="L8376" s="49">
        <f t="shared" si="1564"/>
        <v>4035.7253415258333</v>
      </c>
      <c r="M8376" s="49">
        <f>MIN(M8375-MIN(IF(L8376&gt;0,MIN(L8376,'2019 Calculations'!$C$10)),M8375)+MIN(IF(L8376&lt;0,-L8376),'2019 Calculations'!$C$10),'2019 Calculations'!$C$13)</f>
        <v>0</v>
      </c>
      <c r="N8376" s="49">
        <f t="shared" si="1565"/>
        <v>0</v>
      </c>
      <c r="O8376" s="42">
        <f t="shared" si="1566"/>
        <v>0</v>
      </c>
      <c r="Q8376" s="49">
        <f t="shared" si="1567"/>
        <v>4035.7253415258333</v>
      </c>
      <c r="R8376" s="70">
        <f t="shared" si="1568"/>
        <v>800</v>
      </c>
      <c r="S8376" s="70">
        <f t="shared" si="1569"/>
        <v>1000</v>
      </c>
      <c r="T8376" s="70">
        <f t="shared" si="1570"/>
        <v>2235.7253415258333</v>
      </c>
      <c r="U8376" s="70">
        <f t="shared" si="1571"/>
        <v>0</v>
      </c>
      <c r="W8376" s="49">
        <f>MIN(MAX(W8375+MAX(MIN(SUM($R$5:$U$5)-L8376,'2019 Calculations'!$C$10),-'2019 Calculations'!$C$10),0),'2019 Calculations'!$C$13)</f>
        <v>0</v>
      </c>
      <c r="X8376" s="43">
        <f t="shared" si="1562"/>
        <v>0</v>
      </c>
      <c r="Y8376" s="49">
        <f t="shared" si="1572"/>
        <v>0</v>
      </c>
      <c r="AA8376">
        <f>Q8376/SUM($Q$13:$Q$8772)*3*'[1]PS 6'!$E$366</f>
        <v>3.7441073945486902</v>
      </c>
      <c r="AB8376" s="3">
        <f>J8376*'[1]PS 6'!$E$368</f>
        <v>1765.380949579049</v>
      </c>
      <c r="AC8376" s="3">
        <f t="shared" si="1573"/>
        <v>-1761.6368421845002</v>
      </c>
      <c r="AD8376" s="27">
        <f>AC8376*'[1]PS 6'!$E$365</f>
        <v>-352.32736843690009</v>
      </c>
      <c r="AE8376" s="27">
        <f>IF(AC8376&gt;0,AC8376*'[1]PS 6'!$E$365,[1]Data!AD8376*SUM([1]Data!M8376:P8376)/1000)</f>
        <v>-6.2686172856322095E-2</v>
      </c>
    </row>
    <row r="8377" spans="2:31">
      <c r="B8377" s="23">
        <v>1</v>
      </c>
      <c r="C8377" s="23">
        <v>12</v>
      </c>
      <c r="D8377" s="23">
        <v>15</v>
      </c>
      <c r="E8377" s="23">
        <v>13</v>
      </c>
      <c r="F8377" s="48">
        <f>Profiles!F8369</f>
        <v>1841.9999999999998</v>
      </c>
      <c r="G8377" s="48">
        <f>Profiles!G8369</f>
        <v>1810.3999999999999</v>
      </c>
      <c r="H8377" s="48">
        <f>Profiles!H8369</f>
        <v>1217.2280000000001</v>
      </c>
      <c r="I8377" s="24">
        <f t="shared" si="1563"/>
        <v>4869.6279999999997</v>
      </c>
      <c r="J8377" s="49">
        <f>Profiles!L8369*'2019 Calculations'!$C$8</f>
        <v>434.88652660361942</v>
      </c>
      <c r="K8377" s="49">
        <f>Profiles!M8369*'2019 Calculations'!$C$9</f>
        <v>499.75312542269484</v>
      </c>
      <c r="L8377" s="49">
        <f t="shared" si="1564"/>
        <v>3934.9883479736859</v>
      </c>
      <c r="M8377" s="49">
        <f>MIN(M8376-MIN(IF(L8377&gt;0,MIN(L8377,'2019 Calculations'!$C$10)),M8376)+MIN(IF(L8377&lt;0,-L8377),'2019 Calculations'!$C$10),'2019 Calculations'!$C$13)</f>
        <v>0</v>
      </c>
      <c r="N8377" s="49">
        <f t="shared" si="1565"/>
        <v>0</v>
      </c>
      <c r="O8377" s="42">
        <f t="shared" si="1566"/>
        <v>0</v>
      </c>
      <c r="Q8377" s="49">
        <f t="shared" si="1567"/>
        <v>3934.9883479736859</v>
      </c>
      <c r="R8377" s="70">
        <f t="shared" si="1568"/>
        <v>800</v>
      </c>
      <c r="S8377" s="70">
        <f t="shared" si="1569"/>
        <v>1000</v>
      </c>
      <c r="T8377" s="70">
        <f t="shared" si="1570"/>
        <v>2134.9883479736859</v>
      </c>
      <c r="U8377" s="70">
        <f t="shared" si="1571"/>
        <v>0</v>
      </c>
      <c r="W8377" s="49">
        <f>MIN(MAX(W8376+MAX(MIN(SUM($R$5:$U$5)-L8377,'2019 Calculations'!$C$10),-'2019 Calculations'!$C$10),0),'2019 Calculations'!$C$13)</f>
        <v>0</v>
      </c>
      <c r="X8377" s="43">
        <f t="shared" si="1562"/>
        <v>0</v>
      </c>
      <c r="Y8377" s="49">
        <f t="shared" si="1572"/>
        <v>0</v>
      </c>
      <c r="AA8377">
        <f>Q8377/SUM($Q$13:$Q$8772)*3*'[1]PS 6'!$E$366</f>
        <v>3.6506495671335575</v>
      </c>
      <c r="AB8377" s="3">
        <f>J8377*'[1]PS 6'!$E$368</f>
        <v>1739.5461064144777</v>
      </c>
      <c r="AC8377" s="3">
        <f t="shared" si="1573"/>
        <v>-1735.8954568473441</v>
      </c>
      <c r="AD8377" s="27">
        <f>AC8377*'[1]PS 6'!$E$365</f>
        <v>-347.17909136946884</v>
      </c>
      <c r="AE8377" s="27">
        <f>IF(AC8377&gt;0,AC8377*'[1]PS 6'!$E$365,[1]Data!AD8377*SUM([1]Data!M8377:P8377)/1000)</f>
        <v>-5.9072318036086001E-2</v>
      </c>
    </row>
    <row r="8378" spans="2:31">
      <c r="B8378" s="23">
        <v>1</v>
      </c>
      <c r="C8378" s="23">
        <v>12</v>
      </c>
      <c r="D8378" s="23">
        <v>15</v>
      </c>
      <c r="E8378" s="23">
        <v>14</v>
      </c>
      <c r="F8378" s="48">
        <f>Profiles!F8370</f>
        <v>1776</v>
      </c>
      <c r="G8378" s="48">
        <f>Profiles!G8370</f>
        <v>1951.2</v>
      </c>
      <c r="H8378" s="48">
        <f>Profiles!H8370</f>
        <v>1242.518</v>
      </c>
      <c r="I8378" s="24">
        <f t="shared" si="1563"/>
        <v>4969.7179999999998</v>
      </c>
      <c r="J8378" s="49">
        <f>Profiles!L8370*'2019 Calculations'!$C$8</f>
        <v>430.58071940952408</v>
      </c>
      <c r="K8378" s="49">
        <f>Profiles!M8370*'2019 Calculations'!$C$9</f>
        <v>351.043404095781</v>
      </c>
      <c r="L8378" s="49">
        <f t="shared" si="1564"/>
        <v>4188.093876494695</v>
      </c>
      <c r="M8378" s="49">
        <f>MIN(M8377-MIN(IF(L8378&gt;0,MIN(L8378,'2019 Calculations'!$C$10)),M8377)+MIN(IF(L8378&lt;0,-L8378),'2019 Calculations'!$C$10),'2019 Calculations'!$C$13)</f>
        <v>0</v>
      </c>
      <c r="N8378" s="49">
        <f t="shared" si="1565"/>
        <v>0</v>
      </c>
      <c r="O8378" s="42">
        <f t="shared" si="1566"/>
        <v>0</v>
      </c>
      <c r="Q8378" s="49">
        <f t="shared" si="1567"/>
        <v>4188.093876494695</v>
      </c>
      <c r="R8378" s="70">
        <f t="shared" si="1568"/>
        <v>800</v>
      </c>
      <c r="S8378" s="70">
        <f t="shared" si="1569"/>
        <v>1000</v>
      </c>
      <c r="T8378" s="70">
        <f t="shared" si="1570"/>
        <v>2388.093876494695</v>
      </c>
      <c r="U8378" s="70">
        <f t="shared" si="1571"/>
        <v>0</v>
      </c>
      <c r="W8378" s="49">
        <f>MIN(MAX(W8377+MAX(MIN(SUM($R$5:$U$5)-L8378,'2019 Calculations'!$C$10),-'2019 Calculations'!$C$10),0),'2019 Calculations'!$C$13)</f>
        <v>0</v>
      </c>
      <c r="X8378" s="43">
        <f t="shared" si="1562"/>
        <v>0</v>
      </c>
      <c r="Y8378" s="49">
        <f t="shared" si="1572"/>
        <v>0</v>
      </c>
      <c r="AA8378">
        <f>Q8378/SUM($Q$13:$Q$8772)*3*'[1]PS 6'!$E$366</f>
        <v>3.8854659138223964</v>
      </c>
      <c r="AB8378" s="3">
        <f>J8378*'[1]PS 6'!$E$368</f>
        <v>1722.3228776380963</v>
      </c>
      <c r="AC8378" s="3">
        <f t="shared" si="1573"/>
        <v>-1718.4374117242739</v>
      </c>
      <c r="AD8378" s="27">
        <f>AC8378*'[1]PS 6'!$E$365</f>
        <v>-343.6874823448548</v>
      </c>
      <c r="AE8378" s="27">
        <f>IF(AC8378&gt;0,AC8378*'[1]PS 6'!$E$365,[1]Data!AD8378*SUM([1]Data!M8378:P8378)/1000)</f>
        <v>-5.1932678621488329E-2</v>
      </c>
    </row>
    <row r="8379" spans="2:31">
      <c r="B8379" s="23">
        <v>1</v>
      </c>
      <c r="C8379" s="23">
        <v>12</v>
      </c>
      <c r="D8379" s="23">
        <v>15</v>
      </c>
      <c r="E8379" s="23">
        <v>15</v>
      </c>
      <c r="F8379" s="48">
        <f>Profiles!F8371</f>
        <v>1796</v>
      </c>
      <c r="G8379" s="48">
        <f>Profiles!G8371</f>
        <v>1970</v>
      </c>
      <c r="H8379" s="48">
        <f>Profiles!H8371</f>
        <v>1242.518</v>
      </c>
      <c r="I8379" s="24">
        <f t="shared" si="1563"/>
        <v>5008.518</v>
      </c>
      <c r="J8379" s="49">
        <f>Profiles!L8371*'2019 Calculations'!$C$8</f>
        <v>426.27491221542886</v>
      </c>
      <c r="K8379" s="49">
        <f>Profiles!M8371*'2019 Calculations'!$C$9</f>
        <v>218.3324528300881</v>
      </c>
      <c r="L8379" s="49">
        <f t="shared" si="1564"/>
        <v>4363.9106349544827</v>
      </c>
      <c r="M8379" s="49">
        <f>MIN(M8378-MIN(IF(L8379&gt;0,MIN(L8379,'2019 Calculations'!$C$10)),M8378)+MIN(IF(L8379&lt;0,-L8379),'2019 Calculations'!$C$10),'2019 Calculations'!$C$13)</f>
        <v>0</v>
      </c>
      <c r="N8379" s="49">
        <f t="shared" si="1565"/>
        <v>0</v>
      </c>
      <c r="O8379" s="42">
        <f t="shared" si="1566"/>
        <v>0</v>
      </c>
      <c r="Q8379" s="49">
        <f t="shared" si="1567"/>
        <v>4363.9106349544827</v>
      </c>
      <c r="R8379" s="70">
        <f t="shared" si="1568"/>
        <v>800</v>
      </c>
      <c r="S8379" s="70">
        <f t="shared" si="1569"/>
        <v>1000</v>
      </c>
      <c r="T8379" s="70">
        <f t="shared" si="1570"/>
        <v>2563.9106349544827</v>
      </c>
      <c r="U8379" s="70">
        <f t="shared" si="1571"/>
        <v>0</v>
      </c>
      <c r="W8379" s="49">
        <f>MIN(MAX(W8378+MAX(MIN(SUM($R$5:$U$5)-L8379,'2019 Calculations'!$C$10),-'2019 Calculations'!$C$10),0),'2019 Calculations'!$C$13)</f>
        <v>0</v>
      </c>
      <c r="X8379" s="43">
        <f t="shared" si="1562"/>
        <v>0</v>
      </c>
      <c r="Y8379" s="49">
        <f t="shared" si="1572"/>
        <v>0</v>
      </c>
      <c r="AA8379">
        <f>Q8379/SUM($Q$13:$Q$8772)*3*'[1]PS 6'!$E$366</f>
        <v>4.0485783086777873</v>
      </c>
      <c r="AB8379" s="3">
        <f>J8379*'[1]PS 6'!$E$368</f>
        <v>1705.0996488617154</v>
      </c>
      <c r="AC8379" s="3">
        <f t="shared" si="1573"/>
        <v>-1701.0510705530376</v>
      </c>
      <c r="AD8379" s="27">
        <f>AC8379*'[1]PS 6'!$E$365</f>
        <v>-340.21021411060752</v>
      </c>
      <c r="AE8379" s="27">
        <f>IF(AC8379&gt;0,AC8379*'[1]PS 6'!$E$365,[1]Data!AD8379*SUM([1]Data!M8379:P8379)/1000)</f>
        <v>-6.7080447171030686E-3</v>
      </c>
    </row>
    <row r="8380" spans="2:31">
      <c r="B8380" s="23">
        <v>1</v>
      </c>
      <c r="C8380" s="23">
        <v>12</v>
      </c>
      <c r="D8380" s="23">
        <v>15</v>
      </c>
      <c r="E8380" s="23">
        <v>16</v>
      </c>
      <c r="F8380" s="48">
        <f>Profiles!F8372</f>
        <v>2000</v>
      </c>
      <c r="G8380" s="48">
        <f>Profiles!G8372</f>
        <v>1936</v>
      </c>
      <c r="H8380" s="48">
        <f>Profiles!H8372</f>
        <v>1242.518</v>
      </c>
      <c r="I8380" s="24">
        <f t="shared" si="1563"/>
        <v>5178.518</v>
      </c>
      <c r="J8380" s="49">
        <f>Profiles!L8372*'2019 Calculations'!$C$8</f>
        <v>372.4523222892384</v>
      </c>
      <c r="K8380" s="49">
        <f>Profiles!M8372*'2019 Calculations'!$C$9</f>
        <v>123.99929149634904</v>
      </c>
      <c r="L8380" s="49">
        <f t="shared" si="1564"/>
        <v>4682.0663862144129</v>
      </c>
      <c r="M8380" s="49">
        <f>MIN(M8379-MIN(IF(L8380&gt;0,MIN(L8380,'2019 Calculations'!$C$10)),M8379)+MIN(IF(L8380&lt;0,-L8380),'2019 Calculations'!$C$10),'2019 Calculations'!$C$13)</f>
        <v>0</v>
      </c>
      <c r="N8380" s="49">
        <f t="shared" si="1565"/>
        <v>0</v>
      </c>
      <c r="O8380" s="42">
        <f t="shared" si="1566"/>
        <v>0</v>
      </c>
      <c r="Q8380" s="49">
        <f t="shared" si="1567"/>
        <v>4682.0663862144129</v>
      </c>
      <c r="R8380" s="70">
        <f t="shared" si="1568"/>
        <v>800</v>
      </c>
      <c r="S8380" s="70">
        <f t="shared" si="1569"/>
        <v>1000</v>
      </c>
      <c r="T8380" s="70">
        <f t="shared" si="1570"/>
        <v>2882.0663862144129</v>
      </c>
      <c r="U8380" s="70">
        <f t="shared" si="1571"/>
        <v>0</v>
      </c>
      <c r="W8380" s="49">
        <f>MIN(MAX(W8379+MAX(MIN(SUM($R$5:$U$5)-L8380,'2019 Calculations'!$C$10),-'2019 Calculations'!$C$10),0),'2019 Calculations'!$C$13)</f>
        <v>0</v>
      </c>
      <c r="X8380" s="43">
        <f t="shared" si="1562"/>
        <v>0</v>
      </c>
      <c r="Y8380" s="49">
        <f t="shared" si="1572"/>
        <v>0</v>
      </c>
      <c r="AA8380">
        <f>Q8380/SUM($Q$13:$Q$8772)*3*'[1]PS 6'!$E$366</f>
        <v>4.3437444064925925</v>
      </c>
      <c r="AB8380" s="3">
        <f>J8380*'[1]PS 6'!$E$368</f>
        <v>1489.8092891569536</v>
      </c>
      <c r="AC8380" s="3">
        <f t="shared" si="1573"/>
        <v>-1485.465544750461</v>
      </c>
      <c r="AD8380" s="27">
        <f>AC8380*'[1]PS 6'!$E$365</f>
        <v>-297.09310895009224</v>
      </c>
      <c r="AE8380" s="27">
        <f>IF(AC8380&gt;0,AC8380*'[1]PS 6'!$E$365,[1]Data!AD8380*SUM([1]Data!M8380:P8380)/1000)</f>
        <v>-1.2155906231166783E-2</v>
      </c>
    </row>
    <row r="8381" spans="2:31">
      <c r="B8381" s="23">
        <v>1</v>
      </c>
      <c r="C8381" s="23">
        <v>12</v>
      </c>
      <c r="D8381" s="23">
        <v>15</v>
      </c>
      <c r="E8381" s="23">
        <v>17</v>
      </c>
      <c r="F8381" s="48">
        <f>Profiles!F8373</f>
        <v>2642</v>
      </c>
      <c r="G8381" s="48">
        <f>Profiles!G8373</f>
        <v>1887.5</v>
      </c>
      <c r="H8381" s="48">
        <f>Profiles!H8373</f>
        <v>1242.518</v>
      </c>
      <c r="I8381" s="24">
        <f t="shared" si="1563"/>
        <v>5772.018</v>
      </c>
      <c r="J8381" s="49">
        <f>Profiles!L8373*'2019 Calculations'!$C$8</f>
        <v>305.71231078076215</v>
      </c>
      <c r="K8381" s="49">
        <f>Profiles!M8373*'2019 Calculations'!$C$9</f>
        <v>23.145857265358778</v>
      </c>
      <c r="L8381" s="49">
        <f t="shared" si="1564"/>
        <v>5443.1598319538789</v>
      </c>
      <c r="M8381" s="49">
        <f>MIN(M8380-MIN(IF(L8381&gt;0,MIN(L8381,'2019 Calculations'!$C$10)),M8380)+MIN(IF(L8381&lt;0,-L8381),'2019 Calculations'!$C$10),'2019 Calculations'!$C$13)</f>
        <v>0</v>
      </c>
      <c r="N8381" s="49">
        <f t="shared" si="1565"/>
        <v>0</v>
      </c>
      <c r="O8381" s="42">
        <f t="shared" si="1566"/>
        <v>0</v>
      </c>
      <c r="Q8381" s="49">
        <f t="shared" si="1567"/>
        <v>5443.1598319538789</v>
      </c>
      <c r="R8381" s="70">
        <f t="shared" si="1568"/>
        <v>800</v>
      </c>
      <c r="S8381" s="70">
        <f t="shared" si="1569"/>
        <v>1000</v>
      </c>
      <c r="T8381" s="70">
        <f t="shared" si="1570"/>
        <v>3643.1598319538789</v>
      </c>
      <c r="U8381" s="70">
        <f t="shared" si="1571"/>
        <v>0</v>
      </c>
      <c r="W8381" s="49">
        <f>MIN(MAX(W8380+MAX(MIN(SUM($R$5:$U$5)-L8381,'2019 Calculations'!$C$10),-'2019 Calculations'!$C$10),0),'2019 Calculations'!$C$13)</f>
        <v>0</v>
      </c>
      <c r="X8381" s="43">
        <f t="shared" si="1562"/>
        <v>0</v>
      </c>
      <c r="Y8381" s="49">
        <f t="shared" si="1572"/>
        <v>0</v>
      </c>
      <c r="AA8381">
        <f>Q8381/SUM($Q$13:$Q$8772)*3*'[1]PS 6'!$E$366</f>
        <v>5.0498419123893363</v>
      </c>
      <c r="AB8381" s="3">
        <f>J8381*'[1]PS 6'!$E$368</f>
        <v>1222.8492431230486</v>
      </c>
      <c r="AC8381" s="3">
        <f t="shared" si="1573"/>
        <v>-1217.7994012106592</v>
      </c>
      <c r="AD8381" s="27">
        <f>AC8381*'[1]PS 6'!$E$365</f>
        <v>-243.55988024213184</v>
      </c>
      <c r="AE8381" s="27">
        <f>IF(AC8381&gt;0,AC8381*'[1]PS 6'!$E$365,[1]Data!AD8381*SUM([1]Data!M8381:P8381)/1000)</f>
        <v>5.5899527303345235E-2</v>
      </c>
    </row>
    <row r="8382" spans="2:31">
      <c r="B8382" s="23">
        <v>1</v>
      </c>
      <c r="C8382" s="23">
        <v>12</v>
      </c>
      <c r="D8382" s="23">
        <v>15</v>
      </c>
      <c r="E8382" s="23">
        <v>18</v>
      </c>
      <c r="F8382" s="48">
        <f>Profiles!F8374</f>
        <v>3722</v>
      </c>
      <c r="G8382" s="48">
        <f>Profiles!G8374</f>
        <v>1561.8</v>
      </c>
      <c r="H8382" s="48">
        <f>Profiles!H8374</f>
        <v>663.77800000000002</v>
      </c>
      <c r="I8382" s="24">
        <f t="shared" si="1563"/>
        <v>5947.5780000000004</v>
      </c>
      <c r="J8382" s="49">
        <f>Profiles!L8374*'2019 Calculations'!$C$8</f>
        <v>316.47682876600021</v>
      </c>
      <c r="K8382" s="49">
        <f>Profiles!M8374*'2019 Calculations'!$C$9</f>
        <v>0</v>
      </c>
      <c r="L8382" s="49">
        <f t="shared" si="1564"/>
        <v>5631.1011712340005</v>
      </c>
      <c r="M8382" s="49">
        <f>MIN(M8381-MIN(IF(L8382&gt;0,MIN(L8382,'2019 Calculations'!$C$10)),M8381)+MIN(IF(L8382&lt;0,-L8382),'2019 Calculations'!$C$10),'2019 Calculations'!$C$13)</f>
        <v>0</v>
      </c>
      <c r="N8382" s="49">
        <f t="shared" si="1565"/>
        <v>0</v>
      </c>
      <c r="O8382" s="42">
        <f t="shared" si="1566"/>
        <v>0</v>
      </c>
      <c r="Q8382" s="49">
        <f t="shared" si="1567"/>
        <v>5631.1011712340005</v>
      </c>
      <c r="R8382" s="70">
        <f t="shared" si="1568"/>
        <v>800</v>
      </c>
      <c r="S8382" s="70">
        <f t="shared" si="1569"/>
        <v>1000</v>
      </c>
      <c r="T8382" s="70">
        <f t="shared" si="1570"/>
        <v>3831.1011712340005</v>
      </c>
      <c r="U8382" s="70">
        <f t="shared" si="1571"/>
        <v>0</v>
      </c>
      <c r="W8382" s="49">
        <f>MIN(MAX(W8381+MAX(MIN(SUM($R$5:$U$5)-L8382,'2019 Calculations'!$C$10),-'2019 Calculations'!$C$10),0),'2019 Calculations'!$C$13)</f>
        <v>0</v>
      </c>
      <c r="X8382" s="43">
        <f t="shared" si="1562"/>
        <v>0</v>
      </c>
      <c r="Y8382" s="49">
        <f t="shared" si="1572"/>
        <v>0</v>
      </c>
      <c r="AA8382">
        <f>Q8382/SUM($Q$13:$Q$8772)*3*'[1]PS 6'!$E$366</f>
        <v>5.2242027765689691</v>
      </c>
      <c r="AB8382" s="3">
        <f>J8382*'[1]PS 6'!$E$368</f>
        <v>1265.9073150640008</v>
      </c>
      <c r="AC8382" s="3">
        <f t="shared" si="1573"/>
        <v>-1260.6831122874319</v>
      </c>
      <c r="AD8382" s="27">
        <f>AC8382*'[1]PS 6'!$E$365</f>
        <v>-252.1366224574864</v>
      </c>
      <c r="AE8382" s="27">
        <f>IF(AC8382&gt;0,AC8382*'[1]PS 6'!$E$365,[1]Data!AD8382*SUM([1]Data!M8382:P8382)/1000)</f>
        <v>6.242450005809666E-2</v>
      </c>
    </row>
    <row r="8383" spans="2:31">
      <c r="B8383" s="23">
        <v>1</v>
      </c>
      <c r="C8383" s="23">
        <v>12</v>
      </c>
      <c r="D8383" s="23">
        <v>15</v>
      </c>
      <c r="E8383" s="23">
        <v>19</v>
      </c>
      <c r="F8383" s="48">
        <f>Profiles!F8375</f>
        <v>4156.0000000000009</v>
      </c>
      <c r="G8383" s="48">
        <f>Profiles!G8375</f>
        <v>1142.7</v>
      </c>
      <c r="H8383" s="48">
        <f>Profiles!H8375</f>
        <v>655.32299999999987</v>
      </c>
      <c r="I8383" s="24">
        <f t="shared" si="1563"/>
        <v>5954.023000000001</v>
      </c>
      <c r="J8383" s="49">
        <f>Profiles!L8375*'2019 Calculations'!$C$8</f>
        <v>288.48908200438115</v>
      </c>
      <c r="K8383" s="49">
        <f>Profiles!M8375*'2019 Calculations'!$C$9</f>
        <v>0</v>
      </c>
      <c r="L8383" s="49">
        <f t="shared" si="1564"/>
        <v>5665.53391799562</v>
      </c>
      <c r="M8383" s="49">
        <f>MIN(M8382-MIN(IF(L8383&gt;0,MIN(L8383,'2019 Calculations'!$C$10)),M8382)+MIN(IF(L8383&lt;0,-L8383),'2019 Calculations'!$C$10),'2019 Calculations'!$C$13)</f>
        <v>0</v>
      </c>
      <c r="N8383" s="49">
        <f t="shared" si="1565"/>
        <v>0</v>
      </c>
      <c r="O8383" s="42">
        <f t="shared" si="1566"/>
        <v>0</v>
      </c>
      <c r="Q8383" s="49">
        <f t="shared" si="1567"/>
        <v>5665.53391799562</v>
      </c>
      <c r="R8383" s="70">
        <f t="shared" si="1568"/>
        <v>800</v>
      </c>
      <c r="S8383" s="70">
        <f t="shared" si="1569"/>
        <v>1000</v>
      </c>
      <c r="T8383" s="70">
        <f t="shared" si="1570"/>
        <v>3865.53391799562</v>
      </c>
      <c r="U8383" s="70">
        <f t="shared" si="1571"/>
        <v>0</v>
      </c>
      <c r="W8383" s="49">
        <f>MIN(MAX(W8382+MAX(MIN(SUM($R$5:$U$5)-L8383,'2019 Calculations'!$C$10),-'2019 Calculations'!$C$10),0),'2019 Calculations'!$C$13)</f>
        <v>0</v>
      </c>
      <c r="X8383" s="43">
        <f t="shared" si="1562"/>
        <v>0</v>
      </c>
      <c r="Y8383" s="49">
        <f t="shared" si="1572"/>
        <v>0</v>
      </c>
      <c r="AA8383">
        <f>Q8383/SUM($Q$13:$Q$8772)*3*'[1]PS 6'!$E$366</f>
        <v>5.2561474434763698</v>
      </c>
      <c r="AB8383" s="3">
        <f>J8383*'[1]PS 6'!$E$368</f>
        <v>1153.9563280175246</v>
      </c>
      <c r="AC8383" s="3">
        <f t="shared" si="1573"/>
        <v>-1148.7001805740483</v>
      </c>
      <c r="AD8383" s="27">
        <f>AC8383*'[1]PS 6'!$E$365</f>
        <v>-229.74003611480967</v>
      </c>
      <c r="AE8383" s="27">
        <f>IF(AC8383&gt;0,AC8383*'[1]PS 6'!$E$365,[1]Data!AD8383*SUM([1]Data!M8383:P8383)/1000)</f>
        <v>6.8119586365834942E-2</v>
      </c>
    </row>
    <row r="8384" spans="2:31">
      <c r="B8384" s="23">
        <v>1</v>
      </c>
      <c r="C8384" s="23">
        <v>12</v>
      </c>
      <c r="D8384" s="23">
        <v>15</v>
      </c>
      <c r="E8384" s="23">
        <v>20</v>
      </c>
      <c r="F8384" s="48">
        <f>Profiles!F8376</f>
        <v>3896</v>
      </c>
      <c r="G8384" s="48">
        <f>Profiles!G8376</f>
        <v>1135.5</v>
      </c>
      <c r="H8384" s="48">
        <f>Profiles!H8376</f>
        <v>678.08500000000004</v>
      </c>
      <c r="I8384" s="24">
        <f t="shared" si="1563"/>
        <v>5709.585</v>
      </c>
      <c r="J8384" s="49">
        <f>Profiles!L8376*'2019 Calculations'!$C$8</f>
        <v>271.2658532280002</v>
      </c>
      <c r="K8384" s="49">
        <f>Profiles!M8376*'2019 Calculations'!$C$9</f>
        <v>0</v>
      </c>
      <c r="L8384" s="49">
        <f t="shared" si="1564"/>
        <v>5438.3191467719998</v>
      </c>
      <c r="M8384" s="49">
        <f>MIN(M8383-MIN(IF(L8384&gt;0,MIN(L8384,'2019 Calculations'!$C$10)),M8383)+MIN(IF(L8384&lt;0,-L8384),'2019 Calculations'!$C$10),'2019 Calculations'!$C$13)</f>
        <v>0</v>
      </c>
      <c r="N8384" s="49">
        <f t="shared" si="1565"/>
        <v>0</v>
      </c>
      <c r="O8384" s="42">
        <f t="shared" si="1566"/>
        <v>0</v>
      </c>
      <c r="Q8384" s="49">
        <f t="shared" si="1567"/>
        <v>5438.3191467719998</v>
      </c>
      <c r="R8384" s="70">
        <f t="shared" si="1568"/>
        <v>800</v>
      </c>
      <c r="S8384" s="70">
        <f t="shared" si="1569"/>
        <v>1000</v>
      </c>
      <c r="T8384" s="70">
        <f t="shared" si="1570"/>
        <v>3638.3191467719998</v>
      </c>
      <c r="U8384" s="70">
        <f t="shared" si="1571"/>
        <v>0</v>
      </c>
      <c r="W8384" s="49">
        <f>MIN(MAX(W8383+MAX(MIN(SUM($R$5:$U$5)-L8384,'2019 Calculations'!$C$10),-'2019 Calculations'!$C$10),0),'2019 Calculations'!$C$13)</f>
        <v>0</v>
      </c>
      <c r="X8384" s="43">
        <f t="shared" si="1562"/>
        <v>0</v>
      </c>
      <c r="Y8384" s="49">
        <f t="shared" si="1572"/>
        <v>0</v>
      </c>
      <c r="AA8384">
        <f>Q8384/SUM($Q$13:$Q$8772)*3*'[1]PS 6'!$E$366</f>
        <v>5.0453510108411894</v>
      </c>
      <c r="AB8384" s="3">
        <f>J8384*'[1]PS 6'!$E$368</f>
        <v>1085.0634129120008</v>
      </c>
      <c r="AC8384" s="3">
        <f t="shared" si="1573"/>
        <v>-1080.0180619011596</v>
      </c>
      <c r="AD8384" s="27">
        <f>AC8384*'[1]PS 6'!$E$365</f>
        <v>-216.00361238023194</v>
      </c>
      <c r="AE8384" s="27">
        <f>IF(AC8384&gt;0,AC8384*'[1]PS 6'!$E$365,[1]Data!AD8384*SUM([1]Data!M8384:P8384)/1000)</f>
        <v>5.9899435539066556E-2</v>
      </c>
    </row>
    <row r="8385" spans="2:31">
      <c r="B8385" s="23">
        <v>1</v>
      </c>
      <c r="C8385" s="23">
        <v>12</v>
      </c>
      <c r="D8385" s="23">
        <v>15</v>
      </c>
      <c r="E8385" s="23">
        <v>21</v>
      </c>
      <c r="F8385" s="48">
        <f>Profiles!F8377</f>
        <v>3710</v>
      </c>
      <c r="G8385" s="48">
        <f>Profiles!G8377</f>
        <v>832.6</v>
      </c>
      <c r="H8385" s="48">
        <f>Profiles!H8377</f>
        <v>662.08899999999994</v>
      </c>
      <c r="I8385" s="24">
        <f t="shared" si="1563"/>
        <v>5204.6890000000003</v>
      </c>
      <c r="J8385" s="49">
        <f>Profiles!L8377*'2019 Calculations'!$C$8</f>
        <v>292.79488919847643</v>
      </c>
      <c r="K8385" s="49">
        <f>Profiles!M8377*'2019 Calculations'!$C$9</f>
        <v>0</v>
      </c>
      <c r="L8385" s="49">
        <f t="shared" si="1564"/>
        <v>4911.8941108015242</v>
      </c>
      <c r="M8385" s="49">
        <f>MIN(M8384-MIN(IF(L8385&gt;0,MIN(L8385,'2019 Calculations'!$C$10)),M8384)+MIN(IF(L8385&lt;0,-L8385),'2019 Calculations'!$C$10),'2019 Calculations'!$C$13)</f>
        <v>0</v>
      </c>
      <c r="N8385" s="49">
        <f t="shared" si="1565"/>
        <v>0</v>
      </c>
      <c r="O8385" s="42">
        <f t="shared" si="1566"/>
        <v>0</v>
      </c>
      <c r="Q8385" s="49">
        <f t="shared" si="1567"/>
        <v>4911.8941108015242</v>
      </c>
      <c r="R8385" s="70">
        <f t="shared" si="1568"/>
        <v>800</v>
      </c>
      <c r="S8385" s="70">
        <f t="shared" si="1569"/>
        <v>1000</v>
      </c>
      <c r="T8385" s="70">
        <f t="shared" si="1570"/>
        <v>3111.8941108015242</v>
      </c>
      <c r="U8385" s="70">
        <f t="shared" si="1571"/>
        <v>0</v>
      </c>
      <c r="W8385" s="49">
        <f>MIN(MAX(W8384+MAX(MIN(SUM($R$5:$U$5)-L8385,'2019 Calculations'!$C$10),-'2019 Calculations'!$C$10),0),'2019 Calculations'!$C$13)</f>
        <v>0</v>
      </c>
      <c r="X8385" s="43">
        <f t="shared" si="1562"/>
        <v>0</v>
      </c>
      <c r="Y8385" s="49">
        <f t="shared" si="1572"/>
        <v>0</v>
      </c>
      <c r="AA8385">
        <f>Q8385/SUM($Q$13:$Q$8772)*3*'[1]PS 6'!$E$366</f>
        <v>4.556964982790177</v>
      </c>
      <c r="AB8385" s="3">
        <f>J8385*'[1]PS 6'!$E$368</f>
        <v>1171.1795567939057</v>
      </c>
      <c r="AC8385" s="3">
        <f t="shared" si="1573"/>
        <v>-1166.6225918111156</v>
      </c>
      <c r="AD8385" s="27">
        <f>AC8385*'[1]PS 6'!$E$365</f>
        <v>-233.32451836222313</v>
      </c>
      <c r="AE8385" s="27">
        <f>IF(AC8385&gt;0,AC8385*'[1]PS 6'!$E$365,[1]Data!AD8385*SUM([1]Data!M8385:P8385)/1000)</f>
        <v>5.2829318073300595E-2</v>
      </c>
    </row>
    <row r="8386" spans="2:31">
      <c r="B8386" s="23">
        <v>1</v>
      </c>
      <c r="C8386" s="23">
        <v>12</v>
      </c>
      <c r="D8386" s="23">
        <v>15</v>
      </c>
      <c r="E8386" s="23">
        <v>22</v>
      </c>
      <c r="F8386" s="48">
        <f>Profiles!F8378</f>
        <v>3400</v>
      </c>
      <c r="G8386" s="48">
        <f>Profiles!G8378</f>
        <v>827.3</v>
      </c>
      <c r="H8386" s="48">
        <f>Profiles!H8378</f>
        <v>682.88400000000001</v>
      </c>
      <c r="I8386" s="24">
        <f t="shared" si="1563"/>
        <v>4910.1840000000002</v>
      </c>
      <c r="J8386" s="49">
        <f>Profiles!L8378*'2019 Calculations'!$C$8</f>
        <v>297.10069639257165</v>
      </c>
      <c r="K8386" s="49">
        <f>Profiles!M8378*'2019 Calculations'!$C$9</f>
        <v>0</v>
      </c>
      <c r="L8386" s="49">
        <f t="shared" si="1564"/>
        <v>4613.0833036074282</v>
      </c>
      <c r="M8386" s="49">
        <f>MIN(M8385-MIN(IF(L8386&gt;0,MIN(L8386,'2019 Calculations'!$C$10)),M8385)+MIN(IF(L8386&lt;0,-L8386),'2019 Calculations'!$C$10),'2019 Calculations'!$C$13)</f>
        <v>0</v>
      </c>
      <c r="N8386" s="49">
        <f t="shared" si="1565"/>
        <v>0</v>
      </c>
      <c r="O8386" s="42">
        <f t="shared" si="1566"/>
        <v>0</v>
      </c>
      <c r="Q8386" s="49">
        <f t="shared" si="1567"/>
        <v>4613.0833036074282</v>
      </c>
      <c r="R8386" s="70">
        <f t="shared" si="1568"/>
        <v>800</v>
      </c>
      <c r="S8386" s="70">
        <f t="shared" si="1569"/>
        <v>1000</v>
      </c>
      <c r="T8386" s="70">
        <f t="shared" si="1570"/>
        <v>2813.0833036074282</v>
      </c>
      <c r="U8386" s="70">
        <f t="shared" si="1571"/>
        <v>0</v>
      </c>
      <c r="W8386" s="49">
        <f>MIN(MAX(W8385+MAX(MIN(SUM($R$5:$U$5)-L8386,'2019 Calculations'!$C$10),-'2019 Calculations'!$C$10),0),'2019 Calculations'!$C$13)</f>
        <v>0</v>
      </c>
      <c r="X8386" s="43">
        <f t="shared" si="1562"/>
        <v>0</v>
      </c>
      <c r="Y8386" s="49">
        <f t="shared" si="1572"/>
        <v>0</v>
      </c>
      <c r="AA8386">
        <f>Q8386/SUM($Q$13:$Q$8772)*3*'[1]PS 6'!$E$366</f>
        <v>4.279745980477327</v>
      </c>
      <c r="AB8386" s="3">
        <f>J8386*'[1]PS 6'!$E$368</f>
        <v>1188.4027855702866</v>
      </c>
      <c r="AC8386" s="3">
        <f t="shared" si="1573"/>
        <v>-1184.1230395898092</v>
      </c>
      <c r="AD8386" s="27">
        <f>AC8386*'[1]PS 6'!$E$365</f>
        <v>-236.82460791796186</v>
      </c>
      <c r="AE8386" s="27">
        <f>IF(AC8386&gt;0,AC8386*'[1]PS 6'!$E$365,[1]Data!AD8386*SUM([1]Data!M8386:P8386)/1000)</f>
        <v>4.6434064489921233E-2</v>
      </c>
    </row>
    <row r="8387" spans="2:31">
      <c r="B8387" s="23">
        <v>1</v>
      </c>
      <c r="C8387" s="23">
        <v>12</v>
      </c>
      <c r="D8387" s="23">
        <v>15</v>
      </c>
      <c r="E8387" s="23">
        <v>23</v>
      </c>
      <c r="F8387" s="48">
        <f>Profiles!F8379</f>
        <v>2782</v>
      </c>
      <c r="G8387" s="48">
        <f>Profiles!G8379</f>
        <v>498.4</v>
      </c>
      <c r="H8387" s="48">
        <f>Profiles!H8379</f>
        <v>665.00200000000007</v>
      </c>
      <c r="I8387" s="24">
        <f t="shared" si="1563"/>
        <v>3945.402</v>
      </c>
      <c r="J8387" s="49">
        <f>Profiles!L8379*'2019 Calculations'!$C$8</f>
        <v>271.2658532280002</v>
      </c>
      <c r="K8387" s="49">
        <f>Profiles!M8379*'2019 Calculations'!$C$9</f>
        <v>0</v>
      </c>
      <c r="L8387" s="49">
        <f t="shared" si="1564"/>
        <v>3674.1361467719998</v>
      </c>
      <c r="M8387" s="49">
        <f>MIN(M8386-MIN(IF(L8387&gt;0,MIN(L8387,'2019 Calculations'!$C$10)),M8386)+MIN(IF(L8387&lt;0,-L8387),'2019 Calculations'!$C$10),'2019 Calculations'!$C$13)</f>
        <v>0</v>
      </c>
      <c r="N8387" s="49">
        <f t="shared" si="1565"/>
        <v>0</v>
      </c>
      <c r="O8387" s="42">
        <f t="shared" si="1566"/>
        <v>0</v>
      </c>
      <c r="Q8387" s="49">
        <f t="shared" si="1567"/>
        <v>3674.1361467719998</v>
      </c>
      <c r="R8387" s="70">
        <f t="shared" si="1568"/>
        <v>800</v>
      </c>
      <c r="S8387" s="70">
        <f t="shared" si="1569"/>
        <v>1000</v>
      </c>
      <c r="T8387" s="70">
        <f t="shared" si="1570"/>
        <v>1874.1361467719998</v>
      </c>
      <c r="U8387" s="70">
        <f t="shared" si="1571"/>
        <v>0</v>
      </c>
      <c r="W8387" s="49">
        <f>MIN(MAX(W8386+MAX(MIN(SUM($R$5:$U$5)-L8387,'2019 Calculations'!$C$10),-'2019 Calculations'!$C$10),0),'2019 Calculations'!$C$13)</f>
        <v>0</v>
      </c>
      <c r="X8387" s="43">
        <f t="shared" si="1562"/>
        <v>0</v>
      </c>
      <c r="Y8387" s="49">
        <f t="shared" si="1572"/>
        <v>0</v>
      </c>
      <c r="AA8387">
        <f>Q8387/SUM($Q$13:$Q$8772)*3*'[1]PS 6'!$E$366</f>
        <v>3.4086463154865361</v>
      </c>
      <c r="AB8387" s="3">
        <f>J8387*'[1]PS 6'!$E$368</f>
        <v>1085.0634129120008</v>
      </c>
      <c r="AC8387" s="3">
        <f t="shared" si="1573"/>
        <v>-1081.6547665965143</v>
      </c>
      <c r="AD8387" s="27">
        <f>AC8387*'[1]PS 6'!$E$365</f>
        <v>-216.33095331930286</v>
      </c>
      <c r="AE8387" s="27">
        <f>IF(AC8387&gt;0,AC8387*'[1]PS 6'!$E$365,[1]Data!AD8387*SUM([1]Data!M8387:P8387)/1000)</f>
        <v>4.3532947803425488E-2</v>
      </c>
    </row>
    <row r="8388" spans="2:31">
      <c r="B8388" s="23">
        <v>1</v>
      </c>
      <c r="C8388" s="23">
        <v>12</v>
      </c>
      <c r="D8388" s="23">
        <v>15</v>
      </c>
      <c r="E8388" s="23">
        <v>24</v>
      </c>
      <c r="F8388" s="48">
        <f>Profiles!F8380</f>
        <v>2210</v>
      </c>
      <c r="G8388" s="48">
        <f>Profiles!G8380</f>
        <v>448.50000000000006</v>
      </c>
      <c r="H8388" s="48">
        <f>Profiles!H8380</f>
        <v>685.87400000000002</v>
      </c>
      <c r="I8388" s="24">
        <f t="shared" si="1563"/>
        <v>3344.3739999999998</v>
      </c>
      <c r="J8388" s="49">
        <f>Profiles!L8380*'2019 Calculations'!$C$8</f>
        <v>294.94779279552404</v>
      </c>
      <c r="K8388" s="49">
        <f>Profiles!M8380*'2019 Calculations'!$C$9</f>
        <v>0</v>
      </c>
      <c r="L8388" s="49">
        <f t="shared" si="1564"/>
        <v>3049.4262072044758</v>
      </c>
      <c r="M8388" s="49">
        <f>MIN(M8387-MIN(IF(L8388&gt;0,MIN(L8388,'2019 Calculations'!$C$10)),M8387)+MIN(IF(L8388&lt;0,-L8388),'2019 Calculations'!$C$10),'2019 Calculations'!$C$13)</f>
        <v>0</v>
      </c>
      <c r="N8388" s="49">
        <f t="shared" si="1565"/>
        <v>0</v>
      </c>
      <c r="O8388" s="42">
        <f t="shared" si="1566"/>
        <v>0</v>
      </c>
      <c r="Q8388" s="49">
        <f t="shared" si="1567"/>
        <v>3049.4262072044758</v>
      </c>
      <c r="R8388" s="70">
        <f t="shared" si="1568"/>
        <v>800</v>
      </c>
      <c r="S8388" s="70">
        <f t="shared" si="1569"/>
        <v>1000</v>
      </c>
      <c r="T8388" s="70">
        <f t="shared" si="1570"/>
        <v>1249.4262072044758</v>
      </c>
      <c r="U8388" s="70">
        <f t="shared" si="1571"/>
        <v>0</v>
      </c>
      <c r="W8388" s="49">
        <f>MIN(MAX(W8387+MAX(MIN(SUM($R$5:$U$5)-L8388,'2019 Calculations'!$C$10),-'2019 Calculations'!$C$10),0),'2019 Calculations'!$C$13)</f>
        <v>0</v>
      </c>
      <c r="X8388" s="43">
        <f t="shared" si="1562"/>
        <v>0</v>
      </c>
      <c r="Y8388" s="49">
        <f t="shared" si="1572"/>
        <v>0</v>
      </c>
      <c r="AA8388">
        <f>Q8388/SUM($Q$13:$Q$8772)*3*'[1]PS 6'!$E$366</f>
        <v>2.8290773641221438</v>
      </c>
      <c r="AB8388" s="3">
        <f>J8388*'[1]PS 6'!$E$368</f>
        <v>1179.7911711820962</v>
      </c>
      <c r="AC8388" s="3">
        <f t="shared" si="1573"/>
        <v>-1176.9620938179739</v>
      </c>
      <c r="AD8388" s="27">
        <f>AC8388*'[1]PS 6'!$E$365</f>
        <v>-235.3924187635948</v>
      </c>
      <c r="AE8388" s="27">
        <f>IF(AC8388&gt;0,AC8388*'[1]PS 6'!$E$365,[1]Data!AD8388*SUM([1]Data!M8388:P8388)/1000)</f>
        <v>3.5674789890967652E-2</v>
      </c>
    </row>
    <row r="8389" spans="2:31">
      <c r="B8389" s="23">
        <v>1</v>
      </c>
      <c r="C8389" s="23">
        <v>12</v>
      </c>
      <c r="D8389" s="23">
        <v>16</v>
      </c>
      <c r="E8389" s="23">
        <v>1</v>
      </c>
      <c r="F8389" s="48">
        <f>Profiles!F8381</f>
        <v>1613.9999999999998</v>
      </c>
      <c r="G8389" s="48">
        <f>Profiles!G8381</f>
        <v>348.80000000000007</v>
      </c>
      <c r="H8389" s="48">
        <f>Profiles!H8381</f>
        <v>668.38400000000001</v>
      </c>
      <c r="I8389" s="24">
        <f t="shared" si="1563"/>
        <v>2631.1839999999997</v>
      </c>
      <c r="J8389" s="49">
        <f>Profiles!L8381*'2019 Calculations'!$C$8</f>
        <v>387.52264746857168</v>
      </c>
      <c r="K8389" s="49">
        <f>Profiles!M8381*'2019 Calculations'!$C$9</f>
        <v>0</v>
      </c>
      <c r="L8389" s="49">
        <f t="shared" si="1564"/>
        <v>2243.6613525314278</v>
      </c>
      <c r="M8389" s="49">
        <f>MIN(M8388-MIN(IF(L8389&gt;0,MIN(L8389,'2019 Calculations'!$C$10)),M8388)+MIN(IF(L8389&lt;0,-L8389),'2019 Calculations'!$C$10),'2019 Calculations'!$C$13)</f>
        <v>0</v>
      </c>
      <c r="N8389" s="49">
        <f t="shared" si="1565"/>
        <v>0</v>
      </c>
      <c r="O8389" s="42">
        <f t="shared" si="1566"/>
        <v>0</v>
      </c>
      <c r="Q8389" s="49">
        <f t="shared" si="1567"/>
        <v>2243.6613525314278</v>
      </c>
      <c r="R8389" s="70">
        <f t="shared" si="1568"/>
        <v>800</v>
      </c>
      <c r="S8389" s="70">
        <f t="shared" si="1569"/>
        <v>1000</v>
      </c>
      <c r="T8389" s="70">
        <f t="shared" si="1570"/>
        <v>443.66135253142784</v>
      </c>
      <c r="U8389" s="70">
        <f t="shared" si="1571"/>
        <v>0</v>
      </c>
      <c r="W8389" s="49">
        <f>MIN(MAX(W8388+MAX(MIN(SUM($R$5:$U$5)-L8389,'2019 Calculations'!$C$10),-'2019 Calculations'!$C$10),0),'2019 Calculations'!$C$13)</f>
        <v>0</v>
      </c>
      <c r="X8389" s="43">
        <f t="shared" si="1562"/>
        <v>0</v>
      </c>
      <c r="Y8389" s="49">
        <f t="shared" si="1572"/>
        <v>0</v>
      </c>
      <c r="AA8389">
        <f>Q8389/SUM($Q$13:$Q$8772)*3*'[1]PS 6'!$E$366</f>
        <v>2.0815363658271044</v>
      </c>
      <c r="AB8389" s="3">
        <f>J8389*'[1]PS 6'!$E$368</f>
        <v>1550.0905898742867</v>
      </c>
      <c r="AC8389" s="3">
        <f t="shared" si="1573"/>
        <v>-1548.0090535084596</v>
      </c>
      <c r="AD8389" s="27">
        <f>AC8389*'[1]PS 6'!$E$365</f>
        <v>-309.60181070169193</v>
      </c>
      <c r="AE8389" s="27">
        <f>IF(AC8389&gt;0,AC8389*'[1]PS 6'!$E$365,[1]Data!AD8389*SUM([1]Data!M8389:P8389)/1000)</f>
        <v>3.1742538849380289E-2</v>
      </c>
    </row>
    <row r="8390" spans="2:31">
      <c r="B8390" s="23">
        <v>1</v>
      </c>
      <c r="C8390" s="23">
        <v>12</v>
      </c>
      <c r="D8390" s="23">
        <v>16</v>
      </c>
      <c r="E8390" s="23">
        <v>2</v>
      </c>
      <c r="F8390" s="48">
        <f>Profiles!F8382</f>
        <v>1388</v>
      </c>
      <c r="G8390" s="48">
        <f>Profiles!G8382</f>
        <v>348.80000000000007</v>
      </c>
      <c r="H8390" s="48">
        <f>Profiles!H8382</f>
        <v>692.29500000000007</v>
      </c>
      <c r="I8390" s="24">
        <f t="shared" si="1563"/>
        <v>2429.0950000000003</v>
      </c>
      <c r="J8390" s="49">
        <f>Profiles!L8382*'2019 Calculations'!$C$8</f>
        <v>383.21684027447645</v>
      </c>
      <c r="K8390" s="49">
        <f>Profiles!M8382*'2019 Calculations'!$C$9</f>
        <v>0</v>
      </c>
      <c r="L8390" s="49">
        <f t="shared" si="1564"/>
        <v>2045.8781597255238</v>
      </c>
      <c r="M8390" s="49">
        <f>MIN(M8389-MIN(IF(L8390&gt;0,MIN(L8390,'2019 Calculations'!$C$10)),M8389)+MIN(IF(L8390&lt;0,-L8390),'2019 Calculations'!$C$10),'2019 Calculations'!$C$13)</f>
        <v>0</v>
      </c>
      <c r="N8390" s="49">
        <f t="shared" si="1565"/>
        <v>0</v>
      </c>
      <c r="O8390" s="42">
        <f t="shared" si="1566"/>
        <v>0</v>
      </c>
      <c r="Q8390" s="49">
        <f t="shared" si="1567"/>
        <v>2045.8781597255238</v>
      </c>
      <c r="R8390" s="70">
        <f t="shared" si="1568"/>
        <v>800</v>
      </c>
      <c r="S8390" s="70">
        <f t="shared" si="1569"/>
        <v>1000</v>
      </c>
      <c r="T8390" s="70">
        <f t="shared" si="1570"/>
        <v>245.8781597255238</v>
      </c>
      <c r="U8390" s="70">
        <f t="shared" si="1571"/>
        <v>0</v>
      </c>
      <c r="W8390" s="49">
        <f>MIN(MAX(W8389+MAX(MIN(SUM($R$5:$U$5)-L8390,'2019 Calculations'!$C$10),-'2019 Calculations'!$C$10),0),'2019 Calculations'!$C$13)</f>
        <v>0</v>
      </c>
      <c r="X8390" s="43">
        <f t="shared" si="1562"/>
        <v>0</v>
      </c>
      <c r="Y8390" s="49">
        <f t="shared" si="1572"/>
        <v>0</v>
      </c>
      <c r="AA8390">
        <f>Q8390/SUM($Q$13:$Q$8772)*3*'[1]PS 6'!$E$366</f>
        <v>1.8980448117606288</v>
      </c>
      <c r="AB8390" s="3">
        <f>J8390*'[1]PS 6'!$E$368</f>
        <v>1532.8673610979058</v>
      </c>
      <c r="AC8390" s="3">
        <f t="shared" si="1573"/>
        <v>-1530.9693162861452</v>
      </c>
      <c r="AD8390" s="27">
        <f>AC8390*'[1]PS 6'!$E$365</f>
        <v>-306.19386325722905</v>
      </c>
      <c r="AE8390" s="27">
        <f>IF(AC8390&gt;0,AC8390*'[1]PS 6'!$E$365,[1]Data!AD8390*SUM([1]Data!M8390:P8390)/1000)</f>
        <v>2.8906299918621269E-2</v>
      </c>
    </row>
    <row r="8391" spans="2:31">
      <c r="B8391" s="23">
        <v>1</v>
      </c>
      <c r="C8391" s="23">
        <v>12</v>
      </c>
      <c r="D8391" s="23">
        <v>16</v>
      </c>
      <c r="E8391" s="23">
        <v>3</v>
      </c>
      <c r="F8391" s="48">
        <f>Profiles!F8383</f>
        <v>1294</v>
      </c>
      <c r="G8391" s="48">
        <f>Profiles!G8383</f>
        <v>348.80000000000007</v>
      </c>
      <c r="H8391" s="48">
        <f>Profiles!H8383</f>
        <v>675.70699999999999</v>
      </c>
      <c r="I8391" s="24">
        <f t="shared" si="1563"/>
        <v>2318.5070000000001</v>
      </c>
      <c r="J8391" s="49">
        <f>Profiles!L8383*'2019 Calculations'!$C$8</f>
        <v>415.5103942301908</v>
      </c>
      <c r="K8391" s="49">
        <f>Profiles!M8383*'2019 Calculations'!$C$9</f>
        <v>0</v>
      </c>
      <c r="L8391" s="49">
        <f t="shared" si="1564"/>
        <v>1902.9966057698093</v>
      </c>
      <c r="M8391" s="49">
        <f>MIN(M8390-MIN(IF(L8391&gt;0,MIN(L8391,'2019 Calculations'!$C$10)),M8390)+MIN(IF(L8391&lt;0,-L8391),'2019 Calculations'!$C$10),'2019 Calculations'!$C$13)</f>
        <v>0</v>
      </c>
      <c r="N8391" s="49">
        <f t="shared" si="1565"/>
        <v>0</v>
      </c>
      <c r="O8391" s="42">
        <f t="shared" si="1566"/>
        <v>0</v>
      </c>
      <c r="Q8391" s="49">
        <f t="shared" si="1567"/>
        <v>1902.9966057698093</v>
      </c>
      <c r="R8391" s="70">
        <f t="shared" si="1568"/>
        <v>800</v>
      </c>
      <c r="S8391" s="70">
        <f t="shared" si="1569"/>
        <v>1000</v>
      </c>
      <c r="T8391" s="70">
        <f t="shared" si="1570"/>
        <v>102.99660576980932</v>
      </c>
      <c r="U8391" s="70">
        <f t="shared" si="1571"/>
        <v>0</v>
      </c>
      <c r="W8391" s="49">
        <f>MIN(MAX(W8390+MAX(MIN(SUM($R$5:$U$5)-L8391,'2019 Calculations'!$C$10),-'2019 Calculations'!$C$10),0),'2019 Calculations'!$C$13)</f>
        <v>0</v>
      </c>
      <c r="X8391" s="43">
        <f t="shared" si="1562"/>
        <v>0</v>
      </c>
      <c r="Y8391" s="49">
        <f t="shared" si="1572"/>
        <v>0</v>
      </c>
      <c r="AA8391">
        <f>Q8391/SUM($Q$13:$Q$8772)*3*'[1]PS 6'!$E$366</f>
        <v>1.7654877526353072</v>
      </c>
      <c r="AB8391" s="3">
        <f>J8391*'[1]PS 6'!$E$368</f>
        <v>1662.0415769207632</v>
      </c>
      <c r="AC8391" s="3">
        <f t="shared" si="1573"/>
        <v>-1660.2760891681278</v>
      </c>
      <c r="AD8391" s="27">
        <f>AC8391*'[1]PS 6'!$E$365</f>
        <v>-332.05521783362559</v>
      </c>
      <c r="AE8391" s="27">
        <f>IF(AC8391&gt;0,AC8391*'[1]PS 6'!$E$365,[1]Data!AD8391*SUM([1]Data!M8391:P8391)/1000)</f>
        <v>2.74097867830112E-2</v>
      </c>
    </row>
    <row r="8392" spans="2:31">
      <c r="B8392" s="23">
        <v>1</v>
      </c>
      <c r="C8392" s="23">
        <v>12</v>
      </c>
      <c r="D8392" s="23">
        <v>16</v>
      </c>
      <c r="E8392" s="23">
        <v>4</v>
      </c>
      <c r="F8392" s="48">
        <f>Profiles!F8384</f>
        <v>1275.9999999999998</v>
      </c>
      <c r="G8392" s="48">
        <f>Profiles!G8384</f>
        <v>348.90000000000003</v>
      </c>
      <c r="H8392" s="48">
        <f>Profiles!H8384</f>
        <v>701.67699999999991</v>
      </c>
      <c r="I8392" s="24">
        <f t="shared" si="1563"/>
        <v>2326.5769999999998</v>
      </c>
      <c r="J8392" s="49">
        <f>Profiles!L8384*'2019 Calculations'!$C$8</f>
        <v>398.28716545380985</v>
      </c>
      <c r="K8392" s="49">
        <f>Profiles!M8384*'2019 Calculations'!$C$9</f>
        <v>0</v>
      </c>
      <c r="L8392" s="49">
        <f t="shared" si="1564"/>
        <v>1928.2898345461899</v>
      </c>
      <c r="M8392" s="49">
        <f>MIN(M8391-MIN(IF(L8392&gt;0,MIN(L8392,'2019 Calculations'!$C$10)),M8391)+MIN(IF(L8392&lt;0,-L8392),'2019 Calculations'!$C$10),'2019 Calculations'!$C$13)</f>
        <v>0</v>
      </c>
      <c r="N8392" s="49">
        <f t="shared" si="1565"/>
        <v>0</v>
      </c>
      <c r="O8392" s="42">
        <f t="shared" si="1566"/>
        <v>0</v>
      </c>
      <c r="Q8392" s="49">
        <f t="shared" si="1567"/>
        <v>1928.2898345461899</v>
      </c>
      <c r="R8392" s="70">
        <f t="shared" si="1568"/>
        <v>800</v>
      </c>
      <c r="S8392" s="70">
        <f t="shared" si="1569"/>
        <v>1000</v>
      </c>
      <c r="T8392" s="70">
        <f t="shared" si="1570"/>
        <v>128.28983454618992</v>
      </c>
      <c r="U8392" s="70">
        <f t="shared" si="1571"/>
        <v>0</v>
      </c>
      <c r="W8392" s="49">
        <f>MIN(MAX(W8391+MAX(MIN(SUM($R$5:$U$5)-L8392,'2019 Calculations'!$C$10),-'2019 Calculations'!$C$10),0),'2019 Calculations'!$C$13)</f>
        <v>0</v>
      </c>
      <c r="X8392" s="43">
        <f t="shared" si="1562"/>
        <v>0</v>
      </c>
      <c r="Y8392" s="49">
        <f t="shared" si="1572"/>
        <v>0</v>
      </c>
      <c r="AA8392">
        <f>Q8392/SUM($Q$13:$Q$8772)*3*'[1]PS 6'!$E$366</f>
        <v>1.7889533150508736</v>
      </c>
      <c r="AB8392" s="3">
        <f>J8392*'[1]PS 6'!$E$368</f>
        <v>1593.1486618152394</v>
      </c>
      <c r="AC8392" s="3">
        <f t="shared" si="1573"/>
        <v>-1591.3597085001886</v>
      </c>
      <c r="AD8392" s="27">
        <f>AC8392*'[1]PS 6'!$E$365</f>
        <v>-318.27194170003776</v>
      </c>
      <c r="AE8392" s="27">
        <f>IF(AC8392&gt;0,AC8392*'[1]PS 6'!$E$365,[1]Data!AD8392*SUM([1]Data!M8392:P8392)/1000)</f>
        <v>2.5822646177398961E-2</v>
      </c>
    </row>
    <row r="8393" spans="2:31">
      <c r="B8393" s="23">
        <v>1</v>
      </c>
      <c r="C8393" s="23">
        <v>12</v>
      </c>
      <c r="D8393" s="23">
        <v>16</v>
      </c>
      <c r="E8393" s="23">
        <v>5</v>
      </c>
      <c r="F8393" s="48">
        <f>Profiles!F8385</f>
        <v>1274</v>
      </c>
      <c r="G8393" s="48">
        <f>Profiles!G8385</f>
        <v>349.90000000000003</v>
      </c>
      <c r="H8393" s="48">
        <f>Profiles!H8385</f>
        <v>680.17400000000009</v>
      </c>
      <c r="I8393" s="24">
        <f t="shared" si="1563"/>
        <v>2304.0740000000001</v>
      </c>
      <c r="J8393" s="49">
        <f>Profiles!L8385*'2019 Calculations'!$C$8</f>
        <v>398.28716545380985</v>
      </c>
      <c r="K8393" s="49">
        <f>Profiles!M8385*'2019 Calculations'!$C$9</f>
        <v>0</v>
      </c>
      <c r="L8393" s="49">
        <f t="shared" si="1564"/>
        <v>1905.7868345461902</v>
      </c>
      <c r="M8393" s="49">
        <f>MIN(M8392-MIN(IF(L8393&gt;0,MIN(L8393,'2019 Calculations'!$C$10)),M8392)+MIN(IF(L8393&lt;0,-L8393),'2019 Calculations'!$C$10),'2019 Calculations'!$C$13)</f>
        <v>0</v>
      </c>
      <c r="N8393" s="49">
        <f t="shared" si="1565"/>
        <v>0</v>
      </c>
      <c r="O8393" s="42">
        <f t="shared" si="1566"/>
        <v>0</v>
      </c>
      <c r="Q8393" s="49">
        <f t="shared" si="1567"/>
        <v>1905.7868345461902</v>
      </c>
      <c r="R8393" s="70">
        <f t="shared" si="1568"/>
        <v>800</v>
      </c>
      <c r="S8393" s="70">
        <f t="shared" si="1569"/>
        <v>1000</v>
      </c>
      <c r="T8393" s="70">
        <f t="shared" si="1570"/>
        <v>105.78683454619022</v>
      </c>
      <c r="U8393" s="70">
        <f t="shared" si="1571"/>
        <v>0</v>
      </c>
      <c r="W8393" s="49">
        <f>MIN(MAX(W8392+MAX(MIN(SUM($R$5:$U$5)-L8393,'2019 Calculations'!$C$10),-'2019 Calculations'!$C$10),0),'2019 Calculations'!$C$13)</f>
        <v>0</v>
      </c>
      <c r="X8393" s="43">
        <f t="shared" si="1562"/>
        <v>0</v>
      </c>
      <c r="Y8393" s="49">
        <f t="shared" si="1572"/>
        <v>0</v>
      </c>
      <c r="AA8393">
        <f>Q8393/SUM($Q$13:$Q$8772)*3*'[1]PS 6'!$E$366</f>
        <v>1.7680763619459152</v>
      </c>
      <c r="AB8393" s="3">
        <f>J8393*'[1]PS 6'!$E$368</f>
        <v>1593.1486618152394</v>
      </c>
      <c r="AC8393" s="3">
        <f t="shared" si="1573"/>
        <v>-1591.3805854532934</v>
      </c>
      <c r="AD8393" s="27">
        <f>AC8393*'[1]PS 6'!$E$365</f>
        <v>-318.27611709065872</v>
      </c>
      <c r="AE8393" s="27">
        <f>IF(AC8393&gt;0,AC8393*'[1]PS 6'!$E$365,[1]Data!AD8393*SUM([1]Data!M8393:P8393)/1000)</f>
        <v>2.7868328676442233E-2</v>
      </c>
    </row>
    <row r="8394" spans="2:31">
      <c r="B8394" s="23">
        <v>1</v>
      </c>
      <c r="C8394" s="23">
        <v>12</v>
      </c>
      <c r="D8394" s="23">
        <v>16</v>
      </c>
      <c r="E8394" s="23">
        <v>6</v>
      </c>
      <c r="F8394" s="48">
        <f>Profiles!F8386</f>
        <v>1402</v>
      </c>
      <c r="G8394" s="48">
        <f>Profiles!G8386</f>
        <v>350</v>
      </c>
      <c r="H8394" s="48">
        <f>Profiles!H8386</f>
        <v>703.755</v>
      </c>
      <c r="I8394" s="24">
        <f t="shared" si="1563"/>
        <v>2455.7550000000001</v>
      </c>
      <c r="J8394" s="49">
        <f>Profiles!L8386*'2019 Calculations'!$C$8</f>
        <v>443.49814099180981</v>
      </c>
      <c r="K8394" s="49">
        <f>Profiles!M8386*'2019 Calculations'!$C$9</f>
        <v>0</v>
      </c>
      <c r="L8394" s="49">
        <f t="shared" si="1564"/>
        <v>2012.2568590081903</v>
      </c>
      <c r="M8394" s="49">
        <f>MIN(M8393-MIN(IF(L8394&gt;0,MIN(L8394,'2019 Calculations'!$C$10)),M8393)+MIN(IF(L8394&lt;0,-L8394),'2019 Calculations'!$C$10),'2019 Calculations'!$C$13)</f>
        <v>0</v>
      </c>
      <c r="N8394" s="49">
        <f t="shared" si="1565"/>
        <v>0</v>
      </c>
      <c r="O8394" s="42">
        <f t="shared" si="1566"/>
        <v>0</v>
      </c>
      <c r="Q8394" s="49">
        <f t="shared" si="1567"/>
        <v>2012.2568590081903</v>
      </c>
      <c r="R8394" s="70">
        <f t="shared" si="1568"/>
        <v>800</v>
      </c>
      <c r="S8394" s="70">
        <f t="shared" si="1569"/>
        <v>1000</v>
      </c>
      <c r="T8394" s="70">
        <f t="shared" si="1570"/>
        <v>212.2568590081903</v>
      </c>
      <c r="U8394" s="70">
        <f t="shared" si="1571"/>
        <v>0</v>
      </c>
      <c r="W8394" s="49">
        <f>MIN(MAX(W8393+MAX(MIN(SUM($R$5:$U$5)-L8394,'2019 Calculations'!$C$10),-'2019 Calculations'!$C$10),0),'2019 Calculations'!$C$13)</f>
        <v>0</v>
      </c>
      <c r="X8394" s="43">
        <f t="shared" si="1562"/>
        <v>0</v>
      </c>
      <c r="Y8394" s="49">
        <f t="shared" si="1572"/>
        <v>0</v>
      </c>
      <c r="AA8394">
        <f>Q8394/SUM($Q$13:$Q$8772)*3*'[1]PS 6'!$E$366</f>
        <v>1.866852956523394</v>
      </c>
      <c r="AB8394" s="3">
        <f>J8394*'[1]PS 6'!$E$368</f>
        <v>1773.9925639672392</v>
      </c>
      <c r="AC8394" s="3">
        <f t="shared" si="1573"/>
        <v>-1772.1257110107158</v>
      </c>
      <c r="AD8394" s="27">
        <f>AC8394*'[1]PS 6'!$E$365</f>
        <v>-354.42514220214321</v>
      </c>
      <c r="AE8394" s="27">
        <f>IF(AC8394&gt;0,AC8394*'[1]PS 6'!$E$365,[1]Data!AD8394*SUM([1]Data!M8394:P8394)/1000)</f>
        <v>3.0816193608784525E-2</v>
      </c>
    </row>
    <row r="8395" spans="2:31">
      <c r="B8395" s="23">
        <v>1</v>
      </c>
      <c r="C8395" s="23">
        <v>12</v>
      </c>
      <c r="D8395" s="23">
        <v>16</v>
      </c>
      <c r="E8395" s="23">
        <v>7</v>
      </c>
      <c r="F8395" s="48">
        <f>Profiles!F8387</f>
        <v>1850</v>
      </c>
      <c r="G8395" s="48">
        <f>Profiles!G8387</f>
        <v>900.6</v>
      </c>
      <c r="H8395" s="48">
        <f>Profiles!H8387</f>
        <v>682.78400000000011</v>
      </c>
      <c r="I8395" s="24">
        <f t="shared" si="1563"/>
        <v>3433.384</v>
      </c>
      <c r="J8395" s="49">
        <f>Profiles!L8387*'2019 Calculations'!$C$8</f>
        <v>462.87427336523842</v>
      </c>
      <c r="K8395" s="49">
        <f>Profiles!M8387*'2019 Calculations'!$C$9</f>
        <v>0</v>
      </c>
      <c r="L8395" s="49">
        <f t="shared" si="1564"/>
        <v>2970.5097266347616</v>
      </c>
      <c r="M8395" s="49">
        <f>MIN(M8394-MIN(IF(L8395&gt;0,MIN(L8395,'2019 Calculations'!$C$10)),M8394)+MIN(IF(L8395&lt;0,-L8395),'2019 Calculations'!$C$10),'2019 Calculations'!$C$13)</f>
        <v>0</v>
      </c>
      <c r="N8395" s="49">
        <f t="shared" si="1565"/>
        <v>0</v>
      </c>
      <c r="O8395" s="42">
        <f t="shared" si="1566"/>
        <v>0</v>
      </c>
      <c r="Q8395" s="49">
        <f t="shared" si="1567"/>
        <v>2970.5097266347616</v>
      </c>
      <c r="R8395" s="70">
        <f t="shared" si="1568"/>
        <v>800</v>
      </c>
      <c r="S8395" s="70">
        <f t="shared" si="1569"/>
        <v>1000</v>
      </c>
      <c r="T8395" s="70">
        <f t="shared" si="1570"/>
        <v>1170.5097266347616</v>
      </c>
      <c r="U8395" s="70">
        <f t="shared" si="1571"/>
        <v>0</v>
      </c>
      <c r="W8395" s="49">
        <f>MIN(MAX(W8394+MAX(MIN(SUM($R$5:$U$5)-L8395,'2019 Calculations'!$C$10),-'2019 Calculations'!$C$10),0),'2019 Calculations'!$C$13)</f>
        <v>0</v>
      </c>
      <c r="X8395" s="43">
        <f t="shared" si="1562"/>
        <v>0</v>
      </c>
      <c r="Y8395" s="49">
        <f t="shared" si="1572"/>
        <v>0</v>
      </c>
      <c r="AA8395">
        <f>Q8395/SUM($Q$13:$Q$8772)*3*'[1]PS 6'!$E$366</f>
        <v>2.7558633187032071</v>
      </c>
      <c r="AB8395" s="3">
        <f>J8395*'[1]PS 6'!$E$368</f>
        <v>1851.4970934609537</v>
      </c>
      <c r="AC8395" s="3">
        <f t="shared" si="1573"/>
        <v>-1848.7412301422505</v>
      </c>
      <c r="AD8395" s="27">
        <f>AC8395*'[1]PS 6'!$E$365</f>
        <v>-369.74824602845013</v>
      </c>
      <c r="AE8395" s="27">
        <f>IF(AC8395&gt;0,AC8395*'[1]PS 6'!$E$365,[1]Data!AD8395*SUM([1]Data!M8395:P8395)/1000)</f>
        <v>3.6149823020677999E-2</v>
      </c>
    </row>
    <row r="8396" spans="2:31">
      <c r="B8396" s="23">
        <v>1</v>
      </c>
      <c r="C8396" s="23">
        <v>12</v>
      </c>
      <c r="D8396" s="23">
        <v>16</v>
      </c>
      <c r="E8396" s="23">
        <v>8</v>
      </c>
      <c r="F8396" s="48">
        <f>Profiles!F8388</f>
        <v>2392</v>
      </c>
      <c r="G8396" s="48">
        <f>Profiles!G8388</f>
        <v>498.4</v>
      </c>
      <c r="H8396" s="48">
        <f>Profiles!H8388</f>
        <v>813.42</v>
      </c>
      <c r="I8396" s="24">
        <f t="shared" si="1563"/>
        <v>3703.82</v>
      </c>
      <c r="J8396" s="49">
        <f>Profiles!L8388*'2019 Calculations'!$C$8</f>
        <v>454.26265897704798</v>
      </c>
      <c r="K8396" s="49">
        <f>Profiles!M8388*'2019 Calculations'!$C$9</f>
        <v>53.06225790782463</v>
      </c>
      <c r="L8396" s="49">
        <f t="shared" si="1564"/>
        <v>3196.4950831151277</v>
      </c>
      <c r="M8396" s="49">
        <f>MIN(M8395-MIN(IF(L8396&gt;0,MIN(L8396,'2019 Calculations'!$C$10)),M8395)+MIN(IF(L8396&lt;0,-L8396),'2019 Calculations'!$C$10),'2019 Calculations'!$C$13)</f>
        <v>0</v>
      </c>
      <c r="N8396" s="49">
        <f t="shared" si="1565"/>
        <v>0</v>
      </c>
      <c r="O8396" s="42">
        <f t="shared" si="1566"/>
        <v>0</v>
      </c>
      <c r="Q8396" s="49">
        <f t="shared" si="1567"/>
        <v>3196.4950831151277</v>
      </c>
      <c r="R8396" s="70">
        <f t="shared" si="1568"/>
        <v>800</v>
      </c>
      <c r="S8396" s="70">
        <f t="shared" si="1569"/>
        <v>1000</v>
      </c>
      <c r="T8396" s="70">
        <f t="shared" si="1570"/>
        <v>1396.4950831151277</v>
      </c>
      <c r="U8396" s="70">
        <f t="shared" si="1571"/>
        <v>0</v>
      </c>
      <c r="W8396" s="49">
        <f>MIN(MAX(W8395+MAX(MIN(SUM($R$5:$U$5)-L8396,'2019 Calculations'!$C$10),-'2019 Calculations'!$C$10),0),'2019 Calculations'!$C$13)</f>
        <v>0</v>
      </c>
      <c r="X8396" s="43">
        <f t="shared" si="1562"/>
        <v>0</v>
      </c>
      <c r="Y8396" s="49">
        <f t="shared" si="1572"/>
        <v>0</v>
      </c>
      <c r="AA8396">
        <f>Q8396/SUM($Q$13:$Q$8772)*3*'[1]PS 6'!$E$366</f>
        <v>2.9655191730181003</v>
      </c>
      <c r="AB8396" s="3">
        <f>J8396*'[1]PS 6'!$E$368</f>
        <v>1817.0506359081919</v>
      </c>
      <c r="AC8396" s="3">
        <f t="shared" si="1573"/>
        <v>-1814.0851167351739</v>
      </c>
      <c r="AD8396" s="27">
        <f>AC8396*'[1]PS 6'!$E$365</f>
        <v>-362.81702334703482</v>
      </c>
      <c r="AE8396" s="27">
        <f>IF(AC8396&gt;0,AC8396*'[1]PS 6'!$E$365,[1]Data!AD8396*SUM([1]Data!M8396:P8396)/1000)</f>
        <v>2.123984569161852E-2</v>
      </c>
    </row>
    <row r="8397" spans="2:31">
      <c r="B8397" s="23">
        <v>1</v>
      </c>
      <c r="C8397" s="23">
        <v>12</v>
      </c>
      <c r="D8397" s="23">
        <v>16</v>
      </c>
      <c r="E8397" s="23">
        <v>9</v>
      </c>
      <c r="F8397" s="48">
        <f>Profiles!F8389</f>
        <v>2324</v>
      </c>
      <c r="G8397" s="48">
        <f>Profiles!G8389</f>
        <v>1126.3</v>
      </c>
      <c r="H8397" s="48">
        <f>Profiles!H8389</f>
        <v>814.59799999999996</v>
      </c>
      <c r="I8397" s="24">
        <f t="shared" si="1563"/>
        <v>4264.8980000000001</v>
      </c>
      <c r="J8397" s="49">
        <f>Profiles!L8389*'2019 Calculations'!$C$8</f>
        <v>353.07618991580978</v>
      </c>
      <c r="K8397" s="49">
        <f>Profiles!M8389*'2019 Calculations'!$C$9</f>
        <v>225.10913124888935</v>
      </c>
      <c r="L8397" s="49">
        <f t="shared" si="1564"/>
        <v>3686.7126788353012</v>
      </c>
      <c r="M8397" s="49">
        <f>MIN(M8396-MIN(IF(L8397&gt;0,MIN(L8397,'2019 Calculations'!$C$10)),M8396)+MIN(IF(L8397&lt;0,-L8397),'2019 Calculations'!$C$10),'2019 Calculations'!$C$13)</f>
        <v>0</v>
      </c>
      <c r="N8397" s="49">
        <f t="shared" si="1565"/>
        <v>0</v>
      </c>
      <c r="O8397" s="42">
        <f t="shared" si="1566"/>
        <v>0</v>
      </c>
      <c r="Q8397" s="49">
        <f t="shared" si="1567"/>
        <v>3686.7126788353012</v>
      </c>
      <c r="R8397" s="70">
        <f t="shared" si="1568"/>
        <v>800</v>
      </c>
      <c r="S8397" s="70">
        <f t="shared" si="1569"/>
        <v>1000</v>
      </c>
      <c r="T8397" s="70">
        <f t="shared" si="1570"/>
        <v>1886.7126788353012</v>
      </c>
      <c r="U8397" s="70">
        <f t="shared" si="1571"/>
        <v>0</v>
      </c>
      <c r="W8397" s="49">
        <f>MIN(MAX(W8396+MAX(MIN(SUM($R$5:$U$5)-L8397,'2019 Calculations'!$C$10),-'2019 Calculations'!$C$10),0),'2019 Calculations'!$C$13)</f>
        <v>0</v>
      </c>
      <c r="X8397" s="43">
        <f t="shared" ref="X8397:X8460" si="1574">IF(W8396-W8397&gt;0,W8396-W8397,0)</f>
        <v>0</v>
      </c>
      <c r="Y8397" s="49">
        <f t="shared" si="1572"/>
        <v>0</v>
      </c>
      <c r="AA8397">
        <f>Q8397/SUM($Q$13:$Q$8772)*3*'[1]PS 6'!$E$366</f>
        <v>3.4203140784562986</v>
      </c>
      <c r="AB8397" s="3">
        <f>J8397*'[1]PS 6'!$E$368</f>
        <v>1412.3047596632391</v>
      </c>
      <c r="AC8397" s="3">
        <f t="shared" si="1573"/>
        <v>-1408.8844455847827</v>
      </c>
      <c r="AD8397" s="27">
        <f>AC8397*'[1]PS 6'!$E$365</f>
        <v>-281.77688911695657</v>
      </c>
      <c r="AE8397" s="27">
        <f>IF(AC8397&gt;0,AC8397*'[1]PS 6'!$E$365,[1]Data!AD8397*SUM([1]Data!M8397:P8397)/1000)</f>
        <v>-8.9793823822763557E-3</v>
      </c>
    </row>
    <row r="8398" spans="2:31">
      <c r="B8398" s="23">
        <v>1</v>
      </c>
      <c r="C8398" s="23">
        <v>12</v>
      </c>
      <c r="D8398" s="23">
        <v>16</v>
      </c>
      <c r="E8398" s="23">
        <v>10</v>
      </c>
      <c r="F8398" s="48">
        <f>Profiles!F8390</f>
        <v>2006.0000000000002</v>
      </c>
      <c r="G8398" s="48">
        <f>Profiles!G8390</f>
        <v>1087</v>
      </c>
      <c r="H8398" s="48">
        <f>Profiles!H8390</f>
        <v>814.90800000000013</v>
      </c>
      <c r="I8398" s="24">
        <f t="shared" ref="I8398:I8461" si="1575">SUM(F8398:H8398)</f>
        <v>3907.9080000000004</v>
      </c>
      <c r="J8398" s="49">
        <f>Profiles!L8390*'2019 Calculations'!$C$8</f>
        <v>226.05487769000015</v>
      </c>
      <c r="K8398" s="49">
        <f>Profiles!M8390*'2019 Calculations'!$C$9</f>
        <v>370.68963256104263</v>
      </c>
      <c r="L8398" s="49">
        <f t="shared" ref="L8398:L8461" si="1576">I8398-J8398-K8398</f>
        <v>3311.1634897489575</v>
      </c>
      <c r="M8398" s="49">
        <f>MIN(M8397-MIN(IF(L8398&gt;0,MIN(L8398,'2019 Calculations'!$C$10)),M8397)+MIN(IF(L8398&lt;0,-L8398),'2019 Calculations'!$C$10),'2019 Calculations'!$C$13)</f>
        <v>0</v>
      </c>
      <c r="N8398" s="49">
        <f t="shared" ref="N8398:N8461" si="1577">M8398-M8397</f>
        <v>0</v>
      </c>
      <c r="O8398" s="42">
        <f t="shared" ref="O8398:O8461" si="1578">MAX(-L8398-N8398,0)</f>
        <v>0</v>
      </c>
      <c r="Q8398" s="49">
        <f t="shared" ref="Q8398:Q8461" si="1579">L8398+N8398+O8398</f>
        <v>3311.1634897489575</v>
      </c>
      <c r="R8398" s="70">
        <f t="shared" ref="R8398:R8461" si="1580">MAX(MIN(Q8398,R$5),0)</f>
        <v>800</v>
      </c>
      <c r="S8398" s="70">
        <f t="shared" ref="S8398:S8461" si="1581">MAX(MIN(Q8398-R8398,S$5),0)</f>
        <v>1000</v>
      </c>
      <c r="T8398" s="70">
        <f t="shared" ref="T8398:T8461" si="1582">MAX(MIN(Q8398-R8398-S8398,T$5),0)</f>
        <v>1511.1634897489575</v>
      </c>
      <c r="U8398" s="70">
        <f t="shared" ref="U8398:U8461" si="1583">MAX(MIN(Q8398-R8398-S8398-T8398,U$5),0)</f>
        <v>0</v>
      </c>
      <c r="W8398" s="49">
        <f>MIN(MAX(W8397+MAX(MIN(SUM($R$5:$U$5)-L8398,'2019 Calculations'!$C$10),-'2019 Calculations'!$C$10),0),'2019 Calculations'!$C$13)</f>
        <v>0</v>
      </c>
      <c r="X8398" s="43">
        <f t="shared" si="1574"/>
        <v>0</v>
      </c>
      <c r="Y8398" s="49">
        <f t="shared" ref="Y8398:Y8461" si="1584">IF(MAX(L8398-SUM($R$5:$U$5,X8398),0)&lt;1,0,MAX(L8398-SUM($R$5:$U$5,X8398),0))</f>
        <v>0</v>
      </c>
      <c r="AA8398">
        <f>Q8398/SUM($Q$13:$Q$8772)*3*'[1]PS 6'!$E$366</f>
        <v>3.0719017419162395</v>
      </c>
      <c r="AB8398" s="3">
        <f>J8398*'[1]PS 6'!$E$368</f>
        <v>904.21951076000062</v>
      </c>
      <c r="AC8398" s="3">
        <f t="shared" ref="AC8398:AC8461" si="1585">AA8398-AB8398</f>
        <v>-901.14760901808438</v>
      </c>
      <c r="AD8398" s="27">
        <f>AC8398*'[1]PS 6'!$E$365</f>
        <v>-180.22952180361688</v>
      </c>
      <c r="AE8398" s="27">
        <f>IF(AC8398&gt;0,AC8398*'[1]PS 6'!$E$365,[1]Data!AD8398*SUM([1]Data!M8398:P8398)/1000)</f>
        <v>-2.9529853314005861E-2</v>
      </c>
    </row>
    <row r="8399" spans="2:31">
      <c r="B8399" s="23">
        <v>1</v>
      </c>
      <c r="C8399" s="23">
        <v>12</v>
      </c>
      <c r="D8399" s="23">
        <v>16</v>
      </c>
      <c r="E8399" s="23">
        <v>11</v>
      </c>
      <c r="F8399" s="48">
        <f>Profiles!F8391</f>
        <v>2006.0000000000002</v>
      </c>
      <c r="G8399" s="48">
        <f>Profiles!G8391</f>
        <v>1115.3</v>
      </c>
      <c r="H8399" s="48">
        <f>Profiles!H8391</f>
        <v>814.90800000000013</v>
      </c>
      <c r="I8399" s="24">
        <f t="shared" si="1575"/>
        <v>3936.2080000000005</v>
      </c>
      <c r="J8399" s="49">
        <f>Profiles!L8391*'2019 Calculations'!$C$8</f>
        <v>172.23228776380967</v>
      </c>
      <c r="K8399" s="49">
        <f>Profiles!M8391*'2019 Calculations'!$C$9</f>
        <v>456.77763209246461</v>
      </c>
      <c r="L8399" s="49">
        <f t="shared" si="1576"/>
        <v>3307.1980801437262</v>
      </c>
      <c r="M8399" s="49">
        <f>MIN(M8398-MIN(IF(L8399&gt;0,MIN(L8399,'2019 Calculations'!$C$10)),M8398)+MIN(IF(L8399&lt;0,-L8399),'2019 Calculations'!$C$10),'2019 Calculations'!$C$13)</f>
        <v>0</v>
      </c>
      <c r="N8399" s="49">
        <f t="shared" si="1577"/>
        <v>0</v>
      </c>
      <c r="O8399" s="42">
        <f t="shared" si="1578"/>
        <v>0</v>
      </c>
      <c r="Q8399" s="49">
        <f t="shared" si="1579"/>
        <v>3307.1980801437262</v>
      </c>
      <c r="R8399" s="70">
        <f t="shared" si="1580"/>
        <v>800</v>
      </c>
      <c r="S8399" s="70">
        <f t="shared" si="1581"/>
        <v>1000</v>
      </c>
      <c r="T8399" s="70">
        <f t="shared" si="1582"/>
        <v>1507.1980801437262</v>
      </c>
      <c r="U8399" s="70">
        <f t="shared" si="1583"/>
        <v>0</v>
      </c>
      <c r="W8399" s="49">
        <f>MIN(MAX(W8398+MAX(MIN(SUM($R$5:$U$5)-L8399,'2019 Calculations'!$C$10),-'2019 Calculations'!$C$10),0),'2019 Calculations'!$C$13)</f>
        <v>0</v>
      </c>
      <c r="X8399" s="43">
        <f t="shared" si="1574"/>
        <v>0</v>
      </c>
      <c r="Y8399" s="49">
        <f t="shared" si="1584"/>
        <v>0</v>
      </c>
      <c r="AA8399">
        <f>Q8399/SUM($Q$13:$Q$8772)*3*'[1]PS 6'!$E$366</f>
        <v>3.0682228693050155</v>
      </c>
      <c r="AB8399" s="3">
        <f>J8399*'[1]PS 6'!$E$368</f>
        <v>688.92915105523866</v>
      </c>
      <c r="AC8399" s="3">
        <f t="shared" si="1585"/>
        <v>-685.86092818593363</v>
      </c>
      <c r="AD8399" s="27">
        <f>AC8399*'[1]PS 6'!$E$365</f>
        <v>-137.17218563718674</v>
      </c>
      <c r="AE8399" s="27">
        <f>IF(AC8399&gt;0,AC8399*'[1]PS 6'!$E$365,[1]Data!AD8399*SUM([1]Data!M8399:P8399)/1000)</f>
        <v>-4.1360912134440354E-2</v>
      </c>
    </row>
    <row r="8400" spans="2:31">
      <c r="B8400" s="23">
        <v>1</v>
      </c>
      <c r="C8400" s="23">
        <v>12</v>
      </c>
      <c r="D8400" s="23">
        <v>16</v>
      </c>
      <c r="E8400" s="23">
        <v>12</v>
      </c>
      <c r="F8400" s="48">
        <f>Profiles!F8392</f>
        <v>1958</v>
      </c>
      <c r="G8400" s="48">
        <f>Profiles!G8392</f>
        <v>1178.3</v>
      </c>
      <c r="H8400" s="48">
        <f>Profiles!H8392</f>
        <v>814.90800000000013</v>
      </c>
      <c r="I8400" s="24">
        <f t="shared" si="1575"/>
        <v>3951.2080000000005</v>
      </c>
      <c r="J8400" s="49">
        <f>Profiles!L8392*'2019 Calculations'!$C$8</f>
        <v>142.09163740514296</v>
      </c>
      <c r="K8400" s="49">
        <f>Profiles!M8392*'2019 Calculations'!$C$9</f>
        <v>529.59078127225143</v>
      </c>
      <c r="L8400" s="49">
        <f t="shared" si="1576"/>
        <v>3279.5255813226058</v>
      </c>
      <c r="M8400" s="49">
        <f>MIN(M8399-MIN(IF(L8400&gt;0,MIN(L8400,'2019 Calculations'!$C$10)),M8399)+MIN(IF(L8400&lt;0,-L8400),'2019 Calculations'!$C$10),'2019 Calculations'!$C$13)</f>
        <v>0</v>
      </c>
      <c r="N8400" s="49">
        <f t="shared" si="1577"/>
        <v>0</v>
      </c>
      <c r="O8400" s="42">
        <f t="shared" si="1578"/>
        <v>0</v>
      </c>
      <c r="Q8400" s="49">
        <f t="shared" si="1579"/>
        <v>3279.5255813226058</v>
      </c>
      <c r="R8400" s="70">
        <f t="shared" si="1580"/>
        <v>800</v>
      </c>
      <c r="S8400" s="70">
        <f t="shared" si="1581"/>
        <v>1000</v>
      </c>
      <c r="T8400" s="70">
        <f t="shared" si="1582"/>
        <v>1479.5255813226058</v>
      </c>
      <c r="U8400" s="70">
        <f t="shared" si="1583"/>
        <v>0</v>
      </c>
      <c r="W8400" s="49">
        <f>MIN(MAX(W8399+MAX(MIN(SUM($R$5:$U$5)-L8400,'2019 Calculations'!$C$10),-'2019 Calculations'!$C$10),0),'2019 Calculations'!$C$13)</f>
        <v>0</v>
      </c>
      <c r="X8400" s="43">
        <f t="shared" si="1574"/>
        <v>0</v>
      </c>
      <c r="Y8400" s="49">
        <f t="shared" si="1584"/>
        <v>0</v>
      </c>
      <c r="AA8400">
        <f>Q8400/SUM($Q$13:$Q$8772)*3*'[1]PS 6'!$E$366</f>
        <v>3.0425499607956805</v>
      </c>
      <c r="AB8400" s="3">
        <f>J8400*'[1]PS 6'!$E$368</f>
        <v>568.36654962057185</v>
      </c>
      <c r="AC8400" s="3">
        <f t="shared" si="1585"/>
        <v>-565.32399965977618</v>
      </c>
      <c r="AD8400" s="27">
        <f>AC8400*'[1]PS 6'!$E$365</f>
        <v>-113.06479993195524</v>
      </c>
      <c r="AE8400" s="27">
        <f>IF(AC8400&gt;0,AC8400*'[1]PS 6'!$E$365,[1]Data!AD8400*SUM([1]Data!M8400:P8400)/1000)</f>
        <v>-4.3331895245950179E-2</v>
      </c>
    </row>
    <row r="8401" spans="2:31">
      <c r="B8401" s="23">
        <v>1</v>
      </c>
      <c r="C8401" s="23">
        <v>12</v>
      </c>
      <c r="D8401" s="23">
        <v>16</v>
      </c>
      <c r="E8401" s="23">
        <v>13</v>
      </c>
      <c r="F8401" s="48">
        <f>Profiles!F8393</f>
        <v>1886.0000000000002</v>
      </c>
      <c r="G8401" s="48">
        <f>Profiles!G8393</f>
        <v>1284</v>
      </c>
      <c r="H8401" s="48">
        <f>Profiles!H8393</f>
        <v>814.90800000000013</v>
      </c>
      <c r="I8401" s="24">
        <f t="shared" si="1575"/>
        <v>3984.9080000000004</v>
      </c>
      <c r="J8401" s="49">
        <f>Profiles!L8393*'2019 Calculations'!$C$8</f>
        <v>202.37293812247631</v>
      </c>
      <c r="K8401" s="49">
        <f>Profiles!M8393*'2019 Calculations'!$C$9</f>
        <v>568.53688376290097</v>
      </c>
      <c r="L8401" s="49">
        <f t="shared" si="1576"/>
        <v>3213.9981781146234</v>
      </c>
      <c r="M8401" s="49">
        <f>MIN(M8400-MIN(IF(L8401&gt;0,MIN(L8401,'2019 Calculations'!$C$10)),M8400)+MIN(IF(L8401&lt;0,-L8401),'2019 Calculations'!$C$10),'2019 Calculations'!$C$13)</f>
        <v>0</v>
      </c>
      <c r="N8401" s="49">
        <f t="shared" si="1577"/>
        <v>0</v>
      </c>
      <c r="O8401" s="42">
        <f t="shared" si="1578"/>
        <v>0</v>
      </c>
      <c r="Q8401" s="49">
        <f t="shared" si="1579"/>
        <v>3213.9981781146234</v>
      </c>
      <c r="R8401" s="70">
        <f t="shared" si="1580"/>
        <v>800</v>
      </c>
      <c r="S8401" s="70">
        <f t="shared" si="1581"/>
        <v>1000</v>
      </c>
      <c r="T8401" s="70">
        <f t="shared" si="1582"/>
        <v>1413.9981781146234</v>
      </c>
      <c r="U8401" s="70">
        <f t="shared" si="1583"/>
        <v>0</v>
      </c>
      <c r="W8401" s="49">
        <f>MIN(MAX(W8400+MAX(MIN(SUM($R$5:$U$5)-L8401,'2019 Calculations'!$C$10),-'2019 Calculations'!$C$10),0),'2019 Calculations'!$C$13)</f>
        <v>0</v>
      </c>
      <c r="X8401" s="43">
        <f t="shared" si="1574"/>
        <v>0</v>
      </c>
      <c r="Y8401" s="49">
        <f t="shared" si="1584"/>
        <v>0</v>
      </c>
      <c r="AA8401">
        <f>Q8401/SUM($Q$13:$Q$8772)*3*'[1]PS 6'!$E$366</f>
        <v>2.9817575098396847</v>
      </c>
      <c r="AB8401" s="3">
        <f>J8401*'[1]PS 6'!$E$368</f>
        <v>809.49175248990525</v>
      </c>
      <c r="AC8401" s="3">
        <f t="shared" si="1585"/>
        <v>-806.50999498006558</v>
      </c>
      <c r="AD8401" s="27">
        <f>AC8401*'[1]PS 6'!$E$365</f>
        <v>-161.30199899601314</v>
      </c>
      <c r="AE8401" s="27">
        <f>IF(AC8401&gt;0,AC8401*'[1]PS 6'!$E$365,[1]Data!AD8401*SUM([1]Data!M8401:P8401)/1000)</f>
        <v>-4.0193613987185177E-2</v>
      </c>
    </row>
    <row r="8402" spans="2:31">
      <c r="B8402" s="23">
        <v>1</v>
      </c>
      <c r="C8402" s="23">
        <v>12</v>
      </c>
      <c r="D8402" s="23">
        <v>16</v>
      </c>
      <c r="E8402" s="23">
        <v>14</v>
      </c>
      <c r="F8402" s="48">
        <f>Profiles!F8394</f>
        <v>1810</v>
      </c>
      <c r="G8402" s="48">
        <f>Profiles!G8394</f>
        <v>1359.8000000000002</v>
      </c>
      <c r="H8402" s="48">
        <f>Profiles!H8394</f>
        <v>814.90800000000013</v>
      </c>
      <c r="I8402" s="24">
        <f t="shared" si="1575"/>
        <v>3984.7080000000005</v>
      </c>
      <c r="J8402" s="49">
        <f>Profiles!L8394*'2019 Calculations'!$C$8</f>
        <v>344.46457552761933</v>
      </c>
      <c r="K8402" s="49">
        <f>Profiles!M8394*'2019 Calculations'!$C$9</f>
        <v>521.665056065935</v>
      </c>
      <c r="L8402" s="49">
        <f t="shared" si="1576"/>
        <v>3118.5783684064463</v>
      </c>
      <c r="M8402" s="49">
        <f>MIN(M8401-MIN(IF(L8402&gt;0,MIN(L8402,'2019 Calculations'!$C$10)),M8401)+MIN(IF(L8402&lt;0,-L8402),'2019 Calculations'!$C$10),'2019 Calculations'!$C$13)</f>
        <v>0</v>
      </c>
      <c r="N8402" s="49">
        <f t="shared" si="1577"/>
        <v>0</v>
      </c>
      <c r="O8402" s="42">
        <f t="shared" si="1578"/>
        <v>0</v>
      </c>
      <c r="Q8402" s="49">
        <f t="shared" si="1579"/>
        <v>3118.5783684064463</v>
      </c>
      <c r="R8402" s="70">
        <f t="shared" si="1580"/>
        <v>800</v>
      </c>
      <c r="S8402" s="70">
        <f t="shared" si="1581"/>
        <v>1000</v>
      </c>
      <c r="T8402" s="70">
        <f t="shared" si="1582"/>
        <v>1318.5783684064463</v>
      </c>
      <c r="U8402" s="70">
        <f t="shared" si="1583"/>
        <v>0</v>
      </c>
      <c r="W8402" s="49">
        <f>MIN(MAX(W8401+MAX(MIN(SUM($R$5:$U$5)-L8402,'2019 Calculations'!$C$10),-'2019 Calculations'!$C$10),0),'2019 Calculations'!$C$13)</f>
        <v>0</v>
      </c>
      <c r="X8402" s="43">
        <f t="shared" si="1574"/>
        <v>0</v>
      </c>
      <c r="Y8402" s="49">
        <f t="shared" si="1584"/>
        <v>0</v>
      </c>
      <c r="AA8402">
        <f>Q8402/SUM($Q$13:$Q$8772)*3*'[1]PS 6'!$E$366</f>
        <v>2.8932326512625295</v>
      </c>
      <c r="AB8402" s="3">
        <f>J8402*'[1]PS 6'!$E$368</f>
        <v>1377.8583021104773</v>
      </c>
      <c r="AC8402" s="3">
        <f t="shared" si="1585"/>
        <v>-1374.9650694592149</v>
      </c>
      <c r="AD8402" s="27">
        <f>AC8402*'[1]PS 6'!$E$365</f>
        <v>-274.99301389184296</v>
      </c>
      <c r="AE8402" s="27">
        <f>IF(AC8402&gt;0,AC8402*'[1]PS 6'!$E$365,[1]Data!AD8402*SUM([1]Data!M8402:P8402)/1000)</f>
        <v>-2.5648100731902847E-2</v>
      </c>
    </row>
    <row r="8403" spans="2:31">
      <c r="B8403" s="23">
        <v>1</v>
      </c>
      <c r="C8403" s="23">
        <v>12</v>
      </c>
      <c r="D8403" s="23">
        <v>16</v>
      </c>
      <c r="E8403" s="23">
        <v>15</v>
      </c>
      <c r="F8403" s="48">
        <f>Profiles!F8395</f>
        <v>1818</v>
      </c>
      <c r="G8403" s="48">
        <f>Profiles!G8395</f>
        <v>887.90000000000009</v>
      </c>
      <c r="H8403" s="48">
        <f>Profiles!H8395</f>
        <v>814.90800000000013</v>
      </c>
      <c r="I8403" s="24">
        <f t="shared" si="1575"/>
        <v>3520.808</v>
      </c>
      <c r="J8403" s="49">
        <f>Profiles!L8395*'2019 Calculations'!$C$8</f>
        <v>389.67555106561929</v>
      </c>
      <c r="K8403" s="49">
        <f>Profiles!M8395*'2019 Calculations'!$C$9</f>
        <v>424.86091398222277</v>
      </c>
      <c r="L8403" s="49">
        <f t="shared" si="1576"/>
        <v>2706.2715349521577</v>
      </c>
      <c r="M8403" s="49">
        <f>MIN(M8402-MIN(IF(L8403&gt;0,MIN(L8403,'2019 Calculations'!$C$10)),M8402)+MIN(IF(L8403&lt;0,-L8403),'2019 Calculations'!$C$10),'2019 Calculations'!$C$13)</f>
        <v>0</v>
      </c>
      <c r="N8403" s="49">
        <f t="shared" si="1577"/>
        <v>0</v>
      </c>
      <c r="O8403" s="42">
        <f t="shared" si="1578"/>
        <v>0</v>
      </c>
      <c r="Q8403" s="49">
        <f t="shared" si="1579"/>
        <v>2706.2715349521577</v>
      </c>
      <c r="R8403" s="70">
        <f t="shared" si="1580"/>
        <v>800</v>
      </c>
      <c r="S8403" s="70">
        <f t="shared" si="1581"/>
        <v>1000</v>
      </c>
      <c r="T8403" s="70">
        <f t="shared" si="1582"/>
        <v>906.27153495215771</v>
      </c>
      <c r="U8403" s="70">
        <f t="shared" si="1583"/>
        <v>0</v>
      </c>
      <c r="W8403" s="49">
        <f>MIN(MAX(W8402+MAX(MIN(SUM($R$5:$U$5)-L8403,'2019 Calculations'!$C$10),-'2019 Calculations'!$C$10),0),'2019 Calculations'!$C$13)</f>
        <v>0</v>
      </c>
      <c r="X8403" s="43">
        <f t="shared" si="1574"/>
        <v>0</v>
      </c>
      <c r="Y8403" s="49">
        <f t="shared" si="1584"/>
        <v>0</v>
      </c>
      <c r="AA8403">
        <f>Q8403/SUM($Q$13:$Q$8772)*3*'[1]PS 6'!$E$366</f>
        <v>2.5107187452553621</v>
      </c>
      <c r="AB8403" s="3">
        <f>J8403*'[1]PS 6'!$E$368</f>
        <v>1558.7022042624772</v>
      </c>
      <c r="AC8403" s="3">
        <f t="shared" si="1585"/>
        <v>-1556.1914855172217</v>
      </c>
      <c r="AD8403" s="27">
        <f>AC8403*'[1]PS 6'!$E$365</f>
        <v>-311.23829710344438</v>
      </c>
      <c r="AE8403" s="27">
        <f>IF(AC8403&gt;0,AC8403*'[1]PS 6'!$E$365,[1]Data!AD8403*SUM([1]Data!M8403:P8403)/1000)</f>
        <v>-2.7218163168412964E-2</v>
      </c>
    </row>
    <row r="8404" spans="2:31">
      <c r="B8404" s="23">
        <v>1</v>
      </c>
      <c r="C8404" s="23">
        <v>12</v>
      </c>
      <c r="D8404" s="23">
        <v>16</v>
      </c>
      <c r="E8404" s="23">
        <v>16</v>
      </c>
      <c r="F8404" s="48">
        <f>Profiles!F8396</f>
        <v>2017.9999999999998</v>
      </c>
      <c r="G8404" s="48">
        <f>Profiles!G8396</f>
        <v>850.40000000000009</v>
      </c>
      <c r="H8404" s="48">
        <f>Profiles!H8396</f>
        <v>814.90800000000013</v>
      </c>
      <c r="I8404" s="24">
        <f t="shared" si="1575"/>
        <v>3683.308</v>
      </c>
      <c r="J8404" s="49">
        <f>Profiles!L8396*'2019 Calculations'!$C$8</f>
        <v>338.00586473647644</v>
      </c>
      <c r="K8404" s="49">
        <f>Profiles!M8396*'2019 Calculations'!$C$9</f>
        <v>236.54107305227333</v>
      </c>
      <c r="L8404" s="49">
        <f t="shared" si="1576"/>
        <v>3108.7610622112502</v>
      </c>
      <c r="M8404" s="49">
        <f>MIN(M8403-MIN(IF(L8404&gt;0,MIN(L8404,'2019 Calculations'!$C$10)),M8403)+MIN(IF(L8404&lt;0,-L8404),'2019 Calculations'!$C$10),'2019 Calculations'!$C$13)</f>
        <v>0</v>
      </c>
      <c r="N8404" s="49">
        <f t="shared" si="1577"/>
        <v>0</v>
      </c>
      <c r="O8404" s="42">
        <f t="shared" si="1578"/>
        <v>0</v>
      </c>
      <c r="Q8404" s="49">
        <f t="shared" si="1579"/>
        <v>3108.7610622112502</v>
      </c>
      <c r="R8404" s="70">
        <f t="shared" si="1580"/>
        <v>800</v>
      </c>
      <c r="S8404" s="70">
        <f t="shared" si="1581"/>
        <v>1000</v>
      </c>
      <c r="T8404" s="70">
        <f t="shared" si="1582"/>
        <v>1308.7610622112502</v>
      </c>
      <c r="U8404" s="70">
        <f t="shared" si="1583"/>
        <v>0</v>
      </c>
      <c r="W8404" s="49">
        <f>MIN(MAX(W8403+MAX(MIN(SUM($R$5:$U$5)-L8404,'2019 Calculations'!$C$10),-'2019 Calculations'!$C$10),0),'2019 Calculations'!$C$13)</f>
        <v>0</v>
      </c>
      <c r="X8404" s="43">
        <f t="shared" si="1574"/>
        <v>0</v>
      </c>
      <c r="Y8404" s="49">
        <f t="shared" si="1584"/>
        <v>0</v>
      </c>
      <c r="AA8404">
        <f>Q8404/SUM($Q$13:$Q$8772)*3*'[1]PS 6'!$E$366</f>
        <v>2.8841247349378558</v>
      </c>
      <c r="AB8404" s="3">
        <f>J8404*'[1]PS 6'!$E$368</f>
        <v>1352.0234589459058</v>
      </c>
      <c r="AC8404" s="3">
        <f t="shared" si="1585"/>
        <v>-1349.1393342109679</v>
      </c>
      <c r="AD8404" s="27">
        <f>AC8404*'[1]PS 6'!$E$365</f>
        <v>-269.8278668421936</v>
      </c>
      <c r="AE8404" s="27">
        <f>IF(AC8404&gt;0,AC8404*'[1]PS 6'!$E$365,[1]Data!AD8404*SUM([1]Data!M8404:P8404)/1000)</f>
        <v>-7.7250256306718498E-3</v>
      </c>
    </row>
    <row r="8405" spans="2:31">
      <c r="B8405" s="23">
        <v>1</v>
      </c>
      <c r="C8405" s="23">
        <v>12</v>
      </c>
      <c r="D8405" s="23">
        <v>16</v>
      </c>
      <c r="E8405" s="23">
        <v>17</v>
      </c>
      <c r="F8405" s="48">
        <f>Profiles!F8397</f>
        <v>2652</v>
      </c>
      <c r="G8405" s="48">
        <f>Profiles!G8397</f>
        <v>757.7</v>
      </c>
      <c r="H8405" s="48">
        <f>Profiles!H8397</f>
        <v>635.78899999999999</v>
      </c>
      <c r="I8405" s="24">
        <f t="shared" si="1575"/>
        <v>4045.4889999999996</v>
      </c>
      <c r="J8405" s="49">
        <f>Profiles!L8397*'2019 Calculations'!$C$8</f>
        <v>303.55940718371454</v>
      </c>
      <c r="K8405" s="49">
        <f>Profiles!M8397*'2019 Calculations'!$C$9</f>
        <v>48.679424005379694</v>
      </c>
      <c r="L8405" s="49">
        <f t="shared" si="1576"/>
        <v>3693.2501688109055</v>
      </c>
      <c r="M8405" s="49">
        <f>MIN(M8404-MIN(IF(L8405&gt;0,MIN(L8405,'2019 Calculations'!$C$10)),M8404)+MIN(IF(L8405&lt;0,-L8405),'2019 Calculations'!$C$10),'2019 Calculations'!$C$13)</f>
        <v>0</v>
      </c>
      <c r="N8405" s="49">
        <f t="shared" si="1577"/>
        <v>0</v>
      </c>
      <c r="O8405" s="42">
        <f t="shared" si="1578"/>
        <v>0</v>
      </c>
      <c r="Q8405" s="49">
        <f t="shared" si="1579"/>
        <v>3693.2501688109055</v>
      </c>
      <c r="R8405" s="70">
        <f t="shared" si="1580"/>
        <v>800</v>
      </c>
      <c r="S8405" s="70">
        <f t="shared" si="1581"/>
        <v>1000</v>
      </c>
      <c r="T8405" s="70">
        <f t="shared" si="1582"/>
        <v>1893.2501688109055</v>
      </c>
      <c r="U8405" s="70">
        <f t="shared" si="1583"/>
        <v>0</v>
      </c>
      <c r="W8405" s="49">
        <f>MIN(MAX(W8404+MAX(MIN(SUM($R$5:$U$5)-L8405,'2019 Calculations'!$C$10),-'2019 Calculations'!$C$10),0),'2019 Calculations'!$C$13)</f>
        <v>0</v>
      </c>
      <c r="X8405" s="43">
        <f t="shared" si="1574"/>
        <v>0</v>
      </c>
      <c r="Y8405" s="49">
        <f t="shared" si="1584"/>
        <v>0</v>
      </c>
      <c r="AA8405">
        <f>Q8405/SUM($Q$13:$Q$8772)*3*'[1]PS 6'!$E$366</f>
        <v>3.4263791751831718</v>
      </c>
      <c r="AB8405" s="3">
        <f>J8405*'[1]PS 6'!$E$368</f>
        <v>1214.2376287348582</v>
      </c>
      <c r="AC8405" s="3">
        <f t="shared" si="1585"/>
        <v>-1210.8112495596749</v>
      </c>
      <c r="AD8405" s="27">
        <f>AC8405*'[1]PS 6'!$E$365</f>
        <v>-242.16224991193499</v>
      </c>
      <c r="AE8405" s="27">
        <f>IF(AC8405&gt;0,AC8405*'[1]PS 6'!$E$365,[1]Data!AD8405*SUM([1]Data!M8405:P8405)/1000)</f>
        <v>4.737436449966733E-2</v>
      </c>
    </row>
    <row r="8406" spans="2:31">
      <c r="B8406" s="23">
        <v>1</v>
      </c>
      <c r="C8406" s="23">
        <v>12</v>
      </c>
      <c r="D8406" s="23">
        <v>16</v>
      </c>
      <c r="E8406" s="23">
        <v>18</v>
      </c>
      <c r="F8406" s="48">
        <f>Profiles!F8398</f>
        <v>3727.9999999999995</v>
      </c>
      <c r="G8406" s="48">
        <f>Profiles!G8398</f>
        <v>515</v>
      </c>
      <c r="H8406" s="48">
        <f>Profiles!H8398</f>
        <v>641.32299999999998</v>
      </c>
      <c r="I8406" s="24">
        <f t="shared" si="1575"/>
        <v>4884.3230000000003</v>
      </c>
      <c r="J8406" s="49">
        <f>Profiles!L8398*'2019 Calculations'!$C$8</f>
        <v>228.20778128704777</v>
      </c>
      <c r="K8406" s="49">
        <f>Profiles!M8398*'2019 Calculations'!$C$9</f>
        <v>0</v>
      </c>
      <c r="L8406" s="49">
        <f t="shared" si="1576"/>
        <v>4656.1152187129528</v>
      </c>
      <c r="M8406" s="49">
        <f>MIN(M8405-MIN(IF(L8406&gt;0,MIN(L8406,'2019 Calculations'!$C$10)),M8405)+MIN(IF(L8406&lt;0,-L8406),'2019 Calculations'!$C$10),'2019 Calculations'!$C$13)</f>
        <v>0</v>
      </c>
      <c r="N8406" s="49">
        <f t="shared" si="1577"/>
        <v>0</v>
      </c>
      <c r="O8406" s="42">
        <f t="shared" si="1578"/>
        <v>0</v>
      </c>
      <c r="Q8406" s="49">
        <f t="shared" si="1579"/>
        <v>4656.1152187129528</v>
      </c>
      <c r="R8406" s="70">
        <f t="shared" si="1580"/>
        <v>800</v>
      </c>
      <c r="S8406" s="70">
        <f t="shared" si="1581"/>
        <v>1000</v>
      </c>
      <c r="T8406" s="70">
        <f t="shared" si="1582"/>
        <v>2856.1152187129528</v>
      </c>
      <c r="U8406" s="70">
        <f t="shared" si="1583"/>
        <v>0</v>
      </c>
      <c r="W8406" s="49">
        <f>MIN(MAX(W8405+MAX(MIN(SUM($R$5:$U$5)-L8406,'2019 Calculations'!$C$10),-'2019 Calculations'!$C$10),0),'2019 Calculations'!$C$13)</f>
        <v>0</v>
      </c>
      <c r="X8406" s="43">
        <f t="shared" si="1574"/>
        <v>0</v>
      </c>
      <c r="Y8406" s="49">
        <f t="shared" si="1584"/>
        <v>0</v>
      </c>
      <c r="AA8406">
        <f>Q8406/SUM($Q$13:$Q$8772)*3*'[1]PS 6'!$E$366</f>
        <v>4.3196684474228277</v>
      </c>
      <c r="AB8406" s="3">
        <f>J8406*'[1]PS 6'!$E$368</f>
        <v>912.83112514819106</v>
      </c>
      <c r="AC8406" s="3">
        <f t="shared" si="1585"/>
        <v>-908.51145670076824</v>
      </c>
      <c r="AD8406" s="27">
        <f>AC8406*'[1]PS 6'!$E$365</f>
        <v>-181.70229134015366</v>
      </c>
      <c r="AE8406" s="27">
        <f>IF(AC8406&gt;0,AC8406*'[1]PS 6'!$E$365,[1]Data!AD8406*SUM([1]Data!M8406:P8406)/1000)</f>
        <v>6.4120074686957865E-2</v>
      </c>
    </row>
    <row r="8407" spans="2:31">
      <c r="B8407" s="23">
        <v>1</v>
      </c>
      <c r="C8407" s="23">
        <v>12</v>
      </c>
      <c r="D8407" s="23">
        <v>16</v>
      </c>
      <c r="E8407" s="23">
        <v>19</v>
      </c>
      <c r="F8407" s="48">
        <f>Profiles!F8399</f>
        <v>4151.9999999999991</v>
      </c>
      <c r="G8407" s="48">
        <f>Profiles!G8399</f>
        <v>348.80000000000007</v>
      </c>
      <c r="H8407" s="48">
        <f>Profiles!H8399</f>
        <v>664.91399999999999</v>
      </c>
      <c r="I8407" s="24">
        <f t="shared" si="1575"/>
        <v>5165.713999999999</v>
      </c>
      <c r="J8407" s="49">
        <f>Profiles!L8399*'2019 Calculations'!$C$8</f>
        <v>251.88972085457161</v>
      </c>
      <c r="K8407" s="49">
        <f>Profiles!M8399*'2019 Calculations'!$C$9</f>
        <v>0</v>
      </c>
      <c r="L8407" s="49">
        <f t="shared" si="1576"/>
        <v>4913.8242791454277</v>
      </c>
      <c r="M8407" s="49">
        <f>MIN(M8406-MIN(IF(L8407&gt;0,MIN(L8407,'2019 Calculations'!$C$10)),M8406)+MIN(IF(L8407&lt;0,-L8407),'2019 Calculations'!$C$10),'2019 Calculations'!$C$13)</f>
        <v>0</v>
      </c>
      <c r="N8407" s="49">
        <f t="shared" si="1577"/>
        <v>0</v>
      </c>
      <c r="O8407" s="42">
        <f t="shared" si="1578"/>
        <v>0</v>
      </c>
      <c r="Q8407" s="49">
        <f t="shared" si="1579"/>
        <v>4913.8242791454277</v>
      </c>
      <c r="R8407" s="70">
        <f t="shared" si="1580"/>
        <v>800</v>
      </c>
      <c r="S8407" s="70">
        <f t="shared" si="1581"/>
        <v>1000</v>
      </c>
      <c r="T8407" s="70">
        <f t="shared" si="1582"/>
        <v>3113.8242791454277</v>
      </c>
      <c r="U8407" s="70">
        <f t="shared" si="1583"/>
        <v>0</v>
      </c>
      <c r="W8407" s="49">
        <f>MIN(MAX(W8406+MAX(MIN(SUM($R$5:$U$5)-L8407,'2019 Calculations'!$C$10),-'2019 Calculations'!$C$10),0),'2019 Calculations'!$C$13)</f>
        <v>0</v>
      </c>
      <c r="X8407" s="43">
        <f t="shared" si="1574"/>
        <v>0</v>
      </c>
      <c r="Y8407" s="49">
        <f t="shared" si="1584"/>
        <v>0</v>
      </c>
      <c r="AA8407">
        <f>Q8407/SUM($Q$13:$Q$8772)*3*'[1]PS 6'!$E$366</f>
        <v>4.5587556788751584</v>
      </c>
      <c r="AB8407" s="3">
        <f>J8407*'[1]PS 6'!$E$368</f>
        <v>1007.5588834182864</v>
      </c>
      <c r="AC8407" s="3">
        <f t="shared" si="1585"/>
        <v>-1003.0001277394113</v>
      </c>
      <c r="AD8407" s="27">
        <f>AC8407*'[1]PS 6'!$E$365</f>
        <v>-200.60002554788227</v>
      </c>
      <c r="AE8407" s="27">
        <f>IF(AC8407&gt;0,AC8407*'[1]PS 6'!$E$365,[1]Data!AD8407*SUM([1]Data!M8407:P8407)/1000)</f>
        <v>5.8894513031910754E-2</v>
      </c>
    </row>
    <row r="8408" spans="2:31">
      <c r="B8408" s="23">
        <v>1</v>
      </c>
      <c r="C8408" s="23">
        <v>12</v>
      </c>
      <c r="D8408" s="23">
        <v>16</v>
      </c>
      <c r="E8408" s="23">
        <v>20</v>
      </c>
      <c r="F8408" s="48">
        <f>Profiles!F8400</f>
        <v>3912</v>
      </c>
      <c r="G8408" s="48">
        <f>Profiles!G8400</f>
        <v>348.80000000000007</v>
      </c>
      <c r="H8408" s="48">
        <f>Profiles!H8400</f>
        <v>652.20100000000002</v>
      </c>
      <c r="I8408" s="24">
        <f t="shared" si="1575"/>
        <v>4913.0010000000002</v>
      </c>
      <c r="J8408" s="49">
        <f>Profiles!L8400*'2019 Calculations'!$C$8</f>
        <v>247.58391366047636</v>
      </c>
      <c r="K8408" s="49">
        <f>Profiles!M8400*'2019 Calculations'!$C$9</f>
        <v>0</v>
      </c>
      <c r="L8408" s="49">
        <f t="shared" si="1576"/>
        <v>4665.4170863395238</v>
      </c>
      <c r="M8408" s="49">
        <f>MIN(M8407-MIN(IF(L8408&gt;0,MIN(L8408,'2019 Calculations'!$C$10)),M8407)+MIN(IF(L8408&lt;0,-L8408),'2019 Calculations'!$C$10),'2019 Calculations'!$C$13)</f>
        <v>0</v>
      </c>
      <c r="N8408" s="49">
        <f t="shared" si="1577"/>
        <v>0</v>
      </c>
      <c r="O8408" s="42">
        <f t="shared" si="1578"/>
        <v>0</v>
      </c>
      <c r="Q8408" s="49">
        <f t="shared" si="1579"/>
        <v>4665.4170863395238</v>
      </c>
      <c r="R8408" s="70">
        <f t="shared" si="1580"/>
        <v>800</v>
      </c>
      <c r="S8408" s="70">
        <f t="shared" si="1581"/>
        <v>1000</v>
      </c>
      <c r="T8408" s="70">
        <f t="shared" si="1582"/>
        <v>2865.4170863395238</v>
      </c>
      <c r="U8408" s="70">
        <f t="shared" si="1583"/>
        <v>0</v>
      </c>
      <c r="W8408" s="49">
        <f>MIN(MAX(W8407+MAX(MIN(SUM($R$5:$U$5)-L8408,'2019 Calculations'!$C$10),-'2019 Calculations'!$C$10),0),'2019 Calculations'!$C$13)</f>
        <v>0</v>
      </c>
      <c r="X8408" s="43">
        <f t="shared" si="1574"/>
        <v>0</v>
      </c>
      <c r="Y8408" s="49">
        <f t="shared" si="1584"/>
        <v>0</v>
      </c>
      <c r="AA8408">
        <f>Q8408/SUM($Q$13:$Q$8772)*3*'[1]PS 6'!$E$366</f>
        <v>4.3282981703143735</v>
      </c>
      <c r="AB8408" s="3">
        <f>J8408*'[1]PS 6'!$E$368</f>
        <v>990.33565464190542</v>
      </c>
      <c r="AC8408" s="3">
        <f t="shared" si="1585"/>
        <v>-986.00735647159104</v>
      </c>
      <c r="AD8408" s="27">
        <f>AC8408*'[1]PS 6'!$E$365</f>
        <v>-197.20147129431822</v>
      </c>
      <c r="AE8408" s="27">
        <f>IF(AC8408&gt;0,AC8408*'[1]PS 6'!$E$365,[1]Data!AD8408*SUM([1]Data!M8408:P8408)/1000)</f>
        <v>5.9081639639667859E-2</v>
      </c>
    </row>
    <row r="8409" spans="2:31">
      <c r="B8409" s="23">
        <v>1</v>
      </c>
      <c r="C8409" s="23">
        <v>12</v>
      </c>
      <c r="D8409" s="23">
        <v>16</v>
      </c>
      <c r="E8409" s="23">
        <v>21</v>
      </c>
      <c r="F8409" s="48">
        <f>Profiles!F8401</f>
        <v>3726</v>
      </c>
      <c r="G8409" s="48">
        <f>Profiles!G8401</f>
        <v>348.80000000000007</v>
      </c>
      <c r="H8409" s="48">
        <f>Profiles!H8401</f>
        <v>673.63900000000001</v>
      </c>
      <c r="I8409" s="24">
        <f t="shared" si="1575"/>
        <v>4748.4390000000003</v>
      </c>
      <c r="J8409" s="49">
        <f>Profiles!L8401*'2019 Calculations'!$C$8</f>
        <v>307.86521437780976</v>
      </c>
      <c r="K8409" s="49">
        <f>Profiles!M8401*'2019 Calculations'!$C$9</f>
        <v>0</v>
      </c>
      <c r="L8409" s="49">
        <f t="shared" si="1576"/>
        <v>4440.5737856221904</v>
      </c>
      <c r="M8409" s="49">
        <f>MIN(M8408-MIN(IF(L8409&gt;0,MIN(L8409,'2019 Calculations'!$C$10)),M8408)+MIN(IF(L8409&lt;0,-L8409),'2019 Calculations'!$C$10),'2019 Calculations'!$C$13)</f>
        <v>0</v>
      </c>
      <c r="N8409" s="49">
        <f t="shared" si="1577"/>
        <v>0</v>
      </c>
      <c r="O8409" s="42">
        <f t="shared" si="1578"/>
        <v>0</v>
      </c>
      <c r="Q8409" s="49">
        <f t="shared" si="1579"/>
        <v>4440.5737856221904</v>
      </c>
      <c r="R8409" s="70">
        <f t="shared" si="1580"/>
        <v>800</v>
      </c>
      <c r="S8409" s="70">
        <f t="shared" si="1581"/>
        <v>1000</v>
      </c>
      <c r="T8409" s="70">
        <f t="shared" si="1582"/>
        <v>2640.5737856221904</v>
      </c>
      <c r="U8409" s="70">
        <f t="shared" si="1583"/>
        <v>0</v>
      </c>
      <c r="W8409" s="49">
        <f>MIN(MAX(W8408+MAX(MIN(SUM($R$5:$U$5)-L8409,'2019 Calculations'!$C$10),-'2019 Calculations'!$C$10),0),'2019 Calculations'!$C$13)</f>
        <v>0</v>
      </c>
      <c r="X8409" s="43">
        <f t="shared" si="1574"/>
        <v>0</v>
      </c>
      <c r="Y8409" s="49">
        <f t="shared" si="1584"/>
        <v>0</v>
      </c>
      <c r="AA8409">
        <f>Q8409/SUM($Q$13:$Q$8772)*3*'[1]PS 6'!$E$366</f>
        <v>4.119701847822264</v>
      </c>
      <c r="AB8409" s="3">
        <f>J8409*'[1]PS 6'!$E$368</f>
        <v>1231.4608575112391</v>
      </c>
      <c r="AC8409" s="3">
        <f t="shared" si="1585"/>
        <v>-1227.3411556634169</v>
      </c>
      <c r="AD8409" s="27">
        <f>AC8409*'[1]PS 6'!$E$365</f>
        <v>-245.4682311326834</v>
      </c>
      <c r="AE8409" s="27">
        <f>IF(AC8409&gt;0,AC8409*'[1]PS 6'!$E$365,[1]Data!AD8409*SUM([1]Data!M8409:P8409)/1000)</f>
        <v>5.4323321841969002E-2</v>
      </c>
    </row>
    <row r="8410" spans="2:31">
      <c r="B8410" s="23">
        <v>1</v>
      </c>
      <c r="C8410" s="23">
        <v>12</v>
      </c>
      <c r="D8410" s="23">
        <v>16</v>
      </c>
      <c r="E8410" s="23">
        <v>22</v>
      </c>
      <c r="F8410" s="48">
        <f>Profiles!F8402</f>
        <v>3418</v>
      </c>
      <c r="G8410" s="48">
        <f>Profiles!G8402</f>
        <v>348.80000000000007</v>
      </c>
      <c r="H8410" s="48">
        <f>Profiles!H8402</f>
        <v>656.23299999999995</v>
      </c>
      <c r="I8410" s="24">
        <f t="shared" si="1575"/>
        <v>4423.0330000000004</v>
      </c>
      <c r="J8410" s="49">
        <f>Profiles!L8402*'2019 Calculations'!$C$8</f>
        <v>333.70005754238122</v>
      </c>
      <c r="K8410" s="49">
        <f>Profiles!M8402*'2019 Calculations'!$C$9</f>
        <v>0</v>
      </c>
      <c r="L8410" s="49">
        <f t="shared" si="1576"/>
        <v>4089.3329424576191</v>
      </c>
      <c r="M8410" s="49">
        <f>MIN(M8409-MIN(IF(L8410&gt;0,MIN(L8410,'2019 Calculations'!$C$10)),M8409)+MIN(IF(L8410&lt;0,-L8410),'2019 Calculations'!$C$10),'2019 Calculations'!$C$13)</f>
        <v>0</v>
      </c>
      <c r="N8410" s="49">
        <f t="shared" si="1577"/>
        <v>0</v>
      </c>
      <c r="O8410" s="42">
        <f t="shared" si="1578"/>
        <v>0</v>
      </c>
      <c r="Q8410" s="49">
        <f t="shared" si="1579"/>
        <v>4089.3329424576191</v>
      </c>
      <c r="R8410" s="70">
        <f t="shared" si="1580"/>
        <v>800</v>
      </c>
      <c r="S8410" s="70">
        <f t="shared" si="1581"/>
        <v>1000</v>
      </c>
      <c r="T8410" s="70">
        <f t="shared" si="1582"/>
        <v>2289.3329424576191</v>
      </c>
      <c r="U8410" s="70">
        <f t="shared" si="1583"/>
        <v>0</v>
      </c>
      <c r="W8410" s="49">
        <f>MIN(MAX(W8409+MAX(MIN(SUM($R$5:$U$5)-L8410,'2019 Calculations'!$C$10),-'2019 Calculations'!$C$10),0),'2019 Calculations'!$C$13)</f>
        <v>0</v>
      </c>
      <c r="X8410" s="43">
        <f t="shared" si="1574"/>
        <v>0</v>
      </c>
      <c r="Y8410" s="49">
        <f t="shared" si="1584"/>
        <v>0</v>
      </c>
      <c r="AA8410">
        <f>Q8410/SUM($Q$13:$Q$8772)*3*'[1]PS 6'!$E$366</f>
        <v>3.7938413576079375</v>
      </c>
      <c r="AB8410" s="3">
        <f>J8410*'[1]PS 6'!$E$368</f>
        <v>1334.8002301695249</v>
      </c>
      <c r="AC8410" s="3">
        <f t="shared" si="1585"/>
        <v>-1331.0063888119168</v>
      </c>
      <c r="AD8410" s="27">
        <f>AC8410*'[1]PS 6'!$E$365</f>
        <v>-266.20127776238337</v>
      </c>
      <c r="AE8410" s="27">
        <f>IF(AC8410&gt;0,AC8410*'[1]PS 6'!$E$365,[1]Data!AD8410*SUM([1]Data!M8410:P8410)/1000)</f>
        <v>4.5936348180255944E-2</v>
      </c>
    </row>
    <row r="8411" spans="2:31">
      <c r="B8411" s="23">
        <v>1</v>
      </c>
      <c r="C8411" s="23">
        <v>12</v>
      </c>
      <c r="D8411" s="23">
        <v>16</v>
      </c>
      <c r="E8411" s="23">
        <v>23</v>
      </c>
      <c r="F8411" s="48">
        <f>Profiles!F8403</f>
        <v>2788.0000000000005</v>
      </c>
      <c r="G8411" s="48">
        <f>Profiles!G8403</f>
        <v>348.80000000000007</v>
      </c>
      <c r="H8411" s="48">
        <f>Profiles!H8403</f>
        <v>677.06000000000006</v>
      </c>
      <c r="I8411" s="24">
        <f t="shared" si="1575"/>
        <v>3813.8600000000006</v>
      </c>
      <c r="J8411" s="49">
        <f>Profiles!L8403*'2019 Calculations'!$C$8</f>
        <v>426.27491221542886</v>
      </c>
      <c r="K8411" s="49">
        <f>Profiles!M8403*'2019 Calculations'!$C$9</f>
        <v>0</v>
      </c>
      <c r="L8411" s="49">
        <f t="shared" si="1576"/>
        <v>3387.5850877845719</v>
      </c>
      <c r="M8411" s="49">
        <f>MIN(M8410-MIN(IF(L8411&gt;0,MIN(L8411,'2019 Calculations'!$C$10)),M8410)+MIN(IF(L8411&lt;0,-L8411),'2019 Calculations'!$C$10),'2019 Calculations'!$C$13)</f>
        <v>0</v>
      </c>
      <c r="N8411" s="49">
        <f t="shared" si="1577"/>
        <v>0</v>
      </c>
      <c r="O8411" s="42">
        <f t="shared" si="1578"/>
        <v>0</v>
      </c>
      <c r="Q8411" s="49">
        <f t="shared" si="1579"/>
        <v>3387.5850877845719</v>
      </c>
      <c r="R8411" s="70">
        <f t="shared" si="1580"/>
        <v>800</v>
      </c>
      <c r="S8411" s="70">
        <f t="shared" si="1581"/>
        <v>1000</v>
      </c>
      <c r="T8411" s="70">
        <f t="shared" si="1582"/>
        <v>1587.5850877845719</v>
      </c>
      <c r="U8411" s="70">
        <f t="shared" si="1583"/>
        <v>0</v>
      </c>
      <c r="W8411" s="49">
        <f>MIN(MAX(W8410+MAX(MIN(SUM($R$5:$U$5)-L8411,'2019 Calculations'!$C$10),-'2019 Calculations'!$C$10),0),'2019 Calculations'!$C$13)</f>
        <v>0</v>
      </c>
      <c r="X8411" s="43">
        <f t="shared" si="1574"/>
        <v>0</v>
      </c>
      <c r="Y8411" s="49">
        <f t="shared" si="1584"/>
        <v>0</v>
      </c>
      <c r="AA8411">
        <f>Q8411/SUM($Q$13:$Q$8772)*3*'[1]PS 6'!$E$366</f>
        <v>3.1428011828083662</v>
      </c>
      <c r="AB8411" s="3">
        <f>J8411*'[1]PS 6'!$E$368</f>
        <v>1705.0996488617154</v>
      </c>
      <c r="AC8411" s="3">
        <f t="shared" si="1585"/>
        <v>-1701.956847678907</v>
      </c>
      <c r="AD8411" s="27">
        <f>AC8411*'[1]PS 6'!$E$365</f>
        <v>-340.39136953578145</v>
      </c>
      <c r="AE8411" s="27">
        <f>IF(AC8411&gt;0,AC8411*'[1]PS 6'!$E$365,[1]Data!AD8411*SUM([1]Data!M8411:P8411)/1000)</f>
        <v>4.2287087164402153E-2</v>
      </c>
    </row>
    <row r="8412" spans="2:31">
      <c r="B8412" s="23">
        <v>1</v>
      </c>
      <c r="C8412" s="23">
        <v>12</v>
      </c>
      <c r="D8412" s="23">
        <v>16</v>
      </c>
      <c r="E8412" s="23">
        <v>24</v>
      </c>
      <c r="F8412" s="48">
        <f>Profiles!F8404</f>
        <v>2195.9999999999995</v>
      </c>
      <c r="G8412" s="48">
        <f>Profiles!G8404</f>
        <v>348.80000000000007</v>
      </c>
      <c r="H8412" s="48">
        <f>Profiles!H8404</f>
        <v>660.45900000000006</v>
      </c>
      <c r="I8412" s="24">
        <f t="shared" si="1575"/>
        <v>3205.259</v>
      </c>
      <c r="J8412" s="49">
        <f>Profiles!L8404*'2019 Calculations'!$C$8</f>
        <v>650.17688630838143</v>
      </c>
      <c r="K8412" s="49">
        <f>Profiles!M8404*'2019 Calculations'!$C$9</f>
        <v>0</v>
      </c>
      <c r="L8412" s="49">
        <f t="shared" si="1576"/>
        <v>2555.0821136916184</v>
      </c>
      <c r="M8412" s="49">
        <f>MIN(M8411-MIN(IF(L8412&gt;0,MIN(L8412,'2019 Calculations'!$C$10)),M8411)+MIN(IF(L8412&lt;0,-L8412),'2019 Calculations'!$C$10),'2019 Calculations'!$C$13)</f>
        <v>0</v>
      </c>
      <c r="N8412" s="49">
        <f t="shared" si="1577"/>
        <v>0</v>
      </c>
      <c r="O8412" s="42">
        <f t="shared" si="1578"/>
        <v>0</v>
      </c>
      <c r="Q8412" s="49">
        <f t="shared" si="1579"/>
        <v>2555.0821136916184</v>
      </c>
      <c r="R8412" s="70">
        <f t="shared" si="1580"/>
        <v>800</v>
      </c>
      <c r="S8412" s="70">
        <f t="shared" si="1581"/>
        <v>1000</v>
      </c>
      <c r="T8412" s="70">
        <f t="shared" si="1582"/>
        <v>755.08211369161836</v>
      </c>
      <c r="U8412" s="70">
        <f t="shared" si="1583"/>
        <v>0</v>
      </c>
      <c r="W8412" s="49">
        <f>MIN(MAX(W8411+MAX(MIN(SUM($R$5:$U$5)-L8412,'2019 Calculations'!$C$10),-'2019 Calculations'!$C$10),0),'2019 Calculations'!$C$13)</f>
        <v>0</v>
      </c>
      <c r="X8412" s="43">
        <f t="shared" si="1574"/>
        <v>0</v>
      </c>
      <c r="Y8412" s="49">
        <f t="shared" si="1584"/>
        <v>0</v>
      </c>
      <c r="AA8412">
        <f>Q8412/SUM($Q$13:$Q$8772)*3*'[1]PS 6'!$E$366</f>
        <v>2.3704541379753477</v>
      </c>
      <c r="AB8412" s="3">
        <f>J8412*'[1]PS 6'!$E$368</f>
        <v>2600.7075452335257</v>
      </c>
      <c r="AC8412" s="3">
        <f t="shared" si="1585"/>
        <v>-2598.3370910955505</v>
      </c>
      <c r="AD8412" s="27">
        <f>AC8412*'[1]PS 6'!$E$365</f>
        <v>-519.66741821911012</v>
      </c>
      <c r="AE8412" s="27">
        <f>IF(AC8412&gt;0,AC8412*'[1]PS 6'!$E$365,[1]Data!AD8412*SUM([1]Data!M8412:P8412)/1000)</f>
        <v>3.2974968881364822E-2</v>
      </c>
    </row>
    <row r="8413" spans="2:31">
      <c r="B8413" s="23">
        <v>1</v>
      </c>
      <c r="C8413" s="23">
        <v>12</v>
      </c>
      <c r="D8413" s="23">
        <v>17</v>
      </c>
      <c r="E8413" s="23">
        <v>1</v>
      </c>
      <c r="F8413" s="48">
        <f>Profiles!F8405</f>
        <v>1580</v>
      </c>
      <c r="G8413" s="48">
        <f>Profiles!G8405</f>
        <v>348.80000000000007</v>
      </c>
      <c r="H8413" s="48">
        <f>Profiles!H8405</f>
        <v>684.65100000000007</v>
      </c>
      <c r="I8413" s="24">
        <f t="shared" si="1575"/>
        <v>2613.451</v>
      </c>
      <c r="J8413" s="49">
        <f>Profiles!L8405*'2019 Calculations'!$C$8</f>
        <v>691.08205465228616</v>
      </c>
      <c r="K8413" s="49">
        <f>Profiles!M8405*'2019 Calculations'!$C$9</f>
        <v>0</v>
      </c>
      <c r="L8413" s="49">
        <f t="shared" si="1576"/>
        <v>1922.3689453477139</v>
      </c>
      <c r="M8413" s="49">
        <f>MIN(M8412-MIN(IF(L8413&gt;0,MIN(L8413,'2019 Calculations'!$C$10)),M8412)+MIN(IF(L8413&lt;0,-L8413),'2019 Calculations'!$C$10),'2019 Calculations'!$C$13)</f>
        <v>0</v>
      </c>
      <c r="N8413" s="49">
        <f t="shared" si="1577"/>
        <v>0</v>
      </c>
      <c r="O8413" s="42">
        <f t="shared" si="1578"/>
        <v>0</v>
      </c>
      <c r="Q8413" s="49">
        <f t="shared" si="1579"/>
        <v>1922.3689453477139</v>
      </c>
      <c r="R8413" s="70">
        <f t="shared" si="1580"/>
        <v>800</v>
      </c>
      <c r="S8413" s="70">
        <f t="shared" si="1581"/>
        <v>1000</v>
      </c>
      <c r="T8413" s="70">
        <f t="shared" si="1582"/>
        <v>122.36894534771386</v>
      </c>
      <c r="U8413" s="70">
        <f t="shared" si="1583"/>
        <v>0</v>
      </c>
      <c r="W8413" s="49">
        <f>MIN(MAX(W8412+MAX(MIN(SUM($R$5:$U$5)-L8413,'2019 Calculations'!$C$10),-'2019 Calculations'!$C$10),0),'2019 Calculations'!$C$13)</f>
        <v>0</v>
      </c>
      <c r="X8413" s="43">
        <f t="shared" si="1574"/>
        <v>0</v>
      </c>
      <c r="Y8413" s="49">
        <f t="shared" si="1584"/>
        <v>0</v>
      </c>
      <c r="AA8413">
        <f>Q8413/SUM($Q$13:$Q$8772)*3*'[1]PS 6'!$E$366</f>
        <v>1.7834602640738377</v>
      </c>
      <c r="AB8413" s="3">
        <f>J8413*'[1]PS 6'!$E$368</f>
        <v>2764.3282186091446</v>
      </c>
      <c r="AC8413" s="3">
        <f t="shared" si="1585"/>
        <v>-2762.5447583450709</v>
      </c>
      <c r="AD8413" s="27">
        <f>AC8413*'[1]PS 6'!$E$365</f>
        <v>-552.50895166901421</v>
      </c>
      <c r="AE8413" s="27">
        <f>IF(AC8413&gt;0,AC8413*'[1]PS 6'!$E$365,[1]Data!AD8413*SUM([1]Data!M8413:P8413)/1000)</f>
        <v>3.1745513396284251E-2</v>
      </c>
    </row>
    <row r="8414" spans="2:31">
      <c r="B8414" s="23">
        <v>1</v>
      </c>
      <c r="C8414" s="23">
        <v>12</v>
      </c>
      <c r="D8414" s="23">
        <v>17</v>
      </c>
      <c r="E8414" s="23">
        <v>2</v>
      </c>
      <c r="F8414" s="48">
        <f>Profiles!F8406</f>
        <v>1356</v>
      </c>
      <c r="G8414" s="48">
        <f>Profiles!G8406</f>
        <v>348.80000000000007</v>
      </c>
      <c r="H8414" s="48">
        <f>Profiles!H8406</f>
        <v>666.29099999999994</v>
      </c>
      <c r="I8414" s="24">
        <f t="shared" si="1575"/>
        <v>2371.0910000000003</v>
      </c>
      <c r="J8414" s="49">
        <f>Profiles!L8406*'2019 Calculations'!$C$8</f>
        <v>699.69366904047672</v>
      </c>
      <c r="K8414" s="49">
        <f>Profiles!M8406*'2019 Calculations'!$C$9</f>
        <v>0</v>
      </c>
      <c r="L8414" s="49">
        <f t="shared" si="1576"/>
        <v>1671.3973309595235</v>
      </c>
      <c r="M8414" s="49">
        <f>MIN(M8413-MIN(IF(L8414&gt;0,MIN(L8414,'2019 Calculations'!$C$10)),M8413)+MIN(IF(L8414&lt;0,-L8414),'2019 Calculations'!$C$10),'2019 Calculations'!$C$13)</f>
        <v>0</v>
      </c>
      <c r="N8414" s="49">
        <f t="shared" si="1577"/>
        <v>0</v>
      </c>
      <c r="O8414" s="42">
        <f t="shared" si="1578"/>
        <v>0</v>
      </c>
      <c r="Q8414" s="49">
        <f t="shared" si="1579"/>
        <v>1671.3973309595235</v>
      </c>
      <c r="R8414" s="70">
        <f t="shared" si="1580"/>
        <v>800</v>
      </c>
      <c r="S8414" s="70">
        <f t="shared" si="1581"/>
        <v>871.39733095952352</v>
      </c>
      <c r="T8414" s="70">
        <f t="shared" si="1582"/>
        <v>0</v>
      </c>
      <c r="U8414" s="70">
        <f t="shared" si="1583"/>
        <v>0</v>
      </c>
      <c r="W8414" s="49">
        <f>MIN(MAX(W8413+MAX(MIN(SUM($R$5:$U$5)-L8414,'2019 Calculations'!$C$10),-'2019 Calculations'!$C$10),0),'2019 Calculations'!$C$13)</f>
        <v>0</v>
      </c>
      <c r="X8414" s="43">
        <f t="shared" si="1574"/>
        <v>0</v>
      </c>
      <c r="Y8414" s="49">
        <f t="shared" si="1584"/>
        <v>0</v>
      </c>
      <c r="AA8414">
        <f>Q8414/SUM($Q$13:$Q$8772)*3*'[1]PS 6'!$E$366</f>
        <v>1.55062363676823</v>
      </c>
      <c r="AB8414" s="3">
        <f>J8414*'[1]PS 6'!$E$368</f>
        <v>2798.7746761619069</v>
      </c>
      <c r="AC8414" s="3">
        <f t="shared" si="1585"/>
        <v>-2797.2240525251386</v>
      </c>
      <c r="AD8414" s="27">
        <f>AC8414*'[1]PS 6'!$E$365</f>
        <v>-559.4448105050277</v>
      </c>
      <c r="AE8414" s="27">
        <f>IF(AC8414&gt;0,AC8414*'[1]PS 6'!$E$365,[1]Data!AD8414*SUM([1]Data!M8414:P8414)/1000)</f>
        <v>2.935701756790788E-2</v>
      </c>
    </row>
    <row r="8415" spans="2:31">
      <c r="B8415" s="23">
        <v>1</v>
      </c>
      <c r="C8415" s="23">
        <v>12</v>
      </c>
      <c r="D8415" s="23">
        <v>17</v>
      </c>
      <c r="E8415" s="23">
        <v>3</v>
      </c>
      <c r="F8415" s="48">
        <f>Profiles!F8407</f>
        <v>1256</v>
      </c>
      <c r="G8415" s="48">
        <f>Profiles!G8407</f>
        <v>350.8</v>
      </c>
      <c r="H8415" s="48">
        <f>Profiles!H8407</f>
        <v>691.59199999999998</v>
      </c>
      <c r="I8415" s="24">
        <f t="shared" si="1575"/>
        <v>2298.3919999999998</v>
      </c>
      <c r="J8415" s="49">
        <f>Profiles!L8407*'2019 Calculations'!$C$8</f>
        <v>579.1310676058099</v>
      </c>
      <c r="K8415" s="49">
        <f>Profiles!M8407*'2019 Calculations'!$C$9</f>
        <v>0</v>
      </c>
      <c r="L8415" s="49">
        <f t="shared" si="1576"/>
        <v>1719.2609323941899</v>
      </c>
      <c r="M8415" s="49">
        <f>MIN(M8414-MIN(IF(L8415&gt;0,MIN(L8415,'2019 Calculations'!$C$10)),M8414)+MIN(IF(L8415&lt;0,-L8415),'2019 Calculations'!$C$10),'2019 Calculations'!$C$13)</f>
        <v>0</v>
      </c>
      <c r="N8415" s="49">
        <f t="shared" si="1577"/>
        <v>0</v>
      </c>
      <c r="O8415" s="42">
        <f t="shared" si="1578"/>
        <v>0</v>
      </c>
      <c r="Q8415" s="49">
        <f t="shared" si="1579"/>
        <v>1719.2609323941899</v>
      </c>
      <c r="R8415" s="70">
        <f t="shared" si="1580"/>
        <v>800</v>
      </c>
      <c r="S8415" s="70">
        <f t="shared" si="1581"/>
        <v>919.26093239418992</v>
      </c>
      <c r="T8415" s="70">
        <f t="shared" si="1582"/>
        <v>0</v>
      </c>
      <c r="U8415" s="70">
        <f t="shared" si="1583"/>
        <v>0</v>
      </c>
      <c r="W8415" s="49">
        <f>MIN(MAX(W8414+MAX(MIN(SUM($R$5:$U$5)-L8415,'2019 Calculations'!$C$10),-'2019 Calculations'!$C$10),0),'2019 Calculations'!$C$13)</f>
        <v>0</v>
      </c>
      <c r="X8415" s="43">
        <f t="shared" si="1574"/>
        <v>0</v>
      </c>
      <c r="Y8415" s="49">
        <f t="shared" si="1584"/>
        <v>0</v>
      </c>
      <c r="AA8415">
        <f>Q8415/SUM($Q$13:$Q$8772)*3*'[1]PS 6'!$E$366</f>
        <v>1.5950286566582883</v>
      </c>
      <c r="AB8415" s="3">
        <f>J8415*'[1]PS 6'!$E$368</f>
        <v>2316.5242704232396</v>
      </c>
      <c r="AC8415" s="3">
        <f t="shared" si="1585"/>
        <v>-2314.9292417665815</v>
      </c>
      <c r="AD8415" s="27">
        <f>AC8415*'[1]PS 6'!$E$365</f>
        <v>-462.98584835331633</v>
      </c>
      <c r="AE8415" s="27">
        <f>IF(AC8415&gt;0,AC8415*'[1]PS 6'!$E$365,[1]Data!AD8415*SUM([1]Data!M8415:P8415)/1000)</f>
        <v>2.7963469229857107E-2</v>
      </c>
    </row>
    <row r="8416" spans="2:31">
      <c r="B8416" s="23">
        <v>1</v>
      </c>
      <c r="C8416" s="23">
        <v>12</v>
      </c>
      <c r="D8416" s="23">
        <v>17</v>
      </c>
      <c r="E8416" s="23">
        <v>4</v>
      </c>
      <c r="F8416" s="48">
        <f>Profiles!F8408</f>
        <v>1240</v>
      </c>
      <c r="G8416" s="48">
        <f>Profiles!G8408</f>
        <v>352.00000000000006</v>
      </c>
      <c r="H8416" s="48">
        <f>Profiles!H8408</f>
        <v>671.38599999999997</v>
      </c>
      <c r="I8416" s="24">
        <f t="shared" si="1575"/>
        <v>2263.386</v>
      </c>
      <c r="J8416" s="49">
        <f>Profiles!L8408*'2019 Calculations'!$C$8</f>
        <v>555.44912803828618</v>
      </c>
      <c r="K8416" s="49">
        <f>Profiles!M8408*'2019 Calculations'!$C$9</f>
        <v>0</v>
      </c>
      <c r="L8416" s="49">
        <f t="shared" si="1576"/>
        <v>1707.9368719617137</v>
      </c>
      <c r="M8416" s="49">
        <f>MIN(M8415-MIN(IF(L8416&gt;0,MIN(L8416,'2019 Calculations'!$C$10)),M8415)+MIN(IF(L8416&lt;0,-L8416),'2019 Calculations'!$C$10),'2019 Calculations'!$C$13)</f>
        <v>0</v>
      </c>
      <c r="N8416" s="49">
        <f t="shared" si="1577"/>
        <v>0</v>
      </c>
      <c r="O8416" s="42">
        <f t="shared" si="1578"/>
        <v>0</v>
      </c>
      <c r="Q8416" s="49">
        <f t="shared" si="1579"/>
        <v>1707.9368719617137</v>
      </c>
      <c r="R8416" s="70">
        <f t="shared" si="1580"/>
        <v>800</v>
      </c>
      <c r="S8416" s="70">
        <f t="shared" si="1581"/>
        <v>907.93687196171368</v>
      </c>
      <c r="T8416" s="70">
        <f t="shared" si="1582"/>
        <v>0</v>
      </c>
      <c r="U8416" s="70">
        <f t="shared" si="1583"/>
        <v>0</v>
      </c>
      <c r="W8416" s="49">
        <f>MIN(MAX(W8415+MAX(MIN(SUM($R$5:$U$5)-L8416,'2019 Calculations'!$C$10),-'2019 Calculations'!$C$10),0),'2019 Calculations'!$C$13)</f>
        <v>0</v>
      </c>
      <c r="X8416" s="43">
        <f t="shared" si="1574"/>
        <v>0</v>
      </c>
      <c r="Y8416" s="49">
        <f t="shared" si="1584"/>
        <v>0</v>
      </c>
      <c r="AA8416">
        <f>Q8416/SUM($Q$13:$Q$8772)*3*'[1]PS 6'!$E$366</f>
        <v>1.5845228628260646</v>
      </c>
      <c r="AB8416" s="3">
        <f>J8416*'[1]PS 6'!$E$368</f>
        <v>2221.7965121531447</v>
      </c>
      <c r="AC8416" s="3">
        <f t="shared" si="1585"/>
        <v>-2220.2119892903188</v>
      </c>
      <c r="AD8416" s="27">
        <f>AC8416*'[1]PS 6'!$E$365</f>
        <v>-444.04239785806379</v>
      </c>
      <c r="AE8416" s="27">
        <f>IF(AC8416&gt;0,AC8416*'[1]PS 6'!$E$365,[1]Data!AD8416*SUM([1]Data!M8416:P8416)/1000)</f>
        <v>2.7606485343349429E-2</v>
      </c>
    </row>
    <row r="8417" spans="2:31">
      <c r="B8417" s="23">
        <v>1</v>
      </c>
      <c r="C8417" s="23">
        <v>12</v>
      </c>
      <c r="D8417" s="23">
        <v>17</v>
      </c>
      <c r="E8417" s="23">
        <v>5</v>
      </c>
      <c r="F8417" s="48">
        <f>Profiles!F8409</f>
        <v>1240</v>
      </c>
      <c r="G8417" s="48">
        <f>Profiles!G8409</f>
        <v>351.1</v>
      </c>
      <c r="H8417" s="48">
        <f>Profiles!H8409</f>
        <v>696.553</v>
      </c>
      <c r="I8417" s="24">
        <f t="shared" si="1575"/>
        <v>2287.6529999999998</v>
      </c>
      <c r="J8417" s="49">
        <f>Profiles!L8409*'2019 Calculations'!$C$8</f>
        <v>521.00267048552416</v>
      </c>
      <c r="K8417" s="49">
        <f>Profiles!M8409*'2019 Calculations'!$C$9</f>
        <v>0</v>
      </c>
      <c r="L8417" s="49">
        <f t="shared" si="1576"/>
        <v>1766.6503295144757</v>
      </c>
      <c r="M8417" s="49">
        <f>MIN(M8416-MIN(IF(L8417&gt;0,MIN(L8417,'2019 Calculations'!$C$10)),M8416)+MIN(IF(L8417&lt;0,-L8417),'2019 Calculations'!$C$10),'2019 Calculations'!$C$13)</f>
        <v>0</v>
      </c>
      <c r="N8417" s="49">
        <f t="shared" si="1577"/>
        <v>0</v>
      </c>
      <c r="O8417" s="42">
        <f t="shared" si="1578"/>
        <v>0</v>
      </c>
      <c r="Q8417" s="49">
        <f t="shared" si="1579"/>
        <v>1766.6503295144757</v>
      </c>
      <c r="R8417" s="70">
        <f t="shared" si="1580"/>
        <v>800</v>
      </c>
      <c r="S8417" s="70">
        <f t="shared" si="1581"/>
        <v>966.65032951447574</v>
      </c>
      <c r="T8417" s="70">
        <f t="shared" si="1582"/>
        <v>0</v>
      </c>
      <c r="U8417" s="70">
        <f t="shared" si="1583"/>
        <v>0</v>
      </c>
      <c r="W8417" s="49">
        <f>MIN(MAX(W8416+MAX(MIN(SUM($R$5:$U$5)-L8417,'2019 Calculations'!$C$10),-'2019 Calculations'!$C$10),0),'2019 Calculations'!$C$13)</f>
        <v>0</v>
      </c>
      <c r="X8417" s="43">
        <f t="shared" si="1574"/>
        <v>0</v>
      </c>
      <c r="Y8417" s="49">
        <f t="shared" si="1584"/>
        <v>0</v>
      </c>
      <c r="AA8417">
        <f>Q8417/SUM($Q$13:$Q$8772)*3*'[1]PS 6'!$E$366</f>
        <v>1.6389937378186883</v>
      </c>
      <c r="AB8417" s="3">
        <f>J8417*'[1]PS 6'!$E$368</f>
        <v>2084.0106819420967</v>
      </c>
      <c r="AC8417" s="3">
        <f t="shared" si="1585"/>
        <v>-2082.3716882042781</v>
      </c>
      <c r="AD8417" s="27">
        <f>AC8417*'[1]PS 6'!$E$365</f>
        <v>-416.47433764085565</v>
      </c>
      <c r="AE8417" s="27">
        <f>IF(AC8417&gt;0,AC8417*'[1]PS 6'!$E$365,[1]Data!AD8417*SUM([1]Data!M8417:P8417)/1000)</f>
        <v>2.9447976199786032E-2</v>
      </c>
    </row>
    <row r="8418" spans="2:31">
      <c r="B8418" s="23">
        <v>1</v>
      </c>
      <c r="C8418" s="23">
        <v>12</v>
      </c>
      <c r="D8418" s="23">
        <v>17</v>
      </c>
      <c r="E8418" s="23">
        <v>6</v>
      </c>
      <c r="F8418" s="48">
        <f>Profiles!F8410</f>
        <v>1374</v>
      </c>
      <c r="G8418" s="48">
        <f>Profiles!G8410</f>
        <v>352.00000000000006</v>
      </c>
      <c r="H8418" s="48">
        <f>Profiles!H8410</f>
        <v>674.05100000000004</v>
      </c>
      <c r="I8418" s="24">
        <f t="shared" si="1575"/>
        <v>2400.0509999999999</v>
      </c>
      <c r="J8418" s="49">
        <f>Profiles!L8410*'2019 Calculations'!$C$8</f>
        <v>508.08524890323844</v>
      </c>
      <c r="K8418" s="49">
        <f>Profiles!M8410*'2019 Calculations'!$C$9</f>
        <v>0</v>
      </c>
      <c r="L8418" s="49">
        <f t="shared" si="1576"/>
        <v>1891.9657510967616</v>
      </c>
      <c r="M8418" s="49">
        <f>MIN(M8417-MIN(IF(L8418&gt;0,MIN(L8418,'2019 Calculations'!$C$10)),M8417)+MIN(IF(L8418&lt;0,-L8418),'2019 Calculations'!$C$10),'2019 Calculations'!$C$13)</f>
        <v>0</v>
      </c>
      <c r="N8418" s="49">
        <f t="shared" si="1577"/>
        <v>0</v>
      </c>
      <c r="O8418" s="42">
        <f t="shared" si="1578"/>
        <v>0</v>
      </c>
      <c r="Q8418" s="49">
        <f t="shared" si="1579"/>
        <v>1891.9657510967616</v>
      </c>
      <c r="R8418" s="70">
        <f t="shared" si="1580"/>
        <v>800</v>
      </c>
      <c r="S8418" s="70">
        <f t="shared" si="1581"/>
        <v>1000</v>
      </c>
      <c r="T8418" s="70">
        <f t="shared" si="1582"/>
        <v>91.965751096761551</v>
      </c>
      <c r="U8418" s="70">
        <f t="shared" si="1583"/>
        <v>0</v>
      </c>
      <c r="W8418" s="49">
        <f>MIN(MAX(W8417+MAX(MIN(SUM($R$5:$U$5)-L8418,'2019 Calculations'!$C$10),-'2019 Calculations'!$C$10),0),'2019 Calculations'!$C$13)</f>
        <v>0</v>
      </c>
      <c r="X8418" s="43">
        <f t="shared" si="1574"/>
        <v>0</v>
      </c>
      <c r="Y8418" s="49">
        <f t="shared" si="1584"/>
        <v>0</v>
      </c>
      <c r="AA8418">
        <f>Q8418/SUM($Q$13:$Q$8772)*3*'[1]PS 6'!$E$366</f>
        <v>1.7552539777734293</v>
      </c>
      <c r="AB8418" s="3">
        <f>J8418*'[1]PS 6'!$E$368</f>
        <v>2032.3409956129537</v>
      </c>
      <c r="AC8418" s="3">
        <f t="shared" si="1585"/>
        <v>-2030.5857416351803</v>
      </c>
      <c r="AD8418" s="27">
        <f>AC8418*'[1]PS 6'!$E$365</f>
        <v>-406.11714832703609</v>
      </c>
      <c r="AE8418" s="27">
        <f>IF(AC8418&gt;0,AC8418*'[1]PS 6'!$E$365,[1]Data!AD8418*SUM([1]Data!M8418:P8418)/1000)</f>
        <v>3.2517215815238074E-2</v>
      </c>
    </row>
    <row r="8419" spans="2:31">
      <c r="B8419" s="23">
        <v>1</v>
      </c>
      <c r="C8419" s="23">
        <v>12</v>
      </c>
      <c r="D8419" s="23">
        <v>17</v>
      </c>
      <c r="E8419" s="23">
        <v>7</v>
      </c>
      <c r="F8419" s="48">
        <f>Profiles!F8411</f>
        <v>1778</v>
      </c>
      <c r="G8419" s="48">
        <f>Profiles!G8411</f>
        <v>350.90000000000003</v>
      </c>
      <c r="H8419" s="48">
        <f>Profiles!H8411</f>
        <v>699.4</v>
      </c>
      <c r="I8419" s="24">
        <f t="shared" si="1575"/>
        <v>2828.3</v>
      </c>
      <c r="J8419" s="49">
        <f>Profiles!L8411*'2019 Calculations'!$C$8</f>
        <v>428.42781581247652</v>
      </c>
      <c r="K8419" s="49">
        <f>Profiles!M8411*'2019 Calculations'!$C$9</f>
        <v>0</v>
      </c>
      <c r="L8419" s="49">
        <f t="shared" si="1576"/>
        <v>2399.8721841875235</v>
      </c>
      <c r="M8419" s="49">
        <f>MIN(M8418-MIN(IF(L8419&gt;0,MIN(L8419,'2019 Calculations'!$C$10)),M8418)+MIN(IF(L8419&lt;0,-L8419),'2019 Calculations'!$C$10),'2019 Calculations'!$C$13)</f>
        <v>0</v>
      </c>
      <c r="N8419" s="49">
        <f t="shared" si="1577"/>
        <v>0</v>
      </c>
      <c r="O8419" s="42">
        <f t="shared" si="1578"/>
        <v>0</v>
      </c>
      <c r="Q8419" s="49">
        <f t="shared" si="1579"/>
        <v>2399.8721841875235</v>
      </c>
      <c r="R8419" s="70">
        <f t="shared" si="1580"/>
        <v>800</v>
      </c>
      <c r="S8419" s="70">
        <f t="shared" si="1581"/>
        <v>1000</v>
      </c>
      <c r="T8419" s="70">
        <f t="shared" si="1582"/>
        <v>599.87218418752354</v>
      </c>
      <c r="U8419" s="70">
        <f t="shared" si="1583"/>
        <v>0</v>
      </c>
      <c r="W8419" s="49">
        <f>MIN(MAX(W8418+MAX(MIN(SUM($R$5:$U$5)-L8419,'2019 Calculations'!$C$10),-'2019 Calculations'!$C$10),0),'2019 Calculations'!$C$13)</f>
        <v>0</v>
      </c>
      <c r="X8419" s="43">
        <f t="shared" si="1574"/>
        <v>0</v>
      </c>
      <c r="Y8419" s="49">
        <f t="shared" si="1584"/>
        <v>0</v>
      </c>
      <c r="AA8419">
        <f>Q8419/SUM($Q$13:$Q$8772)*3*'[1]PS 6'!$E$366</f>
        <v>2.2264595408247025</v>
      </c>
      <c r="AB8419" s="3">
        <f>J8419*'[1]PS 6'!$E$368</f>
        <v>1713.7112632499061</v>
      </c>
      <c r="AC8419" s="3">
        <f t="shared" si="1585"/>
        <v>-1711.4848037090815</v>
      </c>
      <c r="AD8419" s="27">
        <f>AC8419*'[1]PS 6'!$E$365</f>
        <v>-342.29696074181629</v>
      </c>
      <c r="AE8419" s="27">
        <f>IF(AC8419&gt;0,AC8419*'[1]PS 6'!$E$365,[1]Data!AD8419*SUM([1]Data!M8419:P8419)/1000)</f>
        <v>3.7441413986408274E-2</v>
      </c>
    </row>
    <row r="8420" spans="2:31">
      <c r="B8420" s="23">
        <v>1</v>
      </c>
      <c r="C8420" s="23">
        <v>12</v>
      </c>
      <c r="D8420" s="23">
        <v>17</v>
      </c>
      <c r="E8420" s="23">
        <v>8</v>
      </c>
      <c r="F8420" s="48">
        <f>Profiles!F8412</f>
        <v>2344</v>
      </c>
      <c r="G8420" s="48">
        <f>Profiles!G8412</f>
        <v>351.90000000000003</v>
      </c>
      <c r="H8420" s="48">
        <f>Profiles!H8412</f>
        <v>672.44</v>
      </c>
      <c r="I8420" s="24">
        <f t="shared" si="1575"/>
        <v>3368.34</v>
      </c>
      <c r="J8420" s="49">
        <f>Profiles!L8412*'2019 Calculations'!$C$8</f>
        <v>322.93553955714304</v>
      </c>
      <c r="K8420" s="49">
        <f>Profiles!M8412*'2019 Calculations'!$C$9</f>
        <v>61.884765695631529</v>
      </c>
      <c r="L8420" s="49">
        <f t="shared" si="1576"/>
        <v>2983.5196947472259</v>
      </c>
      <c r="M8420" s="49">
        <f>MIN(M8419-MIN(IF(L8420&gt;0,MIN(L8420,'2019 Calculations'!$C$10)),M8419)+MIN(IF(L8420&lt;0,-L8420),'2019 Calculations'!$C$10),'2019 Calculations'!$C$13)</f>
        <v>0</v>
      </c>
      <c r="N8420" s="49">
        <f t="shared" si="1577"/>
        <v>0</v>
      </c>
      <c r="O8420" s="42">
        <f t="shared" si="1578"/>
        <v>0</v>
      </c>
      <c r="Q8420" s="49">
        <f t="shared" si="1579"/>
        <v>2983.5196947472259</v>
      </c>
      <c r="R8420" s="70">
        <f t="shared" si="1580"/>
        <v>800</v>
      </c>
      <c r="S8420" s="70">
        <f t="shared" si="1581"/>
        <v>1000</v>
      </c>
      <c r="T8420" s="70">
        <f t="shared" si="1582"/>
        <v>1183.5196947472259</v>
      </c>
      <c r="U8420" s="70">
        <f t="shared" si="1583"/>
        <v>0</v>
      </c>
      <c r="W8420" s="49">
        <f>MIN(MAX(W8419+MAX(MIN(SUM($R$5:$U$5)-L8420,'2019 Calculations'!$C$10),-'2019 Calculations'!$C$10),0),'2019 Calculations'!$C$13)</f>
        <v>0</v>
      </c>
      <c r="X8420" s="43">
        <f t="shared" si="1574"/>
        <v>0</v>
      </c>
      <c r="Y8420" s="49">
        <f t="shared" si="1584"/>
        <v>0</v>
      </c>
      <c r="AA8420">
        <f>Q8420/SUM($Q$13:$Q$8772)*3*'[1]PS 6'!$E$366</f>
        <v>2.7679331980162289</v>
      </c>
      <c r="AB8420" s="3">
        <f>J8420*'[1]PS 6'!$E$368</f>
        <v>1291.7421582285722</v>
      </c>
      <c r="AC8420" s="3">
        <f t="shared" si="1585"/>
        <v>-1288.974225030556</v>
      </c>
      <c r="AD8420" s="27">
        <f>AC8420*'[1]PS 6'!$E$365</f>
        <v>-257.79484500611119</v>
      </c>
      <c r="AE8420" s="27">
        <f>IF(AC8420&gt;0,AC8420*'[1]PS 6'!$E$365,[1]Data!AD8420*SUM([1]Data!M8420:P8420)/1000)</f>
        <v>2.6073371836589782E-2</v>
      </c>
    </row>
    <row r="8421" spans="2:31">
      <c r="B8421" s="23">
        <v>1</v>
      </c>
      <c r="C8421" s="23">
        <v>12</v>
      </c>
      <c r="D8421" s="23">
        <v>17</v>
      </c>
      <c r="E8421" s="23">
        <v>9</v>
      </c>
      <c r="F8421" s="48">
        <f>Profiles!F8413</f>
        <v>2272.0000000000005</v>
      </c>
      <c r="G8421" s="48">
        <f>Profiles!G8413</f>
        <v>351.40000000000003</v>
      </c>
      <c r="H8421" s="48">
        <f>Profiles!H8413</f>
        <v>685.64499999999998</v>
      </c>
      <c r="I8421" s="24">
        <f t="shared" si="1575"/>
        <v>3309.0450000000005</v>
      </c>
      <c r="J8421" s="49">
        <f>Profiles!L8413*'2019 Calculations'!$C$8</f>
        <v>161.46776977857152</v>
      </c>
      <c r="K8421" s="49">
        <f>Profiles!M8413*'2019 Calculations'!$C$9</f>
        <v>256.59677853949245</v>
      </c>
      <c r="L8421" s="49">
        <f t="shared" si="1576"/>
        <v>2890.9804516819368</v>
      </c>
      <c r="M8421" s="49">
        <f>MIN(M8420-MIN(IF(L8421&gt;0,MIN(L8421,'2019 Calculations'!$C$10)),M8420)+MIN(IF(L8421&lt;0,-L8421),'2019 Calculations'!$C$10),'2019 Calculations'!$C$13)</f>
        <v>0</v>
      </c>
      <c r="N8421" s="49">
        <f t="shared" si="1577"/>
        <v>0</v>
      </c>
      <c r="O8421" s="42">
        <f t="shared" si="1578"/>
        <v>0</v>
      </c>
      <c r="Q8421" s="49">
        <f t="shared" si="1579"/>
        <v>2890.9804516819368</v>
      </c>
      <c r="R8421" s="70">
        <f t="shared" si="1580"/>
        <v>800</v>
      </c>
      <c r="S8421" s="70">
        <f t="shared" si="1581"/>
        <v>1000</v>
      </c>
      <c r="T8421" s="70">
        <f t="shared" si="1582"/>
        <v>1090.9804516819368</v>
      </c>
      <c r="U8421" s="70">
        <f t="shared" si="1583"/>
        <v>0</v>
      </c>
      <c r="W8421" s="49">
        <f>MIN(MAX(W8420+MAX(MIN(SUM($R$5:$U$5)-L8421,'2019 Calculations'!$C$10),-'2019 Calculations'!$C$10),0),'2019 Calculations'!$C$13)</f>
        <v>0</v>
      </c>
      <c r="X8421" s="43">
        <f t="shared" si="1574"/>
        <v>0</v>
      </c>
      <c r="Y8421" s="49">
        <f t="shared" si="1584"/>
        <v>0</v>
      </c>
      <c r="AA8421">
        <f>Q8421/SUM($Q$13:$Q$8772)*3*'[1]PS 6'!$E$366</f>
        <v>2.6820807588817837</v>
      </c>
      <c r="AB8421" s="3">
        <f>J8421*'[1]PS 6'!$E$368</f>
        <v>645.87107911428609</v>
      </c>
      <c r="AC8421" s="3">
        <f t="shared" si="1585"/>
        <v>-643.18899835540435</v>
      </c>
      <c r="AD8421" s="27">
        <f>AC8421*'[1]PS 6'!$E$365</f>
        <v>-128.63779967108087</v>
      </c>
      <c r="AE8421" s="27">
        <f>IF(AC8421&gt;0,AC8421*'[1]PS 6'!$E$365,[1]Data!AD8421*SUM([1]Data!M8421:P8421)/1000)</f>
        <v>-3.6551354520918452E-3</v>
      </c>
    </row>
    <row r="8422" spans="2:31">
      <c r="B8422" s="23">
        <v>1</v>
      </c>
      <c r="C8422" s="23">
        <v>12</v>
      </c>
      <c r="D8422" s="23">
        <v>17</v>
      </c>
      <c r="E8422" s="23">
        <v>10</v>
      </c>
      <c r="F8422" s="48">
        <f>Profiles!F8414</f>
        <v>1940</v>
      </c>
      <c r="G8422" s="48">
        <f>Profiles!G8414</f>
        <v>354</v>
      </c>
      <c r="H8422" s="48">
        <f>Profiles!H8414</f>
        <v>650.97</v>
      </c>
      <c r="I8422" s="24">
        <f t="shared" si="1575"/>
        <v>2944.9700000000003</v>
      </c>
      <c r="J8422" s="49">
        <f>Profiles!L8414*'2019 Calculations'!$C$8</f>
        <v>105.49227625533342</v>
      </c>
      <c r="K8422" s="49">
        <f>Profiles!M8414*'2019 Calculations'!$C$9</f>
        <v>442.12192304529731</v>
      </c>
      <c r="L8422" s="49">
        <f t="shared" si="1576"/>
        <v>2397.3558006993699</v>
      </c>
      <c r="M8422" s="49">
        <f>MIN(M8421-MIN(IF(L8422&gt;0,MIN(L8422,'2019 Calculations'!$C$10)),M8421)+MIN(IF(L8422&lt;0,-L8422),'2019 Calculations'!$C$10),'2019 Calculations'!$C$13)</f>
        <v>0</v>
      </c>
      <c r="N8422" s="49">
        <f t="shared" si="1577"/>
        <v>0</v>
      </c>
      <c r="O8422" s="42">
        <f t="shared" si="1578"/>
        <v>0</v>
      </c>
      <c r="Q8422" s="49">
        <f t="shared" si="1579"/>
        <v>2397.3558006993699</v>
      </c>
      <c r="R8422" s="70">
        <f t="shared" si="1580"/>
        <v>800</v>
      </c>
      <c r="S8422" s="70">
        <f t="shared" si="1581"/>
        <v>1000</v>
      </c>
      <c r="T8422" s="70">
        <f t="shared" si="1582"/>
        <v>597.35580069936987</v>
      </c>
      <c r="U8422" s="70">
        <f t="shared" si="1583"/>
        <v>0</v>
      </c>
      <c r="W8422" s="49">
        <f>MIN(MAX(W8421+MAX(MIN(SUM($R$5:$U$5)-L8422,'2019 Calculations'!$C$10),-'2019 Calculations'!$C$10),0),'2019 Calculations'!$C$13)</f>
        <v>0</v>
      </c>
      <c r="X8422" s="43">
        <f t="shared" si="1574"/>
        <v>0</v>
      </c>
      <c r="Y8422" s="49">
        <f t="shared" si="1584"/>
        <v>0</v>
      </c>
      <c r="AA8422">
        <f>Q8422/SUM($Q$13:$Q$8772)*3*'[1]PS 6'!$E$366</f>
        <v>2.2241249889837804</v>
      </c>
      <c r="AB8422" s="3">
        <f>J8422*'[1]PS 6'!$E$368</f>
        <v>421.96910502133369</v>
      </c>
      <c r="AC8422" s="3">
        <f t="shared" si="1585"/>
        <v>-419.74498003234993</v>
      </c>
      <c r="AD8422" s="27">
        <f>AC8422*'[1]PS 6'!$E$365</f>
        <v>-83.948996006469997</v>
      </c>
      <c r="AE8422" s="27">
        <f>IF(AC8422&gt;0,AC8422*'[1]PS 6'!$E$365,[1]Data!AD8422*SUM([1]Data!M8422:P8422)/1000)</f>
        <v>-2.021731340214019E-2</v>
      </c>
    </row>
    <row r="8423" spans="2:31">
      <c r="B8423" s="23">
        <v>1</v>
      </c>
      <c r="C8423" s="23">
        <v>12</v>
      </c>
      <c r="D8423" s="23">
        <v>17</v>
      </c>
      <c r="E8423" s="23">
        <v>11</v>
      </c>
      <c r="F8423" s="48">
        <f>Profiles!F8415</f>
        <v>1914</v>
      </c>
      <c r="G8423" s="48">
        <f>Profiles!G8415</f>
        <v>387.70000000000005</v>
      </c>
      <c r="H8423" s="48">
        <f>Profiles!H8415</f>
        <v>648.75900000000001</v>
      </c>
      <c r="I8423" s="24">
        <f t="shared" si="1575"/>
        <v>2950.4589999999998</v>
      </c>
      <c r="J8423" s="49">
        <f>Profiles!L8415*'2019 Calculations'!$C$8</f>
        <v>133.48002301695249</v>
      </c>
      <c r="K8423" s="49">
        <f>Profiles!M8415*'2019 Calculations'!$C$9</f>
        <v>525.98820329747889</v>
      </c>
      <c r="L8423" s="49">
        <f t="shared" si="1576"/>
        <v>2290.9907736855685</v>
      </c>
      <c r="M8423" s="49">
        <f>MIN(M8422-MIN(IF(L8423&gt;0,MIN(L8423,'2019 Calculations'!$C$10)),M8422)+MIN(IF(L8423&lt;0,-L8423),'2019 Calculations'!$C$10),'2019 Calculations'!$C$13)</f>
        <v>0</v>
      </c>
      <c r="N8423" s="49">
        <f t="shared" si="1577"/>
        <v>0</v>
      </c>
      <c r="O8423" s="42">
        <f t="shared" si="1578"/>
        <v>0</v>
      </c>
      <c r="Q8423" s="49">
        <f t="shared" si="1579"/>
        <v>2290.9907736855685</v>
      </c>
      <c r="R8423" s="70">
        <f t="shared" si="1580"/>
        <v>800</v>
      </c>
      <c r="S8423" s="70">
        <f t="shared" si="1581"/>
        <v>1000</v>
      </c>
      <c r="T8423" s="70">
        <f t="shared" si="1582"/>
        <v>490.99077368556846</v>
      </c>
      <c r="U8423" s="70">
        <f t="shared" si="1583"/>
        <v>0</v>
      </c>
      <c r="W8423" s="49">
        <f>MIN(MAX(W8422+MAX(MIN(SUM($R$5:$U$5)-L8423,'2019 Calculations'!$C$10),-'2019 Calculations'!$C$10),0),'2019 Calculations'!$C$13)</f>
        <v>0</v>
      </c>
      <c r="X8423" s="43">
        <f t="shared" si="1574"/>
        <v>0</v>
      </c>
      <c r="Y8423" s="49">
        <f t="shared" si="1584"/>
        <v>0</v>
      </c>
      <c r="AA8423">
        <f>Q8423/SUM($Q$13:$Q$8772)*3*'[1]PS 6'!$E$366</f>
        <v>2.1254458048316751</v>
      </c>
      <c r="AB8423" s="3">
        <f>J8423*'[1]PS 6'!$E$368</f>
        <v>533.92009206780995</v>
      </c>
      <c r="AC8423" s="3">
        <f t="shared" si="1585"/>
        <v>-531.79464626297829</v>
      </c>
      <c r="AD8423" s="27">
        <f>AC8423*'[1]PS 6'!$E$365</f>
        <v>-106.35892925259566</v>
      </c>
      <c r="AE8423" s="27">
        <f>IF(AC8423&gt;0,AC8423*'[1]PS 6'!$E$365,[1]Data!AD8423*SUM([1]Data!M8423:P8423)/1000)</f>
        <v>-2.7957862930665517E-2</v>
      </c>
    </row>
    <row r="8424" spans="2:31">
      <c r="B8424" s="23">
        <v>1</v>
      </c>
      <c r="C8424" s="23">
        <v>12</v>
      </c>
      <c r="D8424" s="23">
        <v>17</v>
      </c>
      <c r="E8424" s="23">
        <v>12</v>
      </c>
      <c r="F8424" s="48">
        <f>Profiles!F8416</f>
        <v>1882.0000000000002</v>
      </c>
      <c r="G8424" s="48">
        <f>Profiles!G8416</f>
        <v>725.8</v>
      </c>
      <c r="H8424" s="48">
        <f>Profiles!H8416</f>
        <v>624.02599999999995</v>
      </c>
      <c r="I8424" s="24">
        <f t="shared" si="1575"/>
        <v>3231.826</v>
      </c>
      <c r="J8424" s="49">
        <f>Profiles!L8416*'2019 Calculations'!$C$8</f>
        <v>219.59616689885729</v>
      </c>
      <c r="K8424" s="49">
        <f>Profiles!M8416*'2019 Calculations'!$C$9</f>
        <v>534.19112275464272</v>
      </c>
      <c r="L8424" s="49">
        <f t="shared" si="1576"/>
        <v>2478.0387103465</v>
      </c>
      <c r="M8424" s="49">
        <f>MIN(M8423-MIN(IF(L8424&gt;0,MIN(L8424,'2019 Calculations'!$C$10)),M8423)+MIN(IF(L8424&lt;0,-L8424),'2019 Calculations'!$C$10),'2019 Calculations'!$C$13)</f>
        <v>0</v>
      </c>
      <c r="N8424" s="49">
        <f t="shared" si="1577"/>
        <v>0</v>
      </c>
      <c r="O8424" s="42">
        <f t="shared" si="1578"/>
        <v>0</v>
      </c>
      <c r="Q8424" s="49">
        <f t="shared" si="1579"/>
        <v>2478.0387103465</v>
      </c>
      <c r="R8424" s="70">
        <f t="shared" si="1580"/>
        <v>800</v>
      </c>
      <c r="S8424" s="70">
        <f t="shared" si="1581"/>
        <v>1000</v>
      </c>
      <c r="T8424" s="70">
        <f t="shared" si="1582"/>
        <v>678.03871034650001</v>
      </c>
      <c r="U8424" s="70">
        <f t="shared" si="1583"/>
        <v>0</v>
      </c>
      <c r="W8424" s="49">
        <f>MIN(MAX(W8423+MAX(MIN(SUM($R$5:$U$5)-L8424,'2019 Calculations'!$C$10),-'2019 Calculations'!$C$10),0),'2019 Calculations'!$C$13)</f>
        <v>0</v>
      </c>
      <c r="X8424" s="43">
        <f t="shared" si="1574"/>
        <v>0</v>
      </c>
      <c r="Y8424" s="49">
        <f t="shared" si="1584"/>
        <v>0</v>
      </c>
      <c r="AA8424">
        <f>Q8424/SUM($Q$13:$Q$8772)*3*'[1]PS 6'!$E$366</f>
        <v>2.2989778228759179</v>
      </c>
      <c r="AB8424" s="3">
        <f>J8424*'[1]PS 6'!$E$368</f>
        <v>878.38466759542916</v>
      </c>
      <c r="AC8424" s="3">
        <f t="shared" si="1585"/>
        <v>-876.08568977255322</v>
      </c>
      <c r="AD8424" s="27">
        <f>AC8424*'[1]PS 6'!$E$365</f>
        <v>-175.21713795451066</v>
      </c>
      <c r="AE8424" s="27">
        <f>IF(AC8424&gt;0,AC8424*'[1]PS 6'!$E$365,[1]Data!AD8424*SUM([1]Data!M8424:P8424)/1000)</f>
        <v>-3.1215329244923311E-2</v>
      </c>
    </row>
    <row r="8425" spans="2:31">
      <c r="B8425" s="23">
        <v>1</v>
      </c>
      <c r="C8425" s="23">
        <v>12</v>
      </c>
      <c r="D8425" s="23">
        <v>17</v>
      </c>
      <c r="E8425" s="23">
        <v>13</v>
      </c>
      <c r="F8425" s="48">
        <f>Profiles!F8417</f>
        <v>1814</v>
      </c>
      <c r="G8425" s="48">
        <f>Profiles!G8417</f>
        <v>681.7</v>
      </c>
      <c r="H8425" s="48">
        <f>Profiles!H8417</f>
        <v>622.65499999999997</v>
      </c>
      <c r="I8425" s="24">
        <f t="shared" si="1575"/>
        <v>3118.3549999999996</v>
      </c>
      <c r="J8425" s="49">
        <f>Profiles!L8417*'2019 Calculations'!$C$8</f>
        <v>271.2658532280002</v>
      </c>
      <c r="K8425" s="49">
        <f>Profiles!M8417*'2019 Calculations'!$C$9</f>
        <v>493.18767964021094</v>
      </c>
      <c r="L8425" s="49">
        <f t="shared" si="1576"/>
        <v>2353.9014671317882</v>
      </c>
      <c r="M8425" s="49">
        <f>MIN(M8424-MIN(IF(L8425&gt;0,MIN(L8425,'2019 Calculations'!$C$10)),M8424)+MIN(IF(L8425&lt;0,-L8425),'2019 Calculations'!$C$10),'2019 Calculations'!$C$13)</f>
        <v>0</v>
      </c>
      <c r="N8425" s="49">
        <f t="shared" si="1577"/>
        <v>0</v>
      </c>
      <c r="O8425" s="42">
        <f t="shared" si="1578"/>
        <v>0</v>
      </c>
      <c r="Q8425" s="49">
        <f t="shared" si="1579"/>
        <v>2353.9014671317882</v>
      </c>
      <c r="R8425" s="70">
        <f t="shared" si="1580"/>
        <v>800</v>
      </c>
      <c r="S8425" s="70">
        <f t="shared" si="1581"/>
        <v>1000</v>
      </c>
      <c r="T8425" s="70">
        <f t="shared" si="1582"/>
        <v>553.90146713178819</v>
      </c>
      <c r="U8425" s="70">
        <f t="shared" si="1583"/>
        <v>0</v>
      </c>
      <c r="W8425" s="49">
        <f>MIN(MAX(W8424+MAX(MIN(SUM($R$5:$U$5)-L8425,'2019 Calculations'!$C$10),-'2019 Calculations'!$C$10),0),'2019 Calculations'!$C$13)</f>
        <v>0</v>
      </c>
      <c r="X8425" s="43">
        <f t="shared" si="1574"/>
        <v>0</v>
      </c>
      <c r="Y8425" s="49">
        <f t="shared" si="1584"/>
        <v>0</v>
      </c>
      <c r="AA8425">
        <f>Q8425/SUM($Q$13:$Q$8772)*3*'[1]PS 6'!$E$366</f>
        <v>2.1838106271610167</v>
      </c>
      <c r="AB8425" s="3">
        <f>J8425*'[1]PS 6'!$E$368</f>
        <v>1085.0634129120008</v>
      </c>
      <c r="AC8425" s="3">
        <f t="shared" si="1585"/>
        <v>-1082.8796022848398</v>
      </c>
      <c r="AD8425" s="27">
        <f>AC8425*'[1]PS 6'!$E$365</f>
        <v>-216.57592045696799</v>
      </c>
      <c r="AE8425" s="27">
        <f>IF(AC8425&gt;0,AC8425*'[1]PS 6'!$E$365,[1]Data!AD8425*SUM([1]Data!M8425:P8425)/1000)</f>
        <v>-2.4021597150144937E-2</v>
      </c>
    </row>
    <row r="8426" spans="2:31">
      <c r="B8426" s="23">
        <v>1</v>
      </c>
      <c r="C8426" s="23">
        <v>12</v>
      </c>
      <c r="D8426" s="23">
        <v>17</v>
      </c>
      <c r="E8426" s="23">
        <v>14</v>
      </c>
      <c r="F8426" s="48">
        <f>Profiles!F8418</f>
        <v>1750</v>
      </c>
      <c r="G8426" s="48">
        <f>Profiles!G8418</f>
        <v>760.30000000000007</v>
      </c>
      <c r="H8426" s="48">
        <f>Profiles!H8418</f>
        <v>616.01400000000001</v>
      </c>
      <c r="I8426" s="24">
        <f t="shared" si="1575"/>
        <v>3126.3140000000003</v>
      </c>
      <c r="J8426" s="49">
        <f>Profiles!L8418*'2019 Calculations'!$C$8</f>
        <v>310.01811797485732</v>
      </c>
      <c r="K8426" s="49">
        <f>Profiles!M8418*'2019 Calculations'!$C$9</f>
        <v>436.15815773423844</v>
      </c>
      <c r="L8426" s="49">
        <f t="shared" si="1576"/>
        <v>2380.1377242909043</v>
      </c>
      <c r="M8426" s="49">
        <f>MIN(M8425-MIN(IF(L8426&gt;0,MIN(L8426,'2019 Calculations'!$C$10)),M8425)+MIN(IF(L8426&lt;0,-L8426),'2019 Calculations'!$C$10),'2019 Calculations'!$C$13)</f>
        <v>0</v>
      </c>
      <c r="N8426" s="49">
        <f t="shared" si="1577"/>
        <v>0</v>
      </c>
      <c r="O8426" s="42">
        <f t="shared" si="1578"/>
        <v>0</v>
      </c>
      <c r="Q8426" s="49">
        <f t="shared" si="1579"/>
        <v>2380.1377242909043</v>
      </c>
      <c r="R8426" s="70">
        <f t="shared" si="1580"/>
        <v>800</v>
      </c>
      <c r="S8426" s="70">
        <f t="shared" si="1581"/>
        <v>1000</v>
      </c>
      <c r="T8426" s="70">
        <f t="shared" si="1582"/>
        <v>580.13772429090432</v>
      </c>
      <c r="U8426" s="70">
        <f t="shared" si="1583"/>
        <v>0</v>
      </c>
      <c r="W8426" s="49">
        <f>MIN(MAX(W8425+MAX(MIN(SUM($R$5:$U$5)-L8426,'2019 Calculations'!$C$10),-'2019 Calculations'!$C$10),0),'2019 Calculations'!$C$13)</f>
        <v>0</v>
      </c>
      <c r="X8426" s="43">
        <f t="shared" si="1574"/>
        <v>0</v>
      </c>
      <c r="Y8426" s="49">
        <f t="shared" si="1584"/>
        <v>0</v>
      </c>
      <c r="AA8426">
        <f>Q8426/SUM($Q$13:$Q$8772)*3*'[1]PS 6'!$E$366</f>
        <v>2.2081510755616969</v>
      </c>
      <c r="AB8426" s="3">
        <f>J8426*'[1]PS 6'!$E$368</f>
        <v>1240.0724718994293</v>
      </c>
      <c r="AC8426" s="3">
        <f t="shared" si="1585"/>
        <v>-1237.8643208238675</v>
      </c>
      <c r="AD8426" s="27">
        <f>AC8426*'[1]PS 6'!$E$365</f>
        <v>-247.57286416477351</v>
      </c>
      <c r="AE8426" s="27">
        <f>IF(AC8426&gt;0,AC8426*'[1]PS 6'!$E$365,[1]Data!AD8426*SUM([1]Data!M8426:P8426)/1000)</f>
        <v>-2.3024348405559694E-2</v>
      </c>
    </row>
    <row r="8427" spans="2:31">
      <c r="B8427" s="23">
        <v>1</v>
      </c>
      <c r="C8427" s="23">
        <v>12</v>
      </c>
      <c r="D8427" s="23">
        <v>17</v>
      </c>
      <c r="E8427" s="23">
        <v>15</v>
      </c>
      <c r="F8427" s="48">
        <f>Profiles!F8419</f>
        <v>1764</v>
      </c>
      <c r="G8427" s="48">
        <f>Profiles!G8419</f>
        <v>685.2</v>
      </c>
      <c r="H8427" s="48">
        <f>Profiles!H8419</f>
        <v>612.36099999999999</v>
      </c>
      <c r="I8427" s="24">
        <f t="shared" si="1575"/>
        <v>3061.5609999999997</v>
      </c>
      <c r="J8427" s="49">
        <f>Profiles!L8419*'2019 Calculations'!$C$8</f>
        <v>329.39425034828594</v>
      </c>
      <c r="K8427" s="49">
        <f>Profiles!M8419*'2019 Calculations'!$C$9</f>
        <v>347.66448843276783</v>
      </c>
      <c r="L8427" s="49">
        <f t="shared" si="1576"/>
        <v>2384.5022612189459</v>
      </c>
      <c r="M8427" s="49">
        <f>MIN(M8426-MIN(IF(L8427&gt;0,MIN(L8427,'2019 Calculations'!$C$10)),M8426)+MIN(IF(L8427&lt;0,-L8427),'2019 Calculations'!$C$10),'2019 Calculations'!$C$13)</f>
        <v>0</v>
      </c>
      <c r="N8427" s="49">
        <f t="shared" si="1577"/>
        <v>0</v>
      </c>
      <c r="O8427" s="42">
        <f t="shared" si="1578"/>
        <v>0</v>
      </c>
      <c r="Q8427" s="49">
        <f t="shared" si="1579"/>
        <v>2384.5022612189459</v>
      </c>
      <c r="R8427" s="70">
        <f t="shared" si="1580"/>
        <v>800</v>
      </c>
      <c r="S8427" s="70">
        <f t="shared" si="1581"/>
        <v>1000</v>
      </c>
      <c r="T8427" s="70">
        <f t="shared" si="1582"/>
        <v>584.50226121894593</v>
      </c>
      <c r="U8427" s="70">
        <f t="shared" si="1583"/>
        <v>0</v>
      </c>
      <c r="W8427" s="49">
        <f>MIN(MAX(W8426+MAX(MIN(SUM($R$5:$U$5)-L8427,'2019 Calculations'!$C$10),-'2019 Calculations'!$C$10),0),'2019 Calculations'!$C$13)</f>
        <v>0</v>
      </c>
      <c r="X8427" s="43">
        <f t="shared" si="1574"/>
        <v>0</v>
      </c>
      <c r="Y8427" s="49">
        <f t="shared" si="1584"/>
        <v>0</v>
      </c>
      <c r="AA8427">
        <f>Q8427/SUM($Q$13:$Q$8772)*3*'[1]PS 6'!$E$366</f>
        <v>2.2122002349080767</v>
      </c>
      <c r="AB8427" s="3">
        <f>J8427*'[1]PS 6'!$E$368</f>
        <v>1317.5770013931437</v>
      </c>
      <c r="AC8427" s="3">
        <f t="shared" si="1585"/>
        <v>-1315.3648011582357</v>
      </c>
      <c r="AD8427" s="27">
        <f>AC8427*'[1]PS 6'!$E$365</f>
        <v>-263.07296023164713</v>
      </c>
      <c r="AE8427" s="27">
        <f>IF(AC8427&gt;0,AC8427*'[1]PS 6'!$E$365,[1]Data!AD8427*SUM([1]Data!M8427:P8427)/1000)</f>
        <v>-1.9903956098666555E-2</v>
      </c>
    </row>
    <row r="8428" spans="2:31">
      <c r="B8428" s="23">
        <v>1</v>
      </c>
      <c r="C8428" s="23">
        <v>12</v>
      </c>
      <c r="D8428" s="23">
        <v>17</v>
      </c>
      <c r="E8428" s="23">
        <v>16</v>
      </c>
      <c r="F8428" s="48">
        <f>Profiles!F8420</f>
        <v>1974</v>
      </c>
      <c r="G8428" s="48">
        <f>Profiles!G8420</f>
        <v>516.20000000000005</v>
      </c>
      <c r="H8428" s="48">
        <f>Profiles!H8420</f>
        <v>621.31500000000005</v>
      </c>
      <c r="I8428" s="24">
        <f t="shared" si="1575"/>
        <v>3111.5149999999999</v>
      </c>
      <c r="J8428" s="49">
        <f>Profiles!L8420*'2019 Calculations'!$C$8</f>
        <v>391.82845466266696</v>
      </c>
      <c r="K8428" s="49">
        <f>Profiles!M8420*'2019 Calculations'!$C$9</f>
        <v>208.13299459543964</v>
      </c>
      <c r="L8428" s="49">
        <f t="shared" si="1576"/>
        <v>2511.5535507418936</v>
      </c>
      <c r="M8428" s="49">
        <f>MIN(M8427-MIN(IF(L8428&gt;0,MIN(L8428,'2019 Calculations'!$C$10)),M8427)+MIN(IF(L8428&lt;0,-L8428),'2019 Calculations'!$C$10),'2019 Calculations'!$C$13)</f>
        <v>0</v>
      </c>
      <c r="N8428" s="49">
        <f t="shared" si="1577"/>
        <v>0</v>
      </c>
      <c r="O8428" s="42">
        <f t="shared" si="1578"/>
        <v>0</v>
      </c>
      <c r="Q8428" s="49">
        <f t="shared" si="1579"/>
        <v>2511.5535507418936</v>
      </c>
      <c r="R8428" s="70">
        <f t="shared" si="1580"/>
        <v>800</v>
      </c>
      <c r="S8428" s="70">
        <f t="shared" si="1581"/>
        <v>1000</v>
      </c>
      <c r="T8428" s="70">
        <f t="shared" si="1582"/>
        <v>711.55355074189356</v>
      </c>
      <c r="U8428" s="70">
        <f t="shared" si="1583"/>
        <v>0</v>
      </c>
      <c r="W8428" s="49">
        <f>MIN(MAX(W8427+MAX(MIN(SUM($R$5:$U$5)-L8428,'2019 Calculations'!$C$10),-'2019 Calculations'!$C$10),0),'2019 Calculations'!$C$13)</f>
        <v>0</v>
      </c>
      <c r="X8428" s="43">
        <f t="shared" si="1574"/>
        <v>0</v>
      </c>
      <c r="Y8428" s="49">
        <f t="shared" si="1584"/>
        <v>0</v>
      </c>
      <c r="AA8428">
        <f>Q8428/SUM($Q$13:$Q$8772)*3*'[1]PS 6'!$E$366</f>
        <v>2.3300709105200013</v>
      </c>
      <c r="AB8428" s="3">
        <f>J8428*'[1]PS 6'!$E$368</f>
        <v>1567.3138186506678</v>
      </c>
      <c r="AC8428" s="3">
        <f t="shared" si="1585"/>
        <v>-1564.9837477401479</v>
      </c>
      <c r="AD8428" s="27">
        <f>AC8428*'[1]PS 6'!$E$365</f>
        <v>-312.99674954802958</v>
      </c>
      <c r="AE8428" s="27">
        <f>IF(AC8428&gt;0,AC8428*'[1]PS 6'!$E$365,[1]Data!AD8428*SUM([1]Data!M8428:P8428)/1000)</f>
        <v>-3.891824496724238E-3</v>
      </c>
    </row>
    <row r="8429" spans="2:31">
      <c r="B8429" s="23">
        <v>1</v>
      </c>
      <c r="C8429" s="23">
        <v>12</v>
      </c>
      <c r="D8429" s="23">
        <v>17</v>
      </c>
      <c r="E8429" s="23">
        <v>17</v>
      </c>
      <c r="F8429" s="48">
        <f>Profiles!F8421</f>
        <v>2616</v>
      </c>
      <c r="G8429" s="48">
        <f>Profiles!G8421</f>
        <v>348.80000000000007</v>
      </c>
      <c r="H8429" s="48">
        <f>Profiles!H8421</f>
        <v>632.17100000000005</v>
      </c>
      <c r="I8429" s="24">
        <f t="shared" si="1575"/>
        <v>3596.9710000000005</v>
      </c>
      <c r="J8429" s="49">
        <f>Profiles!L8421*'2019 Calculations'!$C$8</f>
        <v>516.69686329142894</v>
      </c>
      <c r="K8429" s="49">
        <f>Profiles!M8421*'2019 Calculations'!$C$9</f>
        <v>41.722121577366231</v>
      </c>
      <c r="L8429" s="49">
        <f t="shared" si="1576"/>
        <v>3038.5520151312053</v>
      </c>
      <c r="M8429" s="49">
        <f>MIN(M8428-MIN(IF(L8429&gt;0,MIN(L8429,'2019 Calculations'!$C$10)),M8428)+MIN(IF(L8429&lt;0,-L8429),'2019 Calculations'!$C$10),'2019 Calculations'!$C$13)</f>
        <v>0</v>
      </c>
      <c r="N8429" s="49">
        <f t="shared" si="1577"/>
        <v>0</v>
      </c>
      <c r="O8429" s="42">
        <f t="shared" si="1578"/>
        <v>0</v>
      </c>
      <c r="Q8429" s="49">
        <f t="shared" si="1579"/>
        <v>3038.5520151312053</v>
      </c>
      <c r="R8429" s="70">
        <f t="shared" si="1580"/>
        <v>800</v>
      </c>
      <c r="S8429" s="70">
        <f t="shared" si="1581"/>
        <v>1000</v>
      </c>
      <c r="T8429" s="70">
        <f t="shared" si="1582"/>
        <v>1238.5520151312053</v>
      </c>
      <c r="U8429" s="70">
        <f t="shared" si="1583"/>
        <v>0</v>
      </c>
      <c r="W8429" s="49">
        <f>MIN(MAX(W8428+MAX(MIN(SUM($R$5:$U$5)-L8429,'2019 Calculations'!$C$10),-'2019 Calculations'!$C$10),0),'2019 Calculations'!$C$13)</f>
        <v>0</v>
      </c>
      <c r="X8429" s="43">
        <f t="shared" si="1574"/>
        <v>0</v>
      </c>
      <c r="Y8429" s="49">
        <f t="shared" si="1584"/>
        <v>0</v>
      </c>
      <c r="AA8429">
        <f>Q8429/SUM($Q$13:$Q$8772)*3*'[1]PS 6'!$E$366</f>
        <v>2.8189889315590193</v>
      </c>
      <c r="AB8429" s="3">
        <f>J8429*'[1]PS 6'!$E$368</f>
        <v>2066.7874531657158</v>
      </c>
      <c r="AC8429" s="3">
        <f t="shared" si="1585"/>
        <v>-2063.9684642341567</v>
      </c>
      <c r="AD8429" s="27">
        <f>AC8429*'[1]PS 6'!$E$365</f>
        <v>-412.79369284683139</v>
      </c>
      <c r="AE8429" s="27">
        <f>IF(AC8429&gt;0,AC8429*'[1]PS 6'!$E$365,[1]Data!AD8429*SUM([1]Data!M8429:P8429)/1000)</f>
        <v>5.6945459082098235E-2</v>
      </c>
    </row>
    <row r="8430" spans="2:31">
      <c r="B8430" s="23">
        <v>1</v>
      </c>
      <c r="C8430" s="23">
        <v>12</v>
      </c>
      <c r="D8430" s="23">
        <v>17</v>
      </c>
      <c r="E8430" s="23">
        <v>18</v>
      </c>
      <c r="F8430" s="48">
        <f>Profiles!F8422</f>
        <v>3674</v>
      </c>
      <c r="G8430" s="48">
        <f>Profiles!G8422</f>
        <v>348.80000000000007</v>
      </c>
      <c r="H8430" s="48">
        <f>Profiles!H8422</f>
        <v>640.45900000000006</v>
      </c>
      <c r="I8430" s="24">
        <f t="shared" si="1575"/>
        <v>4663.259</v>
      </c>
      <c r="J8430" s="49">
        <f>Profiles!L8422*'2019 Calculations'!$C$8</f>
        <v>538.22589926190517</v>
      </c>
      <c r="K8430" s="49">
        <f>Profiles!M8422*'2019 Calculations'!$C$9</f>
        <v>0</v>
      </c>
      <c r="L8430" s="49">
        <f t="shared" si="1576"/>
        <v>4125.0331007380946</v>
      </c>
      <c r="M8430" s="49">
        <f>MIN(M8429-MIN(IF(L8430&gt;0,MIN(L8430,'2019 Calculations'!$C$10)),M8429)+MIN(IF(L8430&lt;0,-L8430),'2019 Calculations'!$C$10),'2019 Calculations'!$C$13)</f>
        <v>0</v>
      </c>
      <c r="N8430" s="49">
        <f t="shared" si="1577"/>
        <v>0</v>
      </c>
      <c r="O8430" s="42">
        <f t="shared" si="1578"/>
        <v>0</v>
      </c>
      <c r="Q8430" s="49">
        <f t="shared" si="1579"/>
        <v>4125.0331007380946</v>
      </c>
      <c r="R8430" s="70">
        <f t="shared" si="1580"/>
        <v>800</v>
      </c>
      <c r="S8430" s="70">
        <f t="shared" si="1581"/>
        <v>1000</v>
      </c>
      <c r="T8430" s="70">
        <f t="shared" si="1582"/>
        <v>2325.0331007380946</v>
      </c>
      <c r="U8430" s="70">
        <f t="shared" si="1583"/>
        <v>0</v>
      </c>
      <c r="W8430" s="49">
        <f>MIN(MAX(W8429+MAX(MIN(SUM($R$5:$U$5)-L8430,'2019 Calculations'!$C$10),-'2019 Calculations'!$C$10),0),'2019 Calculations'!$C$13)</f>
        <v>0</v>
      </c>
      <c r="X8430" s="43">
        <f t="shared" si="1574"/>
        <v>0</v>
      </c>
      <c r="Y8430" s="49">
        <f t="shared" si="1584"/>
        <v>0</v>
      </c>
      <c r="AA8430">
        <f>Q8430/SUM($Q$13:$Q$8772)*3*'[1]PS 6'!$E$366</f>
        <v>3.8269618539978003</v>
      </c>
      <c r="AB8430" s="3">
        <f>J8430*'[1]PS 6'!$E$368</f>
        <v>2152.9035970476207</v>
      </c>
      <c r="AC8430" s="3">
        <f t="shared" si="1585"/>
        <v>-2149.0766351936227</v>
      </c>
      <c r="AD8430" s="27">
        <f>AC8430*'[1]PS 6'!$E$365</f>
        <v>-429.81532703872455</v>
      </c>
      <c r="AE8430" s="27">
        <f>IF(AC8430&gt;0,AC8430*'[1]PS 6'!$E$365,[1]Data!AD8430*SUM([1]Data!M8430:P8430)/1000)</f>
        <v>8.1107525538717196E-2</v>
      </c>
    </row>
    <row r="8431" spans="2:31">
      <c r="B8431" s="23">
        <v>1</v>
      </c>
      <c r="C8431" s="23">
        <v>12</v>
      </c>
      <c r="D8431" s="23">
        <v>17</v>
      </c>
      <c r="E8431" s="23">
        <v>19</v>
      </c>
      <c r="F8431" s="48">
        <f>Profiles!F8423</f>
        <v>4118</v>
      </c>
      <c r="G8431" s="48">
        <f>Profiles!G8423</f>
        <v>362.8</v>
      </c>
      <c r="H8431" s="48">
        <f>Profiles!H8423</f>
        <v>649.84100000000001</v>
      </c>
      <c r="I8431" s="24">
        <f t="shared" si="1575"/>
        <v>5130.6410000000005</v>
      </c>
      <c r="J8431" s="49">
        <f>Profiles!L8423*'2019 Calculations'!$C$8</f>
        <v>460.72136976819087</v>
      </c>
      <c r="K8431" s="49">
        <f>Profiles!M8423*'2019 Calculations'!$C$9</f>
        <v>0</v>
      </c>
      <c r="L8431" s="49">
        <f t="shared" si="1576"/>
        <v>4669.9196302318096</v>
      </c>
      <c r="M8431" s="49">
        <f>MIN(M8430-MIN(IF(L8431&gt;0,MIN(L8431,'2019 Calculations'!$C$10)),M8430)+MIN(IF(L8431&lt;0,-L8431),'2019 Calculations'!$C$10),'2019 Calculations'!$C$13)</f>
        <v>0</v>
      </c>
      <c r="N8431" s="49">
        <f t="shared" si="1577"/>
        <v>0</v>
      </c>
      <c r="O8431" s="42">
        <f t="shared" si="1578"/>
        <v>0</v>
      </c>
      <c r="Q8431" s="49">
        <f t="shared" si="1579"/>
        <v>4669.9196302318096</v>
      </c>
      <c r="R8431" s="70">
        <f t="shared" si="1580"/>
        <v>800</v>
      </c>
      <c r="S8431" s="70">
        <f t="shared" si="1581"/>
        <v>1000</v>
      </c>
      <c r="T8431" s="70">
        <f t="shared" si="1582"/>
        <v>2869.9196302318096</v>
      </c>
      <c r="U8431" s="70">
        <f t="shared" si="1583"/>
        <v>0</v>
      </c>
      <c r="W8431" s="49">
        <f>MIN(MAX(W8430+MAX(MIN(SUM($R$5:$U$5)-L8431,'2019 Calculations'!$C$10),-'2019 Calculations'!$C$10),0),'2019 Calculations'!$C$13)</f>
        <v>0</v>
      </c>
      <c r="X8431" s="43">
        <f t="shared" si="1574"/>
        <v>0</v>
      </c>
      <c r="Y8431" s="49">
        <f t="shared" si="1584"/>
        <v>0</v>
      </c>
      <c r="AA8431">
        <f>Q8431/SUM($Q$13:$Q$8772)*3*'[1]PS 6'!$E$366</f>
        <v>4.3324753643637122</v>
      </c>
      <c r="AB8431" s="3">
        <f>J8431*'[1]PS 6'!$E$368</f>
        <v>1842.8854790727635</v>
      </c>
      <c r="AC8431" s="3">
        <f t="shared" si="1585"/>
        <v>-1838.5530037083997</v>
      </c>
      <c r="AD8431" s="27">
        <f>AC8431*'[1]PS 6'!$E$365</f>
        <v>-367.71060074167997</v>
      </c>
      <c r="AE8431" s="27">
        <f>IF(AC8431&gt;0,AC8431*'[1]PS 6'!$E$365,[1]Data!AD8431*SUM([1]Data!M8431:P8431)/1000)</f>
        <v>7.415387981196421E-2</v>
      </c>
    </row>
    <row r="8432" spans="2:31">
      <c r="B8432" s="23">
        <v>1</v>
      </c>
      <c r="C8432" s="23">
        <v>12</v>
      </c>
      <c r="D8432" s="23">
        <v>17</v>
      </c>
      <c r="E8432" s="23">
        <v>20</v>
      </c>
      <c r="F8432" s="48">
        <f>Profiles!F8424</f>
        <v>3878</v>
      </c>
      <c r="G8432" s="48">
        <f>Profiles!G8424</f>
        <v>360.40000000000003</v>
      </c>
      <c r="H8432" s="48">
        <f>Profiles!H8424</f>
        <v>651.97400000000005</v>
      </c>
      <c r="I8432" s="24">
        <f t="shared" si="1575"/>
        <v>4890.3739999999998</v>
      </c>
      <c r="J8432" s="49">
        <f>Profiles!L8424*'2019 Calculations'!$C$8</f>
        <v>441.34523739476225</v>
      </c>
      <c r="K8432" s="49">
        <f>Profiles!M8424*'2019 Calculations'!$C$9</f>
        <v>0</v>
      </c>
      <c r="L8432" s="49">
        <f t="shared" si="1576"/>
        <v>4449.0287626052377</v>
      </c>
      <c r="M8432" s="49">
        <f>MIN(M8431-MIN(IF(L8432&gt;0,MIN(L8432,'2019 Calculations'!$C$10)),M8431)+MIN(IF(L8432&lt;0,-L8432),'2019 Calculations'!$C$10),'2019 Calculations'!$C$13)</f>
        <v>0</v>
      </c>
      <c r="N8432" s="49">
        <f t="shared" si="1577"/>
        <v>0</v>
      </c>
      <c r="O8432" s="42">
        <f t="shared" si="1578"/>
        <v>0</v>
      </c>
      <c r="Q8432" s="49">
        <f t="shared" si="1579"/>
        <v>4449.0287626052377</v>
      </c>
      <c r="R8432" s="70">
        <f t="shared" si="1580"/>
        <v>800</v>
      </c>
      <c r="S8432" s="70">
        <f t="shared" si="1581"/>
        <v>1000</v>
      </c>
      <c r="T8432" s="70">
        <f t="shared" si="1582"/>
        <v>2649.0287626052377</v>
      </c>
      <c r="U8432" s="70">
        <f t="shared" si="1583"/>
        <v>0</v>
      </c>
      <c r="W8432" s="49">
        <f>MIN(MAX(W8431+MAX(MIN(SUM($R$5:$U$5)-L8432,'2019 Calculations'!$C$10),-'2019 Calculations'!$C$10),0),'2019 Calculations'!$C$13)</f>
        <v>0</v>
      </c>
      <c r="X8432" s="43">
        <f t="shared" si="1574"/>
        <v>0</v>
      </c>
      <c r="Y8432" s="49">
        <f t="shared" si="1584"/>
        <v>0</v>
      </c>
      <c r="AA8432">
        <f>Q8432/SUM($Q$13:$Q$8772)*3*'[1]PS 6'!$E$366</f>
        <v>4.1275458756398251</v>
      </c>
      <c r="AB8432" s="3">
        <f>J8432*'[1]PS 6'!$E$368</f>
        <v>1765.380949579049</v>
      </c>
      <c r="AC8432" s="3">
        <f t="shared" si="1585"/>
        <v>-1761.2534037034093</v>
      </c>
      <c r="AD8432" s="27">
        <f>AC8432*'[1]PS 6'!$E$365</f>
        <v>-352.2506807406819</v>
      </c>
      <c r="AE8432" s="27">
        <f>IF(AC8432&gt;0,AC8432*'[1]PS 6'!$E$365,[1]Data!AD8432*SUM([1]Data!M8432:P8432)/1000)</f>
        <v>6.8602976032916735E-2</v>
      </c>
    </row>
    <row r="8433" spans="2:31">
      <c r="B8433" s="23">
        <v>1</v>
      </c>
      <c r="C8433" s="23">
        <v>12</v>
      </c>
      <c r="D8433" s="23">
        <v>17</v>
      </c>
      <c r="E8433" s="23">
        <v>21</v>
      </c>
      <c r="F8433" s="48">
        <f>Profiles!F8425</f>
        <v>3700</v>
      </c>
      <c r="G8433" s="48">
        <f>Profiles!G8425</f>
        <v>365.40000000000003</v>
      </c>
      <c r="H8433" s="48">
        <f>Profiles!H8425</f>
        <v>660.32600000000002</v>
      </c>
      <c r="I8433" s="24">
        <f t="shared" si="1575"/>
        <v>4725.7260000000006</v>
      </c>
      <c r="J8433" s="49">
        <f>Profiles!L8425*'2019 Calculations'!$C$8</f>
        <v>467.1800805593337</v>
      </c>
      <c r="K8433" s="49">
        <f>Profiles!M8425*'2019 Calculations'!$C$9</f>
        <v>0</v>
      </c>
      <c r="L8433" s="49">
        <f t="shared" si="1576"/>
        <v>4258.5459194406667</v>
      </c>
      <c r="M8433" s="49">
        <f>MIN(M8432-MIN(IF(L8433&gt;0,MIN(L8433,'2019 Calculations'!$C$10)),M8432)+MIN(IF(L8433&lt;0,-L8433),'2019 Calculations'!$C$10),'2019 Calculations'!$C$13)</f>
        <v>0</v>
      </c>
      <c r="N8433" s="49">
        <f t="shared" si="1577"/>
        <v>0</v>
      </c>
      <c r="O8433" s="42">
        <f t="shared" si="1578"/>
        <v>0</v>
      </c>
      <c r="Q8433" s="49">
        <f t="shared" si="1579"/>
        <v>4258.5459194406667</v>
      </c>
      <c r="R8433" s="70">
        <f t="shared" si="1580"/>
        <v>800</v>
      </c>
      <c r="S8433" s="70">
        <f t="shared" si="1581"/>
        <v>1000</v>
      </c>
      <c r="T8433" s="70">
        <f t="shared" si="1582"/>
        <v>2458.5459194406667</v>
      </c>
      <c r="U8433" s="70">
        <f t="shared" si="1583"/>
        <v>0</v>
      </c>
      <c r="W8433" s="49">
        <f>MIN(MAX(W8432+MAX(MIN(SUM($R$5:$U$5)-L8433,'2019 Calculations'!$C$10),-'2019 Calculations'!$C$10),0),'2019 Calculations'!$C$13)</f>
        <v>0</v>
      </c>
      <c r="X8433" s="43">
        <f t="shared" si="1574"/>
        <v>0</v>
      </c>
      <c r="Y8433" s="49">
        <f t="shared" si="1584"/>
        <v>0</v>
      </c>
      <c r="AA8433">
        <f>Q8433/SUM($Q$13:$Q$8772)*3*'[1]PS 6'!$E$366</f>
        <v>3.9508271544006126</v>
      </c>
      <c r="AB8433" s="3">
        <f>J8433*'[1]PS 6'!$E$368</f>
        <v>1868.7203222373348</v>
      </c>
      <c r="AC8433" s="3">
        <f t="shared" si="1585"/>
        <v>-1864.7694950829341</v>
      </c>
      <c r="AD8433" s="27">
        <f>AC8433*'[1]PS 6'!$E$365</f>
        <v>-372.95389901658683</v>
      </c>
      <c r="AE8433" s="27">
        <f>IF(AC8433&gt;0,AC8433*'[1]PS 6'!$E$365,[1]Data!AD8433*SUM([1]Data!M8433:P8433)/1000)</f>
        <v>5.8454479711731712E-2</v>
      </c>
    </row>
    <row r="8434" spans="2:31">
      <c r="B8434" s="23">
        <v>1</v>
      </c>
      <c r="C8434" s="23">
        <v>12</v>
      </c>
      <c r="D8434" s="23">
        <v>17</v>
      </c>
      <c r="E8434" s="23">
        <v>22</v>
      </c>
      <c r="F8434" s="48">
        <f>Profiles!F8426</f>
        <v>3402</v>
      </c>
      <c r="G8434" s="48">
        <f>Profiles!G8426</f>
        <v>360.8</v>
      </c>
      <c r="H8434" s="48">
        <f>Profiles!H8426</f>
        <v>661.25099999999998</v>
      </c>
      <c r="I8434" s="24">
        <f t="shared" si="1575"/>
        <v>4424.0510000000004</v>
      </c>
      <c r="J8434" s="49">
        <f>Profiles!L8426*'2019 Calculations'!$C$8</f>
        <v>512.39105609733372</v>
      </c>
      <c r="K8434" s="49">
        <f>Profiles!M8426*'2019 Calculations'!$C$9</f>
        <v>0</v>
      </c>
      <c r="L8434" s="49">
        <f t="shared" si="1576"/>
        <v>3911.6599439026668</v>
      </c>
      <c r="M8434" s="49">
        <f>MIN(M8433-MIN(IF(L8434&gt;0,MIN(L8434,'2019 Calculations'!$C$10)),M8433)+MIN(IF(L8434&lt;0,-L8434),'2019 Calculations'!$C$10),'2019 Calculations'!$C$13)</f>
        <v>0</v>
      </c>
      <c r="N8434" s="49">
        <f t="shared" si="1577"/>
        <v>0</v>
      </c>
      <c r="O8434" s="42">
        <f t="shared" si="1578"/>
        <v>0</v>
      </c>
      <c r="Q8434" s="49">
        <f t="shared" si="1579"/>
        <v>3911.6599439026668</v>
      </c>
      <c r="R8434" s="70">
        <f t="shared" si="1580"/>
        <v>800</v>
      </c>
      <c r="S8434" s="70">
        <f t="shared" si="1581"/>
        <v>1000</v>
      </c>
      <c r="T8434" s="70">
        <f t="shared" si="1582"/>
        <v>2111.6599439026668</v>
      </c>
      <c r="U8434" s="70">
        <f t="shared" si="1583"/>
        <v>0</v>
      </c>
      <c r="W8434" s="49">
        <f>MIN(MAX(W8433+MAX(MIN(SUM($R$5:$U$5)-L8434,'2019 Calculations'!$C$10),-'2019 Calculations'!$C$10),0),'2019 Calculations'!$C$13)</f>
        <v>0</v>
      </c>
      <c r="X8434" s="43">
        <f t="shared" si="1574"/>
        <v>0</v>
      </c>
      <c r="Y8434" s="49">
        <f t="shared" si="1584"/>
        <v>0</v>
      </c>
      <c r="AA8434">
        <f>Q8434/SUM($Q$13:$Q$8772)*3*'[1]PS 6'!$E$366</f>
        <v>3.6290068529263761</v>
      </c>
      <c r="AB8434" s="3">
        <f>J8434*'[1]PS 6'!$E$368</f>
        <v>2049.5642243893349</v>
      </c>
      <c r="AC8434" s="3">
        <f t="shared" si="1585"/>
        <v>-2045.9352175364086</v>
      </c>
      <c r="AD8434" s="27">
        <f>AC8434*'[1]PS 6'!$E$365</f>
        <v>-409.18704350728171</v>
      </c>
      <c r="AE8434" s="27">
        <f>IF(AC8434&gt;0,AC8434*'[1]PS 6'!$E$365,[1]Data!AD8434*SUM([1]Data!M8434:P8434)/1000)</f>
        <v>5.7097067602827303E-2</v>
      </c>
    </row>
    <row r="8435" spans="2:31">
      <c r="B8435" s="23">
        <v>1</v>
      </c>
      <c r="C8435" s="23">
        <v>12</v>
      </c>
      <c r="D8435" s="23">
        <v>17</v>
      </c>
      <c r="E8435" s="23">
        <v>23</v>
      </c>
      <c r="F8435" s="48">
        <f>Profiles!F8427</f>
        <v>2776</v>
      </c>
      <c r="G8435" s="48">
        <f>Profiles!G8427</f>
        <v>361.2</v>
      </c>
      <c r="H8435" s="48">
        <f>Profiles!H8427</f>
        <v>669.7059999999999</v>
      </c>
      <c r="I8435" s="24">
        <f t="shared" si="1575"/>
        <v>3806.9059999999999</v>
      </c>
      <c r="J8435" s="49">
        <f>Profiles!L8427*'2019 Calculations'!$C$8</f>
        <v>531.76718847076222</v>
      </c>
      <c r="K8435" s="49">
        <f>Profiles!M8427*'2019 Calculations'!$C$9</f>
        <v>0</v>
      </c>
      <c r="L8435" s="49">
        <f t="shared" si="1576"/>
        <v>3275.1388115292375</v>
      </c>
      <c r="M8435" s="49">
        <f>MIN(M8434-MIN(IF(L8435&gt;0,MIN(L8435,'2019 Calculations'!$C$10)),M8434)+MIN(IF(L8435&lt;0,-L8435),'2019 Calculations'!$C$10),'2019 Calculations'!$C$13)</f>
        <v>0</v>
      </c>
      <c r="N8435" s="49">
        <f t="shared" si="1577"/>
        <v>0</v>
      </c>
      <c r="O8435" s="42">
        <f t="shared" si="1578"/>
        <v>0</v>
      </c>
      <c r="Q8435" s="49">
        <f t="shared" si="1579"/>
        <v>3275.1388115292375</v>
      </c>
      <c r="R8435" s="70">
        <f t="shared" si="1580"/>
        <v>800</v>
      </c>
      <c r="S8435" s="70">
        <f t="shared" si="1581"/>
        <v>1000</v>
      </c>
      <c r="T8435" s="70">
        <f t="shared" si="1582"/>
        <v>1475.1388115292375</v>
      </c>
      <c r="U8435" s="70">
        <f t="shared" si="1583"/>
        <v>0</v>
      </c>
      <c r="W8435" s="49">
        <f>MIN(MAX(W8434+MAX(MIN(SUM($R$5:$U$5)-L8435,'2019 Calculations'!$C$10),-'2019 Calculations'!$C$10),0),'2019 Calculations'!$C$13)</f>
        <v>0</v>
      </c>
      <c r="X8435" s="43">
        <f t="shared" si="1574"/>
        <v>0</v>
      </c>
      <c r="Y8435" s="49">
        <f t="shared" si="1584"/>
        <v>0</v>
      </c>
      <c r="AA8435">
        <f>Q8435/SUM($Q$13:$Q$8772)*3*'[1]PS 6'!$E$366</f>
        <v>3.0384801751111761</v>
      </c>
      <c r="AB8435" s="3">
        <f>J8435*'[1]PS 6'!$E$368</f>
        <v>2127.0687538830489</v>
      </c>
      <c r="AC8435" s="3">
        <f t="shared" si="1585"/>
        <v>-2124.0302737079378</v>
      </c>
      <c r="AD8435" s="27">
        <f>AC8435*'[1]PS 6'!$E$365</f>
        <v>-424.80605474158756</v>
      </c>
      <c r="AE8435" s="27">
        <f>IF(AC8435&gt;0,AC8435*'[1]PS 6'!$E$365,[1]Data!AD8435*SUM([1]Data!M8435:P8435)/1000)</f>
        <v>4.4727844151310064E-2</v>
      </c>
    </row>
    <row r="8436" spans="2:31">
      <c r="B8436" s="23">
        <v>1</v>
      </c>
      <c r="C8436" s="23">
        <v>12</v>
      </c>
      <c r="D8436" s="23">
        <v>17</v>
      </c>
      <c r="E8436" s="23">
        <v>24</v>
      </c>
      <c r="F8436" s="48">
        <f>Profiles!F8428</f>
        <v>2187.9999999999995</v>
      </c>
      <c r="G8436" s="48">
        <f>Profiles!G8428</f>
        <v>357.6</v>
      </c>
      <c r="H8436" s="48">
        <f>Profiles!H8428</f>
        <v>669.928</v>
      </c>
      <c r="I8436" s="24">
        <f t="shared" si="1575"/>
        <v>3215.5279999999993</v>
      </c>
      <c r="J8436" s="49">
        <f>Profiles!L8428*'2019 Calculations'!$C$8</f>
        <v>523.15557408257177</v>
      </c>
      <c r="K8436" s="49">
        <f>Profiles!M8428*'2019 Calculations'!$C$9</f>
        <v>0</v>
      </c>
      <c r="L8436" s="49">
        <f t="shared" si="1576"/>
        <v>2692.3724259174278</v>
      </c>
      <c r="M8436" s="49">
        <f>MIN(M8435-MIN(IF(L8436&gt;0,MIN(L8436,'2019 Calculations'!$C$10)),M8435)+MIN(IF(L8436&lt;0,-L8436),'2019 Calculations'!$C$10),'2019 Calculations'!$C$13)</f>
        <v>0</v>
      </c>
      <c r="N8436" s="49">
        <f t="shared" si="1577"/>
        <v>0</v>
      </c>
      <c r="O8436" s="42">
        <f t="shared" si="1578"/>
        <v>0</v>
      </c>
      <c r="Q8436" s="49">
        <f t="shared" si="1579"/>
        <v>2692.3724259174278</v>
      </c>
      <c r="R8436" s="70">
        <f t="shared" si="1580"/>
        <v>800</v>
      </c>
      <c r="S8436" s="70">
        <f t="shared" si="1581"/>
        <v>1000</v>
      </c>
      <c r="T8436" s="70">
        <f t="shared" si="1582"/>
        <v>892.37242591742779</v>
      </c>
      <c r="U8436" s="70">
        <f t="shared" si="1583"/>
        <v>0</v>
      </c>
      <c r="W8436" s="49">
        <f>MIN(MAX(W8435+MAX(MIN(SUM($R$5:$U$5)-L8436,'2019 Calculations'!$C$10),-'2019 Calculations'!$C$10),0),'2019 Calculations'!$C$13)</f>
        <v>0</v>
      </c>
      <c r="X8436" s="43">
        <f t="shared" si="1574"/>
        <v>0</v>
      </c>
      <c r="Y8436" s="49">
        <f t="shared" si="1584"/>
        <v>0</v>
      </c>
      <c r="AA8436">
        <f>Q8436/SUM($Q$13:$Q$8772)*3*'[1]PS 6'!$E$366</f>
        <v>2.4978239735574204</v>
      </c>
      <c r="AB8436" s="3">
        <f>J8436*'[1]PS 6'!$E$368</f>
        <v>2092.6222963302871</v>
      </c>
      <c r="AC8436" s="3">
        <f t="shared" si="1585"/>
        <v>-2090.1244723567297</v>
      </c>
      <c r="AD8436" s="27">
        <f>AC8436*'[1]PS 6'!$E$365</f>
        <v>-418.02489447134599</v>
      </c>
      <c r="AE8436" s="27">
        <f>IF(AC8436&gt;0,AC8436*'[1]PS 6'!$E$365,[1]Data!AD8436*SUM([1]Data!M8436:P8436)/1000)</f>
        <v>3.5325635537897165E-2</v>
      </c>
    </row>
    <row r="8437" spans="2:31">
      <c r="B8437" s="23">
        <v>1</v>
      </c>
      <c r="C8437" s="23">
        <v>12</v>
      </c>
      <c r="D8437" s="23">
        <v>18</v>
      </c>
      <c r="E8437" s="23">
        <v>1</v>
      </c>
      <c r="F8437" s="48">
        <f>Profiles!F8429</f>
        <v>1565.9999999999998</v>
      </c>
      <c r="G8437" s="48">
        <f>Profiles!G8429</f>
        <v>456.70000000000005</v>
      </c>
      <c r="H8437" s="48">
        <f>Profiles!H8429</f>
        <v>679.96800000000007</v>
      </c>
      <c r="I8437" s="24">
        <f t="shared" si="1575"/>
        <v>2702.6679999999997</v>
      </c>
      <c r="J8437" s="49">
        <f>Profiles!L8429*'2019 Calculations'!$C$8</f>
        <v>572.67235681466707</v>
      </c>
      <c r="K8437" s="49">
        <f>Profiles!M8429*'2019 Calculations'!$C$9</f>
        <v>0</v>
      </c>
      <c r="L8437" s="49">
        <f t="shared" si="1576"/>
        <v>2129.9956431853325</v>
      </c>
      <c r="M8437" s="49">
        <f>MIN(M8436-MIN(IF(L8437&gt;0,MIN(L8437,'2019 Calculations'!$C$10)),M8436)+MIN(IF(L8437&lt;0,-L8437),'2019 Calculations'!$C$10),'2019 Calculations'!$C$13)</f>
        <v>0</v>
      </c>
      <c r="N8437" s="49">
        <f t="shared" si="1577"/>
        <v>0</v>
      </c>
      <c r="O8437" s="42">
        <f t="shared" si="1578"/>
        <v>0</v>
      </c>
      <c r="Q8437" s="49">
        <f t="shared" si="1579"/>
        <v>2129.9956431853325</v>
      </c>
      <c r="R8437" s="70">
        <f t="shared" si="1580"/>
        <v>800</v>
      </c>
      <c r="S8437" s="70">
        <f t="shared" si="1581"/>
        <v>1000</v>
      </c>
      <c r="T8437" s="70">
        <f t="shared" si="1582"/>
        <v>329.99564318533248</v>
      </c>
      <c r="U8437" s="70">
        <f t="shared" si="1583"/>
        <v>0</v>
      </c>
      <c r="W8437" s="49">
        <f>MIN(MAX(W8436+MAX(MIN(SUM($R$5:$U$5)-L8437,'2019 Calculations'!$C$10),-'2019 Calculations'!$C$10),0),'2019 Calculations'!$C$13)</f>
        <v>0</v>
      </c>
      <c r="X8437" s="43">
        <f t="shared" si="1574"/>
        <v>0</v>
      </c>
      <c r="Y8437" s="49">
        <f t="shared" si="1584"/>
        <v>0</v>
      </c>
      <c r="AA8437">
        <f>Q8437/SUM($Q$13:$Q$8772)*3*'[1]PS 6'!$E$366</f>
        <v>1.9760840401967299</v>
      </c>
      <c r="AB8437" s="3">
        <f>J8437*'[1]PS 6'!$E$368</f>
        <v>2290.6894272586683</v>
      </c>
      <c r="AC8437" s="3">
        <f t="shared" si="1585"/>
        <v>-2288.7133432184714</v>
      </c>
      <c r="AD8437" s="27">
        <f>AC8437*'[1]PS 6'!$E$365</f>
        <v>-457.74266864369429</v>
      </c>
      <c r="AE8437" s="27">
        <f>IF(AC8437&gt;0,AC8437*'[1]PS 6'!$E$365,[1]Data!AD8437*SUM([1]Data!M8437:P8437)/1000)</f>
        <v>3.1851092026868914E-2</v>
      </c>
    </row>
    <row r="8438" spans="2:31">
      <c r="B8438" s="23">
        <v>1</v>
      </c>
      <c r="C8438" s="23">
        <v>12</v>
      </c>
      <c r="D8438" s="23">
        <v>18</v>
      </c>
      <c r="E8438" s="23">
        <v>2</v>
      </c>
      <c r="F8438" s="48">
        <f>Profiles!F8430</f>
        <v>1350</v>
      </c>
      <c r="G8438" s="48">
        <f>Profiles!G8430</f>
        <v>454.2</v>
      </c>
      <c r="H8438" s="48">
        <f>Profiles!H8430</f>
        <v>678.29700000000003</v>
      </c>
      <c r="I8438" s="24">
        <f t="shared" si="1575"/>
        <v>2482.4970000000003</v>
      </c>
      <c r="J8438" s="49">
        <f>Profiles!L8430*'2019 Calculations'!$C$8</f>
        <v>598.50719997923852</v>
      </c>
      <c r="K8438" s="49">
        <f>Profiles!M8430*'2019 Calculations'!$C$9</f>
        <v>0</v>
      </c>
      <c r="L8438" s="49">
        <f t="shared" si="1576"/>
        <v>1883.9898000207618</v>
      </c>
      <c r="M8438" s="49">
        <f>MIN(M8437-MIN(IF(L8438&gt;0,MIN(L8438,'2019 Calculations'!$C$10)),M8437)+MIN(IF(L8438&lt;0,-L8438),'2019 Calculations'!$C$10),'2019 Calculations'!$C$13)</f>
        <v>0</v>
      </c>
      <c r="N8438" s="49">
        <f t="shared" si="1577"/>
        <v>0</v>
      </c>
      <c r="O8438" s="42">
        <f t="shared" si="1578"/>
        <v>0</v>
      </c>
      <c r="Q8438" s="49">
        <f t="shared" si="1579"/>
        <v>1883.9898000207618</v>
      </c>
      <c r="R8438" s="70">
        <f t="shared" si="1580"/>
        <v>800</v>
      </c>
      <c r="S8438" s="70">
        <f t="shared" si="1581"/>
        <v>1000</v>
      </c>
      <c r="T8438" s="70">
        <f t="shared" si="1582"/>
        <v>83.989800020761777</v>
      </c>
      <c r="U8438" s="70">
        <f t="shared" si="1583"/>
        <v>0</v>
      </c>
      <c r="W8438" s="49">
        <f>MIN(MAX(W8437+MAX(MIN(SUM($R$5:$U$5)-L8438,'2019 Calculations'!$C$10),-'2019 Calculations'!$C$10),0),'2019 Calculations'!$C$13)</f>
        <v>0</v>
      </c>
      <c r="X8438" s="43">
        <f t="shared" si="1574"/>
        <v>0</v>
      </c>
      <c r="Y8438" s="49">
        <f t="shared" si="1584"/>
        <v>0</v>
      </c>
      <c r="AA8438">
        <f>Q8438/SUM($Q$13:$Q$8772)*3*'[1]PS 6'!$E$366</f>
        <v>1.7478543618741675</v>
      </c>
      <c r="AB8438" s="3">
        <f>J8438*'[1]PS 6'!$E$368</f>
        <v>2394.0287999169541</v>
      </c>
      <c r="AC8438" s="3">
        <f t="shared" si="1585"/>
        <v>-2392.2809455550801</v>
      </c>
      <c r="AD8438" s="27">
        <f>AC8438*'[1]PS 6'!$E$365</f>
        <v>-478.45618911101604</v>
      </c>
      <c r="AE8438" s="27">
        <f>IF(AC8438&gt;0,AC8438*'[1]PS 6'!$E$365,[1]Data!AD8438*SUM([1]Data!M8438:P8438)/1000)</f>
        <v>2.9460895167763582E-2</v>
      </c>
    </row>
    <row r="8439" spans="2:31">
      <c r="B8439" s="23">
        <v>1</v>
      </c>
      <c r="C8439" s="23">
        <v>12</v>
      </c>
      <c r="D8439" s="23">
        <v>18</v>
      </c>
      <c r="E8439" s="23">
        <v>3</v>
      </c>
      <c r="F8439" s="48">
        <f>Profiles!F8431</f>
        <v>1250</v>
      </c>
      <c r="G8439" s="48">
        <f>Profiles!G8431</f>
        <v>453.3</v>
      </c>
      <c r="H8439" s="48">
        <f>Profiles!H8431</f>
        <v>686.98599999999999</v>
      </c>
      <c r="I8439" s="24">
        <f t="shared" si="1575"/>
        <v>2390.2860000000001</v>
      </c>
      <c r="J8439" s="49">
        <f>Profiles!L8431*'2019 Calculations'!$C$8</f>
        <v>613.57752515857192</v>
      </c>
      <c r="K8439" s="49">
        <f>Profiles!M8431*'2019 Calculations'!$C$9</f>
        <v>0</v>
      </c>
      <c r="L8439" s="49">
        <f t="shared" si="1576"/>
        <v>1776.7084748414281</v>
      </c>
      <c r="M8439" s="49">
        <f>MIN(M8438-MIN(IF(L8439&gt;0,MIN(L8439,'2019 Calculations'!$C$10)),M8438)+MIN(IF(L8439&lt;0,-L8439),'2019 Calculations'!$C$10),'2019 Calculations'!$C$13)</f>
        <v>0</v>
      </c>
      <c r="N8439" s="49">
        <f t="shared" si="1577"/>
        <v>0</v>
      </c>
      <c r="O8439" s="42">
        <f t="shared" si="1578"/>
        <v>0</v>
      </c>
      <c r="Q8439" s="49">
        <f t="shared" si="1579"/>
        <v>1776.7084748414281</v>
      </c>
      <c r="R8439" s="70">
        <f t="shared" si="1580"/>
        <v>800</v>
      </c>
      <c r="S8439" s="70">
        <f t="shared" si="1581"/>
        <v>976.70847484142814</v>
      </c>
      <c r="T8439" s="70">
        <f t="shared" si="1582"/>
        <v>0</v>
      </c>
      <c r="U8439" s="70">
        <f t="shared" si="1583"/>
        <v>0</v>
      </c>
      <c r="W8439" s="49">
        <f>MIN(MAX(W8438+MAX(MIN(SUM($R$5:$U$5)-L8439,'2019 Calculations'!$C$10),-'2019 Calculations'!$C$10),0),'2019 Calculations'!$C$13)</f>
        <v>0</v>
      </c>
      <c r="X8439" s="43">
        <f t="shared" si="1574"/>
        <v>0</v>
      </c>
      <c r="Y8439" s="49">
        <f t="shared" si="1584"/>
        <v>0</v>
      </c>
      <c r="AA8439">
        <f>Q8439/SUM($Q$13:$Q$8772)*3*'[1]PS 6'!$E$366</f>
        <v>1.6483250904522768</v>
      </c>
      <c r="AB8439" s="3">
        <f>J8439*'[1]PS 6'!$E$368</f>
        <v>2454.3101006342877</v>
      </c>
      <c r="AC8439" s="3">
        <f t="shared" si="1585"/>
        <v>-2452.6617755438356</v>
      </c>
      <c r="AD8439" s="27">
        <f>AC8439*'[1]PS 6'!$E$365</f>
        <v>-490.53235510876715</v>
      </c>
      <c r="AE8439" s="27">
        <f>IF(AC8439&gt;0,AC8439*'[1]PS 6'!$E$365,[1]Data!AD8439*SUM([1]Data!M8439:P8439)/1000)</f>
        <v>2.8606782113148866E-2</v>
      </c>
    </row>
    <row r="8440" spans="2:31">
      <c r="B8440" s="23">
        <v>1</v>
      </c>
      <c r="C8440" s="23">
        <v>12</v>
      </c>
      <c r="D8440" s="23">
        <v>18</v>
      </c>
      <c r="E8440" s="23">
        <v>4</v>
      </c>
      <c r="F8440" s="48">
        <f>Profiles!F8432</f>
        <v>1244</v>
      </c>
      <c r="G8440" s="48">
        <f>Profiles!G8432</f>
        <v>451.90000000000003</v>
      </c>
      <c r="H8440" s="48">
        <f>Profiles!H8432</f>
        <v>683.0809999999999</v>
      </c>
      <c r="I8440" s="24">
        <f t="shared" si="1575"/>
        <v>2378.9809999999998</v>
      </c>
      <c r="J8440" s="49">
        <f>Profiles!L8432*'2019 Calculations'!$C$8</f>
        <v>598.50719997923852</v>
      </c>
      <c r="K8440" s="49">
        <f>Profiles!M8432*'2019 Calculations'!$C$9</f>
        <v>0</v>
      </c>
      <c r="L8440" s="49">
        <f t="shared" si="1576"/>
        <v>1780.4738000207612</v>
      </c>
      <c r="M8440" s="49">
        <f>MIN(M8439-MIN(IF(L8440&gt;0,MIN(L8440,'2019 Calculations'!$C$10)),M8439)+MIN(IF(L8440&lt;0,-L8440),'2019 Calculations'!$C$10),'2019 Calculations'!$C$13)</f>
        <v>0</v>
      </c>
      <c r="N8440" s="49">
        <f t="shared" si="1577"/>
        <v>0</v>
      </c>
      <c r="O8440" s="42">
        <f t="shared" si="1578"/>
        <v>0</v>
      </c>
      <c r="Q8440" s="49">
        <f t="shared" si="1579"/>
        <v>1780.4738000207612</v>
      </c>
      <c r="R8440" s="70">
        <f t="shared" si="1580"/>
        <v>800</v>
      </c>
      <c r="S8440" s="70">
        <f t="shared" si="1581"/>
        <v>980.47380002076125</v>
      </c>
      <c r="T8440" s="70">
        <f t="shared" si="1582"/>
        <v>0</v>
      </c>
      <c r="U8440" s="70">
        <f t="shared" si="1583"/>
        <v>0</v>
      </c>
      <c r="W8440" s="49">
        <f>MIN(MAX(W8439+MAX(MIN(SUM($R$5:$U$5)-L8440,'2019 Calculations'!$C$10),-'2019 Calculations'!$C$10),0),'2019 Calculations'!$C$13)</f>
        <v>0</v>
      </c>
      <c r="X8440" s="43">
        <f t="shared" si="1574"/>
        <v>0</v>
      </c>
      <c r="Y8440" s="49">
        <f t="shared" si="1584"/>
        <v>0</v>
      </c>
      <c r="AA8440">
        <f>Q8440/SUM($Q$13:$Q$8772)*3*'[1]PS 6'!$E$366</f>
        <v>1.6518183365614119</v>
      </c>
      <c r="AB8440" s="3">
        <f>J8440*'[1]PS 6'!$E$368</f>
        <v>2394.0287999169541</v>
      </c>
      <c r="AC8440" s="3">
        <f t="shared" si="1585"/>
        <v>-2392.3769815803926</v>
      </c>
      <c r="AD8440" s="27">
        <f>AC8440*'[1]PS 6'!$E$365</f>
        <v>-478.47539631607856</v>
      </c>
      <c r="AE8440" s="27">
        <f>IF(AC8440&gt;0,AC8440*'[1]PS 6'!$E$365,[1]Data!AD8440*SUM([1]Data!M8440:P8440)/1000)</f>
        <v>2.8784762771394471E-2</v>
      </c>
    </row>
    <row r="8441" spans="2:31">
      <c r="B8441" s="23">
        <v>1</v>
      </c>
      <c r="C8441" s="23">
        <v>12</v>
      </c>
      <c r="D8441" s="23">
        <v>18</v>
      </c>
      <c r="E8441" s="23">
        <v>5</v>
      </c>
      <c r="F8441" s="48">
        <f>Profiles!F8433</f>
        <v>1250</v>
      </c>
      <c r="G8441" s="48">
        <f>Profiles!G8433</f>
        <v>450.7</v>
      </c>
      <c r="H8441" s="48">
        <f>Profiles!H8433</f>
        <v>692.21199999999999</v>
      </c>
      <c r="I8441" s="24">
        <f t="shared" si="1575"/>
        <v>2392.9120000000003</v>
      </c>
      <c r="J8441" s="49">
        <f>Profiles!L8433*'2019 Calculations'!$C$8</f>
        <v>602.81300717333374</v>
      </c>
      <c r="K8441" s="49">
        <f>Profiles!M8433*'2019 Calculations'!$C$9</f>
        <v>0</v>
      </c>
      <c r="L8441" s="49">
        <f t="shared" si="1576"/>
        <v>1790.0989928266665</v>
      </c>
      <c r="M8441" s="49">
        <f>MIN(M8440-MIN(IF(L8441&gt;0,MIN(L8441,'2019 Calculations'!$C$10)),M8440)+MIN(IF(L8441&lt;0,-L8441),'2019 Calculations'!$C$10),'2019 Calculations'!$C$13)</f>
        <v>0</v>
      </c>
      <c r="N8441" s="49">
        <f t="shared" si="1577"/>
        <v>0</v>
      </c>
      <c r="O8441" s="42">
        <f t="shared" si="1578"/>
        <v>0</v>
      </c>
      <c r="Q8441" s="49">
        <f t="shared" si="1579"/>
        <v>1790.0989928266665</v>
      </c>
      <c r="R8441" s="70">
        <f t="shared" si="1580"/>
        <v>800</v>
      </c>
      <c r="S8441" s="70">
        <f t="shared" si="1581"/>
        <v>990.09899282666652</v>
      </c>
      <c r="T8441" s="70">
        <f t="shared" si="1582"/>
        <v>0</v>
      </c>
      <c r="U8441" s="70">
        <f t="shared" si="1583"/>
        <v>0</v>
      </c>
      <c r="W8441" s="49">
        <f>MIN(MAX(W8440+MAX(MIN(SUM($R$5:$U$5)-L8441,'2019 Calculations'!$C$10),-'2019 Calculations'!$C$10),0),'2019 Calculations'!$C$13)</f>
        <v>0</v>
      </c>
      <c r="X8441" s="43">
        <f t="shared" si="1574"/>
        <v>0</v>
      </c>
      <c r="Y8441" s="49">
        <f t="shared" si="1584"/>
        <v>0</v>
      </c>
      <c r="AA8441">
        <f>Q8441/SUM($Q$13:$Q$8772)*3*'[1]PS 6'!$E$366</f>
        <v>1.6607480214405421</v>
      </c>
      <c r="AB8441" s="3">
        <f>J8441*'[1]PS 6'!$E$368</f>
        <v>2411.252028693335</v>
      </c>
      <c r="AC8441" s="3">
        <f t="shared" si="1585"/>
        <v>-2409.5912806718943</v>
      </c>
      <c r="AD8441" s="27">
        <f>AC8441*'[1]PS 6'!$E$365</f>
        <v>-481.91825613437891</v>
      </c>
      <c r="AE8441" s="27">
        <f>IF(AC8441&gt;0,AC8441*'[1]PS 6'!$E$365,[1]Data!AD8441*SUM([1]Data!M8441:P8441)/1000)</f>
        <v>3.1673788471213625E-2</v>
      </c>
    </row>
    <row r="8442" spans="2:31">
      <c r="B8442" s="23">
        <v>1</v>
      </c>
      <c r="C8442" s="23">
        <v>12</v>
      </c>
      <c r="D8442" s="23">
        <v>18</v>
      </c>
      <c r="E8442" s="23">
        <v>6</v>
      </c>
      <c r="F8442" s="48">
        <f>Profiles!F8434</f>
        <v>1374</v>
      </c>
      <c r="G8442" s="48">
        <f>Profiles!G8434</f>
        <v>499.8</v>
      </c>
      <c r="H8442" s="48">
        <f>Profiles!H8434</f>
        <v>687.14799999999991</v>
      </c>
      <c r="I8442" s="24">
        <f t="shared" si="1575"/>
        <v>2560.9479999999999</v>
      </c>
      <c r="J8442" s="49">
        <f>Profiles!L8434*'2019 Calculations'!$C$8</f>
        <v>579.1310676058099</v>
      </c>
      <c r="K8442" s="49">
        <f>Profiles!M8434*'2019 Calculations'!$C$9</f>
        <v>0</v>
      </c>
      <c r="L8442" s="49">
        <f t="shared" si="1576"/>
        <v>1981.81693239419</v>
      </c>
      <c r="M8442" s="49">
        <f>MIN(M8441-MIN(IF(L8442&gt;0,MIN(L8442,'2019 Calculations'!$C$10)),M8441)+MIN(IF(L8442&lt;0,-L8442),'2019 Calculations'!$C$10),'2019 Calculations'!$C$13)</f>
        <v>0</v>
      </c>
      <c r="N8442" s="49">
        <f t="shared" si="1577"/>
        <v>0</v>
      </c>
      <c r="O8442" s="42">
        <f t="shared" si="1578"/>
        <v>0</v>
      </c>
      <c r="Q8442" s="49">
        <f t="shared" si="1579"/>
        <v>1981.81693239419</v>
      </c>
      <c r="R8442" s="70">
        <f t="shared" si="1580"/>
        <v>800</v>
      </c>
      <c r="S8442" s="70">
        <f t="shared" si="1581"/>
        <v>1000</v>
      </c>
      <c r="T8442" s="70">
        <f t="shared" si="1582"/>
        <v>181.81693239418996</v>
      </c>
      <c r="U8442" s="70">
        <f t="shared" si="1583"/>
        <v>0</v>
      </c>
      <c r="W8442" s="49">
        <f>MIN(MAX(W8441+MAX(MIN(SUM($R$5:$U$5)-L8442,'2019 Calculations'!$C$10),-'2019 Calculations'!$C$10),0),'2019 Calculations'!$C$13)</f>
        <v>0</v>
      </c>
      <c r="X8442" s="43">
        <f t="shared" si="1574"/>
        <v>0</v>
      </c>
      <c r="Y8442" s="49">
        <f t="shared" si="1584"/>
        <v>0</v>
      </c>
      <c r="AA8442">
        <f>Q8442/SUM($Q$13:$Q$8772)*3*'[1]PS 6'!$E$366</f>
        <v>1.8386125921080325</v>
      </c>
      <c r="AB8442" s="3">
        <f>J8442*'[1]PS 6'!$E$368</f>
        <v>2316.5242704232396</v>
      </c>
      <c r="AC8442" s="3">
        <f t="shared" si="1585"/>
        <v>-2314.6856578311317</v>
      </c>
      <c r="AD8442" s="27">
        <f>AC8442*'[1]PS 6'!$E$365</f>
        <v>-462.93713156622636</v>
      </c>
      <c r="AE8442" s="27">
        <f>IF(AC8442&gt;0,AC8442*'[1]PS 6'!$E$365,[1]Data!AD8442*SUM([1]Data!M8442:P8442)/1000)</f>
        <v>4.0728902266682347E-2</v>
      </c>
    </row>
    <row r="8443" spans="2:31">
      <c r="B8443" s="23">
        <v>1</v>
      </c>
      <c r="C8443" s="23">
        <v>12</v>
      </c>
      <c r="D8443" s="23">
        <v>18</v>
      </c>
      <c r="E8443" s="23">
        <v>7</v>
      </c>
      <c r="F8443" s="48">
        <f>Profiles!F8435</f>
        <v>1774</v>
      </c>
      <c r="G8443" s="48">
        <f>Profiles!G8435</f>
        <v>911.59999999999991</v>
      </c>
      <c r="H8443" s="48">
        <f>Profiles!H8435</f>
        <v>814.90800000000013</v>
      </c>
      <c r="I8443" s="24">
        <f t="shared" si="1575"/>
        <v>3500.5079999999998</v>
      </c>
      <c r="J8443" s="49">
        <f>Profiles!L8435*'2019 Calculations'!$C$8</f>
        <v>592.04848918809569</v>
      </c>
      <c r="K8443" s="49">
        <f>Profiles!M8435*'2019 Calculations'!$C$9</f>
        <v>0</v>
      </c>
      <c r="L8443" s="49">
        <f t="shared" si="1576"/>
        <v>2908.4595108119042</v>
      </c>
      <c r="M8443" s="49">
        <f>MIN(M8442-MIN(IF(L8443&gt;0,MIN(L8443,'2019 Calculations'!$C$10)),M8442)+MIN(IF(L8443&lt;0,-L8443),'2019 Calculations'!$C$10),'2019 Calculations'!$C$13)</f>
        <v>0</v>
      </c>
      <c r="N8443" s="49">
        <f t="shared" si="1577"/>
        <v>0</v>
      </c>
      <c r="O8443" s="42">
        <f t="shared" si="1578"/>
        <v>0</v>
      </c>
      <c r="Q8443" s="49">
        <f t="shared" si="1579"/>
        <v>2908.4595108119042</v>
      </c>
      <c r="R8443" s="70">
        <f t="shared" si="1580"/>
        <v>800</v>
      </c>
      <c r="S8443" s="70">
        <f t="shared" si="1581"/>
        <v>1000</v>
      </c>
      <c r="T8443" s="70">
        <f t="shared" si="1582"/>
        <v>1108.4595108119042</v>
      </c>
      <c r="U8443" s="70">
        <f t="shared" si="1583"/>
        <v>0</v>
      </c>
      <c r="W8443" s="49">
        <f>MIN(MAX(W8442+MAX(MIN(SUM($R$5:$U$5)-L8443,'2019 Calculations'!$C$10),-'2019 Calculations'!$C$10),0),'2019 Calculations'!$C$13)</f>
        <v>0</v>
      </c>
      <c r="X8443" s="43">
        <f t="shared" si="1574"/>
        <v>0</v>
      </c>
      <c r="Y8443" s="49">
        <f t="shared" si="1584"/>
        <v>0</v>
      </c>
      <c r="AA8443">
        <f>Q8443/SUM($Q$13:$Q$8772)*3*'[1]PS 6'!$E$366</f>
        <v>2.6982967966445317</v>
      </c>
      <c r="AB8443" s="3">
        <f>J8443*'[1]PS 6'!$E$368</f>
        <v>2368.1939567523827</v>
      </c>
      <c r="AC8443" s="3">
        <f t="shared" si="1585"/>
        <v>-2365.4956599557381</v>
      </c>
      <c r="AD8443" s="27">
        <f>AC8443*'[1]PS 6'!$E$365</f>
        <v>-473.09913199114766</v>
      </c>
      <c r="AE8443" s="27">
        <f>IF(AC8443&gt;0,AC8443*'[1]PS 6'!$E$365,[1]Data!AD8443*SUM([1]Data!M8443:P8443)/1000)</f>
        <v>6.2215750063167534E-2</v>
      </c>
    </row>
    <row r="8444" spans="2:31">
      <c r="B8444" s="23">
        <v>1</v>
      </c>
      <c r="C8444" s="23">
        <v>12</v>
      </c>
      <c r="D8444" s="23">
        <v>18</v>
      </c>
      <c r="E8444" s="23">
        <v>8</v>
      </c>
      <c r="F8444" s="48">
        <f>Profiles!F8436</f>
        <v>2324</v>
      </c>
      <c r="G8444" s="48">
        <f>Profiles!G8436</f>
        <v>697.7</v>
      </c>
      <c r="H8444" s="48">
        <f>Profiles!H8436</f>
        <v>963.03</v>
      </c>
      <c r="I8444" s="24">
        <f t="shared" si="1575"/>
        <v>3984.7299999999996</v>
      </c>
      <c r="J8444" s="49">
        <f>Profiles!L8436*'2019 Calculations'!$C$8</f>
        <v>596.35429638219091</v>
      </c>
      <c r="K8444" s="49">
        <f>Profiles!M8436*'2019 Calculations'!$C$9</f>
        <v>70.860687303892874</v>
      </c>
      <c r="L8444" s="49">
        <f t="shared" si="1576"/>
        <v>3317.5150163139156</v>
      </c>
      <c r="M8444" s="49">
        <f>MIN(M8443-MIN(IF(L8444&gt;0,MIN(L8444,'2019 Calculations'!$C$10)),M8443)+MIN(IF(L8444&lt;0,-L8444),'2019 Calculations'!$C$10),'2019 Calculations'!$C$13)</f>
        <v>0</v>
      </c>
      <c r="N8444" s="49">
        <f t="shared" si="1577"/>
        <v>0</v>
      </c>
      <c r="O8444" s="42">
        <f t="shared" si="1578"/>
        <v>0</v>
      </c>
      <c r="Q8444" s="49">
        <f t="shared" si="1579"/>
        <v>3317.5150163139156</v>
      </c>
      <c r="R8444" s="70">
        <f t="shared" si="1580"/>
        <v>800</v>
      </c>
      <c r="S8444" s="70">
        <f t="shared" si="1581"/>
        <v>1000</v>
      </c>
      <c r="T8444" s="70">
        <f t="shared" si="1582"/>
        <v>1517.5150163139156</v>
      </c>
      <c r="U8444" s="70">
        <f t="shared" si="1583"/>
        <v>0</v>
      </c>
      <c r="W8444" s="49">
        <f>MIN(MAX(W8443+MAX(MIN(SUM($R$5:$U$5)-L8444,'2019 Calculations'!$C$10),-'2019 Calculations'!$C$10),0),'2019 Calculations'!$C$13)</f>
        <v>0</v>
      </c>
      <c r="X8444" s="43">
        <f t="shared" si="1574"/>
        <v>0</v>
      </c>
      <c r="Y8444" s="49">
        <f t="shared" si="1584"/>
        <v>0</v>
      </c>
      <c r="AA8444">
        <f>Q8444/SUM($Q$13:$Q$8772)*3*'[1]PS 6'!$E$366</f>
        <v>3.0777943127841914</v>
      </c>
      <c r="AB8444" s="3">
        <f>J8444*'[1]PS 6'!$E$368</f>
        <v>2385.4171855287636</v>
      </c>
      <c r="AC8444" s="3">
        <f t="shared" si="1585"/>
        <v>-2382.3393912159795</v>
      </c>
      <c r="AD8444" s="27">
        <f>AC8444*'[1]PS 6'!$E$365</f>
        <v>-476.46787824319591</v>
      </c>
      <c r="AE8444" s="27">
        <f>IF(AC8444&gt;0,AC8444*'[1]PS 6'!$E$365,[1]Data!AD8444*SUM([1]Data!M8444:P8444)/1000)</f>
        <v>6.2506008874711624E-2</v>
      </c>
    </row>
    <row r="8445" spans="2:31">
      <c r="B8445" s="23">
        <v>1</v>
      </c>
      <c r="C8445" s="23">
        <v>12</v>
      </c>
      <c r="D8445" s="23">
        <v>18</v>
      </c>
      <c r="E8445" s="23">
        <v>9</v>
      </c>
      <c r="F8445" s="48">
        <f>Profiles!F8437</f>
        <v>2240</v>
      </c>
      <c r="G8445" s="48">
        <f>Profiles!G8437</f>
        <v>1857.6000000000001</v>
      </c>
      <c r="H8445" s="48">
        <f>Profiles!H8437</f>
        <v>1217.2280000000001</v>
      </c>
      <c r="I8445" s="24">
        <f t="shared" si="1575"/>
        <v>5314.8280000000004</v>
      </c>
      <c r="J8445" s="49">
        <f>Profiles!L8437*'2019 Calculations'!$C$8</f>
        <v>561.90783882942901</v>
      </c>
      <c r="K8445" s="49">
        <f>Profiles!M8437*'2019 Calculations'!$C$9</f>
        <v>278.82650221719814</v>
      </c>
      <c r="L8445" s="49">
        <f t="shared" si="1576"/>
        <v>4474.0936589533731</v>
      </c>
      <c r="M8445" s="49">
        <f>MIN(M8444-MIN(IF(L8445&gt;0,MIN(L8445,'2019 Calculations'!$C$10)),M8444)+MIN(IF(L8445&lt;0,-L8445),'2019 Calculations'!$C$10),'2019 Calculations'!$C$13)</f>
        <v>0</v>
      </c>
      <c r="N8445" s="49">
        <f t="shared" si="1577"/>
        <v>0</v>
      </c>
      <c r="O8445" s="42">
        <f t="shared" si="1578"/>
        <v>0</v>
      </c>
      <c r="Q8445" s="49">
        <f t="shared" si="1579"/>
        <v>4474.0936589533731</v>
      </c>
      <c r="R8445" s="70">
        <f t="shared" si="1580"/>
        <v>800</v>
      </c>
      <c r="S8445" s="70">
        <f t="shared" si="1581"/>
        <v>1000</v>
      </c>
      <c r="T8445" s="70">
        <f t="shared" si="1582"/>
        <v>2674.0936589533731</v>
      </c>
      <c r="U8445" s="70">
        <f t="shared" si="1583"/>
        <v>0</v>
      </c>
      <c r="W8445" s="49">
        <f>MIN(MAX(W8444+MAX(MIN(SUM($R$5:$U$5)-L8445,'2019 Calculations'!$C$10),-'2019 Calculations'!$C$10),0),'2019 Calculations'!$C$13)</f>
        <v>0</v>
      </c>
      <c r="X8445" s="43">
        <f t="shared" si="1574"/>
        <v>0</v>
      </c>
      <c r="Y8445" s="49">
        <f t="shared" si="1584"/>
        <v>0</v>
      </c>
      <c r="AA8445">
        <f>Q8445/SUM($Q$13:$Q$8772)*3*'[1]PS 6'!$E$366</f>
        <v>4.150799604726644</v>
      </c>
      <c r="AB8445" s="3">
        <f>J8445*'[1]PS 6'!$E$368</f>
        <v>2247.631355317716</v>
      </c>
      <c r="AC8445" s="3">
        <f t="shared" si="1585"/>
        <v>-2243.4805557129894</v>
      </c>
      <c r="AD8445" s="27">
        <f>AC8445*'[1]PS 6'!$E$365</f>
        <v>-448.69611114259789</v>
      </c>
      <c r="AE8445" s="27">
        <f>IF(AC8445&gt;0,AC8445*'[1]PS 6'!$E$365,[1]Data!AD8445*SUM([1]Data!M8445:P8445)/1000)</f>
        <v>3.5012357663783779E-2</v>
      </c>
    </row>
    <row r="8446" spans="2:31">
      <c r="B8446" s="23">
        <v>1</v>
      </c>
      <c r="C8446" s="23">
        <v>12</v>
      </c>
      <c r="D8446" s="23">
        <v>18</v>
      </c>
      <c r="E8446" s="23">
        <v>10</v>
      </c>
      <c r="F8446" s="48">
        <f>Profiles!F8438</f>
        <v>1892.0000000000002</v>
      </c>
      <c r="G8446" s="48">
        <f>Profiles!G8438</f>
        <v>1892.6000000000001</v>
      </c>
      <c r="H8446" s="48">
        <f>Profiles!H8438</f>
        <v>1242.518</v>
      </c>
      <c r="I8446" s="24">
        <f t="shared" si="1575"/>
        <v>5027.1180000000004</v>
      </c>
      <c r="J8446" s="49">
        <f>Profiles!L8438*'2019 Calculations'!$C$8</f>
        <v>548.99041724714323</v>
      </c>
      <c r="K8446" s="49">
        <f>Profiles!M8438*'2019 Calculations'!$C$9</f>
        <v>428.58453082672156</v>
      </c>
      <c r="L8446" s="49">
        <f t="shared" si="1576"/>
        <v>4049.5430519261354</v>
      </c>
      <c r="M8446" s="49">
        <f>MIN(M8445-MIN(IF(L8446&gt;0,MIN(L8446,'2019 Calculations'!$C$10)),M8445)+MIN(IF(L8446&lt;0,-L8446),'2019 Calculations'!$C$10),'2019 Calculations'!$C$13)</f>
        <v>0</v>
      </c>
      <c r="N8446" s="49">
        <f t="shared" si="1577"/>
        <v>0</v>
      </c>
      <c r="O8446" s="42">
        <f t="shared" si="1578"/>
        <v>0</v>
      </c>
      <c r="Q8446" s="49">
        <f t="shared" si="1579"/>
        <v>4049.5430519261354</v>
      </c>
      <c r="R8446" s="70">
        <f t="shared" si="1580"/>
        <v>800</v>
      </c>
      <c r="S8446" s="70">
        <f t="shared" si="1581"/>
        <v>1000</v>
      </c>
      <c r="T8446" s="70">
        <f t="shared" si="1582"/>
        <v>2249.5430519261354</v>
      </c>
      <c r="U8446" s="70">
        <f t="shared" si="1583"/>
        <v>0</v>
      </c>
      <c r="W8446" s="49">
        <f>MIN(MAX(W8445+MAX(MIN(SUM($R$5:$U$5)-L8446,'2019 Calculations'!$C$10),-'2019 Calculations'!$C$10),0),'2019 Calculations'!$C$13)</f>
        <v>0</v>
      </c>
      <c r="X8446" s="43">
        <f t="shared" si="1574"/>
        <v>0</v>
      </c>
      <c r="Y8446" s="49">
        <f t="shared" si="1584"/>
        <v>0</v>
      </c>
      <c r="AA8446">
        <f>Q8446/SUM($Q$13:$Q$8772)*3*'[1]PS 6'!$E$366</f>
        <v>3.7569266494055982</v>
      </c>
      <c r="AB8446" s="3">
        <f>J8446*'[1]PS 6'!$E$368</f>
        <v>2195.9616689885729</v>
      </c>
      <c r="AC8446" s="3">
        <f t="shared" si="1585"/>
        <v>-2192.2047423391673</v>
      </c>
      <c r="AD8446" s="27">
        <f>AC8446*'[1]PS 6'!$E$365</f>
        <v>-438.44094846783349</v>
      </c>
      <c r="AE8446" s="27">
        <f>IF(AC8446&gt;0,AC8446*'[1]PS 6'!$E$365,[1]Data!AD8446*SUM([1]Data!M8446:P8446)/1000)</f>
        <v>2.1657887045519113E-2</v>
      </c>
    </row>
    <row r="8447" spans="2:31">
      <c r="B8447" s="23">
        <v>1</v>
      </c>
      <c r="C8447" s="23">
        <v>12</v>
      </c>
      <c r="D8447" s="23">
        <v>18</v>
      </c>
      <c r="E8447" s="23">
        <v>11</v>
      </c>
      <c r="F8447" s="48">
        <f>Profiles!F8439</f>
        <v>1880</v>
      </c>
      <c r="G8447" s="48">
        <f>Profiles!G8439</f>
        <v>1919.5</v>
      </c>
      <c r="H8447" s="48">
        <f>Profiles!H8439</f>
        <v>1242.518</v>
      </c>
      <c r="I8447" s="24">
        <f t="shared" si="1575"/>
        <v>5042.018</v>
      </c>
      <c r="J8447" s="49">
        <f>Profiles!L8439*'2019 Calculations'!$C$8</f>
        <v>484.40330933571465</v>
      </c>
      <c r="K8447" s="49">
        <f>Profiles!M8439*'2019 Calculations'!$C$9</f>
        <v>522.91595893227725</v>
      </c>
      <c r="L8447" s="49">
        <f t="shared" si="1576"/>
        <v>4034.6987317320081</v>
      </c>
      <c r="M8447" s="49">
        <f>MIN(M8446-MIN(IF(L8447&gt;0,MIN(L8447,'2019 Calculations'!$C$10)),M8446)+MIN(IF(L8447&lt;0,-L8447),'2019 Calculations'!$C$10),'2019 Calculations'!$C$13)</f>
        <v>0</v>
      </c>
      <c r="N8447" s="49">
        <f t="shared" si="1577"/>
        <v>0</v>
      </c>
      <c r="O8447" s="42">
        <f t="shared" si="1578"/>
        <v>0</v>
      </c>
      <c r="Q8447" s="49">
        <f t="shared" si="1579"/>
        <v>4034.6987317320081</v>
      </c>
      <c r="R8447" s="70">
        <f t="shared" si="1580"/>
        <v>800</v>
      </c>
      <c r="S8447" s="70">
        <f t="shared" si="1581"/>
        <v>1000</v>
      </c>
      <c r="T8447" s="70">
        <f t="shared" si="1582"/>
        <v>2234.6987317320081</v>
      </c>
      <c r="U8447" s="70">
        <f t="shared" si="1583"/>
        <v>0</v>
      </c>
      <c r="W8447" s="49">
        <f>MIN(MAX(W8446+MAX(MIN(SUM($R$5:$U$5)-L8447,'2019 Calculations'!$C$10),-'2019 Calculations'!$C$10),0),'2019 Calculations'!$C$13)</f>
        <v>0</v>
      </c>
      <c r="X8447" s="43">
        <f t="shared" si="1574"/>
        <v>0</v>
      </c>
      <c r="Y8447" s="49">
        <f t="shared" si="1584"/>
        <v>0</v>
      </c>
      <c r="AA8447">
        <f>Q8447/SUM($Q$13:$Q$8772)*3*'[1]PS 6'!$E$366</f>
        <v>3.7431549666713946</v>
      </c>
      <c r="AB8447" s="3">
        <f>J8447*'[1]PS 6'!$E$368</f>
        <v>1937.6132373428586</v>
      </c>
      <c r="AC8447" s="3">
        <f t="shared" si="1585"/>
        <v>-1933.8700823761872</v>
      </c>
      <c r="AD8447" s="27">
        <f>AC8447*'[1]PS 6'!$E$365</f>
        <v>-386.77401647523743</v>
      </c>
      <c r="AE8447" s="27">
        <f>IF(AC8447&gt;0,AC8447*'[1]PS 6'!$E$365,[1]Data!AD8447*SUM([1]Data!M8447:P8447)/1000)</f>
        <v>-1.2594615014152689E-2</v>
      </c>
    </row>
    <row r="8448" spans="2:31">
      <c r="B8448" s="23">
        <v>1</v>
      </c>
      <c r="C8448" s="23">
        <v>12</v>
      </c>
      <c r="D8448" s="23">
        <v>18</v>
      </c>
      <c r="E8448" s="23">
        <v>12</v>
      </c>
      <c r="F8448" s="48">
        <f>Profiles!F8440</f>
        <v>1841.9999999999998</v>
      </c>
      <c r="G8448" s="48">
        <f>Profiles!G8440</f>
        <v>1999.2</v>
      </c>
      <c r="H8448" s="48">
        <f>Profiles!H8440</f>
        <v>1242.518</v>
      </c>
      <c r="I8448" s="24">
        <f t="shared" si="1575"/>
        <v>5083.7179999999998</v>
      </c>
      <c r="J8448" s="49">
        <f>Profiles!L8440*'2019 Calculations'!$C$8</f>
        <v>419.81620142428602</v>
      </c>
      <c r="K8448" s="49">
        <f>Profiles!M8440*'2019 Calculations'!$C$9</f>
        <v>565.08087431309843</v>
      </c>
      <c r="L8448" s="49">
        <f t="shared" si="1576"/>
        <v>4098.8209242626153</v>
      </c>
      <c r="M8448" s="49">
        <f>MIN(M8447-MIN(IF(L8448&gt;0,MIN(L8448,'2019 Calculations'!$C$10)),M8447)+MIN(IF(L8448&lt;0,-L8448),'2019 Calculations'!$C$10),'2019 Calculations'!$C$13)</f>
        <v>0</v>
      </c>
      <c r="N8448" s="49">
        <f t="shared" si="1577"/>
        <v>0</v>
      </c>
      <c r="O8448" s="42">
        <f t="shared" si="1578"/>
        <v>0</v>
      </c>
      <c r="Q8448" s="49">
        <f t="shared" si="1579"/>
        <v>4098.8209242626153</v>
      </c>
      <c r="R8448" s="70">
        <f t="shared" si="1580"/>
        <v>800</v>
      </c>
      <c r="S8448" s="70">
        <f t="shared" si="1581"/>
        <v>1000</v>
      </c>
      <c r="T8448" s="70">
        <f t="shared" si="1582"/>
        <v>2298.8209242626153</v>
      </c>
      <c r="U8448" s="70">
        <f t="shared" si="1583"/>
        <v>0</v>
      </c>
      <c r="W8448" s="49">
        <f>MIN(MAX(W8447+MAX(MIN(SUM($R$5:$U$5)-L8448,'2019 Calculations'!$C$10),-'2019 Calculations'!$C$10),0),'2019 Calculations'!$C$13)</f>
        <v>0</v>
      </c>
      <c r="X8448" s="43">
        <f t="shared" si="1574"/>
        <v>0</v>
      </c>
      <c r="Y8448" s="49">
        <f t="shared" si="1584"/>
        <v>0</v>
      </c>
      <c r="AA8448">
        <f>Q8448/SUM($Q$13:$Q$8772)*3*'[1]PS 6'!$E$366</f>
        <v>3.8026437462318365</v>
      </c>
      <c r="AB8448" s="3">
        <f>J8448*'[1]PS 6'!$E$368</f>
        <v>1679.2648056971441</v>
      </c>
      <c r="AC8448" s="3">
        <f t="shared" si="1585"/>
        <v>-1675.4621619509123</v>
      </c>
      <c r="AD8448" s="27">
        <f>AC8448*'[1]PS 6'!$E$365</f>
        <v>-335.09243239018247</v>
      </c>
      <c r="AE8448" s="27">
        <f>IF(AC8448&gt;0,AC8448*'[1]PS 6'!$E$365,[1]Data!AD8448*SUM([1]Data!M8448:P8448)/1000)</f>
        <v>2.3179454372323077E-2</v>
      </c>
    </row>
    <row r="8449" spans="2:31">
      <c r="B8449" s="23">
        <v>1</v>
      </c>
      <c r="C8449" s="23">
        <v>12</v>
      </c>
      <c r="D8449" s="23">
        <v>18</v>
      </c>
      <c r="E8449" s="23">
        <v>13</v>
      </c>
      <c r="F8449" s="48">
        <f>Profiles!F8441</f>
        <v>1782</v>
      </c>
      <c r="G8449" s="48">
        <f>Profiles!G8441</f>
        <v>1941.8999999999996</v>
      </c>
      <c r="H8449" s="48">
        <f>Profiles!H8441</f>
        <v>1217.2280000000001</v>
      </c>
      <c r="I8449" s="24">
        <f t="shared" si="1575"/>
        <v>4941.1279999999997</v>
      </c>
      <c r="J8449" s="49">
        <f>Profiles!L8441*'2019 Calculations'!$C$8</f>
        <v>447.80394818590514</v>
      </c>
      <c r="K8449" s="49">
        <f>Profiles!M8441*'2019 Calculations'!$C$9</f>
        <v>572.86571135925601</v>
      </c>
      <c r="L8449" s="49">
        <f t="shared" si="1576"/>
        <v>3920.4583404548384</v>
      </c>
      <c r="M8449" s="49">
        <f>MIN(M8448-MIN(IF(L8449&gt;0,MIN(L8449,'2019 Calculations'!$C$10)),M8448)+MIN(IF(L8449&lt;0,-L8449),'2019 Calculations'!$C$10),'2019 Calculations'!$C$13)</f>
        <v>0</v>
      </c>
      <c r="N8449" s="49">
        <f t="shared" si="1577"/>
        <v>0</v>
      </c>
      <c r="O8449" s="42">
        <f t="shared" si="1578"/>
        <v>0</v>
      </c>
      <c r="Q8449" s="49">
        <f t="shared" si="1579"/>
        <v>3920.4583404548384</v>
      </c>
      <c r="R8449" s="70">
        <f t="shared" si="1580"/>
        <v>800</v>
      </c>
      <c r="S8449" s="70">
        <f t="shared" si="1581"/>
        <v>1000</v>
      </c>
      <c r="T8449" s="70">
        <f t="shared" si="1582"/>
        <v>2120.4583404548384</v>
      </c>
      <c r="U8449" s="70">
        <f t="shared" si="1583"/>
        <v>0</v>
      </c>
      <c r="W8449" s="49">
        <f>MIN(MAX(W8448+MAX(MIN(SUM($R$5:$U$5)-L8449,'2019 Calculations'!$C$10),-'2019 Calculations'!$C$10),0),'2019 Calculations'!$C$13)</f>
        <v>0</v>
      </c>
      <c r="X8449" s="43">
        <f t="shared" si="1574"/>
        <v>0</v>
      </c>
      <c r="Y8449" s="49">
        <f t="shared" si="1584"/>
        <v>0</v>
      </c>
      <c r="AA8449">
        <f>Q8449/SUM($Q$13:$Q$8772)*3*'[1]PS 6'!$E$366</f>
        <v>3.6371694851184624</v>
      </c>
      <c r="AB8449" s="3">
        <f>J8449*'[1]PS 6'!$E$368</f>
        <v>1791.2157927436206</v>
      </c>
      <c r="AC8449" s="3">
        <f t="shared" si="1585"/>
        <v>-1787.5786232585021</v>
      </c>
      <c r="AD8449" s="27">
        <f>AC8449*'[1]PS 6'!$E$365</f>
        <v>-357.51572465170045</v>
      </c>
      <c r="AE8449" s="27">
        <f>IF(AC8449&gt;0,AC8449*'[1]PS 6'!$E$365,[1]Data!AD8449*SUM([1]Data!M8449:P8449)/1000)</f>
        <v>1.9770027957971299E-2</v>
      </c>
    </row>
    <row r="8450" spans="2:31">
      <c r="B8450" s="23">
        <v>1</v>
      </c>
      <c r="C8450" s="23">
        <v>12</v>
      </c>
      <c r="D8450" s="23">
        <v>18</v>
      </c>
      <c r="E8450" s="23">
        <v>14</v>
      </c>
      <c r="F8450" s="48">
        <f>Profiles!F8442</f>
        <v>1734</v>
      </c>
      <c r="G8450" s="48">
        <f>Profiles!G8442</f>
        <v>2062.8000000000002</v>
      </c>
      <c r="H8450" s="48">
        <f>Profiles!H8442</f>
        <v>1242.518</v>
      </c>
      <c r="I8450" s="24">
        <f t="shared" si="1575"/>
        <v>5039.3180000000002</v>
      </c>
      <c r="J8450" s="49">
        <f>Profiles!L8442*'2019 Calculations'!$C$8</f>
        <v>469.33298415638126</v>
      </c>
      <c r="K8450" s="49">
        <f>Profiles!M8442*'2019 Calculations'!$C$9</f>
        <v>514.70002593767424</v>
      </c>
      <c r="L8450" s="49">
        <f t="shared" si="1576"/>
        <v>4055.2849899059452</v>
      </c>
      <c r="M8450" s="49">
        <f>MIN(M8449-MIN(IF(L8450&gt;0,MIN(L8450,'2019 Calculations'!$C$10)),M8449)+MIN(IF(L8450&lt;0,-L8450),'2019 Calculations'!$C$10),'2019 Calculations'!$C$13)</f>
        <v>0</v>
      </c>
      <c r="N8450" s="49">
        <f t="shared" si="1577"/>
        <v>0</v>
      </c>
      <c r="O8450" s="42">
        <f t="shared" si="1578"/>
        <v>0</v>
      </c>
      <c r="Q8450" s="49">
        <f t="shared" si="1579"/>
        <v>4055.2849899059452</v>
      </c>
      <c r="R8450" s="70">
        <f t="shared" si="1580"/>
        <v>800</v>
      </c>
      <c r="S8450" s="70">
        <f t="shared" si="1581"/>
        <v>1000</v>
      </c>
      <c r="T8450" s="70">
        <f t="shared" si="1582"/>
        <v>2255.2849899059452</v>
      </c>
      <c r="U8450" s="70">
        <f t="shared" si="1583"/>
        <v>0</v>
      </c>
      <c r="W8450" s="49">
        <f>MIN(MAX(W8449+MAX(MIN(SUM($R$5:$U$5)-L8450,'2019 Calculations'!$C$10),-'2019 Calculations'!$C$10),0),'2019 Calculations'!$C$13)</f>
        <v>0</v>
      </c>
      <c r="X8450" s="43">
        <f t="shared" si="1574"/>
        <v>0</v>
      </c>
      <c r="Y8450" s="49">
        <f t="shared" si="1584"/>
        <v>0</v>
      </c>
      <c r="AA8450">
        <f>Q8450/SUM($Q$13:$Q$8772)*3*'[1]PS 6'!$E$366</f>
        <v>3.7622536800208972</v>
      </c>
      <c r="AB8450" s="3">
        <f>J8450*'[1]PS 6'!$E$368</f>
        <v>1877.331936625525</v>
      </c>
      <c r="AC8450" s="3">
        <f t="shared" si="1585"/>
        <v>-1873.5696829455042</v>
      </c>
      <c r="AD8450" s="27">
        <f>AC8450*'[1]PS 6'!$E$365</f>
        <v>-374.71393658910085</v>
      </c>
      <c r="AE8450" s="27">
        <f>IF(AC8450&gt;0,AC8450*'[1]PS 6'!$E$365,[1]Data!AD8450*SUM([1]Data!M8450:P8450)/1000)</f>
        <v>2.5032615707000022E-2</v>
      </c>
    </row>
    <row r="8451" spans="2:31">
      <c r="B8451" s="23">
        <v>1</v>
      </c>
      <c r="C8451" s="23">
        <v>12</v>
      </c>
      <c r="D8451" s="23">
        <v>18</v>
      </c>
      <c r="E8451" s="23">
        <v>15</v>
      </c>
      <c r="F8451" s="48">
        <f>Profiles!F8443</f>
        <v>1756.0000000000002</v>
      </c>
      <c r="G8451" s="48">
        <f>Profiles!G8443</f>
        <v>2070.5</v>
      </c>
      <c r="H8451" s="48">
        <f>Profiles!H8443</f>
        <v>1242.518</v>
      </c>
      <c r="I8451" s="24">
        <f t="shared" si="1575"/>
        <v>5069.018</v>
      </c>
      <c r="J8451" s="49">
        <f>Profiles!L8443*'2019 Calculations'!$C$8</f>
        <v>430.58071940952408</v>
      </c>
      <c r="K8451" s="49">
        <f>Profiles!M8443*'2019 Calculations'!$C$9</f>
        <v>407.49057294644615</v>
      </c>
      <c r="L8451" s="49">
        <f t="shared" si="1576"/>
        <v>4230.9467076440296</v>
      </c>
      <c r="M8451" s="49">
        <f>MIN(M8450-MIN(IF(L8451&gt;0,MIN(L8451,'2019 Calculations'!$C$10)),M8450)+MIN(IF(L8451&lt;0,-L8451),'2019 Calculations'!$C$10),'2019 Calculations'!$C$13)</f>
        <v>0</v>
      </c>
      <c r="N8451" s="49">
        <f t="shared" si="1577"/>
        <v>0</v>
      </c>
      <c r="O8451" s="42">
        <f t="shared" si="1578"/>
        <v>0</v>
      </c>
      <c r="Q8451" s="49">
        <f t="shared" si="1579"/>
        <v>4230.9467076440296</v>
      </c>
      <c r="R8451" s="70">
        <f t="shared" si="1580"/>
        <v>800</v>
      </c>
      <c r="S8451" s="70">
        <f t="shared" si="1581"/>
        <v>1000</v>
      </c>
      <c r="T8451" s="70">
        <f t="shared" si="1582"/>
        <v>2430.9467076440296</v>
      </c>
      <c r="U8451" s="70">
        <f t="shared" si="1583"/>
        <v>0</v>
      </c>
      <c r="W8451" s="49">
        <f>MIN(MAX(W8450+MAX(MIN(SUM($R$5:$U$5)-L8451,'2019 Calculations'!$C$10),-'2019 Calculations'!$C$10),0),'2019 Calculations'!$C$13)</f>
        <v>0</v>
      </c>
      <c r="X8451" s="43">
        <f t="shared" si="1574"/>
        <v>0</v>
      </c>
      <c r="Y8451" s="49">
        <f t="shared" si="1584"/>
        <v>0</v>
      </c>
      <c r="AA8451">
        <f>Q8451/SUM($Q$13:$Q$8772)*3*'[1]PS 6'!$E$366</f>
        <v>3.9252222372601326</v>
      </c>
      <c r="AB8451" s="3">
        <f>J8451*'[1]PS 6'!$E$368</f>
        <v>1722.3228776380963</v>
      </c>
      <c r="AC8451" s="3">
        <f t="shared" si="1585"/>
        <v>-1718.3976554008361</v>
      </c>
      <c r="AD8451" s="27">
        <f>AC8451*'[1]PS 6'!$E$365</f>
        <v>-343.67953108016724</v>
      </c>
      <c r="AE8451" s="27">
        <f>IF(AC8451&gt;0,AC8451*'[1]PS 6'!$E$365,[1]Data!AD8451*SUM([1]Data!M8451:P8451)/1000)</f>
        <v>-3.0525751354262051E-2</v>
      </c>
    </row>
    <row r="8452" spans="2:31">
      <c r="B8452" s="23">
        <v>1</v>
      </c>
      <c r="C8452" s="23">
        <v>12</v>
      </c>
      <c r="D8452" s="23">
        <v>18</v>
      </c>
      <c r="E8452" s="23">
        <v>16</v>
      </c>
      <c r="F8452" s="48">
        <f>Profiles!F8444</f>
        <v>1960</v>
      </c>
      <c r="G8452" s="48">
        <f>Profiles!G8444</f>
        <v>1989.3999999999999</v>
      </c>
      <c r="H8452" s="48">
        <f>Profiles!H8444</f>
        <v>1242.518</v>
      </c>
      <c r="I8452" s="24">
        <f t="shared" si="1575"/>
        <v>5191.9179999999997</v>
      </c>
      <c r="J8452" s="49">
        <f>Profiles!L8444*'2019 Calculations'!$C$8</f>
        <v>370.29941869219078</v>
      </c>
      <c r="K8452" s="49">
        <f>Profiles!M8444*'2019 Calculations'!$C$9</f>
        <v>242.32117894433247</v>
      </c>
      <c r="L8452" s="49">
        <f t="shared" si="1576"/>
        <v>4579.297402363477</v>
      </c>
      <c r="M8452" s="49">
        <f>MIN(M8451-MIN(IF(L8452&gt;0,MIN(L8452,'2019 Calculations'!$C$10)),M8451)+MIN(IF(L8452&lt;0,-L8452),'2019 Calculations'!$C$10),'2019 Calculations'!$C$13)</f>
        <v>0</v>
      </c>
      <c r="N8452" s="49">
        <f t="shared" si="1577"/>
        <v>0</v>
      </c>
      <c r="O8452" s="42">
        <f t="shared" si="1578"/>
        <v>0</v>
      </c>
      <c r="Q8452" s="49">
        <f t="shared" si="1579"/>
        <v>4579.297402363477</v>
      </c>
      <c r="R8452" s="70">
        <f t="shared" si="1580"/>
        <v>800</v>
      </c>
      <c r="S8452" s="70">
        <f t="shared" si="1581"/>
        <v>1000</v>
      </c>
      <c r="T8452" s="70">
        <f t="shared" si="1582"/>
        <v>2779.297402363477</v>
      </c>
      <c r="U8452" s="70">
        <f t="shared" si="1583"/>
        <v>0</v>
      </c>
      <c r="W8452" s="49">
        <f>MIN(MAX(W8451+MAX(MIN(SUM($R$5:$U$5)-L8452,'2019 Calculations'!$C$10),-'2019 Calculations'!$C$10),0),'2019 Calculations'!$C$13)</f>
        <v>0</v>
      </c>
      <c r="X8452" s="43">
        <f t="shared" si="1574"/>
        <v>0</v>
      </c>
      <c r="Y8452" s="49">
        <f t="shared" si="1584"/>
        <v>0</v>
      </c>
      <c r="AA8452">
        <f>Q8452/SUM($Q$13:$Q$8772)*3*'[1]PS 6'!$E$366</f>
        <v>4.2484014186020769</v>
      </c>
      <c r="AB8452" s="3">
        <f>J8452*'[1]PS 6'!$E$368</f>
        <v>1481.1976747687631</v>
      </c>
      <c r="AC8452" s="3">
        <f t="shared" si="1585"/>
        <v>-1476.9492733501611</v>
      </c>
      <c r="AD8452" s="27">
        <f>AC8452*'[1]PS 6'!$E$365</f>
        <v>-295.38985467003221</v>
      </c>
      <c r="AE8452" s="27">
        <f>IF(AC8452&gt;0,AC8452*'[1]PS 6'!$E$365,[1]Data!AD8452*SUM([1]Data!M8452:P8452)/1000)</f>
        <v>1.2488457230396828E-2</v>
      </c>
    </row>
    <row r="8453" spans="2:31">
      <c r="B8453" s="23">
        <v>1</v>
      </c>
      <c r="C8453" s="23">
        <v>12</v>
      </c>
      <c r="D8453" s="23">
        <v>18</v>
      </c>
      <c r="E8453" s="23">
        <v>17</v>
      </c>
      <c r="F8453" s="48">
        <f>Profiles!F8445</f>
        <v>2614</v>
      </c>
      <c r="G8453" s="48">
        <f>Profiles!G8445</f>
        <v>1894.6</v>
      </c>
      <c r="H8453" s="48">
        <f>Profiles!H8445</f>
        <v>1242.518</v>
      </c>
      <c r="I8453" s="24">
        <f t="shared" si="1575"/>
        <v>5751.1180000000004</v>
      </c>
      <c r="J8453" s="49">
        <f>Profiles!L8445*'2019 Calculations'!$C$8</f>
        <v>391.82845466266696</v>
      </c>
      <c r="K8453" s="49">
        <f>Profiles!M8445*'2019 Calculations'!$C$9</f>
        <v>51.813419253072901</v>
      </c>
      <c r="L8453" s="49">
        <f t="shared" si="1576"/>
        <v>5307.4761260842597</v>
      </c>
      <c r="M8453" s="49">
        <f>MIN(M8452-MIN(IF(L8453&gt;0,MIN(L8453,'2019 Calculations'!$C$10)),M8452)+MIN(IF(L8453&lt;0,-L8453),'2019 Calculations'!$C$10),'2019 Calculations'!$C$13)</f>
        <v>0</v>
      </c>
      <c r="N8453" s="49">
        <f t="shared" si="1577"/>
        <v>0</v>
      </c>
      <c r="O8453" s="42">
        <f t="shared" si="1578"/>
        <v>0</v>
      </c>
      <c r="Q8453" s="49">
        <f t="shared" si="1579"/>
        <v>5307.4761260842597</v>
      </c>
      <c r="R8453" s="70">
        <f t="shared" si="1580"/>
        <v>800</v>
      </c>
      <c r="S8453" s="70">
        <f t="shared" si="1581"/>
        <v>1000</v>
      </c>
      <c r="T8453" s="70">
        <f t="shared" si="1582"/>
        <v>3507.4761260842597</v>
      </c>
      <c r="U8453" s="70">
        <f t="shared" si="1583"/>
        <v>0</v>
      </c>
      <c r="W8453" s="49">
        <f>MIN(MAX(W8452+MAX(MIN(SUM($R$5:$U$5)-L8453,'2019 Calculations'!$C$10),-'2019 Calculations'!$C$10),0),'2019 Calculations'!$C$13)</f>
        <v>0</v>
      </c>
      <c r="X8453" s="43">
        <f t="shared" si="1574"/>
        <v>0</v>
      </c>
      <c r="Y8453" s="49">
        <f t="shared" si="1584"/>
        <v>0</v>
      </c>
      <c r="AA8453">
        <f>Q8453/SUM($Q$13:$Q$8772)*3*'[1]PS 6'!$E$366</f>
        <v>4.9239625912078457</v>
      </c>
      <c r="AB8453" s="3">
        <f>J8453*'[1]PS 6'!$E$368</f>
        <v>1567.3138186506678</v>
      </c>
      <c r="AC8453" s="3">
        <f t="shared" si="1585"/>
        <v>-1562.38985605946</v>
      </c>
      <c r="AD8453" s="27">
        <f>AC8453*'[1]PS 6'!$E$365</f>
        <v>-312.47797121189205</v>
      </c>
      <c r="AE8453" s="27">
        <f>IF(AC8453&gt;0,AC8453*'[1]PS 6'!$E$365,[1]Data!AD8453*SUM([1]Data!M8453:P8453)/1000)</f>
        <v>5.9486551717353113E-2</v>
      </c>
    </row>
    <row r="8454" spans="2:31">
      <c r="B8454" s="23">
        <v>1</v>
      </c>
      <c r="C8454" s="23">
        <v>12</v>
      </c>
      <c r="D8454" s="23">
        <v>18</v>
      </c>
      <c r="E8454" s="23">
        <v>18</v>
      </c>
      <c r="F8454" s="48">
        <f>Profiles!F8446</f>
        <v>3692</v>
      </c>
      <c r="G8454" s="48">
        <f>Profiles!G8446</f>
        <v>1538.1</v>
      </c>
      <c r="H8454" s="48">
        <f>Profiles!H8446</f>
        <v>660.23500000000001</v>
      </c>
      <c r="I8454" s="24">
        <f t="shared" si="1575"/>
        <v>5890.335</v>
      </c>
      <c r="J8454" s="49">
        <f>Profiles!L8446*'2019 Calculations'!$C$8</f>
        <v>501.6265381120956</v>
      </c>
      <c r="K8454" s="49">
        <f>Profiles!M8446*'2019 Calculations'!$C$9</f>
        <v>0</v>
      </c>
      <c r="L8454" s="49">
        <f t="shared" si="1576"/>
        <v>5388.7084618879044</v>
      </c>
      <c r="M8454" s="49">
        <f>MIN(M8453-MIN(IF(L8454&gt;0,MIN(L8454,'2019 Calculations'!$C$10)),M8453)+MIN(IF(L8454&lt;0,-L8454),'2019 Calculations'!$C$10),'2019 Calculations'!$C$13)</f>
        <v>0</v>
      </c>
      <c r="N8454" s="49">
        <f t="shared" si="1577"/>
        <v>0</v>
      </c>
      <c r="O8454" s="42">
        <f t="shared" si="1578"/>
        <v>0</v>
      </c>
      <c r="Q8454" s="49">
        <f t="shared" si="1579"/>
        <v>5388.7084618879044</v>
      </c>
      <c r="R8454" s="70">
        <f t="shared" si="1580"/>
        <v>800</v>
      </c>
      <c r="S8454" s="70">
        <f t="shared" si="1581"/>
        <v>1000</v>
      </c>
      <c r="T8454" s="70">
        <f t="shared" si="1582"/>
        <v>3588.7084618879044</v>
      </c>
      <c r="U8454" s="70">
        <f t="shared" si="1583"/>
        <v>0</v>
      </c>
      <c r="W8454" s="49">
        <f>MIN(MAX(W8453+MAX(MIN(SUM($R$5:$U$5)-L8454,'2019 Calculations'!$C$10),-'2019 Calculations'!$C$10),0),'2019 Calculations'!$C$13)</f>
        <v>0</v>
      </c>
      <c r="X8454" s="43">
        <f t="shared" si="1574"/>
        <v>0</v>
      </c>
      <c r="Y8454" s="49">
        <f t="shared" si="1584"/>
        <v>0</v>
      </c>
      <c r="AA8454">
        <f>Q8454/SUM($Q$13:$Q$8772)*3*'[1]PS 6'!$E$366</f>
        <v>4.9993251502079339</v>
      </c>
      <c r="AB8454" s="3">
        <f>J8454*'[1]PS 6'!$E$368</f>
        <v>2006.5061524483824</v>
      </c>
      <c r="AC8454" s="3">
        <f t="shared" si="1585"/>
        <v>-2001.5068272981746</v>
      </c>
      <c r="AD8454" s="27">
        <f>AC8454*'[1]PS 6'!$E$365</f>
        <v>-400.30136545963495</v>
      </c>
      <c r="AE8454" s="27">
        <f>IF(AC8454&gt;0,AC8454*'[1]PS 6'!$E$365,[1]Data!AD8454*SUM([1]Data!M8454:P8454)/1000)</f>
        <v>9.384646993529204E-2</v>
      </c>
    </row>
    <row r="8455" spans="2:31">
      <c r="B8455" s="23">
        <v>1</v>
      </c>
      <c r="C8455" s="23">
        <v>12</v>
      </c>
      <c r="D8455" s="23">
        <v>18</v>
      </c>
      <c r="E8455" s="23">
        <v>19</v>
      </c>
      <c r="F8455" s="48">
        <f>Profiles!F8447</f>
        <v>4120</v>
      </c>
      <c r="G8455" s="48">
        <f>Profiles!G8447</f>
        <v>1121.2</v>
      </c>
      <c r="H8455" s="48">
        <f>Profiles!H8447</f>
        <v>653.42700000000013</v>
      </c>
      <c r="I8455" s="24">
        <f t="shared" si="1575"/>
        <v>5894.6270000000004</v>
      </c>
      <c r="J8455" s="49">
        <f>Profiles!L8447*'2019 Calculations'!$C$8</f>
        <v>529.61428487371472</v>
      </c>
      <c r="K8455" s="49">
        <f>Profiles!M8447*'2019 Calculations'!$C$9</f>
        <v>0</v>
      </c>
      <c r="L8455" s="49">
        <f t="shared" si="1576"/>
        <v>5365.0127151262859</v>
      </c>
      <c r="M8455" s="49">
        <f>MIN(M8454-MIN(IF(L8455&gt;0,MIN(L8455,'2019 Calculations'!$C$10)),M8454)+MIN(IF(L8455&lt;0,-L8455),'2019 Calculations'!$C$10),'2019 Calculations'!$C$13)</f>
        <v>0</v>
      </c>
      <c r="N8455" s="49">
        <f t="shared" si="1577"/>
        <v>0</v>
      </c>
      <c r="O8455" s="42">
        <f t="shared" si="1578"/>
        <v>0</v>
      </c>
      <c r="Q8455" s="49">
        <f t="shared" si="1579"/>
        <v>5365.0127151262859</v>
      </c>
      <c r="R8455" s="70">
        <f t="shared" si="1580"/>
        <v>800</v>
      </c>
      <c r="S8455" s="70">
        <f t="shared" si="1581"/>
        <v>1000</v>
      </c>
      <c r="T8455" s="70">
        <f t="shared" si="1582"/>
        <v>3565.0127151262859</v>
      </c>
      <c r="U8455" s="70">
        <f t="shared" si="1583"/>
        <v>0</v>
      </c>
      <c r="W8455" s="49">
        <f>MIN(MAX(W8454+MAX(MIN(SUM($R$5:$U$5)-L8455,'2019 Calculations'!$C$10),-'2019 Calculations'!$C$10),0),'2019 Calculations'!$C$13)</f>
        <v>0</v>
      </c>
      <c r="X8455" s="43">
        <f t="shared" si="1574"/>
        <v>0</v>
      </c>
      <c r="Y8455" s="49">
        <f t="shared" si="1584"/>
        <v>0</v>
      </c>
      <c r="AA8455">
        <f>Q8455/SUM($Q$13:$Q$8772)*3*'[1]PS 6'!$E$366</f>
        <v>4.9773416371683705</v>
      </c>
      <c r="AB8455" s="3">
        <f>J8455*'[1]PS 6'!$E$368</f>
        <v>2118.4571394948589</v>
      </c>
      <c r="AC8455" s="3">
        <f t="shared" si="1585"/>
        <v>-2113.4797978576903</v>
      </c>
      <c r="AD8455" s="27">
        <f>AC8455*'[1]PS 6'!$E$365</f>
        <v>-422.69595957153808</v>
      </c>
      <c r="AE8455" s="27">
        <f>IF(AC8455&gt;0,AC8455*'[1]PS 6'!$E$365,[1]Data!AD8455*SUM([1]Data!M8455:P8455)/1000)</f>
        <v>8.0130167750501025E-2</v>
      </c>
    </row>
    <row r="8456" spans="2:31">
      <c r="B8456" s="23">
        <v>1</v>
      </c>
      <c r="C8456" s="23">
        <v>12</v>
      </c>
      <c r="D8456" s="23">
        <v>18</v>
      </c>
      <c r="E8456" s="23">
        <v>20</v>
      </c>
      <c r="F8456" s="48">
        <f>Profiles!F8448</f>
        <v>3873.9999999999995</v>
      </c>
      <c r="G8456" s="48">
        <f>Profiles!G8448</f>
        <v>1115.8</v>
      </c>
      <c r="H8456" s="48">
        <f>Profiles!H8448</f>
        <v>677.27300000000002</v>
      </c>
      <c r="I8456" s="24">
        <f t="shared" si="1575"/>
        <v>5667.0729999999994</v>
      </c>
      <c r="J8456" s="49">
        <f>Profiles!L8448*'2019 Calculations'!$C$8</f>
        <v>570.51945321761946</v>
      </c>
      <c r="K8456" s="49">
        <f>Profiles!M8448*'2019 Calculations'!$C$9</f>
        <v>0</v>
      </c>
      <c r="L8456" s="49">
        <f t="shared" si="1576"/>
        <v>5096.5535467823802</v>
      </c>
      <c r="M8456" s="49">
        <f>MIN(M8455-MIN(IF(L8456&gt;0,MIN(L8456,'2019 Calculations'!$C$10)),M8455)+MIN(IF(L8456&lt;0,-L8456),'2019 Calculations'!$C$10),'2019 Calculations'!$C$13)</f>
        <v>0</v>
      </c>
      <c r="N8456" s="49">
        <f t="shared" si="1577"/>
        <v>0</v>
      </c>
      <c r="O8456" s="42">
        <f t="shared" si="1578"/>
        <v>0</v>
      </c>
      <c r="Q8456" s="49">
        <f t="shared" si="1579"/>
        <v>5096.5535467823802</v>
      </c>
      <c r="R8456" s="70">
        <f t="shared" si="1580"/>
        <v>800</v>
      </c>
      <c r="S8456" s="70">
        <f t="shared" si="1581"/>
        <v>1000</v>
      </c>
      <c r="T8456" s="70">
        <f t="shared" si="1582"/>
        <v>3296.5535467823802</v>
      </c>
      <c r="U8456" s="70">
        <f t="shared" si="1583"/>
        <v>0</v>
      </c>
      <c r="W8456" s="49">
        <f>MIN(MAX(W8455+MAX(MIN(SUM($R$5:$U$5)-L8456,'2019 Calculations'!$C$10),-'2019 Calculations'!$C$10),0),'2019 Calculations'!$C$13)</f>
        <v>0</v>
      </c>
      <c r="X8456" s="43">
        <f t="shared" si="1574"/>
        <v>0</v>
      </c>
      <c r="Y8456" s="49">
        <f t="shared" si="1584"/>
        <v>0</v>
      </c>
      <c r="AA8456">
        <f>Q8456/SUM($Q$13:$Q$8772)*3*'[1]PS 6'!$E$366</f>
        <v>4.7282810911028674</v>
      </c>
      <c r="AB8456" s="3">
        <f>J8456*'[1]PS 6'!$E$368</f>
        <v>2282.0778128704778</v>
      </c>
      <c r="AC8456" s="3">
        <f t="shared" si="1585"/>
        <v>-2277.349531779375</v>
      </c>
      <c r="AD8456" s="27">
        <f>AC8456*'[1]PS 6'!$E$365</f>
        <v>-455.46990635587503</v>
      </c>
      <c r="AE8456" s="27">
        <f>IF(AC8456&gt;0,AC8456*'[1]PS 6'!$E$365,[1]Data!AD8456*SUM([1]Data!M8456:P8456)/1000)</f>
        <v>6.824389515865259E-2</v>
      </c>
    </row>
    <row r="8457" spans="2:31">
      <c r="B8457" s="23">
        <v>1</v>
      </c>
      <c r="C8457" s="23">
        <v>12</v>
      </c>
      <c r="D8457" s="23">
        <v>18</v>
      </c>
      <c r="E8457" s="23">
        <v>21</v>
      </c>
      <c r="F8457" s="48">
        <f>Profiles!F8449</f>
        <v>3691.9999999999995</v>
      </c>
      <c r="G8457" s="48">
        <f>Profiles!G8449</f>
        <v>808.6</v>
      </c>
      <c r="H8457" s="48">
        <f>Profiles!H8449</f>
        <v>662.04300000000001</v>
      </c>
      <c r="I8457" s="24">
        <f t="shared" si="1575"/>
        <v>5162.6429999999991</v>
      </c>
      <c r="J8457" s="49">
        <f>Profiles!L8449*'2019 Calculations'!$C$8</f>
        <v>493.0149237239051</v>
      </c>
      <c r="K8457" s="49">
        <f>Profiles!M8449*'2019 Calculations'!$C$9</f>
        <v>0</v>
      </c>
      <c r="L8457" s="49">
        <f t="shared" si="1576"/>
        <v>4669.6280762760944</v>
      </c>
      <c r="M8457" s="49">
        <f>MIN(M8456-MIN(IF(L8457&gt;0,MIN(L8457,'2019 Calculations'!$C$10)),M8456)+MIN(IF(L8457&lt;0,-L8457),'2019 Calculations'!$C$10),'2019 Calculations'!$C$13)</f>
        <v>0</v>
      </c>
      <c r="N8457" s="49">
        <f t="shared" si="1577"/>
        <v>0</v>
      </c>
      <c r="O8457" s="42">
        <f t="shared" si="1578"/>
        <v>0</v>
      </c>
      <c r="Q8457" s="49">
        <f t="shared" si="1579"/>
        <v>4669.6280762760944</v>
      </c>
      <c r="R8457" s="70">
        <f t="shared" si="1580"/>
        <v>800</v>
      </c>
      <c r="S8457" s="70">
        <f t="shared" si="1581"/>
        <v>1000</v>
      </c>
      <c r="T8457" s="70">
        <f t="shared" si="1582"/>
        <v>2869.6280762760944</v>
      </c>
      <c r="U8457" s="70">
        <f t="shared" si="1583"/>
        <v>0</v>
      </c>
      <c r="W8457" s="49">
        <f>MIN(MAX(W8456+MAX(MIN(SUM($R$5:$U$5)-L8457,'2019 Calculations'!$C$10),-'2019 Calculations'!$C$10),0),'2019 Calculations'!$C$13)</f>
        <v>0</v>
      </c>
      <c r="X8457" s="43">
        <f t="shared" si="1574"/>
        <v>0</v>
      </c>
      <c r="Y8457" s="49">
        <f t="shared" si="1584"/>
        <v>0</v>
      </c>
      <c r="AA8457">
        <f>Q8457/SUM($Q$13:$Q$8772)*3*'[1]PS 6'!$E$366</f>
        <v>4.3322048778392022</v>
      </c>
      <c r="AB8457" s="3">
        <f>J8457*'[1]PS 6'!$E$368</f>
        <v>1972.0596948956204</v>
      </c>
      <c r="AC8457" s="3">
        <f t="shared" si="1585"/>
        <v>-1967.7274900177813</v>
      </c>
      <c r="AD8457" s="27">
        <f>AC8457*'[1]PS 6'!$E$365</f>
        <v>-393.5454980035563</v>
      </c>
      <c r="AE8457" s="27">
        <f>IF(AC8457&gt;0,AC8457*'[1]PS 6'!$E$365,[1]Data!AD8457*SUM([1]Data!M8457:P8457)/1000)</f>
        <v>6.6006630725754856E-2</v>
      </c>
    </row>
    <row r="8458" spans="2:31">
      <c r="B8458" s="23">
        <v>1</v>
      </c>
      <c r="C8458" s="23">
        <v>12</v>
      </c>
      <c r="D8458" s="23">
        <v>18</v>
      </c>
      <c r="E8458" s="23">
        <v>22</v>
      </c>
      <c r="F8458" s="48">
        <f>Profiles!F8450</f>
        <v>3389.9999999999995</v>
      </c>
      <c r="G8458" s="48">
        <f>Profiles!G8450</f>
        <v>797.4</v>
      </c>
      <c r="H8458" s="48">
        <f>Profiles!H8450</f>
        <v>684.16499999999996</v>
      </c>
      <c r="I8458" s="24">
        <f t="shared" si="1575"/>
        <v>4871.5649999999996</v>
      </c>
      <c r="J8458" s="49">
        <f>Profiles!L8450*'2019 Calculations'!$C$8</f>
        <v>548.99041724714323</v>
      </c>
      <c r="K8458" s="49">
        <f>Profiles!M8450*'2019 Calculations'!$C$9</f>
        <v>0</v>
      </c>
      <c r="L8458" s="49">
        <f t="shared" si="1576"/>
        <v>4322.5745827528563</v>
      </c>
      <c r="M8458" s="49">
        <f>MIN(M8457-MIN(IF(L8458&gt;0,MIN(L8458,'2019 Calculations'!$C$10)),M8457)+MIN(IF(L8458&lt;0,-L8458),'2019 Calculations'!$C$10),'2019 Calculations'!$C$13)</f>
        <v>0</v>
      </c>
      <c r="N8458" s="49">
        <f t="shared" si="1577"/>
        <v>0</v>
      </c>
      <c r="O8458" s="42">
        <f t="shared" si="1578"/>
        <v>0</v>
      </c>
      <c r="Q8458" s="49">
        <f t="shared" si="1579"/>
        <v>4322.5745827528563</v>
      </c>
      <c r="R8458" s="70">
        <f t="shared" si="1580"/>
        <v>800</v>
      </c>
      <c r="S8458" s="70">
        <f t="shared" si="1581"/>
        <v>1000</v>
      </c>
      <c r="T8458" s="70">
        <f t="shared" si="1582"/>
        <v>2522.5745827528563</v>
      </c>
      <c r="U8458" s="70">
        <f t="shared" si="1583"/>
        <v>0</v>
      </c>
      <c r="W8458" s="49">
        <f>MIN(MAX(W8457+MAX(MIN(SUM($R$5:$U$5)-L8458,'2019 Calculations'!$C$10),-'2019 Calculations'!$C$10),0),'2019 Calculations'!$C$13)</f>
        <v>0</v>
      </c>
      <c r="X8458" s="43">
        <f t="shared" si="1574"/>
        <v>0</v>
      </c>
      <c r="Y8458" s="49">
        <f t="shared" si="1584"/>
        <v>0</v>
      </c>
      <c r="AA8458">
        <f>Q8458/SUM($Q$13:$Q$8772)*3*'[1]PS 6'!$E$366</f>
        <v>4.0102291630813127</v>
      </c>
      <c r="AB8458" s="3">
        <f>J8458*'[1]PS 6'!$E$368</f>
        <v>2195.9616689885729</v>
      </c>
      <c r="AC8458" s="3">
        <f t="shared" si="1585"/>
        <v>-2191.9514398254914</v>
      </c>
      <c r="AD8458" s="27">
        <f>AC8458*'[1]PS 6'!$E$365</f>
        <v>-438.39028796509831</v>
      </c>
      <c r="AE8458" s="27">
        <f>IF(AC8458&gt;0,AC8458*'[1]PS 6'!$E$365,[1]Data!AD8458*SUM([1]Data!M8458:P8458)/1000)</f>
        <v>5.1096668247794824E-2</v>
      </c>
    </row>
    <row r="8459" spans="2:31">
      <c r="B8459" s="23">
        <v>1</v>
      </c>
      <c r="C8459" s="23">
        <v>12</v>
      </c>
      <c r="D8459" s="23">
        <v>18</v>
      </c>
      <c r="E8459" s="23">
        <v>23</v>
      </c>
      <c r="F8459" s="48">
        <f>Profiles!F8451</f>
        <v>2774</v>
      </c>
      <c r="G8459" s="48">
        <f>Profiles!G8451</f>
        <v>498.4</v>
      </c>
      <c r="H8459" s="48">
        <f>Profiles!H8451</f>
        <v>666.673</v>
      </c>
      <c r="I8459" s="24">
        <f t="shared" si="1575"/>
        <v>3939.0730000000003</v>
      </c>
      <c r="J8459" s="49">
        <f>Profiles!L8451*'2019 Calculations'!$C$8</f>
        <v>628.6478503379052</v>
      </c>
      <c r="K8459" s="49">
        <f>Profiles!M8451*'2019 Calculations'!$C$9</f>
        <v>0</v>
      </c>
      <c r="L8459" s="49">
        <f t="shared" si="1576"/>
        <v>3310.425149662095</v>
      </c>
      <c r="M8459" s="49">
        <f>MIN(M8458-MIN(IF(L8459&gt;0,MIN(L8459,'2019 Calculations'!$C$10)),M8458)+MIN(IF(L8459&lt;0,-L8459),'2019 Calculations'!$C$10),'2019 Calculations'!$C$13)</f>
        <v>0</v>
      </c>
      <c r="N8459" s="49">
        <f t="shared" si="1577"/>
        <v>0</v>
      </c>
      <c r="O8459" s="42">
        <f t="shared" si="1578"/>
        <v>0</v>
      </c>
      <c r="Q8459" s="49">
        <f t="shared" si="1579"/>
        <v>3310.425149662095</v>
      </c>
      <c r="R8459" s="70">
        <f t="shared" si="1580"/>
        <v>800</v>
      </c>
      <c r="S8459" s="70">
        <f t="shared" si="1581"/>
        <v>1000</v>
      </c>
      <c r="T8459" s="70">
        <f t="shared" si="1582"/>
        <v>1510.425149662095</v>
      </c>
      <c r="U8459" s="70">
        <f t="shared" si="1583"/>
        <v>0</v>
      </c>
      <c r="W8459" s="49">
        <f>MIN(MAX(W8458+MAX(MIN(SUM($R$5:$U$5)-L8459,'2019 Calculations'!$C$10),-'2019 Calculations'!$C$10),0),'2019 Calculations'!$C$13)</f>
        <v>0</v>
      </c>
      <c r="X8459" s="43">
        <f t="shared" si="1574"/>
        <v>0</v>
      </c>
      <c r="Y8459" s="49">
        <f t="shared" si="1584"/>
        <v>0</v>
      </c>
      <c r="AA8459">
        <f>Q8459/SUM($Q$13:$Q$8772)*3*'[1]PS 6'!$E$366</f>
        <v>3.0712167536316133</v>
      </c>
      <c r="AB8459" s="3">
        <f>J8459*'[1]PS 6'!$E$368</f>
        <v>2514.5914013516208</v>
      </c>
      <c r="AC8459" s="3">
        <f t="shared" si="1585"/>
        <v>-2511.5201845979891</v>
      </c>
      <c r="AD8459" s="27">
        <f>AC8459*'[1]PS 6'!$E$365</f>
        <v>-502.30403691959782</v>
      </c>
      <c r="AE8459" s="27">
        <f>IF(AC8459&gt;0,AC8459*'[1]PS 6'!$E$365,[1]Data!AD8459*SUM([1]Data!M8459:P8459)/1000)</f>
        <v>4.6745617652794301E-2</v>
      </c>
    </row>
    <row r="8460" spans="2:31">
      <c r="B8460" s="23">
        <v>1</v>
      </c>
      <c r="C8460" s="23">
        <v>12</v>
      </c>
      <c r="D8460" s="23">
        <v>18</v>
      </c>
      <c r="E8460" s="23">
        <v>24</v>
      </c>
      <c r="F8460" s="48">
        <f>Profiles!F8452</f>
        <v>2194</v>
      </c>
      <c r="G8460" s="48">
        <f>Profiles!G8452</f>
        <v>448.50000000000006</v>
      </c>
      <c r="H8460" s="48">
        <f>Profiles!H8452</f>
        <v>686.98099999999999</v>
      </c>
      <c r="I8460" s="24">
        <f t="shared" si="1575"/>
        <v>3329.4809999999998</v>
      </c>
      <c r="J8460" s="49">
        <f>Profiles!L8452*'2019 Calculations'!$C$8</f>
        <v>527.461381276667</v>
      </c>
      <c r="K8460" s="49">
        <f>Profiles!M8452*'2019 Calculations'!$C$9</f>
        <v>0</v>
      </c>
      <c r="L8460" s="49">
        <f t="shared" si="1576"/>
        <v>2802.0196187233328</v>
      </c>
      <c r="M8460" s="49">
        <f>MIN(M8459-MIN(IF(L8460&gt;0,MIN(L8460,'2019 Calculations'!$C$10)),M8459)+MIN(IF(L8460&lt;0,-L8460),'2019 Calculations'!$C$10),'2019 Calculations'!$C$13)</f>
        <v>0</v>
      </c>
      <c r="N8460" s="49">
        <f t="shared" si="1577"/>
        <v>0</v>
      </c>
      <c r="O8460" s="42">
        <f t="shared" si="1578"/>
        <v>0</v>
      </c>
      <c r="Q8460" s="49">
        <f t="shared" si="1579"/>
        <v>2802.0196187233328</v>
      </c>
      <c r="R8460" s="70">
        <f t="shared" si="1580"/>
        <v>800</v>
      </c>
      <c r="S8460" s="70">
        <f t="shared" si="1581"/>
        <v>1000</v>
      </c>
      <c r="T8460" s="70">
        <f t="shared" si="1582"/>
        <v>1002.0196187233328</v>
      </c>
      <c r="U8460" s="70">
        <f t="shared" si="1583"/>
        <v>0</v>
      </c>
      <c r="W8460" s="49">
        <f>MIN(MAX(W8459+MAX(MIN(SUM($R$5:$U$5)-L8460,'2019 Calculations'!$C$10),-'2019 Calculations'!$C$10),0),'2019 Calculations'!$C$13)</f>
        <v>0</v>
      </c>
      <c r="X8460" s="43">
        <f t="shared" si="1574"/>
        <v>0</v>
      </c>
      <c r="Y8460" s="49">
        <f t="shared" si="1584"/>
        <v>0</v>
      </c>
      <c r="AA8460">
        <f>Q8460/SUM($Q$13:$Q$8772)*3*'[1]PS 6'!$E$366</f>
        <v>2.5995481571018044</v>
      </c>
      <c r="AB8460" s="3">
        <f>J8460*'[1]PS 6'!$E$368</f>
        <v>2109.845525106668</v>
      </c>
      <c r="AC8460" s="3">
        <f t="shared" si="1585"/>
        <v>-2107.2459769495663</v>
      </c>
      <c r="AD8460" s="27">
        <f>AC8460*'[1]PS 6'!$E$365</f>
        <v>-421.44919538991326</v>
      </c>
      <c r="AE8460" s="27">
        <f>IF(AC8460&gt;0,AC8460*'[1]PS 6'!$E$365,[1]Data!AD8460*SUM([1]Data!M8460:P8460)/1000)</f>
        <v>3.8975904061727365E-2</v>
      </c>
    </row>
    <row r="8461" spans="2:31">
      <c r="B8461" s="23">
        <v>1</v>
      </c>
      <c r="C8461" s="23">
        <v>12</v>
      </c>
      <c r="D8461" s="23">
        <v>19</v>
      </c>
      <c r="E8461" s="23">
        <v>1</v>
      </c>
      <c r="F8461" s="48">
        <f>Profiles!F8453</f>
        <v>1588</v>
      </c>
      <c r="G8461" s="48">
        <f>Profiles!G8453</f>
        <v>448.50000000000006</v>
      </c>
      <c r="H8461" s="48">
        <f>Profiles!H8453</f>
        <v>667.36699999999996</v>
      </c>
      <c r="I8461" s="24">
        <f t="shared" si="1575"/>
        <v>2703.8670000000002</v>
      </c>
      <c r="J8461" s="49">
        <f>Profiles!L8453*'2019 Calculations'!$C$8</f>
        <v>413.35749063314313</v>
      </c>
      <c r="K8461" s="49">
        <f>Profiles!M8453*'2019 Calculations'!$C$9</f>
        <v>0</v>
      </c>
      <c r="L8461" s="49">
        <f t="shared" si="1576"/>
        <v>2290.5095093668569</v>
      </c>
      <c r="M8461" s="49">
        <f>MIN(M8460-MIN(IF(L8461&gt;0,MIN(L8461,'2019 Calculations'!$C$10)),M8460)+MIN(IF(L8461&lt;0,-L8461),'2019 Calculations'!$C$10),'2019 Calculations'!$C$13)</f>
        <v>0</v>
      </c>
      <c r="N8461" s="49">
        <f t="shared" si="1577"/>
        <v>0</v>
      </c>
      <c r="O8461" s="42">
        <f t="shared" si="1578"/>
        <v>0</v>
      </c>
      <c r="Q8461" s="49">
        <f t="shared" si="1579"/>
        <v>2290.5095093668569</v>
      </c>
      <c r="R8461" s="70">
        <f t="shared" si="1580"/>
        <v>800</v>
      </c>
      <c r="S8461" s="70">
        <f t="shared" si="1581"/>
        <v>1000</v>
      </c>
      <c r="T8461" s="70">
        <f t="shared" si="1582"/>
        <v>490.50950936685695</v>
      </c>
      <c r="U8461" s="70">
        <f t="shared" si="1583"/>
        <v>0</v>
      </c>
      <c r="W8461" s="49">
        <f>MIN(MAX(W8460+MAX(MIN(SUM($R$5:$U$5)-L8461,'2019 Calculations'!$C$10),-'2019 Calculations'!$C$10),0),'2019 Calculations'!$C$13)</f>
        <v>0</v>
      </c>
      <c r="X8461" s="43">
        <f t="shared" ref="X8461:X8524" si="1586">IF(W8460-W8461&gt;0,W8460-W8461,0)</f>
        <v>0</v>
      </c>
      <c r="Y8461" s="49">
        <f t="shared" si="1584"/>
        <v>0</v>
      </c>
      <c r="AA8461">
        <f>Q8461/SUM($Q$13:$Q$8772)*3*'[1]PS 6'!$E$366</f>
        <v>2.1249993162473602</v>
      </c>
      <c r="AB8461" s="3">
        <f>J8461*'[1]PS 6'!$E$368</f>
        <v>1653.4299625325725</v>
      </c>
      <c r="AC8461" s="3">
        <f t="shared" si="1585"/>
        <v>-1651.3049632163252</v>
      </c>
      <c r="AD8461" s="27">
        <f>AC8461*'[1]PS 6'!$E$365</f>
        <v>-330.26099264326507</v>
      </c>
      <c r="AE8461" s="27">
        <f>IF(AC8461&gt;0,AC8461*'[1]PS 6'!$E$365,[1]Data!AD8461*SUM([1]Data!M8461:P8461)/1000)</f>
        <v>3.2603280286455635E-2</v>
      </c>
    </row>
    <row r="8462" spans="2:31">
      <c r="B8462" s="23">
        <v>1</v>
      </c>
      <c r="C8462" s="23">
        <v>12</v>
      </c>
      <c r="D8462" s="23">
        <v>19</v>
      </c>
      <c r="E8462" s="23">
        <v>2</v>
      </c>
      <c r="F8462" s="48">
        <f>Profiles!F8454</f>
        <v>1362</v>
      </c>
      <c r="G8462" s="48">
        <f>Profiles!G8454</f>
        <v>448.50000000000006</v>
      </c>
      <c r="H8462" s="48">
        <f>Profiles!H8454</f>
        <v>687.178</v>
      </c>
      <c r="I8462" s="24">
        <f t="shared" ref="I8462:I8525" si="1587">SUM(F8462:H8462)</f>
        <v>2497.6779999999999</v>
      </c>
      <c r="J8462" s="49">
        <f>Profiles!L8454*'2019 Calculations'!$C$8</f>
        <v>294.94779279552404</v>
      </c>
      <c r="K8462" s="49">
        <f>Profiles!M8454*'2019 Calculations'!$C$9</f>
        <v>0</v>
      </c>
      <c r="L8462" s="49">
        <f t="shared" ref="L8462:L8525" si="1588">I8462-J8462-K8462</f>
        <v>2202.7302072044758</v>
      </c>
      <c r="M8462" s="49">
        <f>MIN(M8461-MIN(IF(L8462&gt;0,MIN(L8462,'2019 Calculations'!$C$10)),M8461)+MIN(IF(L8462&lt;0,-L8462),'2019 Calculations'!$C$10),'2019 Calculations'!$C$13)</f>
        <v>0</v>
      </c>
      <c r="N8462" s="49">
        <f t="shared" ref="N8462:N8525" si="1589">M8462-M8461</f>
        <v>0</v>
      </c>
      <c r="O8462" s="42">
        <f t="shared" ref="O8462:O8525" si="1590">MAX(-L8462-N8462,0)</f>
        <v>0</v>
      </c>
      <c r="Q8462" s="49">
        <f t="shared" ref="Q8462:Q8525" si="1591">L8462+N8462+O8462</f>
        <v>2202.7302072044758</v>
      </c>
      <c r="R8462" s="70">
        <f t="shared" ref="R8462:R8525" si="1592">MAX(MIN(Q8462,R$5),0)</f>
        <v>800</v>
      </c>
      <c r="S8462" s="70">
        <f t="shared" ref="S8462:S8525" si="1593">MAX(MIN(Q8462-R8462,S$5),0)</f>
        <v>1000</v>
      </c>
      <c r="T8462" s="70">
        <f t="shared" ref="T8462:T8525" si="1594">MAX(MIN(Q8462-R8462-S8462,T$5),0)</f>
        <v>402.73020720447585</v>
      </c>
      <c r="U8462" s="70">
        <f t="shared" ref="U8462:U8525" si="1595">MAX(MIN(Q8462-R8462-S8462-T8462,U$5),0)</f>
        <v>0</v>
      </c>
      <c r="W8462" s="49">
        <f>MIN(MAX(W8461+MAX(MIN(SUM($R$5:$U$5)-L8462,'2019 Calculations'!$C$10),-'2019 Calculations'!$C$10),0),'2019 Calculations'!$C$13)</f>
        <v>0</v>
      </c>
      <c r="X8462" s="43">
        <f t="shared" si="1586"/>
        <v>0</v>
      </c>
      <c r="Y8462" s="49">
        <f t="shared" ref="Y8462:Y8525" si="1596">IF(MAX(L8462-SUM($R$5:$U$5,X8462),0)&lt;1,0,MAX(L8462-SUM($R$5:$U$5,X8462),0))</f>
        <v>0</v>
      </c>
      <c r="AA8462">
        <f>Q8462/SUM($Q$13:$Q$8772)*3*'[1]PS 6'!$E$366</f>
        <v>2.0435628688923386</v>
      </c>
      <c r="AB8462" s="3">
        <f>J8462*'[1]PS 6'!$E$368</f>
        <v>1179.7911711820962</v>
      </c>
      <c r="AC8462" s="3">
        <f t="shared" ref="AC8462:AC8525" si="1597">AA8462-AB8462</f>
        <v>-1177.7476083132037</v>
      </c>
      <c r="AD8462" s="27">
        <f>AC8462*'[1]PS 6'!$E$365</f>
        <v>-235.54952166264076</v>
      </c>
      <c r="AE8462" s="27">
        <f>IF(AC8462&gt;0,AC8462*'[1]PS 6'!$E$365,[1]Data!AD8462*SUM([1]Data!M8462:P8462)/1000)</f>
        <v>3.1248439056575556E-2</v>
      </c>
    </row>
    <row r="8463" spans="2:31">
      <c r="B8463" s="23">
        <v>1</v>
      </c>
      <c r="C8463" s="23">
        <v>12</v>
      </c>
      <c r="D8463" s="23">
        <v>19</v>
      </c>
      <c r="E8463" s="23">
        <v>3</v>
      </c>
      <c r="F8463" s="48">
        <f>Profiles!F8455</f>
        <v>1254</v>
      </c>
      <c r="G8463" s="48">
        <f>Profiles!G8455</f>
        <v>448.50000000000006</v>
      </c>
      <c r="H8463" s="48">
        <f>Profiles!H8455</f>
        <v>667.303</v>
      </c>
      <c r="I8463" s="24">
        <f t="shared" si="1587"/>
        <v>2369.8029999999999</v>
      </c>
      <c r="J8463" s="49">
        <f>Profiles!L8455*'2019 Calculations'!$C$8</f>
        <v>333.70005754238122</v>
      </c>
      <c r="K8463" s="49">
        <f>Profiles!M8455*'2019 Calculations'!$C$9</f>
        <v>0</v>
      </c>
      <c r="L8463" s="49">
        <f t="shared" si="1588"/>
        <v>2036.1029424576186</v>
      </c>
      <c r="M8463" s="49">
        <f>MIN(M8462-MIN(IF(L8463&gt;0,MIN(L8463,'2019 Calculations'!$C$10)),M8462)+MIN(IF(L8463&lt;0,-L8463),'2019 Calculations'!$C$10),'2019 Calculations'!$C$13)</f>
        <v>0</v>
      </c>
      <c r="N8463" s="49">
        <f t="shared" si="1589"/>
        <v>0</v>
      </c>
      <c r="O8463" s="42">
        <f t="shared" si="1590"/>
        <v>0</v>
      </c>
      <c r="Q8463" s="49">
        <f t="shared" si="1591"/>
        <v>2036.1029424576186</v>
      </c>
      <c r="R8463" s="70">
        <f t="shared" si="1592"/>
        <v>800</v>
      </c>
      <c r="S8463" s="70">
        <f t="shared" si="1593"/>
        <v>1000</v>
      </c>
      <c r="T8463" s="70">
        <f t="shared" si="1594"/>
        <v>236.10294245761861</v>
      </c>
      <c r="U8463" s="70">
        <f t="shared" si="1595"/>
        <v>0</v>
      </c>
      <c r="W8463" s="49">
        <f>MIN(MAX(W8462+MAX(MIN(SUM($R$5:$U$5)-L8463,'2019 Calculations'!$C$10),-'2019 Calculations'!$C$10),0),'2019 Calculations'!$C$13)</f>
        <v>0</v>
      </c>
      <c r="X8463" s="43">
        <f t="shared" si="1586"/>
        <v>0</v>
      </c>
      <c r="Y8463" s="49">
        <f t="shared" si="1596"/>
        <v>0</v>
      </c>
      <c r="AA8463">
        <f>Q8463/SUM($Q$13:$Q$8772)*3*'[1]PS 6'!$E$366</f>
        <v>1.8889759430545521</v>
      </c>
      <c r="AB8463" s="3">
        <f>J8463*'[1]PS 6'!$E$368</f>
        <v>1334.8002301695249</v>
      </c>
      <c r="AC8463" s="3">
        <f t="shared" si="1597"/>
        <v>-1332.9112542264704</v>
      </c>
      <c r="AD8463" s="27">
        <f>AC8463*'[1]PS 6'!$E$365</f>
        <v>-266.58225084529408</v>
      </c>
      <c r="AE8463" s="27">
        <f>IF(AC8463&gt;0,AC8463*'[1]PS 6'!$E$365,[1]Data!AD8463*SUM([1]Data!M8463:P8463)/1000)</f>
        <v>3.0624422115372581E-2</v>
      </c>
    </row>
    <row r="8464" spans="2:31">
      <c r="B8464" s="23">
        <v>1</v>
      </c>
      <c r="C8464" s="23">
        <v>12</v>
      </c>
      <c r="D8464" s="23">
        <v>19</v>
      </c>
      <c r="E8464" s="23">
        <v>4</v>
      </c>
      <c r="F8464" s="48">
        <f>Profiles!F8456</f>
        <v>1236</v>
      </c>
      <c r="G8464" s="48">
        <f>Profiles!G8456</f>
        <v>448.50000000000006</v>
      </c>
      <c r="H8464" s="48">
        <f>Profiles!H8456</f>
        <v>686.68000000000006</v>
      </c>
      <c r="I8464" s="24">
        <f t="shared" si="1587"/>
        <v>2371.1800000000003</v>
      </c>
      <c r="J8464" s="49">
        <f>Profiles!L8456*'2019 Calculations'!$C$8</f>
        <v>284.18327481028592</v>
      </c>
      <c r="K8464" s="49">
        <f>Profiles!M8456*'2019 Calculations'!$C$9</f>
        <v>0</v>
      </c>
      <c r="L8464" s="49">
        <f t="shared" si="1588"/>
        <v>2086.9967251897142</v>
      </c>
      <c r="M8464" s="49">
        <f>MIN(M8463-MIN(IF(L8464&gt;0,MIN(L8464,'2019 Calculations'!$C$10)),M8463)+MIN(IF(L8464&lt;0,-L8464),'2019 Calculations'!$C$10),'2019 Calculations'!$C$13)</f>
        <v>0</v>
      </c>
      <c r="N8464" s="49">
        <f t="shared" si="1589"/>
        <v>0</v>
      </c>
      <c r="O8464" s="42">
        <f t="shared" si="1590"/>
        <v>0</v>
      </c>
      <c r="Q8464" s="49">
        <f t="shared" si="1591"/>
        <v>2086.9967251897142</v>
      </c>
      <c r="R8464" s="70">
        <f t="shared" si="1592"/>
        <v>800</v>
      </c>
      <c r="S8464" s="70">
        <f t="shared" si="1593"/>
        <v>1000</v>
      </c>
      <c r="T8464" s="70">
        <f t="shared" si="1594"/>
        <v>286.9967251897142</v>
      </c>
      <c r="U8464" s="70">
        <f t="shared" si="1595"/>
        <v>0</v>
      </c>
      <c r="W8464" s="49">
        <f>MIN(MAX(W8463+MAX(MIN(SUM($R$5:$U$5)-L8464,'2019 Calculations'!$C$10),-'2019 Calculations'!$C$10),0),'2019 Calculations'!$C$13)</f>
        <v>0</v>
      </c>
      <c r="X8464" s="43">
        <f t="shared" si="1586"/>
        <v>0</v>
      </c>
      <c r="Y8464" s="49">
        <f t="shared" si="1596"/>
        <v>0</v>
      </c>
      <c r="AA8464">
        <f>Q8464/SUM($Q$13:$Q$8772)*3*'[1]PS 6'!$E$366</f>
        <v>1.9361921860191316</v>
      </c>
      <c r="AB8464" s="3">
        <f>J8464*'[1]PS 6'!$E$368</f>
        <v>1136.7330992411437</v>
      </c>
      <c r="AC8464" s="3">
        <f t="shared" si="1597"/>
        <v>-1134.7969070551246</v>
      </c>
      <c r="AD8464" s="27">
        <f>AC8464*'[1]PS 6'!$E$365</f>
        <v>-226.95938141102494</v>
      </c>
      <c r="AE8464" s="27">
        <f>IF(AC8464&gt;0,AC8464*'[1]PS 6'!$E$365,[1]Data!AD8464*SUM([1]Data!M8464:P8464)/1000)</f>
        <v>3.0483026164124894E-2</v>
      </c>
    </row>
    <row r="8465" spans="2:31">
      <c r="B8465" s="23">
        <v>1</v>
      </c>
      <c r="C8465" s="23">
        <v>12</v>
      </c>
      <c r="D8465" s="23">
        <v>19</v>
      </c>
      <c r="E8465" s="23">
        <v>5</v>
      </c>
      <c r="F8465" s="48">
        <f>Profiles!F8457</f>
        <v>1232</v>
      </c>
      <c r="G8465" s="48">
        <f>Profiles!G8457</f>
        <v>448.50000000000006</v>
      </c>
      <c r="H8465" s="48">
        <f>Profiles!H8457</f>
        <v>667.69399999999996</v>
      </c>
      <c r="I8465" s="24">
        <f t="shared" si="1587"/>
        <v>2348.194</v>
      </c>
      <c r="J8465" s="49">
        <f>Profiles!L8457*'2019 Calculations'!$C$8</f>
        <v>288.48908200438115</v>
      </c>
      <c r="K8465" s="49">
        <f>Profiles!M8457*'2019 Calculations'!$C$9</f>
        <v>0</v>
      </c>
      <c r="L8465" s="49">
        <f t="shared" si="1588"/>
        <v>2059.7049179956189</v>
      </c>
      <c r="M8465" s="49">
        <f>MIN(M8464-MIN(IF(L8465&gt;0,MIN(L8465,'2019 Calculations'!$C$10)),M8464)+MIN(IF(L8465&lt;0,-L8465),'2019 Calculations'!$C$10),'2019 Calculations'!$C$13)</f>
        <v>0</v>
      </c>
      <c r="N8465" s="49">
        <f t="shared" si="1589"/>
        <v>0</v>
      </c>
      <c r="O8465" s="42">
        <f t="shared" si="1590"/>
        <v>0</v>
      </c>
      <c r="Q8465" s="49">
        <f t="shared" si="1591"/>
        <v>2059.7049179956189</v>
      </c>
      <c r="R8465" s="70">
        <f t="shared" si="1592"/>
        <v>800</v>
      </c>
      <c r="S8465" s="70">
        <f t="shared" si="1593"/>
        <v>1000</v>
      </c>
      <c r="T8465" s="70">
        <f t="shared" si="1594"/>
        <v>259.70491799561887</v>
      </c>
      <c r="U8465" s="70">
        <f t="shared" si="1595"/>
        <v>0</v>
      </c>
      <c r="W8465" s="49">
        <f>MIN(MAX(W8464+MAX(MIN(SUM($R$5:$U$5)-L8465,'2019 Calculations'!$C$10),-'2019 Calculations'!$C$10),0),'2019 Calculations'!$C$13)</f>
        <v>0</v>
      </c>
      <c r="X8465" s="43">
        <f t="shared" si="1586"/>
        <v>0</v>
      </c>
      <c r="Y8465" s="49">
        <f t="shared" si="1596"/>
        <v>0</v>
      </c>
      <c r="AA8465">
        <f>Q8465/SUM($Q$13:$Q$8772)*3*'[1]PS 6'!$E$366</f>
        <v>1.9108724606962539</v>
      </c>
      <c r="AB8465" s="3">
        <f>J8465*'[1]PS 6'!$E$368</f>
        <v>1153.9563280175246</v>
      </c>
      <c r="AC8465" s="3">
        <f t="shared" si="1597"/>
        <v>-1152.0454555568283</v>
      </c>
      <c r="AD8465" s="27">
        <f>AC8465*'[1]PS 6'!$E$365</f>
        <v>-230.40909111136568</v>
      </c>
      <c r="AE8465" s="27">
        <f>IF(AC8465&gt;0,AC8465*'[1]PS 6'!$E$365,[1]Data!AD8465*SUM([1]Data!M8465:P8465)/1000)</f>
        <v>3.296923539635678E-2</v>
      </c>
    </row>
    <row r="8466" spans="2:31">
      <c r="B8466" s="23">
        <v>1</v>
      </c>
      <c r="C8466" s="23">
        <v>12</v>
      </c>
      <c r="D8466" s="23">
        <v>19</v>
      </c>
      <c r="E8466" s="23">
        <v>6</v>
      </c>
      <c r="F8466" s="48">
        <f>Profiles!F8458</f>
        <v>1352</v>
      </c>
      <c r="G8466" s="48">
        <f>Profiles!G8458</f>
        <v>498.4</v>
      </c>
      <c r="H8466" s="48">
        <f>Profiles!H8458</f>
        <v>687.08300000000008</v>
      </c>
      <c r="I8466" s="24">
        <f t="shared" si="1587"/>
        <v>2537.4830000000002</v>
      </c>
      <c r="J8466" s="49">
        <f>Profiles!L8458*'2019 Calculations'!$C$8</f>
        <v>320.78263596009549</v>
      </c>
      <c r="K8466" s="49">
        <f>Profiles!M8458*'2019 Calculations'!$C$9</f>
        <v>0</v>
      </c>
      <c r="L8466" s="49">
        <f t="shared" si="1588"/>
        <v>2216.7003640399048</v>
      </c>
      <c r="M8466" s="49">
        <f>MIN(M8465-MIN(IF(L8466&gt;0,MIN(L8466,'2019 Calculations'!$C$10)),M8465)+MIN(IF(L8466&lt;0,-L8466),'2019 Calculations'!$C$10),'2019 Calculations'!$C$13)</f>
        <v>0</v>
      </c>
      <c r="N8466" s="49">
        <f t="shared" si="1589"/>
        <v>0</v>
      </c>
      <c r="O8466" s="42">
        <f t="shared" si="1590"/>
        <v>0</v>
      </c>
      <c r="Q8466" s="49">
        <f t="shared" si="1591"/>
        <v>2216.7003640399048</v>
      </c>
      <c r="R8466" s="70">
        <f t="shared" si="1592"/>
        <v>800</v>
      </c>
      <c r="S8466" s="70">
        <f t="shared" si="1593"/>
        <v>1000</v>
      </c>
      <c r="T8466" s="70">
        <f t="shared" si="1594"/>
        <v>416.7003640399048</v>
      </c>
      <c r="U8466" s="70">
        <f t="shared" si="1595"/>
        <v>0</v>
      </c>
      <c r="W8466" s="49">
        <f>MIN(MAX(W8465+MAX(MIN(SUM($R$5:$U$5)-L8466,'2019 Calculations'!$C$10),-'2019 Calculations'!$C$10),0),'2019 Calculations'!$C$13)</f>
        <v>0</v>
      </c>
      <c r="X8466" s="43">
        <f t="shared" si="1586"/>
        <v>0</v>
      </c>
      <c r="Y8466" s="49">
        <f t="shared" si="1596"/>
        <v>0</v>
      </c>
      <c r="AA8466">
        <f>Q8466/SUM($Q$13:$Q$8772)*3*'[1]PS 6'!$E$366</f>
        <v>2.0565235545396821</v>
      </c>
      <c r="AB8466" s="3">
        <f>J8466*'[1]PS 6'!$E$368</f>
        <v>1283.130543840382</v>
      </c>
      <c r="AC8466" s="3">
        <f t="shared" si="1597"/>
        <v>-1281.0740202858424</v>
      </c>
      <c r="AD8466" s="27">
        <f>AC8466*'[1]PS 6'!$E$365</f>
        <v>-256.21480405716846</v>
      </c>
      <c r="AE8466" s="27">
        <f>IF(AC8466&gt;0,AC8466*'[1]PS 6'!$E$365,[1]Data!AD8466*SUM([1]Data!M8466:P8466)/1000)</f>
        <v>4.2768411249880886E-2</v>
      </c>
    </row>
    <row r="8467" spans="2:31">
      <c r="B8467" s="23">
        <v>1</v>
      </c>
      <c r="C8467" s="23">
        <v>12</v>
      </c>
      <c r="D8467" s="23">
        <v>19</v>
      </c>
      <c r="E8467" s="23">
        <v>7</v>
      </c>
      <c r="F8467" s="48">
        <f>Profiles!F8459</f>
        <v>1748</v>
      </c>
      <c r="G8467" s="48">
        <f>Profiles!G8459</f>
        <v>893.10000000000014</v>
      </c>
      <c r="H8467" s="48">
        <f>Profiles!H8459</f>
        <v>814.90800000000013</v>
      </c>
      <c r="I8467" s="24">
        <f t="shared" si="1587"/>
        <v>3456.0080000000007</v>
      </c>
      <c r="J8467" s="49">
        <f>Profiles!L8459*'2019 Calculations'!$C$8</f>
        <v>398.28716545380985</v>
      </c>
      <c r="K8467" s="49">
        <f>Profiles!M8459*'2019 Calculations'!$C$9</f>
        <v>0</v>
      </c>
      <c r="L8467" s="49">
        <f t="shared" si="1588"/>
        <v>3057.7208345461909</v>
      </c>
      <c r="M8467" s="49">
        <f>MIN(M8466-MIN(IF(L8467&gt;0,MIN(L8467,'2019 Calculations'!$C$10)),M8466)+MIN(IF(L8467&lt;0,-L8467),'2019 Calculations'!$C$10),'2019 Calculations'!$C$13)</f>
        <v>0</v>
      </c>
      <c r="N8467" s="49">
        <f t="shared" si="1589"/>
        <v>0</v>
      </c>
      <c r="O8467" s="42">
        <f t="shared" si="1590"/>
        <v>0</v>
      </c>
      <c r="Q8467" s="49">
        <f t="shared" si="1591"/>
        <v>3057.7208345461909</v>
      </c>
      <c r="R8467" s="70">
        <f t="shared" si="1592"/>
        <v>800</v>
      </c>
      <c r="S8467" s="70">
        <f t="shared" si="1593"/>
        <v>1000</v>
      </c>
      <c r="T8467" s="70">
        <f t="shared" si="1594"/>
        <v>1257.7208345461909</v>
      </c>
      <c r="U8467" s="70">
        <f t="shared" si="1595"/>
        <v>0</v>
      </c>
      <c r="W8467" s="49">
        <f>MIN(MAX(W8466+MAX(MIN(SUM($R$5:$U$5)-L8467,'2019 Calculations'!$C$10),-'2019 Calculations'!$C$10),0),'2019 Calculations'!$C$13)</f>
        <v>0</v>
      </c>
      <c r="X8467" s="43">
        <f t="shared" si="1586"/>
        <v>0</v>
      </c>
      <c r="Y8467" s="49">
        <f t="shared" si="1596"/>
        <v>0</v>
      </c>
      <c r="AA8467">
        <f>Q8467/SUM($Q$13:$Q$8772)*3*'[1]PS 6'!$E$366</f>
        <v>2.8367726290217612</v>
      </c>
      <c r="AB8467" s="3">
        <f>J8467*'[1]PS 6'!$E$368</f>
        <v>1593.1486618152394</v>
      </c>
      <c r="AC8467" s="3">
        <f t="shared" si="1597"/>
        <v>-1590.3118891862177</v>
      </c>
      <c r="AD8467" s="27">
        <f>AC8467*'[1]PS 6'!$E$365</f>
        <v>-318.06237783724356</v>
      </c>
      <c r="AE8467" s="27">
        <f>IF(AC8467&gt;0,AC8467*'[1]PS 6'!$E$365,[1]Data!AD8467*SUM([1]Data!M8467:P8467)/1000)</f>
        <v>6.4923098670162591E-2</v>
      </c>
    </row>
    <row r="8468" spans="2:31">
      <c r="B8468" s="23">
        <v>1</v>
      </c>
      <c r="C8468" s="23">
        <v>12</v>
      </c>
      <c r="D8468" s="23">
        <v>19</v>
      </c>
      <c r="E8468" s="23">
        <v>8</v>
      </c>
      <c r="F8468" s="48">
        <f>Profiles!F8460</f>
        <v>2324</v>
      </c>
      <c r="G8468" s="48">
        <f>Profiles!G8460</f>
        <v>697.7</v>
      </c>
      <c r="H8468" s="48">
        <f>Profiles!H8460</f>
        <v>963.03</v>
      </c>
      <c r="I8468" s="24">
        <f t="shared" si="1587"/>
        <v>3984.7299999999996</v>
      </c>
      <c r="J8468" s="49">
        <f>Profiles!L8460*'2019 Calculations'!$C$8</f>
        <v>419.81620142428602</v>
      </c>
      <c r="K8468" s="49">
        <f>Profiles!M8460*'2019 Calculations'!$C$9</f>
        <v>20.75632018138603</v>
      </c>
      <c r="L8468" s="49">
        <f t="shared" si="1588"/>
        <v>3544.1574783943274</v>
      </c>
      <c r="M8468" s="49">
        <f>MIN(M8467-MIN(IF(L8468&gt;0,MIN(L8468,'2019 Calculations'!$C$10)),M8467)+MIN(IF(L8468&lt;0,-L8468),'2019 Calculations'!$C$10),'2019 Calculations'!$C$13)</f>
        <v>0</v>
      </c>
      <c r="N8468" s="49">
        <f t="shared" si="1589"/>
        <v>0</v>
      </c>
      <c r="O8468" s="42">
        <f t="shared" si="1590"/>
        <v>0</v>
      </c>
      <c r="Q8468" s="49">
        <f t="shared" si="1591"/>
        <v>3544.1574783943274</v>
      </c>
      <c r="R8468" s="70">
        <f t="shared" si="1592"/>
        <v>800</v>
      </c>
      <c r="S8468" s="70">
        <f t="shared" si="1593"/>
        <v>1000</v>
      </c>
      <c r="T8468" s="70">
        <f t="shared" si="1594"/>
        <v>1744.1574783943274</v>
      </c>
      <c r="U8468" s="70">
        <f t="shared" si="1595"/>
        <v>0</v>
      </c>
      <c r="W8468" s="49">
        <f>MIN(MAX(W8467+MAX(MIN(SUM($R$5:$U$5)-L8468,'2019 Calculations'!$C$10),-'2019 Calculations'!$C$10),0),'2019 Calculations'!$C$13)</f>
        <v>0</v>
      </c>
      <c r="X8468" s="43">
        <f t="shared" si="1586"/>
        <v>0</v>
      </c>
      <c r="Y8468" s="49">
        <f t="shared" si="1596"/>
        <v>0</v>
      </c>
      <c r="AA8468">
        <f>Q8468/SUM($Q$13:$Q$8772)*3*'[1]PS 6'!$E$366</f>
        <v>3.2880597908291271</v>
      </c>
      <c r="AB8468" s="3">
        <f>J8468*'[1]PS 6'!$E$368</f>
        <v>1679.2648056971441</v>
      </c>
      <c r="AC8468" s="3">
        <f t="shared" si="1597"/>
        <v>-1675.976745906315</v>
      </c>
      <c r="AD8468" s="27">
        <f>AC8468*'[1]PS 6'!$E$365</f>
        <v>-335.19534918126305</v>
      </c>
      <c r="AE8468" s="27">
        <f>IF(AC8468&gt;0,AC8468*'[1]PS 6'!$E$365,[1]Data!AD8468*SUM([1]Data!M8468:P8468)/1000)</f>
        <v>3.9075379423536095E-2</v>
      </c>
    </row>
    <row r="8469" spans="2:31">
      <c r="B8469" s="23">
        <v>1</v>
      </c>
      <c r="C8469" s="23">
        <v>12</v>
      </c>
      <c r="D8469" s="23">
        <v>19</v>
      </c>
      <c r="E8469" s="23">
        <v>9</v>
      </c>
      <c r="F8469" s="48">
        <f>Profiles!F8461</f>
        <v>2208</v>
      </c>
      <c r="G8469" s="48">
        <f>Profiles!G8461</f>
        <v>1972</v>
      </c>
      <c r="H8469" s="48">
        <f>Profiles!H8461</f>
        <v>1217.2280000000001</v>
      </c>
      <c r="I8469" s="24">
        <f t="shared" si="1587"/>
        <v>5397.2280000000001</v>
      </c>
      <c r="J8469" s="49">
        <f>Profiles!L8461*'2019 Calculations'!$C$8</f>
        <v>480.09750214161937</v>
      </c>
      <c r="K8469" s="49">
        <f>Profiles!M8461*'2019 Calculations'!$C$9</f>
        <v>98.532872666467171</v>
      </c>
      <c r="L8469" s="49">
        <f t="shared" si="1588"/>
        <v>4818.5976251919128</v>
      </c>
      <c r="M8469" s="49">
        <f>MIN(M8468-MIN(IF(L8469&gt;0,MIN(L8469,'2019 Calculations'!$C$10)),M8468)+MIN(IF(L8469&lt;0,-L8469),'2019 Calculations'!$C$10),'2019 Calculations'!$C$13)</f>
        <v>0</v>
      </c>
      <c r="N8469" s="49">
        <f t="shared" si="1589"/>
        <v>0</v>
      </c>
      <c r="O8469" s="42">
        <f t="shared" si="1590"/>
        <v>0</v>
      </c>
      <c r="Q8469" s="49">
        <f t="shared" si="1591"/>
        <v>4818.5976251919128</v>
      </c>
      <c r="R8469" s="70">
        <f t="shared" si="1592"/>
        <v>800</v>
      </c>
      <c r="S8469" s="70">
        <f t="shared" si="1593"/>
        <v>1000</v>
      </c>
      <c r="T8469" s="70">
        <f t="shared" si="1594"/>
        <v>3018.5976251919128</v>
      </c>
      <c r="U8469" s="70">
        <f t="shared" si="1595"/>
        <v>0</v>
      </c>
      <c r="W8469" s="49">
        <f>MIN(MAX(W8468+MAX(MIN(SUM($R$5:$U$5)-L8469,'2019 Calculations'!$C$10),-'2019 Calculations'!$C$10),0),'2019 Calculations'!$C$13)</f>
        <v>0</v>
      </c>
      <c r="X8469" s="43">
        <f t="shared" si="1586"/>
        <v>0</v>
      </c>
      <c r="Y8469" s="49">
        <f t="shared" si="1596"/>
        <v>0</v>
      </c>
      <c r="AA8469">
        <f>Q8469/SUM($Q$13:$Q$8772)*3*'[1]PS 6'!$E$366</f>
        <v>4.4704100187885176</v>
      </c>
      <c r="AB8469" s="3">
        <f>J8469*'[1]PS 6'!$E$368</f>
        <v>1920.3900085664775</v>
      </c>
      <c r="AC8469" s="3">
        <f t="shared" si="1597"/>
        <v>-1915.919598547689</v>
      </c>
      <c r="AD8469" s="27">
        <f>AC8469*'[1]PS 6'!$E$365</f>
        <v>-383.1839197095378</v>
      </c>
      <c r="AE8469" s="27">
        <f>IF(AC8469&gt;0,AC8469*'[1]PS 6'!$E$365,[1]Data!AD8469*SUM([1]Data!M8469:P8469)/1000)</f>
        <v>5.9491715421105904E-3</v>
      </c>
    </row>
    <row r="8470" spans="2:31">
      <c r="B8470" s="23">
        <v>1</v>
      </c>
      <c r="C8470" s="23">
        <v>12</v>
      </c>
      <c r="D8470" s="23">
        <v>19</v>
      </c>
      <c r="E8470" s="23">
        <v>10</v>
      </c>
      <c r="F8470" s="48">
        <f>Profiles!F8462</f>
        <v>1866</v>
      </c>
      <c r="G8470" s="48">
        <f>Profiles!G8462</f>
        <v>1927.1999999999998</v>
      </c>
      <c r="H8470" s="48">
        <f>Profiles!H8462</f>
        <v>1242.518</v>
      </c>
      <c r="I8470" s="24">
        <f t="shared" si="1587"/>
        <v>5035.7179999999998</v>
      </c>
      <c r="J8470" s="49">
        <f>Profiles!L8462*'2019 Calculations'!$C$8</f>
        <v>585.58977839695285</v>
      </c>
      <c r="K8470" s="49">
        <f>Profiles!M8462*'2019 Calculations'!$C$9</f>
        <v>228.06186838720953</v>
      </c>
      <c r="L8470" s="49">
        <f t="shared" si="1588"/>
        <v>4222.0663532158369</v>
      </c>
      <c r="M8470" s="49">
        <f>MIN(M8469-MIN(IF(L8470&gt;0,MIN(L8470,'2019 Calculations'!$C$10)),M8469)+MIN(IF(L8470&lt;0,-L8470),'2019 Calculations'!$C$10),'2019 Calculations'!$C$13)</f>
        <v>0</v>
      </c>
      <c r="N8470" s="49">
        <f t="shared" si="1589"/>
        <v>0</v>
      </c>
      <c r="O8470" s="42">
        <f t="shared" si="1590"/>
        <v>0</v>
      </c>
      <c r="Q8470" s="49">
        <f t="shared" si="1591"/>
        <v>4222.0663532158369</v>
      </c>
      <c r="R8470" s="70">
        <f t="shared" si="1592"/>
        <v>800</v>
      </c>
      <c r="S8470" s="70">
        <f t="shared" si="1593"/>
        <v>1000</v>
      </c>
      <c r="T8470" s="70">
        <f t="shared" si="1594"/>
        <v>2422.0663532158369</v>
      </c>
      <c r="U8470" s="70">
        <f t="shared" si="1595"/>
        <v>0</v>
      </c>
      <c r="W8470" s="49">
        <f>MIN(MAX(W8469+MAX(MIN(SUM($R$5:$U$5)-L8470,'2019 Calculations'!$C$10),-'2019 Calculations'!$C$10),0),'2019 Calculations'!$C$13)</f>
        <v>0</v>
      </c>
      <c r="X8470" s="43">
        <f t="shared" si="1586"/>
        <v>0</v>
      </c>
      <c r="Y8470" s="49">
        <f t="shared" si="1596"/>
        <v>0</v>
      </c>
      <c r="AA8470">
        <f>Q8470/SUM($Q$13:$Q$8772)*3*'[1]PS 6'!$E$366</f>
        <v>3.916983569395724</v>
      </c>
      <c r="AB8470" s="3">
        <f>J8470*'[1]PS 6'!$E$368</f>
        <v>2342.3591135878114</v>
      </c>
      <c r="AC8470" s="3">
        <f t="shared" si="1597"/>
        <v>-2338.4421300184158</v>
      </c>
      <c r="AD8470" s="27">
        <f>AC8470*'[1]PS 6'!$E$365</f>
        <v>-467.68842600368316</v>
      </c>
      <c r="AE8470" s="27">
        <f>IF(AC8470&gt;0,AC8470*'[1]PS 6'!$E$365,[1]Data!AD8470*SUM([1]Data!M8470:P8470)/1000)</f>
        <v>-4.1590539212453391E-2</v>
      </c>
    </row>
    <row r="8471" spans="2:31">
      <c r="B8471" s="23">
        <v>1</v>
      </c>
      <c r="C8471" s="23">
        <v>12</v>
      </c>
      <c r="D8471" s="23">
        <v>19</v>
      </c>
      <c r="E8471" s="23">
        <v>11</v>
      </c>
      <c r="F8471" s="48">
        <f>Profiles!F8463</f>
        <v>1886</v>
      </c>
      <c r="G8471" s="48">
        <f>Profiles!G8463</f>
        <v>1981.7999999999997</v>
      </c>
      <c r="H8471" s="48">
        <f>Profiles!H8463</f>
        <v>1242.518</v>
      </c>
      <c r="I8471" s="24">
        <f t="shared" si="1587"/>
        <v>5110.3179999999993</v>
      </c>
      <c r="J8471" s="49">
        <f>Profiles!L8463*'2019 Calculations'!$C$8</f>
        <v>576.97816400876229</v>
      </c>
      <c r="K8471" s="49">
        <f>Profiles!M8463*'2019 Calculations'!$C$9</f>
        <v>297.35829451057037</v>
      </c>
      <c r="L8471" s="49">
        <f t="shared" si="1588"/>
        <v>4235.9815414806671</v>
      </c>
      <c r="M8471" s="49">
        <f>MIN(M8470-MIN(IF(L8471&gt;0,MIN(L8471,'2019 Calculations'!$C$10)),M8470)+MIN(IF(L8471&lt;0,-L8471),'2019 Calculations'!$C$10),'2019 Calculations'!$C$13)</f>
        <v>0</v>
      </c>
      <c r="N8471" s="49">
        <f t="shared" si="1589"/>
        <v>0</v>
      </c>
      <c r="O8471" s="42">
        <f t="shared" si="1590"/>
        <v>0</v>
      </c>
      <c r="Q8471" s="49">
        <f t="shared" si="1591"/>
        <v>4235.9815414806671</v>
      </c>
      <c r="R8471" s="70">
        <f t="shared" si="1592"/>
        <v>800</v>
      </c>
      <c r="S8471" s="70">
        <f t="shared" si="1593"/>
        <v>1000</v>
      </c>
      <c r="T8471" s="70">
        <f t="shared" si="1594"/>
        <v>2435.9815414806671</v>
      </c>
      <c r="U8471" s="70">
        <f t="shared" si="1595"/>
        <v>0</v>
      </c>
      <c r="W8471" s="49">
        <f>MIN(MAX(W8470+MAX(MIN(SUM($R$5:$U$5)-L8471,'2019 Calculations'!$C$10),-'2019 Calculations'!$C$10),0),'2019 Calculations'!$C$13)</f>
        <v>0</v>
      </c>
      <c r="X8471" s="43">
        <f t="shared" si="1586"/>
        <v>0</v>
      </c>
      <c r="Y8471" s="49">
        <f t="shared" si="1596"/>
        <v>0</v>
      </c>
      <c r="AA8471">
        <f>Q8471/SUM($Q$13:$Q$8772)*3*'[1]PS 6'!$E$366</f>
        <v>3.9298932584528066</v>
      </c>
      <c r="AB8471" s="3">
        <f>J8471*'[1]PS 6'!$E$368</f>
        <v>2307.9126560350492</v>
      </c>
      <c r="AC8471" s="3">
        <f t="shared" si="1597"/>
        <v>-2303.9827627765962</v>
      </c>
      <c r="AD8471" s="27">
        <f>AC8471*'[1]PS 6'!$E$365</f>
        <v>-460.79655255531929</v>
      </c>
      <c r="AE8471" s="27">
        <f>IF(AC8471&gt;0,AC8471*'[1]PS 6'!$E$365,[1]Data!AD8471*SUM([1]Data!M8471:P8471)/1000)</f>
        <v>-5.5302283231322573E-2</v>
      </c>
    </row>
    <row r="8472" spans="2:31">
      <c r="B8472" s="23">
        <v>1</v>
      </c>
      <c r="C8472" s="23">
        <v>12</v>
      </c>
      <c r="D8472" s="23">
        <v>19</v>
      </c>
      <c r="E8472" s="23">
        <v>12</v>
      </c>
      <c r="F8472" s="48">
        <f>Profiles!F8464</f>
        <v>1867.9999999999998</v>
      </c>
      <c r="G8472" s="48">
        <f>Profiles!G8464</f>
        <v>2066</v>
      </c>
      <c r="H8472" s="48">
        <f>Profiles!H8464</f>
        <v>1242.518</v>
      </c>
      <c r="I8472" s="24">
        <f t="shared" si="1587"/>
        <v>5176.518</v>
      </c>
      <c r="J8472" s="49">
        <f>Profiles!L8464*'2019 Calculations'!$C$8</f>
        <v>639.41236832314326</v>
      </c>
      <c r="K8472" s="49">
        <f>Profiles!M8464*'2019 Calculations'!$C$9</f>
        <v>383.07364216512735</v>
      </c>
      <c r="L8472" s="49">
        <f t="shared" si="1588"/>
        <v>4154.03198951173</v>
      </c>
      <c r="M8472" s="49">
        <f>MIN(M8471-MIN(IF(L8472&gt;0,MIN(L8472,'2019 Calculations'!$C$10)),M8471)+MIN(IF(L8472&lt;0,-L8472),'2019 Calculations'!$C$10),'2019 Calculations'!$C$13)</f>
        <v>0</v>
      </c>
      <c r="N8472" s="49">
        <f t="shared" si="1589"/>
        <v>0</v>
      </c>
      <c r="O8472" s="42">
        <f t="shared" si="1590"/>
        <v>0</v>
      </c>
      <c r="Q8472" s="49">
        <f t="shared" si="1591"/>
        <v>4154.03198951173</v>
      </c>
      <c r="R8472" s="70">
        <f t="shared" si="1592"/>
        <v>800</v>
      </c>
      <c r="S8472" s="70">
        <f t="shared" si="1593"/>
        <v>1000</v>
      </c>
      <c r="T8472" s="70">
        <f t="shared" si="1594"/>
        <v>2354.03198951173</v>
      </c>
      <c r="U8472" s="70">
        <f t="shared" si="1595"/>
        <v>0</v>
      </c>
      <c r="W8472" s="49">
        <f>MIN(MAX(W8471+MAX(MIN(SUM($R$5:$U$5)-L8472,'2019 Calculations'!$C$10),-'2019 Calculations'!$C$10),0),'2019 Calculations'!$C$13)</f>
        <v>0</v>
      </c>
      <c r="X8472" s="43">
        <f t="shared" si="1586"/>
        <v>0</v>
      </c>
      <c r="Y8472" s="49">
        <f t="shared" si="1596"/>
        <v>0</v>
      </c>
      <c r="AA8472">
        <f>Q8472/SUM($Q$13:$Q$8772)*3*'[1]PS 6'!$E$366</f>
        <v>3.8538653086937575</v>
      </c>
      <c r="AB8472" s="3">
        <f>J8472*'[1]PS 6'!$E$368</f>
        <v>2557.649473292573</v>
      </c>
      <c r="AC8472" s="3">
        <f t="shared" si="1597"/>
        <v>-2553.7956079838791</v>
      </c>
      <c r="AD8472" s="27">
        <f>AC8472*'[1]PS 6'!$E$365</f>
        <v>-510.75912159677586</v>
      </c>
      <c r="AE8472" s="27">
        <f>IF(AC8472&gt;0,AC8472*'[1]PS 6'!$E$365,[1]Data!AD8472*SUM([1]Data!M8472:P8472)/1000)</f>
        <v>-5.9566706178618291E-2</v>
      </c>
    </row>
    <row r="8473" spans="2:31">
      <c r="B8473" s="23">
        <v>1</v>
      </c>
      <c r="C8473" s="23">
        <v>12</v>
      </c>
      <c r="D8473" s="23">
        <v>19</v>
      </c>
      <c r="E8473" s="23">
        <v>13</v>
      </c>
      <c r="F8473" s="48">
        <f>Profiles!F8465</f>
        <v>1799.9999999999998</v>
      </c>
      <c r="G8473" s="48">
        <f>Profiles!G8465</f>
        <v>2047.3</v>
      </c>
      <c r="H8473" s="48">
        <f>Profiles!H8465</f>
        <v>1217.2280000000001</v>
      </c>
      <c r="I8473" s="24">
        <f t="shared" si="1587"/>
        <v>5064.5280000000002</v>
      </c>
      <c r="J8473" s="49">
        <f>Profiles!L8465*'2019 Calculations'!$C$8</f>
        <v>766.43368054895291</v>
      </c>
      <c r="K8473" s="49">
        <f>Profiles!M8465*'2019 Calculations'!$C$9</f>
        <v>363.3778840682395</v>
      </c>
      <c r="L8473" s="49">
        <f t="shared" si="1588"/>
        <v>3934.716435382808</v>
      </c>
      <c r="M8473" s="49">
        <f>MIN(M8472-MIN(IF(L8473&gt;0,MIN(L8473,'2019 Calculations'!$C$10)),M8472)+MIN(IF(L8473&lt;0,-L8473),'2019 Calculations'!$C$10),'2019 Calculations'!$C$13)</f>
        <v>0</v>
      </c>
      <c r="N8473" s="49">
        <f t="shared" si="1589"/>
        <v>0</v>
      </c>
      <c r="O8473" s="42">
        <f t="shared" si="1590"/>
        <v>0</v>
      </c>
      <c r="Q8473" s="49">
        <f t="shared" si="1591"/>
        <v>3934.716435382808</v>
      </c>
      <c r="R8473" s="70">
        <f t="shared" si="1592"/>
        <v>800</v>
      </c>
      <c r="S8473" s="70">
        <f t="shared" si="1593"/>
        <v>1000</v>
      </c>
      <c r="T8473" s="70">
        <f t="shared" si="1594"/>
        <v>2134.716435382808</v>
      </c>
      <c r="U8473" s="70">
        <f t="shared" si="1595"/>
        <v>0</v>
      </c>
      <c r="W8473" s="49">
        <f>MIN(MAX(W8472+MAX(MIN(SUM($R$5:$U$5)-L8473,'2019 Calculations'!$C$10),-'2019 Calculations'!$C$10),0),'2019 Calculations'!$C$13)</f>
        <v>0</v>
      </c>
      <c r="X8473" s="43">
        <f t="shared" si="1586"/>
        <v>0</v>
      </c>
      <c r="Y8473" s="49">
        <f t="shared" si="1596"/>
        <v>0</v>
      </c>
      <c r="AA8473">
        <f>Q8473/SUM($Q$13:$Q$8772)*3*'[1]PS 6'!$E$366</f>
        <v>3.6503973027062186</v>
      </c>
      <c r="AB8473" s="3">
        <f>J8473*'[1]PS 6'!$E$368</f>
        <v>3065.7347221958116</v>
      </c>
      <c r="AC8473" s="3">
        <f t="shared" si="1597"/>
        <v>-3062.0843248931055</v>
      </c>
      <c r="AD8473" s="27">
        <f>AC8473*'[1]PS 6'!$E$365</f>
        <v>-612.41686497862111</v>
      </c>
      <c r="AE8473" s="27">
        <f>IF(AC8473&gt;0,AC8473*'[1]PS 6'!$E$365,[1]Data!AD8473*SUM([1]Data!M8473:P8473)/1000)</f>
        <v>-5.6627962790069195E-2</v>
      </c>
    </row>
    <row r="8474" spans="2:31">
      <c r="B8474" s="23">
        <v>1</v>
      </c>
      <c r="C8474" s="23">
        <v>12</v>
      </c>
      <c r="D8474" s="23">
        <v>19</v>
      </c>
      <c r="E8474" s="23">
        <v>14</v>
      </c>
      <c r="F8474" s="48">
        <f>Profiles!F8466</f>
        <v>1750</v>
      </c>
      <c r="G8474" s="48">
        <f>Profiles!G8466</f>
        <v>2219.4</v>
      </c>
      <c r="H8474" s="48">
        <f>Profiles!H8466</f>
        <v>1242.518</v>
      </c>
      <c r="I8474" s="24">
        <f t="shared" si="1587"/>
        <v>5211.9179999999997</v>
      </c>
      <c r="J8474" s="49">
        <f>Profiles!L8466*'2019 Calculations'!$C$8</f>
        <v>783.65690932533391</v>
      </c>
      <c r="K8474" s="49">
        <f>Profiles!M8466*'2019 Calculations'!$C$9</f>
        <v>321.25427551770485</v>
      </c>
      <c r="L8474" s="49">
        <f t="shared" si="1588"/>
        <v>4107.0068151569612</v>
      </c>
      <c r="M8474" s="49">
        <f>MIN(M8473-MIN(IF(L8474&gt;0,MIN(L8474,'2019 Calculations'!$C$10)),M8473)+MIN(IF(L8474&lt;0,-L8474),'2019 Calculations'!$C$10),'2019 Calculations'!$C$13)</f>
        <v>0</v>
      </c>
      <c r="N8474" s="49">
        <f t="shared" si="1589"/>
        <v>0</v>
      </c>
      <c r="O8474" s="42">
        <f t="shared" si="1590"/>
        <v>0</v>
      </c>
      <c r="Q8474" s="49">
        <f t="shared" si="1591"/>
        <v>4107.0068151569612</v>
      </c>
      <c r="R8474" s="70">
        <f t="shared" si="1592"/>
        <v>800</v>
      </c>
      <c r="S8474" s="70">
        <f t="shared" si="1593"/>
        <v>1000</v>
      </c>
      <c r="T8474" s="70">
        <f t="shared" si="1594"/>
        <v>2307.0068151569612</v>
      </c>
      <c r="U8474" s="70">
        <f t="shared" si="1595"/>
        <v>0</v>
      </c>
      <c r="W8474" s="49">
        <f>MIN(MAX(W8473+MAX(MIN(SUM($R$5:$U$5)-L8474,'2019 Calculations'!$C$10),-'2019 Calculations'!$C$10),0),'2019 Calculations'!$C$13)</f>
        <v>0</v>
      </c>
      <c r="X8474" s="43">
        <f t="shared" si="1586"/>
        <v>0</v>
      </c>
      <c r="Y8474" s="49">
        <f t="shared" si="1596"/>
        <v>0</v>
      </c>
      <c r="AA8474">
        <f>Q8474/SUM($Q$13:$Q$8772)*3*'[1]PS 6'!$E$366</f>
        <v>3.8102381318836862</v>
      </c>
      <c r="AB8474" s="3">
        <f>J8474*'[1]PS 6'!$E$368</f>
        <v>3134.6276373013357</v>
      </c>
      <c r="AC8474" s="3">
        <f t="shared" si="1597"/>
        <v>-3130.8173991694521</v>
      </c>
      <c r="AD8474" s="27">
        <f>AC8474*'[1]PS 6'!$E$365</f>
        <v>-626.16347983389051</v>
      </c>
      <c r="AE8474" s="27">
        <f>IF(AC8474&gt;0,AC8474*'[1]PS 6'!$E$365,[1]Data!AD8474*SUM([1]Data!M8474:P8474)/1000)</f>
        <v>-5.0946976279074463E-2</v>
      </c>
    </row>
    <row r="8475" spans="2:31">
      <c r="B8475" s="23">
        <v>1</v>
      </c>
      <c r="C8475" s="23">
        <v>12</v>
      </c>
      <c r="D8475" s="23">
        <v>19</v>
      </c>
      <c r="E8475" s="23">
        <v>15</v>
      </c>
      <c r="F8475" s="48">
        <f>Profiles!F8467</f>
        <v>1768.0000000000002</v>
      </c>
      <c r="G8475" s="48">
        <f>Profiles!G8467</f>
        <v>2242.6999999999998</v>
      </c>
      <c r="H8475" s="48">
        <f>Profiles!H8467</f>
        <v>1242.518</v>
      </c>
      <c r="I8475" s="24">
        <f t="shared" si="1587"/>
        <v>5253.2179999999998</v>
      </c>
      <c r="J8475" s="49">
        <f>Profiles!L8467*'2019 Calculations'!$C$8</f>
        <v>764.2807769519053</v>
      </c>
      <c r="K8475" s="49">
        <f>Profiles!M8467*'2019 Calculations'!$C$9</f>
        <v>263.06355278068605</v>
      </c>
      <c r="L8475" s="49">
        <f t="shared" si="1588"/>
        <v>4225.8736702674087</v>
      </c>
      <c r="M8475" s="49">
        <f>MIN(M8474-MIN(IF(L8475&gt;0,MIN(L8475,'2019 Calculations'!$C$10)),M8474)+MIN(IF(L8475&lt;0,-L8475),'2019 Calculations'!$C$10),'2019 Calculations'!$C$13)</f>
        <v>0</v>
      </c>
      <c r="N8475" s="49">
        <f t="shared" si="1589"/>
        <v>0</v>
      </c>
      <c r="O8475" s="42">
        <f t="shared" si="1590"/>
        <v>0</v>
      </c>
      <c r="Q8475" s="49">
        <f t="shared" si="1591"/>
        <v>4225.8736702674087</v>
      </c>
      <c r="R8475" s="70">
        <f t="shared" si="1592"/>
        <v>800</v>
      </c>
      <c r="S8475" s="70">
        <f t="shared" si="1593"/>
        <v>1000</v>
      </c>
      <c r="T8475" s="70">
        <f t="shared" si="1594"/>
        <v>2425.8736702674087</v>
      </c>
      <c r="U8475" s="70">
        <f t="shared" si="1595"/>
        <v>0</v>
      </c>
      <c r="W8475" s="49">
        <f>MIN(MAX(W8474+MAX(MIN(SUM($R$5:$U$5)-L8475,'2019 Calculations'!$C$10),-'2019 Calculations'!$C$10),0),'2019 Calculations'!$C$13)</f>
        <v>0</v>
      </c>
      <c r="X8475" s="43">
        <f t="shared" si="1586"/>
        <v>0</v>
      </c>
      <c r="Y8475" s="49">
        <f t="shared" si="1596"/>
        <v>0</v>
      </c>
      <c r="AA8475">
        <f>Q8475/SUM($Q$13:$Q$8772)*3*'[1]PS 6'!$E$366</f>
        <v>3.9205157730815161</v>
      </c>
      <c r="AB8475" s="3">
        <f>J8475*'[1]PS 6'!$E$368</f>
        <v>3057.1231078076212</v>
      </c>
      <c r="AC8475" s="3">
        <f t="shared" si="1597"/>
        <v>-3053.2025920345395</v>
      </c>
      <c r="AD8475" s="27">
        <f>AC8475*'[1]PS 6'!$E$365</f>
        <v>-610.64051840690797</v>
      </c>
      <c r="AE8475" s="27">
        <f>IF(AC8475&gt;0,AC8475*'[1]PS 6'!$E$365,[1]Data!AD8475*SUM([1]Data!M8475:P8475)/1000)</f>
        <v>-3.8888248100882442E-2</v>
      </c>
    </row>
    <row r="8476" spans="2:31">
      <c r="B8476" s="23">
        <v>1</v>
      </c>
      <c r="C8476" s="23">
        <v>12</v>
      </c>
      <c r="D8476" s="23">
        <v>19</v>
      </c>
      <c r="E8476" s="23">
        <v>16</v>
      </c>
      <c r="F8476" s="48">
        <f>Profiles!F8468</f>
        <v>1960</v>
      </c>
      <c r="G8476" s="48">
        <f>Profiles!G8468</f>
        <v>2207.1</v>
      </c>
      <c r="H8476" s="48">
        <f>Profiles!H8468</f>
        <v>1242.518</v>
      </c>
      <c r="I8476" s="24">
        <f t="shared" si="1587"/>
        <v>5409.6180000000004</v>
      </c>
      <c r="J8476" s="49">
        <f>Profiles!L8468*'2019 Calculations'!$C$8</f>
        <v>719.06980141390534</v>
      </c>
      <c r="K8476" s="49">
        <f>Profiles!M8468*'2019 Calculations'!$C$9</f>
        <v>171.43742362620063</v>
      </c>
      <c r="L8476" s="49">
        <f t="shared" si="1588"/>
        <v>4519.1107749598941</v>
      </c>
      <c r="M8476" s="49">
        <f>MIN(M8475-MIN(IF(L8476&gt;0,MIN(L8476,'2019 Calculations'!$C$10)),M8475)+MIN(IF(L8476&lt;0,-L8476),'2019 Calculations'!$C$10),'2019 Calculations'!$C$13)</f>
        <v>0</v>
      </c>
      <c r="N8476" s="49">
        <f t="shared" si="1589"/>
        <v>0</v>
      </c>
      <c r="O8476" s="42">
        <f t="shared" si="1590"/>
        <v>0</v>
      </c>
      <c r="Q8476" s="49">
        <f t="shared" si="1591"/>
        <v>4519.1107749598941</v>
      </c>
      <c r="R8476" s="70">
        <f t="shared" si="1592"/>
        <v>800</v>
      </c>
      <c r="S8476" s="70">
        <f t="shared" si="1593"/>
        <v>1000</v>
      </c>
      <c r="T8476" s="70">
        <f t="shared" si="1594"/>
        <v>2719.1107749598941</v>
      </c>
      <c r="U8476" s="70">
        <f t="shared" si="1595"/>
        <v>0</v>
      </c>
      <c r="W8476" s="49">
        <f>MIN(MAX(W8475+MAX(MIN(SUM($R$5:$U$5)-L8476,'2019 Calculations'!$C$10),-'2019 Calculations'!$C$10),0),'2019 Calculations'!$C$13)</f>
        <v>0</v>
      </c>
      <c r="X8476" s="43">
        <f t="shared" si="1586"/>
        <v>0</v>
      </c>
      <c r="Y8476" s="49">
        <f t="shared" si="1596"/>
        <v>0</v>
      </c>
      <c r="AA8476">
        <f>Q8476/SUM($Q$13:$Q$8772)*3*'[1]PS 6'!$E$366</f>
        <v>4.192563823710274</v>
      </c>
      <c r="AB8476" s="3">
        <f>J8476*'[1]PS 6'!$E$368</f>
        <v>2876.2792056556214</v>
      </c>
      <c r="AC8476" s="3">
        <f t="shared" si="1597"/>
        <v>-2872.086641831911</v>
      </c>
      <c r="AD8476" s="27">
        <f>AC8476*'[1]PS 6'!$E$365</f>
        <v>-574.41732836638221</v>
      </c>
      <c r="AE8476" s="27">
        <f>IF(AC8476&gt;0,AC8476*'[1]PS 6'!$E$365,[1]Data!AD8476*SUM([1]Data!M8476:P8476)/1000)</f>
        <v>-1.6473665465953111E-2</v>
      </c>
    </row>
    <row r="8477" spans="2:31">
      <c r="B8477" s="23">
        <v>1</v>
      </c>
      <c r="C8477" s="23">
        <v>12</v>
      </c>
      <c r="D8477" s="23">
        <v>19</v>
      </c>
      <c r="E8477" s="23">
        <v>17</v>
      </c>
      <c r="F8477" s="48">
        <f>Profiles!F8469</f>
        <v>2588</v>
      </c>
      <c r="G8477" s="48">
        <f>Profiles!G8469</f>
        <v>2184</v>
      </c>
      <c r="H8477" s="48">
        <f>Profiles!H8469</f>
        <v>1242.518</v>
      </c>
      <c r="I8477" s="24">
        <f t="shared" si="1587"/>
        <v>6014.518</v>
      </c>
      <c r="J8477" s="49">
        <f>Profiles!L8469*'2019 Calculations'!$C$8</f>
        <v>731.98722299619101</v>
      </c>
      <c r="K8477" s="49">
        <f>Profiles!M8469*'2019 Calculations'!$C$9</f>
        <v>35.261715901883832</v>
      </c>
      <c r="L8477" s="49">
        <f t="shared" si="1588"/>
        <v>5247.2690611019252</v>
      </c>
      <c r="M8477" s="49">
        <f>MIN(M8476-MIN(IF(L8477&gt;0,MIN(L8477,'2019 Calculations'!$C$10)),M8476)+MIN(IF(L8477&lt;0,-L8477),'2019 Calculations'!$C$10),'2019 Calculations'!$C$13)</f>
        <v>0</v>
      </c>
      <c r="N8477" s="49">
        <f t="shared" si="1589"/>
        <v>0</v>
      </c>
      <c r="O8477" s="42">
        <f t="shared" si="1590"/>
        <v>0</v>
      </c>
      <c r="Q8477" s="49">
        <f t="shared" si="1591"/>
        <v>5247.2690611019252</v>
      </c>
      <c r="R8477" s="70">
        <f t="shared" si="1592"/>
        <v>800</v>
      </c>
      <c r="S8477" s="70">
        <f t="shared" si="1593"/>
        <v>1000</v>
      </c>
      <c r="T8477" s="70">
        <f t="shared" si="1594"/>
        <v>3447.2690611019252</v>
      </c>
      <c r="U8477" s="70">
        <f t="shared" si="1595"/>
        <v>0</v>
      </c>
      <c r="W8477" s="49">
        <f>MIN(MAX(W8476+MAX(MIN(SUM($R$5:$U$5)-L8477,'2019 Calculations'!$C$10),-'2019 Calculations'!$C$10),0),'2019 Calculations'!$C$13)</f>
        <v>0</v>
      </c>
      <c r="X8477" s="43">
        <f t="shared" si="1586"/>
        <v>0</v>
      </c>
      <c r="Y8477" s="49">
        <f t="shared" si="1596"/>
        <v>0</v>
      </c>
      <c r="AA8477">
        <f>Q8477/SUM($Q$13:$Q$8772)*3*'[1]PS 6'!$E$366</f>
        <v>4.8681060355386725</v>
      </c>
      <c r="AB8477" s="3">
        <f>J8477*'[1]PS 6'!$E$368</f>
        <v>2927.948891984764</v>
      </c>
      <c r="AC8477" s="3">
        <f t="shared" si="1597"/>
        <v>-2923.0807859492252</v>
      </c>
      <c r="AD8477" s="27">
        <f>AC8477*'[1]PS 6'!$E$365</f>
        <v>-584.61615718984501</v>
      </c>
      <c r="AE8477" s="27">
        <f>IF(AC8477&gt;0,AC8477*'[1]PS 6'!$E$365,[1]Data!AD8477*SUM([1]Data!M8477:P8477)/1000)</f>
        <v>5.6175103421367667E-2</v>
      </c>
    </row>
    <row r="8478" spans="2:31">
      <c r="B8478" s="23">
        <v>1</v>
      </c>
      <c r="C8478" s="23">
        <v>12</v>
      </c>
      <c r="D8478" s="23">
        <v>19</v>
      </c>
      <c r="E8478" s="23">
        <v>18</v>
      </c>
      <c r="F8478" s="48">
        <f>Profiles!F8470</f>
        <v>3640</v>
      </c>
      <c r="G8478" s="48">
        <f>Profiles!G8470</f>
        <v>1867.1</v>
      </c>
      <c r="H8478" s="48">
        <f>Profiles!H8470</f>
        <v>638.524</v>
      </c>
      <c r="I8478" s="24">
        <f t="shared" si="1587"/>
        <v>6145.6240000000007</v>
      </c>
      <c r="J8478" s="49">
        <f>Profiles!L8470*'2019 Calculations'!$C$8</f>
        <v>583.43687479990513</v>
      </c>
      <c r="K8478" s="49">
        <f>Profiles!M8470*'2019 Calculations'!$C$9</f>
        <v>0</v>
      </c>
      <c r="L8478" s="49">
        <f t="shared" si="1588"/>
        <v>5562.1871252000956</v>
      </c>
      <c r="M8478" s="49">
        <f>MIN(M8477-MIN(IF(L8478&gt;0,MIN(L8478,'2019 Calculations'!$C$10)),M8477)+MIN(IF(L8478&lt;0,-L8478),'2019 Calculations'!$C$10),'2019 Calculations'!$C$13)</f>
        <v>0</v>
      </c>
      <c r="N8478" s="49">
        <f t="shared" si="1589"/>
        <v>0</v>
      </c>
      <c r="O8478" s="42">
        <f t="shared" si="1590"/>
        <v>0</v>
      </c>
      <c r="Q8478" s="49">
        <f t="shared" si="1591"/>
        <v>5562.1871252000956</v>
      </c>
      <c r="R8478" s="70">
        <f t="shared" si="1592"/>
        <v>800</v>
      </c>
      <c r="S8478" s="70">
        <f t="shared" si="1593"/>
        <v>1000</v>
      </c>
      <c r="T8478" s="70">
        <f t="shared" si="1594"/>
        <v>3762.1871252000956</v>
      </c>
      <c r="U8478" s="70">
        <f t="shared" si="1595"/>
        <v>0</v>
      </c>
      <c r="W8478" s="49">
        <f>MIN(MAX(W8477+MAX(MIN(SUM($R$5:$U$5)-L8478,'2019 Calculations'!$C$10),-'2019 Calculations'!$C$10),0),'2019 Calculations'!$C$13)</f>
        <v>0</v>
      </c>
      <c r="X8478" s="43">
        <f t="shared" si="1586"/>
        <v>0</v>
      </c>
      <c r="Y8478" s="49">
        <f t="shared" si="1596"/>
        <v>0</v>
      </c>
      <c r="AA8478">
        <f>Q8478/SUM($Q$13:$Q$8772)*3*'[1]PS 6'!$E$366</f>
        <v>5.1602683986050168</v>
      </c>
      <c r="AB8478" s="3">
        <f>J8478*'[1]PS 6'!$E$368</f>
        <v>2333.7474991996205</v>
      </c>
      <c r="AC8478" s="3">
        <f t="shared" si="1597"/>
        <v>-2328.5872308010153</v>
      </c>
      <c r="AD8478" s="27">
        <f>AC8478*'[1]PS 6'!$E$365</f>
        <v>-465.71744616020305</v>
      </c>
      <c r="AE8478" s="27">
        <f>IF(AC8478&gt;0,AC8478*'[1]PS 6'!$E$365,[1]Data!AD8478*SUM([1]Data!M8478:P8478)/1000)</f>
        <v>8.6552722238509336E-2</v>
      </c>
    </row>
    <row r="8479" spans="2:31">
      <c r="B8479" s="23">
        <v>1</v>
      </c>
      <c r="C8479" s="23">
        <v>12</v>
      </c>
      <c r="D8479" s="23">
        <v>19</v>
      </c>
      <c r="E8479" s="23">
        <v>19</v>
      </c>
      <c r="F8479" s="48">
        <f>Profiles!F8471</f>
        <v>4067.9999999999995</v>
      </c>
      <c r="G8479" s="48">
        <f>Profiles!G8471</f>
        <v>1451.2</v>
      </c>
      <c r="H8479" s="48">
        <f>Profiles!H8471</f>
        <v>638.13</v>
      </c>
      <c r="I8479" s="24">
        <f t="shared" si="1587"/>
        <v>6157.33</v>
      </c>
      <c r="J8479" s="49">
        <f>Profiles!L8471*'2019 Calculations'!$C$8</f>
        <v>553.29622444123845</v>
      </c>
      <c r="K8479" s="49">
        <f>Profiles!M8471*'2019 Calculations'!$C$9</f>
        <v>0</v>
      </c>
      <c r="L8479" s="49">
        <f t="shared" si="1588"/>
        <v>5604.0337755587616</v>
      </c>
      <c r="M8479" s="49">
        <f>MIN(M8478-MIN(IF(L8479&gt;0,MIN(L8479,'2019 Calculations'!$C$10)),M8478)+MIN(IF(L8479&lt;0,-L8479),'2019 Calculations'!$C$10),'2019 Calculations'!$C$13)</f>
        <v>0</v>
      </c>
      <c r="N8479" s="49">
        <f t="shared" si="1589"/>
        <v>0</v>
      </c>
      <c r="O8479" s="42">
        <f t="shared" si="1590"/>
        <v>0</v>
      </c>
      <c r="Q8479" s="49">
        <f t="shared" si="1591"/>
        <v>5604.0337755587616</v>
      </c>
      <c r="R8479" s="70">
        <f t="shared" si="1592"/>
        <v>800</v>
      </c>
      <c r="S8479" s="70">
        <f t="shared" si="1593"/>
        <v>1000</v>
      </c>
      <c r="T8479" s="70">
        <f t="shared" si="1594"/>
        <v>3804.0337755587616</v>
      </c>
      <c r="U8479" s="70">
        <f t="shared" si="1595"/>
        <v>0</v>
      </c>
      <c r="W8479" s="49">
        <f>MIN(MAX(W8478+MAX(MIN(SUM($R$5:$U$5)-L8479,'2019 Calculations'!$C$10),-'2019 Calculations'!$C$10),0),'2019 Calculations'!$C$13)</f>
        <v>0</v>
      </c>
      <c r="X8479" s="43">
        <f t="shared" si="1586"/>
        <v>0</v>
      </c>
      <c r="Y8479" s="49">
        <f t="shared" si="1596"/>
        <v>0</v>
      </c>
      <c r="AA8479">
        <f>Q8479/SUM($Q$13:$Q$8772)*3*'[1]PS 6'!$E$366</f>
        <v>5.1990912469868986</v>
      </c>
      <c r="AB8479" s="3">
        <f>J8479*'[1]PS 6'!$E$368</f>
        <v>2213.1848977649538</v>
      </c>
      <c r="AC8479" s="3">
        <f t="shared" si="1597"/>
        <v>-2207.9858065179669</v>
      </c>
      <c r="AD8479" s="27">
        <f>AC8479*'[1]PS 6'!$E$365</f>
        <v>-441.5971613035934</v>
      </c>
      <c r="AE8479" s="27">
        <f>IF(AC8479&gt;0,AC8479*'[1]PS 6'!$E$365,[1]Data!AD8479*SUM([1]Data!M8479:P8479)/1000)</f>
        <v>7.8773291265362075E-2</v>
      </c>
    </row>
    <row r="8480" spans="2:31">
      <c r="B8480" s="23">
        <v>1</v>
      </c>
      <c r="C8480" s="23">
        <v>12</v>
      </c>
      <c r="D8480" s="23">
        <v>19</v>
      </c>
      <c r="E8480" s="23">
        <v>20</v>
      </c>
      <c r="F8480" s="48">
        <f>Profiles!F8472</f>
        <v>3822</v>
      </c>
      <c r="G8480" s="48">
        <f>Profiles!G8472</f>
        <v>1399.6000000000001</v>
      </c>
      <c r="H8480" s="48">
        <f>Profiles!H8472</f>
        <v>641.45800000000008</v>
      </c>
      <c r="I8480" s="24">
        <f t="shared" si="1587"/>
        <v>5863.0580000000009</v>
      </c>
      <c r="J8480" s="49">
        <f>Profiles!L8472*'2019 Calculations'!$C$8</f>
        <v>764.2807769519053</v>
      </c>
      <c r="K8480" s="49">
        <f>Profiles!M8472*'2019 Calculations'!$C$9</f>
        <v>0</v>
      </c>
      <c r="L8480" s="49">
        <f t="shared" si="1588"/>
        <v>5098.7772230480959</v>
      </c>
      <c r="M8480" s="49">
        <f>MIN(M8479-MIN(IF(L8480&gt;0,MIN(L8480,'2019 Calculations'!$C$10)),M8479)+MIN(IF(L8480&lt;0,-L8480),'2019 Calculations'!$C$10),'2019 Calculations'!$C$13)</f>
        <v>0</v>
      </c>
      <c r="N8480" s="49">
        <f t="shared" si="1589"/>
        <v>0</v>
      </c>
      <c r="O8480" s="42">
        <f t="shared" si="1590"/>
        <v>0</v>
      </c>
      <c r="Q8480" s="49">
        <f t="shared" si="1591"/>
        <v>5098.7772230480959</v>
      </c>
      <c r="R8480" s="70">
        <f t="shared" si="1592"/>
        <v>800</v>
      </c>
      <c r="S8480" s="70">
        <f t="shared" si="1593"/>
        <v>1000</v>
      </c>
      <c r="T8480" s="70">
        <f t="shared" si="1594"/>
        <v>3298.7772230480959</v>
      </c>
      <c r="U8480" s="70">
        <f t="shared" si="1595"/>
        <v>0</v>
      </c>
      <c r="W8480" s="49">
        <f>MIN(MAX(W8479+MAX(MIN(SUM($R$5:$U$5)-L8480,'2019 Calculations'!$C$10),-'2019 Calculations'!$C$10),0),'2019 Calculations'!$C$13)</f>
        <v>0</v>
      </c>
      <c r="X8480" s="43">
        <f t="shared" si="1586"/>
        <v>0</v>
      </c>
      <c r="Y8480" s="49">
        <f t="shared" si="1596"/>
        <v>0</v>
      </c>
      <c r="AA8480">
        <f>Q8480/SUM($Q$13:$Q$8772)*3*'[1]PS 6'!$E$366</f>
        <v>4.7303440864865927</v>
      </c>
      <c r="AB8480" s="3">
        <f>J8480*'[1]PS 6'!$E$368</f>
        <v>3057.1231078076212</v>
      </c>
      <c r="AC8480" s="3">
        <f t="shared" si="1597"/>
        <v>-3052.3927637211345</v>
      </c>
      <c r="AD8480" s="27">
        <f>AC8480*'[1]PS 6'!$E$365</f>
        <v>-610.47855274422693</v>
      </c>
      <c r="AE8480" s="27">
        <f>IF(AC8480&gt;0,AC8480*'[1]PS 6'!$E$365,[1]Data!AD8480*SUM([1]Data!M8480:P8480)/1000)</f>
        <v>6.3765685183735529E-2</v>
      </c>
    </row>
    <row r="8481" spans="2:31">
      <c r="B8481" s="23">
        <v>1</v>
      </c>
      <c r="C8481" s="23">
        <v>12</v>
      </c>
      <c r="D8481" s="23">
        <v>19</v>
      </c>
      <c r="E8481" s="23">
        <v>21</v>
      </c>
      <c r="F8481" s="48">
        <f>Profiles!F8473</f>
        <v>3628</v>
      </c>
      <c r="G8481" s="48">
        <f>Profiles!G8473</f>
        <v>1041.8</v>
      </c>
      <c r="H8481" s="48">
        <f>Profiles!H8473</f>
        <v>649.67399999999998</v>
      </c>
      <c r="I8481" s="24">
        <f t="shared" si="1587"/>
        <v>5319.4740000000002</v>
      </c>
      <c r="J8481" s="49">
        <f>Profiles!L8473*'2019 Calculations'!$C$8</f>
        <v>787.96271651942914</v>
      </c>
      <c r="K8481" s="49">
        <f>Profiles!M8473*'2019 Calculations'!$C$9</f>
        <v>0</v>
      </c>
      <c r="L8481" s="49">
        <f t="shared" si="1588"/>
        <v>4531.5112834805714</v>
      </c>
      <c r="M8481" s="49">
        <f>MIN(M8480-MIN(IF(L8481&gt;0,MIN(L8481,'2019 Calculations'!$C$10)),M8480)+MIN(IF(L8481&lt;0,-L8481),'2019 Calculations'!$C$10),'2019 Calculations'!$C$13)</f>
        <v>0</v>
      </c>
      <c r="N8481" s="49">
        <f t="shared" si="1589"/>
        <v>0</v>
      </c>
      <c r="O8481" s="42">
        <f t="shared" si="1590"/>
        <v>0</v>
      </c>
      <c r="Q8481" s="49">
        <f t="shared" si="1591"/>
        <v>4531.5112834805714</v>
      </c>
      <c r="R8481" s="70">
        <f t="shared" si="1592"/>
        <v>800</v>
      </c>
      <c r="S8481" s="70">
        <f t="shared" si="1593"/>
        <v>1000</v>
      </c>
      <c r="T8481" s="70">
        <f t="shared" si="1594"/>
        <v>2731.5112834805714</v>
      </c>
      <c r="U8481" s="70">
        <f t="shared" si="1595"/>
        <v>0</v>
      </c>
      <c r="W8481" s="49">
        <f>MIN(MAX(W8480+MAX(MIN(SUM($R$5:$U$5)-L8481,'2019 Calculations'!$C$10),-'2019 Calculations'!$C$10),0),'2019 Calculations'!$C$13)</f>
        <v>0</v>
      </c>
      <c r="X8481" s="43">
        <f t="shared" si="1586"/>
        <v>0</v>
      </c>
      <c r="Y8481" s="49">
        <f t="shared" si="1596"/>
        <v>0</v>
      </c>
      <c r="AA8481">
        <f>Q8481/SUM($Q$13:$Q$8772)*3*'[1]PS 6'!$E$366</f>
        <v>4.2040682824430577</v>
      </c>
      <c r="AB8481" s="3">
        <f>J8481*'[1]PS 6'!$E$368</f>
        <v>3151.8508660777165</v>
      </c>
      <c r="AC8481" s="3">
        <f t="shared" si="1597"/>
        <v>-3147.6467977952734</v>
      </c>
      <c r="AD8481" s="27">
        <f>AC8481*'[1]PS 6'!$E$365</f>
        <v>-629.52935955905468</v>
      </c>
      <c r="AE8481" s="27">
        <f>IF(AC8481&gt;0,AC8481*'[1]PS 6'!$E$365,[1]Data!AD8481*SUM([1]Data!M8481:P8481)/1000)</f>
        <v>6.0393459496092913E-2</v>
      </c>
    </row>
    <row r="8482" spans="2:31">
      <c r="B8482" s="23">
        <v>1</v>
      </c>
      <c r="C8482" s="23">
        <v>12</v>
      </c>
      <c r="D8482" s="23">
        <v>19</v>
      </c>
      <c r="E8482" s="23">
        <v>22</v>
      </c>
      <c r="F8482" s="48">
        <f>Profiles!F8474</f>
        <v>3330</v>
      </c>
      <c r="G8482" s="48">
        <f>Profiles!G8474</f>
        <v>999.4</v>
      </c>
      <c r="H8482" s="48">
        <f>Profiles!H8474</f>
        <v>650.07499999999993</v>
      </c>
      <c r="I8482" s="24">
        <f t="shared" si="1587"/>
        <v>4979.4749999999995</v>
      </c>
      <c r="J8482" s="49">
        <f>Profiles!L8474*'2019 Calculations'!$C$8</f>
        <v>723.37560860800045</v>
      </c>
      <c r="K8482" s="49">
        <f>Profiles!M8474*'2019 Calculations'!$C$9</f>
        <v>0</v>
      </c>
      <c r="L8482" s="49">
        <f t="shared" si="1588"/>
        <v>4256.0993913919992</v>
      </c>
      <c r="M8482" s="49">
        <f>MIN(M8481-MIN(IF(L8482&gt;0,MIN(L8482,'2019 Calculations'!$C$10)),M8481)+MIN(IF(L8482&lt;0,-L8482),'2019 Calculations'!$C$10),'2019 Calculations'!$C$13)</f>
        <v>0</v>
      </c>
      <c r="N8482" s="49">
        <f t="shared" si="1589"/>
        <v>0</v>
      </c>
      <c r="O8482" s="42">
        <f t="shared" si="1590"/>
        <v>0</v>
      </c>
      <c r="Q8482" s="49">
        <f t="shared" si="1591"/>
        <v>4256.0993913919992</v>
      </c>
      <c r="R8482" s="70">
        <f t="shared" si="1592"/>
        <v>800</v>
      </c>
      <c r="S8482" s="70">
        <f t="shared" si="1593"/>
        <v>1000</v>
      </c>
      <c r="T8482" s="70">
        <f t="shared" si="1594"/>
        <v>2456.0993913919992</v>
      </c>
      <c r="U8482" s="70">
        <f t="shared" si="1595"/>
        <v>0</v>
      </c>
      <c r="W8482" s="49">
        <f>MIN(MAX(W8481+MAX(MIN(SUM($R$5:$U$5)-L8482,'2019 Calculations'!$C$10),-'2019 Calculations'!$C$10),0),'2019 Calculations'!$C$13)</f>
        <v>0</v>
      </c>
      <c r="X8482" s="43">
        <f t="shared" si="1586"/>
        <v>0</v>
      </c>
      <c r="Y8482" s="49">
        <f t="shared" si="1596"/>
        <v>0</v>
      </c>
      <c r="AA8482">
        <f>Q8482/SUM($Q$13:$Q$8772)*3*'[1]PS 6'!$E$366</f>
        <v>3.9485574103068473</v>
      </c>
      <c r="AB8482" s="3">
        <f>J8482*'[1]PS 6'!$E$368</f>
        <v>2893.5024344320018</v>
      </c>
      <c r="AC8482" s="3">
        <f t="shared" si="1597"/>
        <v>-2889.5538770216949</v>
      </c>
      <c r="AD8482" s="27">
        <f>AC8482*'[1]PS 6'!$E$365</f>
        <v>-577.91077540433901</v>
      </c>
      <c r="AE8482" s="27">
        <f>IF(AC8482&gt;0,AC8482*'[1]PS 6'!$E$365,[1]Data!AD8482*SUM([1]Data!M8482:P8482)/1000)</f>
        <v>5.0288194101703688E-2</v>
      </c>
    </row>
    <row r="8483" spans="2:31">
      <c r="B8483" s="23">
        <v>1</v>
      </c>
      <c r="C8483" s="23">
        <v>12</v>
      </c>
      <c r="D8483" s="23">
        <v>19</v>
      </c>
      <c r="E8483" s="23">
        <v>23</v>
      </c>
      <c r="F8483" s="48">
        <f>Profiles!F8475</f>
        <v>2724</v>
      </c>
      <c r="G8483" s="48">
        <f>Profiles!G8475</f>
        <v>498.4</v>
      </c>
      <c r="H8483" s="48">
        <f>Profiles!H8475</f>
        <v>661.92499999999995</v>
      </c>
      <c r="I8483" s="24">
        <f t="shared" si="1587"/>
        <v>3884.3249999999998</v>
      </c>
      <c r="J8483" s="49">
        <f>Profiles!L8475*'2019 Calculations'!$C$8</f>
        <v>680.3175366670481</v>
      </c>
      <c r="K8483" s="49">
        <f>Profiles!M8475*'2019 Calculations'!$C$9</f>
        <v>0</v>
      </c>
      <c r="L8483" s="49">
        <f t="shared" si="1588"/>
        <v>3204.0074633329518</v>
      </c>
      <c r="M8483" s="49">
        <f>MIN(M8482-MIN(IF(L8483&gt;0,MIN(L8483,'2019 Calculations'!$C$10)),M8482)+MIN(IF(L8483&lt;0,-L8483),'2019 Calculations'!$C$10),'2019 Calculations'!$C$13)</f>
        <v>0</v>
      </c>
      <c r="N8483" s="49">
        <f t="shared" si="1589"/>
        <v>0</v>
      </c>
      <c r="O8483" s="42">
        <f t="shared" si="1590"/>
        <v>0</v>
      </c>
      <c r="Q8483" s="49">
        <f t="shared" si="1591"/>
        <v>3204.0074633329518</v>
      </c>
      <c r="R8483" s="70">
        <f t="shared" si="1592"/>
        <v>800</v>
      </c>
      <c r="S8483" s="70">
        <f t="shared" si="1593"/>
        <v>1000</v>
      </c>
      <c r="T8483" s="70">
        <f t="shared" si="1594"/>
        <v>1404.0074633329518</v>
      </c>
      <c r="U8483" s="70">
        <f t="shared" si="1595"/>
        <v>0</v>
      </c>
      <c r="W8483" s="49">
        <f>MIN(MAX(W8482+MAX(MIN(SUM($R$5:$U$5)-L8483,'2019 Calculations'!$C$10),-'2019 Calculations'!$C$10),0),'2019 Calculations'!$C$13)</f>
        <v>0</v>
      </c>
      <c r="X8483" s="43">
        <f t="shared" si="1586"/>
        <v>0</v>
      </c>
      <c r="Y8483" s="49">
        <f t="shared" si="1596"/>
        <v>0</v>
      </c>
      <c r="AA8483">
        <f>Q8483/SUM($Q$13:$Q$8772)*3*'[1]PS 6'!$E$366</f>
        <v>2.9724887152797601</v>
      </c>
      <c r="AB8483" s="3">
        <f>J8483*'[1]PS 6'!$E$368</f>
        <v>2721.2701466681924</v>
      </c>
      <c r="AC8483" s="3">
        <f t="shared" si="1597"/>
        <v>-2718.2976579529127</v>
      </c>
      <c r="AD8483" s="27">
        <f>AC8483*'[1]PS 6'!$E$365</f>
        <v>-543.65953159058256</v>
      </c>
      <c r="AE8483" s="27">
        <f>IF(AC8483&gt;0,AC8483*'[1]PS 6'!$E$365,[1]Data!AD8483*SUM([1]Data!M8483:P8483)/1000)</f>
        <v>4.4643119509476532E-2</v>
      </c>
    </row>
    <row r="8484" spans="2:31">
      <c r="B8484" s="23">
        <v>1</v>
      </c>
      <c r="C8484" s="23">
        <v>12</v>
      </c>
      <c r="D8484" s="23">
        <v>19</v>
      </c>
      <c r="E8484" s="23">
        <v>24</v>
      </c>
      <c r="F8484" s="48">
        <f>Profiles!F8476</f>
        <v>2144</v>
      </c>
      <c r="G8484" s="48">
        <f>Profiles!G8476</f>
        <v>448.50000000000006</v>
      </c>
      <c r="H8484" s="48">
        <f>Profiles!H8476</f>
        <v>659.73299999999995</v>
      </c>
      <c r="I8484" s="24">
        <f t="shared" si="1587"/>
        <v>3252.2330000000002</v>
      </c>
      <c r="J8484" s="49">
        <f>Profiles!L8476*'2019 Calculations'!$C$8</f>
        <v>699.69366904047672</v>
      </c>
      <c r="K8484" s="49">
        <f>Profiles!M8476*'2019 Calculations'!$C$9</f>
        <v>0</v>
      </c>
      <c r="L8484" s="49">
        <f t="shared" si="1588"/>
        <v>2552.5393309595233</v>
      </c>
      <c r="M8484" s="49">
        <f>MIN(M8483-MIN(IF(L8484&gt;0,MIN(L8484,'2019 Calculations'!$C$10)),M8483)+MIN(IF(L8484&lt;0,-L8484),'2019 Calculations'!$C$10),'2019 Calculations'!$C$13)</f>
        <v>0</v>
      </c>
      <c r="N8484" s="49">
        <f t="shared" si="1589"/>
        <v>0</v>
      </c>
      <c r="O8484" s="42">
        <f t="shared" si="1590"/>
        <v>0</v>
      </c>
      <c r="Q8484" s="49">
        <f t="shared" si="1591"/>
        <v>2552.5393309595233</v>
      </c>
      <c r="R8484" s="70">
        <f t="shared" si="1592"/>
        <v>800</v>
      </c>
      <c r="S8484" s="70">
        <f t="shared" si="1593"/>
        <v>1000</v>
      </c>
      <c r="T8484" s="70">
        <f t="shared" si="1594"/>
        <v>752.53933095952334</v>
      </c>
      <c r="U8484" s="70">
        <f t="shared" si="1595"/>
        <v>0</v>
      </c>
      <c r="W8484" s="49">
        <f>MIN(MAX(W8483+MAX(MIN(SUM($R$5:$U$5)-L8484,'2019 Calculations'!$C$10),-'2019 Calculations'!$C$10),0),'2019 Calculations'!$C$13)</f>
        <v>0</v>
      </c>
      <c r="X8484" s="43">
        <f t="shared" si="1586"/>
        <v>0</v>
      </c>
      <c r="Y8484" s="49">
        <f t="shared" si="1596"/>
        <v>0</v>
      </c>
      <c r="AA8484">
        <f>Q8484/SUM($Q$13:$Q$8772)*3*'[1]PS 6'!$E$366</f>
        <v>2.3680950944765233</v>
      </c>
      <c r="AB8484" s="3">
        <f>J8484*'[1]PS 6'!$E$368</f>
        <v>2798.7746761619069</v>
      </c>
      <c r="AC8484" s="3">
        <f t="shared" si="1597"/>
        <v>-2796.4065810674306</v>
      </c>
      <c r="AD8484" s="27">
        <f>AC8484*'[1]PS 6'!$E$365</f>
        <v>-559.28131621348609</v>
      </c>
      <c r="AE8484" s="27">
        <f>IF(AC8484&gt;0,AC8484*'[1]PS 6'!$E$365,[1]Data!AD8484*SUM([1]Data!M8484:P8484)/1000)</f>
        <v>3.6002453169626455E-2</v>
      </c>
    </row>
    <row r="8485" spans="2:31">
      <c r="B8485" s="23">
        <v>1</v>
      </c>
      <c r="C8485" s="23">
        <v>12</v>
      </c>
      <c r="D8485" s="23">
        <v>20</v>
      </c>
      <c r="E8485" s="23">
        <v>1</v>
      </c>
      <c r="F8485" s="48">
        <f>Profiles!F8477</f>
        <v>1544</v>
      </c>
      <c r="G8485" s="48">
        <f>Profiles!G8477</f>
        <v>448.50000000000006</v>
      </c>
      <c r="H8485" s="48">
        <f>Profiles!H8477</f>
        <v>666.55100000000004</v>
      </c>
      <c r="I8485" s="24">
        <f t="shared" si="1587"/>
        <v>2659.0509999999999</v>
      </c>
      <c r="J8485" s="49">
        <f>Profiles!L8477*'2019 Calculations'!$C$8</f>
        <v>703.99947623457194</v>
      </c>
      <c r="K8485" s="49">
        <f>Profiles!M8477*'2019 Calculations'!$C$9</f>
        <v>0</v>
      </c>
      <c r="L8485" s="49">
        <f t="shared" si="1588"/>
        <v>1955.0515237654281</v>
      </c>
      <c r="M8485" s="49">
        <f>MIN(M8484-MIN(IF(L8485&gt;0,MIN(L8485,'2019 Calculations'!$C$10)),M8484)+MIN(IF(L8485&lt;0,-L8485),'2019 Calculations'!$C$10),'2019 Calculations'!$C$13)</f>
        <v>0</v>
      </c>
      <c r="N8485" s="49">
        <f t="shared" si="1589"/>
        <v>0</v>
      </c>
      <c r="O8485" s="42">
        <f t="shared" si="1590"/>
        <v>0</v>
      </c>
      <c r="Q8485" s="49">
        <f t="shared" si="1591"/>
        <v>1955.0515237654281</v>
      </c>
      <c r="R8485" s="70">
        <f t="shared" si="1592"/>
        <v>800</v>
      </c>
      <c r="S8485" s="70">
        <f t="shared" si="1593"/>
        <v>1000</v>
      </c>
      <c r="T8485" s="70">
        <f t="shared" si="1594"/>
        <v>155.0515237654281</v>
      </c>
      <c r="U8485" s="70">
        <f t="shared" si="1595"/>
        <v>0</v>
      </c>
      <c r="W8485" s="49">
        <f>MIN(MAX(W8484+MAX(MIN(SUM($R$5:$U$5)-L8485,'2019 Calculations'!$C$10),-'2019 Calculations'!$C$10),0),'2019 Calculations'!$C$13)</f>
        <v>0</v>
      </c>
      <c r="X8485" s="43">
        <f t="shared" si="1586"/>
        <v>0</v>
      </c>
      <c r="Y8485" s="49">
        <f t="shared" si="1596"/>
        <v>0</v>
      </c>
      <c r="AA8485">
        <f>Q8485/SUM($Q$13:$Q$8772)*3*'[1]PS 6'!$E$366</f>
        <v>1.8137812282553143</v>
      </c>
      <c r="AB8485" s="3">
        <f>J8485*'[1]PS 6'!$E$368</f>
        <v>2815.9979049382878</v>
      </c>
      <c r="AC8485" s="3">
        <f t="shared" si="1597"/>
        <v>-2814.1841237100325</v>
      </c>
      <c r="AD8485" s="27">
        <f>AC8485*'[1]PS 6'!$E$365</f>
        <v>-562.83682474200657</v>
      </c>
      <c r="AE8485" s="27">
        <f>IF(AC8485&gt;0,AC8485*'[1]PS 6'!$E$365,[1]Data!AD8485*SUM([1]Data!M8485:P8485)/1000)</f>
        <v>3.0003828379278539E-2</v>
      </c>
    </row>
    <row r="8486" spans="2:31">
      <c r="B8486" s="23">
        <v>1</v>
      </c>
      <c r="C8486" s="23">
        <v>12</v>
      </c>
      <c r="D8486" s="23">
        <v>20</v>
      </c>
      <c r="E8486" s="23">
        <v>2</v>
      </c>
      <c r="F8486" s="48">
        <f>Profiles!F8478</f>
        <v>1316</v>
      </c>
      <c r="G8486" s="48">
        <f>Profiles!G8478</f>
        <v>448.50000000000006</v>
      </c>
      <c r="H8486" s="48">
        <f>Profiles!H8478</f>
        <v>660.93099999999993</v>
      </c>
      <c r="I8486" s="24">
        <f t="shared" si="1587"/>
        <v>2425.431</v>
      </c>
      <c r="J8486" s="49">
        <f>Profiles!L8478*'2019 Calculations'!$C$8</f>
        <v>736.29303019028623</v>
      </c>
      <c r="K8486" s="49">
        <f>Profiles!M8478*'2019 Calculations'!$C$9</f>
        <v>0</v>
      </c>
      <c r="L8486" s="49">
        <f t="shared" si="1588"/>
        <v>1689.1379698097139</v>
      </c>
      <c r="M8486" s="49">
        <f>MIN(M8485-MIN(IF(L8486&gt;0,MIN(L8486,'2019 Calculations'!$C$10)),M8485)+MIN(IF(L8486&lt;0,-L8486),'2019 Calculations'!$C$10),'2019 Calculations'!$C$13)</f>
        <v>0</v>
      </c>
      <c r="N8486" s="49">
        <f t="shared" si="1589"/>
        <v>0</v>
      </c>
      <c r="O8486" s="42">
        <f t="shared" si="1590"/>
        <v>0</v>
      </c>
      <c r="Q8486" s="49">
        <f t="shared" si="1591"/>
        <v>1689.1379698097139</v>
      </c>
      <c r="R8486" s="70">
        <f t="shared" si="1592"/>
        <v>800</v>
      </c>
      <c r="S8486" s="70">
        <f t="shared" si="1593"/>
        <v>889.13796980971392</v>
      </c>
      <c r="T8486" s="70">
        <f t="shared" si="1594"/>
        <v>0</v>
      </c>
      <c r="U8486" s="70">
        <f t="shared" si="1595"/>
        <v>0</v>
      </c>
      <c r="W8486" s="49">
        <f>MIN(MAX(W8485+MAX(MIN(SUM($R$5:$U$5)-L8486,'2019 Calculations'!$C$10),-'2019 Calculations'!$C$10),0),'2019 Calculations'!$C$13)</f>
        <v>0</v>
      </c>
      <c r="X8486" s="43">
        <f t="shared" si="1586"/>
        <v>0</v>
      </c>
      <c r="Y8486" s="49">
        <f t="shared" si="1596"/>
        <v>0</v>
      </c>
      <c r="AA8486">
        <f>Q8486/SUM($Q$13:$Q$8772)*3*'[1]PS 6'!$E$366</f>
        <v>1.5670823527317657</v>
      </c>
      <c r="AB8486" s="3">
        <f>J8486*'[1]PS 6'!$E$368</f>
        <v>2945.1721207611449</v>
      </c>
      <c r="AC8486" s="3">
        <f t="shared" si="1597"/>
        <v>-2943.6050384084133</v>
      </c>
      <c r="AD8486" s="27">
        <f>AC8486*'[1]PS 6'!$E$365</f>
        <v>-588.72100768168264</v>
      </c>
      <c r="AE8486" s="27">
        <f>IF(AC8486&gt;0,AC8486*'[1]PS 6'!$E$365,[1]Data!AD8486*SUM([1]Data!M8486:P8486)/1000)</f>
        <v>2.8405911496414846E-2</v>
      </c>
    </row>
    <row r="8487" spans="2:31">
      <c r="B8487" s="23">
        <v>1</v>
      </c>
      <c r="C8487" s="23">
        <v>12</v>
      </c>
      <c r="D8487" s="23">
        <v>20</v>
      </c>
      <c r="E8487" s="23">
        <v>3</v>
      </c>
      <c r="F8487" s="48">
        <f>Profiles!F8479</f>
        <v>1214</v>
      </c>
      <c r="G8487" s="48">
        <f>Profiles!G8479</f>
        <v>448.50000000000006</v>
      </c>
      <c r="H8487" s="48">
        <f>Profiles!H8479</f>
        <v>667.38799999999992</v>
      </c>
      <c r="I8487" s="24">
        <f t="shared" si="1587"/>
        <v>2329.8879999999999</v>
      </c>
      <c r="J8487" s="49">
        <f>Profiles!L8479*'2019 Calculations'!$C$8</f>
        <v>650.17688630838143</v>
      </c>
      <c r="K8487" s="49">
        <f>Profiles!M8479*'2019 Calculations'!$C$9</f>
        <v>0</v>
      </c>
      <c r="L8487" s="49">
        <f t="shared" si="1588"/>
        <v>1679.7111136916185</v>
      </c>
      <c r="M8487" s="49">
        <f>MIN(M8486-MIN(IF(L8487&gt;0,MIN(L8487,'2019 Calculations'!$C$10)),M8486)+MIN(IF(L8487&lt;0,-L8487),'2019 Calculations'!$C$10),'2019 Calculations'!$C$13)</f>
        <v>0</v>
      </c>
      <c r="N8487" s="49">
        <f t="shared" si="1589"/>
        <v>0</v>
      </c>
      <c r="O8487" s="42">
        <f t="shared" si="1590"/>
        <v>0</v>
      </c>
      <c r="Q8487" s="49">
        <f t="shared" si="1591"/>
        <v>1679.7111136916185</v>
      </c>
      <c r="R8487" s="70">
        <f t="shared" si="1592"/>
        <v>800</v>
      </c>
      <c r="S8487" s="70">
        <f t="shared" si="1593"/>
        <v>879.71111369161849</v>
      </c>
      <c r="T8487" s="70">
        <f t="shared" si="1594"/>
        <v>0</v>
      </c>
      <c r="U8487" s="70">
        <f t="shared" si="1595"/>
        <v>0</v>
      </c>
      <c r="W8487" s="49">
        <f>MIN(MAX(W8486+MAX(MIN(SUM($R$5:$U$5)-L8487,'2019 Calculations'!$C$10),-'2019 Calculations'!$C$10),0),'2019 Calculations'!$C$13)</f>
        <v>0</v>
      </c>
      <c r="X8487" s="43">
        <f t="shared" si="1586"/>
        <v>0</v>
      </c>
      <c r="Y8487" s="49">
        <f t="shared" si="1596"/>
        <v>0</v>
      </c>
      <c r="AA8487">
        <f>Q8487/SUM($Q$13:$Q$8772)*3*'[1]PS 6'!$E$366</f>
        <v>1.5583366729066459</v>
      </c>
      <c r="AB8487" s="3">
        <f>J8487*'[1]PS 6'!$E$368</f>
        <v>2600.7075452335257</v>
      </c>
      <c r="AC8487" s="3">
        <f t="shared" si="1597"/>
        <v>-2599.1492085606192</v>
      </c>
      <c r="AD8487" s="27">
        <f>AC8487*'[1]PS 6'!$E$365</f>
        <v>-519.82984171212388</v>
      </c>
      <c r="AE8487" s="27">
        <f>IF(AC8487&gt;0,AC8487*'[1]PS 6'!$E$365,[1]Data!AD8487*SUM([1]Data!M8487:P8487)/1000)</f>
        <v>2.7605262057937251E-2</v>
      </c>
    </row>
    <row r="8488" spans="2:31">
      <c r="B8488" s="23">
        <v>1</v>
      </c>
      <c r="C8488" s="23">
        <v>12</v>
      </c>
      <c r="D8488" s="23">
        <v>20</v>
      </c>
      <c r="E8488" s="23">
        <v>4</v>
      </c>
      <c r="F8488" s="48">
        <f>Profiles!F8480</f>
        <v>1190</v>
      </c>
      <c r="G8488" s="48">
        <f>Profiles!G8480</f>
        <v>448.50000000000006</v>
      </c>
      <c r="H8488" s="48">
        <f>Profiles!H8480</f>
        <v>661.42400000000009</v>
      </c>
      <c r="I8488" s="24">
        <f t="shared" si="1587"/>
        <v>2299.924</v>
      </c>
      <c r="J8488" s="49">
        <f>Profiles!L8480*'2019 Calculations'!$C$8</f>
        <v>260.50133524276208</v>
      </c>
      <c r="K8488" s="49">
        <f>Profiles!M8480*'2019 Calculations'!$C$9</f>
        <v>0</v>
      </c>
      <c r="L8488" s="49">
        <f t="shared" si="1588"/>
        <v>2039.422664757238</v>
      </c>
      <c r="M8488" s="49">
        <f>MIN(M8487-MIN(IF(L8488&gt;0,MIN(L8488,'2019 Calculations'!$C$10)),M8487)+MIN(IF(L8488&lt;0,-L8488),'2019 Calculations'!$C$10),'2019 Calculations'!$C$13)</f>
        <v>0</v>
      </c>
      <c r="N8488" s="49">
        <f t="shared" si="1589"/>
        <v>0</v>
      </c>
      <c r="O8488" s="42">
        <f t="shared" si="1590"/>
        <v>0</v>
      </c>
      <c r="Q8488" s="49">
        <f t="shared" si="1591"/>
        <v>2039.422664757238</v>
      </c>
      <c r="R8488" s="70">
        <f t="shared" si="1592"/>
        <v>800</v>
      </c>
      <c r="S8488" s="70">
        <f t="shared" si="1593"/>
        <v>1000</v>
      </c>
      <c r="T8488" s="70">
        <f t="shared" si="1594"/>
        <v>239.42266475723795</v>
      </c>
      <c r="U8488" s="70">
        <f t="shared" si="1595"/>
        <v>0</v>
      </c>
      <c r="W8488" s="49">
        <f>MIN(MAX(W8487+MAX(MIN(SUM($R$5:$U$5)-L8488,'2019 Calculations'!$C$10),-'2019 Calculations'!$C$10),0),'2019 Calculations'!$C$13)</f>
        <v>0</v>
      </c>
      <c r="X8488" s="43">
        <f t="shared" si="1586"/>
        <v>0</v>
      </c>
      <c r="Y8488" s="49">
        <f t="shared" si="1596"/>
        <v>0</v>
      </c>
      <c r="AA8488">
        <f>Q8488/SUM($Q$13:$Q$8772)*3*'[1]PS 6'!$E$366</f>
        <v>1.8920557851543007</v>
      </c>
      <c r="AB8488" s="3">
        <f>J8488*'[1]PS 6'!$E$368</f>
        <v>1042.0053409710483</v>
      </c>
      <c r="AC8488" s="3">
        <f t="shared" si="1597"/>
        <v>-1040.113285185894</v>
      </c>
      <c r="AD8488" s="27">
        <f>AC8488*'[1]PS 6'!$E$365</f>
        <v>-208.02265703717882</v>
      </c>
      <c r="AE8488" s="27">
        <f>IF(AC8488&gt;0,AC8488*'[1]PS 6'!$E$365,[1]Data!AD8488*SUM([1]Data!M8488:P8488)/1000)</f>
        <v>2.7584203678236486E-2</v>
      </c>
    </row>
    <row r="8489" spans="2:31">
      <c r="B8489" s="23">
        <v>1</v>
      </c>
      <c r="C8489" s="23">
        <v>12</v>
      </c>
      <c r="D8489" s="23">
        <v>20</v>
      </c>
      <c r="E8489" s="23">
        <v>5</v>
      </c>
      <c r="F8489" s="48">
        <f>Profiles!F8481</f>
        <v>1184</v>
      </c>
      <c r="G8489" s="48">
        <f>Profiles!G8481</f>
        <v>448.50000000000006</v>
      </c>
      <c r="H8489" s="48">
        <f>Profiles!H8481</f>
        <v>667.89300000000003</v>
      </c>
      <c r="I8489" s="24">
        <f t="shared" si="1587"/>
        <v>2300.393</v>
      </c>
      <c r="J8489" s="49">
        <f>Profiles!L8481*'2019 Calculations'!$C$8</f>
        <v>155.00905898742866</v>
      </c>
      <c r="K8489" s="49">
        <f>Profiles!M8481*'2019 Calculations'!$C$9</f>
        <v>0</v>
      </c>
      <c r="L8489" s="49">
        <f t="shared" si="1588"/>
        <v>2145.3839410125715</v>
      </c>
      <c r="M8489" s="49">
        <f>MIN(M8488-MIN(IF(L8489&gt;0,MIN(L8489,'2019 Calculations'!$C$10)),M8488)+MIN(IF(L8489&lt;0,-L8489),'2019 Calculations'!$C$10),'2019 Calculations'!$C$13)</f>
        <v>0</v>
      </c>
      <c r="N8489" s="49">
        <f t="shared" si="1589"/>
        <v>0</v>
      </c>
      <c r="O8489" s="42">
        <f t="shared" si="1590"/>
        <v>0</v>
      </c>
      <c r="Q8489" s="49">
        <f t="shared" si="1591"/>
        <v>2145.3839410125715</v>
      </c>
      <c r="R8489" s="70">
        <f t="shared" si="1592"/>
        <v>800</v>
      </c>
      <c r="S8489" s="70">
        <f t="shared" si="1593"/>
        <v>1000</v>
      </c>
      <c r="T8489" s="70">
        <f t="shared" si="1594"/>
        <v>345.38394101257154</v>
      </c>
      <c r="U8489" s="70">
        <f t="shared" si="1595"/>
        <v>0</v>
      </c>
      <c r="W8489" s="49">
        <f>MIN(MAX(W8488+MAX(MIN(SUM($R$5:$U$5)-L8489,'2019 Calculations'!$C$10),-'2019 Calculations'!$C$10),0),'2019 Calculations'!$C$13)</f>
        <v>0</v>
      </c>
      <c r="X8489" s="43">
        <f t="shared" si="1586"/>
        <v>0</v>
      </c>
      <c r="Y8489" s="49">
        <f t="shared" si="1596"/>
        <v>0</v>
      </c>
      <c r="AA8489">
        <f>Q8489/SUM($Q$13:$Q$8772)*3*'[1]PS 6'!$E$366</f>
        <v>1.990360393220967</v>
      </c>
      <c r="AB8489" s="3">
        <f>J8489*'[1]PS 6'!$E$368</f>
        <v>620.03623594971464</v>
      </c>
      <c r="AC8489" s="3">
        <f t="shared" si="1597"/>
        <v>-618.04587555649368</v>
      </c>
      <c r="AD8489" s="27">
        <f>AC8489*'[1]PS 6'!$E$365</f>
        <v>-123.60917511129874</v>
      </c>
      <c r="AE8489" s="27">
        <f>IF(AC8489&gt;0,AC8489*'[1]PS 6'!$E$365,[1]Data!AD8489*SUM([1]Data!M8489:P8489)/1000)</f>
        <v>2.9602946010278488E-2</v>
      </c>
    </row>
    <row r="8490" spans="2:31">
      <c r="B8490" s="23">
        <v>1</v>
      </c>
      <c r="C8490" s="23">
        <v>12</v>
      </c>
      <c r="D8490" s="23">
        <v>20</v>
      </c>
      <c r="E8490" s="23">
        <v>6</v>
      </c>
      <c r="F8490" s="48">
        <f>Profiles!F8482</f>
        <v>1314</v>
      </c>
      <c r="G8490" s="48">
        <f>Profiles!G8482</f>
        <v>498.4</v>
      </c>
      <c r="H8490" s="48">
        <f>Profiles!H8482</f>
        <v>665.03100000000006</v>
      </c>
      <c r="I8490" s="24">
        <f t="shared" si="1587"/>
        <v>2477.431</v>
      </c>
      <c r="J8490" s="49">
        <f>Profiles!L8482*'2019 Calculations'!$C$8</f>
        <v>202.37293812247631</v>
      </c>
      <c r="K8490" s="49">
        <f>Profiles!M8482*'2019 Calculations'!$C$9</f>
        <v>0</v>
      </c>
      <c r="L8490" s="49">
        <f t="shared" si="1588"/>
        <v>2275.0580618775239</v>
      </c>
      <c r="M8490" s="49">
        <f>MIN(M8489-MIN(IF(L8490&gt;0,MIN(L8490,'2019 Calculations'!$C$10)),M8489)+MIN(IF(L8490&lt;0,-L8490),'2019 Calculations'!$C$10),'2019 Calculations'!$C$13)</f>
        <v>0</v>
      </c>
      <c r="N8490" s="49">
        <f t="shared" si="1589"/>
        <v>0</v>
      </c>
      <c r="O8490" s="42">
        <f t="shared" si="1590"/>
        <v>0</v>
      </c>
      <c r="Q8490" s="49">
        <f t="shared" si="1591"/>
        <v>2275.0580618775239</v>
      </c>
      <c r="R8490" s="70">
        <f t="shared" si="1592"/>
        <v>800</v>
      </c>
      <c r="S8490" s="70">
        <f t="shared" si="1593"/>
        <v>1000</v>
      </c>
      <c r="T8490" s="70">
        <f t="shared" si="1594"/>
        <v>475.05806187752387</v>
      </c>
      <c r="U8490" s="70">
        <f t="shared" si="1595"/>
        <v>0</v>
      </c>
      <c r="W8490" s="49">
        <f>MIN(MAX(W8489+MAX(MIN(SUM($R$5:$U$5)-L8490,'2019 Calculations'!$C$10),-'2019 Calculations'!$C$10),0),'2019 Calculations'!$C$13)</f>
        <v>0</v>
      </c>
      <c r="X8490" s="43">
        <f t="shared" si="1586"/>
        <v>0</v>
      </c>
      <c r="Y8490" s="49">
        <f t="shared" si="1596"/>
        <v>0</v>
      </c>
      <c r="AA8490">
        <f>Q8490/SUM($Q$13:$Q$8772)*3*'[1]PS 6'!$E$366</f>
        <v>2.1106643766998094</v>
      </c>
      <c r="AB8490" s="3">
        <f>J8490*'[1]PS 6'!$E$368</f>
        <v>809.49175248990525</v>
      </c>
      <c r="AC8490" s="3">
        <f t="shared" si="1597"/>
        <v>-807.38108811320546</v>
      </c>
      <c r="AD8490" s="27">
        <f>AC8490*'[1]PS 6'!$E$365</f>
        <v>-161.47621762264112</v>
      </c>
      <c r="AE8490" s="27">
        <f>IF(AC8490&gt;0,AC8490*'[1]PS 6'!$E$365,[1]Data!AD8490*SUM([1]Data!M8490:P8490)/1000)</f>
        <v>3.7381752504974872E-2</v>
      </c>
    </row>
    <row r="8491" spans="2:31">
      <c r="B8491" s="23">
        <v>1</v>
      </c>
      <c r="C8491" s="23">
        <v>12</v>
      </c>
      <c r="D8491" s="23">
        <v>20</v>
      </c>
      <c r="E8491" s="23">
        <v>7</v>
      </c>
      <c r="F8491" s="48">
        <f>Profiles!F8483</f>
        <v>1758</v>
      </c>
      <c r="G8491" s="48">
        <f>Profiles!G8483</f>
        <v>907.49999999999989</v>
      </c>
      <c r="H8491" s="48">
        <f>Profiles!H8483</f>
        <v>814.90800000000013</v>
      </c>
      <c r="I8491" s="24">
        <f t="shared" si="1587"/>
        <v>3480.4080000000004</v>
      </c>
      <c r="J8491" s="49">
        <f>Profiles!L8483*'2019 Calculations'!$C$8</f>
        <v>167.92648056971439</v>
      </c>
      <c r="K8491" s="49">
        <f>Profiles!M8483*'2019 Calculations'!$C$9</f>
        <v>0</v>
      </c>
      <c r="L8491" s="49">
        <f t="shared" si="1588"/>
        <v>3312.481519430286</v>
      </c>
      <c r="M8491" s="49">
        <f>MIN(M8490-MIN(IF(L8491&gt;0,MIN(L8491,'2019 Calculations'!$C$10)),M8490)+MIN(IF(L8491&lt;0,-L8491),'2019 Calculations'!$C$10),'2019 Calculations'!$C$13)</f>
        <v>0</v>
      </c>
      <c r="N8491" s="49">
        <f t="shared" si="1589"/>
        <v>0</v>
      </c>
      <c r="O8491" s="42">
        <f t="shared" si="1590"/>
        <v>0</v>
      </c>
      <c r="Q8491" s="49">
        <f t="shared" si="1591"/>
        <v>3312.481519430286</v>
      </c>
      <c r="R8491" s="70">
        <f t="shared" si="1592"/>
        <v>800</v>
      </c>
      <c r="S8491" s="70">
        <f t="shared" si="1593"/>
        <v>1000</v>
      </c>
      <c r="T8491" s="70">
        <f t="shared" si="1594"/>
        <v>1512.481519430286</v>
      </c>
      <c r="U8491" s="70">
        <f t="shared" si="1595"/>
        <v>0</v>
      </c>
      <c r="W8491" s="49">
        <f>MIN(MAX(W8490+MAX(MIN(SUM($R$5:$U$5)-L8491,'2019 Calculations'!$C$10),-'2019 Calculations'!$C$10),0),'2019 Calculations'!$C$13)</f>
        <v>0</v>
      </c>
      <c r="X8491" s="43">
        <f t="shared" si="1586"/>
        <v>0</v>
      </c>
      <c r="Y8491" s="49">
        <f t="shared" si="1596"/>
        <v>0</v>
      </c>
      <c r="AA8491">
        <f>Q8491/SUM($Q$13:$Q$8772)*3*'[1]PS 6'!$E$366</f>
        <v>3.0731245319374829</v>
      </c>
      <c r="AB8491" s="3">
        <f>J8491*'[1]PS 6'!$E$368</f>
        <v>671.70592227885754</v>
      </c>
      <c r="AC8491" s="3">
        <f t="shared" si="1597"/>
        <v>-668.63279774692001</v>
      </c>
      <c r="AD8491" s="27">
        <f>AC8491*'[1]PS 6'!$E$365</f>
        <v>-133.72655954938401</v>
      </c>
      <c r="AE8491" s="27">
        <f>IF(AC8491&gt;0,AC8491*'[1]PS 6'!$E$365,[1]Data!AD8491*SUM([1]Data!M8491:P8491)/1000)</f>
        <v>4.8600317054216302E-2</v>
      </c>
    </row>
    <row r="8492" spans="2:31">
      <c r="B8492" s="23">
        <v>1</v>
      </c>
      <c r="C8492" s="23">
        <v>12</v>
      </c>
      <c r="D8492" s="23">
        <v>20</v>
      </c>
      <c r="E8492" s="23">
        <v>8</v>
      </c>
      <c r="F8492" s="48">
        <f>Profiles!F8484</f>
        <v>2317.9999999999995</v>
      </c>
      <c r="G8492" s="48">
        <f>Profiles!G8484</f>
        <v>697.7</v>
      </c>
      <c r="H8492" s="48">
        <f>Profiles!H8484</f>
        <v>963.03</v>
      </c>
      <c r="I8492" s="24">
        <f t="shared" si="1587"/>
        <v>3978.7299999999996</v>
      </c>
      <c r="J8492" s="49">
        <f>Profiles!L8484*'2019 Calculations'!$C$8</f>
        <v>62.434204314380992</v>
      </c>
      <c r="K8492" s="49">
        <f>Profiles!M8484*'2019 Calculations'!$C$9</f>
        <v>74.678232359463379</v>
      </c>
      <c r="L8492" s="49">
        <f t="shared" si="1588"/>
        <v>3841.6175633261551</v>
      </c>
      <c r="M8492" s="49">
        <f>MIN(M8491-MIN(IF(L8492&gt;0,MIN(L8492,'2019 Calculations'!$C$10)),M8491)+MIN(IF(L8492&lt;0,-L8492),'2019 Calculations'!$C$10),'2019 Calculations'!$C$13)</f>
        <v>0</v>
      </c>
      <c r="N8492" s="49">
        <f t="shared" si="1589"/>
        <v>0</v>
      </c>
      <c r="O8492" s="42">
        <f t="shared" si="1590"/>
        <v>0</v>
      </c>
      <c r="Q8492" s="49">
        <f t="shared" si="1591"/>
        <v>3841.6175633261551</v>
      </c>
      <c r="R8492" s="70">
        <f t="shared" si="1592"/>
        <v>800</v>
      </c>
      <c r="S8492" s="70">
        <f t="shared" si="1593"/>
        <v>1000</v>
      </c>
      <c r="T8492" s="70">
        <f t="shared" si="1594"/>
        <v>2041.6175633261551</v>
      </c>
      <c r="U8492" s="70">
        <f t="shared" si="1595"/>
        <v>0</v>
      </c>
      <c r="W8492" s="49">
        <f>MIN(MAX(W8491+MAX(MIN(SUM($R$5:$U$5)-L8492,'2019 Calculations'!$C$10),-'2019 Calculations'!$C$10),0),'2019 Calculations'!$C$13)</f>
        <v>0</v>
      </c>
      <c r="X8492" s="43">
        <f t="shared" si="1586"/>
        <v>0</v>
      </c>
      <c r="Y8492" s="49">
        <f t="shared" si="1596"/>
        <v>0</v>
      </c>
      <c r="AA8492">
        <f>Q8492/SUM($Q$13:$Q$8772)*3*'[1]PS 6'!$E$366</f>
        <v>3.5640256728768041</v>
      </c>
      <c r="AB8492" s="3">
        <f>J8492*'[1]PS 6'!$E$368</f>
        <v>249.73681725752397</v>
      </c>
      <c r="AC8492" s="3">
        <f t="shared" si="1597"/>
        <v>-246.17279158464717</v>
      </c>
      <c r="AD8492" s="27">
        <f>AC8492*'[1]PS 6'!$E$365</f>
        <v>-49.234558316929437</v>
      </c>
      <c r="AE8492" s="27">
        <f>IF(AC8492&gt;0,AC8492*'[1]PS 6'!$E$365,[1]Data!AD8492*SUM([1]Data!M8492:P8492)/1000)</f>
        <v>4.779963193440917E-2</v>
      </c>
    </row>
    <row r="8493" spans="2:31">
      <c r="B8493" s="23">
        <v>1</v>
      </c>
      <c r="C8493" s="23">
        <v>12</v>
      </c>
      <c r="D8493" s="23">
        <v>20</v>
      </c>
      <c r="E8493" s="23">
        <v>9</v>
      </c>
      <c r="F8493" s="48">
        <f>Profiles!F8485</f>
        <v>2196</v>
      </c>
      <c r="G8493" s="48">
        <f>Profiles!G8485</f>
        <v>1971.9</v>
      </c>
      <c r="H8493" s="48">
        <f>Profiles!H8485</f>
        <v>1217.2280000000001</v>
      </c>
      <c r="I8493" s="24">
        <f t="shared" si="1587"/>
        <v>5385.1279999999997</v>
      </c>
      <c r="J8493" s="49">
        <f>Profiles!L8485*'2019 Calculations'!$C$8</f>
        <v>12.917421582285723</v>
      </c>
      <c r="K8493" s="49">
        <f>Profiles!M8485*'2019 Calculations'!$C$9</f>
        <v>300.81487509068342</v>
      </c>
      <c r="L8493" s="49">
        <f t="shared" si="1588"/>
        <v>5071.3957033270308</v>
      </c>
      <c r="M8493" s="49">
        <f>MIN(M8492-MIN(IF(L8493&gt;0,MIN(L8493,'2019 Calculations'!$C$10)),M8492)+MIN(IF(L8493&lt;0,-L8493),'2019 Calculations'!$C$10),'2019 Calculations'!$C$13)</f>
        <v>0</v>
      </c>
      <c r="N8493" s="49">
        <f t="shared" si="1589"/>
        <v>0</v>
      </c>
      <c r="O8493" s="42">
        <f t="shared" si="1590"/>
        <v>0</v>
      </c>
      <c r="Q8493" s="49">
        <f t="shared" si="1591"/>
        <v>5071.3957033270308</v>
      </c>
      <c r="R8493" s="70">
        <f t="shared" si="1592"/>
        <v>800</v>
      </c>
      <c r="S8493" s="70">
        <f t="shared" si="1593"/>
        <v>1000</v>
      </c>
      <c r="T8493" s="70">
        <f t="shared" si="1594"/>
        <v>3271.3957033270308</v>
      </c>
      <c r="U8493" s="70">
        <f t="shared" si="1595"/>
        <v>0</v>
      </c>
      <c r="W8493" s="49">
        <f>MIN(MAX(W8492+MAX(MIN(SUM($R$5:$U$5)-L8493,'2019 Calculations'!$C$10),-'2019 Calculations'!$C$10),0),'2019 Calculations'!$C$13)</f>
        <v>0</v>
      </c>
      <c r="X8493" s="43">
        <f t="shared" si="1586"/>
        <v>0</v>
      </c>
      <c r="Y8493" s="49">
        <f t="shared" si="1596"/>
        <v>0</v>
      </c>
      <c r="AA8493">
        <f>Q8493/SUM($Q$13:$Q$8772)*3*'[1]PS 6'!$E$366</f>
        <v>4.7049411311846692</v>
      </c>
      <c r="AB8493" s="3">
        <f>J8493*'[1]PS 6'!$E$368</f>
        <v>51.669686329142891</v>
      </c>
      <c r="AC8493" s="3">
        <f t="shared" si="1597"/>
        <v>-46.964745197958223</v>
      </c>
      <c r="AD8493" s="27">
        <f>AC8493*'[1]PS 6'!$E$365</f>
        <v>-9.3929490395916453</v>
      </c>
      <c r="AE8493" s="27">
        <f>IF(AC8493&gt;0,AC8493*'[1]PS 6'!$E$365,[1]Data!AD8493*SUM([1]Data!M8493:P8493)/1000)</f>
        <v>-1.2505954935124396E-2</v>
      </c>
    </row>
    <row r="8494" spans="2:31">
      <c r="B8494" s="23">
        <v>1</v>
      </c>
      <c r="C8494" s="23">
        <v>12</v>
      </c>
      <c r="D8494" s="23">
        <v>20</v>
      </c>
      <c r="E8494" s="23">
        <v>10</v>
      </c>
      <c r="F8494" s="48">
        <f>Profiles!F8486</f>
        <v>1836</v>
      </c>
      <c r="G8494" s="48">
        <f>Profiles!G8486</f>
        <v>2018.5000000000002</v>
      </c>
      <c r="H8494" s="48">
        <f>Profiles!H8486</f>
        <v>1242.518</v>
      </c>
      <c r="I8494" s="24">
        <f t="shared" si="1587"/>
        <v>5097.018</v>
      </c>
      <c r="J8494" s="49">
        <f>Profiles!L8486*'2019 Calculations'!$C$8</f>
        <v>10.764517985238104</v>
      </c>
      <c r="K8494" s="49">
        <f>Profiles!M8486*'2019 Calculations'!$C$9</f>
        <v>490.51596152759186</v>
      </c>
      <c r="L8494" s="49">
        <f t="shared" si="1588"/>
        <v>4595.7375204871705</v>
      </c>
      <c r="M8494" s="49">
        <f>MIN(M8493-MIN(IF(L8494&gt;0,MIN(L8494,'2019 Calculations'!$C$10)),M8493)+MIN(IF(L8494&lt;0,-L8494),'2019 Calculations'!$C$10),'2019 Calculations'!$C$13)</f>
        <v>0</v>
      </c>
      <c r="N8494" s="49">
        <f t="shared" si="1589"/>
        <v>0</v>
      </c>
      <c r="O8494" s="42">
        <f t="shared" si="1590"/>
        <v>0</v>
      </c>
      <c r="Q8494" s="49">
        <f t="shared" si="1591"/>
        <v>4595.7375204871705</v>
      </c>
      <c r="R8494" s="70">
        <f t="shared" si="1592"/>
        <v>800</v>
      </c>
      <c r="S8494" s="70">
        <f t="shared" si="1593"/>
        <v>1000</v>
      </c>
      <c r="T8494" s="70">
        <f t="shared" si="1594"/>
        <v>2795.7375204871705</v>
      </c>
      <c r="U8494" s="70">
        <f t="shared" si="1595"/>
        <v>0</v>
      </c>
      <c r="W8494" s="49">
        <f>MIN(MAX(W8493+MAX(MIN(SUM($R$5:$U$5)-L8494,'2019 Calculations'!$C$10),-'2019 Calculations'!$C$10),0),'2019 Calculations'!$C$13)</f>
        <v>0</v>
      </c>
      <c r="X8494" s="43">
        <f t="shared" si="1586"/>
        <v>0</v>
      </c>
      <c r="Y8494" s="49">
        <f t="shared" si="1596"/>
        <v>0</v>
      </c>
      <c r="AA8494">
        <f>Q8494/SUM($Q$13:$Q$8772)*3*'[1]PS 6'!$E$366</f>
        <v>4.2636535883175961</v>
      </c>
      <c r="AB8494" s="3">
        <f>J8494*'[1]PS 6'!$E$368</f>
        <v>43.058071940952416</v>
      </c>
      <c r="AC8494" s="3">
        <f t="shared" si="1597"/>
        <v>-38.794418352634821</v>
      </c>
      <c r="AD8494" s="27">
        <f>AC8494*'[1]PS 6'!$E$365</f>
        <v>-7.7588836705269646</v>
      </c>
      <c r="AE8494" s="27">
        <f>IF(AC8494&gt;0,AC8494*'[1]PS 6'!$E$365,[1]Data!AD8494*SUM([1]Data!M8494:P8494)/1000)</f>
        <v>-4.4136593255280111E-2</v>
      </c>
    </row>
    <row r="8495" spans="2:31">
      <c r="B8495" s="23">
        <v>1</v>
      </c>
      <c r="C8495" s="23">
        <v>12</v>
      </c>
      <c r="D8495" s="23">
        <v>20</v>
      </c>
      <c r="E8495" s="23">
        <v>11</v>
      </c>
      <c r="F8495" s="48">
        <f>Profiles!F8487</f>
        <v>1823.9999999999998</v>
      </c>
      <c r="G8495" s="48">
        <f>Profiles!G8487</f>
        <v>2178.8000000000002</v>
      </c>
      <c r="H8495" s="48">
        <f>Profiles!H8487</f>
        <v>1242.518</v>
      </c>
      <c r="I8495" s="24">
        <f t="shared" si="1587"/>
        <v>5245.3180000000002</v>
      </c>
      <c r="J8495" s="49">
        <f>Profiles!L8487*'2019 Calculations'!$C$8</f>
        <v>15.070325179333343</v>
      </c>
      <c r="K8495" s="49">
        <f>Profiles!M8487*'2019 Calculations'!$C$9</f>
        <v>613.45700384257987</v>
      </c>
      <c r="L8495" s="49">
        <f t="shared" si="1588"/>
        <v>4616.7906709780873</v>
      </c>
      <c r="M8495" s="49">
        <f>MIN(M8494-MIN(IF(L8495&gt;0,MIN(L8495,'2019 Calculations'!$C$10)),M8494)+MIN(IF(L8495&lt;0,-L8495),'2019 Calculations'!$C$10),'2019 Calculations'!$C$13)</f>
        <v>0</v>
      </c>
      <c r="N8495" s="49">
        <f t="shared" si="1589"/>
        <v>0</v>
      </c>
      <c r="O8495" s="42">
        <f t="shared" si="1590"/>
        <v>0</v>
      </c>
      <c r="Q8495" s="49">
        <f t="shared" si="1591"/>
        <v>4616.7906709780873</v>
      </c>
      <c r="R8495" s="70">
        <f t="shared" si="1592"/>
        <v>800</v>
      </c>
      <c r="S8495" s="70">
        <f t="shared" si="1593"/>
        <v>1000</v>
      </c>
      <c r="T8495" s="70">
        <f t="shared" si="1594"/>
        <v>2816.7906709780873</v>
      </c>
      <c r="U8495" s="70">
        <f t="shared" si="1595"/>
        <v>0</v>
      </c>
      <c r="W8495" s="49">
        <f>MIN(MAX(W8494+MAX(MIN(SUM($R$5:$U$5)-L8495,'2019 Calculations'!$C$10),-'2019 Calculations'!$C$10),0),'2019 Calculations'!$C$13)</f>
        <v>0</v>
      </c>
      <c r="X8495" s="43">
        <f t="shared" si="1586"/>
        <v>0</v>
      </c>
      <c r="Y8495" s="49">
        <f t="shared" si="1596"/>
        <v>0</v>
      </c>
      <c r="AA8495">
        <f>Q8495/SUM($Q$13:$Q$8772)*3*'[1]PS 6'!$E$366</f>
        <v>4.2831854567578267</v>
      </c>
      <c r="AB8495" s="3">
        <f>J8495*'[1]PS 6'!$E$368</f>
        <v>60.281300717333373</v>
      </c>
      <c r="AC8495" s="3">
        <f t="shared" si="1597"/>
        <v>-55.998115260575545</v>
      </c>
      <c r="AD8495" s="27">
        <f>AC8495*'[1]PS 6'!$E$365</f>
        <v>-11.199623052115109</v>
      </c>
      <c r="AE8495" s="27">
        <f>IF(AC8495&gt;0,AC8495*'[1]PS 6'!$E$365,[1]Data!AD8495*SUM([1]Data!M8495:P8495)/1000)</f>
        <v>-5.6385883483200734E-2</v>
      </c>
    </row>
    <row r="8496" spans="2:31">
      <c r="B8496" s="23">
        <v>1</v>
      </c>
      <c r="C8496" s="23">
        <v>12</v>
      </c>
      <c r="D8496" s="23">
        <v>20</v>
      </c>
      <c r="E8496" s="23">
        <v>12</v>
      </c>
      <c r="F8496" s="48">
        <f>Profiles!F8488</f>
        <v>1819.9999999999998</v>
      </c>
      <c r="G8496" s="48">
        <f>Profiles!G8488</f>
        <v>2183.6999999999998</v>
      </c>
      <c r="H8496" s="48">
        <f>Profiles!H8488</f>
        <v>1242.518</v>
      </c>
      <c r="I8496" s="24">
        <f t="shared" si="1587"/>
        <v>5246.2179999999998</v>
      </c>
      <c r="J8496" s="49">
        <f>Profiles!L8488*'2019 Calculations'!$C$8</f>
        <v>40.905168343904791</v>
      </c>
      <c r="K8496" s="49">
        <f>Profiles!M8488*'2019 Calculations'!$C$9</f>
        <v>671.2461427827817</v>
      </c>
      <c r="L8496" s="49">
        <f t="shared" si="1588"/>
        <v>4534.0666888733131</v>
      </c>
      <c r="M8496" s="49">
        <f>MIN(M8495-MIN(IF(L8496&gt;0,MIN(L8496,'2019 Calculations'!$C$10)),M8495)+MIN(IF(L8496&lt;0,-L8496),'2019 Calculations'!$C$10),'2019 Calculations'!$C$13)</f>
        <v>0</v>
      </c>
      <c r="N8496" s="49">
        <f t="shared" si="1589"/>
        <v>0</v>
      </c>
      <c r="O8496" s="42">
        <f t="shared" si="1590"/>
        <v>0</v>
      </c>
      <c r="Q8496" s="49">
        <f t="shared" si="1591"/>
        <v>4534.0666888733131</v>
      </c>
      <c r="R8496" s="70">
        <f t="shared" si="1592"/>
        <v>800</v>
      </c>
      <c r="S8496" s="70">
        <f t="shared" si="1593"/>
        <v>1000</v>
      </c>
      <c r="T8496" s="70">
        <f t="shared" si="1594"/>
        <v>2734.0666888733131</v>
      </c>
      <c r="U8496" s="70">
        <f t="shared" si="1595"/>
        <v>0</v>
      </c>
      <c r="W8496" s="49">
        <f>MIN(MAX(W8495+MAX(MIN(SUM($R$5:$U$5)-L8496,'2019 Calculations'!$C$10),-'2019 Calculations'!$C$10),0),'2019 Calculations'!$C$13)</f>
        <v>0</v>
      </c>
      <c r="X8496" s="43">
        <f t="shared" si="1586"/>
        <v>0</v>
      </c>
      <c r="Y8496" s="49">
        <f t="shared" si="1596"/>
        <v>0</v>
      </c>
      <c r="AA8496">
        <f>Q8496/SUM($Q$13:$Q$8772)*3*'[1]PS 6'!$E$366</f>
        <v>4.2064390365002247</v>
      </c>
      <c r="AB8496" s="3">
        <f>J8496*'[1]PS 6'!$E$368</f>
        <v>163.62067337561916</v>
      </c>
      <c r="AC8496" s="3">
        <f t="shared" si="1597"/>
        <v>-159.41423433911893</v>
      </c>
      <c r="AD8496" s="27">
        <f>AC8496*'[1]PS 6'!$E$365</f>
        <v>-31.882846867823787</v>
      </c>
      <c r="AE8496" s="27">
        <f>IF(AC8496&gt;0,AC8496*'[1]PS 6'!$E$365,[1]Data!AD8496*SUM([1]Data!M8496:P8496)/1000)</f>
        <v>-6.1897020525136036E-2</v>
      </c>
    </row>
    <row r="8497" spans="2:31">
      <c r="B8497" s="23">
        <v>1</v>
      </c>
      <c r="C8497" s="23">
        <v>12</v>
      </c>
      <c r="D8497" s="23">
        <v>20</v>
      </c>
      <c r="E8497" s="23">
        <v>13</v>
      </c>
      <c r="F8497" s="48">
        <f>Profiles!F8489</f>
        <v>1778</v>
      </c>
      <c r="G8497" s="48">
        <f>Profiles!G8489</f>
        <v>2076.1</v>
      </c>
      <c r="H8497" s="48">
        <f>Profiles!H8489</f>
        <v>1217.2280000000001</v>
      </c>
      <c r="I8497" s="24">
        <f t="shared" si="1587"/>
        <v>5071.3279999999995</v>
      </c>
      <c r="J8497" s="49">
        <f>Profiles!L8489*'2019 Calculations'!$C$8</f>
        <v>103.33937265828578</v>
      </c>
      <c r="K8497" s="49">
        <f>Profiles!M8489*'2019 Calculations'!$C$9</f>
        <v>668.27410992674163</v>
      </c>
      <c r="L8497" s="49">
        <f t="shared" si="1588"/>
        <v>4299.7145174149728</v>
      </c>
      <c r="M8497" s="49">
        <f>MIN(M8496-MIN(IF(L8497&gt;0,MIN(L8497,'2019 Calculations'!$C$10)),M8496)+MIN(IF(L8497&lt;0,-L8497),'2019 Calculations'!$C$10),'2019 Calculations'!$C$13)</f>
        <v>0</v>
      </c>
      <c r="N8497" s="49">
        <f t="shared" si="1589"/>
        <v>0</v>
      </c>
      <c r="O8497" s="42">
        <f t="shared" si="1590"/>
        <v>0</v>
      </c>
      <c r="Q8497" s="49">
        <f t="shared" si="1591"/>
        <v>4299.7145174149728</v>
      </c>
      <c r="R8497" s="70">
        <f t="shared" si="1592"/>
        <v>800</v>
      </c>
      <c r="S8497" s="70">
        <f t="shared" si="1593"/>
        <v>1000</v>
      </c>
      <c r="T8497" s="70">
        <f t="shared" si="1594"/>
        <v>2499.7145174149728</v>
      </c>
      <c r="U8497" s="70">
        <f t="shared" si="1595"/>
        <v>0</v>
      </c>
      <c r="W8497" s="49">
        <f>MIN(MAX(W8496+MAX(MIN(SUM($R$5:$U$5)-L8497,'2019 Calculations'!$C$10),-'2019 Calculations'!$C$10),0),'2019 Calculations'!$C$13)</f>
        <v>0</v>
      </c>
      <c r="X8497" s="43">
        <f t="shared" si="1586"/>
        <v>0</v>
      </c>
      <c r="Y8497" s="49">
        <f t="shared" si="1596"/>
        <v>0</v>
      </c>
      <c r="AA8497">
        <f>Q8497/SUM($Q$13:$Q$8772)*3*'[1]PS 6'!$E$366</f>
        <v>3.9890209458642625</v>
      </c>
      <c r="AB8497" s="3">
        <f>J8497*'[1]PS 6'!$E$368</f>
        <v>413.35749063314313</v>
      </c>
      <c r="AC8497" s="3">
        <f t="shared" si="1597"/>
        <v>-409.36846968727889</v>
      </c>
      <c r="AD8497" s="27">
        <f>AC8497*'[1]PS 6'!$E$365</f>
        <v>-81.873693937455783</v>
      </c>
      <c r="AE8497" s="27">
        <f>IF(AC8497&gt;0,AC8497*'[1]PS 6'!$E$365,[1]Data!AD8497*SUM([1]Data!M8497:P8497)/1000)</f>
        <v>-5.4133086429211177E-2</v>
      </c>
    </row>
    <row r="8498" spans="2:31">
      <c r="B8498" s="23">
        <v>1</v>
      </c>
      <c r="C8498" s="23">
        <v>12</v>
      </c>
      <c r="D8498" s="23">
        <v>20</v>
      </c>
      <c r="E8498" s="23">
        <v>14</v>
      </c>
      <c r="F8498" s="48">
        <f>Profiles!F8490</f>
        <v>1728.0000000000002</v>
      </c>
      <c r="G8498" s="48">
        <f>Profiles!G8490</f>
        <v>2218.1</v>
      </c>
      <c r="H8498" s="48">
        <f>Profiles!H8490</f>
        <v>1242.518</v>
      </c>
      <c r="I8498" s="24">
        <f t="shared" si="1587"/>
        <v>5188.6180000000004</v>
      </c>
      <c r="J8498" s="49">
        <f>Profiles!L8490*'2019 Calculations'!$C$8</f>
        <v>139.93873380809535</v>
      </c>
      <c r="K8498" s="49">
        <f>Profiles!M8490*'2019 Calculations'!$C$9</f>
        <v>604.30023824562704</v>
      </c>
      <c r="L8498" s="49">
        <f t="shared" si="1588"/>
        <v>4444.3790279462783</v>
      </c>
      <c r="M8498" s="49">
        <f>MIN(M8497-MIN(IF(L8498&gt;0,MIN(L8498,'2019 Calculations'!$C$10)),M8497)+MIN(IF(L8498&lt;0,-L8498),'2019 Calculations'!$C$10),'2019 Calculations'!$C$13)</f>
        <v>0</v>
      </c>
      <c r="N8498" s="49">
        <f t="shared" si="1589"/>
        <v>0</v>
      </c>
      <c r="O8498" s="42">
        <f t="shared" si="1590"/>
        <v>0</v>
      </c>
      <c r="Q8498" s="49">
        <f t="shared" si="1591"/>
        <v>4444.3790279462783</v>
      </c>
      <c r="R8498" s="70">
        <f t="shared" si="1592"/>
        <v>800</v>
      </c>
      <c r="S8498" s="70">
        <f t="shared" si="1593"/>
        <v>1000</v>
      </c>
      <c r="T8498" s="70">
        <f t="shared" si="1594"/>
        <v>2644.3790279462783</v>
      </c>
      <c r="U8498" s="70">
        <f t="shared" si="1595"/>
        <v>0</v>
      </c>
      <c r="W8498" s="49">
        <f>MIN(MAX(W8497+MAX(MIN(SUM($R$5:$U$5)-L8498,'2019 Calculations'!$C$10),-'2019 Calculations'!$C$10),0),'2019 Calculations'!$C$13)</f>
        <v>0</v>
      </c>
      <c r="X8498" s="43">
        <f t="shared" si="1586"/>
        <v>0</v>
      </c>
      <c r="Y8498" s="49">
        <f t="shared" si="1596"/>
        <v>0</v>
      </c>
      <c r="AA8498">
        <f>Q8498/SUM($Q$13:$Q$8772)*3*'[1]PS 6'!$E$366</f>
        <v>4.1232321266985466</v>
      </c>
      <c r="AB8498" s="3">
        <f>J8498*'[1]PS 6'!$E$368</f>
        <v>559.7549352323814</v>
      </c>
      <c r="AC8498" s="3">
        <f t="shared" si="1597"/>
        <v>-555.63170310568285</v>
      </c>
      <c r="AD8498" s="27">
        <f>AC8498*'[1]PS 6'!$E$365</f>
        <v>-111.12634062113658</v>
      </c>
      <c r="AE8498" s="27">
        <f>IF(AC8498&gt;0,AC8498*'[1]PS 6'!$E$365,[1]Data!AD8498*SUM([1]Data!M8498:P8498)/1000)</f>
        <v>-4.637279952667251E-2</v>
      </c>
    </row>
    <row r="8499" spans="2:31">
      <c r="B8499" s="23">
        <v>1</v>
      </c>
      <c r="C8499" s="23">
        <v>12</v>
      </c>
      <c r="D8499" s="23">
        <v>20</v>
      </c>
      <c r="E8499" s="23">
        <v>15</v>
      </c>
      <c r="F8499" s="48">
        <f>Profiles!F8491</f>
        <v>1768.0000000000002</v>
      </c>
      <c r="G8499" s="48">
        <f>Profiles!G8491</f>
        <v>2201.6</v>
      </c>
      <c r="H8499" s="48">
        <f>Profiles!H8491</f>
        <v>1242.518</v>
      </c>
      <c r="I8499" s="24">
        <f t="shared" si="1587"/>
        <v>5212.1180000000004</v>
      </c>
      <c r="J8499" s="49">
        <f>Profiles!L8491*'2019 Calculations'!$C$8</f>
        <v>114.10389064352388</v>
      </c>
      <c r="K8499" s="49">
        <f>Profiles!M8491*'2019 Calculations'!$C$9</f>
        <v>486.96021878619729</v>
      </c>
      <c r="L8499" s="49">
        <f t="shared" si="1588"/>
        <v>4611.0538905702788</v>
      </c>
      <c r="M8499" s="49">
        <f>MIN(M8498-MIN(IF(L8499&gt;0,MIN(L8499,'2019 Calculations'!$C$10)),M8498)+MIN(IF(L8499&lt;0,-L8499),'2019 Calculations'!$C$10),'2019 Calculations'!$C$13)</f>
        <v>0</v>
      </c>
      <c r="N8499" s="49">
        <f t="shared" si="1589"/>
        <v>0</v>
      </c>
      <c r="O8499" s="42">
        <f t="shared" si="1590"/>
        <v>0</v>
      </c>
      <c r="Q8499" s="49">
        <f t="shared" si="1591"/>
        <v>4611.0538905702788</v>
      </c>
      <c r="R8499" s="70">
        <f t="shared" si="1592"/>
        <v>800</v>
      </c>
      <c r="S8499" s="70">
        <f t="shared" si="1593"/>
        <v>1000</v>
      </c>
      <c r="T8499" s="70">
        <f t="shared" si="1594"/>
        <v>2811.0538905702788</v>
      </c>
      <c r="U8499" s="70">
        <f t="shared" si="1595"/>
        <v>0</v>
      </c>
      <c r="W8499" s="49">
        <f>MIN(MAX(W8498+MAX(MIN(SUM($R$5:$U$5)-L8499,'2019 Calculations'!$C$10),-'2019 Calculations'!$C$10),0),'2019 Calculations'!$C$13)</f>
        <v>0</v>
      </c>
      <c r="X8499" s="43">
        <f t="shared" si="1586"/>
        <v>0</v>
      </c>
      <c r="Y8499" s="49">
        <f t="shared" si="1596"/>
        <v>0</v>
      </c>
      <c r="AA8499">
        <f>Q8499/SUM($Q$13:$Q$8772)*3*'[1]PS 6'!$E$366</f>
        <v>4.2778632110329342</v>
      </c>
      <c r="AB8499" s="3">
        <f>J8499*'[1]PS 6'!$E$368</f>
        <v>456.41556257409553</v>
      </c>
      <c r="AC8499" s="3">
        <f t="shared" si="1597"/>
        <v>-452.13769936306261</v>
      </c>
      <c r="AD8499" s="27">
        <f>AC8499*'[1]PS 6'!$E$365</f>
        <v>-90.427539872612527</v>
      </c>
      <c r="AE8499" s="27">
        <f>IF(AC8499&gt;0,AC8499*'[1]PS 6'!$E$365,[1]Data!AD8499*SUM([1]Data!M8499:P8499)/1000)</f>
        <v>-3.6956647423989207E-2</v>
      </c>
    </row>
    <row r="8500" spans="2:31">
      <c r="B8500" s="23">
        <v>1</v>
      </c>
      <c r="C8500" s="23">
        <v>12</v>
      </c>
      <c r="D8500" s="23">
        <v>20</v>
      </c>
      <c r="E8500" s="23">
        <v>16</v>
      </c>
      <c r="F8500" s="48">
        <f>Profiles!F8492</f>
        <v>1978</v>
      </c>
      <c r="G8500" s="48">
        <f>Profiles!G8492</f>
        <v>2120.2999999999997</v>
      </c>
      <c r="H8500" s="48">
        <f>Profiles!H8492</f>
        <v>1242.518</v>
      </c>
      <c r="I8500" s="24">
        <f t="shared" si="1587"/>
        <v>5340.8179999999993</v>
      </c>
      <c r="J8500" s="49">
        <f>Profiles!L8492*'2019 Calculations'!$C$8</f>
        <v>90.421951076000056</v>
      </c>
      <c r="K8500" s="49">
        <f>Profiles!M8492*'2019 Calculations'!$C$9</f>
        <v>304.56502144939668</v>
      </c>
      <c r="L8500" s="49">
        <f t="shared" si="1588"/>
        <v>4945.8310274746018</v>
      </c>
      <c r="M8500" s="49">
        <f>MIN(M8499-MIN(IF(L8500&gt;0,MIN(L8500,'2019 Calculations'!$C$10)),M8499)+MIN(IF(L8500&lt;0,-L8500),'2019 Calculations'!$C$10),'2019 Calculations'!$C$13)</f>
        <v>0</v>
      </c>
      <c r="N8500" s="49">
        <f t="shared" si="1589"/>
        <v>0</v>
      </c>
      <c r="O8500" s="42">
        <f t="shared" si="1590"/>
        <v>0</v>
      </c>
      <c r="Q8500" s="49">
        <f t="shared" si="1591"/>
        <v>4945.8310274746018</v>
      </c>
      <c r="R8500" s="70">
        <f t="shared" si="1592"/>
        <v>800</v>
      </c>
      <c r="S8500" s="70">
        <f t="shared" si="1593"/>
        <v>1000</v>
      </c>
      <c r="T8500" s="70">
        <f t="shared" si="1594"/>
        <v>3145.8310274746018</v>
      </c>
      <c r="U8500" s="70">
        <f t="shared" si="1595"/>
        <v>0</v>
      </c>
      <c r="W8500" s="49">
        <f>MIN(MAX(W8499+MAX(MIN(SUM($R$5:$U$5)-L8500,'2019 Calculations'!$C$10),-'2019 Calculations'!$C$10),0),'2019 Calculations'!$C$13)</f>
        <v>0</v>
      </c>
      <c r="X8500" s="43">
        <f t="shared" si="1586"/>
        <v>0</v>
      </c>
      <c r="Y8500" s="49">
        <f t="shared" si="1596"/>
        <v>0</v>
      </c>
      <c r="AA8500">
        <f>Q8500/SUM($Q$13:$Q$8772)*3*'[1]PS 6'!$E$366</f>
        <v>4.5884496478530901</v>
      </c>
      <c r="AB8500" s="3">
        <f>J8500*'[1]PS 6'!$E$368</f>
        <v>361.68780430400022</v>
      </c>
      <c r="AC8500" s="3">
        <f t="shared" si="1597"/>
        <v>-357.09935465614711</v>
      </c>
      <c r="AD8500" s="27">
        <f>AC8500*'[1]PS 6'!$E$365</f>
        <v>-71.419870931229426</v>
      </c>
      <c r="AE8500" s="27">
        <f>IF(AC8500&gt;0,AC8500*'[1]PS 6'!$E$365,[1]Data!AD8500*SUM([1]Data!M8500:P8500)/1000)</f>
        <v>-1.4367752089370777E-2</v>
      </c>
    </row>
    <row r="8501" spans="2:31">
      <c r="B8501" s="23">
        <v>1</v>
      </c>
      <c r="C8501" s="23">
        <v>12</v>
      </c>
      <c r="D8501" s="23">
        <v>20</v>
      </c>
      <c r="E8501" s="23">
        <v>17</v>
      </c>
      <c r="F8501" s="48">
        <f>Profiles!F8493</f>
        <v>2610</v>
      </c>
      <c r="G8501" s="48">
        <f>Profiles!G8493</f>
        <v>2064.1999999999998</v>
      </c>
      <c r="H8501" s="48">
        <f>Profiles!H8493</f>
        <v>1242.518</v>
      </c>
      <c r="I8501" s="24">
        <f t="shared" si="1587"/>
        <v>5916.7179999999998</v>
      </c>
      <c r="J8501" s="49">
        <f>Profiles!L8493*'2019 Calculations'!$C$8</f>
        <v>79.65743309076197</v>
      </c>
      <c r="K8501" s="49">
        <f>Profiles!M8493*'2019 Calculations'!$C$9</f>
        <v>69.975124576098693</v>
      </c>
      <c r="L8501" s="49">
        <f t="shared" si="1588"/>
        <v>5767.0854423331393</v>
      </c>
      <c r="M8501" s="49">
        <f>MIN(M8500-MIN(IF(L8501&gt;0,MIN(L8501,'2019 Calculations'!$C$10)),M8500)+MIN(IF(L8501&lt;0,-L8501),'2019 Calculations'!$C$10),'2019 Calculations'!$C$13)</f>
        <v>0</v>
      </c>
      <c r="N8501" s="49">
        <f t="shared" si="1589"/>
        <v>0</v>
      </c>
      <c r="O8501" s="42">
        <f t="shared" si="1590"/>
        <v>0</v>
      </c>
      <c r="Q8501" s="49">
        <f t="shared" si="1591"/>
        <v>5767.0854423331393</v>
      </c>
      <c r="R8501" s="70">
        <f t="shared" si="1592"/>
        <v>800</v>
      </c>
      <c r="S8501" s="70">
        <f t="shared" si="1593"/>
        <v>1000</v>
      </c>
      <c r="T8501" s="70">
        <f t="shared" si="1594"/>
        <v>3967.0854423331393</v>
      </c>
      <c r="U8501" s="70">
        <f t="shared" si="1595"/>
        <v>0</v>
      </c>
      <c r="W8501" s="49">
        <f>MIN(MAX(W8500+MAX(MIN(SUM($R$5:$U$5)-L8501,'2019 Calculations'!$C$10),-'2019 Calculations'!$C$10),0),'2019 Calculations'!$C$13)</f>
        <v>0</v>
      </c>
      <c r="X8501" s="43">
        <f t="shared" si="1586"/>
        <v>0</v>
      </c>
      <c r="Y8501" s="49">
        <f t="shared" si="1596"/>
        <v>0</v>
      </c>
      <c r="AA8501">
        <f>Q8501/SUM($Q$13:$Q$8772)*3*'[1]PS 6'!$E$366</f>
        <v>5.3503609444020919</v>
      </c>
      <c r="AB8501" s="3">
        <f>J8501*'[1]PS 6'!$E$368</f>
        <v>318.62973236304788</v>
      </c>
      <c r="AC8501" s="3">
        <f t="shared" si="1597"/>
        <v>-313.27937141864578</v>
      </c>
      <c r="AD8501" s="27">
        <f>AC8501*'[1]PS 6'!$E$365</f>
        <v>-62.655874283729162</v>
      </c>
      <c r="AE8501" s="27">
        <f>IF(AC8501&gt;0,AC8501*'[1]PS 6'!$E$365,[1]Data!AD8501*SUM([1]Data!M8501:P8501)/1000)</f>
        <v>5.5340237039580506E-2</v>
      </c>
    </row>
    <row r="8502" spans="2:31">
      <c r="B8502" s="23">
        <v>1</v>
      </c>
      <c r="C8502" s="23">
        <v>12</v>
      </c>
      <c r="D8502" s="23">
        <v>20</v>
      </c>
      <c r="E8502" s="23">
        <v>18</v>
      </c>
      <c r="F8502" s="48">
        <f>Profiles!F8494</f>
        <v>3668</v>
      </c>
      <c r="G8502" s="48">
        <f>Profiles!G8494</f>
        <v>1718.6</v>
      </c>
      <c r="H8502" s="48">
        <f>Profiles!H8494</f>
        <v>646.58999999999992</v>
      </c>
      <c r="I8502" s="24">
        <f t="shared" si="1587"/>
        <v>6033.1900000000005</v>
      </c>
      <c r="J8502" s="49">
        <f>Profiles!L8494*'2019 Calculations'!$C$8</f>
        <v>79.65743309076197</v>
      </c>
      <c r="K8502" s="49">
        <f>Profiles!M8494*'2019 Calculations'!$C$9</f>
        <v>0</v>
      </c>
      <c r="L8502" s="49">
        <f t="shared" si="1588"/>
        <v>5953.5325669092381</v>
      </c>
      <c r="M8502" s="49">
        <f>MIN(M8501-MIN(IF(L8502&gt;0,MIN(L8502,'2019 Calculations'!$C$10)),M8501)+MIN(IF(L8502&lt;0,-L8502),'2019 Calculations'!$C$10),'2019 Calculations'!$C$13)</f>
        <v>0</v>
      </c>
      <c r="N8502" s="49">
        <f t="shared" si="1589"/>
        <v>0</v>
      </c>
      <c r="O8502" s="42">
        <f t="shared" si="1590"/>
        <v>0</v>
      </c>
      <c r="Q8502" s="49">
        <f t="shared" si="1591"/>
        <v>5953.5325669092381</v>
      </c>
      <c r="R8502" s="70">
        <f t="shared" si="1592"/>
        <v>800</v>
      </c>
      <c r="S8502" s="70">
        <f t="shared" si="1593"/>
        <v>1000</v>
      </c>
      <c r="T8502" s="70">
        <f t="shared" si="1594"/>
        <v>4000</v>
      </c>
      <c r="U8502" s="70">
        <f t="shared" si="1595"/>
        <v>153.53256690923808</v>
      </c>
      <c r="W8502" s="49">
        <f>MIN(MAX(W8501+MAX(MIN(SUM($R$5:$U$5)-L8502,'2019 Calculations'!$C$10),-'2019 Calculations'!$C$10),0),'2019 Calculations'!$C$13)</f>
        <v>0</v>
      </c>
      <c r="X8502" s="43">
        <f t="shared" si="1586"/>
        <v>0</v>
      </c>
      <c r="Y8502" s="49">
        <f t="shared" si="1596"/>
        <v>0</v>
      </c>
      <c r="AA8502">
        <f>Q8502/SUM($Q$13:$Q$8772)*3*'[1]PS 6'!$E$366</f>
        <v>5.5233355645118385</v>
      </c>
      <c r="AB8502" s="3">
        <f>J8502*'[1]PS 6'!$E$368</f>
        <v>318.62973236304788</v>
      </c>
      <c r="AC8502" s="3">
        <f t="shared" si="1597"/>
        <v>-313.10639679853603</v>
      </c>
      <c r="AD8502" s="27">
        <f>AC8502*'[1]PS 6'!$E$365</f>
        <v>-62.621279359707209</v>
      </c>
      <c r="AE8502" s="27">
        <f>IF(AC8502&gt;0,AC8502*'[1]PS 6'!$E$365,[1]Data!AD8502*SUM([1]Data!M8502:P8502)/1000)</f>
        <v>8.1653768914658489E-2</v>
      </c>
    </row>
    <row r="8503" spans="2:31">
      <c r="B8503" s="23">
        <v>1</v>
      </c>
      <c r="C8503" s="23">
        <v>12</v>
      </c>
      <c r="D8503" s="23">
        <v>20</v>
      </c>
      <c r="E8503" s="23">
        <v>19</v>
      </c>
      <c r="F8503" s="48">
        <f>Profiles!F8495</f>
        <v>4106</v>
      </c>
      <c r="G8503" s="48">
        <f>Profiles!G8495</f>
        <v>1280.3000000000002</v>
      </c>
      <c r="H8503" s="48">
        <f>Profiles!H8495</f>
        <v>639.52800000000002</v>
      </c>
      <c r="I8503" s="24">
        <f t="shared" si="1587"/>
        <v>6025.8280000000004</v>
      </c>
      <c r="J8503" s="49">
        <f>Profiles!L8495*'2019 Calculations'!$C$8</f>
        <v>86.116143881904833</v>
      </c>
      <c r="K8503" s="49">
        <f>Profiles!M8495*'2019 Calculations'!$C$9</f>
        <v>0</v>
      </c>
      <c r="L8503" s="49">
        <f t="shared" si="1588"/>
        <v>5939.711856118096</v>
      </c>
      <c r="M8503" s="49">
        <f>MIN(M8502-MIN(IF(L8503&gt;0,MIN(L8503,'2019 Calculations'!$C$10)),M8502)+MIN(IF(L8503&lt;0,-L8503),'2019 Calculations'!$C$10),'2019 Calculations'!$C$13)</f>
        <v>0</v>
      </c>
      <c r="N8503" s="49">
        <f t="shared" si="1589"/>
        <v>0</v>
      </c>
      <c r="O8503" s="42">
        <f t="shared" si="1590"/>
        <v>0</v>
      </c>
      <c r="Q8503" s="49">
        <f t="shared" si="1591"/>
        <v>5939.711856118096</v>
      </c>
      <c r="R8503" s="70">
        <f t="shared" si="1592"/>
        <v>800</v>
      </c>
      <c r="S8503" s="70">
        <f t="shared" si="1593"/>
        <v>1000</v>
      </c>
      <c r="T8503" s="70">
        <f t="shared" si="1594"/>
        <v>4000</v>
      </c>
      <c r="U8503" s="70">
        <f t="shared" si="1595"/>
        <v>139.71185611809597</v>
      </c>
      <c r="W8503" s="49">
        <f>MIN(MAX(W8502+MAX(MIN(SUM($R$5:$U$5)-L8503,'2019 Calculations'!$C$10),-'2019 Calculations'!$C$10),0),'2019 Calculations'!$C$13)</f>
        <v>0</v>
      </c>
      <c r="X8503" s="43">
        <f t="shared" si="1586"/>
        <v>0</v>
      </c>
      <c r="Y8503" s="49">
        <f t="shared" si="1596"/>
        <v>0</v>
      </c>
      <c r="AA8503">
        <f>Q8503/SUM($Q$13:$Q$8772)*3*'[1]PS 6'!$E$366</f>
        <v>5.5105135260696816</v>
      </c>
      <c r="AB8503" s="3">
        <f>J8503*'[1]PS 6'!$E$368</f>
        <v>344.46457552761933</v>
      </c>
      <c r="AC8503" s="3">
        <f t="shared" si="1597"/>
        <v>-338.95406200154963</v>
      </c>
      <c r="AD8503" s="27">
        <f>AC8503*'[1]PS 6'!$E$365</f>
        <v>-67.790812400309932</v>
      </c>
      <c r="AE8503" s="27">
        <f>IF(AC8503&gt;0,AC8503*'[1]PS 6'!$E$365,[1]Data!AD8503*SUM([1]Data!M8503:P8503)/1000)</f>
        <v>7.7421072913391425E-2</v>
      </c>
    </row>
    <row r="8504" spans="2:31">
      <c r="B8504" s="23">
        <v>1</v>
      </c>
      <c r="C8504" s="23">
        <v>12</v>
      </c>
      <c r="D8504" s="23">
        <v>20</v>
      </c>
      <c r="E8504" s="23">
        <v>20</v>
      </c>
      <c r="F8504" s="48">
        <f>Profiles!F8496</f>
        <v>3860</v>
      </c>
      <c r="G8504" s="48">
        <f>Profiles!G8496</f>
        <v>1227.9000000000001</v>
      </c>
      <c r="H8504" s="48">
        <f>Profiles!H8496</f>
        <v>661.47400000000005</v>
      </c>
      <c r="I8504" s="24">
        <f t="shared" si="1587"/>
        <v>5749.3739999999998</v>
      </c>
      <c r="J8504" s="49">
        <f>Profiles!L8496*'2019 Calculations'!$C$8</f>
        <v>66.740011508476243</v>
      </c>
      <c r="K8504" s="49">
        <f>Profiles!M8496*'2019 Calculations'!$C$9</f>
        <v>0</v>
      </c>
      <c r="L8504" s="49">
        <f t="shared" si="1588"/>
        <v>5682.6339884915233</v>
      </c>
      <c r="M8504" s="49">
        <f>MIN(M8503-MIN(IF(L8504&gt;0,MIN(L8504,'2019 Calculations'!$C$10)),M8503)+MIN(IF(L8504&lt;0,-L8504),'2019 Calculations'!$C$10),'2019 Calculations'!$C$13)</f>
        <v>0</v>
      </c>
      <c r="N8504" s="49">
        <f t="shared" si="1589"/>
        <v>0</v>
      </c>
      <c r="O8504" s="42">
        <f t="shared" si="1590"/>
        <v>0</v>
      </c>
      <c r="Q8504" s="49">
        <f t="shared" si="1591"/>
        <v>5682.6339884915233</v>
      </c>
      <c r="R8504" s="70">
        <f t="shared" si="1592"/>
        <v>800</v>
      </c>
      <c r="S8504" s="70">
        <f t="shared" si="1593"/>
        <v>1000</v>
      </c>
      <c r="T8504" s="70">
        <f t="shared" si="1594"/>
        <v>3882.6339884915233</v>
      </c>
      <c r="U8504" s="70">
        <f t="shared" si="1595"/>
        <v>0</v>
      </c>
      <c r="W8504" s="49">
        <f>MIN(MAX(W8503+MAX(MIN(SUM($R$5:$U$5)-L8504,'2019 Calculations'!$C$10),-'2019 Calculations'!$C$10),0),'2019 Calculations'!$C$13)</f>
        <v>0</v>
      </c>
      <c r="X8504" s="43">
        <f t="shared" si="1586"/>
        <v>0</v>
      </c>
      <c r="Y8504" s="49">
        <f t="shared" si="1596"/>
        <v>0</v>
      </c>
      <c r="AA8504">
        <f>Q8504/SUM($Q$13:$Q$8772)*3*'[1]PS 6'!$E$366</f>
        <v>5.2720118779888567</v>
      </c>
      <c r="AB8504" s="3">
        <f>J8504*'[1]PS 6'!$E$368</f>
        <v>266.96004603390497</v>
      </c>
      <c r="AC8504" s="3">
        <f t="shared" si="1597"/>
        <v>-261.68803415591611</v>
      </c>
      <c r="AD8504" s="27">
        <f>AC8504*'[1]PS 6'!$E$365</f>
        <v>-52.337606831183223</v>
      </c>
      <c r="AE8504" s="27">
        <f>IF(AC8504&gt;0,AC8504*'[1]PS 6'!$E$365,[1]Data!AD8504*SUM([1]Data!M8504:P8504)/1000)</f>
        <v>7.1958170249070544E-2</v>
      </c>
    </row>
    <row r="8505" spans="2:31">
      <c r="B8505" s="23">
        <v>1</v>
      </c>
      <c r="C8505" s="23">
        <v>12</v>
      </c>
      <c r="D8505" s="23">
        <v>20</v>
      </c>
      <c r="E8505" s="23">
        <v>21</v>
      </c>
      <c r="F8505" s="48">
        <f>Profiles!F8497</f>
        <v>3671.9999999999995</v>
      </c>
      <c r="G8505" s="48">
        <f>Profiles!G8497</f>
        <v>907.1</v>
      </c>
      <c r="H8505" s="48">
        <f>Profiles!H8497</f>
        <v>650.19299999999998</v>
      </c>
      <c r="I8505" s="24">
        <f t="shared" si="1587"/>
        <v>5229.2929999999997</v>
      </c>
      <c r="J8505" s="49">
        <f>Profiles!L8497*'2019 Calculations'!$C$8</f>
        <v>133.48002301695249</v>
      </c>
      <c r="K8505" s="49">
        <f>Profiles!M8497*'2019 Calculations'!$C$9</f>
        <v>0</v>
      </c>
      <c r="L8505" s="49">
        <f t="shared" si="1588"/>
        <v>5095.8129769830475</v>
      </c>
      <c r="M8505" s="49">
        <f>MIN(M8504-MIN(IF(L8505&gt;0,MIN(L8505,'2019 Calculations'!$C$10)),M8504)+MIN(IF(L8505&lt;0,-L8505),'2019 Calculations'!$C$10),'2019 Calculations'!$C$13)</f>
        <v>0</v>
      </c>
      <c r="N8505" s="49">
        <f t="shared" si="1589"/>
        <v>0</v>
      </c>
      <c r="O8505" s="42">
        <f t="shared" si="1590"/>
        <v>0</v>
      </c>
      <c r="Q8505" s="49">
        <f t="shared" si="1591"/>
        <v>5095.8129769830475</v>
      </c>
      <c r="R8505" s="70">
        <f t="shared" si="1592"/>
        <v>800</v>
      </c>
      <c r="S8505" s="70">
        <f t="shared" si="1593"/>
        <v>1000</v>
      </c>
      <c r="T8505" s="70">
        <f t="shared" si="1594"/>
        <v>3295.8129769830475</v>
      </c>
      <c r="U8505" s="70">
        <f t="shared" si="1595"/>
        <v>0</v>
      </c>
      <c r="W8505" s="49">
        <f>MIN(MAX(W8504+MAX(MIN(SUM($R$5:$U$5)-L8505,'2019 Calculations'!$C$10),-'2019 Calculations'!$C$10),0),'2019 Calculations'!$C$13)</f>
        <v>0</v>
      </c>
      <c r="X8505" s="43">
        <f t="shared" si="1586"/>
        <v>0</v>
      </c>
      <c r="Y8505" s="49">
        <f t="shared" si="1596"/>
        <v>0</v>
      </c>
      <c r="AA8505">
        <f>Q8505/SUM($Q$13:$Q$8772)*3*'[1]PS 6'!$E$366</f>
        <v>4.7275940342228244</v>
      </c>
      <c r="AB8505" s="3">
        <f>J8505*'[1]PS 6'!$E$368</f>
        <v>533.92009206780995</v>
      </c>
      <c r="AC8505" s="3">
        <f t="shared" si="1597"/>
        <v>-529.19249803358707</v>
      </c>
      <c r="AD8505" s="27">
        <f>AC8505*'[1]PS 6'!$E$365</f>
        <v>-105.83849960671742</v>
      </c>
      <c r="AE8505" s="27">
        <f>IF(AC8505&gt;0,AC8505*'[1]PS 6'!$E$365,[1]Data!AD8505*SUM([1]Data!M8505:P8505)/1000)</f>
        <v>6.2668799543909498E-2</v>
      </c>
    </row>
    <row r="8506" spans="2:31">
      <c r="B8506" s="23">
        <v>1</v>
      </c>
      <c r="C8506" s="23">
        <v>12</v>
      </c>
      <c r="D8506" s="23">
        <v>20</v>
      </c>
      <c r="E8506" s="23">
        <v>22</v>
      </c>
      <c r="F8506" s="48">
        <f>Profiles!F8498</f>
        <v>3362</v>
      </c>
      <c r="G8506" s="48">
        <f>Profiles!G8498</f>
        <v>889.7</v>
      </c>
      <c r="H8506" s="48">
        <f>Profiles!H8498</f>
        <v>671.10299999999995</v>
      </c>
      <c r="I8506" s="24">
        <f t="shared" si="1587"/>
        <v>4922.8029999999999</v>
      </c>
      <c r="J8506" s="49">
        <f>Profiles!L8498*'2019 Calculations'!$C$8</f>
        <v>206.67874531657156</v>
      </c>
      <c r="K8506" s="49">
        <f>Profiles!M8498*'2019 Calculations'!$C$9</f>
        <v>0</v>
      </c>
      <c r="L8506" s="49">
        <f t="shared" si="1588"/>
        <v>4716.1242546834283</v>
      </c>
      <c r="M8506" s="49">
        <f>MIN(M8505-MIN(IF(L8506&gt;0,MIN(L8506,'2019 Calculations'!$C$10)),M8505)+MIN(IF(L8506&lt;0,-L8506),'2019 Calculations'!$C$10),'2019 Calculations'!$C$13)</f>
        <v>0</v>
      </c>
      <c r="N8506" s="49">
        <f t="shared" si="1589"/>
        <v>0</v>
      </c>
      <c r="O8506" s="42">
        <f t="shared" si="1590"/>
        <v>0</v>
      </c>
      <c r="Q8506" s="49">
        <f t="shared" si="1591"/>
        <v>4716.1242546834283</v>
      </c>
      <c r="R8506" s="70">
        <f t="shared" si="1592"/>
        <v>800</v>
      </c>
      <c r="S8506" s="70">
        <f t="shared" si="1593"/>
        <v>1000</v>
      </c>
      <c r="T8506" s="70">
        <f t="shared" si="1594"/>
        <v>2916.1242546834283</v>
      </c>
      <c r="U8506" s="70">
        <f t="shared" si="1595"/>
        <v>0</v>
      </c>
      <c r="W8506" s="49">
        <f>MIN(MAX(W8505+MAX(MIN(SUM($R$5:$U$5)-L8506,'2019 Calculations'!$C$10),-'2019 Calculations'!$C$10),0),'2019 Calculations'!$C$13)</f>
        <v>0</v>
      </c>
      <c r="X8506" s="43">
        <f t="shared" si="1586"/>
        <v>0</v>
      </c>
      <c r="Y8506" s="49">
        <f t="shared" si="1596"/>
        <v>0</v>
      </c>
      <c r="AA8506">
        <f>Q8506/SUM($Q$13:$Q$8772)*3*'[1]PS 6'!$E$366</f>
        <v>4.3753412834815482</v>
      </c>
      <c r="AB8506" s="3">
        <f>J8506*'[1]PS 6'!$E$368</f>
        <v>826.71498126628626</v>
      </c>
      <c r="AC8506" s="3">
        <f t="shared" si="1597"/>
        <v>-822.33963998280467</v>
      </c>
      <c r="AD8506" s="27">
        <f>AC8506*'[1]PS 6'!$E$365</f>
        <v>-164.46792799656095</v>
      </c>
      <c r="AE8506" s="27">
        <f>IF(AC8506&gt;0,AC8506*'[1]PS 6'!$E$365,[1]Data!AD8506*SUM([1]Data!M8506:P8506)/1000)</f>
        <v>5.1459664073325029E-2</v>
      </c>
    </row>
    <row r="8507" spans="2:31">
      <c r="B8507" s="23">
        <v>1</v>
      </c>
      <c r="C8507" s="23">
        <v>12</v>
      </c>
      <c r="D8507" s="23">
        <v>20</v>
      </c>
      <c r="E8507" s="23">
        <v>23</v>
      </c>
      <c r="F8507" s="48">
        <f>Profiles!F8499</f>
        <v>2746</v>
      </c>
      <c r="G8507" s="48">
        <f>Profiles!G8499</f>
        <v>498.4</v>
      </c>
      <c r="H8507" s="48">
        <f>Profiles!H8499</f>
        <v>656.33600000000001</v>
      </c>
      <c r="I8507" s="24">
        <f t="shared" si="1587"/>
        <v>3900.7359999999999</v>
      </c>
      <c r="J8507" s="49">
        <f>Profiles!L8499*'2019 Calculations'!$C$8</f>
        <v>243.2781064663811</v>
      </c>
      <c r="K8507" s="49">
        <f>Profiles!M8499*'2019 Calculations'!$C$9</f>
        <v>0</v>
      </c>
      <c r="L8507" s="49">
        <f t="shared" si="1588"/>
        <v>3657.457893533619</v>
      </c>
      <c r="M8507" s="49">
        <f>MIN(M8506-MIN(IF(L8507&gt;0,MIN(L8507,'2019 Calculations'!$C$10)),M8506)+MIN(IF(L8507&lt;0,-L8507),'2019 Calculations'!$C$10),'2019 Calculations'!$C$13)</f>
        <v>0</v>
      </c>
      <c r="N8507" s="49">
        <f t="shared" si="1589"/>
        <v>0</v>
      </c>
      <c r="O8507" s="42">
        <f t="shared" si="1590"/>
        <v>0</v>
      </c>
      <c r="Q8507" s="49">
        <f t="shared" si="1591"/>
        <v>3657.457893533619</v>
      </c>
      <c r="R8507" s="70">
        <f t="shared" si="1592"/>
        <v>800</v>
      </c>
      <c r="S8507" s="70">
        <f t="shared" si="1593"/>
        <v>1000</v>
      </c>
      <c r="T8507" s="70">
        <f t="shared" si="1594"/>
        <v>1857.457893533619</v>
      </c>
      <c r="U8507" s="70">
        <f t="shared" si="1595"/>
        <v>0</v>
      </c>
      <c r="W8507" s="49">
        <f>MIN(MAX(W8506+MAX(MIN(SUM($R$5:$U$5)-L8507,'2019 Calculations'!$C$10),-'2019 Calculations'!$C$10),0),'2019 Calculations'!$C$13)</f>
        <v>0</v>
      </c>
      <c r="X8507" s="43">
        <f t="shared" si="1586"/>
        <v>0</v>
      </c>
      <c r="Y8507" s="49">
        <f t="shared" si="1596"/>
        <v>0</v>
      </c>
      <c r="AA8507">
        <f>Q8507/SUM($Q$13:$Q$8772)*3*'[1]PS 6'!$E$366</f>
        <v>3.3931732180892866</v>
      </c>
      <c r="AB8507" s="3">
        <f>J8507*'[1]PS 6'!$E$368</f>
        <v>973.11242586552441</v>
      </c>
      <c r="AC8507" s="3">
        <f t="shared" si="1597"/>
        <v>-969.71925264743516</v>
      </c>
      <c r="AD8507" s="27">
        <f>AC8507*'[1]PS 6'!$E$365</f>
        <v>-193.94385052948704</v>
      </c>
      <c r="AE8507" s="27">
        <f>IF(AC8507&gt;0,AC8507*'[1]PS 6'!$E$365,[1]Data!AD8507*SUM([1]Data!M8507:P8507)/1000)</f>
        <v>4.4223524864563123E-2</v>
      </c>
    </row>
    <row r="8508" spans="2:31">
      <c r="B8508" s="23">
        <v>1</v>
      </c>
      <c r="C8508" s="23">
        <v>12</v>
      </c>
      <c r="D8508" s="23">
        <v>20</v>
      </c>
      <c r="E8508" s="23">
        <v>24</v>
      </c>
      <c r="F8508" s="48">
        <f>Profiles!F8500</f>
        <v>2174</v>
      </c>
      <c r="G8508" s="48">
        <f>Profiles!G8500</f>
        <v>448.50000000000006</v>
      </c>
      <c r="H8508" s="48">
        <f>Profiles!H8500</f>
        <v>679.03300000000002</v>
      </c>
      <c r="I8508" s="24">
        <f t="shared" si="1587"/>
        <v>3301.5329999999999</v>
      </c>
      <c r="J8508" s="49">
        <f>Profiles!L8500*'2019 Calculations'!$C$8</f>
        <v>256.19552804866686</v>
      </c>
      <c r="K8508" s="49">
        <f>Profiles!M8500*'2019 Calculations'!$C$9</f>
        <v>0</v>
      </c>
      <c r="L8508" s="49">
        <f t="shared" si="1588"/>
        <v>3045.3374719513331</v>
      </c>
      <c r="M8508" s="49">
        <f>MIN(M8507-MIN(IF(L8508&gt;0,MIN(L8508,'2019 Calculations'!$C$10)),M8507)+MIN(IF(L8508&lt;0,-L8508),'2019 Calculations'!$C$10),'2019 Calculations'!$C$13)</f>
        <v>0</v>
      </c>
      <c r="N8508" s="49">
        <f t="shared" si="1589"/>
        <v>0</v>
      </c>
      <c r="O8508" s="42">
        <f t="shared" si="1590"/>
        <v>0</v>
      </c>
      <c r="Q8508" s="49">
        <f t="shared" si="1591"/>
        <v>3045.3374719513331</v>
      </c>
      <c r="R8508" s="70">
        <f t="shared" si="1592"/>
        <v>800</v>
      </c>
      <c r="S8508" s="70">
        <f t="shared" si="1593"/>
        <v>1000</v>
      </c>
      <c r="T8508" s="70">
        <f t="shared" si="1594"/>
        <v>1245.3374719513331</v>
      </c>
      <c r="U8508" s="70">
        <f t="shared" si="1595"/>
        <v>0</v>
      </c>
      <c r="W8508" s="49">
        <f>MIN(MAX(W8507+MAX(MIN(SUM($R$5:$U$5)-L8508,'2019 Calculations'!$C$10),-'2019 Calculations'!$C$10),0),'2019 Calculations'!$C$13)</f>
        <v>0</v>
      </c>
      <c r="X8508" s="43">
        <f t="shared" si="1586"/>
        <v>0</v>
      </c>
      <c r="Y8508" s="49">
        <f t="shared" si="1596"/>
        <v>0</v>
      </c>
      <c r="AA8508">
        <f>Q8508/SUM($Q$13:$Q$8772)*3*'[1]PS 6'!$E$366</f>
        <v>2.8252840772653491</v>
      </c>
      <c r="AB8508" s="3">
        <f>J8508*'[1]PS 6'!$E$368</f>
        <v>1024.7821121946674</v>
      </c>
      <c r="AC8508" s="3">
        <f t="shared" si="1597"/>
        <v>-1021.9568281174021</v>
      </c>
      <c r="AD8508" s="27">
        <f>AC8508*'[1]PS 6'!$E$365</f>
        <v>-204.39136562348043</v>
      </c>
      <c r="AE8508" s="27">
        <f>IF(AC8508&gt;0,AC8508*'[1]PS 6'!$E$365,[1]Data!AD8508*SUM([1]Data!M8508:P8508)/1000)</f>
        <v>3.6750235773264826E-2</v>
      </c>
    </row>
    <row r="8509" spans="2:31">
      <c r="B8509" s="23">
        <v>1</v>
      </c>
      <c r="C8509" s="23">
        <v>12</v>
      </c>
      <c r="D8509" s="23">
        <v>21</v>
      </c>
      <c r="E8509" s="23">
        <v>1</v>
      </c>
      <c r="F8509" s="48">
        <f>Profiles!F8501</f>
        <v>1585.9999999999998</v>
      </c>
      <c r="G8509" s="48">
        <f>Profiles!G8501</f>
        <v>448.50000000000006</v>
      </c>
      <c r="H8509" s="48">
        <f>Profiles!H8501</f>
        <v>662.26099999999997</v>
      </c>
      <c r="I8509" s="24">
        <f t="shared" si="1587"/>
        <v>2696.7609999999995</v>
      </c>
      <c r="J8509" s="49">
        <f>Profiles!L8501*'2019 Calculations'!$C$8</f>
        <v>200.2200345254287</v>
      </c>
      <c r="K8509" s="49">
        <f>Profiles!M8501*'2019 Calculations'!$C$9</f>
        <v>0</v>
      </c>
      <c r="L8509" s="49">
        <f t="shared" si="1588"/>
        <v>2496.5409654745708</v>
      </c>
      <c r="M8509" s="49">
        <f>MIN(M8508-MIN(IF(L8509&gt;0,MIN(L8509,'2019 Calculations'!$C$10)),M8508)+MIN(IF(L8509&lt;0,-L8509),'2019 Calculations'!$C$10),'2019 Calculations'!$C$13)</f>
        <v>0</v>
      </c>
      <c r="N8509" s="49">
        <f t="shared" si="1589"/>
        <v>0</v>
      </c>
      <c r="O8509" s="42">
        <f t="shared" si="1590"/>
        <v>0</v>
      </c>
      <c r="Q8509" s="49">
        <f t="shared" si="1591"/>
        <v>2496.5409654745708</v>
      </c>
      <c r="R8509" s="70">
        <f t="shared" si="1592"/>
        <v>800</v>
      </c>
      <c r="S8509" s="70">
        <f t="shared" si="1593"/>
        <v>1000</v>
      </c>
      <c r="T8509" s="70">
        <f t="shared" si="1594"/>
        <v>696.54096547457084</v>
      </c>
      <c r="U8509" s="70">
        <f t="shared" si="1595"/>
        <v>0</v>
      </c>
      <c r="W8509" s="49">
        <f>MIN(MAX(W8508+MAX(MIN(SUM($R$5:$U$5)-L8509,'2019 Calculations'!$C$10),-'2019 Calculations'!$C$10),0),'2019 Calculations'!$C$13)</f>
        <v>0</v>
      </c>
      <c r="X8509" s="43">
        <f t="shared" si="1586"/>
        <v>0</v>
      </c>
      <c r="Y8509" s="49">
        <f t="shared" si="1596"/>
        <v>0</v>
      </c>
      <c r="AA8509">
        <f>Q8509/SUM($Q$13:$Q$8772)*3*'[1]PS 6'!$E$366</f>
        <v>2.3161431213981021</v>
      </c>
      <c r="AB8509" s="3">
        <f>J8509*'[1]PS 6'!$E$368</f>
        <v>800.88013810171481</v>
      </c>
      <c r="AC8509" s="3">
        <f t="shared" si="1597"/>
        <v>-798.56399498031669</v>
      </c>
      <c r="AD8509" s="27">
        <f>AC8509*'[1]PS 6'!$E$365</f>
        <v>-159.71279899606336</v>
      </c>
      <c r="AE8509" s="27">
        <f>IF(AC8509&gt;0,AC8509*'[1]PS 6'!$E$365,[1]Data!AD8509*SUM([1]Data!M8509:P8509)/1000)</f>
        <v>3.5966518761695473E-2</v>
      </c>
    </row>
    <row r="8510" spans="2:31">
      <c r="B8510" s="23">
        <v>1</v>
      </c>
      <c r="C8510" s="23">
        <v>12</v>
      </c>
      <c r="D8510" s="23">
        <v>21</v>
      </c>
      <c r="E8510" s="23">
        <v>2</v>
      </c>
      <c r="F8510" s="48">
        <f>Profiles!F8502</f>
        <v>1366</v>
      </c>
      <c r="G8510" s="48">
        <f>Profiles!G8502</f>
        <v>448.50000000000006</v>
      </c>
      <c r="H8510" s="48">
        <f>Profiles!H8502</f>
        <v>686.798</v>
      </c>
      <c r="I8510" s="24">
        <f t="shared" si="1587"/>
        <v>2501.2979999999998</v>
      </c>
      <c r="J8510" s="49">
        <f>Profiles!L8502*'2019 Calculations'!$C$8</f>
        <v>167.92648056971439</v>
      </c>
      <c r="K8510" s="49">
        <f>Profiles!M8502*'2019 Calculations'!$C$9</f>
        <v>0</v>
      </c>
      <c r="L8510" s="49">
        <f t="shared" si="1588"/>
        <v>2333.3715194302854</v>
      </c>
      <c r="M8510" s="49">
        <f>MIN(M8509-MIN(IF(L8510&gt;0,MIN(L8510,'2019 Calculations'!$C$10)),M8509)+MIN(IF(L8510&lt;0,-L8510),'2019 Calculations'!$C$10),'2019 Calculations'!$C$13)</f>
        <v>0</v>
      </c>
      <c r="N8510" s="49">
        <f t="shared" si="1589"/>
        <v>0</v>
      </c>
      <c r="O8510" s="42">
        <f t="shared" si="1590"/>
        <v>0</v>
      </c>
      <c r="Q8510" s="49">
        <f t="shared" si="1591"/>
        <v>2333.3715194302854</v>
      </c>
      <c r="R8510" s="70">
        <f t="shared" si="1592"/>
        <v>800</v>
      </c>
      <c r="S8510" s="70">
        <f t="shared" si="1593"/>
        <v>1000</v>
      </c>
      <c r="T8510" s="70">
        <f t="shared" si="1594"/>
        <v>533.37151943028539</v>
      </c>
      <c r="U8510" s="70">
        <f t="shared" si="1595"/>
        <v>0</v>
      </c>
      <c r="W8510" s="49">
        <f>MIN(MAX(W8509+MAX(MIN(SUM($R$5:$U$5)-L8510,'2019 Calculations'!$C$10),-'2019 Calculations'!$C$10),0),'2019 Calculations'!$C$13)</f>
        <v>0</v>
      </c>
      <c r="X8510" s="43">
        <f t="shared" si="1586"/>
        <v>0</v>
      </c>
      <c r="Y8510" s="49">
        <f t="shared" si="1596"/>
        <v>0</v>
      </c>
      <c r="AA8510">
        <f>Q8510/SUM($Q$13:$Q$8772)*3*'[1]PS 6'!$E$366</f>
        <v>2.1647641553389692</v>
      </c>
      <c r="AB8510" s="3">
        <f>J8510*'[1]PS 6'!$E$368</f>
        <v>671.70592227885754</v>
      </c>
      <c r="AC8510" s="3">
        <f t="shared" si="1597"/>
        <v>-669.54115812351858</v>
      </c>
      <c r="AD8510" s="27">
        <f>AC8510*'[1]PS 6'!$E$365</f>
        <v>-133.90823162470372</v>
      </c>
      <c r="AE8510" s="27">
        <f>IF(AC8510&gt;0,AC8510*'[1]PS 6'!$E$365,[1]Data!AD8510*SUM([1]Data!M8510:P8510)/1000)</f>
        <v>3.3941203581770794E-2</v>
      </c>
    </row>
    <row r="8511" spans="2:31">
      <c r="B8511" s="23">
        <v>1</v>
      </c>
      <c r="C8511" s="23">
        <v>12</v>
      </c>
      <c r="D8511" s="23">
        <v>21</v>
      </c>
      <c r="E8511" s="23">
        <v>3</v>
      </c>
      <c r="F8511" s="48">
        <f>Profiles!F8503</f>
        <v>1262</v>
      </c>
      <c r="G8511" s="48">
        <f>Profiles!G8503</f>
        <v>448.50000000000006</v>
      </c>
      <c r="H8511" s="48">
        <f>Profiles!H8503</f>
        <v>667.44100000000003</v>
      </c>
      <c r="I8511" s="24">
        <f t="shared" si="1587"/>
        <v>2377.9409999999998</v>
      </c>
      <c r="J8511" s="49">
        <f>Profiles!L8503*'2019 Calculations'!$C$8</f>
        <v>150.70325179333344</v>
      </c>
      <c r="K8511" s="49">
        <f>Profiles!M8503*'2019 Calculations'!$C$9</f>
        <v>0</v>
      </c>
      <c r="L8511" s="49">
        <f t="shared" si="1588"/>
        <v>2227.2377482066663</v>
      </c>
      <c r="M8511" s="49">
        <f>MIN(M8510-MIN(IF(L8511&gt;0,MIN(L8511,'2019 Calculations'!$C$10)),M8510)+MIN(IF(L8511&lt;0,-L8511),'2019 Calculations'!$C$10),'2019 Calculations'!$C$13)</f>
        <v>0</v>
      </c>
      <c r="N8511" s="49">
        <f t="shared" si="1589"/>
        <v>0</v>
      </c>
      <c r="O8511" s="42">
        <f t="shared" si="1590"/>
        <v>0</v>
      </c>
      <c r="Q8511" s="49">
        <f t="shared" si="1591"/>
        <v>2227.2377482066663</v>
      </c>
      <c r="R8511" s="70">
        <f t="shared" si="1592"/>
        <v>800</v>
      </c>
      <c r="S8511" s="70">
        <f t="shared" si="1593"/>
        <v>1000</v>
      </c>
      <c r="T8511" s="70">
        <f t="shared" si="1594"/>
        <v>427.23774820666631</v>
      </c>
      <c r="U8511" s="70">
        <f t="shared" si="1595"/>
        <v>0</v>
      </c>
      <c r="W8511" s="49">
        <f>MIN(MAX(W8510+MAX(MIN(SUM($R$5:$U$5)-L8511,'2019 Calculations'!$C$10),-'2019 Calculations'!$C$10),0),'2019 Calculations'!$C$13)</f>
        <v>0</v>
      </c>
      <c r="X8511" s="43">
        <f t="shared" si="1586"/>
        <v>0</v>
      </c>
      <c r="Y8511" s="49">
        <f t="shared" si="1596"/>
        <v>0</v>
      </c>
      <c r="AA8511">
        <f>Q8511/SUM($Q$13:$Q$8772)*3*'[1]PS 6'!$E$366</f>
        <v>2.0662995166379989</v>
      </c>
      <c r="AB8511" s="3">
        <f>J8511*'[1]PS 6'!$E$368</f>
        <v>602.81300717333374</v>
      </c>
      <c r="AC8511" s="3">
        <f t="shared" si="1597"/>
        <v>-600.74670765669578</v>
      </c>
      <c r="AD8511" s="27">
        <f>AC8511*'[1]PS 6'!$E$365</f>
        <v>-120.14934153133916</v>
      </c>
      <c r="AE8511" s="27">
        <f>IF(AC8511&gt;0,AC8511*'[1]PS 6'!$E$365,[1]Data!AD8511*SUM([1]Data!M8511:P8511)/1000)</f>
        <v>3.2392368975485142E-2</v>
      </c>
    </row>
    <row r="8512" spans="2:31">
      <c r="B8512" s="23">
        <v>1</v>
      </c>
      <c r="C8512" s="23">
        <v>12</v>
      </c>
      <c r="D8512" s="23">
        <v>21</v>
      </c>
      <c r="E8512" s="23">
        <v>4</v>
      </c>
      <c r="F8512" s="48">
        <f>Profiles!F8504</f>
        <v>1246</v>
      </c>
      <c r="G8512" s="48">
        <f>Profiles!G8504</f>
        <v>448.50000000000006</v>
      </c>
      <c r="H8512" s="48">
        <f>Profiles!H8504</f>
        <v>692.65800000000002</v>
      </c>
      <c r="I8512" s="24">
        <f t="shared" si="1587"/>
        <v>2387.1579999999999</v>
      </c>
      <c r="J8512" s="49">
        <f>Profiles!L8504*'2019 Calculations'!$C$8</f>
        <v>133.48002301695249</v>
      </c>
      <c r="K8512" s="49">
        <f>Profiles!M8504*'2019 Calculations'!$C$9</f>
        <v>0</v>
      </c>
      <c r="L8512" s="49">
        <f t="shared" si="1588"/>
        <v>2253.6779769830473</v>
      </c>
      <c r="M8512" s="49">
        <f>MIN(M8511-MIN(IF(L8512&gt;0,MIN(L8512,'2019 Calculations'!$C$10)),M8511)+MIN(IF(L8512&lt;0,-L8512),'2019 Calculations'!$C$10),'2019 Calculations'!$C$13)</f>
        <v>0</v>
      </c>
      <c r="N8512" s="49">
        <f t="shared" si="1589"/>
        <v>0</v>
      </c>
      <c r="O8512" s="42">
        <f t="shared" si="1590"/>
        <v>0</v>
      </c>
      <c r="Q8512" s="49">
        <f t="shared" si="1591"/>
        <v>2253.6779769830473</v>
      </c>
      <c r="R8512" s="70">
        <f t="shared" si="1592"/>
        <v>800</v>
      </c>
      <c r="S8512" s="70">
        <f t="shared" si="1593"/>
        <v>1000</v>
      </c>
      <c r="T8512" s="70">
        <f t="shared" si="1594"/>
        <v>453.6779769830473</v>
      </c>
      <c r="U8512" s="70">
        <f t="shared" si="1595"/>
        <v>0</v>
      </c>
      <c r="W8512" s="49">
        <f>MIN(MAX(W8511+MAX(MIN(SUM($R$5:$U$5)-L8512,'2019 Calculations'!$C$10),-'2019 Calculations'!$C$10),0),'2019 Calculations'!$C$13)</f>
        <v>0</v>
      </c>
      <c r="X8512" s="43">
        <f t="shared" si="1586"/>
        <v>0</v>
      </c>
      <c r="Y8512" s="49">
        <f t="shared" si="1596"/>
        <v>0</v>
      </c>
      <c r="AA8512">
        <f>Q8512/SUM($Q$13:$Q$8772)*3*'[1]PS 6'!$E$366</f>
        <v>2.0908291978471216</v>
      </c>
      <c r="AB8512" s="3">
        <f>J8512*'[1]PS 6'!$E$368</f>
        <v>533.92009206780995</v>
      </c>
      <c r="AC8512" s="3">
        <f t="shared" si="1597"/>
        <v>-531.8292628699628</v>
      </c>
      <c r="AD8512" s="27">
        <f>AC8512*'[1]PS 6'!$E$365</f>
        <v>-106.36585257399257</v>
      </c>
      <c r="AE8512" s="27">
        <f>IF(AC8512&gt;0,AC8512*'[1]PS 6'!$E$365,[1]Data!AD8512*SUM([1]Data!M8512:P8512)/1000)</f>
        <v>3.3170286273395855E-2</v>
      </c>
    </row>
    <row r="8513" spans="2:31">
      <c r="B8513" s="23">
        <v>1</v>
      </c>
      <c r="C8513" s="23">
        <v>12</v>
      </c>
      <c r="D8513" s="23">
        <v>21</v>
      </c>
      <c r="E8513" s="23">
        <v>5</v>
      </c>
      <c r="F8513" s="48">
        <f>Profiles!F8505</f>
        <v>1255.9999999999998</v>
      </c>
      <c r="G8513" s="48">
        <f>Profiles!G8505</f>
        <v>448.50000000000006</v>
      </c>
      <c r="H8513" s="48">
        <f>Profiles!H8505</f>
        <v>673.36700000000008</v>
      </c>
      <c r="I8513" s="24">
        <f t="shared" si="1587"/>
        <v>2377.8669999999997</v>
      </c>
      <c r="J8513" s="49">
        <f>Profiles!L8505*'2019 Calculations'!$C$8</f>
        <v>161.46776977857152</v>
      </c>
      <c r="K8513" s="49">
        <f>Profiles!M8505*'2019 Calculations'!$C$9</f>
        <v>0</v>
      </c>
      <c r="L8513" s="49">
        <f t="shared" si="1588"/>
        <v>2216.3992302214283</v>
      </c>
      <c r="M8513" s="49">
        <f>MIN(M8512-MIN(IF(L8513&gt;0,MIN(L8513,'2019 Calculations'!$C$10)),M8512)+MIN(IF(L8513&lt;0,-L8513),'2019 Calculations'!$C$10),'2019 Calculations'!$C$13)</f>
        <v>0</v>
      </c>
      <c r="N8513" s="49">
        <f t="shared" si="1589"/>
        <v>0</v>
      </c>
      <c r="O8513" s="42">
        <f t="shared" si="1590"/>
        <v>0</v>
      </c>
      <c r="Q8513" s="49">
        <f t="shared" si="1591"/>
        <v>2216.3992302214283</v>
      </c>
      <c r="R8513" s="70">
        <f t="shared" si="1592"/>
        <v>800</v>
      </c>
      <c r="S8513" s="70">
        <f t="shared" si="1593"/>
        <v>1000</v>
      </c>
      <c r="T8513" s="70">
        <f t="shared" si="1594"/>
        <v>416.3992302214283</v>
      </c>
      <c r="U8513" s="70">
        <f t="shared" si="1595"/>
        <v>0</v>
      </c>
      <c r="W8513" s="49">
        <f>MIN(MAX(W8512+MAX(MIN(SUM($R$5:$U$5)-L8513,'2019 Calculations'!$C$10),-'2019 Calculations'!$C$10),0),'2019 Calculations'!$C$13)</f>
        <v>0</v>
      </c>
      <c r="X8513" s="43">
        <f t="shared" si="1586"/>
        <v>0</v>
      </c>
      <c r="Y8513" s="49">
        <f t="shared" si="1596"/>
        <v>0</v>
      </c>
      <c r="AA8513">
        <f>Q8513/SUM($Q$13:$Q$8772)*3*'[1]PS 6'!$E$366</f>
        <v>2.0562441803848297</v>
      </c>
      <c r="AB8513" s="3">
        <f>J8513*'[1]PS 6'!$E$368</f>
        <v>645.87107911428609</v>
      </c>
      <c r="AC8513" s="3">
        <f t="shared" si="1597"/>
        <v>-643.81483493390124</v>
      </c>
      <c r="AD8513" s="27">
        <f>AC8513*'[1]PS 6'!$E$365</f>
        <v>-128.76296698678024</v>
      </c>
      <c r="AE8513" s="27">
        <f>IF(AC8513&gt;0,AC8513*'[1]PS 6'!$E$365,[1]Data!AD8513*SUM([1]Data!M8513:P8513)/1000)</f>
        <v>3.4339381552170284E-2</v>
      </c>
    </row>
    <row r="8514" spans="2:31">
      <c r="B8514" s="23">
        <v>1</v>
      </c>
      <c r="C8514" s="23">
        <v>12</v>
      </c>
      <c r="D8514" s="23">
        <v>21</v>
      </c>
      <c r="E8514" s="23">
        <v>6</v>
      </c>
      <c r="F8514" s="48">
        <f>Profiles!F8506</f>
        <v>1382.0000000000002</v>
      </c>
      <c r="G8514" s="48">
        <f>Profiles!G8506</f>
        <v>498.4</v>
      </c>
      <c r="H8514" s="48">
        <f>Profiles!H8506</f>
        <v>701.41500000000008</v>
      </c>
      <c r="I8514" s="24">
        <f t="shared" si="1587"/>
        <v>2581.8150000000001</v>
      </c>
      <c r="J8514" s="49">
        <f>Profiles!L8506*'2019 Calculations'!$C$8</f>
        <v>152.85615539038108</v>
      </c>
      <c r="K8514" s="49">
        <f>Profiles!M8506*'2019 Calculations'!$C$9</f>
        <v>0</v>
      </c>
      <c r="L8514" s="49">
        <f t="shared" si="1588"/>
        <v>2428.9588446096191</v>
      </c>
      <c r="M8514" s="49">
        <f>MIN(M8513-MIN(IF(L8514&gt;0,MIN(L8514,'2019 Calculations'!$C$10)),M8513)+MIN(IF(L8514&lt;0,-L8514),'2019 Calculations'!$C$10),'2019 Calculations'!$C$13)</f>
        <v>0</v>
      </c>
      <c r="N8514" s="49">
        <f t="shared" si="1589"/>
        <v>0</v>
      </c>
      <c r="O8514" s="42">
        <f t="shared" si="1590"/>
        <v>0</v>
      </c>
      <c r="Q8514" s="49">
        <f t="shared" si="1591"/>
        <v>2428.9588446096191</v>
      </c>
      <c r="R8514" s="70">
        <f t="shared" si="1592"/>
        <v>800</v>
      </c>
      <c r="S8514" s="70">
        <f t="shared" si="1593"/>
        <v>1000</v>
      </c>
      <c r="T8514" s="70">
        <f t="shared" si="1594"/>
        <v>628.95884460961906</v>
      </c>
      <c r="U8514" s="70">
        <f t="shared" si="1595"/>
        <v>0</v>
      </c>
      <c r="W8514" s="49">
        <f>MIN(MAX(W8513+MAX(MIN(SUM($R$5:$U$5)-L8514,'2019 Calculations'!$C$10),-'2019 Calculations'!$C$10),0),'2019 Calculations'!$C$13)</f>
        <v>0</v>
      </c>
      <c r="X8514" s="43">
        <f t="shared" si="1586"/>
        <v>0</v>
      </c>
      <c r="Y8514" s="49">
        <f t="shared" si="1596"/>
        <v>0</v>
      </c>
      <c r="AA8514">
        <f>Q8514/SUM($Q$13:$Q$8772)*3*'[1]PS 6'!$E$366</f>
        <v>2.2534444248673613</v>
      </c>
      <c r="AB8514" s="3">
        <f>J8514*'[1]PS 6'!$E$368</f>
        <v>611.4246215615243</v>
      </c>
      <c r="AC8514" s="3">
        <f t="shared" si="1597"/>
        <v>-609.17117713665698</v>
      </c>
      <c r="AD8514" s="27">
        <f>AC8514*'[1]PS 6'!$E$365</f>
        <v>-121.83423542733141</v>
      </c>
      <c r="AE8514" s="27">
        <f>IF(AC8514&gt;0,AC8514*'[1]PS 6'!$E$365,[1]Data!AD8514*SUM([1]Data!M8514:P8514)/1000)</f>
        <v>4.5648549600792655E-2</v>
      </c>
    </row>
    <row r="8515" spans="2:31">
      <c r="B8515" s="23">
        <v>1</v>
      </c>
      <c r="C8515" s="23">
        <v>12</v>
      </c>
      <c r="D8515" s="23">
        <v>21</v>
      </c>
      <c r="E8515" s="23">
        <v>7</v>
      </c>
      <c r="F8515" s="48">
        <f>Profiles!F8507</f>
        <v>1819.9999999999998</v>
      </c>
      <c r="G8515" s="48">
        <f>Profiles!G8507</f>
        <v>899</v>
      </c>
      <c r="H8515" s="48">
        <f>Profiles!H8507</f>
        <v>814.90800000000013</v>
      </c>
      <c r="I8515" s="24">
        <f t="shared" si="1587"/>
        <v>3533.9080000000004</v>
      </c>
      <c r="J8515" s="49">
        <f>Profiles!L8507*'2019 Calculations'!$C$8</f>
        <v>116.25679424057151</v>
      </c>
      <c r="K8515" s="49">
        <f>Profiles!M8507*'2019 Calculations'!$C$9</f>
        <v>0</v>
      </c>
      <c r="L8515" s="49">
        <f t="shared" si="1588"/>
        <v>3417.6512057594286</v>
      </c>
      <c r="M8515" s="49">
        <f>MIN(M8514-MIN(IF(L8515&gt;0,MIN(L8515,'2019 Calculations'!$C$10)),M8514)+MIN(IF(L8515&lt;0,-L8515),'2019 Calculations'!$C$10),'2019 Calculations'!$C$13)</f>
        <v>0</v>
      </c>
      <c r="N8515" s="49">
        <f t="shared" si="1589"/>
        <v>0</v>
      </c>
      <c r="O8515" s="42">
        <f t="shared" si="1590"/>
        <v>0</v>
      </c>
      <c r="Q8515" s="49">
        <f t="shared" si="1591"/>
        <v>3417.6512057594286</v>
      </c>
      <c r="R8515" s="70">
        <f t="shared" si="1592"/>
        <v>800</v>
      </c>
      <c r="S8515" s="70">
        <f t="shared" si="1593"/>
        <v>1000</v>
      </c>
      <c r="T8515" s="70">
        <f t="shared" si="1594"/>
        <v>1617.6512057594286</v>
      </c>
      <c r="U8515" s="70">
        <f t="shared" si="1595"/>
        <v>0</v>
      </c>
      <c r="W8515" s="49">
        <f>MIN(MAX(W8514+MAX(MIN(SUM($R$5:$U$5)-L8515,'2019 Calculations'!$C$10),-'2019 Calculations'!$C$10),0),'2019 Calculations'!$C$13)</f>
        <v>0</v>
      </c>
      <c r="X8515" s="43">
        <f t="shared" si="1586"/>
        <v>0</v>
      </c>
      <c r="Y8515" s="49">
        <f t="shared" si="1596"/>
        <v>0</v>
      </c>
      <c r="AA8515">
        <f>Q8515/SUM($Q$13:$Q$8772)*3*'[1]PS 6'!$E$366</f>
        <v>3.1706947496665299</v>
      </c>
      <c r="AB8515" s="3">
        <f>J8515*'[1]PS 6'!$E$368</f>
        <v>465.02717696228603</v>
      </c>
      <c r="AC8515" s="3">
        <f t="shared" si="1597"/>
        <v>-461.85648221261948</v>
      </c>
      <c r="AD8515" s="27">
        <f>AC8515*'[1]PS 6'!$E$365</f>
        <v>-92.371296442523899</v>
      </c>
      <c r="AE8515" s="27">
        <f>IF(AC8515&gt;0,AC8515*'[1]PS 6'!$E$365,[1]Data!AD8515*SUM([1]Data!M8515:P8515)/1000)</f>
        <v>5.9850880311170938E-2</v>
      </c>
    </row>
    <row r="8516" spans="2:31">
      <c r="B8516" s="23">
        <v>1</v>
      </c>
      <c r="C8516" s="23">
        <v>12</v>
      </c>
      <c r="D8516" s="23">
        <v>21</v>
      </c>
      <c r="E8516" s="23">
        <v>8</v>
      </c>
      <c r="F8516" s="48">
        <f>Profiles!F8508</f>
        <v>2384</v>
      </c>
      <c r="G8516" s="48">
        <f>Profiles!G8508</f>
        <v>697.7</v>
      </c>
      <c r="H8516" s="48">
        <f>Profiles!H8508</f>
        <v>963.03</v>
      </c>
      <c r="I8516" s="24">
        <f t="shared" si="1587"/>
        <v>4044.7299999999996</v>
      </c>
      <c r="J8516" s="49">
        <f>Profiles!L8508*'2019 Calculations'!$C$8</f>
        <v>109.79808344942865</v>
      </c>
      <c r="K8516" s="49">
        <f>Profiles!M8508*'2019 Calculations'!$C$9</f>
        <v>69.127991068047805</v>
      </c>
      <c r="L8516" s="49">
        <f t="shared" si="1588"/>
        <v>3865.803925482523</v>
      </c>
      <c r="M8516" s="49">
        <f>MIN(M8515-MIN(IF(L8516&gt;0,MIN(L8516,'2019 Calculations'!$C$10)),M8515)+MIN(IF(L8516&lt;0,-L8516),'2019 Calculations'!$C$10),'2019 Calculations'!$C$13)</f>
        <v>0</v>
      </c>
      <c r="N8516" s="49">
        <f t="shared" si="1589"/>
        <v>0</v>
      </c>
      <c r="O8516" s="42">
        <f t="shared" si="1590"/>
        <v>0</v>
      </c>
      <c r="Q8516" s="49">
        <f t="shared" si="1591"/>
        <v>3865.803925482523</v>
      </c>
      <c r="R8516" s="70">
        <f t="shared" si="1592"/>
        <v>800</v>
      </c>
      <c r="S8516" s="70">
        <f t="shared" si="1593"/>
        <v>1000</v>
      </c>
      <c r="T8516" s="70">
        <f t="shared" si="1594"/>
        <v>2065.803925482523</v>
      </c>
      <c r="U8516" s="70">
        <f t="shared" si="1595"/>
        <v>0</v>
      </c>
      <c r="W8516" s="49">
        <f>MIN(MAX(W8515+MAX(MIN(SUM($R$5:$U$5)-L8516,'2019 Calculations'!$C$10),-'2019 Calculations'!$C$10),0),'2019 Calculations'!$C$13)</f>
        <v>0</v>
      </c>
      <c r="X8516" s="43">
        <f t="shared" si="1586"/>
        <v>0</v>
      </c>
      <c r="Y8516" s="49">
        <f t="shared" si="1596"/>
        <v>0</v>
      </c>
      <c r="AA8516">
        <f>Q8516/SUM($Q$13:$Q$8772)*3*'[1]PS 6'!$E$366</f>
        <v>3.5864643498762288</v>
      </c>
      <c r="AB8516" s="3">
        <f>J8516*'[1]PS 6'!$E$368</f>
        <v>439.19233379771458</v>
      </c>
      <c r="AC8516" s="3">
        <f t="shared" si="1597"/>
        <v>-435.60586944783836</v>
      </c>
      <c r="AD8516" s="27">
        <f>AC8516*'[1]PS 6'!$E$365</f>
        <v>-87.121173889567672</v>
      </c>
      <c r="AE8516" s="27">
        <f>IF(AC8516&gt;0,AC8516*'[1]PS 6'!$E$365,[1]Data!AD8516*SUM([1]Data!M8516:P8516)/1000)</f>
        <v>4.1146461095607045E-2</v>
      </c>
    </row>
    <row r="8517" spans="2:31">
      <c r="B8517" s="23">
        <v>1</v>
      </c>
      <c r="C8517" s="23">
        <v>12</v>
      </c>
      <c r="D8517" s="23">
        <v>21</v>
      </c>
      <c r="E8517" s="23">
        <v>9</v>
      </c>
      <c r="F8517" s="48">
        <f>Profiles!F8509</f>
        <v>2286</v>
      </c>
      <c r="G8517" s="48">
        <f>Profiles!G8509</f>
        <v>1794.2</v>
      </c>
      <c r="H8517" s="48">
        <f>Profiles!H8509</f>
        <v>1217.2280000000001</v>
      </c>
      <c r="I8517" s="24">
        <f t="shared" si="1587"/>
        <v>5297.4279999999999</v>
      </c>
      <c r="J8517" s="49">
        <f>Profiles!L8509*'2019 Calculations'!$C$8</f>
        <v>81.810336687809581</v>
      </c>
      <c r="K8517" s="49">
        <f>Profiles!M8509*'2019 Calculations'!$C$9</f>
        <v>285.91762542195431</v>
      </c>
      <c r="L8517" s="49">
        <f t="shared" si="1588"/>
        <v>4929.7000378902358</v>
      </c>
      <c r="M8517" s="49">
        <f>MIN(M8516-MIN(IF(L8517&gt;0,MIN(L8517,'2019 Calculations'!$C$10)),M8516)+MIN(IF(L8517&lt;0,-L8517),'2019 Calculations'!$C$10),'2019 Calculations'!$C$13)</f>
        <v>0</v>
      </c>
      <c r="N8517" s="49">
        <f t="shared" si="1589"/>
        <v>0</v>
      </c>
      <c r="O8517" s="42">
        <f t="shared" si="1590"/>
        <v>0</v>
      </c>
      <c r="Q8517" s="49">
        <f t="shared" si="1591"/>
        <v>4929.7000378902358</v>
      </c>
      <c r="R8517" s="70">
        <f t="shared" si="1592"/>
        <v>800</v>
      </c>
      <c r="S8517" s="70">
        <f t="shared" si="1593"/>
        <v>1000</v>
      </c>
      <c r="T8517" s="70">
        <f t="shared" si="1594"/>
        <v>3129.7000378902358</v>
      </c>
      <c r="U8517" s="70">
        <f t="shared" si="1595"/>
        <v>0</v>
      </c>
      <c r="W8517" s="49">
        <f>MIN(MAX(W8516+MAX(MIN(SUM($R$5:$U$5)-L8517,'2019 Calculations'!$C$10),-'2019 Calculations'!$C$10),0),'2019 Calculations'!$C$13)</f>
        <v>0</v>
      </c>
      <c r="X8517" s="43">
        <f t="shared" si="1586"/>
        <v>0</v>
      </c>
      <c r="Y8517" s="49">
        <f t="shared" si="1596"/>
        <v>0</v>
      </c>
      <c r="AA8517">
        <f>Q8517/SUM($Q$13:$Q$8772)*3*'[1]PS 6'!$E$366</f>
        <v>4.5734842693218098</v>
      </c>
      <c r="AB8517" s="3">
        <f>J8517*'[1]PS 6'!$E$368</f>
        <v>327.24134675123832</v>
      </c>
      <c r="AC8517" s="3">
        <f t="shared" si="1597"/>
        <v>-322.66786248191653</v>
      </c>
      <c r="AD8517" s="27">
        <f>AC8517*'[1]PS 6'!$E$365</f>
        <v>-64.533572496383314</v>
      </c>
      <c r="AE8517" s="27">
        <f>IF(AC8517&gt;0,AC8517*'[1]PS 6'!$E$365,[1]Data!AD8517*SUM([1]Data!M8517:P8517)/1000)</f>
        <v>3.3229169267329894E-3</v>
      </c>
    </row>
    <row r="8518" spans="2:31">
      <c r="B8518" s="23">
        <v>1</v>
      </c>
      <c r="C8518" s="23">
        <v>12</v>
      </c>
      <c r="D8518" s="23">
        <v>21</v>
      </c>
      <c r="E8518" s="23">
        <v>10</v>
      </c>
      <c r="F8518" s="48">
        <f>Profiles!F8510</f>
        <v>1950.0000000000002</v>
      </c>
      <c r="G8518" s="48">
        <f>Profiles!G8510</f>
        <v>1794.2</v>
      </c>
      <c r="H8518" s="48">
        <f>Profiles!H8510</f>
        <v>1242.518</v>
      </c>
      <c r="I8518" s="24">
        <f t="shared" si="1587"/>
        <v>4986.7180000000008</v>
      </c>
      <c r="J8518" s="49">
        <f>Profiles!L8510*'2019 Calculations'!$C$8</f>
        <v>55.975493523238143</v>
      </c>
      <c r="K8518" s="49">
        <f>Profiles!M8510*'2019 Calculations'!$C$9</f>
        <v>476.44184075211155</v>
      </c>
      <c r="L8518" s="49">
        <f t="shared" si="1588"/>
        <v>4454.3006657246506</v>
      </c>
      <c r="M8518" s="49">
        <f>MIN(M8517-MIN(IF(L8518&gt;0,MIN(L8518,'2019 Calculations'!$C$10)),M8517)+MIN(IF(L8518&lt;0,-L8518),'2019 Calculations'!$C$10),'2019 Calculations'!$C$13)</f>
        <v>0</v>
      </c>
      <c r="N8518" s="49">
        <f t="shared" si="1589"/>
        <v>0</v>
      </c>
      <c r="O8518" s="42">
        <f t="shared" si="1590"/>
        <v>0</v>
      </c>
      <c r="Q8518" s="49">
        <f t="shared" si="1591"/>
        <v>4454.3006657246506</v>
      </c>
      <c r="R8518" s="70">
        <f t="shared" si="1592"/>
        <v>800</v>
      </c>
      <c r="S8518" s="70">
        <f t="shared" si="1593"/>
        <v>1000</v>
      </c>
      <c r="T8518" s="70">
        <f t="shared" si="1594"/>
        <v>2654.3006657246506</v>
      </c>
      <c r="U8518" s="70">
        <f t="shared" si="1595"/>
        <v>0</v>
      </c>
      <c r="W8518" s="49">
        <f>MIN(MAX(W8517+MAX(MIN(SUM($R$5:$U$5)-L8518,'2019 Calculations'!$C$10),-'2019 Calculations'!$C$10),0),'2019 Calculations'!$C$13)</f>
        <v>0</v>
      </c>
      <c r="X8518" s="43">
        <f t="shared" si="1586"/>
        <v>0</v>
      </c>
      <c r="Y8518" s="49">
        <f t="shared" si="1596"/>
        <v>0</v>
      </c>
      <c r="AA8518">
        <f>Q8518/SUM($Q$13:$Q$8772)*3*'[1]PS 6'!$E$366</f>
        <v>4.1324368356983889</v>
      </c>
      <c r="AB8518" s="3">
        <f>J8518*'[1]PS 6'!$E$368</f>
        <v>223.90197409295257</v>
      </c>
      <c r="AC8518" s="3">
        <f t="shared" si="1597"/>
        <v>-219.76953725725417</v>
      </c>
      <c r="AD8518" s="27">
        <f>AC8518*'[1]PS 6'!$E$365</f>
        <v>-43.953907451450839</v>
      </c>
      <c r="AE8518" s="27">
        <f>IF(AC8518&gt;0,AC8518*'[1]PS 6'!$E$365,[1]Data!AD8518*SUM([1]Data!M8518:P8518)/1000)</f>
        <v>-3.9819201593565577E-2</v>
      </c>
    </row>
    <row r="8519" spans="2:31">
      <c r="B8519" s="23">
        <v>1</v>
      </c>
      <c r="C8519" s="23">
        <v>12</v>
      </c>
      <c r="D8519" s="23">
        <v>21</v>
      </c>
      <c r="E8519" s="23">
        <v>11</v>
      </c>
      <c r="F8519" s="48">
        <f>Profiles!F8511</f>
        <v>1970</v>
      </c>
      <c r="G8519" s="48">
        <f>Profiles!G8511</f>
        <v>1794.2</v>
      </c>
      <c r="H8519" s="48">
        <f>Profiles!H8511</f>
        <v>1242.518</v>
      </c>
      <c r="I8519" s="24">
        <f t="shared" si="1587"/>
        <v>5006.7179999999998</v>
      </c>
      <c r="J8519" s="49">
        <f>Profiles!L8511*'2019 Calculations'!$C$8</f>
        <v>66.740011508476243</v>
      </c>
      <c r="K8519" s="49">
        <f>Profiles!M8511*'2019 Calculations'!$C$9</f>
        <v>591.0857449968006</v>
      </c>
      <c r="L8519" s="49">
        <f t="shared" si="1588"/>
        <v>4348.8922434947226</v>
      </c>
      <c r="M8519" s="49">
        <f>MIN(M8518-MIN(IF(L8519&gt;0,MIN(L8519,'2019 Calculations'!$C$10)),M8518)+MIN(IF(L8519&lt;0,-L8519),'2019 Calculations'!$C$10),'2019 Calculations'!$C$13)</f>
        <v>0</v>
      </c>
      <c r="N8519" s="49">
        <f t="shared" si="1589"/>
        <v>0</v>
      </c>
      <c r="O8519" s="42">
        <f t="shared" si="1590"/>
        <v>0</v>
      </c>
      <c r="Q8519" s="49">
        <f t="shared" si="1591"/>
        <v>4348.8922434947226</v>
      </c>
      <c r="R8519" s="70">
        <f t="shared" si="1592"/>
        <v>800</v>
      </c>
      <c r="S8519" s="70">
        <f t="shared" si="1593"/>
        <v>1000</v>
      </c>
      <c r="T8519" s="70">
        <f t="shared" si="1594"/>
        <v>2548.8922434947226</v>
      </c>
      <c r="U8519" s="70">
        <f t="shared" si="1595"/>
        <v>0</v>
      </c>
      <c r="W8519" s="49">
        <f>MIN(MAX(W8518+MAX(MIN(SUM($R$5:$U$5)-L8519,'2019 Calculations'!$C$10),-'2019 Calculations'!$C$10),0),'2019 Calculations'!$C$13)</f>
        <v>0</v>
      </c>
      <c r="X8519" s="43">
        <f t="shared" si="1586"/>
        <v>0</v>
      </c>
      <c r="Y8519" s="49">
        <f t="shared" si="1596"/>
        <v>0</v>
      </c>
      <c r="AA8519">
        <f>Q8519/SUM($Q$13:$Q$8772)*3*'[1]PS 6'!$E$366</f>
        <v>4.0346451329137869</v>
      </c>
      <c r="AB8519" s="3">
        <f>J8519*'[1]PS 6'!$E$368</f>
        <v>266.96004603390497</v>
      </c>
      <c r="AC8519" s="3">
        <f t="shared" si="1597"/>
        <v>-262.92540090099118</v>
      </c>
      <c r="AD8519" s="27">
        <f>AC8519*'[1]PS 6'!$E$365</f>
        <v>-52.58508018019824</v>
      </c>
      <c r="AE8519" s="27">
        <f>IF(AC8519&gt;0,AC8519*'[1]PS 6'!$E$365,[1]Data!AD8519*SUM([1]Data!M8519:P8519)/1000)</f>
        <v>-4.9674772570407963E-2</v>
      </c>
    </row>
    <row r="8520" spans="2:31">
      <c r="B8520" s="23">
        <v>1</v>
      </c>
      <c r="C8520" s="23">
        <v>12</v>
      </c>
      <c r="D8520" s="23">
        <v>21</v>
      </c>
      <c r="E8520" s="23">
        <v>12</v>
      </c>
      <c r="F8520" s="48">
        <f>Profiles!F8512</f>
        <v>1916</v>
      </c>
      <c r="G8520" s="48">
        <f>Profiles!G8512</f>
        <v>1950.6</v>
      </c>
      <c r="H8520" s="48">
        <f>Profiles!H8512</f>
        <v>1242.518</v>
      </c>
      <c r="I8520" s="24">
        <f t="shared" si="1587"/>
        <v>5109.1180000000004</v>
      </c>
      <c r="J8520" s="49">
        <f>Profiles!L8512*'2019 Calculations'!$C$8</f>
        <v>90.421951076000056</v>
      </c>
      <c r="K8520" s="49">
        <f>Profiles!M8512*'2019 Calculations'!$C$9</f>
        <v>655.25613457152758</v>
      </c>
      <c r="L8520" s="49">
        <f t="shared" si="1588"/>
        <v>4363.4399143524724</v>
      </c>
      <c r="M8520" s="49">
        <f>MIN(M8519-MIN(IF(L8520&gt;0,MIN(L8520,'2019 Calculations'!$C$10)),M8519)+MIN(IF(L8520&lt;0,-L8520),'2019 Calculations'!$C$10),'2019 Calculations'!$C$13)</f>
        <v>0</v>
      </c>
      <c r="N8520" s="49">
        <f t="shared" si="1589"/>
        <v>0</v>
      </c>
      <c r="O8520" s="42">
        <f t="shared" si="1590"/>
        <v>0</v>
      </c>
      <c r="Q8520" s="49">
        <f t="shared" si="1591"/>
        <v>4363.4399143524724</v>
      </c>
      <c r="R8520" s="70">
        <f t="shared" si="1592"/>
        <v>800</v>
      </c>
      <c r="S8520" s="70">
        <f t="shared" si="1593"/>
        <v>1000</v>
      </c>
      <c r="T8520" s="70">
        <f t="shared" si="1594"/>
        <v>2563.4399143524724</v>
      </c>
      <c r="U8520" s="70">
        <f t="shared" si="1595"/>
        <v>0</v>
      </c>
      <c r="W8520" s="49">
        <f>MIN(MAX(W8519+MAX(MIN(SUM($R$5:$U$5)-L8520,'2019 Calculations'!$C$10),-'2019 Calculations'!$C$10),0),'2019 Calculations'!$C$13)</f>
        <v>0</v>
      </c>
      <c r="X8520" s="43">
        <f t="shared" si="1586"/>
        <v>0</v>
      </c>
      <c r="Y8520" s="49">
        <f t="shared" si="1596"/>
        <v>0</v>
      </c>
      <c r="AA8520">
        <f>Q8520/SUM($Q$13:$Q$8772)*3*'[1]PS 6'!$E$366</f>
        <v>4.0481416019305225</v>
      </c>
      <c r="AB8520" s="3">
        <f>J8520*'[1]PS 6'!$E$368</f>
        <v>361.68780430400022</v>
      </c>
      <c r="AC8520" s="3">
        <f t="shared" si="1597"/>
        <v>-357.6396627020697</v>
      </c>
      <c r="AD8520" s="27">
        <f>AC8520*'[1]PS 6'!$E$365</f>
        <v>-71.527932540413943</v>
      </c>
      <c r="AE8520" s="27">
        <f>IF(AC8520&gt;0,AC8520*'[1]PS 6'!$E$365,[1]Data!AD8520*SUM([1]Data!M8520:P8520)/1000)</f>
        <v>-4.7704319710298072E-2</v>
      </c>
    </row>
    <row r="8521" spans="2:31">
      <c r="B8521" s="23">
        <v>1</v>
      </c>
      <c r="C8521" s="23">
        <v>12</v>
      </c>
      <c r="D8521" s="23">
        <v>21</v>
      </c>
      <c r="E8521" s="23">
        <v>13</v>
      </c>
      <c r="F8521" s="48">
        <f>Profiles!F8513</f>
        <v>1843.9999999999998</v>
      </c>
      <c r="G8521" s="48">
        <f>Profiles!G8513</f>
        <v>1812.7000000000003</v>
      </c>
      <c r="H8521" s="48">
        <f>Profiles!H8513</f>
        <v>1217.2280000000001</v>
      </c>
      <c r="I8521" s="24">
        <f t="shared" si="1587"/>
        <v>4873.9279999999999</v>
      </c>
      <c r="J8521" s="49">
        <f>Profiles!L8513*'2019 Calculations'!$C$8</f>
        <v>111.95098704647629</v>
      </c>
      <c r="K8521" s="49">
        <f>Profiles!M8513*'2019 Calculations'!$C$9</f>
        <v>654.04146652825511</v>
      </c>
      <c r="L8521" s="49">
        <f t="shared" si="1588"/>
        <v>4107.9355464252685</v>
      </c>
      <c r="M8521" s="49">
        <f>MIN(M8520-MIN(IF(L8521&gt;0,MIN(L8521,'2019 Calculations'!$C$10)),M8520)+MIN(IF(L8521&lt;0,-L8521),'2019 Calculations'!$C$10),'2019 Calculations'!$C$13)</f>
        <v>0</v>
      </c>
      <c r="N8521" s="49">
        <f t="shared" si="1589"/>
        <v>0</v>
      </c>
      <c r="O8521" s="42">
        <f t="shared" si="1590"/>
        <v>0</v>
      </c>
      <c r="Q8521" s="49">
        <f t="shared" si="1591"/>
        <v>4107.9355464252685</v>
      </c>
      <c r="R8521" s="70">
        <f t="shared" si="1592"/>
        <v>800</v>
      </c>
      <c r="S8521" s="70">
        <f t="shared" si="1593"/>
        <v>1000</v>
      </c>
      <c r="T8521" s="70">
        <f t="shared" si="1594"/>
        <v>2307.9355464252685</v>
      </c>
      <c r="U8521" s="70">
        <f t="shared" si="1595"/>
        <v>0</v>
      </c>
      <c r="W8521" s="49">
        <f>MIN(MAX(W8520+MAX(MIN(SUM($R$5:$U$5)-L8521,'2019 Calculations'!$C$10),-'2019 Calculations'!$C$10),0),'2019 Calculations'!$C$13)</f>
        <v>0</v>
      </c>
      <c r="X8521" s="43">
        <f t="shared" si="1586"/>
        <v>0</v>
      </c>
      <c r="Y8521" s="49">
        <f t="shared" si="1596"/>
        <v>0</v>
      </c>
      <c r="AA8521">
        <f>Q8521/SUM($Q$13:$Q$8772)*3*'[1]PS 6'!$E$366</f>
        <v>3.8110997538512263</v>
      </c>
      <c r="AB8521" s="3">
        <f>J8521*'[1]PS 6'!$E$368</f>
        <v>447.80394818590514</v>
      </c>
      <c r="AC8521" s="3">
        <f t="shared" si="1597"/>
        <v>-443.9928484320539</v>
      </c>
      <c r="AD8521" s="27">
        <f>AC8521*'[1]PS 6'!$E$365</f>
        <v>-88.798569686410787</v>
      </c>
      <c r="AE8521" s="27">
        <f>IF(AC8521&gt;0,AC8521*'[1]PS 6'!$E$365,[1]Data!AD8521*SUM([1]Data!M8521:P8521)/1000)</f>
        <v>-3.579742403610682E-2</v>
      </c>
    </row>
    <row r="8522" spans="2:31">
      <c r="B8522" s="23">
        <v>1</v>
      </c>
      <c r="C8522" s="23">
        <v>12</v>
      </c>
      <c r="D8522" s="23">
        <v>21</v>
      </c>
      <c r="E8522" s="23">
        <v>14</v>
      </c>
      <c r="F8522" s="48">
        <f>Profiles!F8514</f>
        <v>1776</v>
      </c>
      <c r="G8522" s="48">
        <f>Profiles!G8514</f>
        <v>1956.1</v>
      </c>
      <c r="H8522" s="48">
        <f>Profiles!H8514</f>
        <v>1242.518</v>
      </c>
      <c r="I8522" s="24">
        <f t="shared" si="1587"/>
        <v>4974.6180000000004</v>
      </c>
      <c r="J8522" s="49">
        <f>Profiles!L8514*'2019 Calculations'!$C$8</f>
        <v>107.64517985238102</v>
      </c>
      <c r="K8522" s="49">
        <f>Profiles!M8514*'2019 Calculations'!$C$9</f>
        <v>595.69985280498315</v>
      </c>
      <c r="L8522" s="49">
        <f t="shared" si="1588"/>
        <v>4271.2729673426356</v>
      </c>
      <c r="M8522" s="49">
        <f>MIN(M8521-MIN(IF(L8522&gt;0,MIN(L8522,'2019 Calculations'!$C$10)),M8521)+MIN(IF(L8522&lt;0,-L8522),'2019 Calculations'!$C$10),'2019 Calculations'!$C$13)</f>
        <v>0</v>
      </c>
      <c r="N8522" s="49">
        <f t="shared" si="1589"/>
        <v>0</v>
      </c>
      <c r="O8522" s="42">
        <f t="shared" si="1590"/>
        <v>0</v>
      </c>
      <c r="Q8522" s="49">
        <f t="shared" si="1591"/>
        <v>4271.2729673426356</v>
      </c>
      <c r="R8522" s="70">
        <f t="shared" si="1592"/>
        <v>800</v>
      </c>
      <c r="S8522" s="70">
        <f t="shared" si="1593"/>
        <v>1000</v>
      </c>
      <c r="T8522" s="70">
        <f t="shared" si="1594"/>
        <v>2471.2729673426356</v>
      </c>
      <c r="U8522" s="70">
        <f t="shared" si="1595"/>
        <v>0</v>
      </c>
      <c r="W8522" s="49">
        <f>MIN(MAX(W8521+MAX(MIN(SUM($R$5:$U$5)-L8522,'2019 Calculations'!$C$10),-'2019 Calculations'!$C$10),0),'2019 Calculations'!$C$13)</f>
        <v>0</v>
      </c>
      <c r="X8522" s="43">
        <f t="shared" si="1586"/>
        <v>0</v>
      </c>
      <c r="Y8522" s="49">
        <f t="shared" si="1596"/>
        <v>0</v>
      </c>
      <c r="AA8522">
        <f>Q8522/SUM($Q$13:$Q$8772)*3*'[1]PS 6'!$E$366</f>
        <v>3.9626345570675445</v>
      </c>
      <c r="AB8522" s="3">
        <f>J8522*'[1]PS 6'!$E$368</f>
        <v>430.58071940952408</v>
      </c>
      <c r="AC8522" s="3">
        <f t="shared" si="1597"/>
        <v>-426.61808485245655</v>
      </c>
      <c r="AD8522" s="27">
        <f>AC8522*'[1]PS 6'!$E$365</f>
        <v>-85.323616970491315</v>
      </c>
      <c r="AE8522" s="27">
        <f>IF(AC8522&gt;0,AC8522*'[1]PS 6'!$E$365,[1]Data!AD8522*SUM([1]Data!M8522:P8522)/1000)</f>
        <v>-2.3003202663906909E-2</v>
      </c>
    </row>
    <row r="8523" spans="2:31">
      <c r="B8523" s="23">
        <v>1</v>
      </c>
      <c r="C8523" s="23">
        <v>12</v>
      </c>
      <c r="D8523" s="23">
        <v>21</v>
      </c>
      <c r="E8523" s="23">
        <v>15</v>
      </c>
      <c r="F8523" s="48">
        <f>Profiles!F8515</f>
        <v>1798</v>
      </c>
      <c r="G8523" s="48">
        <f>Profiles!G8515</f>
        <v>1952</v>
      </c>
      <c r="H8523" s="48">
        <f>Profiles!H8515</f>
        <v>1242.518</v>
      </c>
      <c r="I8523" s="24">
        <f t="shared" si="1587"/>
        <v>4992.518</v>
      </c>
      <c r="J8523" s="49">
        <f>Profiles!L8515*'2019 Calculations'!$C$8</f>
        <v>83.963240284857193</v>
      </c>
      <c r="K8523" s="49">
        <f>Profiles!M8515*'2019 Calculations'!$C$9</f>
        <v>470.5932547778649</v>
      </c>
      <c r="L8523" s="49">
        <f t="shared" si="1588"/>
        <v>4437.9615049372778</v>
      </c>
      <c r="M8523" s="49">
        <f>MIN(M8522-MIN(IF(L8523&gt;0,MIN(L8523,'2019 Calculations'!$C$10)),M8522)+MIN(IF(L8523&lt;0,-L8523),'2019 Calculations'!$C$10),'2019 Calculations'!$C$13)</f>
        <v>0</v>
      </c>
      <c r="N8523" s="49">
        <f t="shared" si="1589"/>
        <v>0</v>
      </c>
      <c r="O8523" s="42">
        <f t="shared" si="1590"/>
        <v>0</v>
      </c>
      <c r="Q8523" s="49">
        <f t="shared" si="1591"/>
        <v>4437.9615049372778</v>
      </c>
      <c r="R8523" s="70">
        <f t="shared" si="1592"/>
        <v>800</v>
      </c>
      <c r="S8523" s="70">
        <f t="shared" si="1593"/>
        <v>1000</v>
      </c>
      <c r="T8523" s="70">
        <f t="shared" si="1594"/>
        <v>2637.9615049372778</v>
      </c>
      <c r="U8523" s="70">
        <f t="shared" si="1595"/>
        <v>0</v>
      </c>
      <c r="W8523" s="49">
        <f>MIN(MAX(W8522+MAX(MIN(SUM($R$5:$U$5)-L8523,'2019 Calculations'!$C$10),-'2019 Calculations'!$C$10),0),'2019 Calculations'!$C$13)</f>
        <v>0</v>
      </c>
      <c r="X8523" s="43">
        <f t="shared" si="1586"/>
        <v>0</v>
      </c>
      <c r="Y8523" s="49">
        <f t="shared" si="1596"/>
        <v>0</v>
      </c>
      <c r="AA8523">
        <f>Q8523/SUM($Q$13:$Q$8772)*3*'[1]PS 6'!$E$366</f>
        <v>4.1172783282312801</v>
      </c>
      <c r="AB8523" s="3">
        <f>J8523*'[1]PS 6'!$E$368</f>
        <v>335.85296113942877</v>
      </c>
      <c r="AC8523" s="3">
        <f t="shared" si="1597"/>
        <v>-331.73568281119748</v>
      </c>
      <c r="AD8523" s="27">
        <f>AC8523*'[1]PS 6'!$E$365</f>
        <v>-66.347136562239498</v>
      </c>
      <c r="AE8523" s="27">
        <f>IF(AC8523&gt;0,AC8523*'[1]PS 6'!$E$365,[1]Data!AD8523*SUM([1]Data!M8523:P8523)/1000)</f>
        <v>-3.4284451531011596E-2</v>
      </c>
    </row>
    <row r="8524" spans="2:31">
      <c r="B8524" s="23">
        <v>1</v>
      </c>
      <c r="C8524" s="23">
        <v>12</v>
      </c>
      <c r="D8524" s="23">
        <v>21</v>
      </c>
      <c r="E8524" s="23">
        <v>16</v>
      </c>
      <c r="F8524" s="48">
        <f>Profiles!F8516</f>
        <v>2006.0000000000002</v>
      </c>
      <c r="G8524" s="48">
        <f>Profiles!G8516</f>
        <v>1896.2</v>
      </c>
      <c r="H8524" s="48">
        <f>Profiles!H8516</f>
        <v>1242.518</v>
      </c>
      <c r="I8524" s="24">
        <f t="shared" si="1587"/>
        <v>5144.7180000000008</v>
      </c>
      <c r="J8524" s="49">
        <f>Profiles!L8516*'2019 Calculations'!$C$8</f>
        <v>81.810336687809581</v>
      </c>
      <c r="K8524" s="49">
        <f>Profiles!M8516*'2019 Calculations'!$C$9</f>
        <v>274.79850657264365</v>
      </c>
      <c r="L8524" s="49">
        <f t="shared" si="1588"/>
        <v>4788.1091567395479</v>
      </c>
      <c r="M8524" s="49">
        <f>MIN(M8523-MIN(IF(L8524&gt;0,MIN(L8524,'2019 Calculations'!$C$10)),M8523)+MIN(IF(L8524&lt;0,-L8524),'2019 Calculations'!$C$10),'2019 Calculations'!$C$13)</f>
        <v>0</v>
      </c>
      <c r="N8524" s="49">
        <f t="shared" si="1589"/>
        <v>0</v>
      </c>
      <c r="O8524" s="42">
        <f t="shared" si="1590"/>
        <v>0</v>
      </c>
      <c r="Q8524" s="49">
        <f t="shared" si="1591"/>
        <v>4788.1091567395479</v>
      </c>
      <c r="R8524" s="70">
        <f t="shared" si="1592"/>
        <v>800</v>
      </c>
      <c r="S8524" s="70">
        <f t="shared" si="1593"/>
        <v>1000</v>
      </c>
      <c r="T8524" s="70">
        <f t="shared" si="1594"/>
        <v>2988.1091567395479</v>
      </c>
      <c r="U8524" s="70">
        <f t="shared" si="1595"/>
        <v>0</v>
      </c>
      <c r="W8524" s="49">
        <f>MIN(MAX(W8523+MAX(MIN(SUM($R$5:$U$5)-L8524,'2019 Calculations'!$C$10),-'2019 Calculations'!$C$10),0),'2019 Calculations'!$C$13)</f>
        <v>0</v>
      </c>
      <c r="X8524" s="43">
        <f t="shared" si="1586"/>
        <v>0</v>
      </c>
      <c r="Y8524" s="49">
        <f t="shared" si="1596"/>
        <v>0</v>
      </c>
      <c r="AA8524">
        <f>Q8524/SUM($Q$13:$Q$8772)*3*'[1]PS 6'!$E$366</f>
        <v>4.4421246201251376</v>
      </c>
      <c r="AB8524" s="3">
        <f>J8524*'[1]PS 6'!$E$368</f>
        <v>327.24134675123832</v>
      </c>
      <c r="AC8524" s="3">
        <f t="shared" si="1597"/>
        <v>-322.7992221311132</v>
      </c>
      <c r="AD8524" s="27">
        <f>AC8524*'[1]PS 6'!$E$365</f>
        <v>-64.559844426222639</v>
      </c>
      <c r="AE8524" s="27">
        <f>IF(AC8524&gt;0,AC8524*'[1]PS 6'!$E$365,[1]Data!AD8524*SUM([1]Data!M8524:P8524)/1000)</f>
        <v>-1.1322240592413307E-2</v>
      </c>
    </row>
    <row r="8525" spans="2:31">
      <c r="B8525" s="23">
        <v>1</v>
      </c>
      <c r="C8525" s="23">
        <v>12</v>
      </c>
      <c r="D8525" s="23">
        <v>21</v>
      </c>
      <c r="E8525" s="23">
        <v>17</v>
      </c>
      <c r="F8525" s="48">
        <f>Profiles!F8517</f>
        <v>2647.9999999999995</v>
      </c>
      <c r="G8525" s="48">
        <f>Profiles!G8517</f>
        <v>1827.3</v>
      </c>
      <c r="H8525" s="48">
        <f>Profiles!H8517</f>
        <v>1242.518</v>
      </c>
      <c r="I8525" s="24">
        <f t="shared" si="1587"/>
        <v>5717.8179999999993</v>
      </c>
      <c r="J8525" s="49">
        <f>Profiles!L8517*'2019 Calculations'!$C$8</f>
        <v>114.10389064352388</v>
      </c>
      <c r="K8525" s="49">
        <f>Profiles!M8517*'2019 Calculations'!$C$9</f>
        <v>63.302363013840882</v>
      </c>
      <c r="L8525" s="49">
        <f t="shared" si="1588"/>
        <v>5540.4117463426346</v>
      </c>
      <c r="M8525" s="49">
        <f>MIN(M8524-MIN(IF(L8525&gt;0,MIN(L8525,'2019 Calculations'!$C$10)),M8524)+MIN(IF(L8525&lt;0,-L8525),'2019 Calculations'!$C$10),'2019 Calculations'!$C$13)</f>
        <v>0</v>
      </c>
      <c r="N8525" s="49">
        <f t="shared" si="1589"/>
        <v>0</v>
      </c>
      <c r="O8525" s="42">
        <f t="shared" si="1590"/>
        <v>0</v>
      </c>
      <c r="Q8525" s="49">
        <f t="shared" si="1591"/>
        <v>5540.4117463426346</v>
      </c>
      <c r="R8525" s="70">
        <f t="shared" si="1592"/>
        <v>800</v>
      </c>
      <c r="S8525" s="70">
        <f t="shared" si="1593"/>
        <v>1000</v>
      </c>
      <c r="T8525" s="70">
        <f t="shared" si="1594"/>
        <v>3740.4117463426346</v>
      </c>
      <c r="U8525" s="70">
        <f t="shared" si="1595"/>
        <v>0</v>
      </c>
      <c r="W8525" s="49">
        <f>MIN(MAX(W8524+MAX(MIN(SUM($R$5:$U$5)-L8525,'2019 Calculations'!$C$10),-'2019 Calculations'!$C$10),0),'2019 Calculations'!$C$13)</f>
        <v>0</v>
      </c>
      <c r="X8525" s="43">
        <f t="shared" ref="X8525:X8588" si="1598">IF(W8524-W8525&gt;0,W8524-W8525,0)</f>
        <v>0</v>
      </c>
      <c r="Y8525" s="49">
        <f t="shared" si="1596"/>
        <v>0</v>
      </c>
      <c r="AA8525">
        <f>Q8525/SUM($Q$13:$Q$8772)*3*'[1]PS 6'!$E$366</f>
        <v>5.1400664893818053</v>
      </c>
      <c r="AB8525" s="3">
        <f>J8525*'[1]PS 6'!$E$368</f>
        <v>456.41556257409553</v>
      </c>
      <c r="AC8525" s="3">
        <f t="shared" si="1597"/>
        <v>-451.27549608471372</v>
      </c>
      <c r="AD8525" s="27">
        <f>AC8525*'[1]PS 6'!$E$365</f>
        <v>-90.255099216942753</v>
      </c>
      <c r="AE8525" s="27">
        <f>IF(AC8525&gt;0,AC8525*'[1]PS 6'!$E$365,[1]Data!AD8525*SUM([1]Data!M8525:P8525)/1000)</f>
        <v>5.6369208551375685E-2</v>
      </c>
    </row>
    <row r="8526" spans="2:31">
      <c r="B8526" s="23">
        <v>1</v>
      </c>
      <c r="C8526" s="23">
        <v>12</v>
      </c>
      <c r="D8526" s="23">
        <v>21</v>
      </c>
      <c r="E8526" s="23">
        <v>18</v>
      </c>
      <c r="F8526" s="48">
        <f>Profiles!F8518</f>
        <v>3730</v>
      </c>
      <c r="G8526" s="48">
        <f>Profiles!G8518</f>
        <v>1495.3</v>
      </c>
      <c r="H8526" s="48">
        <f>Profiles!H8518</f>
        <v>671.21600000000001</v>
      </c>
      <c r="I8526" s="24">
        <f t="shared" ref="I8526:I8589" si="1599">SUM(F8526:H8526)</f>
        <v>5896.5160000000005</v>
      </c>
      <c r="J8526" s="49">
        <f>Profiles!L8518*'2019 Calculations'!$C$8</f>
        <v>127.02131222580961</v>
      </c>
      <c r="K8526" s="49">
        <f>Profiles!M8518*'2019 Calculations'!$C$9</f>
        <v>0</v>
      </c>
      <c r="L8526" s="49">
        <f t="shared" ref="L8526:L8589" si="1600">I8526-J8526-K8526</f>
        <v>5769.4946877741913</v>
      </c>
      <c r="M8526" s="49">
        <f>MIN(M8525-MIN(IF(L8526&gt;0,MIN(L8526,'2019 Calculations'!$C$10)),M8525)+MIN(IF(L8526&lt;0,-L8526),'2019 Calculations'!$C$10),'2019 Calculations'!$C$13)</f>
        <v>0</v>
      </c>
      <c r="N8526" s="49">
        <f t="shared" ref="N8526:N8589" si="1601">M8526-M8525</f>
        <v>0</v>
      </c>
      <c r="O8526" s="42">
        <f t="shared" ref="O8526:O8589" si="1602">MAX(-L8526-N8526,0)</f>
        <v>0</v>
      </c>
      <c r="Q8526" s="49">
        <f t="shared" ref="Q8526:Q8589" si="1603">L8526+N8526+O8526</f>
        <v>5769.4946877741913</v>
      </c>
      <c r="R8526" s="70">
        <f t="shared" ref="R8526:R8589" si="1604">MAX(MIN(Q8526,R$5),0)</f>
        <v>800</v>
      </c>
      <c r="S8526" s="70">
        <f t="shared" ref="S8526:S8589" si="1605">MAX(MIN(Q8526-R8526,S$5),0)</f>
        <v>1000</v>
      </c>
      <c r="T8526" s="70">
        <f t="shared" ref="T8526:T8589" si="1606">MAX(MIN(Q8526-R8526-S8526,T$5),0)</f>
        <v>3969.4946877741913</v>
      </c>
      <c r="U8526" s="70">
        <f t="shared" ref="U8526:U8589" si="1607">MAX(MIN(Q8526-R8526-S8526-T8526,U$5),0)</f>
        <v>0</v>
      </c>
      <c r="W8526" s="49">
        <f>MIN(MAX(W8525+MAX(MIN(SUM($R$5:$U$5)-L8526,'2019 Calculations'!$C$10),-'2019 Calculations'!$C$10),0),'2019 Calculations'!$C$13)</f>
        <v>0</v>
      </c>
      <c r="X8526" s="43">
        <f t="shared" si="1598"/>
        <v>0</v>
      </c>
      <c r="Y8526" s="49">
        <f t="shared" ref="Y8526:Y8589" si="1608">IF(MAX(L8526-SUM($R$5:$U$5,X8526),0)&lt;1,0,MAX(L8526-SUM($R$5:$U$5,X8526),0))</f>
        <v>0</v>
      </c>
      <c r="AA8526">
        <f>Q8526/SUM($Q$13:$Q$8772)*3*'[1]PS 6'!$E$366</f>
        <v>5.3525960998965232</v>
      </c>
      <c r="AB8526" s="3">
        <f>J8526*'[1]PS 6'!$E$368</f>
        <v>508.08524890323844</v>
      </c>
      <c r="AC8526" s="3">
        <f t="shared" ref="AC8526:AC8589" si="1609">AA8526-AB8526</f>
        <v>-502.73265280334192</v>
      </c>
      <c r="AD8526" s="27">
        <f>AC8526*'[1]PS 6'!$E$365</f>
        <v>-100.54653056066839</v>
      </c>
      <c r="AE8526" s="27">
        <f>IF(AC8526&gt;0,AC8526*'[1]PS 6'!$E$365,[1]Data!AD8526*SUM([1]Data!M8526:P8526)/1000)</f>
        <v>8.3648721813522023E-2</v>
      </c>
    </row>
    <row r="8527" spans="2:31">
      <c r="B8527" s="23">
        <v>1</v>
      </c>
      <c r="C8527" s="23">
        <v>12</v>
      </c>
      <c r="D8527" s="23">
        <v>21</v>
      </c>
      <c r="E8527" s="23">
        <v>19</v>
      </c>
      <c r="F8527" s="48">
        <f>Profiles!F8519</f>
        <v>4168</v>
      </c>
      <c r="G8527" s="48">
        <f>Profiles!G8519</f>
        <v>1096.5</v>
      </c>
      <c r="H8527" s="48">
        <f>Profiles!H8519</f>
        <v>664.06000000000006</v>
      </c>
      <c r="I8527" s="24">
        <f t="shared" si="1599"/>
        <v>5928.56</v>
      </c>
      <c r="J8527" s="49">
        <f>Profiles!L8519*'2019 Calculations'!$C$8</f>
        <v>202.37293812247631</v>
      </c>
      <c r="K8527" s="49">
        <f>Profiles!M8519*'2019 Calculations'!$C$9</f>
        <v>0</v>
      </c>
      <c r="L8527" s="49">
        <f t="shared" si="1600"/>
        <v>5726.1870618775238</v>
      </c>
      <c r="M8527" s="49">
        <f>MIN(M8526-MIN(IF(L8527&gt;0,MIN(L8527,'2019 Calculations'!$C$10)),M8526)+MIN(IF(L8527&lt;0,-L8527),'2019 Calculations'!$C$10),'2019 Calculations'!$C$13)</f>
        <v>0</v>
      </c>
      <c r="N8527" s="49">
        <f t="shared" si="1601"/>
        <v>0</v>
      </c>
      <c r="O8527" s="42">
        <f t="shared" si="1602"/>
        <v>0</v>
      </c>
      <c r="Q8527" s="49">
        <f t="shared" si="1603"/>
        <v>5726.1870618775238</v>
      </c>
      <c r="R8527" s="70">
        <f t="shared" si="1604"/>
        <v>800</v>
      </c>
      <c r="S8527" s="70">
        <f t="shared" si="1605"/>
        <v>1000</v>
      </c>
      <c r="T8527" s="70">
        <f t="shared" si="1606"/>
        <v>3926.1870618775238</v>
      </c>
      <c r="U8527" s="70">
        <f t="shared" si="1607"/>
        <v>0</v>
      </c>
      <c r="W8527" s="49">
        <f>MIN(MAX(W8526+MAX(MIN(SUM($R$5:$U$5)-L8527,'2019 Calculations'!$C$10),-'2019 Calculations'!$C$10),0),'2019 Calculations'!$C$13)</f>
        <v>0</v>
      </c>
      <c r="X8527" s="43">
        <f t="shared" si="1598"/>
        <v>0</v>
      </c>
      <c r="Y8527" s="49">
        <f t="shared" si="1608"/>
        <v>0</v>
      </c>
      <c r="AA8527">
        <f>Q8527/SUM($Q$13:$Q$8772)*3*'[1]PS 6'!$E$366</f>
        <v>5.3124178447780119</v>
      </c>
      <c r="AB8527" s="3">
        <f>J8527*'[1]PS 6'!$E$368</f>
        <v>809.49175248990525</v>
      </c>
      <c r="AC8527" s="3">
        <f t="shared" si="1609"/>
        <v>-804.17933464512726</v>
      </c>
      <c r="AD8527" s="27">
        <f>AC8527*'[1]PS 6'!$E$365</f>
        <v>-160.83586692902546</v>
      </c>
      <c r="AE8527" s="27">
        <f>IF(AC8527&gt;0,AC8527*'[1]PS 6'!$E$365,[1]Data!AD8527*SUM([1]Data!M8527:P8527)/1000)</f>
        <v>8.5568836363994899E-2</v>
      </c>
    </row>
    <row r="8528" spans="2:31">
      <c r="B8528" s="23">
        <v>1</v>
      </c>
      <c r="C8528" s="23">
        <v>12</v>
      </c>
      <c r="D8528" s="23">
        <v>21</v>
      </c>
      <c r="E8528" s="23">
        <v>20</v>
      </c>
      <c r="F8528" s="48">
        <f>Profiles!F8520</f>
        <v>3921.9999999999995</v>
      </c>
      <c r="G8528" s="48">
        <f>Profiles!G8520</f>
        <v>1096.5</v>
      </c>
      <c r="H8528" s="48">
        <f>Profiles!H8520</f>
        <v>694.66499999999996</v>
      </c>
      <c r="I8528" s="24">
        <f t="shared" si="1599"/>
        <v>5713.165</v>
      </c>
      <c r="J8528" s="49">
        <f>Profiles!L8520*'2019 Calculations'!$C$8</f>
        <v>316.47682876600021</v>
      </c>
      <c r="K8528" s="49">
        <f>Profiles!M8520*'2019 Calculations'!$C$9</f>
        <v>0</v>
      </c>
      <c r="L8528" s="49">
        <f t="shared" si="1600"/>
        <v>5396.688171234</v>
      </c>
      <c r="M8528" s="49">
        <f>MIN(M8527-MIN(IF(L8528&gt;0,MIN(L8528,'2019 Calculations'!$C$10)),M8527)+MIN(IF(L8528&lt;0,-L8528),'2019 Calculations'!$C$10),'2019 Calculations'!$C$13)</f>
        <v>0</v>
      </c>
      <c r="N8528" s="49">
        <f t="shared" si="1601"/>
        <v>0</v>
      </c>
      <c r="O8528" s="42">
        <f t="shared" si="1602"/>
        <v>0</v>
      </c>
      <c r="Q8528" s="49">
        <f t="shared" si="1603"/>
        <v>5396.688171234</v>
      </c>
      <c r="R8528" s="70">
        <f t="shared" si="1604"/>
        <v>800</v>
      </c>
      <c r="S8528" s="70">
        <f t="shared" si="1605"/>
        <v>1000</v>
      </c>
      <c r="T8528" s="70">
        <f t="shared" si="1606"/>
        <v>3596.688171234</v>
      </c>
      <c r="U8528" s="70">
        <f t="shared" si="1607"/>
        <v>0</v>
      </c>
      <c r="W8528" s="49">
        <f>MIN(MAX(W8527+MAX(MIN(SUM($R$5:$U$5)-L8528,'2019 Calculations'!$C$10),-'2019 Calculations'!$C$10),0),'2019 Calculations'!$C$13)</f>
        <v>0</v>
      </c>
      <c r="X8528" s="43">
        <f t="shared" si="1598"/>
        <v>0</v>
      </c>
      <c r="Y8528" s="49">
        <f t="shared" si="1608"/>
        <v>0</v>
      </c>
      <c r="AA8528">
        <f>Q8528/SUM($Q$13:$Q$8772)*3*'[1]PS 6'!$E$366</f>
        <v>5.0067282528080153</v>
      </c>
      <c r="AB8528" s="3">
        <f>J8528*'[1]PS 6'!$E$368</f>
        <v>1265.9073150640008</v>
      </c>
      <c r="AC8528" s="3">
        <f t="shared" si="1609"/>
        <v>-1260.9005868111929</v>
      </c>
      <c r="AD8528" s="27">
        <f>AC8528*'[1]PS 6'!$E$365</f>
        <v>-252.18011736223858</v>
      </c>
      <c r="AE8528" s="27">
        <f>IF(AC8528&gt;0,AC8528*'[1]PS 6'!$E$365,[1]Data!AD8528*SUM([1]Data!M8528:P8528)/1000)</f>
        <v>7.6204552269907438E-2</v>
      </c>
    </row>
    <row r="8529" spans="2:31">
      <c r="B8529" s="23">
        <v>1</v>
      </c>
      <c r="C8529" s="23">
        <v>12</v>
      </c>
      <c r="D8529" s="23">
        <v>21</v>
      </c>
      <c r="E8529" s="23">
        <v>21</v>
      </c>
      <c r="F8529" s="48">
        <f>Profiles!F8521</f>
        <v>3745.9999999999995</v>
      </c>
      <c r="G8529" s="48">
        <f>Profiles!G8521</f>
        <v>797.4</v>
      </c>
      <c r="H8529" s="48">
        <f>Profiles!H8521</f>
        <v>676.46299999999997</v>
      </c>
      <c r="I8529" s="24">
        <f t="shared" si="1599"/>
        <v>5219.8629999999994</v>
      </c>
      <c r="J8529" s="49">
        <f>Profiles!L8521*'2019 Calculations'!$C$8</f>
        <v>243.2781064663811</v>
      </c>
      <c r="K8529" s="49">
        <f>Profiles!M8521*'2019 Calculations'!$C$9</f>
        <v>0</v>
      </c>
      <c r="L8529" s="49">
        <f t="shared" si="1600"/>
        <v>4976.584893533618</v>
      </c>
      <c r="M8529" s="49">
        <f>MIN(M8528-MIN(IF(L8529&gt;0,MIN(L8529,'2019 Calculations'!$C$10)),M8528)+MIN(IF(L8529&lt;0,-L8529),'2019 Calculations'!$C$10),'2019 Calculations'!$C$13)</f>
        <v>0</v>
      </c>
      <c r="N8529" s="49">
        <f t="shared" si="1601"/>
        <v>0</v>
      </c>
      <c r="O8529" s="42">
        <f t="shared" si="1602"/>
        <v>0</v>
      </c>
      <c r="Q8529" s="49">
        <f t="shared" si="1603"/>
        <v>4976.584893533618</v>
      </c>
      <c r="R8529" s="70">
        <f t="shared" si="1604"/>
        <v>800</v>
      </c>
      <c r="S8529" s="70">
        <f t="shared" si="1605"/>
        <v>1000</v>
      </c>
      <c r="T8529" s="70">
        <f t="shared" si="1606"/>
        <v>3176.584893533618</v>
      </c>
      <c r="U8529" s="70">
        <f t="shared" si="1607"/>
        <v>0</v>
      </c>
      <c r="W8529" s="49">
        <f>MIN(MAX(W8528+MAX(MIN(SUM($R$5:$U$5)-L8529,'2019 Calculations'!$C$10),-'2019 Calculations'!$C$10),0),'2019 Calculations'!$C$13)</f>
        <v>0</v>
      </c>
      <c r="X8529" s="43">
        <f t="shared" si="1598"/>
        <v>0</v>
      </c>
      <c r="Y8529" s="49">
        <f t="shared" si="1608"/>
        <v>0</v>
      </c>
      <c r="AA8529">
        <f>Q8529/SUM($Q$13:$Q$8772)*3*'[1]PS 6'!$E$366</f>
        <v>4.6169812667265857</v>
      </c>
      <c r="AB8529" s="3">
        <f>J8529*'[1]PS 6'!$E$368</f>
        <v>973.11242586552441</v>
      </c>
      <c r="AC8529" s="3">
        <f t="shared" si="1609"/>
        <v>-968.4954445987978</v>
      </c>
      <c r="AD8529" s="27">
        <f>AC8529*'[1]PS 6'!$E$365</f>
        <v>-193.69908891975956</v>
      </c>
      <c r="AE8529" s="27">
        <f>IF(AC8529&gt;0,AC8529*'[1]PS 6'!$E$365,[1]Data!AD8529*SUM([1]Data!M8529:P8529)/1000)</f>
        <v>7.3672775702003354E-2</v>
      </c>
    </row>
    <row r="8530" spans="2:31">
      <c r="B8530" s="23">
        <v>1</v>
      </c>
      <c r="C8530" s="23">
        <v>12</v>
      </c>
      <c r="D8530" s="23">
        <v>21</v>
      </c>
      <c r="E8530" s="23">
        <v>22</v>
      </c>
      <c r="F8530" s="48">
        <f>Profiles!F8522</f>
        <v>3445.9999999999995</v>
      </c>
      <c r="G8530" s="48">
        <f>Profiles!G8522</f>
        <v>797.4</v>
      </c>
      <c r="H8530" s="48">
        <f>Profiles!H8522</f>
        <v>705.048</v>
      </c>
      <c r="I8530" s="24">
        <f t="shared" si="1599"/>
        <v>4948.4479999999994</v>
      </c>
      <c r="J8530" s="49">
        <f>Profiles!L8522*'2019 Calculations'!$C$8</f>
        <v>206.67874531657156</v>
      </c>
      <c r="K8530" s="49">
        <f>Profiles!M8522*'2019 Calculations'!$C$9</f>
        <v>0</v>
      </c>
      <c r="L8530" s="49">
        <f t="shared" si="1600"/>
        <v>4741.7692546834278</v>
      </c>
      <c r="M8530" s="49">
        <f>MIN(M8529-MIN(IF(L8530&gt;0,MIN(L8530,'2019 Calculations'!$C$10)),M8529)+MIN(IF(L8530&lt;0,-L8530),'2019 Calculations'!$C$10),'2019 Calculations'!$C$13)</f>
        <v>0</v>
      </c>
      <c r="N8530" s="49">
        <f t="shared" si="1601"/>
        <v>0</v>
      </c>
      <c r="O8530" s="42">
        <f t="shared" si="1602"/>
        <v>0</v>
      </c>
      <c r="Q8530" s="49">
        <f t="shared" si="1603"/>
        <v>4741.7692546834278</v>
      </c>
      <c r="R8530" s="70">
        <f t="shared" si="1604"/>
        <v>800</v>
      </c>
      <c r="S8530" s="70">
        <f t="shared" si="1605"/>
        <v>1000</v>
      </c>
      <c r="T8530" s="70">
        <f t="shared" si="1606"/>
        <v>2941.7692546834278</v>
      </c>
      <c r="U8530" s="70">
        <f t="shared" si="1607"/>
        <v>0</v>
      </c>
      <c r="W8530" s="49">
        <f>MIN(MAX(W8529+MAX(MIN(SUM($R$5:$U$5)-L8530,'2019 Calculations'!$C$10),-'2019 Calculations'!$C$10),0),'2019 Calculations'!$C$13)</f>
        <v>0</v>
      </c>
      <c r="X8530" s="43">
        <f t="shared" si="1598"/>
        <v>0</v>
      </c>
      <c r="Y8530" s="49">
        <f t="shared" si="1608"/>
        <v>0</v>
      </c>
      <c r="AA8530">
        <f>Q8530/SUM($Q$13:$Q$8772)*3*'[1]PS 6'!$E$366</f>
        <v>4.3991331984429616</v>
      </c>
      <c r="AB8530" s="3">
        <f>J8530*'[1]PS 6'!$E$368</f>
        <v>826.71498126628626</v>
      </c>
      <c r="AC8530" s="3">
        <f t="shared" si="1609"/>
        <v>-822.31584806784326</v>
      </c>
      <c r="AD8530" s="27">
        <f>AC8530*'[1]PS 6'!$E$365</f>
        <v>-164.46316961356865</v>
      </c>
      <c r="AE8530" s="27">
        <f>IF(AC8530&gt;0,AC8530*'[1]PS 6'!$E$365,[1]Data!AD8530*SUM([1]Data!M8530:P8530)/1000)</f>
        <v>6.1126978060131662E-2</v>
      </c>
    </row>
    <row r="8531" spans="2:31">
      <c r="B8531" s="23">
        <v>1</v>
      </c>
      <c r="C8531" s="23">
        <v>12</v>
      </c>
      <c r="D8531" s="23">
        <v>21</v>
      </c>
      <c r="E8531" s="23">
        <v>23</v>
      </c>
      <c r="F8531" s="48">
        <f>Profiles!F8523</f>
        <v>2836.0000000000005</v>
      </c>
      <c r="G8531" s="48">
        <f>Profiles!G8523</f>
        <v>498.4</v>
      </c>
      <c r="H8531" s="48">
        <f>Profiles!H8523</f>
        <v>683.59100000000001</v>
      </c>
      <c r="I8531" s="24">
        <f t="shared" si="1599"/>
        <v>4017.9910000000004</v>
      </c>
      <c r="J8531" s="49">
        <f>Profiles!L8523*'2019 Calculations'!$C$8</f>
        <v>210.98455251066684</v>
      </c>
      <c r="K8531" s="49">
        <f>Profiles!M8523*'2019 Calculations'!$C$9</f>
        <v>0</v>
      </c>
      <c r="L8531" s="49">
        <f t="shared" si="1600"/>
        <v>3807.0064474893334</v>
      </c>
      <c r="M8531" s="49">
        <f>MIN(M8530-MIN(IF(L8531&gt;0,MIN(L8531,'2019 Calculations'!$C$10)),M8530)+MIN(IF(L8531&lt;0,-L8531),'2019 Calculations'!$C$10),'2019 Calculations'!$C$13)</f>
        <v>0</v>
      </c>
      <c r="N8531" s="49">
        <f t="shared" si="1601"/>
        <v>0</v>
      </c>
      <c r="O8531" s="42">
        <f t="shared" si="1602"/>
        <v>0</v>
      </c>
      <c r="Q8531" s="49">
        <f t="shared" si="1603"/>
        <v>3807.0064474893334</v>
      </c>
      <c r="R8531" s="70">
        <f t="shared" si="1604"/>
        <v>800</v>
      </c>
      <c r="S8531" s="70">
        <f t="shared" si="1605"/>
        <v>1000</v>
      </c>
      <c r="T8531" s="70">
        <f t="shared" si="1606"/>
        <v>2007.0064474893334</v>
      </c>
      <c r="U8531" s="70">
        <f t="shared" si="1607"/>
        <v>0</v>
      </c>
      <c r="W8531" s="49">
        <f>MIN(MAX(W8530+MAX(MIN(SUM($R$5:$U$5)-L8531,'2019 Calculations'!$C$10),-'2019 Calculations'!$C$10),0),'2019 Calculations'!$C$13)</f>
        <v>0</v>
      </c>
      <c r="X8531" s="43">
        <f t="shared" si="1598"/>
        <v>0</v>
      </c>
      <c r="Y8531" s="49">
        <f t="shared" si="1608"/>
        <v>0</v>
      </c>
      <c r="AA8531">
        <f>Q8531/SUM($Q$13:$Q$8772)*3*'[1]PS 6'!$E$366</f>
        <v>3.5319155256859567</v>
      </c>
      <c r="AB8531" s="3">
        <f>J8531*'[1]PS 6'!$E$368</f>
        <v>843.93821004266738</v>
      </c>
      <c r="AC8531" s="3">
        <f t="shared" si="1609"/>
        <v>-840.40629451698146</v>
      </c>
      <c r="AD8531" s="27">
        <f>AC8531*'[1]PS 6'!$E$365</f>
        <v>-168.0812589033963</v>
      </c>
      <c r="AE8531" s="27">
        <f>IF(AC8531&gt;0,AC8531*'[1]PS 6'!$E$365,[1]Data!AD8531*SUM([1]Data!M8531:P8531)/1000)</f>
        <v>5.7260970806537741E-2</v>
      </c>
    </row>
    <row r="8532" spans="2:31">
      <c r="B8532" s="23">
        <v>1</v>
      </c>
      <c r="C8532" s="23">
        <v>12</v>
      </c>
      <c r="D8532" s="23">
        <v>21</v>
      </c>
      <c r="E8532" s="23">
        <v>24</v>
      </c>
      <c r="F8532" s="48">
        <f>Profiles!F8524</f>
        <v>2276</v>
      </c>
      <c r="G8532" s="48">
        <f>Profiles!G8524</f>
        <v>448.50000000000006</v>
      </c>
      <c r="H8532" s="48">
        <f>Profiles!H8524</f>
        <v>712.77100000000007</v>
      </c>
      <c r="I8532" s="24">
        <f t="shared" si="1599"/>
        <v>3437.2710000000002</v>
      </c>
      <c r="J8532" s="49">
        <f>Profiles!L8524*'2019 Calculations'!$C$8</f>
        <v>148.55034819628582</v>
      </c>
      <c r="K8532" s="49">
        <f>Profiles!M8524*'2019 Calculations'!$C$9</f>
        <v>0</v>
      </c>
      <c r="L8532" s="49">
        <f t="shared" si="1600"/>
        <v>3288.7206518037142</v>
      </c>
      <c r="M8532" s="49">
        <f>MIN(M8531-MIN(IF(L8532&gt;0,MIN(L8532,'2019 Calculations'!$C$10)),M8531)+MIN(IF(L8532&lt;0,-L8532),'2019 Calculations'!$C$10),'2019 Calculations'!$C$13)</f>
        <v>0</v>
      </c>
      <c r="N8532" s="49">
        <f t="shared" si="1601"/>
        <v>0</v>
      </c>
      <c r="O8532" s="42">
        <f t="shared" si="1602"/>
        <v>0</v>
      </c>
      <c r="Q8532" s="49">
        <f t="shared" si="1603"/>
        <v>3288.7206518037142</v>
      </c>
      <c r="R8532" s="70">
        <f t="shared" si="1604"/>
        <v>800</v>
      </c>
      <c r="S8532" s="70">
        <f t="shared" si="1605"/>
        <v>1000</v>
      </c>
      <c r="T8532" s="70">
        <f t="shared" si="1606"/>
        <v>1488.7206518037142</v>
      </c>
      <c r="U8532" s="70">
        <f t="shared" si="1607"/>
        <v>0</v>
      </c>
      <c r="W8532" s="49">
        <f>MIN(MAX(W8531+MAX(MIN(SUM($R$5:$U$5)-L8532,'2019 Calculations'!$C$10),-'2019 Calculations'!$C$10),0),'2019 Calculations'!$C$13)</f>
        <v>0</v>
      </c>
      <c r="X8532" s="43">
        <f t="shared" si="1598"/>
        <v>0</v>
      </c>
      <c r="Y8532" s="49">
        <f t="shared" si="1608"/>
        <v>0</v>
      </c>
      <c r="AA8532">
        <f>Q8532/SUM($Q$13:$Q$8772)*3*'[1]PS 6'!$E$366</f>
        <v>3.0510806036091229</v>
      </c>
      <c r="AB8532" s="3">
        <f>J8532*'[1]PS 6'!$E$368</f>
        <v>594.2013927851433</v>
      </c>
      <c r="AC8532" s="3">
        <f t="shared" si="1609"/>
        <v>-591.15031218153422</v>
      </c>
      <c r="AD8532" s="27">
        <f>AC8532*'[1]PS 6'!$E$365</f>
        <v>-118.23006243630685</v>
      </c>
      <c r="AE8532" s="27">
        <f>IF(AC8532&gt;0,AC8532*'[1]PS 6'!$E$365,[1]Data!AD8532*SUM([1]Data!M8532:P8532)/1000)</f>
        <v>4.6416603080398584E-2</v>
      </c>
    </row>
    <row r="8533" spans="2:31">
      <c r="B8533" s="23">
        <v>1</v>
      </c>
      <c r="C8533" s="23">
        <v>12</v>
      </c>
      <c r="D8533" s="23">
        <v>22</v>
      </c>
      <c r="E8533" s="23">
        <v>1</v>
      </c>
      <c r="F8533" s="48">
        <f>Profiles!F8525</f>
        <v>1624</v>
      </c>
      <c r="G8533" s="48">
        <f>Profiles!G8525</f>
        <v>448.50000000000006</v>
      </c>
      <c r="H8533" s="48">
        <f>Profiles!H8525</f>
        <v>690.202</v>
      </c>
      <c r="I8533" s="24">
        <f t="shared" si="1599"/>
        <v>2762.7020000000002</v>
      </c>
      <c r="J8533" s="49">
        <f>Profiles!L8525*'2019 Calculations'!$C$8</f>
        <v>99.033565464190545</v>
      </c>
      <c r="K8533" s="49">
        <f>Profiles!M8525*'2019 Calculations'!$C$9</f>
        <v>0</v>
      </c>
      <c r="L8533" s="49">
        <f t="shared" si="1600"/>
        <v>2663.6684345358099</v>
      </c>
      <c r="M8533" s="49">
        <f>MIN(M8532-MIN(IF(L8533&gt;0,MIN(L8533,'2019 Calculations'!$C$10)),M8532)+MIN(IF(L8533&lt;0,-L8533),'2019 Calculations'!$C$10),'2019 Calculations'!$C$13)</f>
        <v>0</v>
      </c>
      <c r="N8533" s="49">
        <f t="shared" si="1601"/>
        <v>0</v>
      </c>
      <c r="O8533" s="42">
        <f t="shared" si="1602"/>
        <v>0</v>
      </c>
      <c r="Q8533" s="49">
        <f t="shared" si="1603"/>
        <v>2663.6684345358099</v>
      </c>
      <c r="R8533" s="70">
        <f t="shared" si="1604"/>
        <v>800</v>
      </c>
      <c r="S8533" s="70">
        <f t="shared" si="1605"/>
        <v>1000</v>
      </c>
      <c r="T8533" s="70">
        <f t="shared" si="1606"/>
        <v>863.66843453580987</v>
      </c>
      <c r="U8533" s="70">
        <f t="shared" si="1607"/>
        <v>0</v>
      </c>
      <c r="W8533" s="49">
        <f>MIN(MAX(W8532+MAX(MIN(SUM($R$5:$U$5)-L8533,'2019 Calculations'!$C$10),-'2019 Calculations'!$C$10),0),'2019 Calculations'!$C$13)</f>
        <v>0</v>
      </c>
      <c r="X8533" s="43">
        <f t="shared" si="1598"/>
        <v>0</v>
      </c>
      <c r="Y8533" s="49">
        <f t="shared" si="1608"/>
        <v>0</v>
      </c>
      <c r="AA8533">
        <f>Q8533/SUM($Q$13:$Q$8772)*3*'[1]PS 6'!$E$366</f>
        <v>2.4711941072285231</v>
      </c>
      <c r="AB8533" s="3">
        <f>J8533*'[1]PS 6'!$E$368</f>
        <v>396.13426185676218</v>
      </c>
      <c r="AC8533" s="3">
        <f t="shared" si="1609"/>
        <v>-393.66306774953364</v>
      </c>
      <c r="AD8533" s="27">
        <f>AC8533*'[1]PS 6'!$E$365</f>
        <v>-78.732613549906731</v>
      </c>
      <c r="AE8533" s="27">
        <f>IF(AC8533&gt;0,AC8533*'[1]PS 6'!$E$365,[1]Data!AD8533*SUM([1]Data!M8533:P8533)/1000)</f>
        <v>3.9542857308873407E-2</v>
      </c>
    </row>
    <row r="8534" spans="2:31">
      <c r="B8534" s="23">
        <v>1</v>
      </c>
      <c r="C8534" s="23">
        <v>12</v>
      </c>
      <c r="D8534" s="23">
        <v>22</v>
      </c>
      <c r="E8534" s="23">
        <v>2</v>
      </c>
      <c r="F8534" s="48">
        <f>Profiles!F8526</f>
        <v>1426</v>
      </c>
      <c r="G8534" s="48">
        <f>Profiles!G8526</f>
        <v>448.50000000000006</v>
      </c>
      <c r="H8534" s="48">
        <f>Profiles!H8526</f>
        <v>722.06400000000008</v>
      </c>
      <c r="I8534" s="24">
        <f t="shared" si="1599"/>
        <v>2596.5640000000003</v>
      </c>
      <c r="J8534" s="49">
        <f>Profiles!L8526*'2019 Calculations'!$C$8</f>
        <v>81.810336687809581</v>
      </c>
      <c r="K8534" s="49">
        <f>Profiles!M8526*'2019 Calculations'!$C$9</f>
        <v>0</v>
      </c>
      <c r="L8534" s="49">
        <f t="shared" si="1600"/>
        <v>2514.7536633121908</v>
      </c>
      <c r="M8534" s="49">
        <f>MIN(M8533-MIN(IF(L8534&gt;0,MIN(L8534,'2019 Calculations'!$C$10)),M8533)+MIN(IF(L8534&lt;0,-L8534),'2019 Calculations'!$C$10),'2019 Calculations'!$C$13)</f>
        <v>0</v>
      </c>
      <c r="N8534" s="49">
        <f t="shared" si="1601"/>
        <v>0</v>
      </c>
      <c r="O8534" s="42">
        <f t="shared" si="1602"/>
        <v>0</v>
      </c>
      <c r="Q8534" s="49">
        <f t="shared" si="1603"/>
        <v>2514.7536633121908</v>
      </c>
      <c r="R8534" s="70">
        <f t="shared" si="1604"/>
        <v>800</v>
      </c>
      <c r="S8534" s="70">
        <f t="shared" si="1605"/>
        <v>1000</v>
      </c>
      <c r="T8534" s="70">
        <f t="shared" si="1606"/>
        <v>714.75366331219084</v>
      </c>
      <c r="U8534" s="70">
        <f t="shared" si="1607"/>
        <v>0</v>
      </c>
      <c r="W8534" s="49">
        <f>MIN(MAX(W8533+MAX(MIN(SUM($R$5:$U$5)-L8534,'2019 Calculations'!$C$10),-'2019 Calculations'!$C$10),0),'2019 Calculations'!$C$13)</f>
        <v>0</v>
      </c>
      <c r="X8534" s="43">
        <f t="shared" si="1598"/>
        <v>0</v>
      </c>
      <c r="Y8534" s="49">
        <f t="shared" si="1608"/>
        <v>0</v>
      </c>
      <c r="AA8534">
        <f>Q8534/SUM($Q$13:$Q$8772)*3*'[1]PS 6'!$E$366</f>
        <v>2.3330397857837744</v>
      </c>
      <c r="AB8534" s="3">
        <f>J8534*'[1]PS 6'!$E$368</f>
        <v>327.24134675123832</v>
      </c>
      <c r="AC8534" s="3">
        <f t="shared" si="1609"/>
        <v>-324.90830696545453</v>
      </c>
      <c r="AD8534" s="27">
        <f>AC8534*'[1]PS 6'!$E$365</f>
        <v>-64.981661393090903</v>
      </c>
      <c r="AE8534" s="27">
        <f>IF(AC8534&gt;0,AC8534*'[1]PS 6'!$E$365,[1]Data!AD8534*SUM([1]Data!M8534:P8534)/1000)</f>
        <v>3.6691415978658895E-2</v>
      </c>
    </row>
    <row r="8535" spans="2:31">
      <c r="B8535" s="23">
        <v>1</v>
      </c>
      <c r="C8535" s="23">
        <v>12</v>
      </c>
      <c r="D8535" s="23">
        <v>22</v>
      </c>
      <c r="E8535" s="23">
        <v>3</v>
      </c>
      <c r="F8535" s="48">
        <f>Profiles!F8527</f>
        <v>1339.9999999999998</v>
      </c>
      <c r="G8535" s="48">
        <f>Profiles!G8527</f>
        <v>448.80000000000007</v>
      </c>
      <c r="H8535" s="48">
        <f>Profiles!H8527</f>
        <v>696.56600000000003</v>
      </c>
      <c r="I8535" s="24">
        <f t="shared" si="1599"/>
        <v>2485.366</v>
      </c>
      <c r="J8535" s="49">
        <f>Profiles!L8527*'2019 Calculations'!$C$8</f>
        <v>55.975493523238143</v>
      </c>
      <c r="K8535" s="49">
        <f>Profiles!M8527*'2019 Calculations'!$C$9</f>
        <v>0</v>
      </c>
      <c r="L8535" s="49">
        <f t="shared" si="1600"/>
        <v>2429.3905064767619</v>
      </c>
      <c r="M8535" s="49">
        <f>MIN(M8534-MIN(IF(L8535&gt;0,MIN(L8535,'2019 Calculations'!$C$10)),M8534)+MIN(IF(L8535&lt;0,-L8535),'2019 Calculations'!$C$10),'2019 Calculations'!$C$13)</f>
        <v>0</v>
      </c>
      <c r="N8535" s="49">
        <f t="shared" si="1601"/>
        <v>0</v>
      </c>
      <c r="O8535" s="42">
        <f t="shared" si="1602"/>
        <v>0</v>
      </c>
      <c r="Q8535" s="49">
        <f t="shared" si="1603"/>
        <v>2429.3905064767619</v>
      </c>
      <c r="R8535" s="70">
        <f t="shared" si="1604"/>
        <v>800</v>
      </c>
      <c r="S8535" s="70">
        <f t="shared" si="1605"/>
        <v>1000</v>
      </c>
      <c r="T8535" s="70">
        <f t="shared" si="1606"/>
        <v>629.39050647676186</v>
      </c>
      <c r="U8535" s="70">
        <f t="shared" si="1607"/>
        <v>0</v>
      </c>
      <c r="W8535" s="49">
        <f>MIN(MAX(W8534+MAX(MIN(SUM($R$5:$U$5)-L8535,'2019 Calculations'!$C$10),-'2019 Calculations'!$C$10),0),'2019 Calculations'!$C$13)</f>
        <v>0</v>
      </c>
      <c r="X8535" s="43">
        <f t="shared" si="1598"/>
        <v>0</v>
      </c>
      <c r="Y8535" s="49">
        <f t="shared" si="1608"/>
        <v>0</v>
      </c>
      <c r="AA8535">
        <f>Q8535/SUM($Q$13:$Q$8772)*3*'[1]PS 6'!$E$366</f>
        <v>2.2538448952294257</v>
      </c>
      <c r="AB8535" s="3">
        <f>J8535*'[1]PS 6'!$E$368</f>
        <v>223.90197409295257</v>
      </c>
      <c r="AC8535" s="3">
        <f t="shared" si="1609"/>
        <v>-221.64812919772314</v>
      </c>
      <c r="AD8535" s="27">
        <f>AC8535*'[1]PS 6'!$E$365</f>
        <v>-44.329625839544633</v>
      </c>
      <c r="AE8535" s="27">
        <f>IF(AC8535&gt;0,AC8535*'[1]PS 6'!$E$365,[1]Data!AD8535*SUM([1]Data!M8535:P8535)/1000)</f>
        <v>3.4032526198521769E-2</v>
      </c>
    </row>
    <row r="8536" spans="2:31">
      <c r="B8536" s="23">
        <v>1</v>
      </c>
      <c r="C8536" s="23">
        <v>12</v>
      </c>
      <c r="D8536" s="23">
        <v>22</v>
      </c>
      <c r="E8536" s="23">
        <v>4</v>
      </c>
      <c r="F8536" s="48">
        <f>Profiles!F8528</f>
        <v>1335.9999999999998</v>
      </c>
      <c r="G8536" s="48">
        <f>Profiles!G8528</f>
        <v>449.2</v>
      </c>
      <c r="H8536" s="48">
        <f>Profiles!H8528</f>
        <v>724.56000000000006</v>
      </c>
      <c r="I8536" s="24">
        <f t="shared" si="1599"/>
        <v>2509.7599999999998</v>
      </c>
      <c r="J8536" s="49">
        <f>Profiles!L8528*'2019 Calculations'!$C$8</f>
        <v>40.905168343904791</v>
      </c>
      <c r="K8536" s="49">
        <f>Profiles!M8528*'2019 Calculations'!$C$9</f>
        <v>0</v>
      </c>
      <c r="L8536" s="49">
        <f t="shared" si="1600"/>
        <v>2468.854831656095</v>
      </c>
      <c r="M8536" s="49">
        <f>MIN(M8535-MIN(IF(L8536&gt;0,MIN(L8536,'2019 Calculations'!$C$10)),M8535)+MIN(IF(L8536&lt;0,-L8536),'2019 Calculations'!$C$10),'2019 Calculations'!$C$13)</f>
        <v>0</v>
      </c>
      <c r="N8536" s="49">
        <f t="shared" si="1601"/>
        <v>0</v>
      </c>
      <c r="O8536" s="42">
        <f t="shared" si="1602"/>
        <v>0</v>
      </c>
      <c r="Q8536" s="49">
        <f t="shared" si="1603"/>
        <v>2468.854831656095</v>
      </c>
      <c r="R8536" s="70">
        <f t="shared" si="1604"/>
        <v>800</v>
      </c>
      <c r="S8536" s="70">
        <f t="shared" si="1605"/>
        <v>1000</v>
      </c>
      <c r="T8536" s="70">
        <f t="shared" si="1606"/>
        <v>668.85483165609503</v>
      </c>
      <c r="U8536" s="70">
        <f t="shared" si="1607"/>
        <v>0</v>
      </c>
      <c r="W8536" s="49">
        <f>MIN(MAX(W8535+MAX(MIN(SUM($R$5:$U$5)-L8536,'2019 Calculations'!$C$10),-'2019 Calculations'!$C$10),0),'2019 Calculations'!$C$13)</f>
        <v>0</v>
      </c>
      <c r="X8536" s="43">
        <f t="shared" si="1598"/>
        <v>0</v>
      </c>
      <c r="Y8536" s="49">
        <f t="shared" si="1608"/>
        <v>0</v>
      </c>
      <c r="AA8536">
        <f>Q8536/SUM($Q$13:$Q$8772)*3*'[1]PS 6'!$E$366</f>
        <v>2.2904575631442721</v>
      </c>
      <c r="AB8536" s="3">
        <f>J8536*'[1]PS 6'!$E$368</f>
        <v>163.62067337561916</v>
      </c>
      <c r="AC8536" s="3">
        <f t="shared" si="1609"/>
        <v>-161.3302158124749</v>
      </c>
      <c r="AD8536" s="27">
        <f>AC8536*'[1]PS 6'!$E$365</f>
        <v>-32.266043162494981</v>
      </c>
      <c r="AE8536" s="27">
        <f>IF(AC8536&gt;0,AC8536*'[1]PS 6'!$E$365,[1]Data!AD8536*SUM([1]Data!M8536:P8536)/1000)</f>
        <v>3.3886988319031863E-2</v>
      </c>
    </row>
    <row r="8537" spans="2:31">
      <c r="B8537" s="23">
        <v>1</v>
      </c>
      <c r="C8537" s="23">
        <v>12</v>
      </c>
      <c r="D8537" s="23">
        <v>22</v>
      </c>
      <c r="E8537" s="23">
        <v>5</v>
      </c>
      <c r="F8537" s="48">
        <f>Profiles!F8529</f>
        <v>1330</v>
      </c>
      <c r="G8537" s="48">
        <f>Profiles!G8529</f>
        <v>448.9</v>
      </c>
      <c r="H8537" s="48">
        <f>Profiles!H8529</f>
        <v>699.37400000000002</v>
      </c>
      <c r="I8537" s="24">
        <f t="shared" si="1599"/>
        <v>2478.2740000000003</v>
      </c>
      <c r="J8537" s="49">
        <f>Profiles!L8529*'2019 Calculations'!$C$8</f>
        <v>38.752264746857165</v>
      </c>
      <c r="K8537" s="49">
        <f>Profiles!M8529*'2019 Calculations'!$C$9</f>
        <v>0</v>
      </c>
      <c r="L8537" s="49">
        <f t="shared" si="1600"/>
        <v>2439.5217352531431</v>
      </c>
      <c r="M8537" s="49">
        <f>MIN(M8536-MIN(IF(L8537&gt;0,MIN(L8537,'2019 Calculations'!$C$10)),M8536)+MIN(IF(L8537&lt;0,-L8537),'2019 Calculations'!$C$10),'2019 Calculations'!$C$13)</f>
        <v>0</v>
      </c>
      <c r="N8537" s="49">
        <f t="shared" si="1601"/>
        <v>0</v>
      </c>
      <c r="O8537" s="42">
        <f t="shared" si="1602"/>
        <v>0</v>
      </c>
      <c r="Q8537" s="49">
        <f t="shared" si="1603"/>
        <v>2439.5217352531431</v>
      </c>
      <c r="R8537" s="70">
        <f t="shared" si="1604"/>
        <v>800</v>
      </c>
      <c r="S8537" s="70">
        <f t="shared" si="1605"/>
        <v>1000</v>
      </c>
      <c r="T8537" s="70">
        <f t="shared" si="1606"/>
        <v>639.52173525314311</v>
      </c>
      <c r="U8537" s="70">
        <f t="shared" si="1607"/>
        <v>0</v>
      </c>
      <c r="W8537" s="49">
        <f>MIN(MAX(W8536+MAX(MIN(SUM($R$5:$U$5)-L8537,'2019 Calculations'!$C$10),-'2019 Calculations'!$C$10),0),'2019 Calculations'!$C$13)</f>
        <v>0</v>
      </c>
      <c r="X8537" s="43">
        <f t="shared" si="1598"/>
        <v>0</v>
      </c>
      <c r="Y8537" s="49">
        <f t="shared" si="1608"/>
        <v>0</v>
      </c>
      <c r="AA8537">
        <f>Q8537/SUM($Q$13:$Q$8772)*3*'[1]PS 6'!$E$366</f>
        <v>2.2632440503669686</v>
      </c>
      <c r="AB8537" s="3">
        <f>J8537*'[1]PS 6'!$E$368</f>
        <v>155.00905898742866</v>
      </c>
      <c r="AC8537" s="3">
        <f t="shared" si="1609"/>
        <v>-152.74581493706168</v>
      </c>
      <c r="AD8537" s="27">
        <f>AC8537*'[1]PS 6'!$E$365</f>
        <v>-30.549162987412338</v>
      </c>
      <c r="AE8537" s="27">
        <f>IF(AC8537&gt;0,AC8537*'[1]PS 6'!$E$365,[1]Data!AD8537*SUM([1]Data!M8537:P8537)/1000)</f>
        <v>3.6724543029309845E-2</v>
      </c>
    </row>
    <row r="8538" spans="2:31">
      <c r="B8538" s="23">
        <v>1</v>
      </c>
      <c r="C8538" s="23">
        <v>12</v>
      </c>
      <c r="D8538" s="23">
        <v>22</v>
      </c>
      <c r="E8538" s="23">
        <v>6</v>
      </c>
      <c r="F8538" s="48">
        <f>Profiles!F8530</f>
        <v>1442.0000000000002</v>
      </c>
      <c r="G8538" s="48">
        <f>Profiles!G8530</f>
        <v>499</v>
      </c>
      <c r="H8538" s="48">
        <f>Profiles!H8530</f>
        <v>728.58199999999999</v>
      </c>
      <c r="I8538" s="24">
        <f t="shared" si="1599"/>
        <v>2669.5820000000003</v>
      </c>
      <c r="J8538" s="49">
        <f>Profiles!L8530*'2019 Calculations'!$C$8</f>
        <v>34.446457552761927</v>
      </c>
      <c r="K8538" s="49">
        <f>Profiles!M8530*'2019 Calculations'!$C$9</f>
        <v>0</v>
      </c>
      <c r="L8538" s="49">
        <f t="shared" si="1600"/>
        <v>2635.1355424472385</v>
      </c>
      <c r="M8538" s="49">
        <f>MIN(M8537-MIN(IF(L8538&gt;0,MIN(L8538,'2019 Calculations'!$C$10)),M8537)+MIN(IF(L8538&lt;0,-L8538),'2019 Calculations'!$C$10),'2019 Calculations'!$C$13)</f>
        <v>0</v>
      </c>
      <c r="N8538" s="49">
        <f t="shared" si="1601"/>
        <v>0</v>
      </c>
      <c r="O8538" s="42">
        <f t="shared" si="1602"/>
        <v>0</v>
      </c>
      <c r="Q8538" s="49">
        <f t="shared" si="1603"/>
        <v>2635.1355424472385</v>
      </c>
      <c r="R8538" s="70">
        <f t="shared" si="1604"/>
        <v>800</v>
      </c>
      <c r="S8538" s="70">
        <f t="shared" si="1605"/>
        <v>1000</v>
      </c>
      <c r="T8538" s="70">
        <f t="shared" si="1606"/>
        <v>835.13554244723855</v>
      </c>
      <c r="U8538" s="70">
        <f t="shared" si="1607"/>
        <v>0</v>
      </c>
      <c r="W8538" s="49">
        <f>MIN(MAX(W8537+MAX(MIN(SUM($R$5:$U$5)-L8538,'2019 Calculations'!$C$10),-'2019 Calculations'!$C$10),0),'2019 Calculations'!$C$13)</f>
        <v>0</v>
      </c>
      <c r="X8538" s="43">
        <f t="shared" si="1598"/>
        <v>0</v>
      </c>
      <c r="Y8538" s="49">
        <f t="shared" si="1608"/>
        <v>0</v>
      </c>
      <c r="AA8538">
        <f>Q8538/SUM($Q$13:$Q$8772)*3*'[1]PS 6'!$E$366</f>
        <v>2.4447229767089502</v>
      </c>
      <c r="AB8538" s="3">
        <f>J8538*'[1]PS 6'!$E$368</f>
        <v>137.78583021104771</v>
      </c>
      <c r="AC8538" s="3">
        <f t="shared" si="1609"/>
        <v>-135.34110723433875</v>
      </c>
      <c r="AD8538" s="27">
        <f>AC8538*'[1]PS 6'!$E$365</f>
        <v>-27.068221446867753</v>
      </c>
      <c r="AE8538" s="27">
        <f>IF(AC8538&gt;0,AC8538*'[1]PS 6'!$E$365,[1]Data!AD8538*SUM([1]Data!M8538:P8538)/1000)</f>
        <v>4.4076356096213354E-2</v>
      </c>
    </row>
    <row r="8539" spans="2:31">
      <c r="B8539" s="23">
        <v>1</v>
      </c>
      <c r="C8539" s="23">
        <v>12</v>
      </c>
      <c r="D8539" s="23">
        <v>22</v>
      </c>
      <c r="E8539" s="23">
        <v>7</v>
      </c>
      <c r="F8539" s="48">
        <f>Profiles!F8531</f>
        <v>1826</v>
      </c>
      <c r="G8539" s="48">
        <f>Profiles!G8531</f>
        <v>900.10000000000014</v>
      </c>
      <c r="H8539" s="48">
        <f>Profiles!H8531</f>
        <v>817.60899999999992</v>
      </c>
      <c r="I8539" s="24">
        <f t="shared" si="1599"/>
        <v>3543.7090000000003</v>
      </c>
      <c r="J8539" s="49">
        <f>Profiles!L8531*'2019 Calculations'!$C$8</f>
        <v>27.987746761619071</v>
      </c>
      <c r="K8539" s="49">
        <f>Profiles!M8531*'2019 Calculations'!$C$9</f>
        <v>0</v>
      </c>
      <c r="L8539" s="49">
        <f t="shared" si="1600"/>
        <v>3515.721253238381</v>
      </c>
      <c r="M8539" s="49">
        <f>MIN(M8538-MIN(IF(L8539&gt;0,MIN(L8539,'2019 Calculations'!$C$10)),M8538)+MIN(IF(L8539&lt;0,-L8539),'2019 Calculations'!$C$10),'2019 Calculations'!$C$13)</f>
        <v>0</v>
      </c>
      <c r="N8539" s="49">
        <f t="shared" si="1601"/>
        <v>0</v>
      </c>
      <c r="O8539" s="42">
        <f t="shared" si="1602"/>
        <v>0</v>
      </c>
      <c r="Q8539" s="49">
        <f t="shared" si="1603"/>
        <v>3515.721253238381</v>
      </c>
      <c r="R8539" s="70">
        <f t="shared" si="1604"/>
        <v>800</v>
      </c>
      <c r="S8539" s="70">
        <f t="shared" si="1605"/>
        <v>1000</v>
      </c>
      <c r="T8539" s="70">
        <f t="shared" si="1606"/>
        <v>1715.721253238381</v>
      </c>
      <c r="U8539" s="70">
        <f t="shared" si="1607"/>
        <v>0</v>
      </c>
      <c r="W8539" s="49">
        <f>MIN(MAX(W8538+MAX(MIN(SUM($R$5:$U$5)-L8539,'2019 Calculations'!$C$10),-'2019 Calculations'!$C$10),0),'2019 Calculations'!$C$13)</f>
        <v>0</v>
      </c>
      <c r="X8539" s="43">
        <f t="shared" si="1598"/>
        <v>0</v>
      </c>
      <c r="Y8539" s="49">
        <f t="shared" si="1608"/>
        <v>0</v>
      </c>
      <c r="AA8539">
        <f>Q8539/SUM($Q$13:$Q$8772)*3*'[1]PS 6'!$E$366</f>
        <v>3.2616783421750477</v>
      </c>
      <c r="AB8539" s="3">
        <f>J8539*'[1]PS 6'!$E$368</f>
        <v>111.95098704647629</v>
      </c>
      <c r="AC8539" s="3">
        <f t="shared" si="1609"/>
        <v>-108.68930870430124</v>
      </c>
      <c r="AD8539" s="27">
        <f>AC8539*'[1]PS 6'!$E$365</f>
        <v>-21.73786174086025</v>
      </c>
      <c r="AE8539" s="27">
        <f>IF(AC8539&gt;0,AC8539*'[1]PS 6'!$E$365,[1]Data!AD8539*SUM([1]Data!M8539:P8539)/1000)</f>
        <v>5.0151894242504831E-2</v>
      </c>
    </row>
    <row r="8540" spans="2:31">
      <c r="B8540" s="23">
        <v>1</v>
      </c>
      <c r="C8540" s="23">
        <v>12</v>
      </c>
      <c r="D8540" s="23">
        <v>22</v>
      </c>
      <c r="E8540" s="23">
        <v>8</v>
      </c>
      <c r="F8540" s="48">
        <f>Profiles!F8532</f>
        <v>2290</v>
      </c>
      <c r="G8540" s="48">
        <f>Profiles!G8532</f>
        <v>697.7</v>
      </c>
      <c r="H8540" s="48">
        <f>Profiles!H8532</f>
        <v>965.73099999999999</v>
      </c>
      <c r="I8540" s="24">
        <f t="shared" si="1599"/>
        <v>3953.4309999999996</v>
      </c>
      <c r="J8540" s="49">
        <f>Profiles!L8532*'2019 Calculations'!$C$8</f>
        <v>17.223228776380964</v>
      </c>
      <c r="K8540" s="49">
        <f>Profiles!M8532*'2019 Calculations'!$C$9</f>
        <v>65.090764472724814</v>
      </c>
      <c r="L8540" s="49">
        <f t="shared" si="1600"/>
        <v>3871.1170067508938</v>
      </c>
      <c r="M8540" s="49">
        <f>MIN(M8539-MIN(IF(L8540&gt;0,MIN(L8540,'2019 Calculations'!$C$10)),M8539)+MIN(IF(L8540&lt;0,-L8540),'2019 Calculations'!$C$10),'2019 Calculations'!$C$13)</f>
        <v>0</v>
      </c>
      <c r="N8540" s="49">
        <f t="shared" si="1601"/>
        <v>0</v>
      </c>
      <c r="O8540" s="42">
        <f t="shared" si="1602"/>
        <v>0</v>
      </c>
      <c r="Q8540" s="49">
        <f t="shared" si="1603"/>
        <v>3871.1170067508938</v>
      </c>
      <c r="R8540" s="70">
        <f t="shared" si="1604"/>
        <v>800</v>
      </c>
      <c r="S8540" s="70">
        <f t="shared" si="1605"/>
        <v>1000</v>
      </c>
      <c r="T8540" s="70">
        <f t="shared" si="1606"/>
        <v>2071.1170067508938</v>
      </c>
      <c r="U8540" s="70">
        <f t="shared" si="1607"/>
        <v>0</v>
      </c>
      <c r="W8540" s="49">
        <f>MIN(MAX(W8539+MAX(MIN(SUM($R$5:$U$5)-L8540,'2019 Calculations'!$C$10),-'2019 Calculations'!$C$10),0),'2019 Calculations'!$C$13)</f>
        <v>0</v>
      </c>
      <c r="X8540" s="43">
        <f t="shared" si="1598"/>
        <v>0</v>
      </c>
      <c r="Y8540" s="49">
        <f t="shared" si="1608"/>
        <v>0</v>
      </c>
      <c r="AA8540">
        <f>Q8540/SUM($Q$13:$Q$8772)*3*'[1]PS 6'!$E$366</f>
        <v>3.5913935125870942</v>
      </c>
      <c r="AB8540" s="3">
        <f>J8540*'[1]PS 6'!$E$368</f>
        <v>68.892915105523855</v>
      </c>
      <c r="AC8540" s="3">
        <f t="shared" si="1609"/>
        <v>-65.301521592936766</v>
      </c>
      <c r="AD8540" s="27">
        <f>AC8540*'[1]PS 6'!$E$365</f>
        <v>-13.060304318587354</v>
      </c>
      <c r="AE8540" s="27">
        <f>IF(AC8540&gt;0,AC8540*'[1]PS 6'!$E$365,[1]Data!AD8540*SUM([1]Data!M8540:P8540)/1000)</f>
        <v>3.5468725665467049E-2</v>
      </c>
    </row>
    <row r="8541" spans="2:31">
      <c r="B8541" s="23">
        <v>1</v>
      </c>
      <c r="C8541" s="23">
        <v>12</v>
      </c>
      <c r="D8541" s="23">
        <v>22</v>
      </c>
      <c r="E8541" s="23">
        <v>9</v>
      </c>
      <c r="F8541" s="48">
        <f>Profiles!F8533</f>
        <v>2072</v>
      </c>
      <c r="G8541" s="48">
        <f>Profiles!G8533</f>
        <v>1794.2</v>
      </c>
      <c r="H8541" s="48">
        <f>Profiles!H8533</f>
        <v>1218.4090000000001</v>
      </c>
      <c r="I8541" s="24">
        <f t="shared" si="1599"/>
        <v>5084.6090000000004</v>
      </c>
      <c r="J8541" s="49">
        <f>Profiles!L8533*'2019 Calculations'!$C$8</f>
        <v>10.764517985238104</v>
      </c>
      <c r="K8541" s="49">
        <f>Profiles!M8533*'2019 Calculations'!$C$9</f>
        <v>269.77564393422307</v>
      </c>
      <c r="L8541" s="49">
        <f t="shared" si="1600"/>
        <v>4804.0688380805395</v>
      </c>
      <c r="M8541" s="49">
        <f>MIN(M8540-MIN(IF(L8541&gt;0,MIN(L8541,'2019 Calculations'!$C$10)),M8540)+MIN(IF(L8541&lt;0,-L8541),'2019 Calculations'!$C$10),'2019 Calculations'!$C$13)</f>
        <v>0</v>
      </c>
      <c r="N8541" s="49">
        <f t="shared" si="1601"/>
        <v>0</v>
      </c>
      <c r="O8541" s="42">
        <f t="shared" si="1602"/>
        <v>0</v>
      </c>
      <c r="Q8541" s="49">
        <f t="shared" si="1603"/>
        <v>4804.0688380805395</v>
      </c>
      <c r="R8541" s="70">
        <f t="shared" si="1604"/>
        <v>800</v>
      </c>
      <c r="S8541" s="70">
        <f t="shared" si="1605"/>
        <v>1000</v>
      </c>
      <c r="T8541" s="70">
        <f t="shared" si="1606"/>
        <v>3004.0688380805395</v>
      </c>
      <c r="U8541" s="70">
        <f t="shared" si="1607"/>
        <v>0</v>
      </c>
      <c r="W8541" s="49">
        <f>MIN(MAX(W8540+MAX(MIN(SUM($R$5:$U$5)-L8541,'2019 Calculations'!$C$10),-'2019 Calculations'!$C$10),0),'2019 Calculations'!$C$13)</f>
        <v>0</v>
      </c>
      <c r="X8541" s="43">
        <f t="shared" si="1598"/>
        <v>0</v>
      </c>
      <c r="Y8541" s="49">
        <f t="shared" si="1608"/>
        <v>0</v>
      </c>
      <c r="AA8541">
        <f>Q8541/SUM($Q$13:$Q$8772)*3*'[1]PS 6'!$E$366</f>
        <v>4.4569310689953312</v>
      </c>
      <c r="AB8541" s="3">
        <f>J8541*'[1]PS 6'!$E$368</f>
        <v>43.058071940952416</v>
      </c>
      <c r="AC8541" s="3">
        <f t="shared" si="1609"/>
        <v>-38.601140871957085</v>
      </c>
      <c r="AD8541" s="27">
        <f>AC8541*'[1]PS 6'!$E$365</f>
        <v>-7.7202281743914174</v>
      </c>
      <c r="AE8541" s="27">
        <f>IF(AC8541&gt;0,AC8541*'[1]PS 6'!$E$365,[1]Data!AD8541*SUM([1]Data!M8541:P8541)/1000)</f>
        <v>3.5707475110977782E-3</v>
      </c>
    </row>
    <row r="8542" spans="2:31">
      <c r="B8542" s="23">
        <v>1</v>
      </c>
      <c r="C8542" s="23">
        <v>12</v>
      </c>
      <c r="D8542" s="23">
        <v>22</v>
      </c>
      <c r="E8542" s="23">
        <v>10</v>
      </c>
      <c r="F8542" s="48">
        <f>Profiles!F8534</f>
        <v>1617.9999999999998</v>
      </c>
      <c r="G8542" s="48">
        <f>Profiles!G8534</f>
        <v>1794.2</v>
      </c>
      <c r="H8542" s="48">
        <f>Profiles!H8534</f>
        <v>1240.9680000000001</v>
      </c>
      <c r="I8542" s="24">
        <f t="shared" si="1599"/>
        <v>4653.1679999999997</v>
      </c>
      <c r="J8542" s="49">
        <f>Profiles!L8534*'2019 Calculations'!$C$8</f>
        <v>4.3058071940952409</v>
      </c>
      <c r="K8542" s="49">
        <f>Profiles!M8534*'2019 Calculations'!$C$9</f>
        <v>470.52686030097954</v>
      </c>
      <c r="L8542" s="49">
        <f t="shared" si="1600"/>
        <v>4178.3353325049247</v>
      </c>
      <c r="M8542" s="49">
        <f>MIN(M8541-MIN(IF(L8542&gt;0,MIN(L8542,'2019 Calculations'!$C$10)),M8541)+MIN(IF(L8542&lt;0,-L8542),'2019 Calculations'!$C$10),'2019 Calculations'!$C$13)</f>
        <v>0</v>
      </c>
      <c r="N8542" s="49">
        <f t="shared" si="1601"/>
        <v>0</v>
      </c>
      <c r="O8542" s="42">
        <f t="shared" si="1602"/>
        <v>0</v>
      </c>
      <c r="Q8542" s="49">
        <f t="shared" si="1603"/>
        <v>4178.3353325049247</v>
      </c>
      <c r="R8542" s="70">
        <f t="shared" si="1604"/>
        <v>800</v>
      </c>
      <c r="S8542" s="70">
        <f t="shared" si="1605"/>
        <v>1000</v>
      </c>
      <c r="T8542" s="70">
        <f t="shared" si="1606"/>
        <v>2378.3353325049247</v>
      </c>
      <c r="U8542" s="70">
        <f t="shared" si="1607"/>
        <v>0</v>
      </c>
      <c r="W8542" s="49">
        <f>MIN(MAX(W8541+MAX(MIN(SUM($R$5:$U$5)-L8542,'2019 Calculations'!$C$10),-'2019 Calculations'!$C$10),0),'2019 Calculations'!$C$13)</f>
        <v>0</v>
      </c>
      <c r="X8542" s="43">
        <f t="shared" si="1598"/>
        <v>0</v>
      </c>
      <c r="Y8542" s="49">
        <f t="shared" si="1608"/>
        <v>0</v>
      </c>
      <c r="AA8542">
        <f>Q8542/SUM($Q$13:$Q$8772)*3*'[1]PS 6'!$E$366</f>
        <v>3.87641251359811</v>
      </c>
      <c r="AB8542" s="3">
        <f>J8542*'[1]PS 6'!$E$368</f>
        <v>17.223228776380964</v>
      </c>
      <c r="AC8542" s="3">
        <f t="shared" si="1609"/>
        <v>-13.346816262782854</v>
      </c>
      <c r="AD8542" s="27">
        <f>AC8542*'[1]PS 6'!$E$365</f>
        <v>-2.6693632525565709</v>
      </c>
      <c r="AE8542" s="27">
        <f>IF(AC8542&gt;0,AC8542*'[1]PS 6'!$E$365,[1]Data!AD8542*SUM([1]Data!M8542:P8542)/1000)</f>
        <v>-2.4116842087583742E-2</v>
      </c>
    </row>
    <row r="8543" spans="2:31">
      <c r="B8543" s="23">
        <v>1</v>
      </c>
      <c r="C8543" s="23">
        <v>12</v>
      </c>
      <c r="D8543" s="23">
        <v>22</v>
      </c>
      <c r="E8543" s="23">
        <v>11</v>
      </c>
      <c r="F8543" s="48">
        <f>Profiles!F8535</f>
        <v>1570</v>
      </c>
      <c r="G8543" s="48">
        <f>Profiles!G8535</f>
        <v>1794.2</v>
      </c>
      <c r="H8543" s="48">
        <f>Profiles!H8535</f>
        <v>1242.2080000000001</v>
      </c>
      <c r="I8543" s="24">
        <f t="shared" si="1599"/>
        <v>4606.4079999999994</v>
      </c>
      <c r="J8543" s="49">
        <f>Profiles!L8535*'2019 Calculations'!$C$8</f>
        <v>2.1529035970476205</v>
      </c>
      <c r="K8543" s="49">
        <f>Profiles!M8535*'2019 Calculations'!$C$9</f>
        <v>567.69089834886142</v>
      </c>
      <c r="L8543" s="49">
        <f t="shared" si="1600"/>
        <v>4036.56419805409</v>
      </c>
      <c r="M8543" s="49">
        <f>MIN(M8542-MIN(IF(L8543&gt;0,MIN(L8543,'2019 Calculations'!$C$10)),M8542)+MIN(IF(L8543&lt;0,-L8543),'2019 Calculations'!$C$10),'2019 Calculations'!$C$13)</f>
        <v>0</v>
      </c>
      <c r="N8543" s="49">
        <f t="shared" si="1601"/>
        <v>0</v>
      </c>
      <c r="O8543" s="42">
        <f t="shared" si="1602"/>
        <v>0</v>
      </c>
      <c r="Q8543" s="49">
        <f t="shared" si="1603"/>
        <v>4036.56419805409</v>
      </c>
      <c r="R8543" s="70">
        <f t="shared" si="1604"/>
        <v>800</v>
      </c>
      <c r="S8543" s="70">
        <f t="shared" si="1605"/>
        <v>1000</v>
      </c>
      <c r="T8543" s="70">
        <f t="shared" si="1606"/>
        <v>2236.56419805409</v>
      </c>
      <c r="U8543" s="70">
        <f t="shared" si="1607"/>
        <v>0</v>
      </c>
      <c r="W8543" s="49">
        <f>MIN(MAX(W8542+MAX(MIN(SUM($R$5:$U$5)-L8543,'2019 Calculations'!$C$10),-'2019 Calculations'!$C$10),0),'2019 Calculations'!$C$13)</f>
        <v>0</v>
      </c>
      <c r="X8543" s="43">
        <f t="shared" si="1598"/>
        <v>0</v>
      </c>
      <c r="Y8543" s="49">
        <f t="shared" si="1608"/>
        <v>0</v>
      </c>
      <c r="AA8543">
        <f>Q8543/SUM($Q$13:$Q$8772)*3*'[1]PS 6'!$E$366</f>
        <v>3.7448856360454776</v>
      </c>
      <c r="AB8543" s="3">
        <f>J8543*'[1]PS 6'!$E$368</f>
        <v>8.6116143881904819</v>
      </c>
      <c r="AC8543" s="3">
        <f t="shared" si="1609"/>
        <v>-4.8667287521450042</v>
      </c>
      <c r="AD8543" s="27">
        <f>AC8543*'[1]PS 6'!$E$365</f>
        <v>-0.97334575042900084</v>
      </c>
      <c r="AE8543" s="27">
        <f>IF(AC8543&gt;0,AC8543*'[1]PS 6'!$E$365,[1]Data!AD8543*SUM([1]Data!M8543:P8543)/1000)</f>
        <v>-5.1482416351600536E-2</v>
      </c>
    </row>
    <row r="8544" spans="2:31">
      <c r="B8544" s="23">
        <v>1</v>
      </c>
      <c r="C8544" s="23">
        <v>12</v>
      </c>
      <c r="D8544" s="23">
        <v>22</v>
      </c>
      <c r="E8544" s="23">
        <v>12</v>
      </c>
      <c r="F8544" s="48">
        <f>Profiles!F8536</f>
        <v>1496</v>
      </c>
      <c r="G8544" s="48">
        <f>Profiles!G8536</f>
        <v>1794.2</v>
      </c>
      <c r="H8544" s="48">
        <f>Profiles!H8536</f>
        <v>1242.518</v>
      </c>
      <c r="I8544" s="24">
        <f t="shared" si="1599"/>
        <v>4532.7179999999998</v>
      </c>
      <c r="J8544" s="49">
        <f>Profiles!L8536*'2019 Calculations'!$C$8</f>
        <v>0</v>
      </c>
      <c r="K8544" s="49">
        <f>Profiles!M8536*'2019 Calculations'!$C$9</f>
        <v>566.04124838195776</v>
      </c>
      <c r="L8544" s="49">
        <f t="shared" si="1600"/>
        <v>3966.6767516180421</v>
      </c>
      <c r="M8544" s="49">
        <f>MIN(M8543-MIN(IF(L8544&gt;0,MIN(L8544,'2019 Calculations'!$C$10)),M8543)+MIN(IF(L8544&lt;0,-L8544),'2019 Calculations'!$C$10),'2019 Calculations'!$C$13)</f>
        <v>0</v>
      </c>
      <c r="N8544" s="49">
        <f t="shared" si="1601"/>
        <v>0</v>
      </c>
      <c r="O8544" s="42">
        <f t="shared" si="1602"/>
        <v>0</v>
      </c>
      <c r="Q8544" s="49">
        <f t="shared" si="1603"/>
        <v>3966.6767516180421</v>
      </c>
      <c r="R8544" s="70">
        <f t="shared" si="1604"/>
        <v>800</v>
      </c>
      <c r="S8544" s="70">
        <f t="shared" si="1605"/>
        <v>1000</v>
      </c>
      <c r="T8544" s="70">
        <f t="shared" si="1606"/>
        <v>2166.6767516180421</v>
      </c>
      <c r="U8544" s="70">
        <f t="shared" si="1607"/>
        <v>0</v>
      </c>
      <c r="W8544" s="49">
        <f>MIN(MAX(W8543+MAX(MIN(SUM($R$5:$U$5)-L8544,'2019 Calculations'!$C$10),-'2019 Calculations'!$C$10),0),'2019 Calculations'!$C$13)</f>
        <v>0</v>
      </c>
      <c r="X8544" s="43">
        <f t="shared" si="1598"/>
        <v>0</v>
      </c>
      <c r="Y8544" s="49">
        <f t="shared" si="1608"/>
        <v>0</v>
      </c>
      <c r="AA8544">
        <f>Q8544/SUM($Q$13:$Q$8772)*3*'[1]PS 6'!$E$366</f>
        <v>3.6800481947322874</v>
      </c>
      <c r="AB8544" s="3">
        <f>J8544*'[1]PS 6'!$E$368</f>
        <v>0</v>
      </c>
      <c r="AC8544" s="3">
        <f t="shared" si="1609"/>
        <v>3.6800481947322874</v>
      </c>
      <c r="AD8544" s="27">
        <f>AC8544*'[1]PS 6'!$E$365</f>
        <v>0.73600963894645755</v>
      </c>
      <c r="AE8544" s="27">
        <f>IF(AC8544&gt;0,AC8544*'[1]PS 6'!$E$365,[1]Data!AD8544*SUM([1]Data!M8544:P8544)/1000)</f>
        <v>0.73600963894645755</v>
      </c>
    </row>
    <row r="8545" spans="2:31">
      <c r="B8545" s="23">
        <v>1</v>
      </c>
      <c r="C8545" s="23">
        <v>12</v>
      </c>
      <c r="D8545" s="23">
        <v>22</v>
      </c>
      <c r="E8545" s="23">
        <v>13</v>
      </c>
      <c r="F8545" s="48">
        <f>Profiles!F8537</f>
        <v>1504</v>
      </c>
      <c r="G8545" s="48">
        <f>Profiles!G8537</f>
        <v>1694.6</v>
      </c>
      <c r="H8545" s="48">
        <f>Profiles!H8537</f>
        <v>1217.2280000000001</v>
      </c>
      <c r="I8545" s="24">
        <f t="shared" si="1599"/>
        <v>4415.8279999999995</v>
      </c>
      <c r="J8545" s="49">
        <f>Profiles!L8537*'2019 Calculations'!$C$8</f>
        <v>0</v>
      </c>
      <c r="K8545" s="49">
        <f>Profiles!M8537*'2019 Calculations'!$C$9</f>
        <v>538.14028395111711</v>
      </c>
      <c r="L8545" s="49">
        <f t="shared" si="1600"/>
        <v>3877.6877160488825</v>
      </c>
      <c r="M8545" s="49">
        <f>MIN(M8544-MIN(IF(L8545&gt;0,MIN(L8545,'2019 Calculations'!$C$10)),M8544)+MIN(IF(L8545&lt;0,-L8545),'2019 Calculations'!$C$10),'2019 Calculations'!$C$13)</f>
        <v>0</v>
      </c>
      <c r="N8545" s="49">
        <f t="shared" si="1601"/>
        <v>0</v>
      </c>
      <c r="O8545" s="42">
        <f t="shared" si="1602"/>
        <v>0</v>
      </c>
      <c r="Q8545" s="49">
        <f t="shared" si="1603"/>
        <v>3877.6877160488825</v>
      </c>
      <c r="R8545" s="70">
        <f t="shared" si="1604"/>
        <v>800</v>
      </c>
      <c r="S8545" s="70">
        <f t="shared" si="1605"/>
        <v>1000</v>
      </c>
      <c r="T8545" s="70">
        <f t="shared" si="1606"/>
        <v>2077.6877160488825</v>
      </c>
      <c r="U8545" s="70">
        <f t="shared" si="1607"/>
        <v>0</v>
      </c>
      <c r="W8545" s="49">
        <f>MIN(MAX(W8544+MAX(MIN(SUM($R$5:$U$5)-L8545,'2019 Calculations'!$C$10),-'2019 Calculations'!$C$10),0),'2019 Calculations'!$C$13)</f>
        <v>0</v>
      </c>
      <c r="X8545" s="43">
        <f t="shared" si="1598"/>
        <v>0</v>
      </c>
      <c r="Y8545" s="49">
        <f t="shared" si="1608"/>
        <v>0</v>
      </c>
      <c r="AA8545">
        <f>Q8545/SUM($Q$13:$Q$8772)*3*'[1]PS 6'!$E$366</f>
        <v>3.5974894282374708</v>
      </c>
      <c r="AB8545" s="3">
        <f>J8545*'[1]PS 6'!$E$368</f>
        <v>0</v>
      </c>
      <c r="AC8545" s="3">
        <f t="shared" si="1609"/>
        <v>3.5974894282374708</v>
      </c>
      <c r="AD8545" s="27">
        <f>AC8545*'[1]PS 6'!$E$365</f>
        <v>0.71949788564749417</v>
      </c>
      <c r="AE8545" s="27">
        <f>IF(AC8545&gt;0,AC8545*'[1]PS 6'!$E$365,[1]Data!AD8545*SUM([1]Data!M8545:P8545)/1000)</f>
        <v>0.71949788564749417</v>
      </c>
    </row>
    <row r="8546" spans="2:31">
      <c r="B8546" s="23">
        <v>1</v>
      </c>
      <c r="C8546" s="23">
        <v>12</v>
      </c>
      <c r="D8546" s="23">
        <v>22</v>
      </c>
      <c r="E8546" s="23">
        <v>14</v>
      </c>
      <c r="F8546" s="48">
        <f>Profiles!F8538</f>
        <v>1492</v>
      </c>
      <c r="G8546" s="48">
        <f>Profiles!G8538</f>
        <v>1794.2</v>
      </c>
      <c r="H8546" s="48">
        <f>Profiles!H8538</f>
        <v>1242.518</v>
      </c>
      <c r="I8546" s="24">
        <f t="shared" si="1599"/>
        <v>4528.7179999999998</v>
      </c>
      <c r="J8546" s="49">
        <f>Profiles!L8538*'2019 Calculations'!$C$8</f>
        <v>0</v>
      </c>
      <c r="K8546" s="49">
        <f>Profiles!M8538*'2019 Calculations'!$C$9</f>
        <v>457.32357272127098</v>
      </c>
      <c r="L8546" s="49">
        <f t="shared" si="1600"/>
        <v>4071.3944272787289</v>
      </c>
      <c r="M8546" s="49">
        <f>MIN(M8545-MIN(IF(L8546&gt;0,MIN(L8546,'2019 Calculations'!$C$10)),M8545)+MIN(IF(L8546&lt;0,-L8546),'2019 Calculations'!$C$10),'2019 Calculations'!$C$13)</f>
        <v>0</v>
      </c>
      <c r="N8546" s="49">
        <f t="shared" si="1601"/>
        <v>0</v>
      </c>
      <c r="O8546" s="42">
        <f t="shared" si="1602"/>
        <v>0</v>
      </c>
      <c r="Q8546" s="49">
        <f t="shared" si="1603"/>
        <v>4071.3944272787289</v>
      </c>
      <c r="R8546" s="70">
        <f t="shared" si="1604"/>
        <v>800</v>
      </c>
      <c r="S8546" s="70">
        <f t="shared" si="1605"/>
        <v>1000</v>
      </c>
      <c r="T8546" s="70">
        <f t="shared" si="1606"/>
        <v>2271.3944272787289</v>
      </c>
      <c r="U8546" s="70">
        <f t="shared" si="1607"/>
        <v>0</v>
      </c>
      <c r="W8546" s="49">
        <f>MIN(MAX(W8545+MAX(MIN(SUM($R$5:$U$5)-L8546,'2019 Calculations'!$C$10),-'2019 Calculations'!$C$10),0),'2019 Calculations'!$C$13)</f>
        <v>0</v>
      </c>
      <c r="X8546" s="43">
        <f t="shared" si="1598"/>
        <v>0</v>
      </c>
      <c r="Y8546" s="49">
        <f t="shared" si="1608"/>
        <v>0</v>
      </c>
      <c r="AA8546">
        <f>Q8546/SUM($Q$13:$Q$8772)*3*'[1]PS 6'!$E$366</f>
        <v>3.7771990636843586</v>
      </c>
      <c r="AB8546" s="3">
        <f>J8546*'[1]PS 6'!$E$368</f>
        <v>0</v>
      </c>
      <c r="AC8546" s="3">
        <f t="shared" si="1609"/>
        <v>3.7771990636843586</v>
      </c>
      <c r="AD8546" s="27">
        <f>AC8546*'[1]PS 6'!$E$365</f>
        <v>0.75543981273687177</v>
      </c>
      <c r="AE8546" s="27">
        <f>IF(AC8546&gt;0,AC8546*'[1]PS 6'!$E$365,[1]Data!AD8546*SUM([1]Data!M8546:P8546)/1000)</f>
        <v>0.75543981273687177</v>
      </c>
    </row>
    <row r="8547" spans="2:31">
      <c r="B8547" s="23">
        <v>1</v>
      </c>
      <c r="C8547" s="23">
        <v>12</v>
      </c>
      <c r="D8547" s="23">
        <v>22</v>
      </c>
      <c r="E8547" s="23">
        <v>15</v>
      </c>
      <c r="F8547" s="48">
        <f>Profiles!F8539</f>
        <v>1548</v>
      </c>
      <c r="G8547" s="48">
        <f>Profiles!G8539</f>
        <v>1794.2</v>
      </c>
      <c r="H8547" s="48">
        <f>Profiles!H8539</f>
        <v>1242.518</v>
      </c>
      <c r="I8547" s="24">
        <f t="shared" si="1599"/>
        <v>4584.7179999999998</v>
      </c>
      <c r="J8547" s="49">
        <f>Profiles!L8539*'2019 Calculations'!$C$8</f>
        <v>0</v>
      </c>
      <c r="K8547" s="49">
        <f>Profiles!M8539*'2019 Calculations'!$C$9</f>
        <v>355.05655471903958</v>
      </c>
      <c r="L8547" s="49">
        <f t="shared" si="1600"/>
        <v>4229.6614452809599</v>
      </c>
      <c r="M8547" s="49">
        <f>MIN(M8546-MIN(IF(L8547&gt;0,MIN(L8547,'2019 Calculations'!$C$10)),M8546)+MIN(IF(L8547&lt;0,-L8547),'2019 Calculations'!$C$10),'2019 Calculations'!$C$13)</f>
        <v>0</v>
      </c>
      <c r="N8547" s="49">
        <f t="shared" si="1601"/>
        <v>0</v>
      </c>
      <c r="O8547" s="42">
        <f t="shared" si="1602"/>
        <v>0</v>
      </c>
      <c r="Q8547" s="49">
        <f t="shared" si="1603"/>
        <v>4229.6614452809599</v>
      </c>
      <c r="R8547" s="70">
        <f t="shared" si="1604"/>
        <v>800</v>
      </c>
      <c r="S8547" s="70">
        <f t="shared" si="1605"/>
        <v>1000</v>
      </c>
      <c r="T8547" s="70">
        <f t="shared" si="1606"/>
        <v>2429.6614452809599</v>
      </c>
      <c r="U8547" s="70">
        <f t="shared" si="1607"/>
        <v>0</v>
      </c>
      <c r="W8547" s="49">
        <f>MIN(MAX(W8546+MAX(MIN(SUM($R$5:$U$5)-L8547,'2019 Calculations'!$C$10),-'2019 Calculations'!$C$10),0),'2019 Calculations'!$C$13)</f>
        <v>0</v>
      </c>
      <c r="X8547" s="43">
        <f t="shared" si="1598"/>
        <v>0</v>
      </c>
      <c r="Y8547" s="49">
        <f t="shared" si="1608"/>
        <v>0</v>
      </c>
      <c r="AA8547">
        <f>Q8547/SUM($Q$13:$Q$8772)*3*'[1]PS 6'!$E$366</f>
        <v>3.9240298468196864</v>
      </c>
      <c r="AB8547" s="3">
        <f>J8547*'[1]PS 6'!$E$368</f>
        <v>0</v>
      </c>
      <c r="AC8547" s="3">
        <f t="shared" si="1609"/>
        <v>3.9240298468196864</v>
      </c>
      <c r="AD8547" s="27">
        <f>AC8547*'[1]PS 6'!$E$365</f>
        <v>0.78480596936393732</v>
      </c>
      <c r="AE8547" s="27">
        <f>IF(AC8547&gt;0,AC8547*'[1]PS 6'!$E$365,[1]Data!AD8547*SUM([1]Data!M8547:P8547)/1000)</f>
        <v>0.78480596936393732</v>
      </c>
    </row>
    <row r="8548" spans="2:31">
      <c r="B8548" s="23">
        <v>1</v>
      </c>
      <c r="C8548" s="23">
        <v>12</v>
      </c>
      <c r="D8548" s="23">
        <v>22</v>
      </c>
      <c r="E8548" s="23">
        <v>16</v>
      </c>
      <c r="F8548" s="48">
        <f>Profiles!F8540</f>
        <v>1750</v>
      </c>
      <c r="G8548" s="48">
        <f>Profiles!G8540</f>
        <v>1794.2</v>
      </c>
      <c r="H8548" s="48">
        <f>Profiles!H8540</f>
        <v>1242.518</v>
      </c>
      <c r="I8548" s="24">
        <f t="shared" si="1599"/>
        <v>4786.7179999999998</v>
      </c>
      <c r="J8548" s="49">
        <f>Profiles!L8540*'2019 Calculations'!$C$8</f>
        <v>0</v>
      </c>
      <c r="K8548" s="49">
        <f>Profiles!M8540*'2019 Calculations'!$C$9</f>
        <v>191.72148951334077</v>
      </c>
      <c r="L8548" s="49">
        <f t="shared" si="1600"/>
        <v>4594.9965104866587</v>
      </c>
      <c r="M8548" s="49">
        <f>MIN(M8547-MIN(IF(L8548&gt;0,MIN(L8548,'2019 Calculations'!$C$10)),M8547)+MIN(IF(L8548&lt;0,-L8548),'2019 Calculations'!$C$10),'2019 Calculations'!$C$13)</f>
        <v>0</v>
      </c>
      <c r="N8548" s="49">
        <f t="shared" si="1601"/>
        <v>0</v>
      </c>
      <c r="O8548" s="42">
        <f t="shared" si="1602"/>
        <v>0</v>
      </c>
      <c r="Q8548" s="49">
        <f t="shared" si="1603"/>
        <v>4594.9965104866587</v>
      </c>
      <c r="R8548" s="70">
        <f t="shared" si="1604"/>
        <v>800</v>
      </c>
      <c r="S8548" s="70">
        <f t="shared" si="1605"/>
        <v>1000</v>
      </c>
      <c r="T8548" s="70">
        <f t="shared" si="1606"/>
        <v>2794.9965104866587</v>
      </c>
      <c r="U8548" s="70">
        <f t="shared" si="1607"/>
        <v>0</v>
      </c>
      <c r="W8548" s="49">
        <f>MIN(MAX(W8547+MAX(MIN(SUM($R$5:$U$5)-L8548,'2019 Calculations'!$C$10),-'2019 Calculations'!$C$10),0),'2019 Calculations'!$C$13)</f>
        <v>0</v>
      </c>
      <c r="X8548" s="43">
        <f t="shared" si="1598"/>
        <v>0</v>
      </c>
      <c r="Y8548" s="49">
        <f t="shared" si="1608"/>
        <v>0</v>
      </c>
      <c r="AA8548">
        <f>Q8548/SUM($Q$13:$Q$8772)*3*'[1]PS 6'!$E$366</f>
        <v>4.2629661230449223</v>
      </c>
      <c r="AB8548" s="3">
        <f>J8548*'[1]PS 6'!$E$368</f>
        <v>0</v>
      </c>
      <c r="AC8548" s="3">
        <f t="shared" si="1609"/>
        <v>4.2629661230449223</v>
      </c>
      <c r="AD8548" s="27">
        <f>AC8548*'[1]PS 6'!$E$365</f>
        <v>0.85259322460898446</v>
      </c>
      <c r="AE8548" s="27">
        <f>IF(AC8548&gt;0,AC8548*'[1]PS 6'!$E$365,[1]Data!AD8548*SUM([1]Data!M8548:P8548)/1000)</f>
        <v>0.85259322460898446</v>
      </c>
    </row>
    <row r="8549" spans="2:31">
      <c r="B8549" s="23">
        <v>1</v>
      </c>
      <c r="C8549" s="23">
        <v>12</v>
      </c>
      <c r="D8549" s="23">
        <v>22</v>
      </c>
      <c r="E8549" s="23">
        <v>17</v>
      </c>
      <c r="F8549" s="48">
        <f>Profiles!F8541</f>
        <v>2376.0000000000005</v>
      </c>
      <c r="G8549" s="48">
        <f>Profiles!G8541</f>
        <v>1863.1</v>
      </c>
      <c r="H8549" s="48">
        <f>Profiles!H8541</f>
        <v>1242.518</v>
      </c>
      <c r="I8549" s="24">
        <f t="shared" si="1599"/>
        <v>5481.6180000000004</v>
      </c>
      <c r="J8549" s="49">
        <f>Profiles!L8541*'2019 Calculations'!$C$8</f>
        <v>0</v>
      </c>
      <c r="K8549" s="49">
        <f>Profiles!M8541*'2019 Calculations'!$C$9</f>
        <v>41.535339581435473</v>
      </c>
      <c r="L8549" s="49">
        <f t="shared" si="1600"/>
        <v>5440.082660418565</v>
      </c>
      <c r="M8549" s="49">
        <f>MIN(M8548-MIN(IF(L8549&gt;0,MIN(L8549,'2019 Calculations'!$C$10)),M8548)+MIN(IF(L8549&lt;0,-L8549),'2019 Calculations'!$C$10),'2019 Calculations'!$C$13)</f>
        <v>0</v>
      </c>
      <c r="N8549" s="49">
        <f t="shared" si="1601"/>
        <v>0</v>
      </c>
      <c r="O8549" s="42">
        <f t="shared" si="1602"/>
        <v>0</v>
      </c>
      <c r="Q8549" s="49">
        <f t="shared" si="1603"/>
        <v>5440.082660418565</v>
      </c>
      <c r="R8549" s="70">
        <f t="shared" si="1604"/>
        <v>800</v>
      </c>
      <c r="S8549" s="70">
        <f t="shared" si="1605"/>
        <v>1000</v>
      </c>
      <c r="T8549" s="70">
        <f t="shared" si="1606"/>
        <v>3640.082660418565</v>
      </c>
      <c r="U8549" s="70">
        <f t="shared" si="1607"/>
        <v>0</v>
      </c>
      <c r="W8549" s="49">
        <f>MIN(MAX(W8548+MAX(MIN(SUM($R$5:$U$5)-L8549,'2019 Calculations'!$C$10),-'2019 Calculations'!$C$10),0),'2019 Calculations'!$C$13)</f>
        <v>0</v>
      </c>
      <c r="X8549" s="43">
        <f t="shared" si="1598"/>
        <v>0</v>
      </c>
      <c r="Y8549" s="49">
        <f t="shared" si="1608"/>
        <v>0</v>
      </c>
      <c r="AA8549">
        <f>Q8549/SUM($Q$13:$Q$8772)*3*'[1]PS 6'!$E$366</f>
        <v>5.0469870945499968</v>
      </c>
      <c r="AB8549" s="3">
        <f>J8549*'[1]PS 6'!$E$368</f>
        <v>0</v>
      </c>
      <c r="AC8549" s="3">
        <f t="shared" si="1609"/>
        <v>5.0469870945499968</v>
      </c>
      <c r="AD8549" s="27">
        <f>AC8549*'[1]PS 6'!$E$365</f>
        <v>1.0093974189099995</v>
      </c>
      <c r="AE8549" s="27">
        <f>IF(AC8549&gt;0,AC8549*'[1]PS 6'!$E$365,[1]Data!AD8549*SUM([1]Data!M8549:P8549)/1000)</f>
        <v>1.0093974189099995</v>
      </c>
    </row>
    <row r="8550" spans="2:31">
      <c r="B8550" s="23">
        <v>1</v>
      </c>
      <c r="C8550" s="23">
        <v>12</v>
      </c>
      <c r="D8550" s="23">
        <v>22</v>
      </c>
      <c r="E8550" s="23">
        <v>18</v>
      </c>
      <c r="F8550" s="48">
        <f>Profiles!F8542</f>
        <v>3448</v>
      </c>
      <c r="G8550" s="48">
        <f>Profiles!G8542</f>
        <v>1557.3</v>
      </c>
      <c r="H8550" s="48">
        <f>Profiles!H8542</f>
        <v>671.64100000000008</v>
      </c>
      <c r="I8550" s="24">
        <f t="shared" si="1599"/>
        <v>5676.9410000000007</v>
      </c>
      <c r="J8550" s="49">
        <f>Profiles!L8542*'2019 Calculations'!$C$8</f>
        <v>0</v>
      </c>
      <c r="K8550" s="49">
        <f>Profiles!M8542*'2019 Calculations'!$C$9</f>
        <v>0</v>
      </c>
      <c r="L8550" s="49">
        <f t="shared" si="1600"/>
        <v>5676.9410000000007</v>
      </c>
      <c r="M8550" s="49">
        <f>MIN(M8549-MIN(IF(L8550&gt;0,MIN(L8550,'2019 Calculations'!$C$10)),M8549)+MIN(IF(L8550&lt;0,-L8550),'2019 Calculations'!$C$10),'2019 Calculations'!$C$13)</f>
        <v>0</v>
      </c>
      <c r="N8550" s="49">
        <f t="shared" si="1601"/>
        <v>0</v>
      </c>
      <c r="O8550" s="42">
        <f t="shared" si="1602"/>
        <v>0</v>
      </c>
      <c r="Q8550" s="49">
        <f t="shared" si="1603"/>
        <v>5676.9410000000007</v>
      </c>
      <c r="R8550" s="70">
        <f t="shared" si="1604"/>
        <v>800</v>
      </c>
      <c r="S8550" s="70">
        <f t="shared" si="1605"/>
        <v>1000</v>
      </c>
      <c r="T8550" s="70">
        <f t="shared" si="1606"/>
        <v>3876.9410000000007</v>
      </c>
      <c r="U8550" s="70">
        <f t="shared" si="1607"/>
        <v>0</v>
      </c>
      <c r="W8550" s="49">
        <f>MIN(MAX(W8549+MAX(MIN(SUM($R$5:$U$5)-L8550,'2019 Calculations'!$C$10),-'2019 Calculations'!$C$10),0),'2019 Calculations'!$C$13)</f>
        <v>0</v>
      </c>
      <c r="X8550" s="43">
        <f t="shared" si="1598"/>
        <v>0</v>
      </c>
      <c r="Y8550" s="49">
        <f t="shared" si="1608"/>
        <v>0</v>
      </c>
      <c r="AA8550">
        <f>Q8550/SUM($Q$13:$Q$8772)*3*'[1]PS 6'!$E$366</f>
        <v>5.2667302598150751</v>
      </c>
      <c r="AB8550" s="3">
        <f>J8550*'[1]PS 6'!$E$368</f>
        <v>0</v>
      </c>
      <c r="AC8550" s="3">
        <f t="shared" si="1609"/>
        <v>5.2667302598150751</v>
      </c>
      <c r="AD8550" s="27">
        <f>AC8550*'[1]PS 6'!$E$365</f>
        <v>1.0533460519630151</v>
      </c>
      <c r="AE8550" s="27">
        <f>IF(AC8550&gt;0,AC8550*'[1]PS 6'!$E$365,[1]Data!AD8550*SUM([1]Data!M8550:P8550)/1000)</f>
        <v>1.0533460519630151</v>
      </c>
    </row>
    <row r="8551" spans="2:31">
      <c r="B8551" s="23">
        <v>1</v>
      </c>
      <c r="C8551" s="23">
        <v>12</v>
      </c>
      <c r="D8551" s="23">
        <v>22</v>
      </c>
      <c r="E8551" s="23">
        <v>19</v>
      </c>
      <c r="F8551" s="48">
        <f>Profiles!F8543</f>
        <v>3860.0000000000005</v>
      </c>
      <c r="G8551" s="48">
        <f>Profiles!G8543</f>
        <v>1096.5</v>
      </c>
      <c r="H8551" s="48">
        <f>Profiles!H8543</f>
        <v>658.64199999999994</v>
      </c>
      <c r="I8551" s="24">
        <f t="shared" si="1599"/>
        <v>5615.1419999999998</v>
      </c>
      <c r="J8551" s="49">
        <f>Profiles!L8543*'2019 Calculations'!$C$8</f>
        <v>0</v>
      </c>
      <c r="K8551" s="49">
        <f>Profiles!M8543*'2019 Calculations'!$C$9</f>
        <v>0</v>
      </c>
      <c r="L8551" s="49">
        <f t="shared" si="1600"/>
        <v>5615.1419999999998</v>
      </c>
      <c r="M8551" s="49">
        <f>MIN(M8550-MIN(IF(L8551&gt;0,MIN(L8551,'2019 Calculations'!$C$10)),M8550)+MIN(IF(L8551&lt;0,-L8551),'2019 Calculations'!$C$10),'2019 Calculations'!$C$13)</f>
        <v>0</v>
      </c>
      <c r="N8551" s="49">
        <f t="shared" si="1601"/>
        <v>0</v>
      </c>
      <c r="O8551" s="42">
        <f t="shared" si="1602"/>
        <v>0</v>
      </c>
      <c r="Q8551" s="49">
        <f t="shared" si="1603"/>
        <v>5615.1419999999998</v>
      </c>
      <c r="R8551" s="70">
        <f t="shared" si="1604"/>
        <v>800</v>
      </c>
      <c r="S8551" s="70">
        <f t="shared" si="1605"/>
        <v>1000</v>
      </c>
      <c r="T8551" s="70">
        <f t="shared" si="1606"/>
        <v>3815.1419999999998</v>
      </c>
      <c r="U8551" s="70">
        <f t="shared" si="1607"/>
        <v>0</v>
      </c>
      <c r="W8551" s="49">
        <f>MIN(MAX(W8550+MAX(MIN(SUM($R$5:$U$5)-L8551,'2019 Calculations'!$C$10),-'2019 Calculations'!$C$10),0),'2019 Calculations'!$C$13)</f>
        <v>0</v>
      </c>
      <c r="X8551" s="43">
        <f t="shared" si="1598"/>
        <v>0</v>
      </c>
      <c r="Y8551" s="49">
        <f t="shared" si="1608"/>
        <v>0</v>
      </c>
      <c r="AA8551">
        <f>Q8551/SUM($Q$13:$Q$8772)*3*'[1]PS 6'!$E$366</f>
        <v>5.2093968009458846</v>
      </c>
      <c r="AB8551" s="3">
        <f>J8551*'[1]PS 6'!$E$368</f>
        <v>0</v>
      </c>
      <c r="AC8551" s="3">
        <f t="shared" si="1609"/>
        <v>5.2093968009458846</v>
      </c>
      <c r="AD8551" s="27">
        <f>AC8551*'[1]PS 6'!$E$365</f>
        <v>1.0418793601891769</v>
      </c>
      <c r="AE8551" s="27">
        <f>IF(AC8551&gt;0,AC8551*'[1]PS 6'!$E$365,[1]Data!AD8551*SUM([1]Data!M8551:P8551)/1000)</f>
        <v>1.0418793601891769</v>
      </c>
    </row>
    <row r="8552" spans="2:31">
      <c r="B8552" s="23">
        <v>1</v>
      </c>
      <c r="C8552" s="23">
        <v>12</v>
      </c>
      <c r="D8552" s="23">
        <v>22</v>
      </c>
      <c r="E8552" s="23">
        <v>20</v>
      </c>
      <c r="F8552" s="48">
        <f>Profiles!F8544</f>
        <v>3594.0000000000005</v>
      </c>
      <c r="G8552" s="48">
        <f>Profiles!G8544</f>
        <v>1096.5</v>
      </c>
      <c r="H8552" s="48">
        <f>Profiles!H8544</f>
        <v>683.04200000000014</v>
      </c>
      <c r="I8552" s="24">
        <f t="shared" si="1599"/>
        <v>5373.5420000000004</v>
      </c>
      <c r="J8552" s="49">
        <f>Profiles!L8544*'2019 Calculations'!$C$8</f>
        <v>0</v>
      </c>
      <c r="K8552" s="49">
        <f>Profiles!M8544*'2019 Calculations'!$C$9</f>
        <v>0</v>
      </c>
      <c r="L8552" s="49">
        <f t="shared" si="1600"/>
        <v>5373.5420000000004</v>
      </c>
      <c r="M8552" s="49">
        <f>MIN(M8551-MIN(IF(L8552&gt;0,MIN(L8552,'2019 Calculations'!$C$10)),M8551)+MIN(IF(L8552&lt;0,-L8552),'2019 Calculations'!$C$10),'2019 Calculations'!$C$13)</f>
        <v>0</v>
      </c>
      <c r="N8552" s="49">
        <f t="shared" si="1601"/>
        <v>0</v>
      </c>
      <c r="O8552" s="42">
        <f t="shared" si="1602"/>
        <v>0</v>
      </c>
      <c r="Q8552" s="49">
        <f t="shared" si="1603"/>
        <v>5373.5420000000004</v>
      </c>
      <c r="R8552" s="70">
        <f t="shared" si="1604"/>
        <v>800</v>
      </c>
      <c r="S8552" s="70">
        <f t="shared" si="1605"/>
        <v>1000</v>
      </c>
      <c r="T8552" s="70">
        <f t="shared" si="1606"/>
        <v>3573.5420000000004</v>
      </c>
      <c r="U8552" s="70">
        <f t="shared" si="1607"/>
        <v>0</v>
      </c>
      <c r="W8552" s="49">
        <f>MIN(MAX(W8551+MAX(MIN(SUM($R$5:$U$5)-L8552,'2019 Calculations'!$C$10),-'2019 Calculations'!$C$10),0),'2019 Calculations'!$C$13)</f>
        <v>0</v>
      </c>
      <c r="X8552" s="43">
        <f t="shared" si="1598"/>
        <v>0</v>
      </c>
      <c r="Y8552" s="49">
        <f t="shared" si="1608"/>
        <v>0</v>
      </c>
      <c r="AA8552">
        <f>Q8552/SUM($Q$13:$Q$8772)*3*'[1]PS 6'!$E$366</f>
        <v>4.9852546034540817</v>
      </c>
      <c r="AB8552" s="3">
        <f>J8552*'[1]PS 6'!$E$368</f>
        <v>0</v>
      </c>
      <c r="AC8552" s="3">
        <f t="shared" si="1609"/>
        <v>4.9852546034540817</v>
      </c>
      <c r="AD8552" s="27">
        <f>AC8552*'[1]PS 6'!$E$365</f>
        <v>0.99705092069081636</v>
      </c>
      <c r="AE8552" s="27">
        <f>IF(AC8552&gt;0,AC8552*'[1]PS 6'!$E$365,[1]Data!AD8552*SUM([1]Data!M8552:P8552)/1000)</f>
        <v>0.99705092069081636</v>
      </c>
    </row>
    <row r="8553" spans="2:31">
      <c r="B8553" s="23">
        <v>1</v>
      </c>
      <c r="C8553" s="23">
        <v>12</v>
      </c>
      <c r="D8553" s="23">
        <v>22</v>
      </c>
      <c r="E8553" s="23">
        <v>21</v>
      </c>
      <c r="F8553" s="48">
        <f>Profiles!F8545</f>
        <v>3408</v>
      </c>
      <c r="G8553" s="48">
        <f>Profiles!G8545</f>
        <v>797.4</v>
      </c>
      <c r="H8553" s="48">
        <f>Profiles!H8545</f>
        <v>663.76</v>
      </c>
      <c r="I8553" s="24">
        <f t="shared" si="1599"/>
        <v>4869.16</v>
      </c>
      <c r="J8553" s="49">
        <f>Profiles!L8545*'2019 Calculations'!$C$8</f>
        <v>0</v>
      </c>
      <c r="K8553" s="49">
        <f>Profiles!M8545*'2019 Calculations'!$C$9</f>
        <v>0</v>
      </c>
      <c r="L8553" s="49">
        <f t="shared" si="1600"/>
        <v>4869.16</v>
      </c>
      <c r="M8553" s="49">
        <f>MIN(M8552-MIN(IF(L8553&gt;0,MIN(L8553,'2019 Calculations'!$C$10)),M8552)+MIN(IF(L8553&lt;0,-L8553),'2019 Calculations'!$C$10),'2019 Calculations'!$C$13)</f>
        <v>0</v>
      </c>
      <c r="N8553" s="49">
        <f t="shared" si="1601"/>
        <v>0</v>
      </c>
      <c r="O8553" s="42">
        <f t="shared" si="1602"/>
        <v>0</v>
      </c>
      <c r="Q8553" s="49">
        <f t="shared" si="1603"/>
        <v>4869.16</v>
      </c>
      <c r="R8553" s="70">
        <f t="shared" si="1604"/>
        <v>800</v>
      </c>
      <c r="S8553" s="70">
        <f t="shared" si="1605"/>
        <v>1000</v>
      </c>
      <c r="T8553" s="70">
        <f t="shared" si="1606"/>
        <v>3069.16</v>
      </c>
      <c r="U8553" s="70">
        <f t="shared" si="1607"/>
        <v>0</v>
      </c>
      <c r="W8553" s="49">
        <f>MIN(MAX(W8552+MAX(MIN(SUM($R$5:$U$5)-L8553,'2019 Calculations'!$C$10),-'2019 Calculations'!$C$10),0),'2019 Calculations'!$C$13)</f>
        <v>0</v>
      </c>
      <c r="X8553" s="43">
        <f t="shared" si="1598"/>
        <v>0</v>
      </c>
      <c r="Y8553" s="49">
        <f t="shared" si="1608"/>
        <v>0</v>
      </c>
      <c r="AA8553">
        <f>Q8553/SUM($Q$13:$Q$8772)*3*'[1]PS 6'!$E$366</f>
        <v>4.5173188010728262</v>
      </c>
      <c r="AB8553" s="3">
        <f>J8553*'[1]PS 6'!$E$368</f>
        <v>0</v>
      </c>
      <c r="AC8553" s="3">
        <f t="shared" si="1609"/>
        <v>4.5173188010728262</v>
      </c>
      <c r="AD8553" s="27">
        <f>AC8553*'[1]PS 6'!$E$365</f>
        <v>0.90346376021456531</v>
      </c>
      <c r="AE8553" s="27">
        <f>IF(AC8553&gt;0,AC8553*'[1]PS 6'!$E$365,[1]Data!AD8553*SUM([1]Data!M8553:P8553)/1000)</f>
        <v>0.90346376021456531</v>
      </c>
    </row>
    <row r="8554" spans="2:31">
      <c r="B8554" s="23">
        <v>1</v>
      </c>
      <c r="C8554" s="23">
        <v>12</v>
      </c>
      <c r="D8554" s="23">
        <v>22</v>
      </c>
      <c r="E8554" s="23">
        <v>22</v>
      </c>
      <c r="F8554" s="48">
        <f>Profiles!F8546</f>
        <v>3091.9999999999995</v>
      </c>
      <c r="G8554" s="48">
        <f>Profiles!G8546</f>
        <v>797.4</v>
      </c>
      <c r="H8554" s="48">
        <f>Profiles!H8546</f>
        <v>687.14200000000005</v>
      </c>
      <c r="I8554" s="24">
        <f t="shared" si="1599"/>
        <v>4576.5419999999995</v>
      </c>
      <c r="J8554" s="49">
        <f>Profiles!L8546*'2019 Calculations'!$C$8</f>
        <v>0</v>
      </c>
      <c r="K8554" s="49">
        <f>Profiles!M8546*'2019 Calculations'!$C$9</f>
        <v>0</v>
      </c>
      <c r="L8554" s="49">
        <f t="shared" si="1600"/>
        <v>4576.5419999999995</v>
      </c>
      <c r="M8554" s="49">
        <f>MIN(M8553-MIN(IF(L8554&gt;0,MIN(L8554,'2019 Calculations'!$C$10)),M8553)+MIN(IF(L8554&lt;0,-L8554),'2019 Calculations'!$C$10),'2019 Calculations'!$C$13)</f>
        <v>0</v>
      </c>
      <c r="N8554" s="49">
        <f t="shared" si="1601"/>
        <v>0</v>
      </c>
      <c r="O8554" s="42">
        <f t="shared" si="1602"/>
        <v>0</v>
      </c>
      <c r="Q8554" s="49">
        <f t="shared" si="1603"/>
        <v>4576.5419999999995</v>
      </c>
      <c r="R8554" s="70">
        <f t="shared" si="1604"/>
        <v>800</v>
      </c>
      <c r="S8554" s="70">
        <f t="shared" si="1605"/>
        <v>1000</v>
      </c>
      <c r="T8554" s="70">
        <f t="shared" si="1606"/>
        <v>2776.5419999999995</v>
      </c>
      <c r="U8554" s="70">
        <f t="shared" si="1607"/>
        <v>0</v>
      </c>
      <c r="W8554" s="49">
        <f>MIN(MAX(W8553+MAX(MIN(SUM($R$5:$U$5)-L8554,'2019 Calculations'!$C$10),-'2019 Calculations'!$C$10),0),'2019 Calculations'!$C$13)</f>
        <v>0</v>
      </c>
      <c r="X8554" s="43">
        <f t="shared" si="1598"/>
        <v>0</v>
      </c>
      <c r="Y8554" s="49">
        <f t="shared" si="1608"/>
        <v>0</v>
      </c>
      <c r="AA8554">
        <f>Q8554/SUM($Q$13:$Q$8772)*3*'[1]PS 6'!$E$366</f>
        <v>4.2458451191785507</v>
      </c>
      <c r="AB8554" s="3">
        <f>J8554*'[1]PS 6'!$E$368</f>
        <v>0</v>
      </c>
      <c r="AC8554" s="3">
        <f t="shared" si="1609"/>
        <v>4.2458451191785507</v>
      </c>
      <c r="AD8554" s="27">
        <f>AC8554*'[1]PS 6'!$E$365</f>
        <v>0.84916902383571014</v>
      </c>
      <c r="AE8554" s="27">
        <f>IF(AC8554&gt;0,AC8554*'[1]PS 6'!$E$365,[1]Data!AD8554*SUM([1]Data!M8554:P8554)/1000)</f>
        <v>0.84916902383571014</v>
      </c>
    </row>
    <row r="8555" spans="2:31">
      <c r="B8555" s="23">
        <v>1</v>
      </c>
      <c r="C8555" s="23">
        <v>12</v>
      </c>
      <c r="D8555" s="23">
        <v>22</v>
      </c>
      <c r="E8555" s="23">
        <v>23</v>
      </c>
      <c r="F8555" s="48">
        <f>Profiles!F8547</f>
        <v>2540</v>
      </c>
      <c r="G8555" s="48">
        <f>Profiles!G8547</f>
        <v>498.4</v>
      </c>
      <c r="H8555" s="48">
        <f>Profiles!H8547</f>
        <v>665.21600000000012</v>
      </c>
      <c r="I8555" s="24">
        <f t="shared" si="1599"/>
        <v>3703.616</v>
      </c>
      <c r="J8555" s="49">
        <f>Profiles!L8547*'2019 Calculations'!$C$8</f>
        <v>0</v>
      </c>
      <c r="K8555" s="49">
        <f>Profiles!M8547*'2019 Calculations'!$C$9</f>
        <v>0</v>
      </c>
      <c r="L8555" s="49">
        <f t="shared" si="1600"/>
        <v>3703.616</v>
      </c>
      <c r="M8555" s="49">
        <f>MIN(M8554-MIN(IF(L8555&gt;0,MIN(L8555,'2019 Calculations'!$C$10)),M8554)+MIN(IF(L8555&lt;0,-L8555),'2019 Calculations'!$C$10),'2019 Calculations'!$C$13)</f>
        <v>0</v>
      </c>
      <c r="N8555" s="49">
        <f t="shared" si="1601"/>
        <v>0</v>
      </c>
      <c r="O8555" s="42">
        <f t="shared" si="1602"/>
        <v>0</v>
      </c>
      <c r="Q8555" s="49">
        <f t="shared" si="1603"/>
        <v>3703.616</v>
      </c>
      <c r="R8555" s="70">
        <f t="shared" si="1604"/>
        <v>800</v>
      </c>
      <c r="S8555" s="70">
        <f t="shared" si="1605"/>
        <v>1000</v>
      </c>
      <c r="T8555" s="70">
        <f t="shared" si="1606"/>
        <v>1903.616</v>
      </c>
      <c r="U8555" s="70">
        <f t="shared" si="1607"/>
        <v>0</v>
      </c>
      <c r="W8555" s="49">
        <f>MIN(MAX(W8554+MAX(MIN(SUM($R$5:$U$5)-L8555,'2019 Calculations'!$C$10),-'2019 Calculations'!$C$10),0),'2019 Calculations'!$C$13)</f>
        <v>0</v>
      </c>
      <c r="X8555" s="43">
        <f t="shared" si="1598"/>
        <v>0</v>
      </c>
      <c r="Y8555" s="49">
        <f t="shared" si="1608"/>
        <v>0</v>
      </c>
      <c r="AA8555">
        <f>Q8555/SUM($Q$13:$Q$8772)*3*'[1]PS 6'!$E$366</f>
        <v>3.435995980570393</v>
      </c>
      <c r="AB8555" s="3">
        <f>J8555*'[1]PS 6'!$E$368</f>
        <v>0</v>
      </c>
      <c r="AC8555" s="3">
        <f t="shared" si="1609"/>
        <v>3.435995980570393</v>
      </c>
      <c r="AD8555" s="27">
        <f>AC8555*'[1]PS 6'!$E$365</f>
        <v>0.68719919611407865</v>
      </c>
      <c r="AE8555" s="27">
        <f>IF(AC8555&gt;0,AC8555*'[1]PS 6'!$E$365,[1]Data!AD8555*SUM([1]Data!M8555:P8555)/1000)</f>
        <v>0.68719919611407865</v>
      </c>
    </row>
    <row r="8556" spans="2:31">
      <c r="B8556" s="23">
        <v>1</v>
      </c>
      <c r="C8556" s="23">
        <v>12</v>
      </c>
      <c r="D8556" s="23">
        <v>22</v>
      </c>
      <c r="E8556" s="23">
        <v>24</v>
      </c>
      <c r="F8556" s="48">
        <f>Profiles!F8548</f>
        <v>2074</v>
      </c>
      <c r="G8556" s="48">
        <f>Profiles!G8548</f>
        <v>448.50000000000006</v>
      </c>
      <c r="H8556" s="48">
        <f>Profiles!H8548</f>
        <v>690.93999999999994</v>
      </c>
      <c r="I8556" s="24">
        <f t="shared" si="1599"/>
        <v>3213.44</v>
      </c>
      <c r="J8556" s="49">
        <f>Profiles!L8548*'2019 Calculations'!$C$8</f>
        <v>0</v>
      </c>
      <c r="K8556" s="49">
        <f>Profiles!M8548*'2019 Calculations'!$C$9</f>
        <v>0</v>
      </c>
      <c r="L8556" s="49">
        <f t="shared" si="1600"/>
        <v>3213.44</v>
      </c>
      <c r="M8556" s="49">
        <f>MIN(M8555-MIN(IF(L8556&gt;0,MIN(L8556,'2019 Calculations'!$C$10)),M8555)+MIN(IF(L8556&lt;0,-L8556),'2019 Calculations'!$C$10),'2019 Calculations'!$C$13)</f>
        <v>0</v>
      </c>
      <c r="N8556" s="49">
        <f t="shared" si="1601"/>
        <v>0</v>
      </c>
      <c r="O8556" s="42">
        <f t="shared" si="1602"/>
        <v>0</v>
      </c>
      <c r="Q8556" s="49">
        <f t="shared" si="1603"/>
        <v>3213.44</v>
      </c>
      <c r="R8556" s="70">
        <f t="shared" si="1604"/>
        <v>800</v>
      </c>
      <c r="S8556" s="70">
        <f t="shared" si="1605"/>
        <v>1000</v>
      </c>
      <c r="T8556" s="70">
        <f t="shared" si="1606"/>
        <v>1413.44</v>
      </c>
      <c r="U8556" s="70">
        <f t="shared" si="1607"/>
        <v>0</v>
      </c>
      <c r="W8556" s="49">
        <f>MIN(MAX(W8555+MAX(MIN(SUM($R$5:$U$5)-L8556,'2019 Calculations'!$C$10),-'2019 Calculations'!$C$10),0),'2019 Calculations'!$C$13)</f>
        <v>0</v>
      </c>
      <c r="X8556" s="43">
        <f t="shared" si="1598"/>
        <v>0</v>
      </c>
      <c r="Y8556" s="49">
        <f t="shared" si="1608"/>
        <v>0</v>
      </c>
      <c r="AA8556">
        <f>Q8556/SUM($Q$13:$Q$8772)*3*'[1]PS 6'!$E$366</f>
        <v>2.9812396651823851</v>
      </c>
      <c r="AB8556" s="3">
        <f>J8556*'[1]PS 6'!$E$368</f>
        <v>0</v>
      </c>
      <c r="AC8556" s="3">
        <f t="shared" si="1609"/>
        <v>2.9812396651823851</v>
      </c>
      <c r="AD8556" s="27">
        <f>AC8556*'[1]PS 6'!$E$365</f>
        <v>0.59624793303647705</v>
      </c>
      <c r="AE8556" s="27">
        <f>IF(AC8556&gt;0,AC8556*'[1]PS 6'!$E$365,[1]Data!AD8556*SUM([1]Data!M8556:P8556)/1000)</f>
        <v>0.59624793303647705</v>
      </c>
    </row>
    <row r="8557" spans="2:31">
      <c r="B8557" s="23">
        <v>1</v>
      </c>
      <c r="C8557" s="23">
        <v>12</v>
      </c>
      <c r="D8557" s="23">
        <v>23</v>
      </c>
      <c r="E8557" s="23">
        <v>1</v>
      </c>
      <c r="F8557" s="48">
        <f>Profiles!F8549</f>
        <v>1550</v>
      </c>
      <c r="G8557" s="48">
        <f>Profiles!G8549</f>
        <v>348.80000000000007</v>
      </c>
      <c r="H8557" s="48">
        <f>Profiles!H8549</f>
        <v>666.13499999999999</v>
      </c>
      <c r="I8557" s="24">
        <f t="shared" si="1599"/>
        <v>2564.9350000000004</v>
      </c>
      <c r="J8557" s="49">
        <f>Profiles!L8549*'2019 Calculations'!$C$8</f>
        <v>0</v>
      </c>
      <c r="K8557" s="49">
        <f>Profiles!M8549*'2019 Calculations'!$C$9</f>
        <v>0</v>
      </c>
      <c r="L8557" s="49">
        <f t="shared" si="1600"/>
        <v>2564.9350000000004</v>
      </c>
      <c r="M8557" s="49">
        <f>MIN(M8556-MIN(IF(L8557&gt;0,MIN(L8557,'2019 Calculations'!$C$10)),M8556)+MIN(IF(L8557&lt;0,-L8557),'2019 Calculations'!$C$10),'2019 Calculations'!$C$13)</f>
        <v>0</v>
      </c>
      <c r="N8557" s="49">
        <f t="shared" si="1601"/>
        <v>0</v>
      </c>
      <c r="O8557" s="42">
        <f t="shared" si="1602"/>
        <v>0</v>
      </c>
      <c r="Q8557" s="49">
        <f t="shared" si="1603"/>
        <v>2564.9350000000004</v>
      </c>
      <c r="R8557" s="70">
        <f t="shared" si="1604"/>
        <v>800</v>
      </c>
      <c r="S8557" s="70">
        <f t="shared" si="1605"/>
        <v>1000</v>
      </c>
      <c r="T8557" s="70">
        <f t="shared" si="1606"/>
        <v>764.9350000000004</v>
      </c>
      <c r="U8557" s="70">
        <f t="shared" si="1607"/>
        <v>0</v>
      </c>
      <c r="W8557" s="49">
        <f>MIN(MAX(W8556+MAX(MIN(SUM($R$5:$U$5)-L8557,'2019 Calculations'!$C$10),-'2019 Calculations'!$C$10),0),'2019 Calculations'!$C$13)</f>
        <v>0</v>
      </c>
      <c r="X8557" s="43">
        <f t="shared" si="1598"/>
        <v>0</v>
      </c>
      <c r="Y8557" s="49">
        <f t="shared" si="1608"/>
        <v>0</v>
      </c>
      <c r="AA8557">
        <f>Q8557/SUM($Q$13:$Q$8772)*3*'[1]PS 6'!$E$366</f>
        <v>2.3795950634256688</v>
      </c>
      <c r="AB8557" s="3">
        <f>J8557*'[1]PS 6'!$E$368</f>
        <v>0</v>
      </c>
      <c r="AC8557" s="3">
        <f t="shared" si="1609"/>
        <v>2.3795950634256688</v>
      </c>
      <c r="AD8557" s="27">
        <f>AC8557*'[1]PS 6'!$E$365</f>
        <v>0.47591901268513381</v>
      </c>
      <c r="AE8557" s="27">
        <f>IF(AC8557&gt;0,AC8557*'[1]PS 6'!$E$365,[1]Data!AD8557*SUM([1]Data!M8557:P8557)/1000)</f>
        <v>0.47591901268513381</v>
      </c>
    </row>
    <row r="8558" spans="2:31">
      <c r="B8558" s="23">
        <v>1</v>
      </c>
      <c r="C8558" s="23">
        <v>12</v>
      </c>
      <c r="D8558" s="23">
        <v>23</v>
      </c>
      <c r="E8558" s="23">
        <v>2</v>
      </c>
      <c r="F8558" s="48">
        <f>Profiles!F8550</f>
        <v>1351.9999999999998</v>
      </c>
      <c r="G8558" s="48">
        <f>Profiles!G8550</f>
        <v>348.80000000000007</v>
      </c>
      <c r="H8558" s="48">
        <f>Profiles!H8550</f>
        <v>684.68899999999985</v>
      </c>
      <c r="I8558" s="24">
        <f t="shared" si="1599"/>
        <v>2385.4889999999996</v>
      </c>
      <c r="J8558" s="49">
        <f>Profiles!L8550*'2019 Calculations'!$C$8</f>
        <v>0</v>
      </c>
      <c r="K8558" s="49">
        <f>Profiles!M8550*'2019 Calculations'!$C$9</f>
        <v>0</v>
      </c>
      <c r="L8558" s="49">
        <f t="shared" si="1600"/>
        <v>2385.4889999999996</v>
      </c>
      <c r="M8558" s="49">
        <f>MIN(M8557-MIN(IF(L8558&gt;0,MIN(L8558,'2019 Calculations'!$C$10)),M8557)+MIN(IF(L8558&lt;0,-L8558),'2019 Calculations'!$C$10),'2019 Calculations'!$C$13)</f>
        <v>0</v>
      </c>
      <c r="N8558" s="49">
        <f t="shared" si="1601"/>
        <v>0</v>
      </c>
      <c r="O8558" s="42">
        <f t="shared" si="1602"/>
        <v>0</v>
      </c>
      <c r="Q8558" s="49">
        <f t="shared" si="1603"/>
        <v>2385.4889999999996</v>
      </c>
      <c r="R8558" s="70">
        <f t="shared" si="1604"/>
        <v>800</v>
      </c>
      <c r="S8558" s="70">
        <f t="shared" si="1605"/>
        <v>1000</v>
      </c>
      <c r="T8558" s="70">
        <f t="shared" si="1606"/>
        <v>585.48899999999958</v>
      </c>
      <c r="U8558" s="70">
        <f t="shared" si="1607"/>
        <v>0</v>
      </c>
      <c r="W8558" s="49">
        <f>MIN(MAX(W8557+MAX(MIN(SUM($R$5:$U$5)-L8558,'2019 Calculations'!$C$10),-'2019 Calculations'!$C$10),0),'2019 Calculations'!$C$13)</f>
        <v>0</v>
      </c>
      <c r="X8558" s="43">
        <f t="shared" si="1598"/>
        <v>0</v>
      </c>
      <c r="Y8558" s="49">
        <f t="shared" si="1608"/>
        <v>0</v>
      </c>
      <c r="AA8558">
        <f>Q8558/SUM($Q$13:$Q$8772)*3*'[1]PS 6'!$E$366</f>
        <v>2.2131156728167518</v>
      </c>
      <c r="AB8558" s="3">
        <f>J8558*'[1]PS 6'!$E$368</f>
        <v>0</v>
      </c>
      <c r="AC8558" s="3">
        <f t="shared" si="1609"/>
        <v>2.2131156728167518</v>
      </c>
      <c r="AD8558" s="27">
        <f>AC8558*'[1]PS 6'!$E$365</f>
        <v>0.4426231345633504</v>
      </c>
      <c r="AE8558" s="27">
        <f>IF(AC8558&gt;0,AC8558*'[1]PS 6'!$E$365,[1]Data!AD8558*SUM([1]Data!M8558:P8558)/1000)</f>
        <v>0.4426231345633504</v>
      </c>
    </row>
    <row r="8559" spans="2:31">
      <c r="B8559" s="23">
        <v>1</v>
      </c>
      <c r="C8559" s="23">
        <v>12</v>
      </c>
      <c r="D8559" s="23">
        <v>23</v>
      </c>
      <c r="E8559" s="23">
        <v>3</v>
      </c>
      <c r="F8559" s="48">
        <f>Profiles!F8551</f>
        <v>1256</v>
      </c>
      <c r="G8559" s="48">
        <f>Profiles!G8551</f>
        <v>348.80000000000007</v>
      </c>
      <c r="H8559" s="48">
        <f>Profiles!H8551</f>
        <v>662.01700000000005</v>
      </c>
      <c r="I8559" s="24">
        <f t="shared" si="1599"/>
        <v>2266.817</v>
      </c>
      <c r="J8559" s="49">
        <f>Profiles!L8551*'2019 Calculations'!$C$8</f>
        <v>2.1529035970476205</v>
      </c>
      <c r="K8559" s="49">
        <f>Profiles!M8551*'2019 Calculations'!$C$9</f>
        <v>0</v>
      </c>
      <c r="L8559" s="49">
        <f t="shared" si="1600"/>
        <v>2264.6640964029525</v>
      </c>
      <c r="M8559" s="49">
        <f>MIN(M8558-MIN(IF(L8559&gt;0,MIN(L8559,'2019 Calculations'!$C$10)),M8558)+MIN(IF(L8559&lt;0,-L8559),'2019 Calculations'!$C$10),'2019 Calculations'!$C$13)</f>
        <v>0</v>
      </c>
      <c r="N8559" s="49">
        <f t="shared" si="1601"/>
        <v>0</v>
      </c>
      <c r="O8559" s="42">
        <f t="shared" si="1602"/>
        <v>0</v>
      </c>
      <c r="Q8559" s="49">
        <f t="shared" si="1603"/>
        <v>2264.6640964029525</v>
      </c>
      <c r="R8559" s="70">
        <f t="shared" si="1604"/>
        <v>800</v>
      </c>
      <c r="S8559" s="70">
        <f t="shared" si="1605"/>
        <v>1000</v>
      </c>
      <c r="T8559" s="70">
        <f t="shared" si="1606"/>
        <v>464.66409640295251</v>
      </c>
      <c r="U8559" s="70">
        <f t="shared" si="1607"/>
        <v>0</v>
      </c>
      <c r="W8559" s="49">
        <f>MIN(MAX(W8558+MAX(MIN(SUM($R$5:$U$5)-L8559,'2019 Calculations'!$C$10),-'2019 Calculations'!$C$10),0),'2019 Calculations'!$C$13)</f>
        <v>0</v>
      </c>
      <c r="X8559" s="43">
        <f t="shared" si="1598"/>
        <v>0</v>
      </c>
      <c r="Y8559" s="49">
        <f t="shared" si="1608"/>
        <v>0</v>
      </c>
      <c r="AA8559">
        <f>Q8559/SUM($Q$13:$Q$8772)*3*'[1]PS 6'!$E$366</f>
        <v>2.1010214699857181</v>
      </c>
      <c r="AB8559" s="3">
        <f>J8559*'[1]PS 6'!$E$368</f>
        <v>8.6116143881904819</v>
      </c>
      <c r="AC8559" s="3">
        <f t="shared" si="1609"/>
        <v>-6.5105929182047637</v>
      </c>
      <c r="AD8559" s="27">
        <f>AC8559*'[1]PS 6'!$E$365</f>
        <v>-1.3021185836409528</v>
      </c>
      <c r="AE8559" s="27">
        <f>IF(AC8559&gt;0,AC8559*'[1]PS 6'!$E$365,[1]Data!AD8559*SUM([1]Data!M8559:P8559)/1000)</f>
        <v>3.1905705353864888E-2</v>
      </c>
    </row>
    <row r="8560" spans="2:31">
      <c r="B8560" s="23">
        <v>1</v>
      </c>
      <c r="C8560" s="23">
        <v>12</v>
      </c>
      <c r="D8560" s="23">
        <v>23</v>
      </c>
      <c r="E8560" s="23">
        <v>4</v>
      </c>
      <c r="F8560" s="48">
        <f>Profiles!F8552</f>
        <v>1246</v>
      </c>
      <c r="G8560" s="48">
        <f>Profiles!G8552</f>
        <v>348.80000000000007</v>
      </c>
      <c r="H8560" s="48">
        <f>Profiles!H8552</f>
        <v>684.96899999999994</v>
      </c>
      <c r="I8560" s="24">
        <f t="shared" si="1599"/>
        <v>2279.7690000000002</v>
      </c>
      <c r="J8560" s="49">
        <f>Profiles!L8552*'2019 Calculations'!$C$8</f>
        <v>2.1529035970476205</v>
      </c>
      <c r="K8560" s="49">
        <f>Profiles!M8552*'2019 Calculations'!$C$9</f>
        <v>0</v>
      </c>
      <c r="L8560" s="49">
        <f t="shared" si="1600"/>
        <v>2277.6160964029527</v>
      </c>
      <c r="M8560" s="49">
        <f>MIN(M8559-MIN(IF(L8560&gt;0,MIN(L8560,'2019 Calculations'!$C$10)),M8559)+MIN(IF(L8560&lt;0,-L8560),'2019 Calculations'!$C$10),'2019 Calculations'!$C$13)</f>
        <v>0</v>
      </c>
      <c r="N8560" s="49">
        <f t="shared" si="1601"/>
        <v>0</v>
      </c>
      <c r="O8560" s="42">
        <f t="shared" si="1602"/>
        <v>0</v>
      </c>
      <c r="Q8560" s="49">
        <f t="shared" si="1603"/>
        <v>2277.6160964029527</v>
      </c>
      <c r="R8560" s="70">
        <f t="shared" si="1604"/>
        <v>800</v>
      </c>
      <c r="S8560" s="70">
        <f t="shared" si="1605"/>
        <v>1000</v>
      </c>
      <c r="T8560" s="70">
        <f t="shared" si="1606"/>
        <v>477.61609640295273</v>
      </c>
      <c r="U8560" s="70">
        <f t="shared" si="1607"/>
        <v>0</v>
      </c>
      <c r="W8560" s="49">
        <f>MIN(MAX(W8559+MAX(MIN(SUM($R$5:$U$5)-L8560,'2019 Calculations'!$C$10),-'2019 Calculations'!$C$10),0),'2019 Calculations'!$C$13)</f>
        <v>0</v>
      </c>
      <c r="X8560" s="43">
        <f t="shared" si="1598"/>
        <v>0</v>
      </c>
      <c r="Y8560" s="49">
        <f t="shared" si="1608"/>
        <v>0</v>
      </c>
      <c r="AA8560">
        <f>Q8560/SUM($Q$13:$Q$8772)*3*'[1]PS 6'!$E$366</f>
        <v>2.1130375699108583</v>
      </c>
      <c r="AB8560" s="3">
        <f>J8560*'[1]PS 6'!$E$368</f>
        <v>8.6116143881904819</v>
      </c>
      <c r="AC8560" s="3">
        <f t="shared" si="1609"/>
        <v>-6.4985768182796235</v>
      </c>
      <c r="AD8560" s="27">
        <f>AC8560*'[1]PS 6'!$E$365</f>
        <v>-1.2997153636559249</v>
      </c>
      <c r="AE8560" s="27">
        <f>IF(AC8560&gt;0,AC8560*'[1]PS 6'!$E$365,[1]Data!AD8560*SUM([1]Data!M8560:P8560)/1000)</f>
        <v>3.1597090785036995E-2</v>
      </c>
    </row>
    <row r="8561" spans="2:31">
      <c r="B8561" s="23">
        <v>1</v>
      </c>
      <c r="C8561" s="23">
        <v>12</v>
      </c>
      <c r="D8561" s="23">
        <v>23</v>
      </c>
      <c r="E8561" s="23">
        <v>5</v>
      </c>
      <c r="F8561" s="48">
        <f>Profiles!F8553</f>
        <v>1224.0000000000002</v>
      </c>
      <c r="G8561" s="48">
        <f>Profiles!G8553</f>
        <v>349.8</v>
      </c>
      <c r="H8561" s="48">
        <f>Profiles!H8553</f>
        <v>664.51700000000005</v>
      </c>
      <c r="I8561" s="24">
        <f t="shared" si="1599"/>
        <v>2238.317</v>
      </c>
      <c r="J8561" s="49">
        <f>Profiles!L8553*'2019 Calculations'!$C$8</f>
        <v>6.4587107911428614</v>
      </c>
      <c r="K8561" s="49">
        <f>Profiles!M8553*'2019 Calculations'!$C$9</f>
        <v>0</v>
      </c>
      <c r="L8561" s="49">
        <f t="shared" si="1600"/>
        <v>2231.8582892088571</v>
      </c>
      <c r="M8561" s="49">
        <f>MIN(M8560-MIN(IF(L8561&gt;0,MIN(L8561,'2019 Calculations'!$C$10)),M8560)+MIN(IF(L8561&lt;0,-L8561),'2019 Calculations'!$C$10),'2019 Calculations'!$C$13)</f>
        <v>0</v>
      </c>
      <c r="N8561" s="49">
        <f t="shared" si="1601"/>
        <v>0</v>
      </c>
      <c r="O8561" s="42">
        <f t="shared" si="1602"/>
        <v>0</v>
      </c>
      <c r="Q8561" s="49">
        <f t="shared" si="1603"/>
        <v>2231.8582892088571</v>
      </c>
      <c r="R8561" s="70">
        <f t="shared" si="1604"/>
        <v>800</v>
      </c>
      <c r="S8561" s="70">
        <f t="shared" si="1605"/>
        <v>1000</v>
      </c>
      <c r="T8561" s="70">
        <f t="shared" si="1606"/>
        <v>431.85828920885706</v>
      </c>
      <c r="U8561" s="70">
        <f t="shared" si="1607"/>
        <v>0</v>
      </c>
      <c r="W8561" s="49">
        <f>MIN(MAX(W8560+MAX(MIN(SUM($R$5:$U$5)-L8561,'2019 Calculations'!$C$10),-'2019 Calculations'!$C$10),0),'2019 Calculations'!$C$13)</f>
        <v>0</v>
      </c>
      <c r="X8561" s="43">
        <f t="shared" si="1598"/>
        <v>0</v>
      </c>
      <c r="Y8561" s="49">
        <f t="shared" si="1608"/>
        <v>0</v>
      </c>
      <c r="AA8561">
        <f>Q8561/SUM($Q$13:$Q$8772)*3*'[1]PS 6'!$E$366</f>
        <v>2.0705861814303499</v>
      </c>
      <c r="AB8561" s="3">
        <f>J8561*'[1]PS 6'!$E$368</f>
        <v>25.834843164571446</v>
      </c>
      <c r="AC8561" s="3">
        <f t="shared" si="1609"/>
        <v>-23.764256983141095</v>
      </c>
      <c r="AD8561" s="27">
        <f>AC8561*'[1]PS 6'!$E$365</f>
        <v>-4.7528513966282189</v>
      </c>
      <c r="AE8561" s="27">
        <f>IF(AC8561&gt;0,AC8561*'[1]PS 6'!$E$365,[1]Data!AD8561*SUM([1]Data!M8561:P8561)/1000)</f>
        <v>3.2595084166207329E-2</v>
      </c>
    </row>
    <row r="8562" spans="2:31">
      <c r="B8562" s="23">
        <v>1</v>
      </c>
      <c r="C8562" s="23">
        <v>12</v>
      </c>
      <c r="D8562" s="23">
        <v>23</v>
      </c>
      <c r="E8562" s="23">
        <v>6</v>
      </c>
      <c r="F8562" s="48">
        <f>Profiles!F8554</f>
        <v>1326</v>
      </c>
      <c r="G8562" s="48">
        <f>Profiles!G8554</f>
        <v>351.1</v>
      </c>
      <c r="H8562" s="48">
        <f>Profiles!H8554</f>
        <v>688.48900000000003</v>
      </c>
      <c r="I8562" s="24">
        <f t="shared" si="1599"/>
        <v>2365.5889999999999</v>
      </c>
      <c r="J8562" s="49">
        <f>Profiles!L8554*'2019 Calculations'!$C$8</f>
        <v>10.764517985238104</v>
      </c>
      <c r="K8562" s="49">
        <f>Profiles!M8554*'2019 Calculations'!$C$9</f>
        <v>0</v>
      </c>
      <c r="L8562" s="49">
        <f t="shared" si="1600"/>
        <v>2354.824482014762</v>
      </c>
      <c r="M8562" s="49">
        <f>MIN(M8561-MIN(IF(L8562&gt;0,MIN(L8562,'2019 Calculations'!$C$10)),M8561)+MIN(IF(L8562&lt;0,-L8562),'2019 Calculations'!$C$10),'2019 Calculations'!$C$13)</f>
        <v>0</v>
      </c>
      <c r="N8562" s="49">
        <f t="shared" si="1601"/>
        <v>0</v>
      </c>
      <c r="O8562" s="42">
        <f t="shared" si="1602"/>
        <v>0</v>
      </c>
      <c r="Q8562" s="49">
        <f t="shared" si="1603"/>
        <v>2354.824482014762</v>
      </c>
      <c r="R8562" s="70">
        <f t="shared" si="1604"/>
        <v>800</v>
      </c>
      <c r="S8562" s="70">
        <f t="shared" si="1605"/>
        <v>1000</v>
      </c>
      <c r="T8562" s="70">
        <f t="shared" si="1606"/>
        <v>554.824482014762</v>
      </c>
      <c r="U8562" s="70">
        <f t="shared" si="1607"/>
        <v>0</v>
      </c>
      <c r="W8562" s="49">
        <f>MIN(MAX(W8561+MAX(MIN(SUM($R$5:$U$5)-L8562,'2019 Calculations'!$C$10),-'2019 Calculations'!$C$10),0),'2019 Calculations'!$C$13)</f>
        <v>0</v>
      </c>
      <c r="X8562" s="43">
        <f t="shared" si="1598"/>
        <v>0</v>
      </c>
      <c r="Y8562" s="49">
        <f t="shared" si="1608"/>
        <v>0</v>
      </c>
      <c r="AA8562">
        <f>Q8562/SUM($Q$13:$Q$8772)*3*'[1]PS 6'!$E$366</f>
        <v>2.1846669458041768</v>
      </c>
      <c r="AB8562" s="3">
        <f>J8562*'[1]PS 6'!$E$368</f>
        <v>43.058071940952416</v>
      </c>
      <c r="AC8562" s="3">
        <f t="shared" si="1609"/>
        <v>-40.873404995148242</v>
      </c>
      <c r="AD8562" s="27">
        <f>AC8562*'[1]PS 6'!$E$365</f>
        <v>-8.1746809990296487</v>
      </c>
      <c r="AE8562" s="27">
        <f>IF(AC8562&gt;0,AC8562*'[1]PS 6'!$E$365,[1]Data!AD8562*SUM([1]Data!M8562:P8562)/1000)</f>
        <v>3.6525789371191962E-2</v>
      </c>
    </row>
    <row r="8563" spans="2:31">
      <c r="B8563" s="23">
        <v>1</v>
      </c>
      <c r="C8563" s="23">
        <v>12</v>
      </c>
      <c r="D8563" s="23">
        <v>23</v>
      </c>
      <c r="E8563" s="23">
        <v>7</v>
      </c>
      <c r="F8563" s="48">
        <f>Profiles!F8555</f>
        <v>1710</v>
      </c>
      <c r="G8563" s="48">
        <f>Profiles!G8555</f>
        <v>912.00000000000011</v>
      </c>
      <c r="H8563" s="48">
        <f>Profiles!H8555</f>
        <v>667.23399999999992</v>
      </c>
      <c r="I8563" s="24">
        <f t="shared" si="1599"/>
        <v>3289.2339999999999</v>
      </c>
      <c r="J8563" s="49">
        <f>Profiles!L8555*'2019 Calculations'!$C$8</f>
        <v>19.376132373428582</v>
      </c>
      <c r="K8563" s="49">
        <f>Profiles!M8555*'2019 Calculations'!$C$9</f>
        <v>0</v>
      </c>
      <c r="L8563" s="49">
        <f t="shared" si="1600"/>
        <v>3269.8578676265715</v>
      </c>
      <c r="M8563" s="49">
        <f>MIN(M8562-MIN(IF(L8563&gt;0,MIN(L8563,'2019 Calculations'!$C$10)),M8562)+MIN(IF(L8563&lt;0,-L8563),'2019 Calculations'!$C$10),'2019 Calculations'!$C$13)</f>
        <v>0</v>
      </c>
      <c r="N8563" s="49">
        <f t="shared" si="1601"/>
        <v>0</v>
      </c>
      <c r="O8563" s="42">
        <f t="shared" si="1602"/>
        <v>0</v>
      </c>
      <c r="Q8563" s="49">
        <f t="shared" si="1603"/>
        <v>3269.8578676265715</v>
      </c>
      <c r="R8563" s="70">
        <f t="shared" si="1604"/>
        <v>800</v>
      </c>
      <c r="S8563" s="70">
        <f t="shared" si="1605"/>
        <v>1000</v>
      </c>
      <c r="T8563" s="70">
        <f t="shared" si="1606"/>
        <v>1469.8578676265715</v>
      </c>
      <c r="U8563" s="70">
        <f t="shared" si="1607"/>
        <v>0</v>
      </c>
      <c r="W8563" s="49">
        <f>MIN(MAX(W8562+MAX(MIN(SUM($R$5:$U$5)-L8563,'2019 Calculations'!$C$10),-'2019 Calculations'!$C$10),0),'2019 Calculations'!$C$13)</f>
        <v>0</v>
      </c>
      <c r="X8563" s="43">
        <f t="shared" si="1598"/>
        <v>0</v>
      </c>
      <c r="Y8563" s="49">
        <f t="shared" si="1608"/>
        <v>0</v>
      </c>
      <c r="AA8563">
        <f>Q8563/SUM($Q$13:$Q$8772)*3*'[1]PS 6'!$E$366</f>
        <v>3.0335808275483682</v>
      </c>
      <c r="AB8563" s="3">
        <f>J8563*'[1]PS 6'!$E$368</f>
        <v>77.50452949371433</v>
      </c>
      <c r="AC8563" s="3">
        <f t="shared" si="1609"/>
        <v>-74.470948666165967</v>
      </c>
      <c r="AD8563" s="27">
        <f>AC8563*'[1]PS 6'!$E$365</f>
        <v>-14.894189733233194</v>
      </c>
      <c r="AE8563" s="27">
        <f>IF(AC8563&gt;0,AC8563*'[1]PS 6'!$E$365,[1]Data!AD8563*SUM([1]Data!M8563:P8563)/1000)</f>
        <v>4.2091064848987482E-2</v>
      </c>
    </row>
    <row r="8564" spans="2:31">
      <c r="B8564" s="23">
        <v>1</v>
      </c>
      <c r="C8564" s="23">
        <v>12</v>
      </c>
      <c r="D8564" s="23">
        <v>23</v>
      </c>
      <c r="E8564" s="23">
        <v>8</v>
      </c>
      <c r="F8564" s="48">
        <f>Profiles!F8556</f>
        <v>2182</v>
      </c>
      <c r="G8564" s="48">
        <f>Profiles!G8556</f>
        <v>498.4</v>
      </c>
      <c r="H8564" s="48">
        <f>Profiles!H8556</f>
        <v>814.90800000000013</v>
      </c>
      <c r="I8564" s="24">
        <f t="shared" si="1599"/>
        <v>3495.308</v>
      </c>
      <c r="J8564" s="49">
        <f>Profiles!L8556*'2019 Calculations'!$C$8</f>
        <v>19.376132373428582</v>
      </c>
      <c r="K8564" s="49">
        <f>Profiles!M8556*'2019 Calculations'!$C$9</f>
        <v>53.534548269352975</v>
      </c>
      <c r="L8564" s="49">
        <f t="shared" si="1600"/>
        <v>3422.3973193572187</v>
      </c>
      <c r="M8564" s="49">
        <f>MIN(M8563-MIN(IF(L8564&gt;0,MIN(L8564,'2019 Calculations'!$C$10)),M8563)+MIN(IF(L8564&lt;0,-L8564),'2019 Calculations'!$C$10),'2019 Calculations'!$C$13)</f>
        <v>0</v>
      </c>
      <c r="N8564" s="49">
        <f t="shared" si="1601"/>
        <v>0</v>
      </c>
      <c r="O8564" s="42">
        <f t="shared" si="1602"/>
        <v>0</v>
      </c>
      <c r="Q8564" s="49">
        <f t="shared" si="1603"/>
        <v>3422.3973193572187</v>
      </c>
      <c r="R8564" s="70">
        <f t="shared" si="1604"/>
        <v>800</v>
      </c>
      <c r="S8564" s="70">
        <f t="shared" si="1605"/>
        <v>1000</v>
      </c>
      <c r="T8564" s="70">
        <f t="shared" si="1606"/>
        <v>1622.3973193572187</v>
      </c>
      <c r="U8564" s="70">
        <f t="shared" si="1607"/>
        <v>0</v>
      </c>
      <c r="W8564" s="49">
        <f>MIN(MAX(W8563+MAX(MIN(SUM($R$5:$U$5)-L8564,'2019 Calculations'!$C$10),-'2019 Calculations'!$C$10),0),'2019 Calculations'!$C$13)</f>
        <v>0</v>
      </c>
      <c r="X8564" s="43">
        <f t="shared" si="1598"/>
        <v>0</v>
      </c>
      <c r="Y8564" s="49">
        <f t="shared" si="1608"/>
        <v>0</v>
      </c>
      <c r="AA8564">
        <f>Q8564/SUM($Q$13:$Q$8772)*3*'[1]PS 6'!$E$366</f>
        <v>3.1750979132896857</v>
      </c>
      <c r="AB8564" s="3">
        <f>J8564*'[1]PS 6'!$E$368</f>
        <v>77.50452949371433</v>
      </c>
      <c r="AC8564" s="3">
        <f t="shared" si="1609"/>
        <v>-74.329431580424639</v>
      </c>
      <c r="AD8564" s="27">
        <f>AC8564*'[1]PS 6'!$E$365</f>
        <v>-14.865886316084929</v>
      </c>
      <c r="AE8564" s="27">
        <f>IF(AC8564&gt;0,AC8564*'[1]PS 6'!$E$365,[1]Data!AD8564*SUM([1]Data!M8564:P8564)/1000)</f>
        <v>2.7990008586124757E-2</v>
      </c>
    </row>
    <row r="8565" spans="2:31">
      <c r="B8565" s="23">
        <v>1</v>
      </c>
      <c r="C8565" s="23">
        <v>12</v>
      </c>
      <c r="D8565" s="23">
        <v>23</v>
      </c>
      <c r="E8565" s="23">
        <v>9</v>
      </c>
      <c r="F8565" s="48">
        <f>Profiles!F8557</f>
        <v>1978.0000000000002</v>
      </c>
      <c r="G8565" s="48">
        <f>Profiles!G8557</f>
        <v>996.8</v>
      </c>
      <c r="H8565" s="48">
        <f>Profiles!H8557</f>
        <v>814.90800000000013</v>
      </c>
      <c r="I8565" s="24">
        <f t="shared" si="1599"/>
        <v>3789.7080000000005</v>
      </c>
      <c r="J8565" s="49">
        <f>Profiles!L8557*'2019 Calculations'!$C$8</f>
        <v>17.223228776380964</v>
      </c>
      <c r="K8565" s="49">
        <f>Profiles!M8557*'2019 Calculations'!$C$9</f>
        <v>243.88013772735735</v>
      </c>
      <c r="L8565" s="49">
        <f t="shared" si="1600"/>
        <v>3528.6046334962621</v>
      </c>
      <c r="M8565" s="49">
        <f>MIN(M8564-MIN(IF(L8565&gt;0,MIN(L8565,'2019 Calculations'!$C$10)),M8564)+MIN(IF(L8565&lt;0,-L8565),'2019 Calculations'!$C$10),'2019 Calculations'!$C$13)</f>
        <v>0</v>
      </c>
      <c r="N8565" s="49">
        <f t="shared" si="1601"/>
        <v>0</v>
      </c>
      <c r="O8565" s="42">
        <f t="shared" si="1602"/>
        <v>0</v>
      </c>
      <c r="Q8565" s="49">
        <f t="shared" si="1603"/>
        <v>3528.6046334962621</v>
      </c>
      <c r="R8565" s="70">
        <f t="shared" si="1604"/>
        <v>800</v>
      </c>
      <c r="S8565" s="70">
        <f t="shared" si="1605"/>
        <v>1000</v>
      </c>
      <c r="T8565" s="70">
        <f t="shared" si="1606"/>
        <v>1728.6046334962621</v>
      </c>
      <c r="U8565" s="70">
        <f t="shared" si="1607"/>
        <v>0</v>
      </c>
      <c r="W8565" s="49">
        <f>MIN(MAX(W8564+MAX(MIN(SUM($R$5:$U$5)-L8565,'2019 Calculations'!$C$10),-'2019 Calculations'!$C$10),0),'2019 Calculations'!$C$13)</f>
        <v>0</v>
      </c>
      <c r="X8565" s="43">
        <f t="shared" si="1598"/>
        <v>0</v>
      </c>
      <c r="Y8565" s="49">
        <f t="shared" si="1608"/>
        <v>0</v>
      </c>
      <c r="AA8565">
        <f>Q8565/SUM($Q$13:$Q$8772)*3*'[1]PS 6'!$E$366</f>
        <v>3.2736307807599982</v>
      </c>
      <c r="AB8565" s="3">
        <f>J8565*'[1]PS 6'!$E$368</f>
        <v>68.892915105523855</v>
      </c>
      <c r="AC8565" s="3">
        <f t="shared" si="1609"/>
        <v>-65.619284324763854</v>
      </c>
      <c r="AD8565" s="27">
        <f>AC8565*'[1]PS 6'!$E$365</f>
        <v>-13.123856864952771</v>
      </c>
      <c r="AE8565" s="27">
        <f>IF(AC8565&gt;0,AC8565*'[1]PS 6'!$E$365,[1]Data!AD8565*SUM([1]Data!M8565:P8565)/1000)</f>
        <v>-1.2836189278884226E-2</v>
      </c>
    </row>
    <row r="8566" spans="2:31">
      <c r="B8566" s="23">
        <v>1</v>
      </c>
      <c r="C8566" s="23">
        <v>12</v>
      </c>
      <c r="D8566" s="23">
        <v>23</v>
      </c>
      <c r="E8566" s="23">
        <v>10</v>
      </c>
      <c r="F8566" s="48">
        <f>Profiles!F8558</f>
        <v>1552</v>
      </c>
      <c r="G8566" s="48">
        <f>Profiles!G8558</f>
        <v>1123.8</v>
      </c>
      <c r="H8566" s="48">
        <f>Profiles!H8558</f>
        <v>814.90800000000013</v>
      </c>
      <c r="I8566" s="24">
        <f t="shared" si="1599"/>
        <v>3490.7080000000005</v>
      </c>
      <c r="J8566" s="49">
        <f>Profiles!L8558*'2019 Calculations'!$C$8</f>
        <v>17.223228776380964</v>
      </c>
      <c r="K8566" s="49">
        <f>Profiles!M8558*'2019 Calculations'!$C$9</f>
        <v>384.07157484117823</v>
      </c>
      <c r="L8566" s="49">
        <f t="shared" si="1600"/>
        <v>3089.4131963824416</v>
      </c>
      <c r="M8566" s="49">
        <f>MIN(M8565-MIN(IF(L8566&gt;0,MIN(L8566,'2019 Calculations'!$C$10)),M8565)+MIN(IF(L8566&lt;0,-L8566),'2019 Calculations'!$C$10),'2019 Calculations'!$C$13)</f>
        <v>0</v>
      </c>
      <c r="N8566" s="49">
        <f t="shared" si="1601"/>
        <v>0</v>
      </c>
      <c r="O8566" s="42">
        <f t="shared" si="1602"/>
        <v>0</v>
      </c>
      <c r="Q8566" s="49">
        <f t="shared" si="1603"/>
        <v>3089.4131963824416</v>
      </c>
      <c r="R8566" s="70">
        <f t="shared" si="1604"/>
        <v>800</v>
      </c>
      <c r="S8566" s="70">
        <f t="shared" si="1605"/>
        <v>1000</v>
      </c>
      <c r="T8566" s="70">
        <f t="shared" si="1606"/>
        <v>1289.4131963824416</v>
      </c>
      <c r="U8566" s="70">
        <f t="shared" si="1607"/>
        <v>0</v>
      </c>
      <c r="W8566" s="49">
        <f>MIN(MAX(W8565+MAX(MIN(SUM($R$5:$U$5)-L8566,'2019 Calculations'!$C$10),-'2019 Calculations'!$C$10),0),'2019 Calculations'!$C$13)</f>
        <v>0</v>
      </c>
      <c r="X8566" s="43">
        <f t="shared" si="1598"/>
        <v>0</v>
      </c>
      <c r="Y8566" s="49">
        <f t="shared" si="1608"/>
        <v>0</v>
      </c>
      <c r="AA8566">
        <f>Q8566/SUM($Q$13:$Q$8772)*3*'[1]PS 6'!$E$366</f>
        <v>2.866174928796938</v>
      </c>
      <c r="AB8566" s="3">
        <f>J8566*'[1]PS 6'!$E$368</f>
        <v>68.892915105523855</v>
      </c>
      <c r="AC8566" s="3">
        <f t="shared" si="1609"/>
        <v>-66.026740176726918</v>
      </c>
      <c r="AD8566" s="27">
        <f>AC8566*'[1]PS 6'!$E$365</f>
        <v>-13.205348035345384</v>
      </c>
      <c r="AE8566" s="27">
        <f>IF(AC8566&gt;0,AC8566*'[1]PS 6'!$E$365,[1]Data!AD8566*SUM([1]Data!M8566:P8566)/1000)</f>
        <v>-4.138770354396782E-2</v>
      </c>
    </row>
    <row r="8567" spans="2:31">
      <c r="B8567" s="23">
        <v>1</v>
      </c>
      <c r="C8567" s="23">
        <v>12</v>
      </c>
      <c r="D8567" s="23">
        <v>23</v>
      </c>
      <c r="E8567" s="23">
        <v>11</v>
      </c>
      <c r="F8567" s="48">
        <f>Profiles!F8559</f>
        <v>1528</v>
      </c>
      <c r="G8567" s="48">
        <f>Profiles!G8559</f>
        <v>1039.0999999999999</v>
      </c>
      <c r="H8567" s="48">
        <f>Profiles!H8559</f>
        <v>814.90800000000013</v>
      </c>
      <c r="I8567" s="24">
        <f t="shared" si="1599"/>
        <v>3382.0079999999998</v>
      </c>
      <c r="J8567" s="49">
        <f>Profiles!L8559*'2019 Calculations'!$C$8</f>
        <v>21.529035970476208</v>
      </c>
      <c r="K8567" s="49">
        <f>Profiles!M8559*'2019 Calculations'!$C$9</f>
        <v>511.43474062664137</v>
      </c>
      <c r="L8567" s="49">
        <f t="shared" si="1600"/>
        <v>2849.0442234028819</v>
      </c>
      <c r="M8567" s="49">
        <f>MIN(M8566-MIN(IF(L8567&gt;0,MIN(L8567,'2019 Calculations'!$C$10)),M8566)+MIN(IF(L8567&lt;0,-L8567),'2019 Calculations'!$C$10),'2019 Calculations'!$C$13)</f>
        <v>0</v>
      </c>
      <c r="N8567" s="49">
        <f t="shared" si="1601"/>
        <v>0</v>
      </c>
      <c r="O8567" s="42">
        <f t="shared" si="1602"/>
        <v>0</v>
      </c>
      <c r="Q8567" s="49">
        <f t="shared" si="1603"/>
        <v>2849.0442234028819</v>
      </c>
      <c r="R8567" s="70">
        <f t="shared" si="1604"/>
        <v>800</v>
      </c>
      <c r="S8567" s="70">
        <f t="shared" si="1605"/>
        <v>1000</v>
      </c>
      <c r="T8567" s="70">
        <f t="shared" si="1606"/>
        <v>1049.0442234028819</v>
      </c>
      <c r="U8567" s="70">
        <f t="shared" si="1607"/>
        <v>0</v>
      </c>
      <c r="W8567" s="49">
        <f>MIN(MAX(W8566+MAX(MIN(SUM($R$5:$U$5)-L8567,'2019 Calculations'!$C$10),-'2019 Calculations'!$C$10),0),'2019 Calculations'!$C$13)</f>
        <v>0</v>
      </c>
      <c r="X8567" s="43">
        <f t="shared" si="1598"/>
        <v>0</v>
      </c>
      <c r="Y8567" s="49">
        <f t="shared" si="1608"/>
        <v>0</v>
      </c>
      <c r="AA8567">
        <f>Q8567/SUM($Q$13:$Q$8772)*3*'[1]PS 6'!$E$366</f>
        <v>2.6431748054008839</v>
      </c>
      <c r="AB8567" s="3">
        <f>J8567*'[1]PS 6'!$E$368</f>
        <v>86.116143881904833</v>
      </c>
      <c r="AC8567" s="3">
        <f t="shared" si="1609"/>
        <v>-83.472969076503944</v>
      </c>
      <c r="AD8567" s="27">
        <f>AC8567*'[1]PS 6'!$E$365</f>
        <v>-16.694593815300788</v>
      </c>
      <c r="AE8567" s="27">
        <f>IF(AC8567&gt;0,AC8567*'[1]PS 6'!$E$365,[1]Data!AD8567*SUM([1]Data!M8567:P8567)/1000)</f>
        <v>-5.2484605142387411E-2</v>
      </c>
    </row>
    <row r="8568" spans="2:31">
      <c r="B8568" s="23">
        <v>1</v>
      </c>
      <c r="C8568" s="23">
        <v>12</v>
      </c>
      <c r="D8568" s="23">
        <v>23</v>
      </c>
      <c r="E8568" s="23">
        <v>12</v>
      </c>
      <c r="F8568" s="48">
        <f>Profiles!F8560</f>
        <v>1504</v>
      </c>
      <c r="G8568" s="48">
        <f>Profiles!G8560</f>
        <v>1036.3</v>
      </c>
      <c r="H8568" s="48">
        <f>Profiles!H8560</f>
        <v>814.90800000000013</v>
      </c>
      <c r="I8568" s="24">
        <f t="shared" si="1599"/>
        <v>3355.2080000000005</v>
      </c>
      <c r="J8568" s="49">
        <f>Profiles!L8560*'2019 Calculations'!$C$8</f>
        <v>90.421951076000056</v>
      </c>
      <c r="K8568" s="49">
        <f>Profiles!M8560*'2019 Calculations'!$C$9</f>
        <v>578.6288944885755</v>
      </c>
      <c r="L8568" s="49">
        <f t="shared" si="1600"/>
        <v>2686.1571544354251</v>
      </c>
      <c r="M8568" s="49">
        <f>MIN(M8567-MIN(IF(L8568&gt;0,MIN(L8568,'2019 Calculations'!$C$10)),M8567)+MIN(IF(L8568&lt;0,-L8568),'2019 Calculations'!$C$10),'2019 Calculations'!$C$13)</f>
        <v>0</v>
      </c>
      <c r="N8568" s="49">
        <f t="shared" si="1601"/>
        <v>0</v>
      </c>
      <c r="O8568" s="42">
        <f t="shared" si="1602"/>
        <v>0</v>
      </c>
      <c r="Q8568" s="49">
        <f t="shared" si="1603"/>
        <v>2686.1571544354251</v>
      </c>
      <c r="R8568" s="70">
        <f t="shared" si="1604"/>
        <v>800</v>
      </c>
      <c r="S8568" s="70">
        <f t="shared" si="1605"/>
        <v>1000</v>
      </c>
      <c r="T8568" s="70">
        <f t="shared" si="1606"/>
        <v>886.15715443542513</v>
      </c>
      <c r="U8568" s="70">
        <f t="shared" si="1607"/>
        <v>0</v>
      </c>
      <c r="W8568" s="49">
        <f>MIN(MAX(W8567+MAX(MIN(SUM($R$5:$U$5)-L8568,'2019 Calculations'!$C$10),-'2019 Calculations'!$C$10),0),'2019 Calculations'!$C$13)</f>
        <v>0</v>
      </c>
      <c r="X8568" s="43">
        <f t="shared" si="1598"/>
        <v>0</v>
      </c>
      <c r="Y8568" s="49">
        <f t="shared" si="1608"/>
        <v>0</v>
      </c>
      <c r="AA8568">
        <f>Q8568/SUM($Q$13:$Q$8772)*3*'[1]PS 6'!$E$366</f>
        <v>2.4920578121005321</v>
      </c>
      <c r="AB8568" s="3">
        <f>J8568*'[1]PS 6'!$E$368</f>
        <v>361.68780430400022</v>
      </c>
      <c r="AC8568" s="3">
        <f t="shared" si="1609"/>
        <v>-359.19574649189968</v>
      </c>
      <c r="AD8568" s="27">
        <f>AC8568*'[1]PS 6'!$E$365</f>
        <v>-71.839149298379937</v>
      </c>
      <c r="AE8568" s="27">
        <f>IF(AC8568&gt;0,AC8568*'[1]PS 6'!$E$365,[1]Data!AD8568*SUM([1]Data!M8568:P8568)/1000)</f>
        <v>-5.8434361446812848E-2</v>
      </c>
    </row>
    <row r="8569" spans="2:31">
      <c r="B8569" s="23">
        <v>1</v>
      </c>
      <c r="C8569" s="23">
        <v>12</v>
      </c>
      <c r="D8569" s="23">
        <v>23</v>
      </c>
      <c r="E8569" s="23">
        <v>13</v>
      </c>
      <c r="F8569" s="48">
        <f>Profiles!F8561</f>
        <v>1510</v>
      </c>
      <c r="G8569" s="48">
        <f>Profiles!G8561</f>
        <v>1028.0999999999999</v>
      </c>
      <c r="H8569" s="48">
        <f>Profiles!H8561</f>
        <v>814.90800000000013</v>
      </c>
      <c r="I8569" s="24">
        <f t="shared" si="1599"/>
        <v>3353.0079999999998</v>
      </c>
      <c r="J8569" s="49">
        <f>Profiles!L8561*'2019 Calculations'!$C$8</f>
        <v>307.86521437780976</v>
      </c>
      <c r="K8569" s="49">
        <f>Profiles!M8561*'2019 Calculations'!$C$9</f>
        <v>568.23643296990826</v>
      </c>
      <c r="L8569" s="49">
        <f t="shared" si="1600"/>
        <v>2476.9063526522814</v>
      </c>
      <c r="M8569" s="49">
        <f>MIN(M8568-MIN(IF(L8569&gt;0,MIN(L8569,'2019 Calculations'!$C$10)),M8568)+MIN(IF(L8569&lt;0,-L8569),'2019 Calculations'!$C$10),'2019 Calculations'!$C$13)</f>
        <v>0</v>
      </c>
      <c r="N8569" s="49">
        <f t="shared" si="1601"/>
        <v>0</v>
      </c>
      <c r="O8569" s="42">
        <f t="shared" si="1602"/>
        <v>0</v>
      </c>
      <c r="Q8569" s="49">
        <f t="shared" si="1603"/>
        <v>2476.9063526522814</v>
      </c>
      <c r="R8569" s="70">
        <f t="shared" si="1604"/>
        <v>800</v>
      </c>
      <c r="S8569" s="70">
        <f t="shared" si="1605"/>
        <v>1000</v>
      </c>
      <c r="T8569" s="70">
        <f t="shared" si="1606"/>
        <v>676.90635265228138</v>
      </c>
      <c r="U8569" s="70">
        <f t="shared" si="1607"/>
        <v>0</v>
      </c>
      <c r="W8569" s="49">
        <f>MIN(MAX(W8568+MAX(MIN(SUM($R$5:$U$5)-L8569,'2019 Calculations'!$C$10),-'2019 Calculations'!$C$10),0),'2019 Calculations'!$C$13)</f>
        <v>0</v>
      </c>
      <c r="X8569" s="43">
        <f t="shared" si="1598"/>
        <v>0</v>
      </c>
      <c r="Y8569" s="49">
        <f t="shared" si="1608"/>
        <v>0</v>
      </c>
      <c r="AA8569">
        <f>Q8569/SUM($Q$13:$Q$8772)*3*'[1]PS 6'!$E$366</f>
        <v>2.2979272883480664</v>
      </c>
      <c r="AB8569" s="3">
        <f>J8569*'[1]PS 6'!$E$368</f>
        <v>1231.4608575112391</v>
      </c>
      <c r="AC8569" s="3">
        <f t="shared" si="1609"/>
        <v>-1229.162930222891</v>
      </c>
      <c r="AD8569" s="27">
        <f>AC8569*'[1]PS 6'!$E$365</f>
        <v>-245.83258604457819</v>
      </c>
      <c r="AE8569" s="27">
        <f>IF(AC8569&gt;0,AC8569*'[1]PS 6'!$E$365,[1]Data!AD8569*SUM([1]Data!M8569:P8569)/1000)</f>
        <v>-4.9815709722915623E-2</v>
      </c>
    </row>
    <row r="8570" spans="2:31">
      <c r="B8570" s="23">
        <v>1</v>
      </c>
      <c r="C8570" s="23">
        <v>12</v>
      </c>
      <c r="D8570" s="23">
        <v>23</v>
      </c>
      <c r="E8570" s="23">
        <v>14</v>
      </c>
      <c r="F8570" s="48">
        <f>Profiles!F8562</f>
        <v>1498</v>
      </c>
      <c r="G8570" s="48">
        <f>Profiles!G8562</f>
        <v>1015.2999999999998</v>
      </c>
      <c r="H8570" s="48">
        <f>Profiles!H8562</f>
        <v>814.90800000000013</v>
      </c>
      <c r="I8570" s="24">
        <f t="shared" si="1599"/>
        <v>3328.2079999999996</v>
      </c>
      <c r="J8570" s="49">
        <f>Profiles!L8562*'2019 Calculations'!$C$8</f>
        <v>409.05168343904796</v>
      </c>
      <c r="K8570" s="49">
        <f>Profiles!M8562*'2019 Calculations'!$C$9</f>
        <v>486.63817836068677</v>
      </c>
      <c r="L8570" s="49">
        <f t="shared" si="1600"/>
        <v>2432.5181382002652</v>
      </c>
      <c r="M8570" s="49">
        <f>MIN(M8569-MIN(IF(L8570&gt;0,MIN(L8570,'2019 Calculations'!$C$10)),M8569)+MIN(IF(L8570&lt;0,-L8570),'2019 Calculations'!$C$10),'2019 Calculations'!$C$13)</f>
        <v>0</v>
      </c>
      <c r="N8570" s="49">
        <f t="shared" si="1601"/>
        <v>0</v>
      </c>
      <c r="O8570" s="42">
        <f t="shared" si="1602"/>
        <v>0</v>
      </c>
      <c r="Q8570" s="49">
        <f t="shared" si="1603"/>
        <v>2432.5181382002652</v>
      </c>
      <c r="R8570" s="70">
        <f t="shared" si="1604"/>
        <v>800</v>
      </c>
      <c r="S8570" s="70">
        <f t="shared" si="1605"/>
        <v>1000</v>
      </c>
      <c r="T8570" s="70">
        <f t="shared" si="1606"/>
        <v>632.51813820026518</v>
      </c>
      <c r="U8570" s="70">
        <f t="shared" si="1607"/>
        <v>0</v>
      </c>
      <c r="W8570" s="49">
        <f>MIN(MAX(W8569+MAX(MIN(SUM($R$5:$U$5)-L8570,'2019 Calculations'!$C$10),-'2019 Calculations'!$C$10),0),'2019 Calculations'!$C$13)</f>
        <v>0</v>
      </c>
      <c r="X8570" s="43">
        <f t="shared" si="1598"/>
        <v>0</v>
      </c>
      <c r="Y8570" s="49">
        <f t="shared" si="1608"/>
        <v>0</v>
      </c>
      <c r="AA8570">
        <f>Q8570/SUM($Q$13:$Q$8772)*3*'[1]PS 6'!$E$366</f>
        <v>2.256746527048346</v>
      </c>
      <c r="AB8570" s="3">
        <f>J8570*'[1]PS 6'!$E$368</f>
        <v>1636.2067337561919</v>
      </c>
      <c r="AC8570" s="3">
        <f t="shared" si="1609"/>
        <v>-1633.9499872291435</v>
      </c>
      <c r="AD8570" s="27">
        <f>AC8570*'[1]PS 6'!$E$365</f>
        <v>-326.7899974458287</v>
      </c>
      <c r="AE8570" s="27">
        <f>IF(AC8570&gt;0,AC8570*'[1]PS 6'!$E$365,[1]Data!AD8570*SUM([1]Data!M8570:P8570)/1000)</f>
        <v>-2.497442437701811E-2</v>
      </c>
    </row>
    <row r="8571" spans="2:31">
      <c r="B8571" s="23">
        <v>1</v>
      </c>
      <c r="C8571" s="23">
        <v>12</v>
      </c>
      <c r="D8571" s="23">
        <v>23</v>
      </c>
      <c r="E8571" s="23">
        <v>15</v>
      </c>
      <c r="F8571" s="48">
        <f>Profiles!F8563</f>
        <v>1558</v>
      </c>
      <c r="G8571" s="48">
        <f>Profiles!G8563</f>
        <v>506.70000000000005</v>
      </c>
      <c r="H8571" s="48">
        <f>Profiles!H8563</f>
        <v>814.90800000000013</v>
      </c>
      <c r="I8571" s="24">
        <f t="shared" si="1599"/>
        <v>2879.6080000000002</v>
      </c>
      <c r="J8571" s="49">
        <f>Profiles!L8563*'2019 Calculations'!$C$8</f>
        <v>396.13426185676218</v>
      </c>
      <c r="K8571" s="49">
        <f>Profiles!M8563*'2019 Calculations'!$C$9</f>
        <v>380.91831302243332</v>
      </c>
      <c r="L8571" s="49">
        <f t="shared" si="1600"/>
        <v>2102.5554251208046</v>
      </c>
      <c r="M8571" s="49">
        <f>MIN(M8570-MIN(IF(L8571&gt;0,MIN(L8571,'2019 Calculations'!$C$10)),M8570)+MIN(IF(L8571&lt;0,-L8571),'2019 Calculations'!$C$10),'2019 Calculations'!$C$13)</f>
        <v>0</v>
      </c>
      <c r="N8571" s="49">
        <f t="shared" si="1601"/>
        <v>0</v>
      </c>
      <c r="O8571" s="42">
        <f t="shared" si="1602"/>
        <v>0</v>
      </c>
      <c r="Q8571" s="49">
        <f t="shared" si="1603"/>
        <v>2102.5554251208046</v>
      </c>
      <c r="R8571" s="70">
        <f t="shared" si="1604"/>
        <v>800</v>
      </c>
      <c r="S8571" s="70">
        <f t="shared" si="1605"/>
        <v>1000</v>
      </c>
      <c r="T8571" s="70">
        <f t="shared" si="1606"/>
        <v>302.55542512080456</v>
      </c>
      <c r="U8571" s="70">
        <f t="shared" si="1607"/>
        <v>0</v>
      </c>
      <c r="W8571" s="49">
        <f>MIN(MAX(W8570+MAX(MIN(SUM($R$5:$U$5)-L8571,'2019 Calculations'!$C$10),-'2019 Calculations'!$C$10),0),'2019 Calculations'!$C$13)</f>
        <v>0</v>
      </c>
      <c r="X8571" s="43">
        <f t="shared" si="1598"/>
        <v>0</v>
      </c>
      <c r="Y8571" s="49">
        <f t="shared" si="1608"/>
        <v>0</v>
      </c>
      <c r="AA8571">
        <f>Q8571/SUM($Q$13:$Q$8772)*3*'[1]PS 6'!$E$366</f>
        <v>1.950626628041773</v>
      </c>
      <c r="AB8571" s="3">
        <f>J8571*'[1]PS 6'!$E$368</f>
        <v>1584.5370474270487</v>
      </c>
      <c r="AC8571" s="3">
        <f t="shared" si="1609"/>
        <v>-1582.5864207990069</v>
      </c>
      <c r="AD8571" s="27">
        <f>AC8571*'[1]PS 6'!$E$365</f>
        <v>-316.51728415980142</v>
      </c>
      <c r="AE8571" s="27">
        <f>IF(AC8571&gt;0,AC8571*'[1]PS 6'!$E$365,[1]Data!AD8571*SUM([1]Data!M8571:P8571)/1000)</f>
        <v>-1.8733351147113223E-2</v>
      </c>
    </row>
    <row r="8572" spans="2:31">
      <c r="B8572" s="23">
        <v>1</v>
      </c>
      <c r="C8572" s="23">
        <v>12</v>
      </c>
      <c r="D8572" s="23">
        <v>23</v>
      </c>
      <c r="E8572" s="23">
        <v>16</v>
      </c>
      <c r="F8572" s="48">
        <f>Profiles!F8564</f>
        <v>1768</v>
      </c>
      <c r="G8572" s="48">
        <f>Profiles!G8564</f>
        <v>498.4</v>
      </c>
      <c r="H8572" s="48">
        <f>Profiles!H8564</f>
        <v>814.90800000000013</v>
      </c>
      <c r="I8572" s="24">
        <f t="shared" si="1599"/>
        <v>3081.308</v>
      </c>
      <c r="J8572" s="49">
        <f>Profiles!L8564*'2019 Calculations'!$C$8</f>
        <v>294.94779279552404</v>
      </c>
      <c r="K8572" s="49">
        <f>Profiles!M8564*'2019 Calculations'!$C$9</f>
        <v>217.84545817380993</v>
      </c>
      <c r="L8572" s="49">
        <f t="shared" si="1600"/>
        <v>2568.5147490306658</v>
      </c>
      <c r="M8572" s="49">
        <f>MIN(M8571-MIN(IF(L8572&gt;0,MIN(L8572,'2019 Calculations'!$C$10)),M8571)+MIN(IF(L8572&lt;0,-L8572),'2019 Calculations'!$C$10),'2019 Calculations'!$C$13)</f>
        <v>0</v>
      </c>
      <c r="N8572" s="49">
        <f t="shared" si="1601"/>
        <v>0</v>
      </c>
      <c r="O8572" s="42">
        <f t="shared" si="1602"/>
        <v>0</v>
      </c>
      <c r="Q8572" s="49">
        <f t="shared" si="1603"/>
        <v>2568.5147490306658</v>
      </c>
      <c r="R8572" s="70">
        <f t="shared" si="1604"/>
        <v>800</v>
      </c>
      <c r="S8572" s="70">
        <f t="shared" si="1605"/>
        <v>1000</v>
      </c>
      <c r="T8572" s="70">
        <f t="shared" si="1606"/>
        <v>768.51474903066583</v>
      </c>
      <c r="U8572" s="70">
        <f t="shared" si="1607"/>
        <v>0</v>
      </c>
      <c r="W8572" s="49">
        <f>MIN(MAX(W8571+MAX(MIN(SUM($R$5:$U$5)-L8572,'2019 Calculations'!$C$10),-'2019 Calculations'!$C$10),0),'2019 Calculations'!$C$13)</f>
        <v>0</v>
      </c>
      <c r="X8572" s="43">
        <f t="shared" si="1598"/>
        <v>0</v>
      </c>
      <c r="Y8572" s="49">
        <f t="shared" si="1608"/>
        <v>0</v>
      </c>
      <c r="AA8572">
        <f>Q8572/SUM($Q$13:$Q$8772)*3*'[1]PS 6'!$E$366</f>
        <v>2.3829161429546533</v>
      </c>
      <c r="AB8572" s="3">
        <f>J8572*'[1]PS 6'!$E$368</f>
        <v>1179.7911711820962</v>
      </c>
      <c r="AC8572" s="3">
        <f t="shared" si="1609"/>
        <v>-1177.4082550391415</v>
      </c>
      <c r="AD8572" s="27">
        <f>AC8572*'[1]PS 6'!$E$365</f>
        <v>-235.4816510078283</v>
      </c>
      <c r="AE8572" s="27">
        <f>IF(AC8572&gt;0,AC8572*'[1]PS 6'!$E$365,[1]Data!AD8572*SUM([1]Data!M8572:P8572)/1000)</f>
        <v>-9.3830427578966268E-3</v>
      </c>
    </row>
    <row r="8573" spans="2:31">
      <c r="B8573" s="23">
        <v>1</v>
      </c>
      <c r="C8573" s="23">
        <v>12</v>
      </c>
      <c r="D8573" s="23">
        <v>23</v>
      </c>
      <c r="E8573" s="23">
        <v>17</v>
      </c>
      <c r="F8573" s="48">
        <f>Profiles!F8565</f>
        <v>2386</v>
      </c>
      <c r="G8573" s="48">
        <f>Profiles!G8565</f>
        <v>498.4</v>
      </c>
      <c r="H8573" s="48">
        <f>Profiles!H8565</f>
        <v>662.42700000000002</v>
      </c>
      <c r="I8573" s="24">
        <f t="shared" si="1599"/>
        <v>3546.8270000000002</v>
      </c>
      <c r="J8573" s="49">
        <f>Profiles!L8565*'2019 Calculations'!$C$8</f>
        <v>312.17102157190499</v>
      </c>
      <c r="K8573" s="49">
        <f>Profiles!M8565*'2019 Calculations'!$C$9</f>
        <v>47.405126782617501</v>
      </c>
      <c r="L8573" s="49">
        <f t="shared" si="1600"/>
        <v>3187.2508516454777</v>
      </c>
      <c r="M8573" s="49">
        <f>MIN(M8572-MIN(IF(L8573&gt;0,MIN(L8573,'2019 Calculations'!$C$10)),M8572)+MIN(IF(L8573&lt;0,-L8573),'2019 Calculations'!$C$10),'2019 Calculations'!$C$13)</f>
        <v>0</v>
      </c>
      <c r="N8573" s="49">
        <f t="shared" si="1601"/>
        <v>0</v>
      </c>
      <c r="O8573" s="42">
        <f t="shared" si="1602"/>
        <v>0</v>
      </c>
      <c r="Q8573" s="49">
        <f t="shared" si="1603"/>
        <v>3187.2508516454777</v>
      </c>
      <c r="R8573" s="70">
        <f t="shared" si="1604"/>
        <v>800</v>
      </c>
      <c r="S8573" s="70">
        <f t="shared" si="1605"/>
        <v>1000</v>
      </c>
      <c r="T8573" s="70">
        <f t="shared" si="1606"/>
        <v>1387.2508516454777</v>
      </c>
      <c r="U8573" s="70">
        <f t="shared" si="1607"/>
        <v>0</v>
      </c>
      <c r="W8573" s="49">
        <f>MIN(MAX(W8572+MAX(MIN(SUM($R$5:$U$5)-L8573,'2019 Calculations'!$C$10),-'2019 Calculations'!$C$10),0),'2019 Calculations'!$C$13)</f>
        <v>0</v>
      </c>
      <c r="X8573" s="43">
        <f t="shared" si="1598"/>
        <v>0</v>
      </c>
      <c r="Y8573" s="49">
        <f t="shared" si="1608"/>
        <v>0</v>
      </c>
      <c r="AA8573">
        <f>Q8573/SUM($Q$13:$Q$8772)*3*'[1]PS 6'!$E$366</f>
        <v>2.956942921545707</v>
      </c>
      <c r="AB8573" s="3">
        <f>J8573*'[1]PS 6'!$E$368</f>
        <v>1248.6840862876199</v>
      </c>
      <c r="AC8573" s="3">
        <f t="shared" si="1609"/>
        <v>-1245.7271433660742</v>
      </c>
      <c r="AD8573" s="27">
        <f>AC8573*'[1]PS 6'!$E$365</f>
        <v>-249.14542867321484</v>
      </c>
      <c r="AE8573" s="27">
        <f>IF(AC8573&gt;0,AC8573*'[1]PS 6'!$E$365,[1]Data!AD8573*SUM([1]Data!M8573:P8573)/1000)</f>
        <v>4.548973419426116E-2</v>
      </c>
    </row>
    <row r="8574" spans="2:31">
      <c r="B8574" s="23">
        <v>1</v>
      </c>
      <c r="C8574" s="23">
        <v>12</v>
      </c>
      <c r="D8574" s="23">
        <v>23</v>
      </c>
      <c r="E8574" s="23">
        <v>18</v>
      </c>
      <c r="F8574" s="48">
        <f>Profiles!F8566</f>
        <v>3444</v>
      </c>
      <c r="G8574" s="48">
        <f>Profiles!G8566</f>
        <v>364.6</v>
      </c>
      <c r="H8574" s="48">
        <f>Profiles!H8566</f>
        <v>656.29500000000007</v>
      </c>
      <c r="I8574" s="24">
        <f t="shared" si="1599"/>
        <v>4464.8950000000004</v>
      </c>
      <c r="J8574" s="49">
        <f>Profiles!L8566*'2019 Calculations'!$C$8</f>
        <v>294.94779279552404</v>
      </c>
      <c r="K8574" s="49">
        <f>Profiles!M8566*'2019 Calculations'!$C$9</f>
        <v>0</v>
      </c>
      <c r="L8574" s="49">
        <f t="shared" si="1600"/>
        <v>4169.9472072044764</v>
      </c>
      <c r="M8574" s="49">
        <f>MIN(M8573-MIN(IF(L8574&gt;0,MIN(L8574,'2019 Calculations'!$C$10)),M8573)+MIN(IF(L8574&lt;0,-L8574),'2019 Calculations'!$C$10),'2019 Calculations'!$C$13)</f>
        <v>0</v>
      </c>
      <c r="N8574" s="49">
        <f t="shared" si="1601"/>
        <v>0</v>
      </c>
      <c r="O8574" s="42">
        <f t="shared" si="1602"/>
        <v>0</v>
      </c>
      <c r="Q8574" s="49">
        <f t="shared" si="1603"/>
        <v>4169.9472072044764</v>
      </c>
      <c r="R8574" s="70">
        <f t="shared" si="1604"/>
        <v>800</v>
      </c>
      <c r="S8574" s="70">
        <f t="shared" si="1605"/>
        <v>1000</v>
      </c>
      <c r="T8574" s="70">
        <f t="shared" si="1606"/>
        <v>2369.9472072044764</v>
      </c>
      <c r="U8574" s="70">
        <f t="shared" si="1607"/>
        <v>0</v>
      </c>
      <c r="W8574" s="49">
        <f>MIN(MAX(W8573+MAX(MIN(SUM($R$5:$U$5)-L8574,'2019 Calculations'!$C$10),-'2019 Calculations'!$C$10),0),'2019 Calculations'!$C$13)</f>
        <v>0</v>
      </c>
      <c r="X8574" s="43">
        <f t="shared" si="1598"/>
        <v>0</v>
      </c>
      <c r="Y8574" s="49">
        <f t="shared" si="1608"/>
        <v>0</v>
      </c>
      <c r="AA8574">
        <f>Q8574/SUM($Q$13:$Q$8772)*3*'[1]PS 6'!$E$366</f>
        <v>3.8686305068196369</v>
      </c>
      <c r="AB8574" s="3">
        <f>J8574*'[1]PS 6'!$E$368</f>
        <v>1179.7911711820962</v>
      </c>
      <c r="AC8574" s="3">
        <f t="shared" si="1609"/>
        <v>-1175.9225406752764</v>
      </c>
      <c r="AD8574" s="27">
        <f>AC8574*'[1]PS 6'!$E$365</f>
        <v>-235.1845081350553</v>
      </c>
      <c r="AE8574" s="27">
        <f>IF(AC8574&gt;0,AC8574*'[1]PS 6'!$E$365,[1]Data!AD8574*SUM([1]Data!M8574:P8574)/1000)</f>
        <v>6.0460822374681908E-2</v>
      </c>
    </row>
    <row r="8575" spans="2:31">
      <c r="B8575" s="23">
        <v>1</v>
      </c>
      <c r="C8575" s="23">
        <v>12</v>
      </c>
      <c r="D8575" s="23">
        <v>23</v>
      </c>
      <c r="E8575" s="23">
        <v>19</v>
      </c>
      <c r="F8575" s="48">
        <f>Profiles!F8567</f>
        <v>3912</v>
      </c>
      <c r="G8575" s="48">
        <f>Profiles!G8567</f>
        <v>348.80000000000007</v>
      </c>
      <c r="H8575" s="48">
        <f>Profiles!H8567</f>
        <v>677.07400000000007</v>
      </c>
      <c r="I8575" s="24">
        <f t="shared" si="1599"/>
        <v>4937.8739999999998</v>
      </c>
      <c r="J8575" s="49">
        <f>Profiles!L8567*'2019 Calculations'!$C$8</f>
        <v>234.66649207819063</v>
      </c>
      <c r="K8575" s="49">
        <f>Profiles!M8567*'2019 Calculations'!$C$9</f>
        <v>0</v>
      </c>
      <c r="L8575" s="49">
        <f t="shared" si="1600"/>
        <v>4703.2075079218093</v>
      </c>
      <c r="M8575" s="49">
        <f>MIN(M8574-MIN(IF(L8575&gt;0,MIN(L8575,'2019 Calculations'!$C$10)),M8574)+MIN(IF(L8575&lt;0,-L8575),'2019 Calculations'!$C$10),'2019 Calculations'!$C$13)</f>
        <v>0</v>
      </c>
      <c r="N8575" s="49">
        <f t="shared" si="1601"/>
        <v>0</v>
      </c>
      <c r="O8575" s="42">
        <f t="shared" si="1602"/>
        <v>0</v>
      </c>
      <c r="Q8575" s="49">
        <f t="shared" si="1603"/>
        <v>4703.2075079218093</v>
      </c>
      <c r="R8575" s="70">
        <f t="shared" si="1604"/>
        <v>800</v>
      </c>
      <c r="S8575" s="70">
        <f t="shared" si="1605"/>
        <v>1000</v>
      </c>
      <c r="T8575" s="70">
        <f t="shared" si="1606"/>
        <v>2903.2075079218093</v>
      </c>
      <c r="U8575" s="70">
        <f t="shared" si="1607"/>
        <v>0</v>
      </c>
      <c r="W8575" s="49">
        <f>MIN(MAX(W8574+MAX(MIN(SUM($R$5:$U$5)-L8575,'2019 Calculations'!$C$10),-'2019 Calculations'!$C$10),0),'2019 Calculations'!$C$13)</f>
        <v>0</v>
      </c>
      <c r="X8575" s="43">
        <f t="shared" si="1598"/>
        <v>0</v>
      </c>
      <c r="Y8575" s="49">
        <f t="shared" si="1608"/>
        <v>0</v>
      </c>
      <c r="AA8575">
        <f>Q8575/SUM($Q$13:$Q$8772)*3*'[1]PS 6'!$E$366</f>
        <v>4.3633578894269363</v>
      </c>
      <c r="AB8575" s="3">
        <f>J8575*'[1]PS 6'!$E$368</f>
        <v>938.66596831276252</v>
      </c>
      <c r="AC8575" s="3">
        <f t="shared" si="1609"/>
        <v>-934.30261042333564</v>
      </c>
      <c r="AD8575" s="27">
        <f>AC8575*'[1]PS 6'!$E$365</f>
        <v>-186.86052208466714</v>
      </c>
      <c r="AE8575" s="27">
        <f>IF(AC8575&gt;0,AC8575*'[1]PS 6'!$E$365,[1]Data!AD8575*SUM([1]Data!M8575:P8575)/1000)</f>
        <v>6.4848070501116087E-2</v>
      </c>
    </row>
    <row r="8576" spans="2:31">
      <c r="B8576" s="23">
        <v>1</v>
      </c>
      <c r="C8576" s="23">
        <v>12</v>
      </c>
      <c r="D8576" s="23">
        <v>23</v>
      </c>
      <c r="E8576" s="23">
        <v>20</v>
      </c>
      <c r="F8576" s="48">
        <f>Profiles!F8568</f>
        <v>3600</v>
      </c>
      <c r="G8576" s="48">
        <f>Profiles!G8568</f>
        <v>348.80000000000007</v>
      </c>
      <c r="H8576" s="48">
        <f>Profiles!H8568</f>
        <v>659.37299999999993</v>
      </c>
      <c r="I8576" s="24">
        <f t="shared" si="1599"/>
        <v>4608.1729999999998</v>
      </c>
      <c r="J8576" s="49">
        <f>Profiles!L8568*'2019 Calculations'!$C$8</f>
        <v>182.99680574904775</v>
      </c>
      <c r="K8576" s="49">
        <f>Profiles!M8568*'2019 Calculations'!$C$9</f>
        <v>0</v>
      </c>
      <c r="L8576" s="49">
        <f t="shared" si="1600"/>
        <v>4425.176194250952</v>
      </c>
      <c r="M8576" s="49">
        <f>MIN(M8575-MIN(IF(L8576&gt;0,MIN(L8576,'2019 Calculations'!$C$10)),M8575)+MIN(IF(L8576&lt;0,-L8576),'2019 Calculations'!$C$10),'2019 Calculations'!$C$13)</f>
        <v>0</v>
      </c>
      <c r="N8576" s="49">
        <f t="shared" si="1601"/>
        <v>0</v>
      </c>
      <c r="O8576" s="42">
        <f t="shared" si="1602"/>
        <v>0</v>
      </c>
      <c r="Q8576" s="49">
        <f t="shared" si="1603"/>
        <v>4425.176194250952</v>
      </c>
      <c r="R8576" s="70">
        <f t="shared" si="1604"/>
        <v>800</v>
      </c>
      <c r="S8576" s="70">
        <f t="shared" si="1605"/>
        <v>1000</v>
      </c>
      <c r="T8576" s="70">
        <f t="shared" si="1606"/>
        <v>2625.176194250952</v>
      </c>
      <c r="U8576" s="70">
        <f t="shared" si="1607"/>
        <v>0</v>
      </c>
      <c r="W8576" s="49">
        <f>MIN(MAX(W8575+MAX(MIN(SUM($R$5:$U$5)-L8576,'2019 Calculations'!$C$10),-'2019 Calculations'!$C$10),0),'2019 Calculations'!$C$13)</f>
        <v>0</v>
      </c>
      <c r="X8576" s="43">
        <f t="shared" si="1598"/>
        <v>0</v>
      </c>
      <c r="Y8576" s="49">
        <f t="shared" si="1608"/>
        <v>0</v>
      </c>
      <c r="AA8576">
        <f>Q8576/SUM($Q$13:$Q$8772)*3*'[1]PS 6'!$E$366</f>
        <v>4.1054168727973046</v>
      </c>
      <c r="AB8576" s="3">
        <f>J8576*'[1]PS 6'!$E$368</f>
        <v>731.98722299619101</v>
      </c>
      <c r="AC8576" s="3">
        <f t="shared" si="1609"/>
        <v>-727.88180612339374</v>
      </c>
      <c r="AD8576" s="27">
        <f>AC8576*'[1]PS 6'!$E$365</f>
        <v>-145.57636122467875</v>
      </c>
      <c r="AE8576" s="27">
        <f>IF(AC8576&gt;0,AC8576*'[1]PS 6'!$E$365,[1]Data!AD8576*SUM([1]Data!M8576:P8576)/1000)</f>
        <v>6.2284923809042221E-2</v>
      </c>
    </row>
    <row r="8577" spans="2:31">
      <c r="B8577" s="23">
        <v>1</v>
      </c>
      <c r="C8577" s="23">
        <v>12</v>
      </c>
      <c r="D8577" s="23">
        <v>23</v>
      </c>
      <c r="E8577" s="23">
        <v>21</v>
      </c>
      <c r="F8577" s="48">
        <f>Profiles!F8569</f>
        <v>3396</v>
      </c>
      <c r="G8577" s="48">
        <f>Profiles!G8569</f>
        <v>348.80000000000007</v>
      </c>
      <c r="H8577" s="48">
        <f>Profiles!H8569</f>
        <v>682.09199999999998</v>
      </c>
      <c r="I8577" s="24">
        <f t="shared" si="1599"/>
        <v>4426.8919999999998</v>
      </c>
      <c r="J8577" s="49">
        <f>Profiles!L8569*'2019 Calculations'!$C$8</f>
        <v>241.12520286933349</v>
      </c>
      <c r="K8577" s="49">
        <f>Profiles!M8569*'2019 Calculations'!$C$9</f>
        <v>0</v>
      </c>
      <c r="L8577" s="49">
        <f t="shared" si="1600"/>
        <v>4185.7667971306664</v>
      </c>
      <c r="M8577" s="49">
        <f>MIN(M8576-MIN(IF(L8577&gt;0,MIN(L8577,'2019 Calculations'!$C$10)),M8576)+MIN(IF(L8577&lt;0,-L8577),'2019 Calculations'!$C$10),'2019 Calculations'!$C$13)</f>
        <v>0</v>
      </c>
      <c r="N8577" s="49">
        <f t="shared" si="1601"/>
        <v>0</v>
      </c>
      <c r="O8577" s="42">
        <f t="shared" si="1602"/>
        <v>0</v>
      </c>
      <c r="Q8577" s="49">
        <f t="shared" si="1603"/>
        <v>4185.7667971306664</v>
      </c>
      <c r="R8577" s="70">
        <f t="shared" si="1604"/>
        <v>800</v>
      </c>
      <c r="S8577" s="70">
        <f t="shared" si="1605"/>
        <v>1000</v>
      </c>
      <c r="T8577" s="70">
        <f t="shared" si="1606"/>
        <v>2385.7667971306664</v>
      </c>
      <c r="U8577" s="70">
        <f t="shared" si="1607"/>
        <v>0</v>
      </c>
      <c r="W8577" s="49">
        <f>MIN(MAX(W8576+MAX(MIN(SUM($R$5:$U$5)-L8577,'2019 Calculations'!$C$10),-'2019 Calculations'!$C$10),0),'2019 Calculations'!$C$13)</f>
        <v>0</v>
      </c>
      <c r="X8577" s="43">
        <f t="shared" si="1598"/>
        <v>0</v>
      </c>
      <c r="Y8577" s="49">
        <f t="shared" si="1608"/>
        <v>0</v>
      </c>
      <c r="AA8577">
        <f>Q8577/SUM($Q$13:$Q$8772)*3*'[1]PS 6'!$E$366</f>
        <v>3.8833069871568697</v>
      </c>
      <c r="AB8577" s="3">
        <f>J8577*'[1]PS 6'!$E$368</f>
        <v>964.50081147733397</v>
      </c>
      <c r="AC8577" s="3">
        <f t="shared" si="1609"/>
        <v>-960.61750449017711</v>
      </c>
      <c r="AD8577" s="27">
        <f>AC8577*'[1]PS 6'!$E$365</f>
        <v>-192.12350089803545</v>
      </c>
      <c r="AE8577" s="27">
        <f>IF(AC8577&gt;0,AC8577*'[1]PS 6'!$E$365,[1]Data!AD8577*SUM([1]Data!M8577:P8577)/1000)</f>
        <v>5.9088125764147729E-2</v>
      </c>
    </row>
    <row r="8578" spans="2:31">
      <c r="B8578" s="23">
        <v>1</v>
      </c>
      <c r="C8578" s="23">
        <v>12</v>
      </c>
      <c r="D8578" s="23">
        <v>23</v>
      </c>
      <c r="E8578" s="23">
        <v>22</v>
      </c>
      <c r="F8578" s="48">
        <f>Profiles!F8570</f>
        <v>3075.9999999999995</v>
      </c>
      <c r="G8578" s="48">
        <f>Profiles!G8570</f>
        <v>348.80000000000007</v>
      </c>
      <c r="H8578" s="48">
        <f>Profiles!H8570</f>
        <v>662.60800000000006</v>
      </c>
      <c r="I8578" s="24">
        <f t="shared" si="1599"/>
        <v>4087.4079999999999</v>
      </c>
      <c r="J8578" s="49">
        <f>Profiles!L8570*'2019 Calculations'!$C$8</f>
        <v>232.51358848114302</v>
      </c>
      <c r="K8578" s="49">
        <f>Profiles!M8570*'2019 Calculations'!$C$9</f>
        <v>0</v>
      </c>
      <c r="L8578" s="49">
        <f t="shared" si="1600"/>
        <v>3854.8944115188569</v>
      </c>
      <c r="M8578" s="49">
        <f>MIN(M8577-MIN(IF(L8578&gt;0,MIN(L8578,'2019 Calculations'!$C$10)),M8577)+MIN(IF(L8578&lt;0,-L8578),'2019 Calculations'!$C$10),'2019 Calculations'!$C$13)</f>
        <v>0</v>
      </c>
      <c r="N8578" s="49">
        <f t="shared" si="1601"/>
        <v>0</v>
      </c>
      <c r="O8578" s="42">
        <f t="shared" si="1602"/>
        <v>0</v>
      </c>
      <c r="Q8578" s="49">
        <f t="shared" si="1603"/>
        <v>3854.8944115188569</v>
      </c>
      <c r="R8578" s="70">
        <f t="shared" si="1604"/>
        <v>800</v>
      </c>
      <c r="S8578" s="70">
        <f t="shared" si="1605"/>
        <v>1000</v>
      </c>
      <c r="T8578" s="70">
        <f t="shared" si="1606"/>
        <v>2054.8944115188569</v>
      </c>
      <c r="U8578" s="70">
        <f t="shared" si="1607"/>
        <v>0</v>
      </c>
      <c r="W8578" s="49">
        <f>MIN(MAX(W8577+MAX(MIN(SUM($R$5:$U$5)-L8578,'2019 Calculations'!$C$10),-'2019 Calculations'!$C$10),0),'2019 Calculations'!$C$13)</f>
        <v>0</v>
      </c>
      <c r="X8578" s="43">
        <f t="shared" si="1598"/>
        <v>0</v>
      </c>
      <c r="Y8578" s="49">
        <f t="shared" si="1608"/>
        <v>0</v>
      </c>
      <c r="AA8578">
        <f>Q8578/SUM($Q$13:$Q$8772)*3*'[1]PS 6'!$E$366</f>
        <v>3.5763431477512957</v>
      </c>
      <c r="AB8578" s="3">
        <f>J8578*'[1]PS 6'!$E$368</f>
        <v>930.05435392457207</v>
      </c>
      <c r="AC8578" s="3">
        <f t="shared" si="1609"/>
        <v>-926.47801077682072</v>
      </c>
      <c r="AD8578" s="27">
        <f>AC8578*'[1]PS 6'!$E$365</f>
        <v>-185.29560215536415</v>
      </c>
      <c r="AE8578" s="27">
        <f>IF(AC8578&gt;0,AC8578*'[1]PS 6'!$E$365,[1]Data!AD8578*SUM([1]Data!M8578:P8578)/1000)</f>
        <v>4.8079850319251542E-2</v>
      </c>
    </row>
    <row r="8579" spans="2:31">
      <c r="B8579" s="23">
        <v>1</v>
      </c>
      <c r="C8579" s="23">
        <v>12</v>
      </c>
      <c r="D8579" s="23">
        <v>23</v>
      </c>
      <c r="E8579" s="23">
        <v>23</v>
      </c>
      <c r="F8579" s="48">
        <f>Profiles!F8571</f>
        <v>2520</v>
      </c>
      <c r="G8579" s="48">
        <f>Profiles!G8571</f>
        <v>348.80000000000007</v>
      </c>
      <c r="H8579" s="48">
        <f>Profiles!H8571</f>
        <v>683.84199999999987</v>
      </c>
      <c r="I8579" s="24">
        <f t="shared" si="1599"/>
        <v>3552.6419999999998</v>
      </c>
      <c r="J8579" s="49">
        <f>Profiles!L8571*'2019 Calculations'!$C$8</f>
        <v>223.90197409295257</v>
      </c>
      <c r="K8579" s="49">
        <f>Profiles!M8571*'2019 Calculations'!$C$9</f>
        <v>0</v>
      </c>
      <c r="L8579" s="49">
        <f t="shared" si="1600"/>
        <v>3328.7400259070473</v>
      </c>
      <c r="M8579" s="49">
        <f>MIN(M8578-MIN(IF(L8579&gt;0,MIN(L8579,'2019 Calculations'!$C$10)),M8578)+MIN(IF(L8579&lt;0,-L8579),'2019 Calculations'!$C$10),'2019 Calculations'!$C$13)</f>
        <v>0</v>
      </c>
      <c r="N8579" s="49">
        <f t="shared" si="1601"/>
        <v>0</v>
      </c>
      <c r="O8579" s="42">
        <f t="shared" si="1602"/>
        <v>0</v>
      </c>
      <c r="Q8579" s="49">
        <f t="shared" si="1603"/>
        <v>3328.7400259070473</v>
      </c>
      <c r="R8579" s="70">
        <f t="shared" si="1604"/>
        <v>800</v>
      </c>
      <c r="S8579" s="70">
        <f t="shared" si="1605"/>
        <v>1000</v>
      </c>
      <c r="T8579" s="70">
        <f t="shared" si="1606"/>
        <v>1528.7400259070473</v>
      </c>
      <c r="U8579" s="70">
        <f t="shared" si="1607"/>
        <v>0</v>
      </c>
      <c r="W8579" s="49">
        <f>MIN(MAX(W8578+MAX(MIN(SUM($R$5:$U$5)-L8579,'2019 Calculations'!$C$10),-'2019 Calculations'!$C$10),0),'2019 Calculations'!$C$13)</f>
        <v>0</v>
      </c>
      <c r="X8579" s="43">
        <f t="shared" si="1598"/>
        <v>0</v>
      </c>
      <c r="Y8579" s="49">
        <f t="shared" si="1608"/>
        <v>0</v>
      </c>
      <c r="AA8579">
        <f>Q8579/SUM($Q$13:$Q$8772)*3*'[1]PS 6'!$E$366</f>
        <v>3.0882082131031945</v>
      </c>
      <c r="AB8579" s="3">
        <f>J8579*'[1]PS 6'!$E$368</f>
        <v>895.60789637181028</v>
      </c>
      <c r="AC8579" s="3">
        <f t="shared" si="1609"/>
        <v>-892.51968815870714</v>
      </c>
      <c r="AD8579" s="27">
        <f>AC8579*'[1]PS 6'!$E$365</f>
        <v>-178.50393763174145</v>
      </c>
      <c r="AE8579" s="27">
        <f>IF(AC8579&gt;0,AC8579*'[1]PS 6'!$E$365,[1]Data!AD8579*SUM([1]Data!M8579:P8579)/1000)</f>
        <v>4.5131257223760969E-2</v>
      </c>
    </row>
    <row r="8580" spans="2:31">
      <c r="B8580" s="23">
        <v>1</v>
      </c>
      <c r="C8580" s="23">
        <v>12</v>
      </c>
      <c r="D8580" s="23">
        <v>23</v>
      </c>
      <c r="E8580" s="23">
        <v>24</v>
      </c>
      <c r="F8580" s="48">
        <f>Profiles!F8572</f>
        <v>2058</v>
      </c>
      <c r="G8580" s="48">
        <f>Profiles!G8572</f>
        <v>348.80000000000007</v>
      </c>
      <c r="H8580" s="48">
        <f>Profiles!H8572</f>
        <v>663.70900000000006</v>
      </c>
      <c r="I8580" s="24">
        <f t="shared" si="1599"/>
        <v>3070.509</v>
      </c>
      <c r="J8580" s="49">
        <f>Profiles!L8572*'2019 Calculations'!$C$8</f>
        <v>155.00905898742866</v>
      </c>
      <c r="K8580" s="49">
        <f>Profiles!M8572*'2019 Calculations'!$C$9</f>
        <v>0</v>
      </c>
      <c r="L8580" s="49">
        <f t="shared" si="1600"/>
        <v>2915.4999410125715</v>
      </c>
      <c r="M8580" s="49">
        <f>MIN(M8579-MIN(IF(L8580&gt;0,MIN(L8580,'2019 Calculations'!$C$10)),M8579)+MIN(IF(L8580&lt;0,-L8580),'2019 Calculations'!$C$10),'2019 Calculations'!$C$13)</f>
        <v>0</v>
      </c>
      <c r="N8580" s="49">
        <f t="shared" si="1601"/>
        <v>0</v>
      </c>
      <c r="O8580" s="42">
        <f t="shared" si="1602"/>
        <v>0</v>
      </c>
      <c r="Q8580" s="49">
        <f t="shared" si="1603"/>
        <v>2915.4999410125715</v>
      </c>
      <c r="R8580" s="70">
        <f t="shared" si="1604"/>
        <v>800</v>
      </c>
      <c r="S8580" s="70">
        <f t="shared" si="1605"/>
        <v>1000</v>
      </c>
      <c r="T8580" s="70">
        <f t="shared" si="1606"/>
        <v>1115.4999410125715</v>
      </c>
      <c r="U8580" s="70">
        <f t="shared" si="1607"/>
        <v>0</v>
      </c>
      <c r="W8580" s="49">
        <f>MIN(MAX(W8579+MAX(MIN(SUM($R$5:$U$5)-L8580,'2019 Calculations'!$C$10),-'2019 Calculations'!$C$10),0),'2019 Calculations'!$C$13)</f>
        <v>0</v>
      </c>
      <c r="X8580" s="43">
        <f t="shared" si="1598"/>
        <v>0</v>
      </c>
      <c r="Y8580" s="49">
        <f t="shared" si="1608"/>
        <v>0</v>
      </c>
      <c r="AA8580">
        <f>Q8580/SUM($Q$13:$Q$8772)*3*'[1]PS 6'!$E$366</f>
        <v>2.7048284915802325</v>
      </c>
      <c r="AB8580" s="3">
        <f>J8580*'[1]PS 6'!$E$368</f>
        <v>620.03623594971464</v>
      </c>
      <c r="AC8580" s="3">
        <f t="shared" si="1609"/>
        <v>-617.33140745813444</v>
      </c>
      <c r="AD8580" s="27">
        <f>AC8580*'[1]PS 6'!$E$365</f>
        <v>-123.46628149162689</v>
      </c>
      <c r="AE8580" s="27">
        <f>IF(AC8580&gt;0,AC8580*'[1]PS 6'!$E$365,[1]Data!AD8580*SUM([1]Data!M8580:P8580)/1000)</f>
        <v>3.8179329569106232E-2</v>
      </c>
    </row>
    <row r="8581" spans="2:31">
      <c r="B8581" s="23">
        <v>1</v>
      </c>
      <c r="C8581" s="23">
        <v>12</v>
      </c>
      <c r="D8581" s="23">
        <v>24</v>
      </c>
      <c r="E8581" s="23">
        <v>1</v>
      </c>
      <c r="F8581" s="48">
        <f>Profiles!F8573</f>
        <v>1536</v>
      </c>
      <c r="G8581" s="48">
        <f>Profiles!G8573</f>
        <v>349.5</v>
      </c>
      <c r="H8581" s="48">
        <f>Profiles!H8573</f>
        <v>685.53200000000004</v>
      </c>
      <c r="I8581" s="24">
        <f t="shared" si="1599"/>
        <v>2571.0320000000002</v>
      </c>
      <c r="J8581" s="49">
        <f>Profiles!L8573*'2019 Calculations'!$C$8</f>
        <v>161.46776977857152</v>
      </c>
      <c r="K8581" s="49">
        <f>Profiles!M8573*'2019 Calculations'!$C$9</f>
        <v>0</v>
      </c>
      <c r="L8581" s="49">
        <f t="shared" si="1600"/>
        <v>2409.5642302214287</v>
      </c>
      <c r="M8581" s="49">
        <f>MIN(M8580-MIN(IF(L8581&gt;0,MIN(L8581,'2019 Calculations'!$C$10)),M8580)+MIN(IF(L8581&lt;0,-L8581),'2019 Calculations'!$C$10),'2019 Calculations'!$C$13)</f>
        <v>0</v>
      </c>
      <c r="N8581" s="49">
        <f t="shared" si="1601"/>
        <v>0</v>
      </c>
      <c r="O8581" s="42">
        <f t="shared" si="1602"/>
        <v>0</v>
      </c>
      <c r="Q8581" s="49">
        <f t="shared" si="1603"/>
        <v>2409.5642302214287</v>
      </c>
      <c r="R8581" s="70">
        <f t="shared" si="1604"/>
        <v>800</v>
      </c>
      <c r="S8581" s="70">
        <f t="shared" si="1605"/>
        <v>1000</v>
      </c>
      <c r="T8581" s="70">
        <f t="shared" si="1606"/>
        <v>609.56423022142872</v>
      </c>
      <c r="U8581" s="70">
        <f t="shared" si="1607"/>
        <v>0</v>
      </c>
      <c r="W8581" s="49">
        <f>MIN(MAX(W8580+MAX(MIN(SUM($R$5:$U$5)-L8581,'2019 Calculations'!$C$10),-'2019 Calculations'!$C$10),0),'2019 Calculations'!$C$13)</f>
        <v>0</v>
      </c>
      <c r="X8581" s="43">
        <f t="shared" si="1598"/>
        <v>0</v>
      </c>
      <c r="Y8581" s="49">
        <f t="shared" si="1608"/>
        <v>0</v>
      </c>
      <c r="AA8581">
        <f>Q8581/SUM($Q$13:$Q$8772)*3*'[1]PS 6'!$E$366</f>
        <v>2.2354512481766529</v>
      </c>
      <c r="AB8581" s="3">
        <f>J8581*'[1]PS 6'!$E$368</f>
        <v>645.87107911428609</v>
      </c>
      <c r="AC8581" s="3">
        <f t="shared" si="1609"/>
        <v>-643.63562786610942</v>
      </c>
      <c r="AD8581" s="27">
        <f>AC8581*'[1]PS 6'!$E$365</f>
        <v>-128.72712557322188</v>
      </c>
      <c r="AE8581" s="27">
        <f>IF(AC8581&gt;0,AC8581*'[1]PS 6'!$E$365,[1]Data!AD8581*SUM([1]Data!M8581:P8581)/1000)</f>
        <v>3.5369733532822085E-2</v>
      </c>
    </row>
    <row r="8582" spans="2:31">
      <c r="B8582" s="23">
        <v>1</v>
      </c>
      <c r="C8582" s="23">
        <v>12</v>
      </c>
      <c r="D8582" s="23">
        <v>24</v>
      </c>
      <c r="E8582" s="23">
        <v>2</v>
      </c>
      <c r="F8582" s="48">
        <f>Profiles!F8574</f>
        <v>1338</v>
      </c>
      <c r="G8582" s="48">
        <f>Profiles!G8574</f>
        <v>350.40000000000003</v>
      </c>
      <c r="H8582" s="48">
        <f>Profiles!H8574</f>
        <v>665.56899999999996</v>
      </c>
      <c r="I8582" s="24">
        <f t="shared" si="1599"/>
        <v>2353.9690000000001</v>
      </c>
      <c r="J8582" s="49">
        <f>Profiles!L8574*'2019 Calculations'!$C$8</f>
        <v>210.98455251066684</v>
      </c>
      <c r="K8582" s="49">
        <f>Profiles!M8574*'2019 Calculations'!$C$9</f>
        <v>0</v>
      </c>
      <c r="L8582" s="49">
        <f t="shared" si="1600"/>
        <v>2142.9844474893334</v>
      </c>
      <c r="M8582" s="49">
        <f>MIN(M8581-MIN(IF(L8582&gt;0,MIN(L8582,'2019 Calculations'!$C$10)),M8581)+MIN(IF(L8582&lt;0,-L8582),'2019 Calculations'!$C$10),'2019 Calculations'!$C$13)</f>
        <v>0</v>
      </c>
      <c r="N8582" s="49">
        <f t="shared" si="1601"/>
        <v>0</v>
      </c>
      <c r="O8582" s="42">
        <f t="shared" si="1602"/>
        <v>0</v>
      </c>
      <c r="Q8582" s="49">
        <f t="shared" si="1603"/>
        <v>2142.9844474893334</v>
      </c>
      <c r="R8582" s="70">
        <f t="shared" si="1604"/>
        <v>800</v>
      </c>
      <c r="S8582" s="70">
        <f t="shared" si="1605"/>
        <v>1000</v>
      </c>
      <c r="T8582" s="70">
        <f t="shared" si="1606"/>
        <v>342.98444748933343</v>
      </c>
      <c r="U8582" s="70">
        <f t="shared" si="1607"/>
        <v>0</v>
      </c>
      <c r="W8582" s="49">
        <f>MIN(MAX(W8581+MAX(MIN(SUM($R$5:$U$5)-L8582,'2019 Calculations'!$C$10),-'2019 Calculations'!$C$10),0),'2019 Calculations'!$C$13)</f>
        <v>0</v>
      </c>
      <c r="X8582" s="43">
        <f t="shared" si="1598"/>
        <v>0</v>
      </c>
      <c r="Y8582" s="49">
        <f t="shared" si="1608"/>
        <v>0</v>
      </c>
      <c r="AA8582">
        <f>Q8582/SUM($Q$13:$Q$8772)*3*'[1]PS 6'!$E$366</f>
        <v>1.9881342849793862</v>
      </c>
      <c r="AB8582" s="3">
        <f>J8582*'[1]PS 6'!$E$368</f>
        <v>843.93821004266738</v>
      </c>
      <c r="AC8582" s="3">
        <f t="shared" si="1609"/>
        <v>-841.95007575768796</v>
      </c>
      <c r="AD8582" s="27">
        <f>AC8582*'[1]PS 6'!$E$365</f>
        <v>-168.3900151515376</v>
      </c>
      <c r="AE8582" s="27">
        <f>IF(AC8582&gt;0,AC8582*'[1]PS 6'!$E$365,[1]Data!AD8582*SUM([1]Data!M8582:P8582)/1000)</f>
        <v>3.2187299678010574E-2</v>
      </c>
    </row>
    <row r="8583" spans="2:31">
      <c r="B8583" s="23">
        <v>1</v>
      </c>
      <c r="C8583" s="23">
        <v>12</v>
      </c>
      <c r="D8583" s="23">
        <v>24</v>
      </c>
      <c r="E8583" s="23">
        <v>3</v>
      </c>
      <c r="F8583" s="48">
        <f>Profiles!F8575</f>
        <v>1240</v>
      </c>
      <c r="G8583" s="48">
        <f>Profiles!G8575</f>
        <v>350.3</v>
      </c>
      <c r="H8583" s="48">
        <f>Profiles!H8575</f>
        <v>688.42100000000005</v>
      </c>
      <c r="I8583" s="24">
        <f t="shared" si="1599"/>
        <v>2278.721</v>
      </c>
      <c r="J8583" s="49">
        <f>Profiles!L8575*'2019 Calculations'!$C$8</f>
        <v>266.96004603390497</v>
      </c>
      <c r="K8583" s="49">
        <f>Profiles!M8575*'2019 Calculations'!$C$9</f>
        <v>0</v>
      </c>
      <c r="L8583" s="49">
        <f t="shared" si="1600"/>
        <v>2011.760953966095</v>
      </c>
      <c r="M8583" s="49">
        <f>MIN(M8582-MIN(IF(L8583&gt;0,MIN(L8583,'2019 Calculations'!$C$10)),M8582)+MIN(IF(L8583&lt;0,-L8583),'2019 Calculations'!$C$10),'2019 Calculations'!$C$13)</f>
        <v>0</v>
      </c>
      <c r="N8583" s="49">
        <f t="shared" si="1601"/>
        <v>0</v>
      </c>
      <c r="O8583" s="42">
        <f t="shared" si="1602"/>
        <v>0</v>
      </c>
      <c r="Q8583" s="49">
        <f t="shared" si="1603"/>
        <v>2011.760953966095</v>
      </c>
      <c r="R8583" s="70">
        <f t="shared" si="1604"/>
        <v>800</v>
      </c>
      <c r="S8583" s="70">
        <f t="shared" si="1605"/>
        <v>1000</v>
      </c>
      <c r="T8583" s="70">
        <f t="shared" si="1606"/>
        <v>211.76095396609503</v>
      </c>
      <c r="U8583" s="70">
        <f t="shared" si="1607"/>
        <v>0</v>
      </c>
      <c r="W8583" s="49">
        <f>MIN(MAX(W8582+MAX(MIN(SUM($R$5:$U$5)-L8583,'2019 Calculations'!$C$10),-'2019 Calculations'!$C$10),0),'2019 Calculations'!$C$13)</f>
        <v>0</v>
      </c>
      <c r="X8583" s="43">
        <f t="shared" si="1598"/>
        <v>0</v>
      </c>
      <c r="Y8583" s="49">
        <f t="shared" si="1608"/>
        <v>0</v>
      </c>
      <c r="AA8583">
        <f>Q8583/SUM($Q$13:$Q$8772)*3*'[1]PS 6'!$E$366</f>
        <v>1.8663928851414298</v>
      </c>
      <c r="AB8583" s="3">
        <f>J8583*'[1]PS 6'!$E$368</f>
        <v>1067.8401841356199</v>
      </c>
      <c r="AC8583" s="3">
        <f t="shared" si="1609"/>
        <v>-1065.9737912504784</v>
      </c>
      <c r="AD8583" s="27">
        <f>AC8583*'[1]PS 6'!$E$365</f>
        <v>-213.19475825009567</v>
      </c>
      <c r="AE8583" s="27">
        <f>IF(AC8583&gt;0,AC8583*'[1]PS 6'!$E$365,[1]Data!AD8583*SUM([1]Data!M8583:P8583)/1000)</f>
        <v>2.9219323303914482E-2</v>
      </c>
    </row>
    <row r="8584" spans="2:31">
      <c r="B8584" s="23">
        <v>1</v>
      </c>
      <c r="C8584" s="23">
        <v>12</v>
      </c>
      <c r="D8584" s="23">
        <v>24</v>
      </c>
      <c r="E8584" s="23">
        <v>4</v>
      </c>
      <c r="F8584" s="48">
        <f>Profiles!F8576</f>
        <v>1232</v>
      </c>
      <c r="G8584" s="48">
        <f>Profiles!G8576</f>
        <v>351.3</v>
      </c>
      <c r="H8584" s="48">
        <f>Profiles!H8576</f>
        <v>666.48799999999994</v>
      </c>
      <c r="I8584" s="24">
        <f t="shared" si="1599"/>
        <v>2249.788</v>
      </c>
      <c r="J8584" s="49">
        <f>Profiles!L8576*'2019 Calculations'!$C$8</f>
        <v>411.20458703609552</v>
      </c>
      <c r="K8584" s="49">
        <f>Profiles!M8576*'2019 Calculations'!$C$9</f>
        <v>0</v>
      </c>
      <c r="L8584" s="49">
        <f t="shared" si="1600"/>
        <v>1838.5834129639045</v>
      </c>
      <c r="M8584" s="49">
        <f>MIN(M8583-MIN(IF(L8584&gt;0,MIN(L8584,'2019 Calculations'!$C$10)),M8583)+MIN(IF(L8584&lt;0,-L8584),'2019 Calculations'!$C$10),'2019 Calculations'!$C$13)</f>
        <v>0</v>
      </c>
      <c r="N8584" s="49">
        <f t="shared" si="1601"/>
        <v>0</v>
      </c>
      <c r="O8584" s="42">
        <f t="shared" si="1602"/>
        <v>0</v>
      </c>
      <c r="Q8584" s="49">
        <f t="shared" si="1603"/>
        <v>1838.5834129639045</v>
      </c>
      <c r="R8584" s="70">
        <f t="shared" si="1604"/>
        <v>800</v>
      </c>
      <c r="S8584" s="70">
        <f t="shared" si="1605"/>
        <v>1000</v>
      </c>
      <c r="T8584" s="70">
        <f t="shared" si="1606"/>
        <v>38.583412963904493</v>
      </c>
      <c r="U8584" s="70">
        <f t="shared" si="1607"/>
        <v>0</v>
      </c>
      <c r="W8584" s="49">
        <f>MIN(MAX(W8583+MAX(MIN(SUM($R$5:$U$5)-L8584,'2019 Calculations'!$C$10),-'2019 Calculations'!$C$10),0),'2019 Calculations'!$C$13)</f>
        <v>0</v>
      </c>
      <c r="X8584" s="43">
        <f t="shared" si="1598"/>
        <v>0</v>
      </c>
      <c r="Y8584" s="49">
        <f t="shared" si="1608"/>
        <v>0</v>
      </c>
      <c r="AA8584">
        <f>Q8584/SUM($Q$13:$Q$8772)*3*'[1]PS 6'!$E$366</f>
        <v>1.7057290002223158</v>
      </c>
      <c r="AB8584" s="3">
        <f>J8584*'[1]PS 6'!$E$368</f>
        <v>1644.8183481443821</v>
      </c>
      <c r="AC8584" s="3">
        <f t="shared" si="1609"/>
        <v>-1643.1126191441597</v>
      </c>
      <c r="AD8584" s="27">
        <f>AC8584*'[1]PS 6'!$E$365</f>
        <v>-328.62252382883196</v>
      </c>
      <c r="AE8584" s="27">
        <f>IF(AC8584&gt;0,AC8584*'[1]PS 6'!$E$365,[1]Data!AD8584*SUM([1]Data!M8584:P8584)/1000)</f>
        <v>2.8000337375934863E-2</v>
      </c>
    </row>
    <row r="8585" spans="2:31">
      <c r="B8585" s="23">
        <v>1</v>
      </c>
      <c r="C8585" s="23">
        <v>12</v>
      </c>
      <c r="D8585" s="23">
        <v>24</v>
      </c>
      <c r="E8585" s="23">
        <v>5</v>
      </c>
      <c r="F8585" s="48">
        <f>Profiles!F8577</f>
        <v>1222</v>
      </c>
      <c r="G8585" s="48">
        <f>Profiles!G8577</f>
        <v>350.6</v>
      </c>
      <c r="H8585" s="48">
        <f>Profiles!H8577</f>
        <v>689.33799999999997</v>
      </c>
      <c r="I8585" s="24">
        <f t="shared" si="1599"/>
        <v>2261.9380000000001</v>
      </c>
      <c r="J8585" s="49">
        <f>Profiles!L8577*'2019 Calculations'!$C$8</f>
        <v>477.94459854457176</v>
      </c>
      <c r="K8585" s="49">
        <f>Profiles!M8577*'2019 Calculations'!$C$9</f>
        <v>0</v>
      </c>
      <c r="L8585" s="49">
        <f t="shared" si="1600"/>
        <v>1783.9934014554283</v>
      </c>
      <c r="M8585" s="49">
        <f>MIN(M8584-MIN(IF(L8585&gt;0,MIN(L8585,'2019 Calculations'!$C$10)),M8584)+MIN(IF(L8585&lt;0,-L8585),'2019 Calculations'!$C$10),'2019 Calculations'!$C$13)</f>
        <v>0</v>
      </c>
      <c r="N8585" s="49">
        <f t="shared" si="1601"/>
        <v>0</v>
      </c>
      <c r="O8585" s="42">
        <f t="shared" si="1602"/>
        <v>0</v>
      </c>
      <c r="Q8585" s="49">
        <f t="shared" si="1603"/>
        <v>1783.9934014554283</v>
      </c>
      <c r="R8585" s="70">
        <f t="shared" si="1604"/>
        <v>800</v>
      </c>
      <c r="S8585" s="70">
        <f t="shared" si="1605"/>
        <v>983.99340145542828</v>
      </c>
      <c r="T8585" s="70">
        <f t="shared" si="1606"/>
        <v>0</v>
      </c>
      <c r="U8585" s="70">
        <f t="shared" si="1607"/>
        <v>0</v>
      </c>
      <c r="W8585" s="49">
        <f>MIN(MAX(W8584+MAX(MIN(SUM($R$5:$U$5)-L8585,'2019 Calculations'!$C$10),-'2019 Calculations'!$C$10),0),'2019 Calculations'!$C$13)</f>
        <v>0</v>
      </c>
      <c r="X8585" s="43">
        <f t="shared" si="1598"/>
        <v>0</v>
      </c>
      <c r="Y8585" s="49">
        <f t="shared" si="1608"/>
        <v>0</v>
      </c>
      <c r="AA8585">
        <f>Q8585/SUM($Q$13:$Q$8772)*3*'[1]PS 6'!$E$366</f>
        <v>1.655083614706534</v>
      </c>
      <c r="AB8585" s="3">
        <f>J8585*'[1]PS 6'!$E$368</f>
        <v>1911.778394178287</v>
      </c>
      <c r="AC8585" s="3">
        <f t="shared" si="1609"/>
        <v>-1910.1233105635806</v>
      </c>
      <c r="AD8585" s="27">
        <f>AC8585*'[1]PS 6'!$E$365</f>
        <v>-382.02466211271616</v>
      </c>
      <c r="AE8585" s="27">
        <f>IF(AC8585&gt;0,AC8585*'[1]PS 6'!$E$365,[1]Data!AD8585*SUM([1]Data!M8585:P8585)/1000)</f>
        <v>2.978868783428992E-2</v>
      </c>
    </row>
    <row r="8586" spans="2:31">
      <c r="B8586" s="23">
        <v>1</v>
      </c>
      <c r="C8586" s="23">
        <v>12</v>
      </c>
      <c r="D8586" s="23">
        <v>24</v>
      </c>
      <c r="E8586" s="23">
        <v>6</v>
      </c>
      <c r="F8586" s="48">
        <f>Profiles!F8578</f>
        <v>1324</v>
      </c>
      <c r="G8586" s="48">
        <f>Profiles!G8578</f>
        <v>351.40000000000003</v>
      </c>
      <c r="H8586" s="48">
        <f>Profiles!H8578</f>
        <v>667.30199999999991</v>
      </c>
      <c r="I8586" s="24">
        <f t="shared" si="1599"/>
        <v>2342.7020000000002</v>
      </c>
      <c r="J8586" s="49">
        <f>Profiles!L8578*'2019 Calculations'!$C$8</f>
        <v>378.91103308038123</v>
      </c>
      <c r="K8586" s="49">
        <f>Profiles!M8578*'2019 Calculations'!$C$9</f>
        <v>0</v>
      </c>
      <c r="L8586" s="49">
        <f t="shared" si="1600"/>
        <v>1963.790966919619</v>
      </c>
      <c r="M8586" s="49">
        <f>MIN(M8585-MIN(IF(L8586&gt;0,MIN(L8586,'2019 Calculations'!$C$10)),M8585)+MIN(IF(L8586&lt;0,-L8586),'2019 Calculations'!$C$10),'2019 Calculations'!$C$13)</f>
        <v>0</v>
      </c>
      <c r="N8586" s="49">
        <f t="shared" si="1601"/>
        <v>0</v>
      </c>
      <c r="O8586" s="42">
        <f t="shared" si="1602"/>
        <v>0</v>
      </c>
      <c r="Q8586" s="49">
        <f t="shared" si="1603"/>
        <v>1963.790966919619</v>
      </c>
      <c r="R8586" s="70">
        <f t="shared" si="1604"/>
        <v>800</v>
      </c>
      <c r="S8586" s="70">
        <f t="shared" si="1605"/>
        <v>1000</v>
      </c>
      <c r="T8586" s="70">
        <f t="shared" si="1606"/>
        <v>163.790966919619</v>
      </c>
      <c r="U8586" s="70">
        <f t="shared" si="1607"/>
        <v>0</v>
      </c>
      <c r="W8586" s="49">
        <f>MIN(MAX(W8585+MAX(MIN(SUM($R$5:$U$5)-L8586,'2019 Calculations'!$C$10),-'2019 Calculations'!$C$10),0),'2019 Calculations'!$C$13)</f>
        <v>0</v>
      </c>
      <c r="X8586" s="43">
        <f t="shared" si="1598"/>
        <v>0</v>
      </c>
      <c r="Y8586" s="49">
        <f t="shared" si="1608"/>
        <v>0</v>
      </c>
      <c r="AA8586">
        <f>Q8586/SUM($Q$13:$Q$8772)*3*'[1]PS 6'!$E$366</f>
        <v>1.8218891669698631</v>
      </c>
      <c r="AB8586" s="3">
        <f>J8586*'[1]PS 6'!$E$368</f>
        <v>1515.6441323215249</v>
      </c>
      <c r="AC8586" s="3">
        <f t="shared" si="1609"/>
        <v>-1513.8222431545551</v>
      </c>
      <c r="AD8586" s="27">
        <f>AC8586*'[1]PS 6'!$E$365</f>
        <v>-302.76444863091103</v>
      </c>
      <c r="AE8586" s="27">
        <f>IF(AC8586&gt;0,AC8586*'[1]PS 6'!$E$365,[1]Data!AD8586*SUM([1]Data!M8586:P8586)/1000)</f>
        <v>3.5459443697961883E-2</v>
      </c>
    </row>
    <row r="8587" spans="2:31">
      <c r="B8587" s="23">
        <v>1</v>
      </c>
      <c r="C8587" s="23">
        <v>12</v>
      </c>
      <c r="D8587" s="23">
        <v>24</v>
      </c>
      <c r="E8587" s="23">
        <v>7</v>
      </c>
      <c r="F8587" s="48">
        <f>Profiles!F8579</f>
        <v>1660.0000000000002</v>
      </c>
      <c r="G8587" s="48">
        <f>Profiles!G8579</f>
        <v>350.6</v>
      </c>
      <c r="H8587" s="48">
        <f>Profiles!H8579</f>
        <v>689.61599999999999</v>
      </c>
      <c r="I8587" s="24">
        <f t="shared" si="1599"/>
        <v>2700.2160000000003</v>
      </c>
      <c r="J8587" s="49">
        <f>Profiles!L8579*'2019 Calculations'!$C$8</f>
        <v>307.86521437780976</v>
      </c>
      <c r="K8587" s="49">
        <f>Profiles!M8579*'2019 Calculations'!$C$9</f>
        <v>0</v>
      </c>
      <c r="L8587" s="49">
        <f t="shared" si="1600"/>
        <v>2392.3507856221904</v>
      </c>
      <c r="M8587" s="49">
        <f>MIN(M8586-MIN(IF(L8587&gt;0,MIN(L8587,'2019 Calculations'!$C$10)),M8586)+MIN(IF(L8587&lt;0,-L8587),'2019 Calculations'!$C$10),'2019 Calculations'!$C$13)</f>
        <v>0</v>
      </c>
      <c r="N8587" s="49">
        <f t="shared" si="1601"/>
        <v>0</v>
      </c>
      <c r="O8587" s="42">
        <f t="shared" si="1602"/>
        <v>0</v>
      </c>
      <c r="Q8587" s="49">
        <f t="shared" si="1603"/>
        <v>2392.3507856221904</v>
      </c>
      <c r="R8587" s="70">
        <f t="shared" si="1604"/>
        <v>800</v>
      </c>
      <c r="S8587" s="70">
        <f t="shared" si="1605"/>
        <v>1000</v>
      </c>
      <c r="T8587" s="70">
        <f t="shared" si="1606"/>
        <v>592.35078562219041</v>
      </c>
      <c r="U8587" s="70">
        <f t="shared" si="1607"/>
        <v>0</v>
      </c>
      <c r="W8587" s="49">
        <f>MIN(MAX(W8586+MAX(MIN(SUM($R$5:$U$5)-L8587,'2019 Calculations'!$C$10),-'2019 Calculations'!$C$10),0),'2019 Calculations'!$C$13)</f>
        <v>0</v>
      </c>
      <c r="X8587" s="43">
        <f t="shared" si="1598"/>
        <v>0</v>
      </c>
      <c r="Y8587" s="49">
        <f t="shared" si="1608"/>
        <v>0</v>
      </c>
      <c r="AA8587">
        <f>Q8587/SUM($Q$13:$Q$8772)*3*'[1]PS 6'!$E$366</f>
        <v>2.2194816318733555</v>
      </c>
      <c r="AB8587" s="3">
        <f>J8587*'[1]PS 6'!$E$368</f>
        <v>1231.4608575112391</v>
      </c>
      <c r="AC8587" s="3">
        <f t="shared" si="1609"/>
        <v>-1229.2413758793657</v>
      </c>
      <c r="AD8587" s="27">
        <f>AC8587*'[1]PS 6'!$E$365</f>
        <v>-245.84827517587314</v>
      </c>
      <c r="AE8587" s="27">
        <f>IF(AC8587&gt;0,AC8587*'[1]PS 6'!$E$365,[1]Data!AD8587*SUM([1]Data!M8587:P8587)/1000)</f>
        <v>4.0576401789038083E-2</v>
      </c>
    </row>
    <row r="8588" spans="2:31">
      <c r="B8588" s="23">
        <v>1</v>
      </c>
      <c r="C8588" s="23">
        <v>12</v>
      </c>
      <c r="D8588" s="23">
        <v>24</v>
      </c>
      <c r="E8588" s="23">
        <v>8</v>
      </c>
      <c r="F8588" s="48">
        <f>Profiles!F8580</f>
        <v>2126</v>
      </c>
      <c r="G8588" s="48">
        <f>Profiles!G8580</f>
        <v>351.20000000000005</v>
      </c>
      <c r="H8588" s="48">
        <f>Profiles!H8580</f>
        <v>668.16599999999994</v>
      </c>
      <c r="I8588" s="24">
        <f t="shared" si="1599"/>
        <v>3145.366</v>
      </c>
      <c r="J8588" s="49">
        <f>Profiles!L8580*'2019 Calculations'!$C$8</f>
        <v>346.61747912466694</v>
      </c>
      <c r="K8588" s="49">
        <f>Profiles!M8580*'2019 Calculations'!$C$9</f>
        <v>51.642770204932631</v>
      </c>
      <c r="L8588" s="49">
        <f t="shared" si="1600"/>
        <v>2747.1057506704005</v>
      </c>
      <c r="M8588" s="49">
        <f>MIN(M8587-MIN(IF(L8588&gt;0,MIN(L8588,'2019 Calculations'!$C$10)),M8587)+MIN(IF(L8588&lt;0,-L8588),'2019 Calculations'!$C$10),'2019 Calculations'!$C$13)</f>
        <v>0</v>
      </c>
      <c r="N8588" s="49">
        <f t="shared" si="1601"/>
        <v>0</v>
      </c>
      <c r="O8588" s="42">
        <f t="shared" si="1602"/>
        <v>0</v>
      </c>
      <c r="Q8588" s="49">
        <f t="shared" si="1603"/>
        <v>2747.1057506704005</v>
      </c>
      <c r="R8588" s="70">
        <f t="shared" si="1604"/>
        <v>800</v>
      </c>
      <c r="S8588" s="70">
        <f t="shared" si="1605"/>
        <v>1000</v>
      </c>
      <c r="T8588" s="70">
        <f t="shared" si="1606"/>
        <v>947.10575067040054</v>
      </c>
      <c r="U8588" s="70">
        <f t="shared" si="1607"/>
        <v>0</v>
      </c>
      <c r="W8588" s="49">
        <f>MIN(MAX(W8587+MAX(MIN(SUM($R$5:$U$5)-L8588,'2019 Calculations'!$C$10),-'2019 Calculations'!$C$10),0),'2019 Calculations'!$C$13)</f>
        <v>0</v>
      </c>
      <c r="X8588" s="43">
        <f t="shared" si="1598"/>
        <v>0</v>
      </c>
      <c r="Y8588" s="49">
        <f t="shared" si="1608"/>
        <v>0</v>
      </c>
      <c r="AA8588">
        <f>Q8588/SUM($Q$13:$Q$8772)*3*'[1]PS 6'!$E$366</f>
        <v>2.548602316629291</v>
      </c>
      <c r="AB8588" s="3">
        <f>J8588*'[1]PS 6'!$E$368</f>
        <v>1386.4699164986678</v>
      </c>
      <c r="AC8588" s="3">
        <f t="shared" si="1609"/>
        <v>-1383.9213141820385</v>
      </c>
      <c r="AD8588" s="27">
        <f>AC8588*'[1]PS 6'!$E$365</f>
        <v>-276.78426283640772</v>
      </c>
      <c r="AE8588" s="27">
        <f>IF(AC8588&gt;0,AC8588*'[1]PS 6'!$E$365,[1]Data!AD8588*SUM([1]Data!M8588:P8588)/1000)</f>
        <v>2.8115873498086967E-2</v>
      </c>
    </row>
    <row r="8589" spans="2:31">
      <c r="B8589" s="23">
        <v>1</v>
      </c>
      <c r="C8589" s="23">
        <v>12</v>
      </c>
      <c r="D8589" s="23">
        <v>24</v>
      </c>
      <c r="E8589" s="23">
        <v>9</v>
      </c>
      <c r="F8589" s="48">
        <f>Profiles!F8581</f>
        <v>1956</v>
      </c>
      <c r="G8589" s="48">
        <f>Profiles!G8581</f>
        <v>350.20000000000005</v>
      </c>
      <c r="H8589" s="48">
        <f>Profiles!H8581</f>
        <v>688.32400000000007</v>
      </c>
      <c r="I8589" s="24">
        <f t="shared" si="1599"/>
        <v>2994.5239999999999</v>
      </c>
      <c r="J8589" s="49">
        <f>Profiles!L8581*'2019 Calculations'!$C$8</f>
        <v>299.25359998961926</v>
      </c>
      <c r="K8589" s="49">
        <f>Profiles!M8581*'2019 Calculations'!$C$9</f>
        <v>224.11976181583603</v>
      </c>
      <c r="L8589" s="49">
        <f t="shared" si="1600"/>
        <v>2471.1506381945442</v>
      </c>
      <c r="M8589" s="49">
        <f>MIN(M8588-MIN(IF(L8589&gt;0,MIN(L8589,'2019 Calculations'!$C$10)),M8588)+MIN(IF(L8589&lt;0,-L8589),'2019 Calculations'!$C$10),'2019 Calculations'!$C$13)</f>
        <v>0</v>
      </c>
      <c r="N8589" s="49">
        <f t="shared" si="1601"/>
        <v>0</v>
      </c>
      <c r="O8589" s="42">
        <f t="shared" si="1602"/>
        <v>0</v>
      </c>
      <c r="Q8589" s="49">
        <f t="shared" si="1603"/>
        <v>2471.1506381945442</v>
      </c>
      <c r="R8589" s="70">
        <f t="shared" si="1604"/>
        <v>800</v>
      </c>
      <c r="S8589" s="70">
        <f t="shared" si="1605"/>
        <v>1000</v>
      </c>
      <c r="T8589" s="70">
        <f t="shared" si="1606"/>
        <v>671.15063819454417</v>
      </c>
      <c r="U8589" s="70">
        <f t="shared" si="1607"/>
        <v>0</v>
      </c>
      <c r="W8589" s="49">
        <f>MIN(MAX(W8588+MAX(MIN(SUM($R$5:$U$5)-L8589,'2019 Calculations'!$C$10),-'2019 Calculations'!$C$10),0),'2019 Calculations'!$C$13)</f>
        <v>0</v>
      </c>
      <c r="X8589" s="43">
        <f t="shared" ref="X8589:X8652" si="1610">IF(W8588-W8589&gt;0,W8588-W8589,0)</f>
        <v>0</v>
      </c>
      <c r="Y8589" s="49">
        <f t="shared" si="1608"/>
        <v>0</v>
      </c>
      <c r="AA8589">
        <f>Q8589/SUM($Q$13:$Q$8772)*3*'[1]PS 6'!$E$366</f>
        <v>2.2925874767309611</v>
      </c>
      <c r="AB8589" s="3">
        <f>J8589*'[1]PS 6'!$E$368</f>
        <v>1197.014399958477</v>
      </c>
      <c r="AC8589" s="3">
        <f t="shared" si="1609"/>
        <v>-1194.7218124817462</v>
      </c>
      <c r="AD8589" s="27">
        <f>AC8589*'[1]PS 6'!$E$365</f>
        <v>-238.94436249634924</v>
      </c>
      <c r="AE8589" s="27">
        <f>IF(AC8589&gt;0,AC8589*'[1]PS 6'!$E$365,[1]Data!AD8589*SUM([1]Data!M8589:P8589)/1000)</f>
        <v>-1.0027515227775495E-2</v>
      </c>
    </row>
    <row r="8590" spans="2:31">
      <c r="B8590" s="23">
        <v>1</v>
      </c>
      <c r="C8590" s="23">
        <v>12</v>
      </c>
      <c r="D8590" s="23">
        <v>24</v>
      </c>
      <c r="E8590" s="23">
        <v>10</v>
      </c>
      <c r="F8590" s="48">
        <f>Profiles!F8582</f>
        <v>1528</v>
      </c>
      <c r="G8590" s="48">
        <f>Profiles!G8582</f>
        <v>351.1</v>
      </c>
      <c r="H8590" s="48">
        <f>Profiles!H8582</f>
        <v>660.09500000000003</v>
      </c>
      <c r="I8590" s="24">
        <f t="shared" ref="I8590:I8653" si="1611">SUM(F8590:H8590)</f>
        <v>2539.1949999999997</v>
      </c>
      <c r="J8590" s="49">
        <f>Profiles!L8582*'2019 Calculations'!$C$8</f>
        <v>312.17102157190499</v>
      </c>
      <c r="K8590" s="49">
        <f>Profiles!M8582*'2019 Calculations'!$C$9</f>
        <v>365.95517853617497</v>
      </c>
      <c r="L8590" s="49">
        <f t="shared" ref="L8590:L8653" si="1612">I8590-J8590-K8590</f>
        <v>1861.0687998919198</v>
      </c>
      <c r="M8590" s="49">
        <f>MIN(M8589-MIN(IF(L8590&gt;0,MIN(L8590,'2019 Calculations'!$C$10)),M8589)+MIN(IF(L8590&lt;0,-L8590),'2019 Calculations'!$C$10),'2019 Calculations'!$C$13)</f>
        <v>0</v>
      </c>
      <c r="N8590" s="49">
        <f t="shared" ref="N8590:N8653" si="1613">M8590-M8589</f>
        <v>0</v>
      </c>
      <c r="O8590" s="42">
        <f t="shared" ref="O8590:O8653" si="1614">MAX(-L8590-N8590,0)</f>
        <v>0</v>
      </c>
      <c r="Q8590" s="49">
        <f t="shared" ref="Q8590:Q8653" si="1615">L8590+N8590+O8590</f>
        <v>1861.0687998919198</v>
      </c>
      <c r="R8590" s="70">
        <f t="shared" ref="R8590:R8653" si="1616">MAX(MIN(Q8590,R$5),0)</f>
        <v>800</v>
      </c>
      <c r="S8590" s="70">
        <f t="shared" ref="S8590:S8653" si="1617">MAX(MIN(Q8590-R8590,S$5),0)</f>
        <v>1000</v>
      </c>
      <c r="T8590" s="70">
        <f t="shared" ref="T8590:T8653" si="1618">MAX(MIN(Q8590-R8590-S8590,T$5),0)</f>
        <v>61.068799891919753</v>
      </c>
      <c r="U8590" s="70">
        <f t="shared" ref="U8590:U8653" si="1619">MAX(MIN(Q8590-R8590-S8590-T8590,U$5),0)</f>
        <v>0</v>
      </c>
      <c r="W8590" s="49">
        <f>MIN(MAX(W8589+MAX(MIN(SUM($R$5:$U$5)-L8590,'2019 Calculations'!$C$10),-'2019 Calculations'!$C$10),0),'2019 Calculations'!$C$13)</f>
        <v>0</v>
      </c>
      <c r="X8590" s="43">
        <f t="shared" si="1610"/>
        <v>0</v>
      </c>
      <c r="Y8590" s="49">
        <f t="shared" ref="Y8590:Y8653" si="1620">IF(MAX(L8590-SUM($R$5:$U$5,X8590),0)&lt;1,0,MAX(L8590-SUM($R$5:$U$5,X8590),0))</f>
        <v>0</v>
      </c>
      <c r="AA8590">
        <f>Q8590/SUM($Q$13:$Q$8772)*3*'[1]PS 6'!$E$366</f>
        <v>1.7265896129603076</v>
      </c>
      <c r="AB8590" s="3">
        <f>J8590*'[1]PS 6'!$E$368</f>
        <v>1248.6840862876199</v>
      </c>
      <c r="AC8590" s="3">
        <f t="shared" ref="AC8590:AC8653" si="1621">AA8590-AB8590</f>
        <v>-1246.9574966746598</v>
      </c>
      <c r="AD8590" s="27">
        <f>AC8590*'[1]PS 6'!$E$365</f>
        <v>-249.39149933493195</v>
      </c>
      <c r="AE8590" s="27">
        <f>IF(AC8590&gt;0,AC8590*'[1]PS 6'!$E$365,[1]Data!AD8590*SUM([1]Data!M8590:P8590)/1000)</f>
        <v>-4.2725962199109124E-2</v>
      </c>
    </row>
    <row r="8591" spans="2:31">
      <c r="B8591" s="23">
        <v>1</v>
      </c>
      <c r="C8591" s="23">
        <v>12</v>
      </c>
      <c r="D8591" s="23">
        <v>24</v>
      </c>
      <c r="E8591" s="23">
        <v>11</v>
      </c>
      <c r="F8591" s="48">
        <f>Profiles!F8583</f>
        <v>1502.0000000000002</v>
      </c>
      <c r="G8591" s="48">
        <f>Profiles!G8583</f>
        <v>350.40000000000003</v>
      </c>
      <c r="H8591" s="48">
        <f>Profiles!H8583</f>
        <v>672.97900000000004</v>
      </c>
      <c r="I8591" s="24">
        <f t="shared" si="1611"/>
        <v>2525.3790000000004</v>
      </c>
      <c r="J8591" s="49">
        <f>Profiles!L8583*'2019 Calculations'!$C$8</f>
        <v>462.87427336523842</v>
      </c>
      <c r="K8591" s="49">
        <f>Profiles!M8583*'2019 Calculations'!$C$9</f>
        <v>451.45655144447954</v>
      </c>
      <c r="L8591" s="49">
        <f t="shared" si="1612"/>
        <v>1611.0481751902823</v>
      </c>
      <c r="M8591" s="49">
        <f>MIN(M8590-MIN(IF(L8591&gt;0,MIN(L8591,'2019 Calculations'!$C$10)),M8590)+MIN(IF(L8591&lt;0,-L8591),'2019 Calculations'!$C$10),'2019 Calculations'!$C$13)</f>
        <v>0</v>
      </c>
      <c r="N8591" s="49">
        <f t="shared" si="1613"/>
        <v>0</v>
      </c>
      <c r="O8591" s="42">
        <f t="shared" si="1614"/>
        <v>0</v>
      </c>
      <c r="Q8591" s="49">
        <f t="shared" si="1615"/>
        <v>1611.0481751902823</v>
      </c>
      <c r="R8591" s="70">
        <f t="shared" si="1616"/>
        <v>800</v>
      </c>
      <c r="S8591" s="70">
        <f t="shared" si="1617"/>
        <v>811.04817519028234</v>
      </c>
      <c r="T8591" s="70">
        <f t="shared" si="1618"/>
        <v>0</v>
      </c>
      <c r="U8591" s="70">
        <f t="shared" si="1619"/>
        <v>0</v>
      </c>
      <c r="W8591" s="49">
        <f>MIN(MAX(W8590+MAX(MIN(SUM($R$5:$U$5)-L8591,'2019 Calculations'!$C$10),-'2019 Calculations'!$C$10),0),'2019 Calculations'!$C$13)</f>
        <v>0</v>
      </c>
      <c r="X8591" s="43">
        <f t="shared" si="1610"/>
        <v>0</v>
      </c>
      <c r="Y8591" s="49">
        <f t="shared" si="1620"/>
        <v>0</v>
      </c>
      <c r="AA8591">
        <f>Q8591/SUM($Q$13:$Q$8772)*3*'[1]PS 6'!$E$366</f>
        <v>1.4946352576668522</v>
      </c>
      <c r="AB8591" s="3">
        <f>J8591*'[1]PS 6'!$E$368</f>
        <v>1851.4970934609537</v>
      </c>
      <c r="AC8591" s="3">
        <f t="shared" si="1621"/>
        <v>-1850.0024582032868</v>
      </c>
      <c r="AD8591" s="27">
        <f>AC8591*'[1]PS 6'!$E$365</f>
        <v>-370.0004916406574</v>
      </c>
      <c r="AE8591" s="27">
        <f>IF(AC8591&gt;0,AC8591*'[1]PS 6'!$E$365,[1]Data!AD8591*SUM([1]Data!M8591:P8591)/1000)</f>
        <v>-6.0087384156064509E-2</v>
      </c>
    </row>
    <row r="8592" spans="2:31">
      <c r="B8592" s="23">
        <v>1</v>
      </c>
      <c r="C8592" s="23">
        <v>12</v>
      </c>
      <c r="D8592" s="23">
        <v>24</v>
      </c>
      <c r="E8592" s="23">
        <v>12</v>
      </c>
      <c r="F8592" s="48">
        <f>Profiles!F8584</f>
        <v>1472</v>
      </c>
      <c r="G8592" s="48">
        <f>Profiles!G8584</f>
        <v>351.5</v>
      </c>
      <c r="H8592" s="48">
        <f>Profiles!H8584</f>
        <v>651.43000000000006</v>
      </c>
      <c r="I8592" s="24">
        <f t="shared" si="1611"/>
        <v>2474.9300000000003</v>
      </c>
      <c r="J8592" s="49">
        <f>Profiles!L8584*'2019 Calculations'!$C$8</f>
        <v>490.86202012685749</v>
      </c>
      <c r="K8592" s="49">
        <f>Profiles!M8584*'2019 Calculations'!$C$9</f>
        <v>423.17093322795819</v>
      </c>
      <c r="L8592" s="49">
        <f t="shared" si="1612"/>
        <v>1560.8970466451847</v>
      </c>
      <c r="M8592" s="49">
        <f>MIN(M8591-MIN(IF(L8592&gt;0,MIN(L8592,'2019 Calculations'!$C$10)),M8591)+MIN(IF(L8592&lt;0,-L8592),'2019 Calculations'!$C$10),'2019 Calculations'!$C$13)</f>
        <v>0</v>
      </c>
      <c r="N8592" s="49">
        <f t="shared" si="1613"/>
        <v>0</v>
      </c>
      <c r="O8592" s="42">
        <f t="shared" si="1614"/>
        <v>0</v>
      </c>
      <c r="Q8592" s="49">
        <f t="shared" si="1615"/>
        <v>1560.8970466451847</v>
      </c>
      <c r="R8592" s="70">
        <f t="shared" si="1616"/>
        <v>800</v>
      </c>
      <c r="S8592" s="70">
        <f t="shared" si="1617"/>
        <v>760.89704664518467</v>
      </c>
      <c r="T8592" s="70">
        <f t="shared" si="1618"/>
        <v>0</v>
      </c>
      <c r="U8592" s="70">
        <f t="shared" si="1619"/>
        <v>0</v>
      </c>
      <c r="W8592" s="49">
        <f>MIN(MAX(W8591+MAX(MIN(SUM($R$5:$U$5)-L8592,'2019 Calculations'!$C$10),-'2019 Calculations'!$C$10),0),'2019 Calculations'!$C$13)</f>
        <v>0</v>
      </c>
      <c r="X8592" s="43">
        <f t="shared" si="1610"/>
        <v>0</v>
      </c>
      <c r="Y8592" s="49">
        <f t="shared" si="1620"/>
        <v>0</v>
      </c>
      <c r="AA8592">
        <f>Q8592/SUM($Q$13:$Q$8772)*3*'[1]PS 6'!$E$366</f>
        <v>1.4481080053539708</v>
      </c>
      <c r="AB8592" s="3">
        <f>J8592*'[1]PS 6'!$E$368</f>
        <v>1963.4480805074299</v>
      </c>
      <c r="AC8592" s="3">
        <f t="shared" si="1621"/>
        <v>-1961.9999725020759</v>
      </c>
      <c r="AD8592" s="27">
        <f>AC8592*'[1]PS 6'!$E$365</f>
        <v>-392.39999450041523</v>
      </c>
      <c r="AE8592" s="27">
        <f>IF(AC8592&gt;0,AC8592*'[1]PS 6'!$E$365,[1]Data!AD8592*SUM([1]Data!M8592:P8592)/1000)</f>
        <v>-7.0003373422792697E-2</v>
      </c>
    </row>
    <row r="8593" spans="2:31">
      <c r="B8593" s="23">
        <v>1</v>
      </c>
      <c r="C8593" s="23">
        <v>12</v>
      </c>
      <c r="D8593" s="23">
        <v>24</v>
      </c>
      <c r="E8593" s="23">
        <v>13</v>
      </c>
      <c r="F8593" s="48">
        <f>Profiles!F8585</f>
        <v>1452</v>
      </c>
      <c r="G8593" s="48">
        <f>Profiles!G8585</f>
        <v>350.90000000000003</v>
      </c>
      <c r="H8593" s="48">
        <f>Profiles!H8585</f>
        <v>660.3</v>
      </c>
      <c r="I8593" s="24">
        <f t="shared" si="1611"/>
        <v>2463.1999999999998</v>
      </c>
      <c r="J8593" s="49">
        <f>Profiles!L8585*'2019 Calculations'!$C$8</f>
        <v>510.23815250028611</v>
      </c>
      <c r="K8593" s="49">
        <f>Profiles!M8585*'2019 Calculations'!$C$9</f>
        <v>364.09837650588247</v>
      </c>
      <c r="L8593" s="49">
        <f t="shared" si="1612"/>
        <v>1588.8634709938312</v>
      </c>
      <c r="M8593" s="49">
        <f>MIN(M8592-MIN(IF(L8593&gt;0,MIN(L8593,'2019 Calculations'!$C$10)),M8592)+MIN(IF(L8593&lt;0,-L8593),'2019 Calculations'!$C$10),'2019 Calculations'!$C$13)</f>
        <v>0</v>
      </c>
      <c r="N8593" s="49">
        <f t="shared" si="1613"/>
        <v>0</v>
      </c>
      <c r="O8593" s="42">
        <f t="shared" si="1614"/>
        <v>0</v>
      </c>
      <c r="Q8593" s="49">
        <f t="shared" si="1615"/>
        <v>1588.8634709938312</v>
      </c>
      <c r="R8593" s="70">
        <f t="shared" si="1616"/>
        <v>800</v>
      </c>
      <c r="S8593" s="70">
        <f t="shared" si="1617"/>
        <v>788.86347099383124</v>
      </c>
      <c r="T8593" s="70">
        <f t="shared" si="1618"/>
        <v>0</v>
      </c>
      <c r="U8593" s="70">
        <f t="shared" si="1619"/>
        <v>0</v>
      </c>
      <c r="W8593" s="49">
        <f>MIN(MAX(W8592+MAX(MIN(SUM($R$5:$U$5)-L8593,'2019 Calculations'!$C$10),-'2019 Calculations'!$C$10),0),'2019 Calculations'!$C$13)</f>
        <v>0</v>
      </c>
      <c r="X8593" s="43">
        <f t="shared" si="1610"/>
        <v>0</v>
      </c>
      <c r="Y8593" s="49">
        <f t="shared" si="1620"/>
        <v>0</v>
      </c>
      <c r="AA8593">
        <f>Q8593/SUM($Q$13:$Q$8772)*3*'[1]PS 6'!$E$366</f>
        <v>1.4740536005919425</v>
      </c>
      <c r="AB8593" s="3">
        <f>J8593*'[1]PS 6'!$E$368</f>
        <v>2040.9526100011444</v>
      </c>
      <c r="AC8593" s="3">
        <f t="shared" si="1621"/>
        <v>-2039.4785564005524</v>
      </c>
      <c r="AD8593" s="27">
        <f>AC8593*'[1]PS 6'!$E$365</f>
        <v>-407.8957112801105</v>
      </c>
      <c r="AE8593" s="27">
        <f>IF(AC8593&gt;0,AC8593*'[1]PS 6'!$E$365,[1]Data!AD8593*SUM([1]Data!M8593:P8593)/1000)</f>
        <v>-7.0821538672368359E-2</v>
      </c>
    </row>
    <row r="8594" spans="2:31">
      <c r="B8594" s="23">
        <v>1</v>
      </c>
      <c r="C8594" s="23">
        <v>12</v>
      </c>
      <c r="D8594" s="23">
        <v>24</v>
      </c>
      <c r="E8594" s="23">
        <v>14</v>
      </c>
      <c r="F8594" s="48">
        <f>Profiles!F8586</f>
        <v>1432</v>
      </c>
      <c r="G8594" s="48">
        <f>Profiles!G8586</f>
        <v>352.4</v>
      </c>
      <c r="H8594" s="48">
        <f>Profiles!H8586</f>
        <v>639.899</v>
      </c>
      <c r="I8594" s="24">
        <f t="shared" si="1611"/>
        <v>2424.299</v>
      </c>
      <c r="J8594" s="49">
        <f>Profiles!L8586*'2019 Calculations'!$C$8</f>
        <v>585.58977839695285</v>
      </c>
      <c r="K8594" s="49">
        <f>Profiles!M8586*'2019 Calculations'!$C$9</f>
        <v>330.67765233597652</v>
      </c>
      <c r="L8594" s="49">
        <f t="shared" si="1612"/>
        <v>1508.0315692670706</v>
      </c>
      <c r="M8594" s="49">
        <f>MIN(M8593-MIN(IF(L8594&gt;0,MIN(L8594,'2019 Calculations'!$C$10)),M8593)+MIN(IF(L8594&lt;0,-L8594),'2019 Calculations'!$C$10),'2019 Calculations'!$C$13)</f>
        <v>0</v>
      </c>
      <c r="N8594" s="49">
        <f t="shared" si="1613"/>
        <v>0</v>
      </c>
      <c r="O8594" s="42">
        <f t="shared" si="1614"/>
        <v>0</v>
      </c>
      <c r="Q8594" s="49">
        <f t="shared" si="1615"/>
        <v>1508.0315692670706</v>
      </c>
      <c r="R8594" s="70">
        <f t="shared" si="1616"/>
        <v>800</v>
      </c>
      <c r="S8594" s="70">
        <f t="shared" si="1617"/>
        <v>708.03156926707061</v>
      </c>
      <c r="T8594" s="70">
        <f t="shared" si="1618"/>
        <v>0</v>
      </c>
      <c r="U8594" s="70">
        <f t="shared" si="1619"/>
        <v>0</v>
      </c>
      <c r="W8594" s="49">
        <f>MIN(MAX(W8593+MAX(MIN(SUM($R$5:$U$5)-L8594,'2019 Calculations'!$C$10),-'2019 Calculations'!$C$10),0),'2019 Calculations'!$C$13)</f>
        <v>0</v>
      </c>
      <c r="X8594" s="43">
        <f t="shared" si="1610"/>
        <v>0</v>
      </c>
      <c r="Y8594" s="49">
        <f t="shared" si="1620"/>
        <v>0</v>
      </c>
      <c r="AA8594">
        <f>Q8594/SUM($Q$13:$Q$8772)*3*'[1]PS 6'!$E$366</f>
        <v>1.3990625406561905</v>
      </c>
      <c r="AB8594" s="3">
        <f>J8594*'[1]PS 6'!$E$368</f>
        <v>2342.3591135878114</v>
      </c>
      <c r="AC8594" s="3">
        <f t="shared" si="1621"/>
        <v>-2340.960051047155</v>
      </c>
      <c r="AD8594" s="27">
        <f>AC8594*'[1]PS 6'!$E$365</f>
        <v>-468.19201020943103</v>
      </c>
      <c r="AE8594" s="27">
        <f>IF(AC8594&gt;0,AC8594*'[1]PS 6'!$E$365,[1]Data!AD8594*SUM([1]Data!M8594:P8594)/1000)</f>
        <v>-6.05202940187353E-2</v>
      </c>
    </row>
    <row r="8595" spans="2:31">
      <c r="B8595" s="23">
        <v>1</v>
      </c>
      <c r="C8595" s="23">
        <v>12</v>
      </c>
      <c r="D8595" s="23">
        <v>24</v>
      </c>
      <c r="E8595" s="23">
        <v>15</v>
      </c>
      <c r="F8595" s="48">
        <f>Profiles!F8587</f>
        <v>1490</v>
      </c>
      <c r="G8595" s="48">
        <f>Profiles!G8587</f>
        <v>351.70000000000005</v>
      </c>
      <c r="H8595" s="48">
        <f>Profiles!H8587</f>
        <v>654.74800000000005</v>
      </c>
      <c r="I8595" s="24">
        <f t="shared" si="1611"/>
        <v>2496.4480000000003</v>
      </c>
      <c r="J8595" s="49">
        <f>Profiles!L8587*'2019 Calculations'!$C$8</f>
        <v>602.81300717333374</v>
      </c>
      <c r="K8595" s="49">
        <f>Profiles!M8587*'2019 Calculations'!$C$9</f>
        <v>271.99940726056695</v>
      </c>
      <c r="L8595" s="49">
        <f t="shared" si="1612"/>
        <v>1621.6355855660995</v>
      </c>
      <c r="M8595" s="49">
        <f>MIN(M8594-MIN(IF(L8595&gt;0,MIN(L8595,'2019 Calculations'!$C$10)),M8594)+MIN(IF(L8595&lt;0,-L8595),'2019 Calculations'!$C$10),'2019 Calculations'!$C$13)</f>
        <v>0</v>
      </c>
      <c r="N8595" s="49">
        <f t="shared" si="1613"/>
        <v>0</v>
      </c>
      <c r="O8595" s="42">
        <f t="shared" si="1614"/>
        <v>0</v>
      </c>
      <c r="Q8595" s="49">
        <f t="shared" si="1615"/>
        <v>1621.6355855660995</v>
      </c>
      <c r="R8595" s="70">
        <f t="shared" si="1616"/>
        <v>800</v>
      </c>
      <c r="S8595" s="70">
        <f t="shared" si="1617"/>
        <v>821.63558556609951</v>
      </c>
      <c r="T8595" s="70">
        <f t="shared" si="1618"/>
        <v>0</v>
      </c>
      <c r="U8595" s="70">
        <f t="shared" si="1619"/>
        <v>0</v>
      </c>
      <c r="W8595" s="49">
        <f>MIN(MAX(W8594+MAX(MIN(SUM($R$5:$U$5)-L8595,'2019 Calculations'!$C$10),-'2019 Calculations'!$C$10),0),'2019 Calculations'!$C$13)</f>
        <v>0</v>
      </c>
      <c r="X8595" s="43">
        <f t="shared" si="1610"/>
        <v>0</v>
      </c>
      <c r="Y8595" s="49">
        <f t="shared" si="1620"/>
        <v>0</v>
      </c>
      <c r="AA8595">
        <f>Q8595/SUM($Q$13:$Q$8772)*3*'[1]PS 6'!$E$366</f>
        <v>1.5044576311245641</v>
      </c>
      <c r="AB8595" s="3">
        <f>J8595*'[1]PS 6'!$E$368</f>
        <v>2411.252028693335</v>
      </c>
      <c r="AC8595" s="3">
        <f t="shared" si="1621"/>
        <v>-2409.7475710622102</v>
      </c>
      <c r="AD8595" s="27">
        <f>AC8595*'[1]PS 6'!$E$365</f>
        <v>-481.94951421244207</v>
      </c>
      <c r="AE8595" s="27">
        <f>IF(AC8595&gt;0,AC8595*'[1]PS 6'!$E$365,[1]Data!AD8595*SUM([1]Data!M8595:P8595)/1000)</f>
        <v>-4.3269572136405275E-2</v>
      </c>
    </row>
    <row r="8596" spans="2:31">
      <c r="B8596" s="23">
        <v>1</v>
      </c>
      <c r="C8596" s="23">
        <v>12</v>
      </c>
      <c r="D8596" s="23">
        <v>24</v>
      </c>
      <c r="E8596" s="23">
        <v>16</v>
      </c>
      <c r="F8596" s="48">
        <f>Profiles!F8588</f>
        <v>1702</v>
      </c>
      <c r="G8596" s="48">
        <f>Profiles!G8588</f>
        <v>353.1</v>
      </c>
      <c r="H8596" s="48">
        <f>Profiles!H8588</f>
        <v>644.74600000000009</v>
      </c>
      <c r="I8596" s="24">
        <f t="shared" si="1611"/>
        <v>2699.846</v>
      </c>
      <c r="J8596" s="49">
        <f>Profiles!L8588*'2019 Calculations'!$C$8</f>
        <v>514.54395969438133</v>
      </c>
      <c r="K8596" s="49">
        <f>Profiles!M8588*'2019 Calculations'!$C$9</f>
        <v>158.10956126163035</v>
      </c>
      <c r="L8596" s="49">
        <f t="shared" si="1612"/>
        <v>2027.1924790439884</v>
      </c>
      <c r="M8596" s="49">
        <f>MIN(M8595-MIN(IF(L8596&gt;0,MIN(L8596,'2019 Calculations'!$C$10)),M8595)+MIN(IF(L8596&lt;0,-L8596),'2019 Calculations'!$C$10),'2019 Calculations'!$C$13)</f>
        <v>0</v>
      </c>
      <c r="N8596" s="49">
        <f t="shared" si="1613"/>
        <v>0</v>
      </c>
      <c r="O8596" s="42">
        <f t="shared" si="1614"/>
        <v>0</v>
      </c>
      <c r="Q8596" s="49">
        <f t="shared" si="1615"/>
        <v>2027.1924790439884</v>
      </c>
      <c r="R8596" s="70">
        <f t="shared" si="1616"/>
        <v>800</v>
      </c>
      <c r="S8596" s="70">
        <f t="shared" si="1617"/>
        <v>1000</v>
      </c>
      <c r="T8596" s="70">
        <f t="shared" si="1618"/>
        <v>227.19247904398844</v>
      </c>
      <c r="U8596" s="70">
        <f t="shared" si="1619"/>
        <v>0</v>
      </c>
      <c r="W8596" s="49">
        <f>MIN(MAX(W8595+MAX(MIN(SUM($R$5:$U$5)-L8596,'2019 Calculations'!$C$10),-'2019 Calculations'!$C$10),0),'2019 Calculations'!$C$13)</f>
        <v>0</v>
      </c>
      <c r="X8596" s="43">
        <f t="shared" si="1610"/>
        <v>0</v>
      </c>
      <c r="Y8596" s="49">
        <f t="shared" si="1620"/>
        <v>0</v>
      </c>
      <c r="AA8596">
        <f>Q8596/SUM($Q$13:$Q$8772)*3*'[1]PS 6'!$E$366</f>
        <v>1.8807093418533873</v>
      </c>
      <c r="AB8596" s="3">
        <f>J8596*'[1]PS 6'!$E$368</f>
        <v>2058.1758387775253</v>
      </c>
      <c r="AC8596" s="3">
        <f t="shared" si="1621"/>
        <v>-2056.2951294356722</v>
      </c>
      <c r="AD8596" s="27">
        <f>AC8596*'[1]PS 6'!$E$365</f>
        <v>-411.25902588713444</v>
      </c>
      <c r="AE8596" s="27">
        <f>IF(AC8596&gt;0,AC8596*'[1]PS 6'!$E$365,[1]Data!AD8596*SUM([1]Data!M8596:P8596)/1000)</f>
        <v>-1.6532062916102288E-2</v>
      </c>
    </row>
    <row r="8597" spans="2:31">
      <c r="B8597" s="23">
        <v>1</v>
      </c>
      <c r="C8597" s="23">
        <v>12</v>
      </c>
      <c r="D8597" s="23">
        <v>24</v>
      </c>
      <c r="E8597" s="23">
        <v>17</v>
      </c>
      <c r="F8597" s="48">
        <f>Profiles!F8589</f>
        <v>2342</v>
      </c>
      <c r="G8597" s="48">
        <f>Profiles!G8589</f>
        <v>351.90000000000003</v>
      </c>
      <c r="H8597" s="48">
        <f>Profiles!H8589</f>
        <v>669.60900000000015</v>
      </c>
      <c r="I8597" s="24">
        <f t="shared" si="1611"/>
        <v>3363.509</v>
      </c>
      <c r="J8597" s="49">
        <f>Profiles!L8589*'2019 Calculations'!$C$8</f>
        <v>346.61747912466694</v>
      </c>
      <c r="K8597" s="49">
        <f>Profiles!M8589*'2019 Calculations'!$C$9</f>
        <v>35.653661240013946</v>
      </c>
      <c r="L8597" s="49">
        <f t="shared" si="1612"/>
        <v>2981.2378596353192</v>
      </c>
      <c r="M8597" s="49">
        <f>MIN(M8596-MIN(IF(L8597&gt;0,MIN(L8597,'2019 Calculations'!$C$10)),M8596)+MIN(IF(L8597&lt;0,-L8597),'2019 Calculations'!$C$10),'2019 Calculations'!$C$13)</f>
        <v>0</v>
      </c>
      <c r="N8597" s="49">
        <f t="shared" si="1613"/>
        <v>0</v>
      </c>
      <c r="O8597" s="42">
        <f t="shared" si="1614"/>
        <v>0</v>
      </c>
      <c r="Q8597" s="49">
        <f t="shared" si="1615"/>
        <v>2981.2378596353192</v>
      </c>
      <c r="R8597" s="70">
        <f t="shared" si="1616"/>
        <v>800</v>
      </c>
      <c r="S8597" s="70">
        <f t="shared" si="1617"/>
        <v>1000</v>
      </c>
      <c r="T8597" s="70">
        <f t="shared" si="1618"/>
        <v>1181.2378596353192</v>
      </c>
      <c r="U8597" s="70">
        <f t="shared" si="1619"/>
        <v>0</v>
      </c>
      <c r="W8597" s="49">
        <f>MIN(MAX(W8596+MAX(MIN(SUM($R$5:$U$5)-L8597,'2019 Calculations'!$C$10),-'2019 Calculations'!$C$10),0),'2019 Calculations'!$C$13)</f>
        <v>0</v>
      </c>
      <c r="X8597" s="43">
        <f t="shared" si="1610"/>
        <v>0</v>
      </c>
      <c r="Y8597" s="49">
        <f t="shared" si="1620"/>
        <v>0</v>
      </c>
      <c r="AA8597">
        <f>Q8597/SUM($Q$13:$Q$8772)*3*'[1]PS 6'!$E$366</f>
        <v>2.7658162462931468</v>
      </c>
      <c r="AB8597" s="3">
        <f>J8597*'[1]PS 6'!$E$368</f>
        <v>1386.4699164986678</v>
      </c>
      <c r="AC8597" s="3">
        <f t="shared" si="1621"/>
        <v>-1383.7041002523747</v>
      </c>
      <c r="AD8597" s="27">
        <f>AC8597*'[1]PS 6'!$E$365</f>
        <v>-276.74082005047495</v>
      </c>
      <c r="AE8597" s="27">
        <f>IF(AC8597&gt;0,AC8597*'[1]PS 6'!$E$365,[1]Data!AD8597*SUM([1]Data!M8597:P8597)/1000)</f>
        <v>4.4745982615514539E-2</v>
      </c>
    </row>
    <row r="8598" spans="2:31">
      <c r="B8598" s="23">
        <v>1</v>
      </c>
      <c r="C8598" s="23">
        <v>12</v>
      </c>
      <c r="D8598" s="23">
        <v>24</v>
      </c>
      <c r="E8598" s="23">
        <v>18</v>
      </c>
      <c r="F8598" s="48">
        <f>Profiles!F8590</f>
        <v>3416</v>
      </c>
      <c r="G8598" s="48">
        <f>Profiles!G8590</f>
        <v>352.7</v>
      </c>
      <c r="H8598" s="48">
        <f>Profiles!H8590</f>
        <v>660.01499999999987</v>
      </c>
      <c r="I8598" s="24">
        <f t="shared" si="1611"/>
        <v>4428.7150000000001</v>
      </c>
      <c r="J8598" s="49">
        <f>Profiles!L8590*'2019 Calculations'!$C$8</f>
        <v>221.7490704959049</v>
      </c>
      <c r="K8598" s="49">
        <f>Profiles!M8590*'2019 Calculations'!$C$9</f>
        <v>0</v>
      </c>
      <c r="L8598" s="49">
        <f t="shared" si="1612"/>
        <v>4206.9659295040956</v>
      </c>
      <c r="M8598" s="49">
        <f>MIN(M8597-MIN(IF(L8598&gt;0,MIN(L8598,'2019 Calculations'!$C$10)),M8597)+MIN(IF(L8598&lt;0,-L8598),'2019 Calculations'!$C$10),'2019 Calculations'!$C$13)</f>
        <v>0</v>
      </c>
      <c r="N8598" s="49">
        <f t="shared" si="1613"/>
        <v>0</v>
      </c>
      <c r="O8598" s="42">
        <f t="shared" si="1614"/>
        <v>0</v>
      </c>
      <c r="Q8598" s="49">
        <f t="shared" si="1615"/>
        <v>4206.9659295040956</v>
      </c>
      <c r="R8598" s="70">
        <f t="shared" si="1616"/>
        <v>800</v>
      </c>
      <c r="S8598" s="70">
        <f t="shared" si="1617"/>
        <v>1000</v>
      </c>
      <c r="T8598" s="70">
        <f t="shared" si="1618"/>
        <v>2406.9659295040956</v>
      </c>
      <c r="U8598" s="70">
        <f t="shared" si="1619"/>
        <v>0</v>
      </c>
      <c r="W8598" s="49">
        <f>MIN(MAX(W8597+MAX(MIN(SUM($R$5:$U$5)-L8598,'2019 Calculations'!$C$10),-'2019 Calculations'!$C$10),0),'2019 Calculations'!$C$13)</f>
        <v>0</v>
      </c>
      <c r="X8598" s="43">
        <f t="shared" si="1610"/>
        <v>0</v>
      </c>
      <c r="Y8598" s="49">
        <f t="shared" si="1620"/>
        <v>0</v>
      </c>
      <c r="AA8598">
        <f>Q8598/SUM($Q$13:$Q$8772)*3*'[1]PS 6'!$E$366</f>
        <v>3.9029742889577812</v>
      </c>
      <c r="AB8598" s="3">
        <f>J8598*'[1]PS 6'!$E$368</f>
        <v>886.99628198361961</v>
      </c>
      <c r="AC8598" s="3">
        <f t="shared" si="1621"/>
        <v>-883.0933076946618</v>
      </c>
      <c r="AD8598" s="27">
        <f>AC8598*'[1]PS 6'!$E$365</f>
        <v>-176.61866153893237</v>
      </c>
      <c r="AE8598" s="27">
        <f>IF(AC8598&gt;0,AC8598*'[1]PS 6'!$E$365,[1]Data!AD8598*SUM([1]Data!M8598:P8598)/1000)</f>
        <v>6.7707555597305347E-2</v>
      </c>
    </row>
    <row r="8599" spans="2:31">
      <c r="B8599" s="23">
        <v>1</v>
      </c>
      <c r="C8599" s="23">
        <v>12</v>
      </c>
      <c r="D8599" s="23">
        <v>24</v>
      </c>
      <c r="E8599" s="23">
        <v>19</v>
      </c>
      <c r="F8599" s="48">
        <f>Profiles!F8591</f>
        <v>3840</v>
      </c>
      <c r="G8599" s="48">
        <f>Profiles!G8591</f>
        <v>350.90000000000003</v>
      </c>
      <c r="H8599" s="48">
        <f>Profiles!H8591</f>
        <v>686.44999999999993</v>
      </c>
      <c r="I8599" s="24">
        <f t="shared" si="1611"/>
        <v>4877.3499999999995</v>
      </c>
      <c r="J8599" s="49">
        <f>Profiles!L8591*'2019 Calculations'!$C$8</f>
        <v>251.88972085457161</v>
      </c>
      <c r="K8599" s="49">
        <f>Profiles!M8591*'2019 Calculations'!$C$9</f>
        <v>0</v>
      </c>
      <c r="L8599" s="49">
        <f t="shared" si="1612"/>
        <v>4625.4602791454281</v>
      </c>
      <c r="M8599" s="49">
        <f>MIN(M8598-MIN(IF(L8599&gt;0,MIN(L8599,'2019 Calculations'!$C$10)),M8598)+MIN(IF(L8599&lt;0,-L8599),'2019 Calculations'!$C$10),'2019 Calculations'!$C$13)</f>
        <v>0</v>
      </c>
      <c r="N8599" s="49">
        <f t="shared" si="1613"/>
        <v>0</v>
      </c>
      <c r="O8599" s="42">
        <f t="shared" si="1614"/>
        <v>0</v>
      </c>
      <c r="Q8599" s="49">
        <f t="shared" si="1615"/>
        <v>4625.4602791454281</v>
      </c>
      <c r="R8599" s="70">
        <f t="shared" si="1616"/>
        <v>800</v>
      </c>
      <c r="S8599" s="70">
        <f t="shared" si="1617"/>
        <v>1000</v>
      </c>
      <c r="T8599" s="70">
        <f t="shared" si="1618"/>
        <v>2825.4602791454281</v>
      </c>
      <c r="U8599" s="70">
        <f t="shared" si="1619"/>
        <v>0</v>
      </c>
      <c r="W8599" s="49">
        <f>MIN(MAX(W8598+MAX(MIN(SUM($R$5:$U$5)-L8599,'2019 Calculations'!$C$10),-'2019 Calculations'!$C$10),0),'2019 Calculations'!$C$13)</f>
        <v>0</v>
      </c>
      <c r="X8599" s="43">
        <f t="shared" si="1610"/>
        <v>0</v>
      </c>
      <c r="Y8599" s="49">
        <f t="shared" si="1620"/>
        <v>0</v>
      </c>
      <c r="AA8599">
        <f>Q8599/SUM($Q$13:$Q$8772)*3*'[1]PS 6'!$E$366</f>
        <v>4.2912286066999661</v>
      </c>
      <c r="AB8599" s="3">
        <f>J8599*'[1]PS 6'!$E$368</f>
        <v>1007.5588834182864</v>
      </c>
      <c r="AC8599" s="3">
        <f t="shared" si="1621"/>
        <v>-1003.2676548115865</v>
      </c>
      <c r="AD8599" s="27">
        <f>AC8599*'[1]PS 6'!$E$365</f>
        <v>-200.65353096231729</v>
      </c>
      <c r="AE8599" s="27">
        <f>IF(AC8599&gt;0,AC8599*'[1]PS 6'!$E$365,[1]Data!AD8599*SUM([1]Data!M8599:P8599)/1000)</f>
        <v>6.5225401618494092E-2</v>
      </c>
    </row>
    <row r="8600" spans="2:31">
      <c r="B8600" s="23">
        <v>1</v>
      </c>
      <c r="C8600" s="23">
        <v>12</v>
      </c>
      <c r="D8600" s="23">
        <v>24</v>
      </c>
      <c r="E8600" s="23">
        <v>20</v>
      </c>
      <c r="F8600" s="48">
        <f>Profiles!F8592</f>
        <v>3572</v>
      </c>
      <c r="G8600" s="48">
        <f>Profiles!G8592</f>
        <v>351.40000000000003</v>
      </c>
      <c r="H8600" s="48">
        <f>Profiles!H8592</f>
        <v>666.90600000000006</v>
      </c>
      <c r="I8600" s="24">
        <f t="shared" si="1611"/>
        <v>4590.3060000000005</v>
      </c>
      <c r="J8600" s="49">
        <f>Profiles!L8592*'2019 Calculations'!$C$8</f>
        <v>251.88972085457161</v>
      </c>
      <c r="K8600" s="49">
        <f>Profiles!M8592*'2019 Calculations'!$C$9</f>
        <v>0</v>
      </c>
      <c r="L8600" s="49">
        <f t="shared" si="1612"/>
        <v>4338.4162791454291</v>
      </c>
      <c r="M8600" s="49">
        <f>MIN(M8599-MIN(IF(L8600&gt;0,MIN(L8600,'2019 Calculations'!$C$10)),M8599)+MIN(IF(L8600&lt;0,-L8600),'2019 Calculations'!$C$10),'2019 Calculations'!$C$13)</f>
        <v>0</v>
      </c>
      <c r="N8600" s="49">
        <f t="shared" si="1613"/>
        <v>0</v>
      </c>
      <c r="O8600" s="42">
        <f t="shared" si="1614"/>
        <v>0</v>
      </c>
      <c r="Q8600" s="49">
        <f t="shared" si="1615"/>
        <v>4338.4162791454291</v>
      </c>
      <c r="R8600" s="70">
        <f t="shared" si="1616"/>
        <v>800</v>
      </c>
      <c r="S8600" s="70">
        <f t="shared" si="1617"/>
        <v>1000</v>
      </c>
      <c r="T8600" s="70">
        <f t="shared" si="1618"/>
        <v>2538.4162791454291</v>
      </c>
      <c r="U8600" s="70">
        <f t="shared" si="1619"/>
        <v>0</v>
      </c>
      <c r="W8600" s="49">
        <f>MIN(MAX(W8599+MAX(MIN(SUM($R$5:$U$5)-L8600,'2019 Calculations'!$C$10),-'2019 Calculations'!$C$10),0),'2019 Calculations'!$C$13)</f>
        <v>0</v>
      </c>
      <c r="X8600" s="43">
        <f t="shared" si="1610"/>
        <v>0</v>
      </c>
      <c r="Y8600" s="49">
        <f t="shared" si="1620"/>
        <v>0</v>
      </c>
      <c r="AA8600">
        <f>Q8600/SUM($Q$13:$Q$8772)*3*'[1]PS 6'!$E$366</f>
        <v>4.0249261524912017</v>
      </c>
      <c r="AB8600" s="3">
        <f>J8600*'[1]PS 6'!$E$368</f>
        <v>1007.5588834182864</v>
      </c>
      <c r="AC8600" s="3">
        <f t="shared" si="1621"/>
        <v>-1003.5339572657953</v>
      </c>
      <c r="AD8600" s="27">
        <f>AC8600*'[1]PS 6'!$E$365</f>
        <v>-200.70679145315907</v>
      </c>
      <c r="AE8600" s="27">
        <f>IF(AC8600&gt;0,AC8600*'[1]PS 6'!$E$365,[1]Data!AD8600*SUM([1]Data!M8600:P8600)/1000)</f>
        <v>6.0857335389269705E-2</v>
      </c>
    </row>
    <row r="8601" spans="2:31">
      <c r="B8601" s="23">
        <v>1</v>
      </c>
      <c r="C8601" s="23">
        <v>12</v>
      </c>
      <c r="D8601" s="23">
        <v>24</v>
      </c>
      <c r="E8601" s="23">
        <v>21</v>
      </c>
      <c r="F8601" s="48">
        <f>Profiles!F8593</f>
        <v>3381.9999999999995</v>
      </c>
      <c r="G8601" s="48">
        <f>Profiles!G8593</f>
        <v>350.3</v>
      </c>
      <c r="H8601" s="48">
        <f>Profiles!H8593</f>
        <v>688.91500000000008</v>
      </c>
      <c r="I8601" s="24">
        <f t="shared" si="1611"/>
        <v>4421.2150000000001</v>
      </c>
      <c r="J8601" s="49">
        <f>Profiles!L8593*'2019 Calculations'!$C$8</f>
        <v>219.59616689885729</v>
      </c>
      <c r="K8601" s="49">
        <f>Profiles!M8593*'2019 Calculations'!$C$9</f>
        <v>0</v>
      </c>
      <c r="L8601" s="49">
        <f t="shared" si="1612"/>
        <v>4201.6188331011426</v>
      </c>
      <c r="M8601" s="49">
        <f>MIN(M8600-MIN(IF(L8601&gt;0,MIN(L8601,'2019 Calculations'!$C$10)),M8600)+MIN(IF(L8601&lt;0,-L8601),'2019 Calculations'!$C$10),'2019 Calculations'!$C$13)</f>
        <v>0</v>
      </c>
      <c r="N8601" s="49">
        <f t="shared" si="1613"/>
        <v>0</v>
      </c>
      <c r="O8601" s="42">
        <f t="shared" si="1614"/>
        <v>0</v>
      </c>
      <c r="Q8601" s="49">
        <f t="shared" si="1615"/>
        <v>4201.6188331011426</v>
      </c>
      <c r="R8601" s="70">
        <f t="shared" si="1616"/>
        <v>800</v>
      </c>
      <c r="S8601" s="70">
        <f t="shared" si="1617"/>
        <v>1000</v>
      </c>
      <c r="T8601" s="70">
        <f t="shared" si="1618"/>
        <v>2401.6188331011426</v>
      </c>
      <c r="U8601" s="70">
        <f t="shared" si="1619"/>
        <v>0</v>
      </c>
      <c r="W8601" s="49">
        <f>MIN(MAX(W8600+MAX(MIN(SUM($R$5:$U$5)-L8601,'2019 Calculations'!$C$10),-'2019 Calculations'!$C$10),0),'2019 Calculations'!$C$13)</f>
        <v>0</v>
      </c>
      <c r="X8601" s="43">
        <f t="shared" si="1610"/>
        <v>0</v>
      </c>
      <c r="Y8601" s="49">
        <f t="shared" si="1620"/>
        <v>0</v>
      </c>
      <c r="AA8601">
        <f>Q8601/SUM($Q$13:$Q$8772)*3*'[1]PS 6'!$E$366</f>
        <v>3.8980135690159003</v>
      </c>
      <c r="AB8601" s="3">
        <f>J8601*'[1]PS 6'!$E$368</f>
        <v>878.38466759542916</v>
      </c>
      <c r="AC8601" s="3">
        <f t="shared" si="1621"/>
        <v>-874.48665402641325</v>
      </c>
      <c r="AD8601" s="27">
        <f>AC8601*'[1]PS 6'!$E$365</f>
        <v>-174.89733080528265</v>
      </c>
      <c r="AE8601" s="27">
        <f>IF(AC8601&gt;0,AC8601*'[1]PS 6'!$E$365,[1]Data!AD8601*SUM([1]Data!M8601:P8601)/1000)</f>
        <v>5.5311508634246859E-2</v>
      </c>
    </row>
    <row r="8602" spans="2:31">
      <c r="B8602" s="23">
        <v>1</v>
      </c>
      <c r="C8602" s="23">
        <v>12</v>
      </c>
      <c r="D8602" s="23">
        <v>24</v>
      </c>
      <c r="E8602" s="23">
        <v>22</v>
      </c>
      <c r="F8602" s="48">
        <f>Profiles!F8594</f>
        <v>3067.9999999999995</v>
      </c>
      <c r="G8602" s="48">
        <f>Profiles!G8594</f>
        <v>351</v>
      </c>
      <c r="H8602" s="48">
        <f>Profiles!H8594</f>
        <v>666.40300000000002</v>
      </c>
      <c r="I8602" s="24">
        <f t="shared" si="1611"/>
        <v>4085.4029999999993</v>
      </c>
      <c r="J8602" s="49">
        <f>Profiles!L8594*'2019 Calculations'!$C$8</f>
        <v>206.67874531657156</v>
      </c>
      <c r="K8602" s="49">
        <f>Profiles!M8594*'2019 Calculations'!$C$9</f>
        <v>0</v>
      </c>
      <c r="L8602" s="49">
        <f t="shared" si="1612"/>
        <v>3878.7242546834277</v>
      </c>
      <c r="M8602" s="49">
        <f>MIN(M8601-MIN(IF(L8602&gt;0,MIN(L8602,'2019 Calculations'!$C$10)),M8601)+MIN(IF(L8602&lt;0,-L8602),'2019 Calculations'!$C$10),'2019 Calculations'!$C$13)</f>
        <v>0</v>
      </c>
      <c r="N8602" s="49">
        <f t="shared" si="1613"/>
        <v>0</v>
      </c>
      <c r="O8602" s="42">
        <f t="shared" si="1614"/>
        <v>0</v>
      </c>
      <c r="Q8602" s="49">
        <f t="shared" si="1615"/>
        <v>3878.7242546834277</v>
      </c>
      <c r="R8602" s="70">
        <f t="shared" si="1616"/>
        <v>800</v>
      </c>
      <c r="S8602" s="70">
        <f t="shared" si="1617"/>
        <v>1000</v>
      </c>
      <c r="T8602" s="70">
        <f t="shared" si="1618"/>
        <v>2078.7242546834277</v>
      </c>
      <c r="U8602" s="70">
        <f t="shared" si="1619"/>
        <v>0</v>
      </c>
      <c r="W8602" s="49">
        <f>MIN(MAX(W8601+MAX(MIN(SUM($R$5:$U$5)-L8602,'2019 Calculations'!$C$10),-'2019 Calculations'!$C$10),0),'2019 Calculations'!$C$13)</f>
        <v>0</v>
      </c>
      <c r="X8602" s="43">
        <f t="shared" si="1610"/>
        <v>0</v>
      </c>
      <c r="Y8602" s="49">
        <f t="shared" si="1620"/>
        <v>0</v>
      </c>
      <c r="AA8602">
        <f>Q8602/SUM($Q$13:$Q$8772)*3*'[1]PS 6'!$E$366</f>
        <v>3.5984510675062298</v>
      </c>
      <c r="AB8602" s="3">
        <f>J8602*'[1]PS 6'!$E$368</f>
        <v>826.71498126628626</v>
      </c>
      <c r="AC8602" s="3">
        <f t="shared" si="1621"/>
        <v>-823.11653019878008</v>
      </c>
      <c r="AD8602" s="27">
        <f>AC8602*'[1]PS 6'!$E$365</f>
        <v>-164.62330603975602</v>
      </c>
      <c r="AE8602" s="27">
        <f>IF(AC8602&gt;0,AC8602*'[1]PS 6'!$E$365,[1]Data!AD8602*SUM([1]Data!M8602:P8602)/1000)</f>
        <v>4.8711002523828824E-2</v>
      </c>
    </row>
    <row r="8603" spans="2:31">
      <c r="B8603" s="23">
        <v>1</v>
      </c>
      <c r="C8603" s="23">
        <v>12</v>
      </c>
      <c r="D8603" s="23">
        <v>24</v>
      </c>
      <c r="E8603" s="23">
        <v>23</v>
      </c>
      <c r="F8603" s="48">
        <f>Profiles!F8595</f>
        <v>2514.0000000000005</v>
      </c>
      <c r="G8603" s="48">
        <f>Profiles!G8595</f>
        <v>350</v>
      </c>
      <c r="H8603" s="48">
        <f>Profiles!H8595</f>
        <v>686.798</v>
      </c>
      <c r="I8603" s="24">
        <f t="shared" si="1611"/>
        <v>3550.7980000000007</v>
      </c>
      <c r="J8603" s="49">
        <f>Profiles!L8595*'2019 Calculations'!$C$8</f>
        <v>251.88972085457161</v>
      </c>
      <c r="K8603" s="49">
        <f>Profiles!M8595*'2019 Calculations'!$C$9</f>
        <v>0</v>
      </c>
      <c r="L8603" s="49">
        <f t="shared" si="1612"/>
        <v>3298.9082791454289</v>
      </c>
      <c r="M8603" s="49">
        <f>MIN(M8602-MIN(IF(L8603&gt;0,MIN(L8603,'2019 Calculations'!$C$10)),M8602)+MIN(IF(L8603&lt;0,-L8603),'2019 Calculations'!$C$10),'2019 Calculations'!$C$13)</f>
        <v>0</v>
      </c>
      <c r="N8603" s="49">
        <f t="shared" si="1613"/>
        <v>0</v>
      </c>
      <c r="O8603" s="42">
        <f t="shared" si="1614"/>
        <v>0</v>
      </c>
      <c r="Q8603" s="49">
        <f t="shared" si="1615"/>
        <v>3298.9082791454289</v>
      </c>
      <c r="R8603" s="70">
        <f t="shared" si="1616"/>
        <v>800</v>
      </c>
      <c r="S8603" s="70">
        <f t="shared" si="1617"/>
        <v>1000</v>
      </c>
      <c r="T8603" s="70">
        <f t="shared" si="1618"/>
        <v>1498.9082791454289</v>
      </c>
      <c r="U8603" s="70">
        <f t="shared" si="1619"/>
        <v>0</v>
      </c>
      <c r="W8603" s="49">
        <f>MIN(MAX(W8602+MAX(MIN(SUM($R$5:$U$5)-L8603,'2019 Calculations'!$C$10),-'2019 Calculations'!$C$10),0),'2019 Calculations'!$C$13)</f>
        <v>0</v>
      </c>
      <c r="X8603" s="43">
        <f t="shared" si="1610"/>
        <v>0</v>
      </c>
      <c r="Y8603" s="49">
        <f t="shared" si="1620"/>
        <v>0</v>
      </c>
      <c r="AA8603">
        <f>Q8603/SUM($Q$13:$Q$8772)*3*'[1]PS 6'!$E$366</f>
        <v>3.0605320820015049</v>
      </c>
      <c r="AB8603" s="3">
        <f>J8603*'[1]PS 6'!$E$368</f>
        <v>1007.5588834182864</v>
      </c>
      <c r="AC8603" s="3">
        <f t="shared" si="1621"/>
        <v>-1004.4983513362849</v>
      </c>
      <c r="AD8603" s="27">
        <f>AC8603*'[1]PS 6'!$E$365</f>
        <v>-200.89967026725699</v>
      </c>
      <c r="AE8603" s="27">
        <f>IF(AC8603&gt;0,AC8603*'[1]PS 6'!$E$365,[1]Data!AD8603*SUM([1]Data!M8603:P8603)/1000)</f>
        <v>4.3089305354117126E-2</v>
      </c>
    </row>
    <row r="8604" spans="2:31">
      <c r="B8604" s="23">
        <v>1</v>
      </c>
      <c r="C8604" s="23">
        <v>12</v>
      </c>
      <c r="D8604" s="23">
        <v>24</v>
      </c>
      <c r="E8604" s="23">
        <v>24</v>
      </c>
      <c r="F8604" s="48">
        <f>Profiles!F8596</f>
        <v>2054.0000000000005</v>
      </c>
      <c r="G8604" s="48">
        <f>Profiles!G8596</f>
        <v>350.6</v>
      </c>
      <c r="H8604" s="48">
        <f>Profiles!H8596</f>
        <v>664.68500000000006</v>
      </c>
      <c r="I8604" s="24">
        <f t="shared" si="1611"/>
        <v>3069.2850000000003</v>
      </c>
      <c r="J8604" s="49">
        <f>Profiles!L8596*'2019 Calculations'!$C$8</f>
        <v>320.78263596009549</v>
      </c>
      <c r="K8604" s="49">
        <f>Profiles!M8596*'2019 Calculations'!$C$9</f>
        <v>0</v>
      </c>
      <c r="L8604" s="49">
        <f t="shared" si="1612"/>
        <v>2748.5023640399049</v>
      </c>
      <c r="M8604" s="49">
        <f>MIN(M8603-MIN(IF(L8604&gt;0,MIN(L8604,'2019 Calculations'!$C$10)),M8603)+MIN(IF(L8604&lt;0,-L8604),'2019 Calculations'!$C$10),'2019 Calculations'!$C$13)</f>
        <v>0</v>
      </c>
      <c r="N8604" s="49">
        <f t="shared" si="1613"/>
        <v>0</v>
      </c>
      <c r="O8604" s="42">
        <f t="shared" si="1614"/>
        <v>0</v>
      </c>
      <c r="Q8604" s="49">
        <f t="shared" si="1615"/>
        <v>2748.5023640399049</v>
      </c>
      <c r="R8604" s="70">
        <f t="shared" si="1616"/>
        <v>800</v>
      </c>
      <c r="S8604" s="70">
        <f t="shared" si="1617"/>
        <v>1000</v>
      </c>
      <c r="T8604" s="70">
        <f t="shared" si="1618"/>
        <v>948.50236403990493</v>
      </c>
      <c r="U8604" s="70">
        <f t="shared" si="1619"/>
        <v>0</v>
      </c>
      <c r="W8604" s="49">
        <f>MIN(MAX(W8603+MAX(MIN(SUM($R$5:$U$5)-L8604,'2019 Calculations'!$C$10),-'2019 Calculations'!$C$10),0),'2019 Calculations'!$C$13)</f>
        <v>0</v>
      </c>
      <c r="X8604" s="43">
        <f t="shared" si="1610"/>
        <v>0</v>
      </c>
      <c r="Y8604" s="49">
        <f t="shared" si="1620"/>
        <v>0</v>
      </c>
      <c r="AA8604">
        <f>Q8604/SUM($Q$13:$Q$8772)*3*'[1]PS 6'!$E$366</f>
        <v>2.5498980119508441</v>
      </c>
      <c r="AB8604" s="3">
        <f>J8604*'[1]PS 6'!$E$368</f>
        <v>1283.130543840382</v>
      </c>
      <c r="AC8604" s="3">
        <f t="shared" si="1621"/>
        <v>-1280.5806458284312</v>
      </c>
      <c r="AD8604" s="27">
        <f>AC8604*'[1]PS 6'!$E$365</f>
        <v>-256.11612916568623</v>
      </c>
      <c r="AE8604" s="27">
        <f>IF(AC8604&gt;0,AC8604*'[1]PS 6'!$E$365,[1]Data!AD8604*SUM([1]Data!M8604:P8604)/1000)</f>
        <v>3.5741667734090196E-2</v>
      </c>
    </row>
    <row r="8605" spans="2:31">
      <c r="B8605" s="23">
        <v>1</v>
      </c>
      <c r="C8605" s="23">
        <v>12</v>
      </c>
      <c r="D8605" s="23">
        <v>25</v>
      </c>
      <c r="E8605" s="23">
        <v>1</v>
      </c>
      <c r="F8605" s="48">
        <f>Profiles!F8597</f>
        <v>1526</v>
      </c>
      <c r="G8605" s="48">
        <f>Profiles!G8597</f>
        <v>349.70000000000005</v>
      </c>
      <c r="H8605" s="48">
        <f>Profiles!H8597</f>
        <v>685.91599999999994</v>
      </c>
      <c r="I8605" s="24">
        <f t="shared" si="1611"/>
        <v>2561.616</v>
      </c>
      <c r="J8605" s="49">
        <f>Profiles!L8597*'2019 Calculations'!$C$8</f>
        <v>299.25359998961926</v>
      </c>
      <c r="K8605" s="49">
        <f>Profiles!M8597*'2019 Calculations'!$C$9</f>
        <v>0</v>
      </c>
      <c r="L8605" s="49">
        <f t="shared" si="1612"/>
        <v>2262.362400010381</v>
      </c>
      <c r="M8605" s="49">
        <f>MIN(M8604-MIN(IF(L8605&gt;0,MIN(L8605,'2019 Calculations'!$C$10)),M8604)+MIN(IF(L8605&lt;0,-L8605),'2019 Calculations'!$C$10),'2019 Calculations'!$C$13)</f>
        <v>0</v>
      </c>
      <c r="N8605" s="49">
        <f t="shared" si="1613"/>
        <v>0</v>
      </c>
      <c r="O8605" s="42">
        <f t="shared" si="1614"/>
        <v>0</v>
      </c>
      <c r="Q8605" s="49">
        <f t="shared" si="1615"/>
        <v>2262.362400010381</v>
      </c>
      <c r="R8605" s="70">
        <f t="shared" si="1616"/>
        <v>800</v>
      </c>
      <c r="S8605" s="70">
        <f t="shared" si="1617"/>
        <v>1000</v>
      </c>
      <c r="T8605" s="70">
        <f t="shared" si="1618"/>
        <v>462.36240001038095</v>
      </c>
      <c r="U8605" s="70">
        <f t="shared" si="1619"/>
        <v>0</v>
      </c>
      <c r="W8605" s="49">
        <f>MIN(MAX(W8604+MAX(MIN(SUM($R$5:$U$5)-L8605,'2019 Calculations'!$C$10),-'2019 Calculations'!$C$10),0),'2019 Calculations'!$C$13)</f>
        <v>0</v>
      </c>
      <c r="X8605" s="43">
        <f t="shared" si="1610"/>
        <v>0</v>
      </c>
      <c r="Y8605" s="49">
        <f t="shared" si="1620"/>
        <v>0</v>
      </c>
      <c r="AA8605">
        <f>Q8605/SUM($Q$13:$Q$8772)*3*'[1]PS 6'!$E$366</f>
        <v>2.0988860921405612</v>
      </c>
      <c r="AB8605" s="3">
        <f>J8605*'[1]PS 6'!$E$368</f>
        <v>1197.014399958477</v>
      </c>
      <c r="AC8605" s="3">
        <f t="shared" si="1621"/>
        <v>-1194.9155138663364</v>
      </c>
      <c r="AD8605" s="27">
        <f>AC8605*'[1]PS 6'!$E$365</f>
        <v>-238.98310277326729</v>
      </c>
      <c r="AE8605" s="27">
        <f>IF(AC8605&gt;0,AC8605*'[1]PS 6'!$E$365,[1]Data!AD8605*SUM([1]Data!M8605:P8605)/1000)</f>
        <v>3.4389459933827138E-2</v>
      </c>
    </row>
    <row r="8606" spans="2:31">
      <c r="B8606" s="23">
        <v>1</v>
      </c>
      <c r="C8606" s="23">
        <v>12</v>
      </c>
      <c r="D8606" s="23">
        <v>25</v>
      </c>
      <c r="E8606" s="23">
        <v>2</v>
      </c>
      <c r="F8606" s="48">
        <f>Profiles!F8598</f>
        <v>1315.9999999999998</v>
      </c>
      <c r="G8606" s="48">
        <f>Profiles!G8598</f>
        <v>351</v>
      </c>
      <c r="H8606" s="48">
        <f>Profiles!H8598</f>
        <v>660.23799999999994</v>
      </c>
      <c r="I8606" s="24">
        <f t="shared" si="1611"/>
        <v>2327.2379999999998</v>
      </c>
      <c r="J8606" s="49">
        <f>Profiles!L8598*'2019 Calculations'!$C$8</f>
        <v>243.2781064663811</v>
      </c>
      <c r="K8606" s="49">
        <f>Profiles!M8598*'2019 Calculations'!$C$9</f>
        <v>0</v>
      </c>
      <c r="L8606" s="49">
        <f t="shared" si="1612"/>
        <v>2083.9598935336189</v>
      </c>
      <c r="M8606" s="49">
        <f>MIN(M8605-MIN(IF(L8606&gt;0,MIN(L8606,'2019 Calculations'!$C$10)),M8605)+MIN(IF(L8606&lt;0,-L8606),'2019 Calculations'!$C$10),'2019 Calculations'!$C$13)</f>
        <v>0</v>
      </c>
      <c r="N8606" s="49">
        <f t="shared" si="1613"/>
        <v>0</v>
      </c>
      <c r="O8606" s="42">
        <f t="shared" si="1614"/>
        <v>0</v>
      </c>
      <c r="Q8606" s="49">
        <f t="shared" si="1615"/>
        <v>2083.9598935336189</v>
      </c>
      <c r="R8606" s="70">
        <f t="shared" si="1616"/>
        <v>800</v>
      </c>
      <c r="S8606" s="70">
        <f t="shared" si="1617"/>
        <v>1000</v>
      </c>
      <c r="T8606" s="70">
        <f t="shared" si="1618"/>
        <v>283.95989353361892</v>
      </c>
      <c r="U8606" s="70">
        <f t="shared" si="1619"/>
        <v>0</v>
      </c>
      <c r="W8606" s="49">
        <f>MIN(MAX(W8605+MAX(MIN(SUM($R$5:$U$5)-L8606,'2019 Calculations'!$C$10),-'2019 Calculations'!$C$10),0),'2019 Calculations'!$C$13)</f>
        <v>0</v>
      </c>
      <c r="X8606" s="43">
        <f t="shared" si="1610"/>
        <v>0</v>
      </c>
      <c r="Y8606" s="49">
        <f t="shared" si="1620"/>
        <v>0</v>
      </c>
      <c r="AA8606">
        <f>Q8606/SUM($Q$13:$Q$8772)*3*'[1]PS 6'!$E$366</f>
        <v>1.9333747931349847</v>
      </c>
      <c r="AB8606" s="3">
        <f>J8606*'[1]PS 6'!$E$368</f>
        <v>973.11242586552441</v>
      </c>
      <c r="AC8606" s="3">
        <f t="shared" si="1621"/>
        <v>-971.17905107238948</v>
      </c>
      <c r="AD8606" s="27">
        <f>AC8606*'[1]PS 6'!$E$365</f>
        <v>-194.23581021447791</v>
      </c>
      <c r="AE8606" s="27">
        <f>IF(AC8606&gt;0,AC8606*'[1]PS 6'!$E$365,[1]Data!AD8606*SUM([1]Data!M8606:P8606)/1000)</f>
        <v>3.0464919163374574E-2</v>
      </c>
    </row>
    <row r="8607" spans="2:31">
      <c r="B8607" s="23">
        <v>1</v>
      </c>
      <c r="C8607" s="23">
        <v>12</v>
      </c>
      <c r="D8607" s="23">
        <v>25</v>
      </c>
      <c r="E8607" s="23">
        <v>3</v>
      </c>
      <c r="F8607" s="48">
        <f>Profiles!F8599</f>
        <v>1218</v>
      </c>
      <c r="G8607" s="48">
        <f>Profiles!G8599</f>
        <v>350.50000000000006</v>
      </c>
      <c r="H8607" s="48">
        <f>Profiles!H8599</f>
        <v>678.66199999999992</v>
      </c>
      <c r="I8607" s="24">
        <f t="shared" si="1611"/>
        <v>2247.1619999999998</v>
      </c>
      <c r="J8607" s="49">
        <f>Profiles!L8599*'2019 Calculations'!$C$8</f>
        <v>247.58391366047636</v>
      </c>
      <c r="K8607" s="49">
        <f>Profiles!M8599*'2019 Calculations'!$C$9</f>
        <v>0</v>
      </c>
      <c r="L8607" s="49">
        <f t="shared" si="1612"/>
        <v>1999.5780863395235</v>
      </c>
      <c r="M8607" s="49">
        <f>MIN(M8606-MIN(IF(L8607&gt;0,MIN(L8607,'2019 Calculations'!$C$10)),M8606)+MIN(IF(L8607&lt;0,-L8607),'2019 Calculations'!$C$10),'2019 Calculations'!$C$13)</f>
        <v>0</v>
      </c>
      <c r="N8607" s="49">
        <f t="shared" si="1613"/>
        <v>0</v>
      </c>
      <c r="O8607" s="42">
        <f t="shared" si="1614"/>
        <v>0</v>
      </c>
      <c r="Q8607" s="49">
        <f t="shared" si="1615"/>
        <v>1999.5780863395235</v>
      </c>
      <c r="R8607" s="70">
        <f t="shared" si="1616"/>
        <v>800</v>
      </c>
      <c r="S8607" s="70">
        <f t="shared" si="1617"/>
        <v>1000</v>
      </c>
      <c r="T8607" s="70">
        <f t="shared" si="1618"/>
        <v>199.57808633952345</v>
      </c>
      <c r="U8607" s="70">
        <f t="shared" si="1619"/>
        <v>0</v>
      </c>
      <c r="W8607" s="49">
        <f>MIN(MAX(W8606+MAX(MIN(SUM($R$5:$U$5)-L8607,'2019 Calculations'!$C$10),-'2019 Calculations'!$C$10),0),'2019 Calculations'!$C$13)</f>
        <v>0</v>
      </c>
      <c r="X8607" s="43">
        <f t="shared" si="1610"/>
        <v>0</v>
      </c>
      <c r="Y8607" s="49">
        <f t="shared" si="1620"/>
        <v>0</v>
      </c>
      <c r="AA8607">
        <f>Q8607/SUM($Q$13:$Q$8772)*3*'[1]PS 6'!$E$366</f>
        <v>1.8550903407640644</v>
      </c>
      <c r="AB8607" s="3">
        <f>J8607*'[1]PS 6'!$E$368</f>
        <v>990.33565464190542</v>
      </c>
      <c r="AC8607" s="3">
        <f t="shared" si="1621"/>
        <v>-988.48056430114138</v>
      </c>
      <c r="AD8607" s="27">
        <f>AC8607*'[1]PS 6'!$E$365</f>
        <v>-197.69611286022828</v>
      </c>
      <c r="AE8607" s="27">
        <f>IF(AC8607&gt;0,AC8607*'[1]PS 6'!$E$365,[1]Data!AD8607*SUM([1]Data!M8607:P8607)/1000)</f>
        <v>2.8008611272609469E-2</v>
      </c>
    </row>
    <row r="8608" spans="2:31">
      <c r="B8608" s="23">
        <v>1</v>
      </c>
      <c r="C8608" s="23">
        <v>12</v>
      </c>
      <c r="D8608" s="23">
        <v>25</v>
      </c>
      <c r="E8608" s="23">
        <v>4</v>
      </c>
      <c r="F8608" s="48">
        <f>Profiles!F8600</f>
        <v>1200</v>
      </c>
      <c r="G8608" s="48">
        <f>Profiles!G8600</f>
        <v>352.1</v>
      </c>
      <c r="H8608" s="48">
        <f>Profiles!H8600</f>
        <v>655.1339999999999</v>
      </c>
      <c r="I8608" s="24">
        <f t="shared" si="1611"/>
        <v>2207.2339999999999</v>
      </c>
      <c r="J8608" s="49">
        <f>Profiles!L8600*'2019 Calculations'!$C$8</f>
        <v>443.49814099180981</v>
      </c>
      <c r="K8608" s="49">
        <f>Profiles!M8600*'2019 Calculations'!$C$9</f>
        <v>0</v>
      </c>
      <c r="L8608" s="49">
        <f t="shared" si="1612"/>
        <v>1763.7358590081901</v>
      </c>
      <c r="M8608" s="49">
        <f>MIN(M8607-MIN(IF(L8608&gt;0,MIN(L8608,'2019 Calculations'!$C$10)),M8607)+MIN(IF(L8608&lt;0,-L8608),'2019 Calculations'!$C$10),'2019 Calculations'!$C$13)</f>
        <v>0</v>
      </c>
      <c r="N8608" s="49">
        <f t="shared" si="1613"/>
        <v>0</v>
      </c>
      <c r="O8608" s="42">
        <f t="shared" si="1614"/>
        <v>0</v>
      </c>
      <c r="Q8608" s="49">
        <f t="shared" si="1615"/>
        <v>1763.7358590081901</v>
      </c>
      <c r="R8608" s="70">
        <f t="shared" si="1616"/>
        <v>800</v>
      </c>
      <c r="S8608" s="70">
        <f t="shared" si="1617"/>
        <v>963.73585900819012</v>
      </c>
      <c r="T8608" s="70">
        <f t="shared" si="1618"/>
        <v>0</v>
      </c>
      <c r="U8608" s="70">
        <f t="shared" si="1619"/>
        <v>0</v>
      </c>
      <c r="W8608" s="49">
        <f>MIN(MAX(W8607+MAX(MIN(SUM($R$5:$U$5)-L8608,'2019 Calculations'!$C$10),-'2019 Calculations'!$C$10),0),'2019 Calculations'!$C$13)</f>
        <v>0</v>
      </c>
      <c r="X8608" s="43">
        <f t="shared" si="1610"/>
        <v>0</v>
      </c>
      <c r="Y8608" s="49">
        <f t="shared" si="1620"/>
        <v>0</v>
      </c>
      <c r="AA8608">
        <f>Q8608/SUM($Q$13:$Q$8772)*3*'[1]PS 6'!$E$366</f>
        <v>1.6362898643757913</v>
      </c>
      <c r="AB8608" s="3">
        <f>J8608*'[1]PS 6'!$E$368</f>
        <v>1773.9925639672392</v>
      </c>
      <c r="AC8608" s="3">
        <f t="shared" si="1621"/>
        <v>-1772.3562741028634</v>
      </c>
      <c r="AD8608" s="27">
        <f>AC8608*'[1]PS 6'!$E$365</f>
        <v>-354.47125482057271</v>
      </c>
      <c r="AE8608" s="27">
        <f>IF(AC8608&gt;0,AC8608*'[1]PS 6'!$E$365,[1]Data!AD8608*SUM([1]Data!M8608:P8608)/1000)</f>
        <v>2.7293762997291991E-2</v>
      </c>
    </row>
    <row r="8609" spans="2:31">
      <c r="B8609" s="23">
        <v>1</v>
      </c>
      <c r="C8609" s="23">
        <v>12</v>
      </c>
      <c r="D8609" s="23">
        <v>25</v>
      </c>
      <c r="E8609" s="23">
        <v>5</v>
      </c>
      <c r="F8609" s="48">
        <f>Profiles!F8601</f>
        <v>1178</v>
      </c>
      <c r="G8609" s="48">
        <f>Profiles!G8601</f>
        <v>351.70000000000005</v>
      </c>
      <c r="H8609" s="48">
        <f>Profiles!H8601</f>
        <v>668.08799999999997</v>
      </c>
      <c r="I8609" s="24">
        <f t="shared" si="1611"/>
        <v>2197.788</v>
      </c>
      <c r="J8609" s="49">
        <f>Profiles!L8601*'2019 Calculations'!$C$8</f>
        <v>490.86202012685749</v>
      </c>
      <c r="K8609" s="49">
        <f>Profiles!M8601*'2019 Calculations'!$C$9</f>
        <v>0</v>
      </c>
      <c r="L8609" s="49">
        <f t="shared" si="1612"/>
        <v>1706.9259798731425</v>
      </c>
      <c r="M8609" s="49">
        <f>MIN(M8608-MIN(IF(L8609&gt;0,MIN(L8609,'2019 Calculations'!$C$10)),M8608)+MIN(IF(L8609&lt;0,-L8609),'2019 Calculations'!$C$10),'2019 Calculations'!$C$13)</f>
        <v>0</v>
      </c>
      <c r="N8609" s="49">
        <f t="shared" si="1613"/>
        <v>0</v>
      </c>
      <c r="O8609" s="42">
        <f t="shared" si="1614"/>
        <v>0</v>
      </c>
      <c r="Q8609" s="49">
        <f t="shared" si="1615"/>
        <v>1706.9259798731425</v>
      </c>
      <c r="R8609" s="70">
        <f t="shared" si="1616"/>
        <v>800</v>
      </c>
      <c r="S8609" s="70">
        <f t="shared" si="1617"/>
        <v>906.92597987314252</v>
      </c>
      <c r="T8609" s="70">
        <f t="shared" si="1618"/>
        <v>0</v>
      </c>
      <c r="U8609" s="70">
        <f t="shared" si="1619"/>
        <v>0</v>
      </c>
      <c r="W8609" s="49">
        <f>MIN(MAX(W8608+MAX(MIN(SUM($R$5:$U$5)-L8609,'2019 Calculations'!$C$10),-'2019 Calculations'!$C$10),0),'2019 Calculations'!$C$13)</f>
        <v>0</v>
      </c>
      <c r="X8609" s="43">
        <f t="shared" si="1610"/>
        <v>0</v>
      </c>
      <c r="Y8609" s="49">
        <f t="shared" si="1620"/>
        <v>0</v>
      </c>
      <c r="AA8609">
        <f>Q8609/SUM($Q$13:$Q$8772)*3*'[1]PS 6'!$E$366</f>
        <v>1.5835850169065306</v>
      </c>
      <c r="AB8609" s="3">
        <f>J8609*'[1]PS 6'!$E$368</f>
        <v>1963.4480805074299</v>
      </c>
      <c r="AC8609" s="3">
        <f t="shared" si="1621"/>
        <v>-1961.8644954905235</v>
      </c>
      <c r="AD8609" s="27">
        <f>AC8609*'[1]PS 6'!$E$365</f>
        <v>-392.37289909810471</v>
      </c>
      <c r="AE8609" s="27">
        <f>IF(AC8609&gt;0,AC8609*'[1]PS 6'!$E$365,[1]Data!AD8609*SUM([1]Data!M8609:P8609)/1000)</f>
        <v>2.7297190633077908E-2</v>
      </c>
    </row>
    <row r="8610" spans="2:31">
      <c r="B8610" s="23">
        <v>1</v>
      </c>
      <c r="C8610" s="23">
        <v>12</v>
      </c>
      <c r="D8610" s="23">
        <v>25</v>
      </c>
      <c r="E8610" s="23">
        <v>6</v>
      </c>
      <c r="F8610" s="48">
        <f>Profiles!F8602</f>
        <v>1276</v>
      </c>
      <c r="G8610" s="48">
        <f>Profiles!G8602</f>
        <v>353.6</v>
      </c>
      <c r="H8610" s="48">
        <f>Profiles!H8602</f>
        <v>648.91999999999996</v>
      </c>
      <c r="I8610" s="24">
        <f t="shared" si="1611"/>
        <v>2278.52</v>
      </c>
      <c r="J8610" s="49">
        <f>Profiles!L8602*'2019 Calculations'!$C$8</f>
        <v>430.58071940952408</v>
      </c>
      <c r="K8610" s="49">
        <f>Profiles!M8602*'2019 Calculations'!$C$9</f>
        <v>0</v>
      </c>
      <c r="L8610" s="49">
        <f t="shared" si="1612"/>
        <v>1847.9392805904758</v>
      </c>
      <c r="M8610" s="49">
        <f>MIN(M8609-MIN(IF(L8610&gt;0,MIN(L8610,'2019 Calculations'!$C$10)),M8609)+MIN(IF(L8610&lt;0,-L8610),'2019 Calculations'!$C$10),'2019 Calculations'!$C$13)</f>
        <v>0</v>
      </c>
      <c r="N8610" s="49">
        <f t="shared" si="1613"/>
        <v>0</v>
      </c>
      <c r="O8610" s="42">
        <f t="shared" si="1614"/>
        <v>0</v>
      </c>
      <c r="Q8610" s="49">
        <f t="shared" si="1615"/>
        <v>1847.9392805904758</v>
      </c>
      <c r="R8610" s="70">
        <f t="shared" si="1616"/>
        <v>800</v>
      </c>
      <c r="S8610" s="70">
        <f t="shared" si="1617"/>
        <v>1000</v>
      </c>
      <c r="T8610" s="70">
        <f t="shared" si="1618"/>
        <v>47.939280590475846</v>
      </c>
      <c r="U8610" s="70">
        <f t="shared" si="1619"/>
        <v>0</v>
      </c>
      <c r="W8610" s="49">
        <f>MIN(MAX(W8609+MAX(MIN(SUM($R$5:$U$5)-L8610,'2019 Calculations'!$C$10),-'2019 Calculations'!$C$10),0),'2019 Calculations'!$C$13)</f>
        <v>0</v>
      </c>
      <c r="X8610" s="43">
        <f t="shared" si="1610"/>
        <v>0</v>
      </c>
      <c r="Y8610" s="49">
        <f t="shared" si="1620"/>
        <v>0</v>
      </c>
      <c r="AA8610">
        <f>Q8610/SUM($Q$13:$Q$8772)*3*'[1]PS 6'!$E$366</f>
        <v>1.7144088211215791</v>
      </c>
      <c r="AB8610" s="3">
        <f>J8610*'[1]PS 6'!$E$368</f>
        <v>1722.3228776380963</v>
      </c>
      <c r="AC8610" s="3">
        <f t="shared" si="1621"/>
        <v>-1720.6084688169747</v>
      </c>
      <c r="AD8610" s="27">
        <f>AC8610*'[1]PS 6'!$E$365</f>
        <v>-344.12169376339494</v>
      </c>
      <c r="AE8610" s="27">
        <f>IF(AC8610&gt;0,AC8610*'[1]PS 6'!$E$365,[1]Data!AD8610*SUM([1]Data!M8610:P8610)/1000)</f>
        <v>2.90626646147874E-2</v>
      </c>
    </row>
    <row r="8611" spans="2:31">
      <c r="B8611" s="23">
        <v>1</v>
      </c>
      <c r="C8611" s="23">
        <v>12</v>
      </c>
      <c r="D8611" s="23">
        <v>25</v>
      </c>
      <c r="E8611" s="23">
        <v>7</v>
      </c>
      <c r="F8611" s="48">
        <f>Profiles!F8603</f>
        <v>1614</v>
      </c>
      <c r="G8611" s="48">
        <f>Profiles!G8603</f>
        <v>352.80000000000007</v>
      </c>
      <c r="H8611" s="48">
        <f>Profiles!H8603</f>
        <v>662.41999999999985</v>
      </c>
      <c r="I8611" s="24">
        <f t="shared" si="1611"/>
        <v>2629.2200000000003</v>
      </c>
      <c r="J8611" s="49">
        <f>Profiles!L8603*'2019 Calculations'!$C$8</f>
        <v>564.06074242647662</v>
      </c>
      <c r="K8611" s="49">
        <f>Profiles!M8603*'2019 Calculations'!$C$9</f>
        <v>0</v>
      </c>
      <c r="L8611" s="49">
        <f t="shared" si="1612"/>
        <v>2065.1592575735235</v>
      </c>
      <c r="M8611" s="49">
        <f>MIN(M8610-MIN(IF(L8611&gt;0,MIN(L8611,'2019 Calculations'!$C$10)),M8610)+MIN(IF(L8611&lt;0,-L8611),'2019 Calculations'!$C$10),'2019 Calculations'!$C$13)</f>
        <v>0</v>
      </c>
      <c r="N8611" s="49">
        <f t="shared" si="1613"/>
        <v>0</v>
      </c>
      <c r="O8611" s="42">
        <f t="shared" si="1614"/>
        <v>0</v>
      </c>
      <c r="Q8611" s="49">
        <f t="shared" si="1615"/>
        <v>2065.1592575735235</v>
      </c>
      <c r="R8611" s="70">
        <f t="shared" si="1616"/>
        <v>800</v>
      </c>
      <c r="S8611" s="70">
        <f t="shared" si="1617"/>
        <v>1000</v>
      </c>
      <c r="T8611" s="70">
        <f t="shared" si="1618"/>
        <v>265.15925757352352</v>
      </c>
      <c r="U8611" s="70">
        <f t="shared" si="1619"/>
        <v>0</v>
      </c>
      <c r="W8611" s="49">
        <f>MIN(MAX(W8610+MAX(MIN(SUM($R$5:$U$5)-L8611,'2019 Calculations'!$C$10),-'2019 Calculations'!$C$10),0),'2019 Calculations'!$C$13)</f>
        <v>0</v>
      </c>
      <c r="X8611" s="43">
        <f t="shared" si="1610"/>
        <v>0</v>
      </c>
      <c r="Y8611" s="49">
        <f t="shared" si="1620"/>
        <v>0</v>
      </c>
      <c r="AA8611">
        <f>Q8611/SUM($Q$13:$Q$8772)*3*'[1]PS 6'!$E$366</f>
        <v>1.915932674516031</v>
      </c>
      <c r="AB8611" s="3">
        <f>J8611*'[1]PS 6'!$E$368</f>
        <v>2256.2429697059065</v>
      </c>
      <c r="AC8611" s="3">
        <f t="shared" si="1621"/>
        <v>-2254.3270370313903</v>
      </c>
      <c r="AD8611" s="27">
        <f>AC8611*'[1]PS 6'!$E$365</f>
        <v>-450.86540740627811</v>
      </c>
      <c r="AE8611" s="27">
        <f>IF(AC8611&gt;0,AC8611*'[1]PS 6'!$E$365,[1]Data!AD8611*SUM([1]Data!M8611:P8611)/1000)</f>
        <v>3.2720260024831457E-2</v>
      </c>
    </row>
    <row r="8612" spans="2:31">
      <c r="B8612" s="23">
        <v>1</v>
      </c>
      <c r="C8612" s="23">
        <v>12</v>
      </c>
      <c r="D8612" s="23">
        <v>25</v>
      </c>
      <c r="E8612" s="23">
        <v>8</v>
      </c>
      <c r="F8612" s="48">
        <f>Profiles!F8604</f>
        <v>2048</v>
      </c>
      <c r="G8612" s="48">
        <f>Profiles!G8604</f>
        <v>359.00000000000006</v>
      </c>
      <c r="H8612" s="48">
        <f>Profiles!H8604</f>
        <v>644.65000000000009</v>
      </c>
      <c r="I8612" s="24">
        <f t="shared" si="1611"/>
        <v>3051.65</v>
      </c>
      <c r="J8612" s="49">
        <f>Profiles!L8604*'2019 Calculations'!$C$8</f>
        <v>691.08205465228616</v>
      </c>
      <c r="K8612" s="49">
        <f>Profiles!M8604*'2019 Calculations'!$C$9</f>
        <v>54.301750448741657</v>
      </c>
      <c r="L8612" s="49">
        <f t="shared" si="1612"/>
        <v>2306.2661948989726</v>
      </c>
      <c r="M8612" s="49">
        <f>MIN(M8611-MIN(IF(L8612&gt;0,MIN(L8612,'2019 Calculations'!$C$10)),M8611)+MIN(IF(L8612&lt;0,-L8612),'2019 Calculations'!$C$10),'2019 Calculations'!$C$13)</f>
        <v>0</v>
      </c>
      <c r="N8612" s="49">
        <f t="shared" si="1613"/>
        <v>0</v>
      </c>
      <c r="O8612" s="42">
        <f t="shared" si="1614"/>
        <v>0</v>
      </c>
      <c r="Q8612" s="49">
        <f t="shared" si="1615"/>
        <v>2306.2661948989726</v>
      </c>
      <c r="R8612" s="70">
        <f t="shared" si="1616"/>
        <v>800</v>
      </c>
      <c r="S8612" s="70">
        <f t="shared" si="1617"/>
        <v>1000</v>
      </c>
      <c r="T8612" s="70">
        <f t="shared" si="1618"/>
        <v>506.26619489897257</v>
      </c>
      <c r="U8612" s="70">
        <f t="shared" si="1619"/>
        <v>0</v>
      </c>
      <c r="W8612" s="49">
        <f>MIN(MAX(W8611+MAX(MIN(SUM($R$5:$U$5)-L8612,'2019 Calculations'!$C$10),-'2019 Calculations'!$C$10),0),'2019 Calculations'!$C$13)</f>
        <v>0</v>
      </c>
      <c r="X8612" s="43">
        <f t="shared" si="1610"/>
        <v>0</v>
      </c>
      <c r="Y8612" s="49">
        <f t="shared" si="1620"/>
        <v>0</v>
      </c>
      <c r="AA8612">
        <f>Q8612/SUM($Q$13:$Q$8772)*3*'[1]PS 6'!$E$366</f>
        <v>2.1396174376064487</v>
      </c>
      <c r="AB8612" s="3">
        <f>J8612*'[1]PS 6'!$E$368</f>
        <v>2764.3282186091446</v>
      </c>
      <c r="AC8612" s="3">
        <f t="shared" si="1621"/>
        <v>-2762.1886011715383</v>
      </c>
      <c r="AD8612" s="27">
        <f>AC8612*'[1]PS 6'!$E$365</f>
        <v>-552.43772023430768</v>
      </c>
      <c r="AE8612" s="27">
        <f>IF(AC8612&gt;0,AC8612*'[1]PS 6'!$E$365,[1]Data!AD8612*SUM([1]Data!M8612:P8612)/1000)</f>
        <v>2.7800490451077388E-2</v>
      </c>
    </row>
    <row r="8613" spans="2:31">
      <c r="B8613" s="23">
        <v>1</v>
      </c>
      <c r="C8613" s="23">
        <v>12</v>
      </c>
      <c r="D8613" s="23">
        <v>25</v>
      </c>
      <c r="E8613" s="23">
        <v>9</v>
      </c>
      <c r="F8613" s="48">
        <f>Profiles!F8605</f>
        <v>1874</v>
      </c>
      <c r="G8613" s="48">
        <f>Profiles!G8605</f>
        <v>358.3</v>
      </c>
      <c r="H8613" s="48">
        <f>Profiles!H8605</f>
        <v>654.851</v>
      </c>
      <c r="I8613" s="24">
        <f t="shared" si="1611"/>
        <v>2887.1510000000003</v>
      </c>
      <c r="J8613" s="49">
        <f>Profiles!L8605*'2019 Calculations'!$C$8</f>
        <v>678.16463307000049</v>
      </c>
      <c r="K8613" s="49">
        <f>Profiles!M8605*'2019 Calculations'!$C$9</f>
        <v>243.37602510102232</v>
      </c>
      <c r="L8613" s="49">
        <f t="shared" si="1612"/>
        <v>1965.6103418289774</v>
      </c>
      <c r="M8613" s="49">
        <f>MIN(M8612-MIN(IF(L8613&gt;0,MIN(L8613,'2019 Calculations'!$C$10)),M8612)+MIN(IF(L8613&lt;0,-L8613),'2019 Calculations'!$C$10),'2019 Calculations'!$C$13)</f>
        <v>0</v>
      </c>
      <c r="N8613" s="49">
        <f t="shared" si="1613"/>
        <v>0</v>
      </c>
      <c r="O8613" s="42">
        <f t="shared" si="1614"/>
        <v>0</v>
      </c>
      <c r="Q8613" s="49">
        <f t="shared" si="1615"/>
        <v>1965.6103418289774</v>
      </c>
      <c r="R8613" s="70">
        <f t="shared" si="1616"/>
        <v>800</v>
      </c>
      <c r="S8613" s="70">
        <f t="shared" si="1617"/>
        <v>1000</v>
      </c>
      <c r="T8613" s="70">
        <f t="shared" si="1618"/>
        <v>165.61034182897743</v>
      </c>
      <c r="U8613" s="70">
        <f t="shared" si="1619"/>
        <v>0</v>
      </c>
      <c r="W8613" s="49">
        <f>MIN(MAX(W8612+MAX(MIN(SUM($R$5:$U$5)-L8613,'2019 Calculations'!$C$10),-'2019 Calculations'!$C$10),0),'2019 Calculations'!$C$13)</f>
        <v>0</v>
      </c>
      <c r="X8613" s="43">
        <f t="shared" si="1610"/>
        <v>0</v>
      </c>
      <c r="Y8613" s="49">
        <f t="shared" si="1620"/>
        <v>0</v>
      </c>
      <c r="AA8613">
        <f>Q8613/SUM($Q$13:$Q$8772)*3*'[1]PS 6'!$E$366</f>
        <v>1.8235770754559768</v>
      </c>
      <c r="AB8613" s="3">
        <f>J8613*'[1]PS 6'!$E$368</f>
        <v>2712.658532280002</v>
      </c>
      <c r="AC8613" s="3">
        <f t="shared" si="1621"/>
        <v>-2710.8349552045461</v>
      </c>
      <c r="AD8613" s="27">
        <f>AC8613*'[1]PS 6'!$E$365</f>
        <v>-542.16699104090924</v>
      </c>
      <c r="AE8613" s="27">
        <f>IF(AC8613&gt;0,AC8613*'[1]PS 6'!$E$365,[1]Data!AD8613*SUM([1]Data!M8613:P8613)/1000)</f>
        <v>2.7022307386598884E-3</v>
      </c>
    </row>
    <row r="8614" spans="2:31">
      <c r="B8614" s="23">
        <v>1</v>
      </c>
      <c r="C8614" s="23">
        <v>12</v>
      </c>
      <c r="D8614" s="23">
        <v>25</v>
      </c>
      <c r="E8614" s="23">
        <v>10</v>
      </c>
      <c r="F8614" s="48">
        <f>Profiles!F8606</f>
        <v>1452</v>
      </c>
      <c r="G8614" s="48">
        <f>Profiles!G8606</f>
        <v>361.8</v>
      </c>
      <c r="H8614" s="48">
        <f>Profiles!H8606</f>
        <v>636.91600000000005</v>
      </c>
      <c r="I8614" s="24">
        <f t="shared" si="1611"/>
        <v>2450.7159999999999</v>
      </c>
      <c r="J8614" s="49">
        <f>Profiles!L8606*'2019 Calculations'!$C$8</f>
        <v>712.61109062276239</v>
      </c>
      <c r="K8614" s="49">
        <f>Profiles!M8606*'2019 Calculations'!$C$9</f>
        <v>363.08173099367895</v>
      </c>
      <c r="L8614" s="49">
        <f t="shared" si="1612"/>
        <v>1375.0231783835586</v>
      </c>
      <c r="M8614" s="49">
        <f>MIN(M8613-MIN(IF(L8614&gt;0,MIN(L8614,'2019 Calculations'!$C$10)),M8613)+MIN(IF(L8614&lt;0,-L8614),'2019 Calculations'!$C$10),'2019 Calculations'!$C$13)</f>
        <v>0</v>
      </c>
      <c r="N8614" s="49">
        <f t="shared" si="1613"/>
        <v>0</v>
      </c>
      <c r="O8614" s="42">
        <f t="shared" si="1614"/>
        <v>0</v>
      </c>
      <c r="Q8614" s="49">
        <f t="shared" si="1615"/>
        <v>1375.0231783835586</v>
      </c>
      <c r="R8614" s="70">
        <f t="shared" si="1616"/>
        <v>800</v>
      </c>
      <c r="S8614" s="70">
        <f t="shared" si="1617"/>
        <v>575.02317838355862</v>
      </c>
      <c r="T8614" s="70">
        <f t="shared" si="1618"/>
        <v>0</v>
      </c>
      <c r="U8614" s="70">
        <f t="shared" si="1619"/>
        <v>0</v>
      </c>
      <c r="W8614" s="49">
        <f>MIN(MAX(W8613+MAX(MIN(SUM($R$5:$U$5)-L8614,'2019 Calculations'!$C$10),-'2019 Calculations'!$C$10),0),'2019 Calculations'!$C$13)</f>
        <v>0</v>
      </c>
      <c r="X8614" s="43">
        <f t="shared" si="1610"/>
        <v>0</v>
      </c>
      <c r="Y8614" s="49">
        <f t="shared" si="1620"/>
        <v>0</v>
      </c>
      <c r="AA8614">
        <f>Q8614/SUM($Q$13:$Q$8772)*3*'[1]PS 6'!$E$366</f>
        <v>1.2756652185639747</v>
      </c>
      <c r="AB8614" s="3">
        <f>J8614*'[1]PS 6'!$E$368</f>
        <v>2850.4443624910496</v>
      </c>
      <c r="AC8614" s="3">
        <f t="shared" si="1621"/>
        <v>-2849.1686972724856</v>
      </c>
      <c r="AD8614" s="27">
        <f>AC8614*'[1]PS 6'!$E$365</f>
        <v>-569.83373945449716</v>
      </c>
      <c r="AE8614" s="27">
        <f>IF(AC8614&gt;0,AC8614*'[1]PS 6'!$E$365,[1]Data!AD8614*SUM([1]Data!M8614:P8614)/1000)</f>
        <v>-1.6664162038664283E-2</v>
      </c>
    </row>
    <row r="8615" spans="2:31">
      <c r="B8615" s="23">
        <v>1</v>
      </c>
      <c r="C8615" s="23">
        <v>12</v>
      </c>
      <c r="D8615" s="23">
        <v>25</v>
      </c>
      <c r="E8615" s="23">
        <v>11</v>
      </c>
      <c r="F8615" s="48">
        <f>Profiles!F8607</f>
        <v>1436</v>
      </c>
      <c r="G8615" s="48">
        <f>Profiles!G8607</f>
        <v>357.8</v>
      </c>
      <c r="H8615" s="48">
        <f>Profiles!H8607</f>
        <v>647.97199999999998</v>
      </c>
      <c r="I8615" s="24">
        <f t="shared" si="1611"/>
        <v>2441.7719999999999</v>
      </c>
      <c r="J8615" s="49">
        <f>Profiles!L8607*'2019 Calculations'!$C$8</f>
        <v>645.87107911428609</v>
      </c>
      <c r="K8615" s="49">
        <f>Profiles!M8607*'2019 Calculations'!$C$9</f>
        <v>498.45665503940791</v>
      </c>
      <c r="L8615" s="49">
        <f t="shared" si="1612"/>
        <v>1297.4442658463058</v>
      </c>
      <c r="M8615" s="49">
        <f>MIN(M8614-MIN(IF(L8615&gt;0,MIN(L8615,'2019 Calculations'!$C$10)),M8614)+MIN(IF(L8615&lt;0,-L8615),'2019 Calculations'!$C$10),'2019 Calculations'!$C$13)</f>
        <v>0</v>
      </c>
      <c r="N8615" s="49">
        <f t="shared" si="1613"/>
        <v>0</v>
      </c>
      <c r="O8615" s="42">
        <f t="shared" si="1614"/>
        <v>0</v>
      </c>
      <c r="Q8615" s="49">
        <f t="shared" si="1615"/>
        <v>1297.4442658463058</v>
      </c>
      <c r="R8615" s="70">
        <f t="shared" si="1616"/>
        <v>800</v>
      </c>
      <c r="S8615" s="70">
        <f t="shared" si="1617"/>
        <v>497.44426584630583</v>
      </c>
      <c r="T8615" s="70">
        <f t="shared" si="1618"/>
        <v>0</v>
      </c>
      <c r="U8615" s="70">
        <f t="shared" si="1619"/>
        <v>0</v>
      </c>
      <c r="W8615" s="49">
        <f>MIN(MAX(W8614+MAX(MIN(SUM($R$5:$U$5)-L8615,'2019 Calculations'!$C$10),-'2019 Calculations'!$C$10),0),'2019 Calculations'!$C$13)</f>
        <v>0</v>
      </c>
      <c r="X8615" s="43">
        <f t="shared" si="1610"/>
        <v>0</v>
      </c>
      <c r="Y8615" s="49">
        <f t="shared" si="1620"/>
        <v>0</v>
      </c>
      <c r="AA8615">
        <f>Q8615/SUM($Q$13:$Q$8772)*3*'[1]PS 6'!$E$366</f>
        <v>1.2036920896934271</v>
      </c>
      <c r="AB8615" s="3">
        <f>J8615*'[1]PS 6'!$E$368</f>
        <v>2583.4843164571444</v>
      </c>
      <c r="AC8615" s="3">
        <f t="shared" si="1621"/>
        <v>-2582.2806243674509</v>
      </c>
      <c r="AD8615" s="27">
        <f>AC8615*'[1]PS 6'!$E$365</f>
        <v>-516.45612487349024</v>
      </c>
      <c r="AE8615" s="27">
        <f>IF(AC8615&gt;0,AC8615*'[1]PS 6'!$E$365,[1]Data!AD8615*SUM([1]Data!M8615:P8615)/1000)</f>
        <v>-3.9509786227778752E-2</v>
      </c>
    </row>
    <row r="8616" spans="2:31">
      <c r="B8616" s="23">
        <v>1</v>
      </c>
      <c r="C8616" s="23">
        <v>12</v>
      </c>
      <c r="D8616" s="23">
        <v>25</v>
      </c>
      <c r="E8616" s="23">
        <v>12</v>
      </c>
      <c r="F8616" s="48">
        <f>Profiles!F8608</f>
        <v>1414</v>
      </c>
      <c r="G8616" s="48">
        <f>Profiles!G8608</f>
        <v>360.9</v>
      </c>
      <c r="H8616" s="48">
        <f>Profiles!H8608</f>
        <v>635.66300000000001</v>
      </c>
      <c r="I8616" s="24">
        <f t="shared" si="1611"/>
        <v>2410.5630000000001</v>
      </c>
      <c r="J8616" s="49">
        <f>Profiles!L8608*'2019 Calculations'!$C$8</f>
        <v>527.461381276667</v>
      </c>
      <c r="K8616" s="49">
        <f>Profiles!M8608*'2019 Calculations'!$C$9</f>
        <v>586.27584597841212</v>
      </c>
      <c r="L8616" s="49">
        <f t="shared" si="1612"/>
        <v>1296.8257727449209</v>
      </c>
      <c r="M8616" s="49">
        <f>MIN(M8615-MIN(IF(L8616&gt;0,MIN(L8616,'2019 Calculations'!$C$10)),M8615)+MIN(IF(L8616&lt;0,-L8616),'2019 Calculations'!$C$10),'2019 Calculations'!$C$13)</f>
        <v>0</v>
      </c>
      <c r="N8616" s="49">
        <f t="shared" si="1613"/>
        <v>0</v>
      </c>
      <c r="O8616" s="42">
        <f t="shared" si="1614"/>
        <v>0</v>
      </c>
      <c r="Q8616" s="49">
        <f t="shared" si="1615"/>
        <v>1296.8257727449209</v>
      </c>
      <c r="R8616" s="70">
        <f t="shared" si="1616"/>
        <v>800</v>
      </c>
      <c r="S8616" s="70">
        <f t="shared" si="1617"/>
        <v>496.82577274492087</v>
      </c>
      <c r="T8616" s="70">
        <f t="shared" si="1618"/>
        <v>0</v>
      </c>
      <c r="U8616" s="70">
        <f t="shared" si="1619"/>
        <v>0</v>
      </c>
      <c r="W8616" s="49">
        <f>MIN(MAX(W8615+MAX(MIN(SUM($R$5:$U$5)-L8616,'2019 Calculations'!$C$10),-'2019 Calculations'!$C$10),0),'2019 Calculations'!$C$13)</f>
        <v>0</v>
      </c>
      <c r="X8616" s="43">
        <f t="shared" si="1610"/>
        <v>0</v>
      </c>
      <c r="Y8616" s="49">
        <f t="shared" si="1620"/>
        <v>0</v>
      </c>
      <c r="AA8616">
        <f>Q8616/SUM($Q$13:$Q$8772)*3*'[1]PS 6'!$E$366</f>
        <v>1.2031182883570117</v>
      </c>
      <c r="AB8616" s="3">
        <f>J8616*'[1]PS 6'!$E$368</f>
        <v>2109.845525106668</v>
      </c>
      <c r="AC8616" s="3">
        <f t="shared" si="1621"/>
        <v>-2108.642406818311</v>
      </c>
      <c r="AD8616" s="27">
        <f>AC8616*'[1]PS 6'!$E$365</f>
        <v>-421.72848136366224</v>
      </c>
      <c r="AE8616" s="27">
        <f>IF(AC8616&gt;0,AC8616*'[1]PS 6'!$E$365,[1]Data!AD8616*SUM([1]Data!M8616:P8616)/1000)</f>
        <v>-4.3713987515010655E-2</v>
      </c>
    </row>
    <row r="8617" spans="2:31">
      <c r="B8617" s="23">
        <v>1</v>
      </c>
      <c r="C8617" s="23">
        <v>12</v>
      </c>
      <c r="D8617" s="23">
        <v>25</v>
      </c>
      <c r="E8617" s="23">
        <v>13</v>
      </c>
      <c r="F8617" s="48">
        <f>Profiles!F8609</f>
        <v>1420</v>
      </c>
      <c r="G8617" s="48">
        <f>Profiles!G8609</f>
        <v>358.40000000000003</v>
      </c>
      <c r="H8617" s="48">
        <f>Profiles!H8609</f>
        <v>644.58200000000011</v>
      </c>
      <c r="I8617" s="24">
        <f t="shared" si="1611"/>
        <v>2422.982</v>
      </c>
      <c r="J8617" s="49">
        <f>Profiles!L8609*'2019 Calculations'!$C$8</f>
        <v>413.35749063314313</v>
      </c>
      <c r="K8617" s="49">
        <f>Profiles!M8609*'2019 Calculations'!$C$9</f>
        <v>615.98784354890108</v>
      </c>
      <c r="L8617" s="49">
        <f t="shared" si="1612"/>
        <v>1393.6366658179556</v>
      </c>
      <c r="M8617" s="49">
        <f>MIN(M8616-MIN(IF(L8617&gt;0,MIN(L8617,'2019 Calculations'!$C$10)),M8616)+MIN(IF(L8617&lt;0,-L8617),'2019 Calculations'!$C$10),'2019 Calculations'!$C$13)</f>
        <v>0</v>
      </c>
      <c r="N8617" s="49">
        <f t="shared" si="1613"/>
        <v>0</v>
      </c>
      <c r="O8617" s="42">
        <f t="shared" si="1614"/>
        <v>0</v>
      </c>
      <c r="Q8617" s="49">
        <f t="shared" si="1615"/>
        <v>1393.6366658179556</v>
      </c>
      <c r="R8617" s="70">
        <f t="shared" si="1616"/>
        <v>800</v>
      </c>
      <c r="S8617" s="70">
        <f t="shared" si="1617"/>
        <v>593.63666581795565</v>
      </c>
      <c r="T8617" s="70">
        <f t="shared" si="1618"/>
        <v>0</v>
      </c>
      <c r="U8617" s="70">
        <f t="shared" si="1619"/>
        <v>0</v>
      </c>
      <c r="W8617" s="49">
        <f>MIN(MAX(W8616+MAX(MIN(SUM($R$5:$U$5)-L8617,'2019 Calculations'!$C$10),-'2019 Calculations'!$C$10),0),'2019 Calculations'!$C$13)</f>
        <v>0</v>
      </c>
      <c r="X8617" s="43">
        <f t="shared" si="1610"/>
        <v>0</v>
      </c>
      <c r="Y8617" s="49">
        <f t="shared" si="1620"/>
        <v>0</v>
      </c>
      <c r="AA8617">
        <f>Q8617/SUM($Q$13:$Q$8772)*3*'[1]PS 6'!$E$366</f>
        <v>1.292933711844322</v>
      </c>
      <c r="AB8617" s="3">
        <f>J8617*'[1]PS 6'!$E$368</f>
        <v>1653.4299625325725</v>
      </c>
      <c r="AC8617" s="3">
        <f t="shared" si="1621"/>
        <v>-1652.1370288207281</v>
      </c>
      <c r="AD8617" s="27">
        <f>AC8617*'[1]PS 6'!$E$365</f>
        <v>-330.42740576414565</v>
      </c>
      <c r="AE8617" s="27">
        <f>IF(AC8617&gt;0,AC8617*'[1]PS 6'!$E$365,[1]Data!AD8617*SUM([1]Data!M8617:P8617)/1000)</f>
        <v>-5.9918843239461592E-3</v>
      </c>
    </row>
    <row r="8618" spans="2:31">
      <c r="B8618" s="23">
        <v>1</v>
      </c>
      <c r="C8618" s="23">
        <v>12</v>
      </c>
      <c r="D8618" s="23">
        <v>25</v>
      </c>
      <c r="E8618" s="23">
        <v>14</v>
      </c>
      <c r="F8618" s="48">
        <f>Profiles!F8610</f>
        <v>1382</v>
      </c>
      <c r="G8618" s="48">
        <f>Profiles!G8610</f>
        <v>363.2</v>
      </c>
      <c r="H8618" s="48">
        <f>Profiles!H8610</f>
        <v>629.78800000000001</v>
      </c>
      <c r="I8618" s="24">
        <f t="shared" si="1611"/>
        <v>2374.9880000000003</v>
      </c>
      <c r="J8618" s="49">
        <f>Profiles!L8610*'2019 Calculations'!$C$8</f>
        <v>290.64198560142881</v>
      </c>
      <c r="K8618" s="49">
        <f>Profiles!M8610*'2019 Calculations'!$C$9</f>
        <v>567.92462865909863</v>
      </c>
      <c r="L8618" s="49">
        <f t="shared" si="1612"/>
        <v>1516.4213857394725</v>
      </c>
      <c r="M8618" s="49">
        <f>MIN(M8617-MIN(IF(L8618&gt;0,MIN(L8618,'2019 Calculations'!$C$10)),M8617)+MIN(IF(L8618&lt;0,-L8618),'2019 Calculations'!$C$10),'2019 Calculations'!$C$13)</f>
        <v>0</v>
      </c>
      <c r="N8618" s="49">
        <f t="shared" si="1613"/>
        <v>0</v>
      </c>
      <c r="O8618" s="42">
        <f t="shared" si="1614"/>
        <v>0</v>
      </c>
      <c r="Q8618" s="49">
        <f t="shared" si="1615"/>
        <v>1516.4213857394725</v>
      </c>
      <c r="R8618" s="70">
        <f t="shared" si="1616"/>
        <v>800</v>
      </c>
      <c r="S8618" s="70">
        <f t="shared" si="1617"/>
        <v>716.4213857394725</v>
      </c>
      <c r="T8618" s="70">
        <f t="shared" si="1618"/>
        <v>0</v>
      </c>
      <c r="U8618" s="70">
        <f t="shared" si="1619"/>
        <v>0</v>
      </c>
      <c r="W8618" s="49">
        <f>MIN(MAX(W8617+MAX(MIN(SUM($R$5:$U$5)-L8618,'2019 Calculations'!$C$10),-'2019 Calculations'!$C$10),0),'2019 Calculations'!$C$13)</f>
        <v>0</v>
      </c>
      <c r="X8618" s="43">
        <f t="shared" si="1610"/>
        <v>0</v>
      </c>
      <c r="Y8618" s="49">
        <f t="shared" si="1620"/>
        <v>0</v>
      </c>
      <c r="AA8618">
        <f>Q8618/SUM($Q$13:$Q$8772)*3*'[1]PS 6'!$E$366</f>
        <v>1.406846116404026</v>
      </c>
      <c r="AB8618" s="3">
        <f>J8618*'[1]PS 6'!$E$368</f>
        <v>1162.5679424057153</v>
      </c>
      <c r="AC8618" s="3">
        <f t="shared" si="1621"/>
        <v>-1161.1610962893112</v>
      </c>
      <c r="AD8618" s="27">
        <f>AC8618*'[1]PS 6'!$E$365</f>
        <v>-232.23221925786225</v>
      </c>
      <c r="AE8618" s="27">
        <f>IF(AC8618&gt;0,AC8618*'[1]PS 6'!$E$365,[1]Data!AD8618*SUM([1]Data!M8618:P8618)/1000)</f>
        <v>7.3807519872785086E-3</v>
      </c>
    </row>
    <row r="8619" spans="2:31">
      <c r="B8619" s="23">
        <v>1</v>
      </c>
      <c r="C8619" s="23">
        <v>12</v>
      </c>
      <c r="D8619" s="23">
        <v>25</v>
      </c>
      <c r="E8619" s="23">
        <v>15</v>
      </c>
      <c r="F8619" s="48">
        <f>Profiles!F8611</f>
        <v>1430</v>
      </c>
      <c r="G8619" s="48">
        <f>Profiles!G8611</f>
        <v>358</v>
      </c>
      <c r="H8619" s="48">
        <f>Profiles!H8611</f>
        <v>635.29499999999996</v>
      </c>
      <c r="I8619" s="24">
        <f t="shared" si="1611"/>
        <v>2423.2950000000001</v>
      </c>
      <c r="J8619" s="49">
        <f>Profiles!L8611*'2019 Calculations'!$C$8</f>
        <v>355.22909351285739</v>
      </c>
      <c r="K8619" s="49">
        <f>Profiles!M8611*'2019 Calculations'!$C$9</f>
        <v>449.92529471794336</v>
      </c>
      <c r="L8619" s="49">
        <f t="shared" si="1612"/>
        <v>1618.140611769199</v>
      </c>
      <c r="M8619" s="49">
        <f>MIN(M8618-MIN(IF(L8619&gt;0,MIN(L8619,'2019 Calculations'!$C$10)),M8618)+MIN(IF(L8619&lt;0,-L8619),'2019 Calculations'!$C$10),'2019 Calculations'!$C$13)</f>
        <v>0</v>
      </c>
      <c r="N8619" s="49">
        <f t="shared" si="1613"/>
        <v>0</v>
      </c>
      <c r="O8619" s="42">
        <f t="shared" si="1614"/>
        <v>0</v>
      </c>
      <c r="Q8619" s="49">
        <f t="shared" si="1615"/>
        <v>1618.140611769199</v>
      </c>
      <c r="R8619" s="70">
        <f t="shared" si="1616"/>
        <v>800</v>
      </c>
      <c r="S8619" s="70">
        <f t="shared" si="1617"/>
        <v>818.14061176919904</v>
      </c>
      <c r="T8619" s="70">
        <f t="shared" si="1618"/>
        <v>0</v>
      </c>
      <c r="U8619" s="70">
        <f t="shared" si="1619"/>
        <v>0</v>
      </c>
      <c r="W8619" s="49">
        <f>MIN(MAX(W8618+MAX(MIN(SUM($R$5:$U$5)-L8619,'2019 Calculations'!$C$10),-'2019 Calculations'!$C$10),0),'2019 Calculations'!$C$13)</f>
        <v>0</v>
      </c>
      <c r="X8619" s="43">
        <f t="shared" si="1610"/>
        <v>0</v>
      </c>
      <c r="Y8619" s="49">
        <f t="shared" si="1620"/>
        <v>0</v>
      </c>
      <c r="AA8619">
        <f>Q8619/SUM($Q$13:$Q$8772)*3*'[1]PS 6'!$E$366</f>
        <v>1.5012152010458657</v>
      </c>
      <c r="AB8619" s="3">
        <f>J8619*'[1]PS 6'!$E$368</f>
        <v>1420.9163740514296</v>
      </c>
      <c r="AC8619" s="3">
        <f t="shared" si="1621"/>
        <v>-1419.4151588503837</v>
      </c>
      <c r="AD8619" s="27">
        <f>AC8619*'[1]PS 6'!$E$365</f>
        <v>-283.88303177007674</v>
      </c>
      <c r="AE8619" s="27">
        <f>IF(AC8619&gt;0,AC8619*'[1]PS 6'!$E$365,[1]Data!AD8619*SUM([1]Data!M8619:P8619)/1000)</f>
        <v>1.3875495186468219E-2</v>
      </c>
    </row>
    <row r="8620" spans="2:31">
      <c r="B8620" s="23">
        <v>1</v>
      </c>
      <c r="C8620" s="23">
        <v>12</v>
      </c>
      <c r="D8620" s="23">
        <v>25</v>
      </c>
      <c r="E8620" s="23">
        <v>16</v>
      </c>
      <c r="F8620" s="48">
        <f>Profiles!F8612</f>
        <v>1644.0000000000002</v>
      </c>
      <c r="G8620" s="48">
        <f>Profiles!G8612</f>
        <v>363.8</v>
      </c>
      <c r="H8620" s="48">
        <f>Profiles!H8612</f>
        <v>626.298</v>
      </c>
      <c r="I8620" s="24">
        <f t="shared" si="1611"/>
        <v>2634.098</v>
      </c>
      <c r="J8620" s="49">
        <f>Profiles!L8612*'2019 Calculations'!$C$8</f>
        <v>477.94459854457176</v>
      </c>
      <c r="K8620" s="49">
        <f>Profiles!M8612*'2019 Calculations'!$C$9</f>
        <v>289.18063498375483</v>
      </c>
      <c r="L8620" s="49">
        <f t="shared" si="1612"/>
        <v>1866.9727664716734</v>
      </c>
      <c r="M8620" s="49">
        <f>MIN(M8619-MIN(IF(L8620&gt;0,MIN(L8620,'2019 Calculations'!$C$10)),M8619)+MIN(IF(L8620&lt;0,-L8620),'2019 Calculations'!$C$10),'2019 Calculations'!$C$13)</f>
        <v>0</v>
      </c>
      <c r="N8620" s="49">
        <f t="shared" si="1613"/>
        <v>0</v>
      </c>
      <c r="O8620" s="42">
        <f t="shared" si="1614"/>
        <v>0</v>
      </c>
      <c r="Q8620" s="49">
        <f t="shared" si="1615"/>
        <v>1866.9727664716734</v>
      </c>
      <c r="R8620" s="70">
        <f t="shared" si="1616"/>
        <v>800</v>
      </c>
      <c r="S8620" s="70">
        <f t="shared" si="1617"/>
        <v>1000</v>
      </c>
      <c r="T8620" s="70">
        <f t="shared" si="1618"/>
        <v>66.972766471673367</v>
      </c>
      <c r="U8620" s="70">
        <f t="shared" si="1619"/>
        <v>0</v>
      </c>
      <c r="W8620" s="49">
        <f>MIN(MAX(W8619+MAX(MIN(SUM($R$5:$U$5)-L8620,'2019 Calculations'!$C$10),-'2019 Calculations'!$C$10),0),'2019 Calculations'!$C$13)</f>
        <v>0</v>
      </c>
      <c r="X8620" s="43">
        <f t="shared" si="1610"/>
        <v>0</v>
      </c>
      <c r="Y8620" s="49">
        <f t="shared" si="1620"/>
        <v>0</v>
      </c>
      <c r="AA8620">
        <f>Q8620/SUM($Q$13:$Q$8772)*3*'[1]PS 6'!$E$366</f>
        <v>1.7320669641320958</v>
      </c>
      <c r="AB8620" s="3">
        <f>J8620*'[1]PS 6'!$E$368</f>
        <v>1911.778394178287</v>
      </c>
      <c r="AC8620" s="3">
        <f t="shared" si="1621"/>
        <v>-1910.0463272141549</v>
      </c>
      <c r="AD8620" s="27">
        <f>AC8620*'[1]PS 6'!$E$365</f>
        <v>-382.00926544283101</v>
      </c>
      <c r="AE8620" s="27">
        <f>IF(AC8620&gt;0,AC8620*'[1]PS 6'!$E$365,[1]Data!AD8620*SUM([1]Data!M8620:P8620)/1000)</f>
        <v>2.385731973238827E-2</v>
      </c>
    </row>
    <row r="8621" spans="2:31">
      <c r="B8621" s="23">
        <v>1</v>
      </c>
      <c r="C8621" s="23">
        <v>12</v>
      </c>
      <c r="D8621" s="23">
        <v>25</v>
      </c>
      <c r="E8621" s="23">
        <v>17</v>
      </c>
      <c r="F8621" s="48">
        <f>Profiles!F8613</f>
        <v>2274</v>
      </c>
      <c r="G8621" s="48">
        <f>Profiles!G8613</f>
        <v>363.2</v>
      </c>
      <c r="H8621" s="48">
        <f>Profiles!H8613</f>
        <v>641.08699999999999</v>
      </c>
      <c r="I8621" s="24">
        <f t="shared" si="1611"/>
        <v>3278.2869999999998</v>
      </c>
      <c r="J8621" s="49">
        <f>Profiles!L8613*'2019 Calculations'!$C$8</f>
        <v>637.25946472609576</v>
      </c>
      <c r="K8621" s="49">
        <f>Profiles!M8613*'2019 Calculations'!$C$9</f>
        <v>69.070960907547104</v>
      </c>
      <c r="L8621" s="49">
        <f t="shared" si="1612"/>
        <v>2571.956574366357</v>
      </c>
      <c r="M8621" s="49">
        <f>MIN(M8620-MIN(IF(L8621&gt;0,MIN(L8621,'2019 Calculations'!$C$10)),M8620)+MIN(IF(L8621&lt;0,-L8621),'2019 Calculations'!$C$10),'2019 Calculations'!$C$13)</f>
        <v>0</v>
      </c>
      <c r="N8621" s="49">
        <f t="shared" si="1613"/>
        <v>0</v>
      </c>
      <c r="O8621" s="42">
        <f t="shared" si="1614"/>
        <v>0</v>
      </c>
      <c r="Q8621" s="49">
        <f t="shared" si="1615"/>
        <v>2571.956574366357</v>
      </c>
      <c r="R8621" s="70">
        <f t="shared" si="1616"/>
        <v>800</v>
      </c>
      <c r="S8621" s="70">
        <f t="shared" si="1617"/>
        <v>1000</v>
      </c>
      <c r="T8621" s="70">
        <f t="shared" si="1618"/>
        <v>771.95657436635702</v>
      </c>
      <c r="U8621" s="70">
        <f t="shared" si="1619"/>
        <v>0</v>
      </c>
      <c r="W8621" s="49">
        <f>MIN(MAX(W8620+MAX(MIN(SUM($R$5:$U$5)-L8621,'2019 Calculations'!$C$10),-'2019 Calculations'!$C$10),0),'2019 Calculations'!$C$13)</f>
        <v>0</v>
      </c>
      <c r="X8621" s="43">
        <f t="shared" si="1610"/>
        <v>0</v>
      </c>
      <c r="Y8621" s="49">
        <f t="shared" si="1620"/>
        <v>0</v>
      </c>
      <c r="AA8621">
        <f>Q8621/SUM($Q$13:$Q$8772)*3*'[1]PS 6'!$E$366</f>
        <v>2.3861092650329843</v>
      </c>
      <c r="AB8621" s="3">
        <f>J8621*'[1]PS 6'!$E$368</f>
        <v>2549.037858904383</v>
      </c>
      <c r="AC8621" s="3">
        <f t="shared" si="1621"/>
        <v>-2546.6517496393499</v>
      </c>
      <c r="AD8621" s="27">
        <f>AC8621*'[1]PS 6'!$E$365</f>
        <v>-509.33034992786997</v>
      </c>
      <c r="AE8621" s="27">
        <f>IF(AC8621&gt;0,AC8621*'[1]PS 6'!$E$365,[1]Data!AD8621*SUM([1]Data!M8621:P8621)/1000)</f>
        <v>4.3509771589755254E-2</v>
      </c>
    </row>
    <row r="8622" spans="2:31">
      <c r="B8622" s="23">
        <v>1</v>
      </c>
      <c r="C8622" s="23">
        <v>12</v>
      </c>
      <c r="D8622" s="23">
        <v>25</v>
      </c>
      <c r="E8622" s="23">
        <v>18</v>
      </c>
      <c r="F8622" s="48">
        <f>Profiles!F8614</f>
        <v>3348</v>
      </c>
      <c r="G8622" s="48">
        <f>Profiles!G8614</f>
        <v>356.20000000000005</v>
      </c>
      <c r="H8622" s="48">
        <f>Profiles!H8614</f>
        <v>638.98</v>
      </c>
      <c r="I8622" s="24">
        <f t="shared" si="1611"/>
        <v>4343.18</v>
      </c>
      <c r="J8622" s="49">
        <f>Profiles!L8614*'2019 Calculations'!$C$8</f>
        <v>574.82526041171468</v>
      </c>
      <c r="K8622" s="49">
        <f>Profiles!M8614*'2019 Calculations'!$C$9</f>
        <v>0</v>
      </c>
      <c r="L8622" s="49">
        <f t="shared" si="1612"/>
        <v>3768.3547395882856</v>
      </c>
      <c r="M8622" s="49">
        <f>MIN(M8621-MIN(IF(L8622&gt;0,MIN(L8622,'2019 Calculations'!$C$10)),M8621)+MIN(IF(L8622&lt;0,-L8622),'2019 Calculations'!$C$10),'2019 Calculations'!$C$13)</f>
        <v>0</v>
      </c>
      <c r="N8622" s="49">
        <f t="shared" si="1613"/>
        <v>0</v>
      </c>
      <c r="O8622" s="42">
        <f t="shared" si="1614"/>
        <v>0</v>
      </c>
      <c r="Q8622" s="49">
        <f t="shared" si="1615"/>
        <v>3768.3547395882856</v>
      </c>
      <c r="R8622" s="70">
        <f t="shared" si="1616"/>
        <v>800</v>
      </c>
      <c r="S8622" s="70">
        <f t="shared" si="1617"/>
        <v>1000</v>
      </c>
      <c r="T8622" s="70">
        <f t="shared" si="1618"/>
        <v>1968.3547395882856</v>
      </c>
      <c r="U8622" s="70">
        <f t="shared" si="1619"/>
        <v>0</v>
      </c>
      <c r="W8622" s="49">
        <f>MIN(MAX(W8621+MAX(MIN(SUM($R$5:$U$5)-L8622,'2019 Calculations'!$C$10),-'2019 Calculations'!$C$10),0),'2019 Calculations'!$C$13)</f>
        <v>0</v>
      </c>
      <c r="X8622" s="43">
        <f t="shared" si="1610"/>
        <v>0</v>
      </c>
      <c r="Y8622" s="49">
        <f t="shared" si="1620"/>
        <v>0</v>
      </c>
      <c r="AA8622">
        <f>Q8622/SUM($Q$13:$Q$8772)*3*'[1]PS 6'!$E$366</f>
        <v>3.4960567560429432</v>
      </c>
      <c r="AB8622" s="3">
        <f>J8622*'[1]PS 6'!$E$368</f>
        <v>2299.3010416468587</v>
      </c>
      <c r="AC8622" s="3">
        <f t="shared" si="1621"/>
        <v>-2295.8049848908158</v>
      </c>
      <c r="AD8622" s="27">
        <f>AC8622*'[1]PS 6'!$E$365</f>
        <v>-459.16099697816321</v>
      </c>
      <c r="AE8622" s="27">
        <f>IF(AC8622&gt;0,AC8622*'[1]PS 6'!$E$365,[1]Data!AD8622*SUM([1]Data!M8622:P8622)/1000)</f>
        <v>5.5532450530757047E-2</v>
      </c>
    </row>
    <row r="8623" spans="2:31">
      <c r="B8623" s="23">
        <v>1</v>
      </c>
      <c r="C8623" s="23">
        <v>12</v>
      </c>
      <c r="D8623" s="23">
        <v>25</v>
      </c>
      <c r="E8623" s="23">
        <v>19</v>
      </c>
      <c r="F8623" s="48">
        <f>Profiles!F8615</f>
        <v>3761.9999999999995</v>
      </c>
      <c r="G8623" s="48">
        <f>Profiles!G8615</f>
        <v>354.3</v>
      </c>
      <c r="H8623" s="48">
        <f>Profiles!H8615</f>
        <v>660.08100000000002</v>
      </c>
      <c r="I8623" s="24">
        <f t="shared" si="1611"/>
        <v>4776.3809999999994</v>
      </c>
      <c r="J8623" s="49">
        <f>Profiles!L8615*'2019 Calculations'!$C$8</f>
        <v>536.07299566485756</v>
      </c>
      <c r="K8623" s="49">
        <f>Profiles!M8615*'2019 Calculations'!$C$9</f>
        <v>0</v>
      </c>
      <c r="L8623" s="49">
        <f t="shared" si="1612"/>
        <v>4240.308004335142</v>
      </c>
      <c r="M8623" s="49">
        <f>MIN(M8622-MIN(IF(L8623&gt;0,MIN(L8623,'2019 Calculations'!$C$10)),M8622)+MIN(IF(L8623&lt;0,-L8623),'2019 Calculations'!$C$10),'2019 Calculations'!$C$13)</f>
        <v>0</v>
      </c>
      <c r="N8623" s="49">
        <f t="shared" si="1613"/>
        <v>0</v>
      </c>
      <c r="O8623" s="42">
        <f t="shared" si="1614"/>
        <v>0</v>
      </c>
      <c r="Q8623" s="49">
        <f t="shared" si="1615"/>
        <v>4240.308004335142</v>
      </c>
      <c r="R8623" s="70">
        <f t="shared" si="1616"/>
        <v>800</v>
      </c>
      <c r="S8623" s="70">
        <f t="shared" si="1617"/>
        <v>1000</v>
      </c>
      <c r="T8623" s="70">
        <f t="shared" si="1618"/>
        <v>2440.308004335142</v>
      </c>
      <c r="U8623" s="70">
        <f t="shared" si="1619"/>
        <v>0</v>
      </c>
      <c r="W8623" s="49">
        <f>MIN(MAX(W8622+MAX(MIN(SUM($R$5:$U$5)-L8623,'2019 Calculations'!$C$10),-'2019 Calculations'!$C$10),0),'2019 Calculations'!$C$13)</f>
        <v>0</v>
      </c>
      <c r="X8623" s="43">
        <f t="shared" si="1610"/>
        <v>0</v>
      </c>
      <c r="Y8623" s="49">
        <f t="shared" si="1620"/>
        <v>0</v>
      </c>
      <c r="AA8623">
        <f>Q8623/SUM($Q$13:$Q$8772)*3*'[1]PS 6'!$E$366</f>
        <v>3.9339070949245314</v>
      </c>
      <c r="AB8623" s="3">
        <f>J8623*'[1]PS 6'!$E$368</f>
        <v>2144.2919826594302</v>
      </c>
      <c r="AC8623" s="3">
        <f t="shared" si="1621"/>
        <v>-2140.3580755645057</v>
      </c>
      <c r="AD8623" s="27">
        <f>AC8623*'[1]PS 6'!$E$365</f>
        <v>-428.07161511290116</v>
      </c>
      <c r="AE8623" s="27">
        <f>IF(AC8623&gt;0,AC8623*'[1]PS 6'!$E$365,[1]Data!AD8623*SUM([1]Data!M8623:P8623)/1000)</f>
        <v>5.9245348947071001E-2</v>
      </c>
    </row>
    <row r="8624" spans="2:31">
      <c r="B8624" s="23">
        <v>1</v>
      </c>
      <c r="C8624" s="23">
        <v>12</v>
      </c>
      <c r="D8624" s="23">
        <v>25</v>
      </c>
      <c r="E8624" s="23">
        <v>20</v>
      </c>
      <c r="F8624" s="48">
        <f>Profiles!F8616</f>
        <v>3506</v>
      </c>
      <c r="G8624" s="48">
        <f>Profiles!G8616</f>
        <v>356</v>
      </c>
      <c r="H8624" s="48">
        <f>Profiles!H8616</f>
        <v>646.21899999999994</v>
      </c>
      <c r="I8624" s="24">
        <f t="shared" si="1611"/>
        <v>4508.2190000000001</v>
      </c>
      <c r="J8624" s="49">
        <f>Profiles!L8616*'2019 Calculations'!$C$8</f>
        <v>402.59297264790507</v>
      </c>
      <c r="K8624" s="49">
        <f>Profiles!M8616*'2019 Calculations'!$C$9</f>
        <v>0</v>
      </c>
      <c r="L8624" s="49">
        <f t="shared" si="1612"/>
        <v>4105.6260273520948</v>
      </c>
      <c r="M8624" s="49">
        <f>MIN(M8623-MIN(IF(L8624&gt;0,MIN(L8624,'2019 Calculations'!$C$10)),M8623)+MIN(IF(L8624&lt;0,-L8624),'2019 Calculations'!$C$10),'2019 Calculations'!$C$13)</f>
        <v>0</v>
      </c>
      <c r="N8624" s="49">
        <f t="shared" si="1613"/>
        <v>0</v>
      </c>
      <c r="O8624" s="42">
        <f t="shared" si="1614"/>
        <v>0</v>
      </c>
      <c r="Q8624" s="49">
        <f t="shared" si="1615"/>
        <v>4105.6260273520948</v>
      </c>
      <c r="R8624" s="70">
        <f t="shared" si="1616"/>
        <v>800</v>
      </c>
      <c r="S8624" s="70">
        <f t="shared" si="1617"/>
        <v>1000</v>
      </c>
      <c r="T8624" s="70">
        <f t="shared" si="1618"/>
        <v>2305.6260273520948</v>
      </c>
      <c r="U8624" s="70">
        <f t="shared" si="1619"/>
        <v>0</v>
      </c>
      <c r="W8624" s="49">
        <f>MIN(MAX(W8623+MAX(MIN(SUM($R$5:$U$5)-L8624,'2019 Calculations'!$C$10),-'2019 Calculations'!$C$10),0),'2019 Calculations'!$C$13)</f>
        <v>0</v>
      </c>
      <c r="X8624" s="43">
        <f t="shared" si="1610"/>
        <v>0</v>
      </c>
      <c r="Y8624" s="49">
        <f t="shared" si="1620"/>
        <v>0</v>
      </c>
      <c r="AA8624">
        <f>Q8624/SUM($Q$13:$Q$8772)*3*'[1]PS 6'!$E$366</f>
        <v>3.8089571185854556</v>
      </c>
      <c r="AB8624" s="3">
        <f>J8624*'[1]PS 6'!$E$368</f>
        <v>1610.3718905916203</v>
      </c>
      <c r="AC8624" s="3">
        <f t="shared" si="1621"/>
        <v>-1606.5629334730347</v>
      </c>
      <c r="AD8624" s="27">
        <f>AC8624*'[1]PS 6'!$E$365</f>
        <v>-321.31258669460698</v>
      </c>
      <c r="AE8624" s="27">
        <f>IF(AC8624&gt;0,AC8624*'[1]PS 6'!$E$365,[1]Data!AD8624*SUM([1]Data!M8624:P8624)/1000)</f>
        <v>5.739573765664352E-2</v>
      </c>
    </row>
    <row r="8625" spans="2:31">
      <c r="B8625" s="23">
        <v>1</v>
      </c>
      <c r="C8625" s="23">
        <v>12</v>
      </c>
      <c r="D8625" s="23">
        <v>25</v>
      </c>
      <c r="E8625" s="23">
        <v>21</v>
      </c>
      <c r="F8625" s="48">
        <f>Profiles!F8617</f>
        <v>3324</v>
      </c>
      <c r="G8625" s="48">
        <f>Profiles!G8617</f>
        <v>354.3</v>
      </c>
      <c r="H8625" s="48">
        <f>Profiles!H8617</f>
        <v>664.923</v>
      </c>
      <c r="I8625" s="24">
        <f t="shared" si="1611"/>
        <v>4343.223</v>
      </c>
      <c r="J8625" s="49">
        <f>Profiles!L8617*'2019 Calculations'!$C$8</f>
        <v>258.34843164571447</v>
      </c>
      <c r="K8625" s="49">
        <f>Profiles!M8617*'2019 Calculations'!$C$9</f>
        <v>0</v>
      </c>
      <c r="L8625" s="49">
        <f t="shared" si="1612"/>
        <v>4084.8745683542857</v>
      </c>
      <c r="M8625" s="49">
        <f>MIN(M8624-MIN(IF(L8625&gt;0,MIN(L8625,'2019 Calculations'!$C$10)),M8624)+MIN(IF(L8625&lt;0,-L8625),'2019 Calculations'!$C$10),'2019 Calculations'!$C$13)</f>
        <v>0</v>
      </c>
      <c r="N8625" s="49">
        <f t="shared" si="1613"/>
        <v>0</v>
      </c>
      <c r="O8625" s="42">
        <f t="shared" si="1614"/>
        <v>0</v>
      </c>
      <c r="Q8625" s="49">
        <f t="shared" si="1615"/>
        <v>4084.8745683542857</v>
      </c>
      <c r="R8625" s="70">
        <f t="shared" si="1616"/>
        <v>800</v>
      </c>
      <c r="S8625" s="70">
        <f t="shared" si="1617"/>
        <v>1000</v>
      </c>
      <c r="T8625" s="70">
        <f t="shared" si="1618"/>
        <v>2284.8745683542857</v>
      </c>
      <c r="U8625" s="70">
        <f t="shared" si="1619"/>
        <v>0</v>
      </c>
      <c r="W8625" s="49">
        <f>MIN(MAX(W8624+MAX(MIN(SUM($R$5:$U$5)-L8625,'2019 Calculations'!$C$10),-'2019 Calculations'!$C$10),0),'2019 Calculations'!$C$13)</f>
        <v>0</v>
      </c>
      <c r="X8625" s="43">
        <f t="shared" si="1610"/>
        <v>0</v>
      </c>
      <c r="Y8625" s="49">
        <f t="shared" si="1620"/>
        <v>0</v>
      </c>
      <c r="AA8625">
        <f>Q8625/SUM($Q$13:$Q$8772)*3*'[1]PS 6'!$E$366</f>
        <v>3.7897051416776324</v>
      </c>
      <c r="AB8625" s="3">
        <f>J8625*'[1]PS 6'!$E$368</f>
        <v>1033.3937265828579</v>
      </c>
      <c r="AC8625" s="3">
        <f t="shared" si="1621"/>
        <v>-1029.6040214411803</v>
      </c>
      <c r="AD8625" s="27">
        <f>AC8625*'[1]PS 6'!$E$365</f>
        <v>-205.92080428823607</v>
      </c>
      <c r="AE8625" s="27">
        <f>IF(AC8625&gt;0,AC8625*'[1]PS 6'!$E$365,[1]Data!AD8625*SUM([1]Data!M8625:P8625)/1000)</f>
        <v>5.2688892063731278E-2</v>
      </c>
    </row>
    <row r="8626" spans="2:31">
      <c r="B8626" s="23">
        <v>1</v>
      </c>
      <c r="C8626" s="23">
        <v>12</v>
      </c>
      <c r="D8626" s="23">
        <v>25</v>
      </c>
      <c r="E8626" s="23">
        <v>22</v>
      </c>
      <c r="F8626" s="48">
        <f>Profiles!F8618</f>
        <v>3018</v>
      </c>
      <c r="G8626" s="48">
        <f>Profiles!G8618</f>
        <v>354.6</v>
      </c>
      <c r="H8626" s="48">
        <f>Profiles!H8618</f>
        <v>650.69799999999998</v>
      </c>
      <c r="I8626" s="24">
        <f t="shared" si="1611"/>
        <v>4023.2979999999998</v>
      </c>
      <c r="J8626" s="49">
        <f>Profiles!L8618*'2019 Calculations'!$C$8</f>
        <v>170.07938416676203</v>
      </c>
      <c r="K8626" s="49">
        <f>Profiles!M8618*'2019 Calculations'!$C$9</f>
        <v>0</v>
      </c>
      <c r="L8626" s="49">
        <f t="shared" si="1612"/>
        <v>3853.2186158332379</v>
      </c>
      <c r="M8626" s="49">
        <f>MIN(M8625-MIN(IF(L8626&gt;0,MIN(L8626,'2019 Calculations'!$C$10)),M8625)+MIN(IF(L8626&lt;0,-L8626),'2019 Calculations'!$C$10),'2019 Calculations'!$C$13)</f>
        <v>0</v>
      </c>
      <c r="N8626" s="49">
        <f t="shared" si="1613"/>
        <v>0</v>
      </c>
      <c r="O8626" s="42">
        <f t="shared" si="1614"/>
        <v>0</v>
      </c>
      <c r="Q8626" s="49">
        <f t="shared" si="1615"/>
        <v>3853.2186158332379</v>
      </c>
      <c r="R8626" s="70">
        <f t="shared" si="1616"/>
        <v>800</v>
      </c>
      <c r="S8626" s="70">
        <f t="shared" si="1617"/>
        <v>1000</v>
      </c>
      <c r="T8626" s="70">
        <f t="shared" si="1618"/>
        <v>2053.2186158332379</v>
      </c>
      <c r="U8626" s="70">
        <f t="shared" si="1619"/>
        <v>0</v>
      </c>
      <c r="W8626" s="49">
        <f>MIN(MAX(W8625+MAX(MIN(SUM($R$5:$U$5)-L8626,'2019 Calculations'!$C$10),-'2019 Calculations'!$C$10),0),'2019 Calculations'!$C$13)</f>
        <v>0</v>
      </c>
      <c r="X8626" s="43">
        <f t="shared" si="1610"/>
        <v>0</v>
      </c>
      <c r="Y8626" s="49">
        <f t="shared" si="1620"/>
        <v>0</v>
      </c>
      <c r="AA8626">
        <f>Q8626/SUM($Q$13:$Q$8772)*3*'[1]PS 6'!$E$366</f>
        <v>3.574788443581089</v>
      </c>
      <c r="AB8626" s="3">
        <f>J8626*'[1]PS 6'!$E$368</f>
        <v>680.3175366670481</v>
      </c>
      <c r="AC8626" s="3">
        <f t="shared" si="1621"/>
        <v>-676.74274822346706</v>
      </c>
      <c r="AD8626" s="27">
        <f>AC8626*'[1]PS 6'!$E$365</f>
        <v>-135.34854964469341</v>
      </c>
      <c r="AE8626" s="27">
        <f>IF(AC8626&gt;0,AC8626*'[1]PS 6'!$E$365,[1]Data!AD8626*SUM([1]Data!M8626:P8626)/1000)</f>
        <v>5.0391601915171239E-2</v>
      </c>
    </row>
    <row r="8627" spans="2:31">
      <c r="B8627" s="23">
        <v>1</v>
      </c>
      <c r="C8627" s="23">
        <v>12</v>
      </c>
      <c r="D8627" s="23">
        <v>25</v>
      </c>
      <c r="E8627" s="23">
        <v>23</v>
      </c>
      <c r="F8627" s="48">
        <f>Profiles!F8619</f>
        <v>2466</v>
      </c>
      <c r="G8627" s="48">
        <f>Profiles!G8619</f>
        <v>353.40000000000003</v>
      </c>
      <c r="H8627" s="48">
        <f>Profiles!H8619</f>
        <v>669.28600000000006</v>
      </c>
      <c r="I8627" s="24">
        <f t="shared" si="1611"/>
        <v>3488.6860000000001</v>
      </c>
      <c r="J8627" s="49">
        <f>Profiles!L8619*'2019 Calculations'!$C$8</f>
        <v>120.56260143466675</v>
      </c>
      <c r="K8627" s="49">
        <f>Profiles!M8619*'2019 Calculations'!$C$9</f>
        <v>0</v>
      </c>
      <c r="L8627" s="49">
        <f t="shared" si="1612"/>
        <v>3368.1233985653334</v>
      </c>
      <c r="M8627" s="49">
        <f>MIN(M8626-MIN(IF(L8627&gt;0,MIN(L8627,'2019 Calculations'!$C$10)),M8626)+MIN(IF(L8627&lt;0,-L8627),'2019 Calculations'!$C$10),'2019 Calculations'!$C$13)</f>
        <v>0</v>
      </c>
      <c r="N8627" s="49">
        <f t="shared" si="1613"/>
        <v>0</v>
      </c>
      <c r="O8627" s="42">
        <f t="shared" si="1614"/>
        <v>0</v>
      </c>
      <c r="Q8627" s="49">
        <f t="shared" si="1615"/>
        <v>3368.1233985653334</v>
      </c>
      <c r="R8627" s="70">
        <f t="shared" si="1616"/>
        <v>800</v>
      </c>
      <c r="S8627" s="70">
        <f t="shared" si="1617"/>
        <v>1000</v>
      </c>
      <c r="T8627" s="70">
        <f t="shared" si="1618"/>
        <v>1568.1233985653334</v>
      </c>
      <c r="U8627" s="70">
        <f t="shared" si="1619"/>
        <v>0</v>
      </c>
      <c r="W8627" s="49">
        <f>MIN(MAX(W8626+MAX(MIN(SUM($R$5:$U$5)-L8627,'2019 Calculations'!$C$10),-'2019 Calculations'!$C$10),0),'2019 Calculations'!$C$13)</f>
        <v>0</v>
      </c>
      <c r="X8627" s="43">
        <f t="shared" si="1610"/>
        <v>0</v>
      </c>
      <c r="Y8627" s="49">
        <f t="shared" si="1620"/>
        <v>0</v>
      </c>
      <c r="AA8627">
        <f>Q8627/SUM($Q$13:$Q$8772)*3*'[1]PS 6'!$E$366</f>
        <v>3.1247457780546299</v>
      </c>
      <c r="AB8627" s="3">
        <f>J8627*'[1]PS 6'!$E$368</f>
        <v>482.25040573866698</v>
      </c>
      <c r="AC8627" s="3">
        <f t="shared" si="1621"/>
        <v>-479.12565996061238</v>
      </c>
      <c r="AD8627" s="27">
        <f>AC8627*'[1]PS 6'!$E$365</f>
        <v>-95.825131992122479</v>
      </c>
      <c r="AE8627" s="27">
        <f>IF(AC8627&gt;0,AC8627*'[1]PS 6'!$E$365,[1]Data!AD8627*SUM([1]Data!M8627:P8627)/1000)</f>
        <v>4.4503791227082867E-2</v>
      </c>
    </row>
    <row r="8628" spans="2:31">
      <c r="B8628" s="23">
        <v>1</v>
      </c>
      <c r="C8628" s="23">
        <v>12</v>
      </c>
      <c r="D8628" s="23">
        <v>25</v>
      </c>
      <c r="E8628" s="23">
        <v>24</v>
      </c>
      <c r="F8628" s="48">
        <f>Profiles!F8620</f>
        <v>2014.0000000000002</v>
      </c>
      <c r="G8628" s="48">
        <f>Profiles!G8620</f>
        <v>353.6</v>
      </c>
      <c r="H8628" s="48">
        <f>Profiles!H8620</f>
        <v>654.26600000000008</v>
      </c>
      <c r="I8628" s="24">
        <f t="shared" si="1611"/>
        <v>3021.8660000000004</v>
      </c>
      <c r="J8628" s="49">
        <f>Profiles!L8620*'2019 Calculations'!$C$8</f>
        <v>146.39744459923821</v>
      </c>
      <c r="K8628" s="49">
        <f>Profiles!M8620*'2019 Calculations'!$C$9</f>
        <v>0</v>
      </c>
      <c r="L8628" s="49">
        <f t="shared" si="1612"/>
        <v>2875.4685554007624</v>
      </c>
      <c r="M8628" s="49">
        <f>MIN(M8627-MIN(IF(L8628&gt;0,MIN(L8628,'2019 Calculations'!$C$10)),M8627)+MIN(IF(L8628&lt;0,-L8628),'2019 Calculations'!$C$10),'2019 Calculations'!$C$13)</f>
        <v>0</v>
      </c>
      <c r="N8628" s="49">
        <f t="shared" si="1613"/>
        <v>0</v>
      </c>
      <c r="O8628" s="42">
        <f t="shared" si="1614"/>
        <v>0</v>
      </c>
      <c r="Q8628" s="49">
        <f t="shared" si="1615"/>
        <v>2875.4685554007624</v>
      </c>
      <c r="R8628" s="70">
        <f t="shared" si="1616"/>
        <v>800</v>
      </c>
      <c r="S8628" s="70">
        <f t="shared" si="1617"/>
        <v>1000</v>
      </c>
      <c r="T8628" s="70">
        <f t="shared" si="1618"/>
        <v>1075.4685554007624</v>
      </c>
      <c r="U8628" s="70">
        <f t="shared" si="1619"/>
        <v>0</v>
      </c>
      <c r="W8628" s="49">
        <f>MIN(MAX(W8627+MAX(MIN(SUM($R$5:$U$5)-L8628,'2019 Calculations'!$C$10),-'2019 Calculations'!$C$10),0),'2019 Calculations'!$C$13)</f>
        <v>0</v>
      </c>
      <c r="X8628" s="43">
        <f t="shared" si="1610"/>
        <v>0</v>
      </c>
      <c r="Y8628" s="49">
        <f t="shared" si="1620"/>
        <v>0</v>
      </c>
      <c r="AA8628">
        <f>Q8628/SUM($Q$13:$Q$8772)*3*'[1]PS 6'!$E$366</f>
        <v>2.6676897385186731</v>
      </c>
      <c r="AB8628" s="3">
        <f>J8628*'[1]PS 6'!$E$368</f>
        <v>585.58977839695285</v>
      </c>
      <c r="AC8628" s="3">
        <f t="shared" si="1621"/>
        <v>-582.92208865843418</v>
      </c>
      <c r="AD8628" s="27">
        <f>AC8628*'[1]PS 6'!$E$365</f>
        <v>-116.58441773168684</v>
      </c>
      <c r="AE8628" s="27">
        <f>IF(AC8628&gt;0,AC8628*'[1]PS 6'!$E$365,[1]Data!AD8628*SUM([1]Data!M8628:P8628)/1000)</f>
        <v>3.5506913423164137E-2</v>
      </c>
    </row>
    <row r="8629" spans="2:31">
      <c r="B8629" s="23">
        <v>1</v>
      </c>
      <c r="C8629" s="23">
        <v>12</v>
      </c>
      <c r="D8629" s="23">
        <v>26</v>
      </c>
      <c r="E8629" s="23">
        <v>1</v>
      </c>
      <c r="F8629" s="48">
        <f>Profiles!F8621</f>
        <v>1561.9999999999998</v>
      </c>
      <c r="G8629" s="48">
        <f>Profiles!G8621</f>
        <v>451.70000000000005</v>
      </c>
      <c r="H8629" s="48">
        <f>Profiles!H8621</f>
        <v>678.18700000000013</v>
      </c>
      <c r="I8629" s="24">
        <f t="shared" si="1611"/>
        <v>2691.8869999999997</v>
      </c>
      <c r="J8629" s="49">
        <f>Profiles!L8621*'2019 Calculations'!$C$8</f>
        <v>163.62067337561916</v>
      </c>
      <c r="K8629" s="49">
        <f>Profiles!M8621*'2019 Calculations'!$C$9</f>
        <v>0</v>
      </c>
      <c r="L8629" s="49">
        <f t="shared" si="1612"/>
        <v>2528.2663266243808</v>
      </c>
      <c r="M8629" s="49">
        <f>MIN(M8628-MIN(IF(L8629&gt;0,MIN(L8629,'2019 Calculations'!$C$10)),M8628)+MIN(IF(L8629&lt;0,-L8629),'2019 Calculations'!$C$10),'2019 Calculations'!$C$13)</f>
        <v>0</v>
      </c>
      <c r="N8629" s="49">
        <f t="shared" si="1613"/>
        <v>0</v>
      </c>
      <c r="O8629" s="42">
        <f t="shared" si="1614"/>
        <v>0</v>
      </c>
      <c r="Q8629" s="49">
        <f t="shared" si="1615"/>
        <v>2528.2663266243808</v>
      </c>
      <c r="R8629" s="70">
        <f t="shared" si="1616"/>
        <v>800</v>
      </c>
      <c r="S8629" s="70">
        <f t="shared" si="1617"/>
        <v>1000</v>
      </c>
      <c r="T8629" s="70">
        <f t="shared" si="1618"/>
        <v>728.26632662438078</v>
      </c>
      <c r="U8629" s="70">
        <f t="shared" si="1619"/>
        <v>0</v>
      </c>
      <c r="W8629" s="49">
        <f>MIN(MAX(W8628+MAX(MIN(SUM($R$5:$U$5)-L8629,'2019 Calculations'!$C$10),-'2019 Calculations'!$C$10),0),'2019 Calculations'!$C$13)</f>
        <v>0</v>
      </c>
      <c r="X8629" s="43">
        <f t="shared" si="1610"/>
        <v>0</v>
      </c>
      <c r="Y8629" s="49">
        <f t="shared" si="1620"/>
        <v>0</v>
      </c>
      <c r="AA8629">
        <f>Q8629/SUM($Q$13:$Q$8772)*3*'[1]PS 6'!$E$366</f>
        <v>2.3455760359856006</v>
      </c>
      <c r="AB8629" s="3">
        <f>J8629*'[1]PS 6'!$E$368</f>
        <v>654.48269350247665</v>
      </c>
      <c r="AC8629" s="3">
        <f t="shared" si="1621"/>
        <v>-652.13711746649108</v>
      </c>
      <c r="AD8629" s="27">
        <f>AC8629*'[1]PS 6'!$E$365</f>
        <v>-130.42742349329822</v>
      </c>
      <c r="AE8629" s="27">
        <f>IF(AC8629&gt;0,AC8629*'[1]PS 6'!$E$365,[1]Data!AD8629*SUM([1]Data!M8629:P8629)/1000)</f>
        <v>3.4437623504911634E-2</v>
      </c>
    </row>
    <row r="8630" spans="2:31">
      <c r="B8630" s="23">
        <v>1</v>
      </c>
      <c r="C8630" s="23">
        <v>12</v>
      </c>
      <c r="D8630" s="23">
        <v>26</v>
      </c>
      <c r="E8630" s="23">
        <v>2</v>
      </c>
      <c r="F8630" s="48">
        <f>Profiles!F8622</f>
        <v>1320</v>
      </c>
      <c r="G8630" s="48">
        <f>Profiles!G8622</f>
        <v>451.40000000000003</v>
      </c>
      <c r="H8630" s="48">
        <f>Profiles!H8622</f>
        <v>660.08500000000004</v>
      </c>
      <c r="I8630" s="24">
        <f t="shared" si="1611"/>
        <v>2431.4850000000001</v>
      </c>
      <c r="J8630" s="49">
        <f>Profiles!L8622*'2019 Calculations'!$C$8</f>
        <v>122.71550503171437</v>
      </c>
      <c r="K8630" s="49">
        <f>Profiles!M8622*'2019 Calculations'!$C$9</f>
        <v>0</v>
      </c>
      <c r="L8630" s="49">
        <f t="shared" si="1612"/>
        <v>2308.7694949682859</v>
      </c>
      <c r="M8630" s="49">
        <f>MIN(M8629-MIN(IF(L8630&gt;0,MIN(L8630,'2019 Calculations'!$C$10)),M8629)+MIN(IF(L8630&lt;0,-L8630),'2019 Calculations'!$C$10),'2019 Calculations'!$C$13)</f>
        <v>0</v>
      </c>
      <c r="N8630" s="49">
        <f t="shared" si="1613"/>
        <v>0</v>
      </c>
      <c r="O8630" s="42">
        <f t="shared" si="1614"/>
        <v>0</v>
      </c>
      <c r="Q8630" s="49">
        <f t="shared" si="1615"/>
        <v>2308.7694949682859</v>
      </c>
      <c r="R8630" s="70">
        <f t="shared" si="1616"/>
        <v>800</v>
      </c>
      <c r="S8630" s="70">
        <f t="shared" si="1617"/>
        <v>1000</v>
      </c>
      <c r="T8630" s="70">
        <f t="shared" si="1618"/>
        <v>508.76949496828593</v>
      </c>
      <c r="U8630" s="70">
        <f t="shared" si="1619"/>
        <v>0</v>
      </c>
      <c r="W8630" s="49">
        <f>MIN(MAX(W8629+MAX(MIN(SUM($R$5:$U$5)-L8630,'2019 Calculations'!$C$10),-'2019 Calculations'!$C$10),0),'2019 Calculations'!$C$13)</f>
        <v>0</v>
      </c>
      <c r="X8630" s="43">
        <f t="shared" si="1610"/>
        <v>0</v>
      </c>
      <c r="Y8630" s="49">
        <f t="shared" si="1620"/>
        <v>0</v>
      </c>
      <c r="AA8630">
        <f>Q8630/SUM($Q$13:$Q$8772)*3*'[1]PS 6'!$E$366</f>
        <v>2.1419398514248149</v>
      </c>
      <c r="AB8630" s="3">
        <f>J8630*'[1]PS 6'!$E$368</f>
        <v>490.86202012685749</v>
      </c>
      <c r="AC8630" s="3">
        <f t="shared" si="1621"/>
        <v>-488.72008027543268</v>
      </c>
      <c r="AD8630" s="27">
        <f>AC8630*'[1]PS 6'!$E$365</f>
        <v>-97.744016055086547</v>
      </c>
      <c r="AE8630" s="27">
        <f>IF(AC8630&gt;0,AC8630*'[1]PS 6'!$E$365,[1]Data!AD8630*SUM([1]Data!M8630:P8630)/1000)</f>
        <v>3.1684382709532617E-2</v>
      </c>
    </row>
    <row r="8631" spans="2:31">
      <c r="B8631" s="23">
        <v>1</v>
      </c>
      <c r="C8631" s="23">
        <v>12</v>
      </c>
      <c r="D8631" s="23">
        <v>26</v>
      </c>
      <c r="E8631" s="23">
        <v>3</v>
      </c>
      <c r="F8631" s="48">
        <f>Profiles!F8623</f>
        <v>1210</v>
      </c>
      <c r="G8631" s="48">
        <f>Profiles!G8623</f>
        <v>451.79999999999995</v>
      </c>
      <c r="H8631" s="48">
        <f>Profiles!H8623</f>
        <v>675.31100000000015</v>
      </c>
      <c r="I8631" s="24">
        <f t="shared" si="1611"/>
        <v>2337.1109999999999</v>
      </c>
      <c r="J8631" s="49">
        <f>Profiles!L8623*'2019 Calculations'!$C$8</f>
        <v>148.55034819628582</v>
      </c>
      <c r="K8631" s="49">
        <f>Profiles!M8623*'2019 Calculations'!$C$9</f>
        <v>0</v>
      </c>
      <c r="L8631" s="49">
        <f t="shared" si="1612"/>
        <v>2188.5606518037139</v>
      </c>
      <c r="M8631" s="49">
        <f>MIN(M8630-MIN(IF(L8631&gt;0,MIN(L8631,'2019 Calculations'!$C$10)),M8630)+MIN(IF(L8631&lt;0,-L8631),'2019 Calculations'!$C$10),'2019 Calculations'!$C$13)</f>
        <v>0</v>
      </c>
      <c r="N8631" s="49">
        <f t="shared" si="1613"/>
        <v>0</v>
      </c>
      <c r="O8631" s="42">
        <f t="shared" si="1614"/>
        <v>0</v>
      </c>
      <c r="Q8631" s="49">
        <f t="shared" si="1615"/>
        <v>2188.5606518037139</v>
      </c>
      <c r="R8631" s="70">
        <f t="shared" si="1616"/>
        <v>800</v>
      </c>
      <c r="S8631" s="70">
        <f t="shared" si="1617"/>
        <v>1000</v>
      </c>
      <c r="T8631" s="70">
        <f t="shared" si="1618"/>
        <v>388.56065180371388</v>
      </c>
      <c r="U8631" s="70">
        <f t="shared" si="1619"/>
        <v>0</v>
      </c>
      <c r="W8631" s="49">
        <f>MIN(MAX(W8630+MAX(MIN(SUM($R$5:$U$5)-L8631,'2019 Calculations'!$C$10),-'2019 Calculations'!$C$10),0),'2019 Calculations'!$C$13)</f>
        <v>0</v>
      </c>
      <c r="X8631" s="43">
        <f t="shared" si="1610"/>
        <v>0</v>
      </c>
      <c r="Y8631" s="49">
        <f t="shared" si="1620"/>
        <v>0</v>
      </c>
      <c r="AA8631">
        <f>Q8631/SUM($Q$13:$Q$8772)*3*'[1]PS 6'!$E$366</f>
        <v>2.0304171930437929</v>
      </c>
      <c r="AB8631" s="3">
        <f>J8631*'[1]PS 6'!$E$368</f>
        <v>594.2013927851433</v>
      </c>
      <c r="AC8631" s="3">
        <f t="shared" si="1621"/>
        <v>-592.17097559209947</v>
      </c>
      <c r="AD8631" s="27">
        <f>AC8631*'[1]PS 6'!$E$365</f>
        <v>-118.43419511841989</v>
      </c>
      <c r="AE8631" s="27">
        <f>IF(AC8631&gt;0,AC8631*'[1]PS 6'!$E$365,[1]Data!AD8631*SUM([1]Data!M8631:P8631)/1000)</f>
        <v>3.0047544213992847E-2</v>
      </c>
    </row>
    <row r="8632" spans="2:31">
      <c r="B8632" s="23">
        <v>1</v>
      </c>
      <c r="C8632" s="23">
        <v>12</v>
      </c>
      <c r="D8632" s="23">
        <v>26</v>
      </c>
      <c r="E8632" s="23">
        <v>4</v>
      </c>
      <c r="F8632" s="48">
        <f>Profiles!F8624</f>
        <v>1194</v>
      </c>
      <c r="G8632" s="48">
        <f>Profiles!G8624</f>
        <v>452.4</v>
      </c>
      <c r="H8632" s="48">
        <f>Profiles!H8624</f>
        <v>654.4079999999999</v>
      </c>
      <c r="I8632" s="24">
        <f t="shared" si="1611"/>
        <v>2300.808</v>
      </c>
      <c r="J8632" s="49">
        <f>Profiles!L8624*'2019 Calculations'!$C$8</f>
        <v>103.33937265828578</v>
      </c>
      <c r="K8632" s="49">
        <f>Profiles!M8624*'2019 Calculations'!$C$9</f>
        <v>0</v>
      </c>
      <c r="L8632" s="49">
        <f t="shared" si="1612"/>
        <v>2197.4686273417142</v>
      </c>
      <c r="M8632" s="49">
        <f>MIN(M8631-MIN(IF(L8632&gt;0,MIN(L8632,'2019 Calculations'!$C$10)),M8631)+MIN(IF(L8632&lt;0,-L8632),'2019 Calculations'!$C$10),'2019 Calculations'!$C$13)</f>
        <v>0</v>
      </c>
      <c r="N8632" s="49">
        <f t="shared" si="1613"/>
        <v>0</v>
      </c>
      <c r="O8632" s="42">
        <f t="shared" si="1614"/>
        <v>0</v>
      </c>
      <c r="Q8632" s="49">
        <f t="shared" si="1615"/>
        <v>2197.4686273417142</v>
      </c>
      <c r="R8632" s="70">
        <f t="shared" si="1616"/>
        <v>800</v>
      </c>
      <c r="S8632" s="70">
        <f t="shared" si="1617"/>
        <v>1000</v>
      </c>
      <c r="T8632" s="70">
        <f t="shared" si="1618"/>
        <v>397.46862734171418</v>
      </c>
      <c r="U8632" s="70">
        <f t="shared" si="1619"/>
        <v>0</v>
      </c>
      <c r="W8632" s="49">
        <f>MIN(MAX(W8631+MAX(MIN(SUM($R$5:$U$5)-L8632,'2019 Calculations'!$C$10),-'2019 Calculations'!$C$10),0),'2019 Calculations'!$C$13)</f>
        <v>0</v>
      </c>
      <c r="X8632" s="43">
        <f t="shared" si="1610"/>
        <v>0</v>
      </c>
      <c r="Y8632" s="49">
        <f t="shared" si="1620"/>
        <v>0</v>
      </c>
      <c r="AA8632">
        <f>Q8632/SUM($Q$13:$Q$8772)*3*'[1]PS 6'!$E$366</f>
        <v>2.0386814861410225</v>
      </c>
      <c r="AB8632" s="3">
        <f>J8632*'[1]PS 6'!$E$368</f>
        <v>413.35749063314313</v>
      </c>
      <c r="AC8632" s="3">
        <f t="shared" si="1621"/>
        <v>-411.31880914700213</v>
      </c>
      <c r="AD8632" s="27">
        <f>AC8632*'[1]PS 6'!$E$365</f>
        <v>-82.263761829400437</v>
      </c>
      <c r="AE8632" s="27">
        <f>IF(AC8632&gt;0,AC8632*'[1]PS 6'!$E$365,[1]Data!AD8632*SUM([1]Data!M8632:P8632)/1000)</f>
        <v>2.9830212941871322E-2</v>
      </c>
    </row>
    <row r="8633" spans="2:31">
      <c r="B8633" s="23">
        <v>1</v>
      </c>
      <c r="C8633" s="23">
        <v>12</v>
      </c>
      <c r="D8633" s="23">
        <v>26</v>
      </c>
      <c r="E8633" s="23">
        <v>5</v>
      </c>
      <c r="F8633" s="48">
        <f>Profiles!F8625</f>
        <v>1186</v>
      </c>
      <c r="G8633" s="48">
        <f>Profiles!G8625</f>
        <v>451.6</v>
      </c>
      <c r="H8633" s="48">
        <f>Profiles!H8625</f>
        <v>672.7940000000001</v>
      </c>
      <c r="I8633" s="24">
        <f t="shared" si="1611"/>
        <v>2310.3940000000002</v>
      </c>
      <c r="J8633" s="49">
        <f>Profiles!L8625*'2019 Calculations'!$C$8</f>
        <v>116.25679424057151</v>
      </c>
      <c r="K8633" s="49">
        <f>Profiles!M8625*'2019 Calculations'!$C$9</f>
        <v>0</v>
      </c>
      <c r="L8633" s="49">
        <f t="shared" si="1612"/>
        <v>2194.1372057594285</v>
      </c>
      <c r="M8633" s="49">
        <f>MIN(M8632-MIN(IF(L8633&gt;0,MIN(L8633,'2019 Calculations'!$C$10)),M8632)+MIN(IF(L8633&lt;0,-L8633),'2019 Calculations'!$C$10),'2019 Calculations'!$C$13)</f>
        <v>0</v>
      </c>
      <c r="N8633" s="49">
        <f t="shared" si="1613"/>
        <v>0</v>
      </c>
      <c r="O8633" s="42">
        <f t="shared" si="1614"/>
        <v>0</v>
      </c>
      <c r="Q8633" s="49">
        <f t="shared" si="1615"/>
        <v>2194.1372057594285</v>
      </c>
      <c r="R8633" s="70">
        <f t="shared" si="1616"/>
        <v>800</v>
      </c>
      <c r="S8633" s="70">
        <f t="shared" si="1617"/>
        <v>1000</v>
      </c>
      <c r="T8633" s="70">
        <f t="shared" si="1618"/>
        <v>394.13720575942853</v>
      </c>
      <c r="U8633" s="70">
        <f t="shared" si="1619"/>
        <v>0</v>
      </c>
      <c r="W8633" s="49">
        <f>MIN(MAX(W8632+MAX(MIN(SUM($R$5:$U$5)-L8633,'2019 Calculations'!$C$10),-'2019 Calculations'!$C$10),0),'2019 Calculations'!$C$13)</f>
        <v>0</v>
      </c>
      <c r="X8633" s="43">
        <f t="shared" si="1610"/>
        <v>0</v>
      </c>
      <c r="Y8633" s="49">
        <f t="shared" si="1620"/>
        <v>0</v>
      </c>
      <c r="AA8633">
        <f>Q8633/SUM($Q$13:$Q$8772)*3*'[1]PS 6'!$E$366</f>
        <v>2.0355907901384351</v>
      </c>
      <c r="AB8633" s="3">
        <f>J8633*'[1]PS 6'!$E$368</f>
        <v>465.02717696228603</v>
      </c>
      <c r="AC8633" s="3">
        <f t="shared" si="1621"/>
        <v>-462.99158617214761</v>
      </c>
      <c r="AD8633" s="27">
        <f>AC8633*'[1]PS 6'!$E$365</f>
        <v>-92.59831723442953</v>
      </c>
      <c r="AE8633" s="27">
        <f>IF(AC8633&gt;0,AC8633*'[1]PS 6'!$E$365,[1]Data!AD8633*SUM([1]Data!M8633:P8633)/1000)</f>
        <v>3.1146971389189655E-2</v>
      </c>
    </row>
    <row r="8634" spans="2:31">
      <c r="B8634" s="23">
        <v>1</v>
      </c>
      <c r="C8634" s="23">
        <v>12</v>
      </c>
      <c r="D8634" s="23">
        <v>26</v>
      </c>
      <c r="E8634" s="23">
        <v>6</v>
      </c>
      <c r="F8634" s="48">
        <f>Profiles!F8626</f>
        <v>1302</v>
      </c>
      <c r="G8634" s="48">
        <f>Profiles!G8626</f>
        <v>501.90000000000003</v>
      </c>
      <c r="H8634" s="48">
        <f>Profiles!H8626</f>
        <v>654.654</v>
      </c>
      <c r="I8634" s="24">
        <f t="shared" si="1611"/>
        <v>2458.5540000000001</v>
      </c>
      <c r="J8634" s="49">
        <f>Profiles!L8626*'2019 Calculations'!$C$8</f>
        <v>58.128397120285754</v>
      </c>
      <c r="K8634" s="49">
        <f>Profiles!M8626*'2019 Calculations'!$C$9</f>
        <v>0</v>
      </c>
      <c r="L8634" s="49">
        <f t="shared" si="1612"/>
        <v>2400.4256028797145</v>
      </c>
      <c r="M8634" s="49">
        <f>MIN(M8633-MIN(IF(L8634&gt;0,MIN(L8634,'2019 Calculations'!$C$10)),M8633)+MIN(IF(L8634&lt;0,-L8634),'2019 Calculations'!$C$10),'2019 Calculations'!$C$13)</f>
        <v>0</v>
      </c>
      <c r="N8634" s="49">
        <f t="shared" si="1613"/>
        <v>0</v>
      </c>
      <c r="O8634" s="42">
        <f t="shared" si="1614"/>
        <v>0</v>
      </c>
      <c r="Q8634" s="49">
        <f t="shared" si="1615"/>
        <v>2400.4256028797145</v>
      </c>
      <c r="R8634" s="70">
        <f t="shared" si="1616"/>
        <v>800</v>
      </c>
      <c r="S8634" s="70">
        <f t="shared" si="1617"/>
        <v>1000</v>
      </c>
      <c r="T8634" s="70">
        <f t="shared" si="1618"/>
        <v>600.42560287971446</v>
      </c>
      <c r="U8634" s="70">
        <f t="shared" si="1619"/>
        <v>0</v>
      </c>
      <c r="W8634" s="49">
        <f>MIN(MAX(W8633+MAX(MIN(SUM($R$5:$U$5)-L8634,'2019 Calculations'!$C$10),-'2019 Calculations'!$C$10),0),'2019 Calculations'!$C$13)</f>
        <v>0</v>
      </c>
      <c r="X8634" s="43">
        <f t="shared" si="1610"/>
        <v>0</v>
      </c>
      <c r="Y8634" s="49">
        <f t="shared" si="1620"/>
        <v>0</v>
      </c>
      <c r="AA8634">
        <f>Q8634/SUM($Q$13:$Q$8772)*3*'[1]PS 6'!$E$366</f>
        <v>2.2269729699712286</v>
      </c>
      <c r="AB8634" s="3">
        <f>J8634*'[1]PS 6'!$E$368</f>
        <v>232.51358848114302</v>
      </c>
      <c r="AC8634" s="3">
        <f t="shared" si="1621"/>
        <v>-230.28661551117179</v>
      </c>
      <c r="AD8634" s="27">
        <f>AC8634*'[1]PS 6'!$E$365</f>
        <v>-46.057323102234363</v>
      </c>
      <c r="AE8634" s="27">
        <f>IF(AC8634&gt;0,AC8634*'[1]PS 6'!$E$365,[1]Data!AD8634*SUM([1]Data!M8634:P8634)/1000)</f>
        <v>3.9561679713465463E-2</v>
      </c>
    </row>
    <row r="8635" spans="2:31">
      <c r="B8635" s="23">
        <v>1</v>
      </c>
      <c r="C8635" s="23">
        <v>12</v>
      </c>
      <c r="D8635" s="23">
        <v>26</v>
      </c>
      <c r="E8635" s="23">
        <v>7</v>
      </c>
      <c r="F8635" s="48">
        <f>Profiles!F8627</f>
        <v>1716</v>
      </c>
      <c r="G8635" s="48">
        <f>Profiles!G8627</f>
        <v>958.6</v>
      </c>
      <c r="H8635" s="48">
        <f>Profiles!H8627</f>
        <v>814.90800000000013</v>
      </c>
      <c r="I8635" s="24">
        <f t="shared" si="1611"/>
        <v>3489.5079999999998</v>
      </c>
      <c r="J8635" s="49">
        <f>Profiles!L8627*'2019 Calculations'!$C$8</f>
        <v>32.293553955714309</v>
      </c>
      <c r="K8635" s="49">
        <f>Profiles!M8627*'2019 Calculations'!$C$9</f>
        <v>0</v>
      </c>
      <c r="L8635" s="49">
        <f t="shared" si="1612"/>
        <v>3457.2144460442855</v>
      </c>
      <c r="M8635" s="49">
        <f>MIN(M8634-MIN(IF(L8635&gt;0,MIN(L8635,'2019 Calculations'!$C$10)),M8634)+MIN(IF(L8635&lt;0,-L8635),'2019 Calculations'!$C$10),'2019 Calculations'!$C$13)</f>
        <v>0</v>
      </c>
      <c r="N8635" s="49">
        <f t="shared" si="1613"/>
        <v>0</v>
      </c>
      <c r="O8635" s="42">
        <f t="shared" si="1614"/>
        <v>0</v>
      </c>
      <c r="Q8635" s="49">
        <f t="shared" si="1615"/>
        <v>3457.2144460442855</v>
      </c>
      <c r="R8635" s="70">
        <f t="shared" si="1616"/>
        <v>800</v>
      </c>
      <c r="S8635" s="70">
        <f t="shared" si="1617"/>
        <v>1000</v>
      </c>
      <c r="T8635" s="70">
        <f t="shared" si="1618"/>
        <v>1657.2144460442855</v>
      </c>
      <c r="U8635" s="70">
        <f t="shared" si="1619"/>
        <v>0</v>
      </c>
      <c r="W8635" s="49">
        <f>MIN(MAX(W8634+MAX(MIN(SUM($R$5:$U$5)-L8635,'2019 Calculations'!$C$10),-'2019 Calculations'!$C$10),0),'2019 Calculations'!$C$13)</f>
        <v>0</v>
      </c>
      <c r="X8635" s="43">
        <f t="shared" si="1610"/>
        <v>0</v>
      </c>
      <c r="Y8635" s="49">
        <f t="shared" si="1620"/>
        <v>0</v>
      </c>
      <c r="AA8635">
        <f>Q8635/SUM($Q$13:$Q$8772)*3*'[1]PS 6'!$E$366</f>
        <v>3.2073991851687818</v>
      </c>
      <c r="AB8635" s="3">
        <f>J8635*'[1]PS 6'!$E$368</f>
        <v>129.17421582285724</v>
      </c>
      <c r="AC8635" s="3">
        <f t="shared" si="1621"/>
        <v>-125.96681663768845</v>
      </c>
      <c r="AD8635" s="27">
        <f>AC8635*'[1]PS 6'!$E$365</f>
        <v>-25.193363327537693</v>
      </c>
      <c r="AE8635" s="27">
        <f>IF(AC8635&gt;0,AC8635*'[1]PS 6'!$E$365,[1]Data!AD8635*SUM([1]Data!M8635:P8635)/1000)</f>
        <v>5.6623169940053543E-2</v>
      </c>
    </row>
    <row r="8636" spans="2:31">
      <c r="B8636" s="23">
        <v>1</v>
      </c>
      <c r="C8636" s="23">
        <v>12</v>
      </c>
      <c r="D8636" s="23">
        <v>26</v>
      </c>
      <c r="E8636" s="23">
        <v>8</v>
      </c>
      <c r="F8636" s="48">
        <f>Profiles!F8628</f>
        <v>2276</v>
      </c>
      <c r="G8636" s="48">
        <f>Profiles!G8628</f>
        <v>955.00000000000011</v>
      </c>
      <c r="H8636" s="48">
        <f>Profiles!H8628</f>
        <v>963.03</v>
      </c>
      <c r="I8636" s="24">
        <f t="shared" si="1611"/>
        <v>4194.03</v>
      </c>
      <c r="J8636" s="49">
        <f>Profiles!L8628*'2019 Calculations'!$C$8</f>
        <v>15.070325179333343</v>
      </c>
      <c r="K8636" s="49">
        <f>Profiles!M8628*'2019 Calculations'!$C$9</f>
        <v>35.331247921942008</v>
      </c>
      <c r="L8636" s="49">
        <f t="shared" si="1612"/>
        <v>4143.6284268987247</v>
      </c>
      <c r="M8636" s="49">
        <f>MIN(M8635-MIN(IF(L8636&gt;0,MIN(L8636,'2019 Calculations'!$C$10)),M8635)+MIN(IF(L8636&lt;0,-L8636),'2019 Calculations'!$C$10),'2019 Calculations'!$C$13)</f>
        <v>0</v>
      </c>
      <c r="N8636" s="49">
        <f t="shared" si="1613"/>
        <v>0</v>
      </c>
      <c r="O8636" s="42">
        <f t="shared" si="1614"/>
        <v>0</v>
      </c>
      <c r="Q8636" s="49">
        <f t="shared" si="1615"/>
        <v>4143.6284268987247</v>
      </c>
      <c r="R8636" s="70">
        <f t="shared" si="1616"/>
        <v>800</v>
      </c>
      <c r="S8636" s="70">
        <f t="shared" si="1617"/>
        <v>1000</v>
      </c>
      <c r="T8636" s="70">
        <f t="shared" si="1618"/>
        <v>2343.6284268987247</v>
      </c>
      <c r="U8636" s="70">
        <f t="shared" si="1619"/>
        <v>0</v>
      </c>
      <c r="W8636" s="49">
        <f>MIN(MAX(W8635+MAX(MIN(SUM($R$5:$U$5)-L8636,'2019 Calculations'!$C$10),-'2019 Calculations'!$C$10),0),'2019 Calculations'!$C$13)</f>
        <v>0</v>
      </c>
      <c r="X8636" s="43">
        <f t="shared" si="1610"/>
        <v>0</v>
      </c>
      <c r="Y8636" s="49">
        <f t="shared" si="1620"/>
        <v>0</v>
      </c>
      <c r="AA8636">
        <f>Q8636/SUM($Q$13:$Q$8772)*3*'[1]PS 6'!$E$366</f>
        <v>3.8442134983219751</v>
      </c>
      <c r="AB8636" s="3">
        <f>J8636*'[1]PS 6'!$E$368</f>
        <v>60.281300717333373</v>
      </c>
      <c r="AC8636" s="3">
        <f t="shared" si="1621"/>
        <v>-56.437087219011396</v>
      </c>
      <c r="AD8636" s="27">
        <f>AC8636*'[1]PS 6'!$E$365</f>
        <v>-11.28741744380228</v>
      </c>
      <c r="AE8636" s="27">
        <f>IF(AC8636&gt;0,AC8636*'[1]PS 6'!$E$365,[1]Data!AD8636*SUM([1]Data!M8636:P8636)/1000)</f>
        <v>5.5911039313640935E-2</v>
      </c>
    </row>
    <row r="8637" spans="2:31">
      <c r="B8637" s="23">
        <v>1</v>
      </c>
      <c r="C8637" s="23">
        <v>12</v>
      </c>
      <c r="D8637" s="23">
        <v>26</v>
      </c>
      <c r="E8637" s="23">
        <v>9</v>
      </c>
      <c r="F8637" s="48">
        <f>Profiles!F8629</f>
        <v>2190.0000000000005</v>
      </c>
      <c r="G8637" s="48">
        <f>Profiles!G8629</f>
        <v>1924.1</v>
      </c>
      <c r="H8637" s="48">
        <f>Profiles!H8629</f>
        <v>1217.2280000000001</v>
      </c>
      <c r="I8637" s="24">
        <f t="shared" si="1611"/>
        <v>5331.3280000000004</v>
      </c>
      <c r="J8637" s="49">
        <f>Profiles!L8629*'2019 Calculations'!$C$8</f>
        <v>15.070325179333343</v>
      </c>
      <c r="K8637" s="49">
        <f>Profiles!M8629*'2019 Calculations'!$C$9</f>
        <v>166.54832059226504</v>
      </c>
      <c r="L8637" s="49">
        <f t="shared" si="1612"/>
        <v>5149.7093542284028</v>
      </c>
      <c r="M8637" s="49">
        <f>MIN(M8636-MIN(IF(L8637&gt;0,MIN(L8637,'2019 Calculations'!$C$10)),M8636)+MIN(IF(L8637&lt;0,-L8637),'2019 Calculations'!$C$10),'2019 Calculations'!$C$13)</f>
        <v>0</v>
      </c>
      <c r="N8637" s="49">
        <f t="shared" si="1613"/>
        <v>0</v>
      </c>
      <c r="O8637" s="42">
        <f t="shared" si="1614"/>
        <v>0</v>
      </c>
      <c r="Q8637" s="49">
        <f t="shared" si="1615"/>
        <v>5149.7093542284028</v>
      </c>
      <c r="R8637" s="70">
        <f t="shared" si="1616"/>
        <v>800</v>
      </c>
      <c r="S8637" s="70">
        <f t="shared" si="1617"/>
        <v>1000</v>
      </c>
      <c r="T8637" s="70">
        <f t="shared" si="1618"/>
        <v>3349.7093542284028</v>
      </c>
      <c r="U8637" s="70">
        <f t="shared" si="1619"/>
        <v>0</v>
      </c>
      <c r="W8637" s="49">
        <f>MIN(MAX(W8636+MAX(MIN(SUM($R$5:$U$5)-L8637,'2019 Calculations'!$C$10),-'2019 Calculations'!$C$10),0),'2019 Calculations'!$C$13)</f>
        <v>0</v>
      </c>
      <c r="X8637" s="43">
        <f t="shared" si="1610"/>
        <v>0</v>
      </c>
      <c r="Y8637" s="49">
        <f t="shared" si="1620"/>
        <v>0</v>
      </c>
      <c r="AA8637">
        <f>Q8637/SUM($Q$13:$Q$8772)*3*'[1]PS 6'!$E$366</f>
        <v>4.7775959068744029</v>
      </c>
      <c r="AB8637" s="3">
        <f>J8637*'[1]PS 6'!$E$368</f>
        <v>60.281300717333373</v>
      </c>
      <c r="AC8637" s="3">
        <f t="shared" si="1621"/>
        <v>-55.50370481045897</v>
      </c>
      <c r="AD8637" s="27">
        <f>AC8637*'[1]PS 6'!$E$365</f>
        <v>-11.100740962091795</v>
      </c>
      <c r="AE8637" s="27">
        <f>IF(AC8637&gt;0,AC8637*'[1]PS 6'!$E$365,[1]Data!AD8637*SUM([1]Data!M8637:P8637)/1000)</f>
        <v>4.1535432345763637E-2</v>
      </c>
    </row>
    <row r="8638" spans="2:31">
      <c r="B8638" s="23">
        <v>1</v>
      </c>
      <c r="C8638" s="23">
        <v>12</v>
      </c>
      <c r="D8638" s="23">
        <v>26</v>
      </c>
      <c r="E8638" s="23">
        <v>10</v>
      </c>
      <c r="F8638" s="48">
        <f>Profiles!F8630</f>
        <v>1846</v>
      </c>
      <c r="G8638" s="48">
        <f>Profiles!G8630</f>
        <v>1961.8000000000002</v>
      </c>
      <c r="H8638" s="48">
        <f>Profiles!H8630</f>
        <v>1242.518</v>
      </c>
      <c r="I8638" s="24">
        <f t="shared" si="1611"/>
        <v>5050.3180000000002</v>
      </c>
      <c r="J8638" s="49">
        <f>Profiles!L8630*'2019 Calculations'!$C$8</f>
        <v>23.681939567523827</v>
      </c>
      <c r="K8638" s="49">
        <f>Profiles!M8630*'2019 Calculations'!$C$9</f>
        <v>237.70477896782484</v>
      </c>
      <c r="L8638" s="49">
        <f t="shared" si="1612"/>
        <v>4788.9312814646519</v>
      </c>
      <c r="M8638" s="49">
        <f>MIN(M8637-MIN(IF(L8638&gt;0,MIN(L8638,'2019 Calculations'!$C$10)),M8637)+MIN(IF(L8638&lt;0,-L8638),'2019 Calculations'!$C$10),'2019 Calculations'!$C$13)</f>
        <v>0</v>
      </c>
      <c r="N8638" s="49">
        <f t="shared" si="1613"/>
        <v>0</v>
      </c>
      <c r="O8638" s="42">
        <f t="shared" si="1614"/>
        <v>0</v>
      </c>
      <c r="Q8638" s="49">
        <f t="shared" si="1615"/>
        <v>4788.9312814646519</v>
      </c>
      <c r="R8638" s="70">
        <f t="shared" si="1616"/>
        <v>800</v>
      </c>
      <c r="S8638" s="70">
        <f t="shared" si="1617"/>
        <v>1000</v>
      </c>
      <c r="T8638" s="70">
        <f t="shared" si="1618"/>
        <v>2988.9312814646519</v>
      </c>
      <c r="U8638" s="70">
        <f t="shared" si="1619"/>
        <v>0</v>
      </c>
      <c r="W8638" s="49">
        <f>MIN(MAX(W8637+MAX(MIN(SUM($R$5:$U$5)-L8638,'2019 Calculations'!$C$10),-'2019 Calculations'!$C$10),0),'2019 Calculations'!$C$13)</f>
        <v>0</v>
      </c>
      <c r="X8638" s="43">
        <f t="shared" si="1610"/>
        <v>0</v>
      </c>
      <c r="Y8638" s="49">
        <f t="shared" si="1620"/>
        <v>0</v>
      </c>
      <c r="AA8638">
        <f>Q8638/SUM($Q$13:$Q$8772)*3*'[1]PS 6'!$E$366</f>
        <v>4.4428873388440824</v>
      </c>
      <c r="AB8638" s="3">
        <f>J8638*'[1]PS 6'!$E$368</f>
        <v>94.727758270095308</v>
      </c>
      <c r="AC8638" s="3">
        <f t="shared" si="1621"/>
        <v>-90.28487093125122</v>
      </c>
      <c r="AD8638" s="27">
        <f>AC8638*'[1]PS 6'!$E$365</f>
        <v>-18.056974186250244</v>
      </c>
      <c r="AE8638" s="27">
        <f>IF(AC8638&gt;0,AC8638*'[1]PS 6'!$E$365,[1]Data!AD8638*SUM([1]Data!M8638:P8638)/1000)</f>
        <v>-1.2478729481267608E-2</v>
      </c>
    </row>
    <row r="8639" spans="2:31">
      <c r="B8639" s="23">
        <v>1</v>
      </c>
      <c r="C8639" s="23">
        <v>12</v>
      </c>
      <c r="D8639" s="23">
        <v>26</v>
      </c>
      <c r="E8639" s="23">
        <v>11</v>
      </c>
      <c r="F8639" s="48">
        <f>Profiles!F8631</f>
        <v>1841.9999999999998</v>
      </c>
      <c r="G8639" s="48">
        <f>Profiles!G8631</f>
        <v>2039.3999999999999</v>
      </c>
      <c r="H8639" s="48">
        <f>Profiles!H8631</f>
        <v>1242.518</v>
      </c>
      <c r="I8639" s="24">
        <f t="shared" si="1611"/>
        <v>5123.9179999999997</v>
      </c>
      <c r="J8639" s="49">
        <f>Profiles!L8631*'2019 Calculations'!$C$8</f>
        <v>45.210975538000028</v>
      </c>
      <c r="K8639" s="49">
        <f>Profiles!M8631*'2019 Calculations'!$C$9</f>
        <v>336.6656233718486</v>
      </c>
      <c r="L8639" s="49">
        <f t="shared" si="1612"/>
        <v>4742.0414010901513</v>
      </c>
      <c r="M8639" s="49">
        <f>MIN(M8638-MIN(IF(L8639&gt;0,MIN(L8639,'2019 Calculations'!$C$10)),M8638)+MIN(IF(L8639&lt;0,-L8639),'2019 Calculations'!$C$10),'2019 Calculations'!$C$13)</f>
        <v>0</v>
      </c>
      <c r="N8639" s="49">
        <f t="shared" si="1613"/>
        <v>0</v>
      </c>
      <c r="O8639" s="42">
        <f t="shared" si="1614"/>
        <v>0</v>
      </c>
      <c r="Q8639" s="49">
        <f t="shared" si="1615"/>
        <v>4742.0414010901513</v>
      </c>
      <c r="R8639" s="70">
        <f t="shared" si="1616"/>
        <v>800</v>
      </c>
      <c r="S8639" s="70">
        <f t="shared" si="1617"/>
        <v>1000</v>
      </c>
      <c r="T8639" s="70">
        <f t="shared" si="1618"/>
        <v>2942.0414010901513</v>
      </c>
      <c r="U8639" s="70">
        <f t="shared" si="1619"/>
        <v>0</v>
      </c>
      <c r="W8639" s="49">
        <f>MIN(MAX(W8638+MAX(MIN(SUM($R$5:$U$5)-L8639,'2019 Calculations'!$C$10),-'2019 Calculations'!$C$10),0),'2019 Calculations'!$C$13)</f>
        <v>0</v>
      </c>
      <c r="X8639" s="43">
        <f t="shared" si="1610"/>
        <v>0</v>
      </c>
      <c r="Y8639" s="49">
        <f t="shared" si="1620"/>
        <v>0</v>
      </c>
      <c r="AA8639">
        <f>Q8639/SUM($Q$13:$Q$8772)*3*'[1]PS 6'!$E$366</f>
        <v>4.3993856797908188</v>
      </c>
      <c r="AB8639" s="3">
        <f>J8639*'[1]PS 6'!$E$368</f>
        <v>180.84390215200011</v>
      </c>
      <c r="AC8639" s="3">
        <f t="shared" si="1621"/>
        <v>-176.4445164722093</v>
      </c>
      <c r="AD8639" s="27">
        <f>AC8639*'[1]PS 6'!$E$365</f>
        <v>-35.288903294441859</v>
      </c>
      <c r="AE8639" s="27">
        <f>IF(AC8639&gt;0,AC8639*'[1]PS 6'!$E$365,[1]Data!AD8639*SUM([1]Data!M8639:P8639)/1000)</f>
        <v>-4.9340169544173272E-2</v>
      </c>
    </row>
    <row r="8640" spans="2:31">
      <c r="B8640" s="23">
        <v>1</v>
      </c>
      <c r="C8640" s="23">
        <v>12</v>
      </c>
      <c r="D8640" s="23">
        <v>26</v>
      </c>
      <c r="E8640" s="23">
        <v>12</v>
      </c>
      <c r="F8640" s="48">
        <f>Profiles!F8632</f>
        <v>1837.9999999999998</v>
      </c>
      <c r="G8640" s="48">
        <f>Profiles!G8632</f>
        <v>2086.6</v>
      </c>
      <c r="H8640" s="48">
        <f>Profiles!H8632</f>
        <v>1242.518</v>
      </c>
      <c r="I8640" s="24">
        <f t="shared" si="1611"/>
        <v>5167.1179999999995</v>
      </c>
      <c r="J8640" s="49">
        <f>Profiles!L8632*'2019 Calculations'!$C$8</f>
        <v>30.140650358666687</v>
      </c>
      <c r="K8640" s="49">
        <f>Profiles!M8632*'2019 Calculations'!$C$9</f>
        <v>322.60382543190156</v>
      </c>
      <c r="L8640" s="49">
        <f t="shared" si="1612"/>
        <v>4814.3735242094308</v>
      </c>
      <c r="M8640" s="49">
        <f>MIN(M8639-MIN(IF(L8640&gt;0,MIN(L8640,'2019 Calculations'!$C$10)),M8639)+MIN(IF(L8640&lt;0,-L8640),'2019 Calculations'!$C$10),'2019 Calculations'!$C$13)</f>
        <v>0</v>
      </c>
      <c r="N8640" s="49">
        <f t="shared" si="1613"/>
        <v>0</v>
      </c>
      <c r="O8640" s="42">
        <f t="shared" si="1614"/>
        <v>0</v>
      </c>
      <c r="Q8640" s="49">
        <f t="shared" si="1615"/>
        <v>4814.3735242094308</v>
      </c>
      <c r="R8640" s="70">
        <f t="shared" si="1616"/>
        <v>800</v>
      </c>
      <c r="S8640" s="70">
        <f t="shared" si="1617"/>
        <v>1000</v>
      </c>
      <c r="T8640" s="70">
        <f t="shared" si="1618"/>
        <v>3014.3735242094308</v>
      </c>
      <c r="U8640" s="70">
        <f t="shared" si="1619"/>
        <v>0</v>
      </c>
      <c r="W8640" s="49">
        <f>MIN(MAX(W8639+MAX(MIN(SUM($R$5:$U$5)-L8640,'2019 Calculations'!$C$10),-'2019 Calculations'!$C$10),0),'2019 Calculations'!$C$13)</f>
        <v>0</v>
      </c>
      <c r="X8640" s="43">
        <f t="shared" si="1610"/>
        <v>0</v>
      </c>
      <c r="Y8640" s="49">
        <f t="shared" si="1620"/>
        <v>0</v>
      </c>
      <c r="AA8640">
        <f>Q8640/SUM($Q$13:$Q$8772)*3*'[1]PS 6'!$E$366</f>
        <v>4.4664911476103688</v>
      </c>
      <c r="AB8640" s="3">
        <f>J8640*'[1]PS 6'!$E$368</f>
        <v>120.56260143466675</v>
      </c>
      <c r="AC8640" s="3">
        <f t="shared" si="1621"/>
        <v>-116.09611028705638</v>
      </c>
      <c r="AD8640" s="27">
        <f>AC8640*'[1]PS 6'!$E$365</f>
        <v>-23.219222057411276</v>
      </c>
      <c r="AE8640" s="27">
        <f>IF(AC8640&gt;0,AC8640*'[1]PS 6'!$E$365,[1]Data!AD8640*SUM([1]Data!M8640:P8640)/1000)</f>
        <v>-5.6131461279224713E-2</v>
      </c>
    </row>
    <row r="8641" spans="2:31">
      <c r="B8641" s="23">
        <v>1</v>
      </c>
      <c r="C8641" s="23">
        <v>12</v>
      </c>
      <c r="D8641" s="23">
        <v>26</v>
      </c>
      <c r="E8641" s="23">
        <v>13</v>
      </c>
      <c r="F8641" s="48">
        <f>Profiles!F8633</f>
        <v>1799.9999999999998</v>
      </c>
      <c r="G8641" s="48">
        <f>Profiles!G8633</f>
        <v>2025.5000000000002</v>
      </c>
      <c r="H8641" s="48">
        <f>Profiles!H8633</f>
        <v>1217.2280000000001</v>
      </c>
      <c r="I8641" s="24">
        <f t="shared" si="1611"/>
        <v>5042.7280000000001</v>
      </c>
      <c r="J8641" s="49">
        <f>Profiles!L8633*'2019 Calculations'!$C$8</f>
        <v>12.917421582285723</v>
      </c>
      <c r="K8641" s="49">
        <f>Profiles!M8633*'2019 Calculations'!$C$9</f>
        <v>310.5124389960186</v>
      </c>
      <c r="L8641" s="49">
        <f t="shared" si="1612"/>
        <v>4719.2981394216959</v>
      </c>
      <c r="M8641" s="49">
        <f>MIN(M8640-MIN(IF(L8641&gt;0,MIN(L8641,'2019 Calculations'!$C$10)),M8640)+MIN(IF(L8641&lt;0,-L8641),'2019 Calculations'!$C$10),'2019 Calculations'!$C$13)</f>
        <v>0</v>
      </c>
      <c r="N8641" s="49">
        <f t="shared" si="1613"/>
        <v>0</v>
      </c>
      <c r="O8641" s="42">
        <f t="shared" si="1614"/>
        <v>0</v>
      </c>
      <c r="Q8641" s="49">
        <f t="shared" si="1615"/>
        <v>4719.2981394216959</v>
      </c>
      <c r="R8641" s="70">
        <f t="shared" si="1616"/>
        <v>800</v>
      </c>
      <c r="S8641" s="70">
        <f t="shared" si="1617"/>
        <v>1000</v>
      </c>
      <c r="T8641" s="70">
        <f t="shared" si="1618"/>
        <v>2919.2981394216959</v>
      </c>
      <c r="U8641" s="70">
        <f t="shared" si="1619"/>
        <v>0</v>
      </c>
      <c r="W8641" s="49">
        <f>MIN(MAX(W8640+MAX(MIN(SUM($R$5:$U$5)-L8641,'2019 Calculations'!$C$10),-'2019 Calculations'!$C$10),0),'2019 Calculations'!$C$13)</f>
        <v>0</v>
      </c>
      <c r="X8641" s="43">
        <f t="shared" si="1610"/>
        <v>0</v>
      </c>
      <c r="Y8641" s="49">
        <f t="shared" si="1620"/>
        <v>0</v>
      </c>
      <c r="AA8641">
        <f>Q8641/SUM($Q$13:$Q$8772)*3*'[1]PS 6'!$E$366</f>
        <v>4.3782858261132587</v>
      </c>
      <c r="AB8641" s="3">
        <f>J8641*'[1]PS 6'!$E$368</f>
        <v>51.669686329142891</v>
      </c>
      <c r="AC8641" s="3">
        <f t="shared" si="1621"/>
        <v>-47.291400503029635</v>
      </c>
      <c r="AD8641" s="27">
        <f>AC8641*'[1]PS 6'!$E$365</f>
        <v>-9.4582801006059274</v>
      </c>
      <c r="AE8641" s="27">
        <f>IF(AC8641&gt;0,AC8641*'[1]PS 6'!$E$365,[1]Data!AD8641*SUM([1]Data!M8641:P8641)/1000)</f>
        <v>-5.7136425578194976E-2</v>
      </c>
    </row>
    <row r="8642" spans="2:31">
      <c r="B8642" s="23">
        <v>1</v>
      </c>
      <c r="C8642" s="23">
        <v>12</v>
      </c>
      <c r="D8642" s="23">
        <v>26</v>
      </c>
      <c r="E8642" s="23">
        <v>14</v>
      </c>
      <c r="F8642" s="48">
        <f>Profiles!F8634</f>
        <v>1760.0000000000002</v>
      </c>
      <c r="G8642" s="48">
        <f>Profiles!G8634</f>
        <v>2122.6</v>
      </c>
      <c r="H8642" s="48">
        <f>Profiles!H8634</f>
        <v>1242.518</v>
      </c>
      <c r="I8642" s="24">
        <f t="shared" si="1611"/>
        <v>5125.1180000000004</v>
      </c>
      <c r="J8642" s="49">
        <f>Profiles!L8634*'2019 Calculations'!$C$8</f>
        <v>2.1529035970476205</v>
      </c>
      <c r="K8642" s="49">
        <f>Profiles!M8634*'2019 Calculations'!$C$9</f>
        <v>274.26924620331488</v>
      </c>
      <c r="L8642" s="49">
        <f t="shared" si="1612"/>
        <v>4848.6958501996378</v>
      </c>
      <c r="M8642" s="49">
        <f>MIN(M8641-MIN(IF(L8642&gt;0,MIN(L8642,'2019 Calculations'!$C$10)),M8641)+MIN(IF(L8642&lt;0,-L8642),'2019 Calculations'!$C$10),'2019 Calculations'!$C$13)</f>
        <v>0</v>
      </c>
      <c r="N8642" s="49">
        <f t="shared" si="1613"/>
        <v>0</v>
      </c>
      <c r="O8642" s="42">
        <f t="shared" si="1614"/>
        <v>0</v>
      </c>
      <c r="Q8642" s="49">
        <f t="shared" si="1615"/>
        <v>4848.6958501996378</v>
      </c>
      <c r="R8642" s="70">
        <f t="shared" si="1616"/>
        <v>800</v>
      </c>
      <c r="S8642" s="70">
        <f t="shared" si="1617"/>
        <v>1000</v>
      </c>
      <c r="T8642" s="70">
        <f t="shared" si="1618"/>
        <v>3048.6958501996378</v>
      </c>
      <c r="U8642" s="70">
        <f t="shared" si="1619"/>
        <v>0</v>
      </c>
      <c r="W8642" s="49">
        <f>MIN(MAX(W8641+MAX(MIN(SUM($R$5:$U$5)-L8642,'2019 Calculations'!$C$10),-'2019 Calculations'!$C$10),0),'2019 Calculations'!$C$13)</f>
        <v>0</v>
      </c>
      <c r="X8642" s="43">
        <f t="shared" si="1610"/>
        <v>0</v>
      </c>
      <c r="Y8642" s="49">
        <f t="shared" si="1620"/>
        <v>0</v>
      </c>
      <c r="AA8642">
        <f>Q8642/SUM($Q$13:$Q$8772)*3*'[1]PS 6'!$E$366</f>
        <v>4.4983333726537262</v>
      </c>
      <c r="AB8642" s="3">
        <f>J8642*'[1]PS 6'!$E$368</f>
        <v>8.6116143881904819</v>
      </c>
      <c r="AC8642" s="3">
        <f t="shared" si="1621"/>
        <v>-4.1132810155367556</v>
      </c>
      <c r="AD8642" s="27">
        <f>AC8642*'[1]PS 6'!$E$365</f>
        <v>-0.82265620310735121</v>
      </c>
      <c r="AE8642" s="27">
        <f>IF(AC8642&gt;0,AC8642*'[1]PS 6'!$E$365,[1]Data!AD8642*SUM([1]Data!M8642:P8642)/1000)</f>
        <v>-4.9843298399156327E-2</v>
      </c>
    </row>
    <row r="8643" spans="2:31">
      <c r="B8643" s="23">
        <v>1</v>
      </c>
      <c r="C8643" s="23">
        <v>12</v>
      </c>
      <c r="D8643" s="23">
        <v>26</v>
      </c>
      <c r="E8643" s="23">
        <v>15</v>
      </c>
      <c r="F8643" s="48">
        <f>Profiles!F8635</f>
        <v>1798</v>
      </c>
      <c r="G8643" s="48">
        <f>Profiles!G8635</f>
        <v>2071.1</v>
      </c>
      <c r="H8643" s="48">
        <f>Profiles!H8635</f>
        <v>1242.518</v>
      </c>
      <c r="I8643" s="24">
        <f t="shared" si="1611"/>
        <v>5111.6180000000004</v>
      </c>
      <c r="J8643" s="49">
        <f>Profiles!L8635*'2019 Calculations'!$C$8</f>
        <v>2.1529035970476205</v>
      </c>
      <c r="K8643" s="49">
        <f>Profiles!M8635*'2019 Calculations'!$C$9</f>
        <v>160.99973529476478</v>
      </c>
      <c r="L8643" s="49">
        <f t="shared" si="1612"/>
        <v>4948.4653611081876</v>
      </c>
      <c r="M8643" s="49">
        <f>MIN(M8642-MIN(IF(L8643&gt;0,MIN(L8643,'2019 Calculations'!$C$10)),M8642)+MIN(IF(L8643&lt;0,-L8643),'2019 Calculations'!$C$10),'2019 Calculations'!$C$13)</f>
        <v>0</v>
      </c>
      <c r="N8643" s="49">
        <f t="shared" si="1613"/>
        <v>0</v>
      </c>
      <c r="O8643" s="42">
        <f t="shared" si="1614"/>
        <v>0</v>
      </c>
      <c r="Q8643" s="49">
        <f t="shared" si="1615"/>
        <v>4948.4653611081876</v>
      </c>
      <c r="R8643" s="70">
        <f t="shared" si="1616"/>
        <v>800</v>
      </c>
      <c r="S8643" s="70">
        <f t="shared" si="1617"/>
        <v>1000</v>
      </c>
      <c r="T8643" s="70">
        <f t="shared" si="1618"/>
        <v>3148.4653611081876</v>
      </c>
      <c r="U8643" s="70">
        <f t="shared" si="1619"/>
        <v>0</v>
      </c>
      <c r="W8643" s="49">
        <f>MIN(MAX(W8642+MAX(MIN(SUM($R$5:$U$5)-L8643,'2019 Calculations'!$C$10),-'2019 Calculations'!$C$10),0),'2019 Calculations'!$C$13)</f>
        <v>0</v>
      </c>
      <c r="X8643" s="43">
        <f t="shared" si="1610"/>
        <v>0</v>
      </c>
      <c r="Y8643" s="49">
        <f t="shared" si="1620"/>
        <v>0</v>
      </c>
      <c r="AA8643">
        <f>Q8643/SUM($Q$13:$Q$8772)*3*'[1]PS 6'!$E$366</f>
        <v>4.5908936268661638</v>
      </c>
      <c r="AB8643" s="3">
        <f>J8643*'[1]PS 6'!$E$368</f>
        <v>8.6116143881904819</v>
      </c>
      <c r="AC8643" s="3">
        <f t="shared" si="1621"/>
        <v>-4.0207207613243181</v>
      </c>
      <c r="AD8643" s="27">
        <f>AC8643*'[1]PS 6'!$E$365</f>
        <v>-0.80414415226486369</v>
      </c>
      <c r="AE8643" s="27">
        <f>IF(AC8643&gt;0,AC8643*'[1]PS 6'!$E$365,[1]Data!AD8643*SUM([1]Data!M8643:P8643)/1000)</f>
        <v>-3.6582490616034559E-2</v>
      </c>
    </row>
    <row r="8644" spans="2:31">
      <c r="B8644" s="23">
        <v>1</v>
      </c>
      <c r="C8644" s="23">
        <v>12</v>
      </c>
      <c r="D8644" s="23">
        <v>26</v>
      </c>
      <c r="E8644" s="23">
        <v>16</v>
      </c>
      <c r="F8644" s="48">
        <f>Profiles!F8636</f>
        <v>1994</v>
      </c>
      <c r="G8644" s="48">
        <f>Profiles!G8636</f>
        <v>2048.5</v>
      </c>
      <c r="H8644" s="48">
        <f>Profiles!H8636</f>
        <v>1242.518</v>
      </c>
      <c r="I8644" s="24">
        <f t="shared" si="1611"/>
        <v>5285.018</v>
      </c>
      <c r="J8644" s="49">
        <f>Profiles!L8636*'2019 Calculations'!$C$8</f>
        <v>0</v>
      </c>
      <c r="K8644" s="49">
        <f>Profiles!M8636*'2019 Calculations'!$C$9</f>
        <v>122.4851684094336</v>
      </c>
      <c r="L8644" s="49">
        <f t="shared" si="1612"/>
        <v>5162.5328315905663</v>
      </c>
      <c r="M8644" s="49">
        <f>MIN(M8643-MIN(IF(L8644&gt;0,MIN(L8644,'2019 Calculations'!$C$10)),M8643)+MIN(IF(L8644&lt;0,-L8644),'2019 Calculations'!$C$10),'2019 Calculations'!$C$13)</f>
        <v>0</v>
      </c>
      <c r="N8644" s="49">
        <f t="shared" si="1613"/>
        <v>0</v>
      </c>
      <c r="O8644" s="42">
        <f t="shared" si="1614"/>
        <v>0</v>
      </c>
      <c r="Q8644" s="49">
        <f t="shared" si="1615"/>
        <v>5162.5328315905663</v>
      </c>
      <c r="R8644" s="70">
        <f t="shared" si="1616"/>
        <v>800</v>
      </c>
      <c r="S8644" s="70">
        <f t="shared" si="1617"/>
        <v>1000</v>
      </c>
      <c r="T8644" s="70">
        <f t="shared" si="1618"/>
        <v>3362.5328315905663</v>
      </c>
      <c r="U8644" s="70">
        <f t="shared" si="1619"/>
        <v>0</v>
      </c>
      <c r="W8644" s="49">
        <f>MIN(MAX(W8643+MAX(MIN(SUM($R$5:$U$5)-L8644,'2019 Calculations'!$C$10),-'2019 Calculations'!$C$10),0),'2019 Calculations'!$C$13)</f>
        <v>0</v>
      </c>
      <c r="X8644" s="43">
        <f t="shared" si="1610"/>
        <v>0</v>
      </c>
      <c r="Y8644" s="49">
        <f t="shared" si="1620"/>
        <v>0</v>
      </c>
      <c r="AA8644">
        <f>Q8644/SUM($Q$13:$Q$8772)*3*'[1]PS 6'!$E$366</f>
        <v>4.789492771093947</v>
      </c>
      <c r="AB8644" s="3">
        <f>J8644*'[1]PS 6'!$E$368</f>
        <v>0</v>
      </c>
      <c r="AC8644" s="3">
        <f t="shared" si="1621"/>
        <v>4.789492771093947</v>
      </c>
      <c r="AD8644" s="27">
        <f>AC8644*'[1]PS 6'!$E$365</f>
        <v>0.95789855421878944</v>
      </c>
      <c r="AE8644" s="27">
        <f>IF(AC8644&gt;0,AC8644*'[1]PS 6'!$E$365,[1]Data!AD8644*SUM([1]Data!M8644:P8644)/1000)</f>
        <v>0.95789855421878944</v>
      </c>
    </row>
    <row r="8645" spans="2:31">
      <c r="B8645" s="23">
        <v>1</v>
      </c>
      <c r="C8645" s="23">
        <v>12</v>
      </c>
      <c r="D8645" s="23">
        <v>26</v>
      </c>
      <c r="E8645" s="23">
        <v>17</v>
      </c>
      <c r="F8645" s="48">
        <f>Profiles!F8637</f>
        <v>2626</v>
      </c>
      <c r="G8645" s="48">
        <f>Profiles!G8637</f>
        <v>2024.1</v>
      </c>
      <c r="H8645" s="48">
        <f>Profiles!H8637</f>
        <v>1242.518</v>
      </c>
      <c r="I8645" s="24">
        <f t="shared" si="1611"/>
        <v>5892.6180000000004</v>
      </c>
      <c r="J8645" s="49">
        <f>Profiles!L8637*'2019 Calculations'!$C$8</f>
        <v>0</v>
      </c>
      <c r="K8645" s="49">
        <f>Profiles!M8637*'2019 Calculations'!$C$9</f>
        <v>29.664578829040217</v>
      </c>
      <c r="L8645" s="49">
        <f t="shared" si="1612"/>
        <v>5862.9534211709606</v>
      </c>
      <c r="M8645" s="49">
        <f>MIN(M8644-MIN(IF(L8645&gt;0,MIN(L8645,'2019 Calculations'!$C$10)),M8644)+MIN(IF(L8645&lt;0,-L8645),'2019 Calculations'!$C$10),'2019 Calculations'!$C$13)</f>
        <v>0</v>
      </c>
      <c r="N8645" s="49">
        <f t="shared" si="1613"/>
        <v>0</v>
      </c>
      <c r="O8645" s="42">
        <f t="shared" si="1614"/>
        <v>0</v>
      </c>
      <c r="Q8645" s="49">
        <f t="shared" si="1615"/>
        <v>5862.9534211709606</v>
      </c>
      <c r="R8645" s="70">
        <f t="shared" si="1616"/>
        <v>800</v>
      </c>
      <c r="S8645" s="70">
        <f t="shared" si="1617"/>
        <v>1000</v>
      </c>
      <c r="T8645" s="70">
        <f t="shared" si="1618"/>
        <v>4000</v>
      </c>
      <c r="U8645" s="70">
        <f t="shared" si="1619"/>
        <v>62.95342117096061</v>
      </c>
      <c r="W8645" s="49">
        <f>MIN(MAX(W8644+MAX(MIN(SUM($R$5:$U$5)-L8645,'2019 Calculations'!$C$10),-'2019 Calculations'!$C$10),0),'2019 Calculations'!$C$13)</f>
        <v>0</v>
      </c>
      <c r="X8645" s="43">
        <f t="shared" si="1610"/>
        <v>0</v>
      </c>
      <c r="Y8645" s="49">
        <f t="shared" si="1620"/>
        <v>0</v>
      </c>
      <c r="AA8645">
        <f>Q8645/SUM($Q$13:$Q$8772)*3*'[1]PS 6'!$E$366</f>
        <v>5.4393015878036097</v>
      </c>
      <c r="AB8645" s="3">
        <f>J8645*'[1]PS 6'!$E$368</f>
        <v>0</v>
      </c>
      <c r="AC8645" s="3">
        <f t="shared" si="1621"/>
        <v>5.4393015878036097</v>
      </c>
      <c r="AD8645" s="27">
        <f>AC8645*'[1]PS 6'!$E$365</f>
        <v>1.087860317560722</v>
      </c>
      <c r="AE8645" s="27">
        <f>IF(AC8645&gt;0,AC8645*'[1]PS 6'!$E$365,[1]Data!AD8645*SUM([1]Data!M8645:P8645)/1000)</f>
        <v>1.087860317560722</v>
      </c>
    </row>
    <row r="8646" spans="2:31">
      <c r="B8646" s="23">
        <v>1</v>
      </c>
      <c r="C8646" s="23">
        <v>12</v>
      </c>
      <c r="D8646" s="23">
        <v>26</v>
      </c>
      <c r="E8646" s="23">
        <v>18</v>
      </c>
      <c r="F8646" s="48">
        <f>Profiles!F8638</f>
        <v>3676</v>
      </c>
      <c r="G8646" s="48">
        <f>Profiles!G8638</f>
        <v>1676.1</v>
      </c>
      <c r="H8646" s="48">
        <f>Profiles!H8638</f>
        <v>646.81500000000005</v>
      </c>
      <c r="I8646" s="24">
        <f t="shared" si="1611"/>
        <v>5998.9150000000009</v>
      </c>
      <c r="J8646" s="49">
        <f>Profiles!L8638*'2019 Calculations'!$C$8</f>
        <v>0</v>
      </c>
      <c r="K8646" s="49">
        <f>Profiles!M8638*'2019 Calculations'!$C$9</f>
        <v>0</v>
      </c>
      <c r="L8646" s="49">
        <f t="shared" si="1612"/>
        <v>5998.9150000000009</v>
      </c>
      <c r="M8646" s="49">
        <f>MIN(M8645-MIN(IF(L8646&gt;0,MIN(L8646,'2019 Calculations'!$C$10)),M8645)+MIN(IF(L8646&lt;0,-L8646),'2019 Calculations'!$C$10),'2019 Calculations'!$C$13)</f>
        <v>0</v>
      </c>
      <c r="N8646" s="49">
        <f t="shared" si="1613"/>
        <v>0</v>
      </c>
      <c r="O8646" s="42">
        <f t="shared" si="1614"/>
        <v>0</v>
      </c>
      <c r="Q8646" s="49">
        <f t="shared" si="1615"/>
        <v>5998.9150000000009</v>
      </c>
      <c r="R8646" s="70">
        <f t="shared" si="1616"/>
        <v>800</v>
      </c>
      <c r="S8646" s="70">
        <f t="shared" si="1617"/>
        <v>1000</v>
      </c>
      <c r="T8646" s="70">
        <f t="shared" si="1618"/>
        <v>4000</v>
      </c>
      <c r="U8646" s="70">
        <f t="shared" si="1619"/>
        <v>198.91500000000087</v>
      </c>
      <c r="W8646" s="49">
        <f>MIN(MAX(W8645+MAX(MIN(SUM($R$5:$U$5)-L8646,'2019 Calculations'!$C$10),-'2019 Calculations'!$C$10),0),'2019 Calculations'!$C$13)</f>
        <v>0</v>
      </c>
      <c r="X8646" s="43">
        <f t="shared" si="1610"/>
        <v>0</v>
      </c>
      <c r="Y8646" s="49">
        <f t="shared" si="1620"/>
        <v>0</v>
      </c>
      <c r="AA8646">
        <f>Q8646/SUM($Q$13:$Q$8772)*3*'[1]PS 6'!$E$366</f>
        <v>5.5654387030900185</v>
      </c>
      <c r="AB8646" s="3">
        <f>J8646*'[1]PS 6'!$E$368</f>
        <v>0</v>
      </c>
      <c r="AC8646" s="3">
        <f t="shared" si="1621"/>
        <v>5.5654387030900185</v>
      </c>
      <c r="AD8646" s="27">
        <f>AC8646*'[1]PS 6'!$E$365</f>
        <v>1.1130877406180038</v>
      </c>
      <c r="AE8646" s="27">
        <f>IF(AC8646&gt;0,AC8646*'[1]PS 6'!$E$365,[1]Data!AD8646*SUM([1]Data!M8646:P8646)/1000)</f>
        <v>1.1130877406180038</v>
      </c>
    </row>
    <row r="8647" spans="2:31">
      <c r="B8647" s="23">
        <v>1</v>
      </c>
      <c r="C8647" s="23">
        <v>12</v>
      </c>
      <c r="D8647" s="23">
        <v>26</v>
      </c>
      <c r="E8647" s="23">
        <v>19</v>
      </c>
      <c r="F8647" s="48">
        <f>Profiles!F8639</f>
        <v>4098</v>
      </c>
      <c r="G8647" s="48">
        <f>Profiles!G8639</f>
        <v>1265.2</v>
      </c>
      <c r="H8647" s="48">
        <f>Profiles!H8639</f>
        <v>639.07799999999997</v>
      </c>
      <c r="I8647" s="24">
        <f t="shared" si="1611"/>
        <v>6002.2780000000002</v>
      </c>
      <c r="J8647" s="49">
        <f>Profiles!L8639*'2019 Calculations'!$C$8</f>
        <v>0</v>
      </c>
      <c r="K8647" s="49">
        <f>Profiles!M8639*'2019 Calculations'!$C$9</f>
        <v>0</v>
      </c>
      <c r="L8647" s="49">
        <f t="shared" si="1612"/>
        <v>6002.2780000000002</v>
      </c>
      <c r="M8647" s="49">
        <f>MIN(M8646-MIN(IF(L8647&gt;0,MIN(L8647,'2019 Calculations'!$C$10)),M8646)+MIN(IF(L8647&lt;0,-L8647),'2019 Calculations'!$C$10),'2019 Calculations'!$C$13)</f>
        <v>0</v>
      </c>
      <c r="N8647" s="49">
        <f t="shared" si="1613"/>
        <v>0</v>
      </c>
      <c r="O8647" s="42">
        <f t="shared" si="1614"/>
        <v>0</v>
      </c>
      <c r="Q8647" s="49">
        <f t="shared" si="1615"/>
        <v>6002.2780000000002</v>
      </c>
      <c r="R8647" s="70">
        <f t="shared" si="1616"/>
        <v>800</v>
      </c>
      <c r="S8647" s="70">
        <f t="shared" si="1617"/>
        <v>1000</v>
      </c>
      <c r="T8647" s="70">
        <f t="shared" si="1618"/>
        <v>4000</v>
      </c>
      <c r="U8647" s="70">
        <f t="shared" si="1619"/>
        <v>202.27800000000025</v>
      </c>
      <c r="W8647" s="49">
        <f>MIN(MAX(W8646+MAX(MIN(SUM($R$5:$U$5)-L8647,'2019 Calculations'!$C$10),-'2019 Calculations'!$C$10),0),'2019 Calculations'!$C$13)</f>
        <v>0</v>
      </c>
      <c r="X8647" s="43">
        <f t="shared" si="1610"/>
        <v>0</v>
      </c>
      <c r="Y8647" s="49">
        <f t="shared" si="1620"/>
        <v>0</v>
      </c>
      <c r="AA8647">
        <f>Q8647/SUM($Q$13:$Q$8772)*3*'[1]PS 6'!$E$366</f>
        <v>5.5685586956817605</v>
      </c>
      <c r="AB8647" s="3">
        <f>J8647*'[1]PS 6'!$E$368</f>
        <v>0</v>
      </c>
      <c r="AC8647" s="3">
        <f t="shared" si="1621"/>
        <v>5.5685586956817605</v>
      </c>
      <c r="AD8647" s="27">
        <f>AC8647*'[1]PS 6'!$E$365</f>
        <v>1.1137117391363522</v>
      </c>
      <c r="AE8647" s="27">
        <f>IF(AC8647&gt;0,AC8647*'[1]PS 6'!$E$365,[1]Data!AD8647*SUM([1]Data!M8647:P8647)/1000)</f>
        <v>1.1137117391363522</v>
      </c>
    </row>
    <row r="8648" spans="2:31">
      <c r="B8648" s="23">
        <v>1</v>
      </c>
      <c r="C8648" s="23">
        <v>12</v>
      </c>
      <c r="D8648" s="23">
        <v>26</v>
      </c>
      <c r="E8648" s="23">
        <v>20</v>
      </c>
      <c r="F8648" s="48">
        <f>Profiles!F8640</f>
        <v>3850</v>
      </c>
      <c r="G8648" s="48">
        <f>Profiles!G8640</f>
        <v>1273.0999999999999</v>
      </c>
      <c r="H8648" s="48">
        <f>Profiles!H8640</f>
        <v>656.79200000000014</v>
      </c>
      <c r="I8648" s="24">
        <f t="shared" si="1611"/>
        <v>5779.8920000000007</v>
      </c>
      <c r="J8648" s="49">
        <f>Profiles!L8640*'2019 Calculations'!$C$8</f>
        <v>0</v>
      </c>
      <c r="K8648" s="49">
        <f>Profiles!M8640*'2019 Calculations'!$C$9</f>
        <v>0</v>
      </c>
      <c r="L8648" s="49">
        <f t="shared" si="1612"/>
        <v>5779.8920000000007</v>
      </c>
      <c r="M8648" s="49">
        <f>MIN(M8647-MIN(IF(L8648&gt;0,MIN(L8648,'2019 Calculations'!$C$10)),M8647)+MIN(IF(L8648&lt;0,-L8648),'2019 Calculations'!$C$10),'2019 Calculations'!$C$13)</f>
        <v>0</v>
      </c>
      <c r="N8648" s="49">
        <f t="shared" si="1613"/>
        <v>0</v>
      </c>
      <c r="O8648" s="42">
        <f t="shared" si="1614"/>
        <v>0</v>
      </c>
      <c r="Q8648" s="49">
        <f t="shared" si="1615"/>
        <v>5779.8920000000007</v>
      </c>
      <c r="R8648" s="70">
        <f t="shared" si="1616"/>
        <v>800</v>
      </c>
      <c r="S8648" s="70">
        <f t="shared" si="1617"/>
        <v>1000</v>
      </c>
      <c r="T8648" s="70">
        <f t="shared" si="1618"/>
        <v>3979.8920000000007</v>
      </c>
      <c r="U8648" s="70">
        <f t="shared" si="1619"/>
        <v>0</v>
      </c>
      <c r="W8648" s="49">
        <f>MIN(MAX(W8647+MAX(MIN(SUM($R$5:$U$5)-L8648,'2019 Calculations'!$C$10),-'2019 Calculations'!$C$10),0),'2019 Calculations'!$C$13)</f>
        <v>0</v>
      </c>
      <c r="X8648" s="43">
        <f t="shared" si="1610"/>
        <v>0</v>
      </c>
      <c r="Y8648" s="49">
        <f t="shared" si="1620"/>
        <v>0</v>
      </c>
      <c r="AA8648">
        <f>Q8648/SUM($Q$13:$Q$8772)*3*'[1]PS 6'!$E$366</f>
        <v>5.3622421115285634</v>
      </c>
      <c r="AB8648" s="3">
        <f>J8648*'[1]PS 6'!$E$368</f>
        <v>0</v>
      </c>
      <c r="AC8648" s="3">
        <f t="shared" si="1621"/>
        <v>5.3622421115285634</v>
      </c>
      <c r="AD8648" s="27">
        <f>AC8648*'[1]PS 6'!$E$365</f>
        <v>1.0724484223057127</v>
      </c>
      <c r="AE8648" s="27">
        <f>IF(AC8648&gt;0,AC8648*'[1]PS 6'!$E$365,[1]Data!AD8648*SUM([1]Data!M8648:P8648)/1000)</f>
        <v>1.0724484223057127</v>
      </c>
    </row>
    <row r="8649" spans="2:31">
      <c r="B8649" s="23">
        <v>1</v>
      </c>
      <c r="C8649" s="23">
        <v>12</v>
      </c>
      <c r="D8649" s="23">
        <v>26</v>
      </c>
      <c r="E8649" s="23">
        <v>21</v>
      </c>
      <c r="F8649" s="48">
        <f>Profiles!F8641</f>
        <v>3659.9999999999995</v>
      </c>
      <c r="G8649" s="48">
        <f>Profiles!G8641</f>
        <v>958.90000000000009</v>
      </c>
      <c r="H8649" s="48">
        <f>Profiles!H8641</f>
        <v>644.37</v>
      </c>
      <c r="I8649" s="24">
        <f t="shared" si="1611"/>
        <v>5263.2699999999995</v>
      </c>
      <c r="J8649" s="49">
        <f>Profiles!L8641*'2019 Calculations'!$C$8</f>
        <v>0</v>
      </c>
      <c r="K8649" s="49">
        <f>Profiles!M8641*'2019 Calculations'!$C$9</f>
        <v>0</v>
      </c>
      <c r="L8649" s="49">
        <f t="shared" si="1612"/>
        <v>5263.2699999999995</v>
      </c>
      <c r="M8649" s="49">
        <f>MIN(M8648-MIN(IF(L8649&gt;0,MIN(L8649,'2019 Calculations'!$C$10)),M8648)+MIN(IF(L8649&lt;0,-L8649),'2019 Calculations'!$C$10),'2019 Calculations'!$C$13)</f>
        <v>0</v>
      </c>
      <c r="N8649" s="49">
        <f t="shared" si="1613"/>
        <v>0</v>
      </c>
      <c r="O8649" s="42">
        <f t="shared" si="1614"/>
        <v>0</v>
      </c>
      <c r="Q8649" s="49">
        <f t="shared" si="1615"/>
        <v>5263.2699999999995</v>
      </c>
      <c r="R8649" s="70">
        <f t="shared" si="1616"/>
        <v>800</v>
      </c>
      <c r="S8649" s="70">
        <f t="shared" si="1617"/>
        <v>1000</v>
      </c>
      <c r="T8649" s="70">
        <f t="shared" si="1618"/>
        <v>3463.2699999999995</v>
      </c>
      <c r="U8649" s="70">
        <f t="shared" si="1619"/>
        <v>0</v>
      </c>
      <c r="W8649" s="49">
        <f>MIN(MAX(W8648+MAX(MIN(SUM($R$5:$U$5)-L8649,'2019 Calculations'!$C$10),-'2019 Calculations'!$C$10),0),'2019 Calculations'!$C$13)</f>
        <v>0</v>
      </c>
      <c r="X8649" s="43">
        <f t="shared" si="1610"/>
        <v>0</v>
      </c>
      <c r="Y8649" s="49">
        <f t="shared" si="1620"/>
        <v>0</v>
      </c>
      <c r="AA8649">
        <f>Q8649/SUM($Q$13:$Q$8772)*3*'[1]PS 6'!$E$366</f>
        <v>4.8829507607313314</v>
      </c>
      <c r="AB8649" s="3">
        <f>J8649*'[1]PS 6'!$E$368</f>
        <v>0</v>
      </c>
      <c r="AC8649" s="3">
        <f t="shared" si="1621"/>
        <v>4.8829507607313314</v>
      </c>
      <c r="AD8649" s="27">
        <f>AC8649*'[1]PS 6'!$E$365</f>
        <v>0.97659015214626632</v>
      </c>
      <c r="AE8649" s="27">
        <f>IF(AC8649&gt;0,AC8649*'[1]PS 6'!$E$365,[1]Data!AD8649*SUM([1]Data!M8649:P8649)/1000)</f>
        <v>0.97659015214626632</v>
      </c>
    </row>
    <row r="8650" spans="2:31">
      <c r="B8650" s="23">
        <v>1</v>
      </c>
      <c r="C8650" s="23">
        <v>12</v>
      </c>
      <c r="D8650" s="23">
        <v>26</v>
      </c>
      <c r="E8650" s="23">
        <v>22</v>
      </c>
      <c r="F8650" s="48">
        <f>Profiles!F8642</f>
        <v>3350</v>
      </c>
      <c r="G8650" s="48">
        <f>Profiles!G8642</f>
        <v>918.6</v>
      </c>
      <c r="H8650" s="48">
        <f>Profiles!H8642</f>
        <v>662.98900000000003</v>
      </c>
      <c r="I8650" s="24">
        <f t="shared" si="1611"/>
        <v>4931.5889999999999</v>
      </c>
      <c r="J8650" s="49">
        <f>Profiles!L8642*'2019 Calculations'!$C$8</f>
        <v>12.917421582285723</v>
      </c>
      <c r="K8650" s="49">
        <f>Profiles!M8642*'2019 Calculations'!$C$9</f>
        <v>0</v>
      </c>
      <c r="L8650" s="49">
        <f t="shared" si="1612"/>
        <v>4918.671578417714</v>
      </c>
      <c r="M8650" s="49">
        <f>MIN(M8649-MIN(IF(L8650&gt;0,MIN(L8650,'2019 Calculations'!$C$10)),M8649)+MIN(IF(L8650&lt;0,-L8650),'2019 Calculations'!$C$10),'2019 Calculations'!$C$13)</f>
        <v>0</v>
      </c>
      <c r="N8650" s="49">
        <f t="shared" si="1613"/>
        <v>0</v>
      </c>
      <c r="O8650" s="42">
        <f t="shared" si="1614"/>
        <v>0</v>
      </c>
      <c r="Q8650" s="49">
        <f t="shared" si="1615"/>
        <v>4918.671578417714</v>
      </c>
      <c r="R8650" s="70">
        <f t="shared" si="1616"/>
        <v>800</v>
      </c>
      <c r="S8650" s="70">
        <f t="shared" si="1617"/>
        <v>1000</v>
      </c>
      <c r="T8650" s="70">
        <f t="shared" si="1618"/>
        <v>3118.671578417714</v>
      </c>
      <c r="U8650" s="70">
        <f t="shared" si="1619"/>
        <v>0</v>
      </c>
      <c r="W8650" s="49">
        <f>MIN(MAX(W8649+MAX(MIN(SUM($R$5:$U$5)-L8650,'2019 Calculations'!$C$10),-'2019 Calculations'!$C$10),0),'2019 Calculations'!$C$13)</f>
        <v>0</v>
      </c>
      <c r="X8650" s="43">
        <f t="shared" si="1610"/>
        <v>0</v>
      </c>
      <c r="Y8650" s="49">
        <f t="shared" si="1620"/>
        <v>0</v>
      </c>
      <c r="AA8650">
        <f>Q8650/SUM($Q$13:$Q$8772)*3*'[1]PS 6'!$E$366</f>
        <v>4.5632527165853851</v>
      </c>
      <c r="AB8650" s="3">
        <f>J8650*'[1]PS 6'!$E$368</f>
        <v>51.669686329142891</v>
      </c>
      <c r="AC8650" s="3">
        <f t="shared" si="1621"/>
        <v>-47.10643361255751</v>
      </c>
      <c r="AD8650" s="27">
        <f>AC8650*'[1]PS 6'!$E$365</f>
        <v>-9.4212867225115016</v>
      </c>
      <c r="AE8650" s="27">
        <f>IF(AC8650&gt;0,AC8650*'[1]PS 6'!$E$365,[1]Data!AD8650*SUM([1]Data!M8650:P8650)/1000)</f>
        <v>5.7269503472945703E-2</v>
      </c>
    </row>
    <row r="8651" spans="2:31">
      <c r="B8651" s="23">
        <v>1</v>
      </c>
      <c r="C8651" s="23">
        <v>12</v>
      </c>
      <c r="D8651" s="23">
        <v>26</v>
      </c>
      <c r="E8651" s="23">
        <v>23</v>
      </c>
      <c r="F8651" s="48">
        <f>Profiles!F8643</f>
        <v>2735.9999999999995</v>
      </c>
      <c r="G8651" s="48">
        <f>Profiles!G8643</f>
        <v>498.4</v>
      </c>
      <c r="H8651" s="48">
        <f>Profiles!H8643</f>
        <v>651.48</v>
      </c>
      <c r="I8651" s="24">
        <f t="shared" si="1611"/>
        <v>3885.8799999999997</v>
      </c>
      <c r="J8651" s="49">
        <f>Profiles!L8643*'2019 Calculations'!$C$8</f>
        <v>73.198722299619106</v>
      </c>
      <c r="K8651" s="49">
        <f>Profiles!M8643*'2019 Calculations'!$C$9</f>
        <v>0</v>
      </c>
      <c r="L8651" s="49">
        <f t="shared" si="1612"/>
        <v>3812.6812777003806</v>
      </c>
      <c r="M8651" s="49">
        <f>MIN(M8650-MIN(IF(L8651&gt;0,MIN(L8651,'2019 Calculations'!$C$10)),M8650)+MIN(IF(L8651&lt;0,-L8651),'2019 Calculations'!$C$10),'2019 Calculations'!$C$13)</f>
        <v>0</v>
      </c>
      <c r="N8651" s="49">
        <f t="shared" si="1613"/>
        <v>0</v>
      </c>
      <c r="O8651" s="42">
        <f t="shared" si="1614"/>
        <v>0</v>
      </c>
      <c r="Q8651" s="49">
        <f t="shared" si="1615"/>
        <v>3812.6812777003806</v>
      </c>
      <c r="R8651" s="70">
        <f t="shared" si="1616"/>
        <v>800</v>
      </c>
      <c r="S8651" s="70">
        <f t="shared" si="1617"/>
        <v>1000</v>
      </c>
      <c r="T8651" s="70">
        <f t="shared" si="1618"/>
        <v>2012.6812777003806</v>
      </c>
      <c r="U8651" s="70">
        <f t="shared" si="1619"/>
        <v>0</v>
      </c>
      <c r="W8651" s="49">
        <f>MIN(MAX(W8650+MAX(MIN(SUM($R$5:$U$5)-L8651,'2019 Calculations'!$C$10),-'2019 Calculations'!$C$10),0),'2019 Calculations'!$C$13)</f>
        <v>0</v>
      </c>
      <c r="X8651" s="43">
        <f t="shared" si="1610"/>
        <v>0</v>
      </c>
      <c r="Y8651" s="49">
        <f t="shared" si="1620"/>
        <v>0</v>
      </c>
      <c r="AA8651">
        <f>Q8651/SUM($Q$13:$Q$8772)*3*'[1]PS 6'!$E$366</f>
        <v>3.5371802976805635</v>
      </c>
      <c r="AB8651" s="3">
        <f>J8651*'[1]PS 6'!$E$368</f>
        <v>292.79488919847643</v>
      </c>
      <c r="AC8651" s="3">
        <f t="shared" si="1621"/>
        <v>-289.25770890079588</v>
      </c>
      <c r="AD8651" s="27">
        <f>AC8651*'[1]PS 6'!$E$365</f>
        <v>-57.851541780159181</v>
      </c>
      <c r="AE8651" s="27">
        <f>IF(AC8651&gt;0,AC8651*'[1]PS 6'!$E$365,[1]Data!AD8651*SUM([1]Data!M8651:P8651)/1000)</f>
        <v>4.7896200680045332E-2</v>
      </c>
    </row>
    <row r="8652" spans="2:31">
      <c r="B8652" s="23">
        <v>1</v>
      </c>
      <c r="C8652" s="23">
        <v>12</v>
      </c>
      <c r="D8652" s="23">
        <v>26</v>
      </c>
      <c r="E8652" s="23">
        <v>24</v>
      </c>
      <c r="F8652" s="48">
        <f>Profiles!F8644</f>
        <v>2163.9999999999995</v>
      </c>
      <c r="G8652" s="48">
        <f>Profiles!G8644</f>
        <v>448.50000000000006</v>
      </c>
      <c r="H8652" s="48">
        <f>Profiles!H8644</f>
        <v>675.05200000000002</v>
      </c>
      <c r="I8652" s="24">
        <f t="shared" si="1611"/>
        <v>3287.5519999999997</v>
      </c>
      <c r="J8652" s="49">
        <f>Profiles!L8644*'2019 Calculations'!$C$8</f>
        <v>191.60842013723823</v>
      </c>
      <c r="K8652" s="49">
        <f>Profiles!M8644*'2019 Calculations'!$C$9</f>
        <v>0</v>
      </c>
      <c r="L8652" s="49">
        <f t="shared" si="1612"/>
        <v>3095.9435798627615</v>
      </c>
      <c r="M8652" s="49">
        <f>MIN(M8651-MIN(IF(L8652&gt;0,MIN(L8652,'2019 Calculations'!$C$10)),M8651)+MIN(IF(L8652&lt;0,-L8652),'2019 Calculations'!$C$10),'2019 Calculations'!$C$13)</f>
        <v>0</v>
      </c>
      <c r="N8652" s="49">
        <f t="shared" si="1613"/>
        <v>0</v>
      </c>
      <c r="O8652" s="42">
        <f t="shared" si="1614"/>
        <v>0</v>
      </c>
      <c r="Q8652" s="49">
        <f t="shared" si="1615"/>
        <v>3095.9435798627615</v>
      </c>
      <c r="R8652" s="70">
        <f t="shared" si="1616"/>
        <v>800</v>
      </c>
      <c r="S8652" s="70">
        <f t="shared" si="1617"/>
        <v>1000</v>
      </c>
      <c r="T8652" s="70">
        <f t="shared" si="1618"/>
        <v>1295.9435798627615</v>
      </c>
      <c r="U8652" s="70">
        <f t="shared" si="1619"/>
        <v>0</v>
      </c>
      <c r="W8652" s="49">
        <f>MIN(MAX(W8651+MAX(MIN(SUM($R$5:$U$5)-L8652,'2019 Calculations'!$C$10),-'2019 Calculations'!$C$10),0),'2019 Calculations'!$C$13)</f>
        <v>0</v>
      </c>
      <c r="X8652" s="43">
        <f t="shared" si="1610"/>
        <v>0</v>
      </c>
      <c r="Y8652" s="49">
        <f t="shared" si="1620"/>
        <v>0</v>
      </c>
      <c r="AA8652">
        <f>Q8652/SUM($Q$13:$Q$8772)*3*'[1]PS 6'!$E$366</f>
        <v>2.872233432537596</v>
      </c>
      <c r="AB8652" s="3">
        <f>J8652*'[1]PS 6'!$E$368</f>
        <v>766.43368054895291</v>
      </c>
      <c r="AC8652" s="3">
        <f t="shared" si="1621"/>
        <v>-763.56144711641537</v>
      </c>
      <c r="AD8652" s="27">
        <f>AC8652*'[1]PS 6'!$E$365</f>
        <v>-152.71228942328307</v>
      </c>
      <c r="AE8652" s="27">
        <f>IF(AC8652&gt;0,AC8652*'[1]PS 6'!$E$365,[1]Data!AD8652*SUM([1]Data!M8652:P8652)/1000)</f>
        <v>3.8550350777406026E-2</v>
      </c>
    </row>
    <row r="8653" spans="2:31">
      <c r="B8653" s="23">
        <v>1</v>
      </c>
      <c r="C8653" s="23">
        <v>12</v>
      </c>
      <c r="D8653" s="23">
        <v>27</v>
      </c>
      <c r="E8653" s="23">
        <v>1</v>
      </c>
      <c r="F8653" s="48">
        <f>Profiles!F8645</f>
        <v>1560</v>
      </c>
      <c r="G8653" s="48">
        <f>Profiles!G8645</f>
        <v>448.50000000000006</v>
      </c>
      <c r="H8653" s="48">
        <f>Profiles!H8645</f>
        <v>659.61199999999985</v>
      </c>
      <c r="I8653" s="24">
        <f t="shared" si="1611"/>
        <v>2668.1120000000001</v>
      </c>
      <c r="J8653" s="49">
        <f>Profiles!L8645*'2019 Calculations'!$C$8</f>
        <v>294.94779279552404</v>
      </c>
      <c r="K8653" s="49">
        <f>Profiles!M8645*'2019 Calculations'!$C$9</f>
        <v>0</v>
      </c>
      <c r="L8653" s="49">
        <f t="shared" si="1612"/>
        <v>2373.164207204476</v>
      </c>
      <c r="M8653" s="49">
        <f>MIN(M8652-MIN(IF(L8653&gt;0,MIN(L8653,'2019 Calculations'!$C$10)),M8652)+MIN(IF(L8653&lt;0,-L8653),'2019 Calculations'!$C$10),'2019 Calculations'!$C$13)</f>
        <v>0</v>
      </c>
      <c r="N8653" s="49">
        <f t="shared" si="1613"/>
        <v>0</v>
      </c>
      <c r="O8653" s="42">
        <f t="shared" si="1614"/>
        <v>0</v>
      </c>
      <c r="Q8653" s="49">
        <f t="shared" si="1615"/>
        <v>2373.164207204476</v>
      </c>
      <c r="R8653" s="70">
        <f t="shared" si="1616"/>
        <v>800</v>
      </c>
      <c r="S8653" s="70">
        <f t="shared" si="1617"/>
        <v>1000</v>
      </c>
      <c r="T8653" s="70">
        <f t="shared" si="1618"/>
        <v>573.16420720447604</v>
      </c>
      <c r="U8653" s="70">
        <f t="shared" si="1619"/>
        <v>0</v>
      </c>
      <c r="W8653" s="49">
        <f>MIN(MAX(W8652+MAX(MIN(SUM($R$5:$U$5)-L8653,'2019 Calculations'!$C$10),-'2019 Calculations'!$C$10),0),'2019 Calculations'!$C$13)</f>
        <v>0</v>
      </c>
      <c r="X8653" s="43">
        <f t="shared" ref="X8653:X8716" si="1622">IF(W8652-W8653&gt;0,W8652-W8653,0)</f>
        <v>0</v>
      </c>
      <c r="Y8653" s="49">
        <f t="shared" si="1620"/>
        <v>0</v>
      </c>
      <c r="AA8653">
        <f>Q8653/SUM($Q$13:$Q$8772)*3*'[1]PS 6'!$E$366</f>
        <v>2.2016814586577289</v>
      </c>
      <c r="AB8653" s="3">
        <f>J8653*'[1]PS 6'!$E$368</f>
        <v>1179.7911711820962</v>
      </c>
      <c r="AC8653" s="3">
        <f t="shared" si="1621"/>
        <v>-1177.5894897234384</v>
      </c>
      <c r="AD8653" s="27">
        <f>AC8653*'[1]PS 6'!$E$365</f>
        <v>-235.51789794468769</v>
      </c>
      <c r="AE8653" s="27">
        <f>IF(AC8653&gt;0,AC8653*'[1]PS 6'!$E$365,[1]Data!AD8653*SUM([1]Data!M8653:P8653)/1000)</f>
        <v>3.68093966682147E-2</v>
      </c>
    </row>
    <row r="8654" spans="2:31">
      <c r="B8654" s="23">
        <v>1</v>
      </c>
      <c r="C8654" s="23">
        <v>12</v>
      </c>
      <c r="D8654" s="23">
        <v>27</v>
      </c>
      <c r="E8654" s="23">
        <v>2</v>
      </c>
      <c r="F8654" s="48">
        <f>Profiles!F8646</f>
        <v>1338</v>
      </c>
      <c r="G8654" s="48">
        <f>Profiles!G8646</f>
        <v>448.50000000000006</v>
      </c>
      <c r="H8654" s="48">
        <f>Profiles!H8646</f>
        <v>681.75299999999993</v>
      </c>
      <c r="I8654" s="24">
        <f t="shared" ref="I8654:I8717" si="1623">SUM(F8654:H8654)</f>
        <v>2468.2529999999997</v>
      </c>
      <c r="J8654" s="49">
        <f>Profiles!L8646*'2019 Calculations'!$C$8</f>
        <v>297.10069639257165</v>
      </c>
      <c r="K8654" s="49">
        <f>Profiles!M8646*'2019 Calculations'!$C$9</f>
        <v>0</v>
      </c>
      <c r="L8654" s="49">
        <f t="shared" ref="L8654:L8717" si="1624">I8654-J8654-K8654</f>
        <v>2171.1523036074282</v>
      </c>
      <c r="M8654" s="49">
        <f>MIN(M8653-MIN(IF(L8654&gt;0,MIN(L8654,'2019 Calculations'!$C$10)),M8653)+MIN(IF(L8654&lt;0,-L8654),'2019 Calculations'!$C$10),'2019 Calculations'!$C$13)</f>
        <v>0</v>
      </c>
      <c r="N8654" s="49">
        <f t="shared" ref="N8654:N8717" si="1625">M8654-M8653</f>
        <v>0</v>
      </c>
      <c r="O8654" s="42">
        <f t="shared" ref="O8654:O8717" si="1626">MAX(-L8654-N8654,0)</f>
        <v>0</v>
      </c>
      <c r="Q8654" s="49">
        <f t="shared" ref="Q8654:Q8717" si="1627">L8654+N8654+O8654</f>
        <v>2171.1523036074282</v>
      </c>
      <c r="R8654" s="70">
        <f t="shared" ref="R8654:R8717" si="1628">MAX(MIN(Q8654,R$5),0)</f>
        <v>800</v>
      </c>
      <c r="S8654" s="70">
        <f t="shared" ref="S8654:S8717" si="1629">MAX(MIN(Q8654-R8654,S$5),0)</f>
        <v>1000</v>
      </c>
      <c r="T8654" s="70">
        <f t="shared" ref="T8654:T8717" si="1630">MAX(MIN(Q8654-R8654-S8654,T$5),0)</f>
        <v>371.15230360742817</v>
      </c>
      <c r="U8654" s="70">
        <f t="shared" ref="U8654:U8717" si="1631">MAX(MIN(Q8654-R8654-S8654-T8654,U$5),0)</f>
        <v>0</v>
      </c>
      <c r="W8654" s="49">
        <f>MIN(MAX(W8653+MAX(MIN(SUM($R$5:$U$5)-L8654,'2019 Calculations'!$C$10),-'2019 Calculations'!$C$10),0),'2019 Calculations'!$C$13)</f>
        <v>0</v>
      </c>
      <c r="X8654" s="43">
        <f t="shared" si="1622"/>
        <v>0</v>
      </c>
      <c r="Y8654" s="49">
        <f t="shared" ref="Y8654:Y8717" si="1632">IF(MAX(L8654-SUM($R$5:$U$5,X8654),0)&lt;1,0,MAX(L8654-SUM($R$5:$U$5,X8654),0))</f>
        <v>0</v>
      </c>
      <c r="AA8654">
        <f>Q8654/SUM($Q$13:$Q$8772)*3*'[1]PS 6'!$E$366</f>
        <v>2.0142667567051427</v>
      </c>
      <c r="AB8654" s="3">
        <f>J8654*'[1]PS 6'!$E$368</f>
        <v>1188.4027855702866</v>
      </c>
      <c r="AC8654" s="3">
        <f t="shared" ref="AC8654:AC8717" si="1633">AA8654-AB8654</f>
        <v>-1186.3885188135814</v>
      </c>
      <c r="AD8654" s="27">
        <f>AC8654*'[1]PS 6'!$E$365</f>
        <v>-237.2777037627163</v>
      </c>
      <c r="AE8654" s="27">
        <f>IF(AC8654&gt;0,AC8654*'[1]PS 6'!$E$365,[1]Data!AD8654*SUM([1]Data!M8654:P8654)/1000)</f>
        <v>3.5186256568235763E-2</v>
      </c>
    </row>
    <row r="8655" spans="2:31">
      <c r="B8655" s="23">
        <v>1</v>
      </c>
      <c r="C8655" s="23">
        <v>12</v>
      </c>
      <c r="D8655" s="23">
        <v>27</v>
      </c>
      <c r="E8655" s="23">
        <v>3</v>
      </c>
      <c r="F8655" s="48">
        <f>Profiles!F8647</f>
        <v>1234</v>
      </c>
      <c r="G8655" s="48">
        <f>Profiles!G8647</f>
        <v>448.50000000000006</v>
      </c>
      <c r="H8655" s="48">
        <f>Profiles!H8647</f>
        <v>662.39199999999994</v>
      </c>
      <c r="I8655" s="24">
        <f t="shared" si="1623"/>
        <v>2344.8919999999998</v>
      </c>
      <c r="J8655" s="49">
        <f>Profiles!L8647*'2019 Calculations'!$C$8</f>
        <v>376.75812948333356</v>
      </c>
      <c r="K8655" s="49">
        <f>Profiles!M8647*'2019 Calculations'!$C$9</f>
        <v>0</v>
      </c>
      <c r="L8655" s="49">
        <f t="shared" si="1624"/>
        <v>1968.1338705166663</v>
      </c>
      <c r="M8655" s="49">
        <f>MIN(M8654-MIN(IF(L8655&gt;0,MIN(L8655,'2019 Calculations'!$C$10)),M8654)+MIN(IF(L8655&lt;0,-L8655),'2019 Calculations'!$C$10),'2019 Calculations'!$C$13)</f>
        <v>0</v>
      </c>
      <c r="N8655" s="49">
        <f t="shared" si="1625"/>
        <v>0</v>
      </c>
      <c r="O8655" s="42">
        <f t="shared" si="1626"/>
        <v>0</v>
      </c>
      <c r="Q8655" s="49">
        <f t="shared" si="1627"/>
        <v>1968.1338705166663</v>
      </c>
      <c r="R8655" s="70">
        <f t="shared" si="1628"/>
        <v>800</v>
      </c>
      <c r="S8655" s="70">
        <f t="shared" si="1629"/>
        <v>1000</v>
      </c>
      <c r="T8655" s="70">
        <f t="shared" si="1630"/>
        <v>168.13387051666632</v>
      </c>
      <c r="U8655" s="70">
        <f t="shared" si="1631"/>
        <v>0</v>
      </c>
      <c r="W8655" s="49">
        <f>MIN(MAX(W8654+MAX(MIN(SUM($R$5:$U$5)-L8655,'2019 Calculations'!$C$10),-'2019 Calculations'!$C$10),0),'2019 Calculations'!$C$13)</f>
        <v>0</v>
      </c>
      <c r="X8655" s="43">
        <f t="shared" si="1622"/>
        <v>0</v>
      </c>
      <c r="Y8655" s="49">
        <f t="shared" si="1632"/>
        <v>0</v>
      </c>
      <c r="AA8655">
        <f>Q8655/SUM($Q$13:$Q$8772)*3*'[1]PS 6'!$E$366</f>
        <v>1.8259182561906298</v>
      </c>
      <c r="AB8655" s="3">
        <f>J8655*'[1]PS 6'!$E$368</f>
        <v>1507.0325179333342</v>
      </c>
      <c r="AC8655" s="3">
        <f t="shared" si="1633"/>
        <v>-1505.2065996771437</v>
      </c>
      <c r="AD8655" s="27">
        <f>AC8655*'[1]PS 6'!$E$365</f>
        <v>-301.04131993542876</v>
      </c>
      <c r="AE8655" s="27">
        <f>IF(AC8655&gt;0,AC8655*'[1]PS 6'!$E$365,[1]Data!AD8655*SUM([1]Data!M8655:P8655)/1000)</f>
        <v>3.3587249973807916E-2</v>
      </c>
    </row>
    <row r="8656" spans="2:31">
      <c r="B8656" s="23">
        <v>1</v>
      </c>
      <c r="C8656" s="23">
        <v>12</v>
      </c>
      <c r="D8656" s="23">
        <v>27</v>
      </c>
      <c r="E8656" s="23">
        <v>4</v>
      </c>
      <c r="F8656" s="48">
        <f>Profiles!F8648</f>
        <v>1220</v>
      </c>
      <c r="G8656" s="48">
        <f>Profiles!G8648</f>
        <v>448.50000000000006</v>
      </c>
      <c r="H8656" s="48">
        <f>Profiles!H8648</f>
        <v>684.44999999999993</v>
      </c>
      <c r="I8656" s="24">
        <f t="shared" si="1623"/>
        <v>2352.9499999999998</v>
      </c>
      <c r="J8656" s="49">
        <f>Profiles!L8648*'2019 Calculations'!$C$8</f>
        <v>299.25359998961926</v>
      </c>
      <c r="K8656" s="49">
        <f>Profiles!M8648*'2019 Calculations'!$C$9</f>
        <v>0</v>
      </c>
      <c r="L8656" s="49">
        <f t="shared" si="1624"/>
        <v>2053.6964000103808</v>
      </c>
      <c r="M8656" s="49">
        <f>MIN(M8655-MIN(IF(L8656&gt;0,MIN(L8656,'2019 Calculations'!$C$10)),M8655)+MIN(IF(L8656&lt;0,-L8656),'2019 Calculations'!$C$10),'2019 Calculations'!$C$13)</f>
        <v>0</v>
      </c>
      <c r="N8656" s="49">
        <f t="shared" si="1625"/>
        <v>0</v>
      </c>
      <c r="O8656" s="42">
        <f t="shared" si="1626"/>
        <v>0</v>
      </c>
      <c r="Q8656" s="49">
        <f t="shared" si="1627"/>
        <v>2053.6964000103808</v>
      </c>
      <c r="R8656" s="70">
        <f t="shared" si="1628"/>
        <v>800</v>
      </c>
      <c r="S8656" s="70">
        <f t="shared" si="1629"/>
        <v>1000</v>
      </c>
      <c r="T8656" s="70">
        <f t="shared" si="1630"/>
        <v>253.69640001038078</v>
      </c>
      <c r="U8656" s="70">
        <f t="shared" si="1631"/>
        <v>0</v>
      </c>
      <c r="W8656" s="49">
        <f>MIN(MAX(W8655+MAX(MIN(SUM($R$5:$U$5)-L8656,'2019 Calculations'!$C$10),-'2019 Calculations'!$C$10),0),'2019 Calculations'!$C$13)</f>
        <v>0</v>
      </c>
      <c r="X8656" s="43">
        <f t="shared" si="1622"/>
        <v>0</v>
      </c>
      <c r="Y8656" s="49">
        <f t="shared" si="1632"/>
        <v>0</v>
      </c>
      <c r="AA8656">
        <f>Q8656/SUM($Q$13:$Q$8772)*3*'[1]PS 6'!$E$366</f>
        <v>1.9052981129111537</v>
      </c>
      <c r="AB8656" s="3">
        <f>J8656*'[1]PS 6'!$E$368</f>
        <v>1197.014399958477</v>
      </c>
      <c r="AC8656" s="3">
        <f t="shared" si="1633"/>
        <v>-1195.1091018455659</v>
      </c>
      <c r="AD8656" s="27">
        <f>AC8656*'[1]PS 6'!$E$365</f>
        <v>-239.02182036911319</v>
      </c>
      <c r="AE8656" s="27">
        <f>IF(AC8656&gt;0,AC8656*'[1]PS 6'!$E$365,[1]Data!AD8656*SUM([1]Data!M8656:P8656)/1000)</f>
        <v>3.3638276648034773E-2</v>
      </c>
    </row>
    <row r="8657" spans="2:31">
      <c r="B8657" s="23">
        <v>1</v>
      </c>
      <c r="C8657" s="23">
        <v>12</v>
      </c>
      <c r="D8657" s="23">
        <v>27</v>
      </c>
      <c r="E8657" s="23">
        <v>5</v>
      </c>
      <c r="F8657" s="48">
        <f>Profiles!F8649</f>
        <v>1214</v>
      </c>
      <c r="G8657" s="48">
        <f>Profiles!G8649</f>
        <v>448.50000000000006</v>
      </c>
      <c r="H8657" s="48">
        <f>Profiles!H8649</f>
        <v>663.94800000000009</v>
      </c>
      <c r="I8657" s="24">
        <f t="shared" si="1623"/>
        <v>2326.4480000000003</v>
      </c>
      <c r="J8657" s="49">
        <f>Profiles!L8649*'2019 Calculations'!$C$8</f>
        <v>310.01811797485732</v>
      </c>
      <c r="K8657" s="49">
        <f>Profiles!M8649*'2019 Calculations'!$C$9</f>
        <v>0</v>
      </c>
      <c r="L8657" s="49">
        <f t="shared" si="1624"/>
        <v>2016.4298820251429</v>
      </c>
      <c r="M8657" s="49">
        <f>MIN(M8656-MIN(IF(L8657&gt;0,MIN(L8657,'2019 Calculations'!$C$10)),M8656)+MIN(IF(L8657&lt;0,-L8657),'2019 Calculations'!$C$10),'2019 Calculations'!$C$13)</f>
        <v>0</v>
      </c>
      <c r="N8657" s="49">
        <f t="shared" si="1625"/>
        <v>0</v>
      </c>
      <c r="O8657" s="42">
        <f t="shared" si="1626"/>
        <v>0</v>
      </c>
      <c r="Q8657" s="49">
        <f t="shared" si="1627"/>
        <v>2016.4298820251429</v>
      </c>
      <c r="R8657" s="70">
        <f t="shared" si="1628"/>
        <v>800</v>
      </c>
      <c r="S8657" s="70">
        <f t="shared" si="1629"/>
        <v>1000</v>
      </c>
      <c r="T8657" s="70">
        <f t="shared" si="1630"/>
        <v>216.42988202514289</v>
      </c>
      <c r="U8657" s="70">
        <f t="shared" si="1631"/>
        <v>0</v>
      </c>
      <c r="W8657" s="49">
        <f>MIN(MAX(W8656+MAX(MIN(SUM($R$5:$U$5)-L8657,'2019 Calculations'!$C$10),-'2019 Calculations'!$C$10),0),'2019 Calculations'!$C$13)</f>
        <v>0</v>
      </c>
      <c r="X8657" s="43">
        <f t="shared" si="1622"/>
        <v>0</v>
      </c>
      <c r="Y8657" s="49">
        <f t="shared" si="1632"/>
        <v>0</v>
      </c>
      <c r="AA8657">
        <f>Q8657/SUM($Q$13:$Q$8772)*3*'[1]PS 6'!$E$366</f>
        <v>1.8707244405846672</v>
      </c>
      <c r="AB8657" s="3">
        <f>J8657*'[1]PS 6'!$E$368</f>
        <v>1240.0724718994293</v>
      </c>
      <c r="AC8657" s="3">
        <f t="shared" si="1633"/>
        <v>-1238.2017474588447</v>
      </c>
      <c r="AD8657" s="27">
        <f>AC8657*'[1]PS 6'!$E$365</f>
        <v>-247.64034949176894</v>
      </c>
      <c r="AE8657" s="27">
        <f>IF(AC8657&gt;0,AC8657*'[1]PS 6'!$E$365,[1]Data!AD8657*SUM([1]Data!M8657:P8657)/1000)</f>
        <v>3.5885960218270868E-2</v>
      </c>
    </row>
    <row r="8658" spans="2:31">
      <c r="B8658" s="23">
        <v>1</v>
      </c>
      <c r="C8658" s="23">
        <v>12</v>
      </c>
      <c r="D8658" s="23">
        <v>27</v>
      </c>
      <c r="E8658" s="23">
        <v>6</v>
      </c>
      <c r="F8658" s="48">
        <f>Profiles!F8650</f>
        <v>1332</v>
      </c>
      <c r="G8658" s="48">
        <f>Profiles!G8650</f>
        <v>498.4</v>
      </c>
      <c r="H8658" s="48">
        <f>Profiles!H8650</f>
        <v>684.24700000000007</v>
      </c>
      <c r="I8658" s="24">
        <f t="shared" si="1623"/>
        <v>2514.6469999999999</v>
      </c>
      <c r="J8658" s="49">
        <f>Profiles!L8650*'2019 Calculations'!$C$8</f>
        <v>368.14651509514312</v>
      </c>
      <c r="K8658" s="49">
        <f>Profiles!M8650*'2019 Calculations'!$C$9</f>
        <v>0</v>
      </c>
      <c r="L8658" s="49">
        <f t="shared" si="1624"/>
        <v>2146.5004849048569</v>
      </c>
      <c r="M8658" s="49">
        <f>MIN(M8657-MIN(IF(L8658&gt;0,MIN(L8658,'2019 Calculations'!$C$10)),M8657)+MIN(IF(L8658&lt;0,-L8658),'2019 Calculations'!$C$10),'2019 Calculations'!$C$13)</f>
        <v>0</v>
      </c>
      <c r="N8658" s="49">
        <f t="shared" si="1625"/>
        <v>0</v>
      </c>
      <c r="O8658" s="42">
        <f t="shared" si="1626"/>
        <v>0</v>
      </c>
      <c r="Q8658" s="49">
        <f t="shared" si="1627"/>
        <v>2146.5004849048569</v>
      </c>
      <c r="R8658" s="70">
        <f t="shared" si="1628"/>
        <v>800</v>
      </c>
      <c r="S8658" s="70">
        <f t="shared" si="1629"/>
        <v>1000</v>
      </c>
      <c r="T8658" s="70">
        <f t="shared" si="1630"/>
        <v>346.50048490485688</v>
      </c>
      <c r="U8658" s="70">
        <f t="shared" si="1631"/>
        <v>0</v>
      </c>
      <c r="W8658" s="49">
        <f>MIN(MAX(W8657+MAX(MIN(SUM($R$5:$U$5)-L8658,'2019 Calculations'!$C$10),-'2019 Calculations'!$C$10),0),'2019 Calculations'!$C$13)</f>
        <v>0</v>
      </c>
      <c r="X8658" s="43">
        <f t="shared" si="1622"/>
        <v>0</v>
      </c>
      <c r="Y8658" s="49">
        <f t="shared" si="1632"/>
        <v>0</v>
      </c>
      <c r="AA8658">
        <f>Q8658/SUM($Q$13:$Q$8772)*3*'[1]PS 6'!$E$366</f>
        <v>1.991396256638239</v>
      </c>
      <c r="AB8658" s="3">
        <f>J8658*'[1]PS 6'!$E$368</f>
        <v>1472.5860603805725</v>
      </c>
      <c r="AC8658" s="3">
        <f t="shared" si="1633"/>
        <v>-1470.5946641239343</v>
      </c>
      <c r="AD8658" s="27">
        <f>AC8658*'[1]PS 6'!$E$365</f>
        <v>-294.1189328247869</v>
      </c>
      <c r="AE8658" s="27">
        <f>IF(AC8658&gt;0,AC8658*'[1]PS 6'!$E$365,[1]Data!AD8658*SUM([1]Data!M8658:P8658)/1000)</f>
        <v>4.4253542335129688E-2</v>
      </c>
    </row>
    <row r="8659" spans="2:31">
      <c r="B8659" s="23">
        <v>1</v>
      </c>
      <c r="C8659" s="23">
        <v>12</v>
      </c>
      <c r="D8659" s="23">
        <v>27</v>
      </c>
      <c r="E8659" s="23">
        <v>7</v>
      </c>
      <c r="F8659" s="48">
        <f>Profiles!F8651</f>
        <v>1724</v>
      </c>
      <c r="G8659" s="48">
        <f>Profiles!G8651</f>
        <v>898.4</v>
      </c>
      <c r="H8659" s="48">
        <f>Profiles!H8651</f>
        <v>814.90800000000013</v>
      </c>
      <c r="I8659" s="24">
        <f t="shared" si="1623"/>
        <v>3437.308</v>
      </c>
      <c r="J8659" s="49">
        <f>Profiles!L8651*'2019 Calculations'!$C$8</f>
        <v>266.96004603390497</v>
      </c>
      <c r="K8659" s="49">
        <f>Profiles!M8651*'2019 Calculations'!$C$9</f>
        <v>0</v>
      </c>
      <c r="L8659" s="49">
        <f t="shared" si="1624"/>
        <v>3170.3479539660948</v>
      </c>
      <c r="M8659" s="49">
        <f>MIN(M8658-MIN(IF(L8659&gt;0,MIN(L8659,'2019 Calculations'!$C$10)),M8658)+MIN(IF(L8659&lt;0,-L8659),'2019 Calculations'!$C$10),'2019 Calculations'!$C$13)</f>
        <v>0</v>
      </c>
      <c r="N8659" s="49">
        <f t="shared" si="1625"/>
        <v>0</v>
      </c>
      <c r="O8659" s="42">
        <f t="shared" si="1626"/>
        <v>0</v>
      </c>
      <c r="Q8659" s="49">
        <f t="shared" si="1627"/>
        <v>3170.3479539660948</v>
      </c>
      <c r="R8659" s="70">
        <f t="shared" si="1628"/>
        <v>800</v>
      </c>
      <c r="S8659" s="70">
        <f t="shared" si="1629"/>
        <v>1000</v>
      </c>
      <c r="T8659" s="70">
        <f t="shared" si="1630"/>
        <v>1370.3479539660948</v>
      </c>
      <c r="U8659" s="70">
        <f t="shared" si="1631"/>
        <v>0</v>
      </c>
      <c r="W8659" s="49">
        <f>MIN(MAX(W8658+MAX(MIN(SUM($R$5:$U$5)-L8659,'2019 Calculations'!$C$10),-'2019 Calculations'!$C$10),0),'2019 Calculations'!$C$13)</f>
        <v>0</v>
      </c>
      <c r="X8659" s="43">
        <f t="shared" si="1622"/>
        <v>0</v>
      </c>
      <c r="Y8659" s="49">
        <f t="shared" si="1632"/>
        <v>0</v>
      </c>
      <c r="AA8659">
        <f>Q8659/SUM($Q$13:$Q$8772)*3*'[1]PS 6'!$E$366</f>
        <v>2.9412614123162526</v>
      </c>
      <c r="AB8659" s="3">
        <f>J8659*'[1]PS 6'!$E$368</f>
        <v>1067.8401841356199</v>
      </c>
      <c r="AC8659" s="3">
        <f t="shared" si="1633"/>
        <v>-1064.8989227233037</v>
      </c>
      <c r="AD8659" s="27">
        <f>AC8659*'[1]PS 6'!$E$365</f>
        <v>-212.97978454466076</v>
      </c>
      <c r="AE8659" s="27">
        <f>IF(AC8659&gt;0,AC8659*'[1]PS 6'!$E$365,[1]Data!AD8659*SUM([1]Data!M8659:P8659)/1000)</f>
        <v>5.4766885853050333E-2</v>
      </c>
    </row>
    <row r="8660" spans="2:31">
      <c r="B8660" s="23">
        <v>1</v>
      </c>
      <c r="C8660" s="23">
        <v>12</v>
      </c>
      <c r="D8660" s="23">
        <v>27</v>
      </c>
      <c r="E8660" s="23">
        <v>8</v>
      </c>
      <c r="F8660" s="48">
        <f>Profiles!F8652</f>
        <v>2312</v>
      </c>
      <c r="G8660" s="48">
        <f>Profiles!G8652</f>
        <v>852.9</v>
      </c>
      <c r="H8660" s="48">
        <f>Profiles!H8652</f>
        <v>963.03</v>
      </c>
      <c r="I8660" s="24">
        <f t="shared" si="1623"/>
        <v>4127.93</v>
      </c>
      <c r="J8660" s="49">
        <f>Profiles!L8652*'2019 Calculations'!$C$8</f>
        <v>365.9936114980955</v>
      </c>
      <c r="K8660" s="49">
        <f>Profiles!M8652*'2019 Calculations'!$C$9</f>
        <v>46.153497654406713</v>
      </c>
      <c r="L8660" s="49">
        <f t="shared" si="1624"/>
        <v>3715.782890847498</v>
      </c>
      <c r="M8660" s="49">
        <f>MIN(M8659-MIN(IF(L8660&gt;0,MIN(L8660,'2019 Calculations'!$C$10)),M8659)+MIN(IF(L8660&lt;0,-L8660),'2019 Calculations'!$C$10),'2019 Calculations'!$C$13)</f>
        <v>0</v>
      </c>
      <c r="N8660" s="49">
        <f t="shared" si="1625"/>
        <v>0</v>
      </c>
      <c r="O8660" s="42">
        <f t="shared" si="1626"/>
        <v>0</v>
      </c>
      <c r="Q8660" s="49">
        <f t="shared" si="1627"/>
        <v>3715.782890847498</v>
      </c>
      <c r="R8660" s="70">
        <f t="shared" si="1628"/>
        <v>800</v>
      </c>
      <c r="S8660" s="70">
        <f t="shared" si="1629"/>
        <v>1000</v>
      </c>
      <c r="T8660" s="70">
        <f t="shared" si="1630"/>
        <v>1915.782890847498</v>
      </c>
      <c r="U8660" s="70">
        <f t="shared" si="1631"/>
        <v>0</v>
      </c>
      <c r="W8660" s="49">
        <f>MIN(MAX(W8659+MAX(MIN(SUM($R$5:$U$5)-L8660,'2019 Calculations'!$C$10),-'2019 Calculations'!$C$10),0),'2019 Calculations'!$C$13)</f>
        <v>0</v>
      </c>
      <c r="X8660" s="43">
        <f t="shared" si="1622"/>
        <v>0</v>
      </c>
      <c r="Y8660" s="49">
        <f t="shared" si="1632"/>
        <v>0</v>
      </c>
      <c r="AA8660">
        <f>Q8660/SUM($Q$13:$Q$8772)*3*'[1]PS 6'!$E$366</f>
        <v>3.4472837026366228</v>
      </c>
      <c r="AB8660" s="3">
        <f>J8660*'[1]PS 6'!$E$368</f>
        <v>1463.974445992382</v>
      </c>
      <c r="AC8660" s="3">
        <f t="shared" si="1633"/>
        <v>-1460.5271622897453</v>
      </c>
      <c r="AD8660" s="27">
        <f>AC8660*'[1]PS 6'!$E$365</f>
        <v>-292.10543245794906</v>
      </c>
      <c r="AE8660" s="27">
        <f>IF(AC8660&gt;0,AC8660*'[1]PS 6'!$E$365,[1]Data!AD8660*SUM([1]Data!M8660:P8660)/1000)</f>
        <v>4.1471381995377102E-2</v>
      </c>
    </row>
    <row r="8661" spans="2:31">
      <c r="B8661" s="23">
        <v>1</v>
      </c>
      <c r="C8661" s="23">
        <v>12</v>
      </c>
      <c r="D8661" s="23">
        <v>27</v>
      </c>
      <c r="E8661" s="23">
        <v>9</v>
      </c>
      <c r="F8661" s="48">
        <f>Profiles!F8653</f>
        <v>2260.0000000000005</v>
      </c>
      <c r="G8661" s="48">
        <f>Profiles!G8653</f>
        <v>1794.2</v>
      </c>
      <c r="H8661" s="48">
        <f>Profiles!H8653</f>
        <v>1217.2280000000001</v>
      </c>
      <c r="I8661" s="24">
        <f t="shared" si="1623"/>
        <v>5271.4280000000008</v>
      </c>
      <c r="J8661" s="49">
        <f>Profiles!L8653*'2019 Calculations'!$C$8</f>
        <v>417.66329782723835</v>
      </c>
      <c r="K8661" s="49">
        <f>Profiles!M8653*'2019 Calculations'!$C$9</f>
        <v>209.27828623692969</v>
      </c>
      <c r="L8661" s="49">
        <f t="shared" si="1624"/>
        <v>4644.4864159358331</v>
      </c>
      <c r="M8661" s="49">
        <f>MIN(M8660-MIN(IF(L8661&gt;0,MIN(L8661,'2019 Calculations'!$C$10)),M8660)+MIN(IF(L8661&lt;0,-L8661),'2019 Calculations'!$C$10),'2019 Calculations'!$C$13)</f>
        <v>0</v>
      </c>
      <c r="N8661" s="49">
        <f t="shared" si="1625"/>
        <v>0</v>
      </c>
      <c r="O8661" s="42">
        <f t="shared" si="1626"/>
        <v>0</v>
      </c>
      <c r="Q8661" s="49">
        <f t="shared" si="1627"/>
        <v>4644.4864159358331</v>
      </c>
      <c r="R8661" s="70">
        <f t="shared" si="1628"/>
        <v>800</v>
      </c>
      <c r="S8661" s="70">
        <f t="shared" si="1629"/>
        <v>1000</v>
      </c>
      <c r="T8661" s="70">
        <f t="shared" si="1630"/>
        <v>2844.4864159358331</v>
      </c>
      <c r="U8661" s="70">
        <f t="shared" si="1631"/>
        <v>0</v>
      </c>
      <c r="W8661" s="49">
        <f>MIN(MAX(W8660+MAX(MIN(SUM($R$5:$U$5)-L8661,'2019 Calculations'!$C$10),-'2019 Calculations'!$C$10),0),'2019 Calculations'!$C$13)</f>
        <v>0</v>
      </c>
      <c r="X8661" s="43">
        <f t="shared" si="1622"/>
        <v>0</v>
      </c>
      <c r="Y8661" s="49">
        <f t="shared" si="1632"/>
        <v>0</v>
      </c>
      <c r="AA8661">
        <f>Q8661/SUM($Q$13:$Q$8772)*3*'[1]PS 6'!$E$366</f>
        <v>4.3088799316584963</v>
      </c>
      <c r="AB8661" s="3">
        <f>J8661*'[1]PS 6'!$E$368</f>
        <v>1670.6531913089534</v>
      </c>
      <c r="AC8661" s="3">
        <f t="shared" si="1633"/>
        <v>-1666.3443113772948</v>
      </c>
      <c r="AD8661" s="27">
        <f>AC8661*'[1]PS 6'!$E$365</f>
        <v>-333.26886227545901</v>
      </c>
      <c r="AE8661" s="27">
        <f>IF(AC8661&gt;0,AC8661*'[1]PS 6'!$E$365,[1]Data!AD8661*SUM([1]Data!M8661:P8661)/1000)</f>
        <v>3.0711453781764694E-2</v>
      </c>
    </row>
    <row r="8662" spans="2:31">
      <c r="B8662" s="23">
        <v>1</v>
      </c>
      <c r="C8662" s="23">
        <v>12</v>
      </c>
      <c r="D8662" s="23">
        <v>27</v>
      </c>
      <c r="E8662" s="23">
        <v>10</v>
      </c>
      <c r="F8662" s="48">
        <f>Profiles!F8654</f>
        <v>1964</v>
      </c>
      <c r="G8662" s="48">
        <f>Profiles!G8654</f>
        <v>1794.2</v>
      </c>
      <c r="H8662" s="48">
        <f>Profiles!H8654</f>
        <v>1242.518</v>
      </c>
      <c r="I8662" s="24">
        <f t="shared" si="1623"/>
        <v>5000.7179999999998</v>
      </c>
      <c r="J8662" s="49">
        <f>Profiles!L8654*'2019 Calculations'!$C$8</f>
        <v>525.30847767961939</v>
      </c>
      <c r="K8662" s="49">
        <f>Profiles!M8654*'2019 Calculations'!$C$9</f>
        <v>382.12005550252229</v>
      </c>
      <c r="L8662" s="49">
        <f t="shared" si="1624"/>
        <v>4093.2894668178578</v>
      </c>
      <c r="M8662" s="49">
        <f>MIN(M8661-MIN(IF(L8662&gt;0,MIN(L8662,'2019 Calculations'!$C$10)),M8661)+MIN(IF(L8662&lt;0,-L8662),'2019 Calculations'!$C$10),'2019 Calculations'!$C$13)</f>
        <v>0</v>
      </c>
      <c r="N8662" s="49">
        <f t="shared" si="1625"/>
        <v>0</v>
      </c>
      <c r="O8662" s="42">
        <f t="shared" si="1626"/>
        <v>0</v>
      </c>
      <c r="Q8662" s="49">
        <f t="shared" si="1627"/>
        <v>4093.2894668178578</v>
      </c>
      <c r="R8662" s="70">
        <f t="shared" si="1628"/>
        <v>800</v>
      </c>
      <c r="S8662" s="70">
        <f t="shared" si="1629"/>
        <v>1000</v>
      </c>
      <c r="T8662" s="70">
        <f t="shared" si="1630"/>
        <v>2293.2894668178578</v>
      </c>
      <c r="U8662" s="70">
        <f t="shared" si="1631"/>
        <v>0</v>
      </c>
      <c r="W8662" s="49">
        <f>MIN(MAX(W8661+MAX(MIN(SUM($R$5:$U$5)-L8662,'2019 Calculations'!$C$10),-'2019 Calculations'!$C$10),0),'2019 Calculations'!$C$13)</f>
        <v>0</v>
      </c>
      <c r="X8662" s="43">
        <f t="shared" si="1622"/>
        <v>0</v>
      </c>
      <c r="Y8662" s="49">
        <f t="shared" si="1632"/>
        <v>0</v>
      </c>
      <c r="AA8662">
        <f>Q8662/SUM($Q$13:$Q$8772)*3*'[1]PS 6'!$E$366</f>
        <v>3.7975119870141198</v>
      </c>
      <c r="AB8662" s="3">
        <f>J8662*'[1]PS 6'!$E$368</f>
        <v>2101.2339107184775</v>
      </c>
      <c r="AC8662" s="3">
        <f t="shared" si="1633"/>
        <v>-2097.4363987314632</v>
      </c>
      <c r="AD8662" s="27">
        <f>AC8662*'[1]PS 6'!$E$365</f>
        <v>-419.48727974629264</v>
      </c>
      <c r="AE8662" s="27">
        <f>IF(AC8662&gt;0,AC8662*'[1]PS 6'!$E$365,[1]Data!AD8662*SUM([1]Data!M8662:P8662)/1000)</f>
        <v>-2.7336231956708829E-2</v>
      </c>
    </row>
    <row r="8663" spans="2:31">
      <c r="B8663" s="23">
        <v>1</v>
      </c>
      <c r="C8663" s="23">
        <v>12</v>
      </c>
      <c r="D8663" s="23">
        <v>27</v>
      </c>
      <c r="E8663" s="23">
        <v>11</v>
      </c>
      <c r="F8663" s="48">
        <f>Profiles!F8655</f>
        <v>2009.9999999999998</v>
      </c>
      <c r="G8663" s="48">
        <f>Profiles!G8655</f>
        <v>1794.2</v>
      </c>
      <c r="H8663" s="48">
        <f>Profiles!H8655</f>
        <v>1242.518</v>
      </c>
      <c r="I8663" s="24">
        <f t="shared" si="1623"/>
        <v>5046.7179999999998</v>
      </c>
      <c r="J8663" s="49">
        <f>Profiles!L8655*'2019 Calculations'!$C$8</f>
        <v>592.04848918809569</v>
      </c>
      <c r="K8663" s="49">
        <f>Profiles!M8655*'2019 Calculations'!$C$9</f>
        <v>495.2445345168872</v>
      </c>
      <c r="L8663" s="49">
        <f t="shared" si="1624"/>
        <v>3959.4249762950167</v>
      </c>
      <c r="M8663" s="49">
        <f>MIN(M8662-MIN(IF(L8663&gt;0,MIN(L8663,'2019 Calculations'!$C$10)),M8662)+MIN(IF(L8663&lt;0,-L8663),'2019 Calculations'!$C$10),'2019 Calculations'!$C$13)</f>
        <v>0</v>
      </c>
      <c r="N8663" s="49">
        <f t="shared" si="1625"/>
        <v>0</v>
      </c>
      <c r="O8663" s="42">
        <f t="shared" si="1626"/>
        <v>0</v>
      </c>
      <c r="Q8663" s="49">
        <f t="shared" si="1627"/>
        <v>3959.4249762950167</v>
      </c>
      <c r="R8663" s="70">
        <f t="shared" si="1628"/>
        <v>800</v>
      </c>
      <c r="S8663" s="70">
        <f t="shared" si="1629"/>
        <v>1000</v>
      </c>
      <c r="T8663" s="70">
        <f t="shared" si="1630"/>
        <v>2159.4249762950167</v>
      </c>
      <c r="U8663" s="70">
        <f t="shared" si="1631"/>
        <v>0</v>
      </c>
      <c r="W8663" s="49">
        <f>MIN(MAX(W8662+MAX(MIN(SUM($R$5:$U$5)-L8663,'2019 Calculations'!$C$10),-'2019 Calculations'!$C$10),0),'2019 Calculations'!$C$13)</f>
        <v>0</v>
      </c>
      <c r="X8663" s="43">
        <f t="shared" si="1622"/>
        <v>0</v>
      </c>
      <c r="Y8663" s="49">
        <f t="shared" si="1632"/>
        <v>0</v>
      </c>
      <c r="AA8663">
        <f>Q8663/SUM($Q$13:$Q$8772)*3*'[1]PS 6'!$E$366</f>
        <v>3.6733204262860135</v>
      </c>
      <c r="AB8663" s="3">
        <f>J8663*'[1]PS 6'!$E$368</f>
        <v>2368.1939567523827</v>
      </c>
      <c r="AC8663" s="3">
        <f t="shared" si="1633"/>
        <v>-2364.5206363260968</v>
      </c>
      <c r="AD8663" s="27">
        <f>AC8663*'[1]PS 6'!$E$365</f>
        <v>-472.90412726521936</v>
      </c>
      <c r="AE8663" s="27">
        <f>IF(AC8663&gt;0,AC8663*'[1]PS 6'!$E$365,[1]Data!AD8663*SUM([1]Data!M8663:P8663)/1000)</f>
        <v>-4.1011995060970127E-2</v>
      </c>
    </row>
    <row r="8664" spans="2:31">
      <c r="B8664" s="23">
        <v>1</v>
      </c>
      <c r="C8664" s="23">
        <v>12</v>
      </c>
      <c r="D8664" s="23">
        <v>27</v>
      </c>
      <c r="E8664" s="23">
        <v>12</v>
      </c>
      <c r="F8664" s="48">
        <f>Profiles!F8656</f>
        <v>1990</v>
      </c>
      <c r="G8664" s="48">
        <f>Profiles!G8656</f>
        <v>1794.2</v>
      </c>
      <c r="H8664" s="48">
        <f>Profiles!H8656</f>
        <v>1242.518</v>
      </c>
      <c r="I8664" s="24">
        <f t="shared" si="1623"/>
        <v>5026.7179999999998</v>
      </c>
      <c r="J8664" s="49">
        <f>Profiles!L8656*'2019 Calculations'!$C$8</f>
        <v>648.02398271133382</v>
      </c>
      <c r="K8664" s="49">
        <f>Profiles!M8656*'2019 Calculations'!$C$9</f>
        <v>535.92948960057822</v>
      </c>
      <c r="L8664" s="49">
        <f t="shared" si="1624"/>
        <v>3842.764527688088</v>
      </c>
      <c r="M8664" s="49">
        <f>MIN(M8663-MIN(IF(L8664&gt;0,MIN(L8664,'2019 Calculations'!$C$10)),M8663)+MIN(IF(L8664&lt;0,-L8664),'2019 Calculations'!$C$10),'2019 Calculations'!$C$13)</f>
        <v>0</v>
      </c>
      <c r="N8664" s="49">
        <f t="shared" si="1625"/>
        <v>0</v>
      </c>
      <c r="O8664" s="42">
        <f t="shared" si="1626"/>
        <v>0</v>
      </c>
      <c r="Q8664" s="49">
        <f t="shared" si="1627"/>
        <v>3842.764527688088</v>
      </c>
      <c r="R8664" s="70">
        <f t="shared" si="1628"/>
        <v>800</v>
      </c>
      <c r="S8664" s="70">
        <f t="shared" si="1629"/>
        <v>1000</v>
      </c>
      <c r="T8664" s="70">
        <f t="shared" si="1630"/>
        <v>2042.764527688088</v>
      </c>
      <c r="U8664" s="70">
        <f t="shared" si="1631"/>
        <v>0</v>
      </c>
      <c r="W8664" s="49">
        <f>MIN(MAX(W8663+MAX(MIN(SUM($R$5:$U$5)-L8664,'2019 Calculations'!$C$10),-'2019 Calculations'!$C$10),0),'2019 Calculations'!$C$13)</f>
        <v>0</v>
      </c>
      <c r="X8664" s="43">
        <f t="shared" si="1622"/>
        <v>0</v>
      </c>
      <c r="Y8664" s="49">
        <f t="shared" si="1632"/>
        <v>0</v>
      </c>
      <c r="AA8664">
        <f>Q8664/SUM($Q$13:$Q$8772)*3*'[1]PS 6'!$E$366</f>
        <v>3.5650897586074675</v>
      </c>
      <c r="AB8664" s="3">
        <f>J8664*'[1]PS 6'!$E$368</f>
        <v>2592.0959308453353</v>
      </c>
      <c r="AC8664" s="3">
        <f t="shared" si="1633"/>
        <v>-2588.5308410867278</v>
      </c>
      <c r="AD8664" s="27">
        <f>AC8664*'[1]PS 6'!$E$365</f>
        <v>-517.70616821734563</v>
      </c>
      <c r="AE8664" s="27">
        <f>IF(AC8664&gt;0,AC8664*'[1]PS 6'!$E$365,[1]Data!AD8664*SUM([1]Data!M8664:P8664)/1000)</f>
        <v>-4.5605946564118892E-2</v>
      </c>
    </row>
    <row r="8665" spans="2:31">
      <c r="B8665" s="23">
        <v>1</v>
      </c>
      <c r="C8665" s="23">
        <v>12</v>
      </c>
      <c r="D8665" s="23">
        <v>27</v>
      </c>
      <c r="E8665" s="23">
        <v>13</v>
      </c>
      <c r="F8665" s="48">
        <f>Profiles!F8657</f>
        <v>1952</v>
      </c>
      <c r="G8665" s="48">
        <f>Profiles!G8657</f>
        <v>1694.6</v>
      </c>
      <c r="H8665" s="48">
        <f>Profiles!H8657</f>
        <v>1217.2280000000001</v>
      </c>
      <c r="I8665" s="24">
        <f t="shared" si="1623"/>
        <v>4863.8279999999995</v>
      </c>
      <c r="J8665" s="49">
        <f>Profiles!L8657*'2019 Calculations'!$C$8</f>
        <v>632.95365753200042</v>
      </c>
      <c r="K8665" s="49">
        <f>Profiles!M8657*'2019 Calculations'!$C$9</f>
        <v>526.80022630740473</v>
      </c>
      <c r="L8665" s="49">
        <f t="shared" si="1624"/>
        <v>3704.0741161605938</v>
      </c>
      <c r="M8665" s="49">
        <f>MIN(M8664-MIN(IF(L8665&gt;0,MIN(L8665,'2019 Calculations'!$C$10)),M8664)+MIN(IF(L8665&lt;0,-L8665),'2019 Calculations'!$C$10),'2019 Calculations'!$C$13)</f>
        <v>0</v>
      </c>
      <c r="N8665" s="49">
        <f t="shared" si="1625"/>
        <v>0</v>
      </c>
      <c r="O8665" s="42">
        <f t="shared" si="1626"/>
        <v>0</v>
      </c>
      <c r="Q8665" s="49">
        <f t="shared" si="1627"/>
        <v>3704.0741161605938</v>
      </c>
      <c r="R8665" s="70">
        <f t="shared" si="1628"/>
        <v>800</v>
      </c>
      <c r="S8665" s="70">
        <f t="shared" si="1629"/>
        <v>1000</v>
      </c>
      <c r="T8665" s="70">
        <f t="shared" si="1630"/>
        <v>1904.0741161605938</v>
      </c>
      <c r="U8665" s="70">
        <f t="shared" si="1631"/>
        <v>0</v>
      </c>
      <c r="W8665" s="49">
        <f>MIN(MAX(W8664+MAX(MIN(SUM($R$5:$U$5)-L8665,'2019 Calculations'!$C$10),-'2019 Calculations'!$C$10),0),'2019 Calculations'!$C$13)</f>
        <v>0</v>
      </c>
      <c r="X8665" s="43">
        <f t="shared" si="1622"/>
        <v>0</v>
      </c>
      <c r="Y8665" s="49">
        <f t="shared" si="1632"/>
        <v>0</v>
      </c>
      <c r="AA8665">
        <f>Q8665/SUM($Q$13:$Q$8772)*3*'[1]PS 6'!$E$366</f>
        <v>3.4364209936620407</v>
      </c>
      <c r="AB8665" s="3">
        <f>J8665*'[1]PS 6'!$E$368</f>
        <v>2531.8146301280017</v>
      </c>
      <c r="AC8665" s="3">
        <f t="shared" si="1633"/>
        <v>-2528.3782091343396</v>
      </c>
      <c r="AD8665" s="27">
        <f>AC8665*'[1]PS 6'!$E$365</f>
        <v>-505.67564182686795</v>
      </c>
      <c r="AE8665" s="27">
        <f>IF(AC8665&gt;0,AC8665*'[1]PS 6'!$E$365,[1]Data!AD8665*SUM([1]Data!M8665:P8665)/1000)</f>
        <v>-4.5300268598959498E-2</v>
      </c>
    </row>
    <row r="8666" spans="2:31">
      <c r="B8666" s="23">
        <v>1</v>
      </c>
      <c r="C8666" s="23">
        <v>12</v>
      </c>
      <c r="D8666" s="23">
        <v>27</v>
      </c>
      <c r="E8666" s="23">
        <v>14</v>
      </c>
      <c r="F8666" s="48">
        <f>Profiles!F8658</f>
        <v>1910.0000000000002</v>
      </c>
      <c r="G8666" s="48">
        <f>Profiles!G8658</f>
        <v>1794.2</v>
      </c>
      <c r="H8666" s="48">
        <f>Profiles!H8658</f>
        <v>1242.518</v>
      </c>
      <c r="I8666" s="24">
        <f t="shared" si="1623"/>
        <v>4946.7180000000008</v>
      </c>
      <c r="J8666" s="49">
        <f>Profiles!L8658*'2019 Calculations'!$C$8</f>
        <v>719.06980141390534</v>
      </c>
      <c r="K8666" s="49">
        <f>Profiles!M8658*'2019 Calculations'!$C$9</f>
        <v>496.45225736805088</v>
      </c>
      <c r="L8666" s="49">
        <f t="shared" si="1624"/>
        <v>3731.1959412180445</v>
      </c>
      <c r="M8666" s="49">
        <f>MIN(M8665-MIN(IF(L8666&gt;0,MIN(L8666,'2019 Calculations'!$C$10)),M8665)+MIN(IF(L8666&lt;0,-L8666),'2019 Calculations'!$C$10),'2019 Calculations'!$C$13)</f>
        <v>0</v>
      </c>
      <c r="N8666" s="49">
        <f t="shared" si="1625"/>
        <v>0</v>
      </c>
      <c r="O8666" s="42">
        <f t="shared" si="1626"/>
        <v>0</v>
      </c>
      <c r="Q8666" s="49">
        <f t="shared" si="1627"/>
        <v>3731.1959412180445</v>
      </c>
      <c r="R8666" s="70">
        <f t="shared" si="1628"/>
        <v>800</v>
      </c>
      <c r="S8666" s="70">
        <f t="shared" si="1629"/>
        <v>1000</v>
      </c>
      <c r="T8666" s="70">
        <f t="shared" si="1630"/>
        <v>1931.1959412180445</v>
      </c>
      <c r="U8666" s="70">
        <f t="shared" si="1631"/>
        <v>0</v>
      </c>
      <c r="W8666" s="49">
        <f>MIN(MAX(W8665+MAX(MIN(SUM($R$5:$U$5)-L8666,'2019 Calculations'!$C$10),-'2019 Calculations'!$C$10),0),'2019 Calculations'!$C$13)</f>
        <v>0</v>
      </c>
      <c r="X8666" s="43">
        <f t="shared" si="1622"/>
        <v>0</v>
      </c>
      <c r="Y8666" s="49">
        <f t="shared" si="1632"/>
        <v>0</v>
      </c>
      <c r="AA8666">
        <f>Q8666/SUM($Q$13:$Q$8772)*3*'[1]PS 6'!$E$366</f>
        <v>3.4615830196072612</v>
      </c>
      <c r="AB8666" s="3">
        <f>J8666*'[1]PS 6'!$E$368</f>
        <v>2876.2792056556214</v>
      </c>
      <c r="AC8666" s="3">
        <f t="shared" si="1633"/>
        <v>-2872.8176226360142</v>
      </c>
      <c r="AD8666" s="27">
        <f>AC8666*'[1]PS 6'!$E$365</f>
        <v>-574.56352452720284</v>
      </c>
      <c r="AE8666" s="27">
        <f>IF(AC8666&gt;0,AC8666*'[1]PS 6'!$E$365,[1]Data!AD8666*SUM([1]Data!M8666:P8666)/1000)</f>
        <v>-4.0415660818507698E-2</v>
      </c>
    </row>
    <row r="8667" spans="2:31">
      <c r="B8667" s="23">
        <v>1</v>
      </c>
      <c r="C8667" s="23">
        <v>12</v>
      </c>
      <c r="D8667" s="23">
        <v>27</v>
      </c>
      <c r="E8667" s="23">
        <v>15</v>
      </c>
      <c r="F8667" s="48">
        <f>Profiles!F8659</f>
        <v>1936.0000000000002</v>
      </c>
      <c r="G8667" s="48">
        <f>Profiles!G8659</f>
        <v>1794.2</v>
      </c>
      <c r="H8667" s="48">
        <f>Profiles!H8659</f>
        <v>1242.518</v>
      </c>
      <c r="I8667" s="24">
        <f t="shared" si="1623"/>
        <v>4972.7180000000008</v>
      </c>
      <c r="J8667" s="49">
        <f>Profiles!L8659*'2019 Calculations'!$C$8</f>
        <v>699.69366904047672</v>
      </c>
      <c r="K8667" s="49">
        <f>Profiles!M8659*'2019 Calculations'!$C$9</f>
        <v>413.26696419595305</v>
      </c>
      <c r="L8667" s="49">
        <f t="shared" si="1624"/>
        <v>3859.7573667635716</v>
      </c>
      <c r="M8667" s="49">
        <f>MIN(M8666-MIN(IF(L8667&gt;0,MIN(L8667,'2019 Calculations'!$C$10)),M8666)+MIN(IF(L8667&lt;0,-L8667),'2019 Calculations'!$C$10),'2019 Calculations'!$C$13)</f>
        <v>0</v>
      </c>
      <c r="N8667" s="49">
        <f t="shared" si="1625"/>
        <v>0</v>
      </c>
      <c r="O8667" s="42">
        <f t="shared" si="1626"/>
        <v>0</v>
      </c>
      <c r="Q8667" s="49">
        <f t="shared" si="1627"/>
        <v>3859.7573667635716</v>
      </c>
      <c r="R8667" s="70">
        <f t="shared" si="1628"/>
        <v>800</v>
      </c>
      <c r="S8667" s="70">
        <f t="shared" si="1629"/>
        <v>1000</v>
      </c>
      <c r="T8667" s="70">
        <f t="shared" si="1630"/>
        <v>2059.7573667635716</v>
      </c>
      <c r="U8667" s="70">
        <f t="shared" si="1631"/>
        <v>0</v>
      </c>
      <c r="W8667" s="49">
        <f>MIN(MAX(W8666+MAX(MIN(SUM($R$5:$U$5)-L8667,'2019 Calculations'!$C$10),-'2019 Calculations'!$C$10),0),'2019 Calculations'!$C$13)</f>
        <v>0</v>
      </c>
      <c r="X8667" s="43">
        <f t="shared" si="1622"/>
        <v>0</v>
      </c>
      <c r="Y8667" s="49">
        <f t="shared" si="1632"/>
        <v>0</v>
      </c>
      <c r="AA8667">
        <f>Q8667/SUM($Q$13:$Q$8772)*3*'[1]PS 6'!$E$366</f>
        <v>3.5808547101472175</v>
      </c>
      <c r="AB8667" s="3">
        <f>J8667*'[1]PS 6'!$E$368</f>
        <v>2798.7746761619069</v>
      </c>
      <c r="AC8667" s="3">
        <f t="shared" si="1633"/>
        <v>-2795.1938214517595</v>
      </c>
      <c r="AD8667" s="27">
        <f>AC8667*'[1]PS 6'!$E$365</f>
        <v>-559.03876429035188</v>
      </c>
      <c r="AE8667" s="27">
        <f>IF(AC8667&gt;0,AC8667*'[1]PS 6'!$E$365,[1]Data!AD8667*SUM([1]Data!M8667:P8667)/1000)</f>
        <v>-3.3243388623179347E-2</v>
      </c>
    </row>
    <row r="8668" spans="2:31">
      <c r="B8668" s="23">
        <v>1</v>
      </c>
      <c r="C8668" s="23">
        <v>12</v>
      </c>
      <c r="D8668" s="23">
        <v>27</v>
      </c>
      <c r="E8668" s="23">
        <v>16</v>
      </c>
      <c r="F8668" s="48">
        <f>Profiles!F8660</f>
        <v>2126</v>
      </c>
      <c r="G8668" s="48">
        <f>Profiles!G8660</f>
        <v>1794.2</v>
      </c>
      <c r="H8668" s="48">
        <f>Profiles!H8660</f>
        <v>1242.518</v>
      </c>
      <c r="I8668" s="24">
        <f t="shared" si="1623"/>
        <v>5162.7179999999998</v>
      </c>
      <c r="J8668" s="49">
        <f>Profiles!L8660*'2019 Calculations'!$C$8</f>
        <v>645.87107911428609</v>
      </c>
      <c r="K8668" s="49">
        <f>Profiles!M8660*'2019 Calculations'!$C$9</f>
        <v>286.05388406119522</v>
      </c>
      <c r="L8668" s="49">
        <f t="shared" si="1624"/>
        <v>4230.7930368245188</v>
      </c>
      <c r="M8668" s="49">
        <f>MIN(M8667-MIN(IF(L8668&gt;0,MIN(L8668,'2019 Calculations'!$C$10)),M8667)+MIN(IF(L8668&lt;0,-L8668),'2019 Calculations'!$C$10),'2019 Calculations'!$C$13)</f>
        <v>0</v>
      </c>
      <c r="N8668" s="49">
        <f t="shared" si="1625"/>
        <v>0</v>
      </c>
      <c r="O8668" s="42">
        <f t="shared" si="1626"/>
        <v>0</v>
      </c>
      <c r="Q8668" s="49">
        <f t="shared" si="1627"/>
        <v>4230.7930368245188</v>
      </c>
      <c r="R8668" s="70">
        <f t="shared" si="1628"/>
        <v>800</v>
      </c>
      <c r="S8668" s="70">
        <f t="shared" si="1629"/>
        <v>1000</v>
      </c>
      <c r="T8668" s="70">
        <f t="shared" si="1630"/>
        <v>2430.7930368245188</v>
      </c>
      <c r="U8668" s="70">
        <f t="shared" si="1631"/>
        <v>0</v>
      </c>
      <c r="W8668" s="49">
        <f>MIN(MAX(W8667+MAX(MIN(SUM($R$5:$U$5)-L8668,'2019 Calculations'!$C$10),-'2019 Calculations'!$C$10),0),'2019 Calculations'!$C$13)</f>
        <v>0</v>
      </c>
      <c r="X8668" s="43">
        <f t="shared" si="1622"/>
        <v>0</v>
      </c>
      <c r="Y8668" s="49">
        <f t="shared" si="1632"/>
        <v>0</v>
      </c>
      <c r="AA8668">
        <f>Q8668/SUM($Q$13:$Q$8772)*3*'[1]PS 6'!$E$366</f>
        <v>3.9250796705582469</v>
      </c>
      <c r="AB8668" s="3">
        <f>J8668*'[1]PS 6'!$E$368</f>
        <v>2583.4843164571444</v>
      </c>
      <c r="AC8668" s="3">
        <f t="shared" si="1633"/>
        <v>-2579.5592367865861</v>
      </c>
      <c r="AD8668" s="27">
        <f>AC8668*'[1]PS 6'!$E$365</f>
        <v>-515.91184735731724</v>
      </c>
      <c r="AE8668" s="27">
        <f>IF(AC8668&gt;0,AC8668*'[1]PS 6'!$E$365,[1]Data!AD8668*SUM([1]Data!M8668:P8668)/1000)</f>
        <v>-1.3878810985353769E-2</v>
      </c>
    </row>
    <row r="8669" spans="2:31">
      <c r="B8669" s="23">
        <v>1</v>
      </c>
      <c r="C8669" s="23">
        <v>12</v>
      </c>
      <c r="D8669" s="23">
        <v>27</v>
      </c>
      <c r="E8669" s="23">
        <v>17</v>
      </c>
      <c r="F8669" s="48">
        <f>Profiles!F8661</f>
        <v>2742</v>
      </c>
      <c r="G8669" s="48">
        <f>Profiles!G8661</f>
        <v>1794.2</v>
      </c>
      <c r="H8669" s="48">
        <f>Profiles!H8661</f>
        <v>1242.518</v>
      </c>
      <c r="I8669" s="24">
        <f t="shared" si="1623"/>
        <v>5778.7179999999998</v>
      </c>
      <c r="J8669" s="49">
        <f>Profiles!L8661*'2019 Calculations'!$C$8</f>
        <v>525.30847767961939</v>
      </c>
      <c r="K8669" s="49">
        <f>Profiles!M8661*'2019 Calculations'!$C$9</f>
        <v>71.228120662341979</v>
      </c>
      <c r="L8669" s="49">
        <f t="shared" si="1624"/>
        <v>5182.1814016580383</v>
      </c>
      <c r="M8669" s="49">
        <f>MIN(M8668-MIN(IF(L8669&gt;0,MIN(L8669,'2019 Calculations'!$C$10)),M8668)+MIN(IF(L8669&lt;0,-L8669),'2019 Calculations'!$C$10),'2019 Calculations'!$C$13)</f>
        <v>0</v>
      </c>
      <c r="N8669" s="49">
        <f t="shared" si="1625"/>
        <v>0</v>
      </c>
      <c r="O8669" s="42">
        <f t="shared" si="1626"/>
        <v>0</v>
      </c>
      <c r="Q8669" s="49">
        <f t="shared" si="1627"/>
        <v>5182.1814016580383</v>
      </c>
      <c r="R8669" s="70">
        <f t="shared" si="1628"/>
        <v>800</v>
      </c>
      <c r="S8669" s="70">
        <f t="shared" si="1629"/>
        <v>1000</v>
      </c>
      <c r="T8669" s="70">
        <f t="shared" si="1630"/>
        <v>3382.1814016580383</v>
      </c>
      <c r="U8669" s="70">
        <f t="shared" si="1631"/>
        <v>0</v>
      </c>
      <c r="W8669" s="49">
        <f>MIN(MAX(W8668+MAX(MIN(SUM($R$5:$U$5)-L8669,'2019 Calculations'!$C$10),-'2019 Calculations'!$C$10),0),'2019 Calculations'!$C$13)</f>
        <v>0</v>
      </c>
      <c r="X8669" s="43">
        <f t="shared" si="1622"/>
        <v>0</v>
      </c>
      <c r="Y8669" s="49">
        <f t="shared" si="1632"/>
        <v>0</v>
      </c>
      <c r="AA8669">
        <f>Q8669/SUM($Q$13:$Q$8772)*3*'[1]PS 6'!$E$366</f>
        <v>4.8077215528509614</v>
      </c>
      <c r="AB8669" s="3">
        <f>J8669*'[1]PS 6'!$E$368</f>
        <v>2101.2339107184775</v>
      </c>
      <c r="AC8669" s="3">
        <f t="shared" si="1633"/>
        <v>-2096.4261891656265</v>
      </c>
      <c r="AD8669" s="27">
        <f>AC8669*'[1]PS 6'!$E$365</f>
        <v>-419.28523783312534</v>
      </c>
      <c r="AE8669" s="27">
        <f>IF(AC8669&gt;0,AC8669*'[1]PS 6'!$E$365,[1]Data!AD8669*SUM([1]Data!M8669:P8669)/1000)</f>
        <v>4.0374509630555652E-2</v>
      </c>
    </row>
    <row r="8670" spans="2:31">
      <c r="B8670" s="23">
        <v>1</v>
      </c>
      <c r="C8670" s="23">
        <v>12</v>
      </c>
      <c r="D8670" s="23">
        <v>27</v>
      </c>
      <c r="E8670" s="23">
        <v>18</v>
      </c>
      <c r="F8670" s="48">
        <f>Profiles!F8662</f>
        <v>3808</v>
      </c>
      <c r="G8670" s="48">
        <f>Profiles!G8662</f>
        <v>1495.3</v>
      </c>
      <c r="H8670" s="48">
        <f>Profiles!H8662</f>
        <v>672.68200000000002</v>
      </c>
      <c r="I8670" s="24">
        <f t="shared" si="1623"/>
        <v>5975.982</v>
      </c>
      <c r="J8670" s="49">
        <f>Profiles!L8662*'2019 Calculations'!$C$8</f>
        <v>374.60522588628595</v>
      </c>
      <c r="K8670" s="49">
        <f>Profiles!M8662*'2019 Calculations'!$C$9</f>
        <v>0</v>
      </c>
      <c r="L8670" s="49">
        <f t="shared" si="1624"/>
        <v>5601.3767741137144</v>
      </c>
      <c r="M8670" s="49">
        <f>MIN(M8669-MIN(IF(L8670&gt;0,MIN(L8670,'2019 Calculations'!$C$10)),M8669)+MIN(IF(L8670&lt;0,-L8670),'2019 Calculations'!$C$10),'2019 Calculations'!$C$13)</f>
        <v>0</v>
      </c>
      <c r="N8670" s="49">
        <f t="shared" si="1625"/>
        <v>0</v>
      </c>
      <c r="O8670" s="42">
        <f t="shared" si="1626"/>
        <v>0</v>
      </c>
      <c r="Q8670" s="49">
        <f t="shared" si="1627"/>
        <v>5601.3767741137144</v>
      </c>
      <c r="R8670" s="70">
        <f t="shared" si="1628"/>
        <v>800</v>
      </c>
      <c r="S8670" s="70">
        <f t="shared" si="1629"/>
        <v>1000</v>
      </c>
      <c r="T8670" s="70">
        <f t="shared" si="1630"/>
        <v>3801.3767741137144</v>
      </c>
      <c r="U8670" s="70">
        <f t="shared" si="1631"/>
        <v>0</v>
      </c>
      <c r="W8670" s="49">
        <f>MIN(MAX(W8669+MAX(MIN(SUM($R$5:$U$5)-L8670,'2019 Calculations'!$C$10),-'2019 Calculations'!$C$10),0),'2019 Calculations'!$C$13)</f>
        <v>0</v>
      </c>
      <c r="X8670" s="43">
        <f t="shared" si="1622"/>
        <v>0</v>
      </c>
      <c r="Y8670" s="49">
        <f t="shared" si="1632"/>
        <v>0</v>
      </c>
      <c r="AA8670">
        <f>Q8670/SUM($Q$13:$Q$8772)*3*'[1]PS 6'!$E$366</f>
        <v>5.1966262381183892</v>
      </c>
      <c r="AB8670" s="3">
        <f>J8670*'[1]PS 6'!$E$368</f>
        <v>1498.4209035451438</v>
      </c>
      <c r="AC8670" s="3">
        <f t="shared" si="1633"/>
        <v>-1493.2242773070254</v>
      </c>
      <c r="AD8670" s="27">
        <f>AC8670*'[1]PS 6'!$E$365</f>
        <v>-298.64485546140509</v>
      </c>
      <c r="AE8670" s="27">
        <f>IF(AC8670&gt;0,AC8670*'[1]PS 6'!$E$365,[1]Data!AD8670*SUM([1]Data!M8670:P8670)/1000)</f>
        <v>7.0149559421526439E-2</v>
      </c>
    </row>
    <row r="8671" spans="2:31">
      <c r="B8671" s="23">
        <v>1</v>
      </c>
      <c r="C8671" s="23">
        <v>12</v>
      </c>
      <c r="D8671" s="23">
        <v>27</v>
      </c>
      <c r="E8671" s="23">
        <v>19</v>
      </c>
      <c r="F8671" s="48">
        <f>Profiles!F8663</f>
        <v>4276</v>
      </c>
      <c r="G8671" s="48">
        <f>Profiles!G8663</f>
        <v>1096.5</v>
      </c>
      <c r="H8671" s="48">
        <f>Profiles!H8663</f>
        <v>659.58899999999994</v>
      </c>
      <c r="I8671" s="24">
        <f t="shared" si="1623"/>
        <v>6032.0889999999999</v>
      </c>
      <c r="J8671" s="49">
        <f>Profiles!L8663*'2019 Calculations'!$C$8</f>
        <v>348.7703827217145</v>
      </c>
      <c r="K8671" s="49">
        <f>Profiles!M8663*'2019 Calculations'!$C$9</f>
        <v>0</v>
      </c>
      <c r="L8671" s="49">
        <f t="shared" si="1624"/>
        <v>5683.3186172782853</v>
      </c>
      <c r="M8671" s="49">
        <f>MIN(M8670-MIN(IF(L8671&gt;0,MIN(L8671,'2019 Calculations'!$C$10)),M8670)+MIN(IF(L8671&lt;0,-L8671),'2019 Calculations'!$C$10),'2019 Calculations'!$C$13)</f>
        <v>0</v>
      </c>
      <c r="N8671" s="49">
        <f t="shared" si="1625"/>
        <v>0</v>
      </c>
      <c r="O8671" s="42">
        <f t="shared" si="1626"/>
        <v>0</v>
      </c>
      <c r="Q8671" s="49">
        <f t="shared" si="1627"/>
        <v>5683.3186172782853</v>
      </c>
      <c r="R8671" s="70">
        <f t="shared" si="1628"/>
        <v>800</v>
      </c>
      <c r="S8671" s="70">
        <f t="shared" si="1629"/>
        <v>1000</v>
      </c>
      <c r="T8671" s="70">
        <f t="shared" si="1630"/>
        <v>3883.3186172782853</v>
      </c>
      <c r="U8671" s="70">
        <f t="shared" si="1631"/>
        <v>0</v>
      </c>
      <c r="W8671" s="49">
        <f>MIN(MAX(W8670+MAX(MIN(SUM($R$5:$U$5)-L8671,'2019 Calculations'!$C$10),-'2019 Calculations'!$C$10),0),'2019 Calculations'!$C$13)</f>
        <v>0</v>
      </c>
      <c r="X8671" s="43">
        <f t="shared" si="1622"/>
        <v>0</v>
      </c>
      <c r="Y8671" s="49">
        <f t="shared" si="1632"/>
        <v>0</v>
      </c>
      <c r="AA8671">
        <f>Q8671/SUM($Q$13:$Q$8772)*3*'[1]PS 6'!$E$366</f>
        <v>5.2726470361044644</v>
      </c>
      <c r="AB8671" s="3">
        <f>J8671*'[1]PS 6'!$E$368</f>
        <v>1395.081530886858</v>
      </c>
      <c r="AC8671" s="3">
        <f t="shared" si="1633"/>
        <v>-1389.8088838507535</v>
      </c>
      <c r="AD8671" s="27">
        <f>AC8671*'[1]PS 6'!$E$365</f>
        <v>-277.96177677015072</v>
      </c>
      <c r="AE8671" s="27">
        <f>IF(AC8671&gt;0,AC8671*'[1]PS 6'!$E$365,[1]Data!AD8671*SUM([1]Data!M8671:P8671)/1000)</f>
        <v>8.3317656184422356E-2</v>
      </c>
    </row>
    <row r="8672" spans="2:31">
      <c r="B8672" s="23">
        <v>1</v>
      </c>
      <c r="C8672" s="23">
        <v>12</v>
      </c>
      <c r="D8672" s="23">
        <v>27</v>
      </c>
      <c r="E8672" s="23">
        <v>20</v>
      </c>
      <c r="F8672" s="48">
        <f>Profiles!F8664</f>
        <v>3968</v>
      </c>
      <c r="G8672" s="48">
        <f>Profiles!G8664</f>
        <v>1096.5</v>
      </c>
      <c r="H8672" s="48">
        <f>Profiles!H8664</f>
        <v>683.71600000000001</v>
      </c>
      <c r="I8672" s="24">
        <f t="shared" si="1623"/>
        <v>5748.2160000000003</v>
      </c>
      <c r="J8672" s="49">
        <f>Profiles!L8664*'2019 Calculations'!$C$8</f>
        <v>301.40650358666687</v>
      </c>
      <c r="K8672" s="49">
        <f>Profiles!M8664*'2019 Calculations'!$C$9</f>
        <v>0</v>
      </c>
      <c r="L8672" s="49">
        <f t="shared" si="1624"/>
        <v>5446.8094964133334</v>
      </c>
      <c r="M8672" s="49">
        <f>MIN(M8671-MIN(IF(L8672&gt;0,MIN(L8672,'2019 Calculations'!$C$10)),M8671)+MIN(IF(L8672&lt;0,-L8672),'2019 Calculations'!$C$10),'2019 Calculations'!$C$13)</f>
        <v>0</v>
      </c>
      <c r="N8672" s="49">
        <f t="shared" si="1625"/>
        <v>0</v>
      </c>
      <c r="O8672" s="42">
        <f t="shared" si="1626"/>
        <v>0</v>
      </c>
      <c r="Q8672" s="49">
        <f t="shared" si="1627"/>
        <v>5446.8094964133334</v>
      </c>
      <c r="R8672" s="70">
        <f t="shared" si="1628"/>
        <v>800</v>
      </c>
      <c r="S8672" s="70">
        <f t="shared" si="1629"/>
        <v>1000</v>
      </c>
      <c r="T8672" s="70">
        <f t="shared" si="1630"/>
        <v>3646.8094964133334</v>
      </c>
      <c r="U8672" s="70">
        <f t="shared" si="1631"/>
        <v>0</v>
      </c>
      <c r="W8672" s="49">
        <f>MIN(MAX(W8671+MAX(MIN(SUM($R$5:$U$5)-L8672,'2019 Calculations'!$C$10),-'2019 Calculations'!$C$10),0),'2019 Calculations'!$C$13)</f>
        <v>0</v>
      </c>
      <c r="X8672" s="43">
        <f t="shared" si="1622"/>
        <v>0</v>
      </c>
      <c r="Y8672" s="49">
        <f t="shared" si="1632"/>
        <v>0</v>
      </c>
      <c r="AA8672">
        <f>Q8672/SUM($Q$13:$Q$8772)*3*'[1]PS 6'!$E$366</f>
        <v>5.0532278553200065</v>
      </c>
      <c r="AB8672" s="3">
        <f>J8672*'[1]PS 6'!$E$368</f>
        <v>1205.6260143466675</v>
      </c>
      <c r="AC8672" s="3">
        <f t="shared" si="1633"/>
        <v>-1200.5727864913474</v>
      </c>
      <c r="AD8672" s="27">
        <f>AC8672*'[1]PS 6'!$E$365</f>
        <v>-240.11455729826949</v>
      </c>
      <c r="AE8672" s="27">
        <f>IF(AC8672&gt;0,AC8672*'[1]PS 6'!$E$365,[1]Data!AD8672*SUM([1]Data!M8672:P8672)/1000)</f>
        <v>7.051466809873766E-2</v>
      </c>
    </row>
    <row r="8673" spans="2:31">
      <c r="B8673" s="23">
        <v>1</v>
      </c>
      <c r="C8673" s="23">
        <v>12</v>
      </c>
      <c r="D8673" s="23">
        <v>27</v>
      </c>
      <c r="E8673" s="23">
        <v>21</v>
      </c>
      <c r="F8673" s="48">
        <f>Profiles!F8665</f>
        <v>3766</v>
      </c>
      <c r="G8673" s="48">
        <f>Profiles!G8665</f>
        <v>797.4</v>
      </c>
      <c r="H8673" s="48">
        <f>Profiles!H8665</f>
        <v>665.84900000000005</v>
      </c>
      <c r="I8673" s="24">
        <f t="shared" si="1623"/>
        <v>5229.2489999999998</v>
      </c>
      <c r="J8673" s="49">
        <f>Profiles!L8665*'2019 Calculations'!$C$8</f>
        <v>219.59616689885729</v>
      </c>
      <c r="K8673" s="49">
        <f>Profiles!M8665*'2019 Calculations'!$C$9</f>
        <v>0</v>
      </c>
      <c r="L8673" s="49">
        <f t="shared" si="1624"/>
        <v>5009.6528331011423</v>
      </c>
      <c r="M8673" s="49">
        <f>MIN(M8672-MIN(IF(L8673&gt;0,MIN(L8673,'2019 Calculations'!$C$10)),M8672)+MIN(IF(L8673&lt;0,-L8673),'2019 Calculations'!$C$10),'2019 Calculations'!$C$13)</f>
        <v>0</v>
      </c>
      <c r="N8673" s="49">
        <f t="shared" si="1625"/>
        <v>0</v>
      </c>
      <c r="O8673" s="42">
        <f t="shared" si="1626"/>
        <v>0</v>
      </c>
      <c r="Q8673" s="49">
        <f t="shared" si="1627"/>
        <v>5009.6528331011423</v>
      </c>
      <c r="R8673" s="70">
        <f t="shared" si="1628"/>
        <v>800</v>
      </c>
      <c r="S8673" s="70">
        <f t="shared" si="1629"/>
        <v>1000</v>
      </c>
      <c r="T8673" s="70">
        <f t="shared" si="1630"/>
        <v>3209.6528331011423</v>
      </c>
      <c r="U8673" s="70">
        <f t="shared" si="1631"/>
        <v>0</v>
      </c>
      <c r="W8673" s="49">
        <f>MIN(MAX(W8672+MAX(MIN(SUM($R$5:$U$5)-L8673,'2019 Calculations'!$C$10),-'2019 Calculations'!$C$10),0),'2019 Calculations'!$C$13)</f>
        <v>0</v>
      </c>
      <c r="X8673" s="43">
        <f t="shared" si="1622"/>
        <v>0</v>
      </c>
      <c r="Y8673" s="49">
        <f t="shared" si="1632"/>
        <v>0</v>
      </c>
      <c r="AA8673">
        <f>Q8673/SUM($Q$13:$Q$8772)*3*'[1]PS 6'!$E$366</f>
        <v>4.6476597462017146</v>
      </c>
      <c r="AB8673" s="3">
        <f>J8673*'[1]PS 6'!$E$368</f>
        <v>878.38466759542916</v>
      </c>
      <c r="AC8673" s="3">
        <f t="shared" si="1633"/>
        <v>-873.73700784922744</v>
      </c>
      <c r="AD8673" s="27">
        <f>AC8673*'[1]PS 6'!$E$365</f>
        <v>-174.74740156984549</v>
      </c>
      <c r="AE8673" s="27">
        <f>IF(AC8673&gt;0,AC8673*'[1]PS 6'!$E$365,[1]Data!AD8673*SUM([1]Data!M8673:P8673)/1000)</f>
        <v>6.4120985314563811E-2</v>
      </c>
    </row>
    <row r="8674" spans="2:31">
      <c r="B8674" s="23">
        <v>1</v>
      </c>
      <c r="C8674" s="23">
        <v>12</v>
      </c>
      <c r="D8674" s="23">
        <v>27</v>
      </c>
      <c r="E8674" s="23">
        <v>22</v>
      </c>
      <c r="F8674" s="48">
        <f>Profiles!F8666</f>
        <v>3460</v>
      </c>
      <c r="G8674" s="48">
        <f>Profiles!G8666</f>
        <v>797.4</v>
      </c>
      <c r="H8674" s="48">
        <f>Profiles!H8666</f>
        <v>690.52800000000002</v>
      </c>
      <c r="I8674" s="24">
        <f t="shared" si="1623"/>
        <v>4947.9279999999999</v>
      </c>
      <c r="J8674" s="49">
        <f>Profiles!L8666*'2019 Calculations'!$C$8</f>
        <v>361.68780430400022</v>
      </c>
      <c r="K8674" s="49">
        <f>Profiles!M8666*'2019 Calculations'!$C$9</f>
        <v>0</v>
      </c>
      <c r="L8674" s="49">
        <f t="shared" si="1624"/>
        <v>4586.2401956959993</v>
      </c>
      <c r="M8674" s="49">
        <f>MIN(M8673-MIN(IF(L8674&gt;0,MIN(L8674,'2019 Calculations'!$C$10)),M8673)+MIN(IF(L8674&lt;0,-L8674),'2019 Calculations'!$C$10),'2019 Calculations'!$C$13)</f>
        <v>0</v>
      </c>
      <c r="N8674" s="49">
        <f t="shared" si="1625"/>
        <v>0</v>
      </c>
      <c r="O8674" s="42">
        <f t="shared" si="1626"/>
        <v>0</v>
      </c>
      <c r="Q8674" s="49">
        <f t="shared" si="1627"/>
        <v>4586.2401956959993</v>
      </c>
      <c r="R8674" s="70">
        <f t="shared" si="1628"/>
        <v>800</v>
      </c>
      <c r="S8674" s="70">
        <f t="shared" si="1629"/>
        <v>1000</v>
      </c>
      <c r="T8674" s="70">
        <f t="shared" si="1630"/>
        <v>2786.2401956959993</v>
      </c>
      <c r="U8674" s="70">
        <f t="shared" si="1631"/>
        <v>0</v>
      </c>
      <c r="W8674" s="49">
        <f>MIN(MAX(W8673+MAX(MIN(SUM($R$5:$U$5)-L8674,'2019 Calculations'!$C$10),-'2019 Calculations'!$C$10),0),'2019 Calculations'!$C$13)</f>
        <v>0</v>
      </c>
      <c r="X8674" s="43">
        <f t="shared" si="1622"/>
        <v>0</v>
      </c>
      <c r="Y8674" s="49">
        <f t="shared" si="1632"/>
        <v>0</v>
      </c>
      <c r="AA8674">
        <f>Q8674/SUM($Q$13:$Q$8772)*3*'[1]PS 6'!$E$366</f>
        <v>4.2548425318234466</v>
      </c>
      <c r="AB8674" s="3">
        <f>J8674*'[1]PS 6'!$E$368</f>
        <v>1446.7512172160009</v>
      </c>
      <c r="AC8674" s="3">
        <f t="shared" si="1633"/>
        <v>-1442.4963746841775</v>
      </c>
      <c r="AD8674" s="27">
        <f>AC8674*'[1]PS 6'!$E$365</f>
        <v>-288.49927493683549</v>
      </c>
      <c r="AE8674" s="27">
        <f>IF(AC8674&gt;0,AC8674*'[1]PS 6'!$E$365,[1]Data!AD8674*SUM([1]Data!M8674:P8674)/1000)</f>
        <v>5.9903502089924725E-2</v>
      </c>
    </row>
    <row r="8675" spans="2:31">
      <c r="B8675" s="23">
        <v>1</v>
      </c>
      <c r="C8675" s="23">
        <v>12</v>
      </c>
      <c r="D8675" s="23">
        <v>27</v>
      </c>
      <c r="E8675" s="23">
        <v>23</v>
      </c>
      <c r="F8675" s="48">
        <f>Profiles!F8667</f>
        <v>2838</v>
      </c>
      <c r="G8675" s="48">
        <f>Profiles!G8667</f>
        <v>498.4</v>
      </c>
      <c r="H8675" s="48">
        <f>Profiles!H8667</f>
        <v>669.71100000000001</v>
      </c>
      <c r="I8675" s="24">
        <f t="shared" si="1623"/>
        <v>4006.1109999999999</v>
      </c>
      <c r="J8675" s="49">
        <f>Profiles!L8667*'2019 Calculations'!$C$8</f>
        <v>454.26265897704798</v>
      </c>
      <c r="K8675" s="49">
        <f>Profiles!M8667*'2019 Calculations'!$C$9</f>
        <v>0</v>
      </c>
      <c r="L8675" s="49">
        <f t="shared" si="1624"/>
        <v>3551.8483410229519</v>
      </c>
      <c r="M8675" s="49">
        <f>MIN(M8674-MIN(IF(L8675&gt;0,MIN(L8675,'2019 Calculations'!$C$10)),M8674)+MIN(IF(L8675&lt;0,-L8675),'2019 Calculations'!$C$10),'2019 Calculations'!$C$13)</f>
        <v>0</v>
      </c>
      <c r="N8675" s="49">
        <f t="shared" si="1625"/>
        <v>0</v>
      </c>
      <c r="O8675" s="42">
        <f t="shared" si="1626"/>
        <v>0</v>
      </c>
      <c r="Q8675" s="49">
        <f t="shared" si="1627"/>
        <v>3551.8483410229519</v>
      </c>
      <c r="R8675" s="70">
        <f t="shared" si="1628"/>
        <v>800</v>
      </c>
      <c r="S8675" s="70">
        <f t="shared" si="1629"/>
        <v>1000</v>
      </c>
      <c r="T8675" s="70">
        <f t="shared" si="1630"/>
        <v>1751.8483410229519</v>
      </c>
      <c r="U8675" s="70">
        <f t="shared" si="1631"/>
        <v>0</v>
      </c>
      <c r="W8675" s="49">
        <f>MIN(MAX(W8674+MAX(MIN(SUM($R$5:$U$5)-L8675,'2019 Calculations'!$C$10),-'2019 Calculations'!$C$10),0),'2019 Calculations'!$C$13)</f>
        <v>0</v>
      </c>
      <c r="X8675" s="43">
        <f t="shared" si="1622"/>
        <v>0</v>
      </c>
      <c r="Y8675" s="49">
        <f t="shared" si="1632"/>
        <v>0</v>
      </c>
      <c r="AA8675">
        <f>Q8675/SUM($Q$13:$Q$8772)*3*'[1]PS 6'!$E$366</f>
        <v>3.2951949185203002</v>
      </c>
      <c r="AB8675" s="3">
        <f>J8675*'[1]PS 6'!$E$368</f>
        <v>1817.0506359081919</v>
      </c>
      <c r="AC8675" s="3">
        <f t="shared" si="1633"/>
        <v>-1813.7554409896716</v>
      </c>
      <c r="AD8675" s="27">
        <f>AC8675*'[1]PS 6'!$E$365</f>
        <v>-362.75108819793434</v>
      </c>
      <c r="AE8675" s="27">
        <f>IF(AC8675&gt;0,AC8675*'[1]PS 6'!$E$365,[1]Data!AD8675*SUM([1]Data!M8675:P8675)/1000)</f>
        <v>5.163463978928285E-2</v>
      </c>
    </row>
    <row r="8676" spans="2:31">
      <c r="B8676" s="23">
        <v>1</v>
      </c>
      <c r="C8676" s="23">
        <v>12</v>
      </c>
      <c r="D8676" s="23">
        <v>27</v>
      </c>
      <c r="E8676" s="23">
        <v>24</v>
      </c>
      <c r="F8676" s="48">
        <f>Profiles!F8668</f>
        <v>2250</v>
      </c>
      <c r="G8676" s="48">
        <f>Profiles!G8668</f>
        <v>448.50000000000006</v>
      </c>
      <c r="H8676" s="48">
        <f>Profiles!H8668</f>
        <v>693.55899999999997</v>
      </c>
      <c r="I8676" s="24">
        <f t="shared" si="1623"/>
        <v>3392.0590000000002</v>
      </c>
      <c r="J8676" s="49">
        <f>Profiles!L8668*'2019 Calculations'!$C$8</f>
        <v>460.72136976819087</v>
      </c>
      <c r="K8676" s="49">
        <f>Profiles!M8668*'2019 Calculations'!$C$9</f>
        <v>0</v>
      </c>
      <c r="L8676" s="49">
        <f t="shared" si="1624"/>
        <v>2931.3376302318093</v>
      </c>
      <c r="M8676" s="49">
        <f>MIN(M8675-MIN(IF(L8676&gt;0,MIN(L8676,'2019 Calculations'!$C$10)),M8675)+MIN(IF(L8676&lt;0,-L8676),'2019 Calculations'!$C$10),'2019 Calculations'!$C$13)</f>
        <v>0</v>
      </c>
      <c r="N8676" s="49">
        <f t="shared" si="1625"/>
        <v>0</v>
      </c>
      <c r="O8676" s="42">
        <f t="shared" si="1626"/>
        <v>0</v>
      </c>
      <c r="Q8676" s="49">
        <f t="shared" si="1627"/>
        <v>2931.3376302318093</v>
      </c>
      <c r="R8676" s="70">
        <f t="shared" si="1628"/>
        <v>800</v>
      </c>
      <c r="S8676" s="70">
        <f t="shared" si="1629"/>
        <v>1000</v>
      </c>
      <c r="T8676" s="70">
        <f t="shared" si="1630"/>
        <v>1131.3376302318093</v>
      </c>
      <c r="U8676" s="70">
        <f t="shared" si="1631"/>
        <v>0</v>
      </c>
      <c r="W8676" s="49">
        <f>MIN(MAX(W8675+MAX(MIN(SUM($R$5:$U$5)-L8676,'2019 Calculations'!$C$10),-'2019 Calculations'!$C$10),0),'2019 Calculations'!$C$13)</f>
        <v>0</v>
      </c>
      <c r="X8676" s="43">
        <f t="shared" si="1622"/>
        <v>0</v>
      </c>
      <c r="Y8676" s="49">
        <f t="shared" si="1632"/>
        <v>0</v>
      </c>
      <c r="AA8676">
        <f>Q8676/SUM($Q$13:$Q$8772)*3*'[1]PS 6'!$E$366</f>
        <v>2.7195217633715907</v>
      </c>
      <c r="AB8676" s="3">
        <f>J8676*'[1]PS 6'!$E$368</f>
        <v>1842.8854790727635</v>
      </c>
      <c r="AC8676" s="3">
        <f t="shared" si="1633"/>
        <v>-1840.1659573093918</v>
      </c>
      <c r="AD8676" s="27">
        <f>AC8676*'[1]PS 6'!$E$365</f>
        <v>-368.0331914618784</v>
      </c>
      <c r="AE8676" s="27">
        <f>IF(AC8676&gt;0,AC8676*'[1]PS 6'!$E$365,[1]Data!AD8676*SUM([1]Data!M8676:P8676)/1000)</f>
        <v>4.0986984975615585E-2</v>
      </c>
    </row>
    <row r="8677" spans="2:31">
      <c r="B8677" s="23">
        <v>1</v>
      </c>
      <c r="C8677" s="23">
        <v>12</v>
      </c>
      <c r="D8677" s="23">
        <v>28</v>
      </c>
      <c r="E8677" s="23">
        <v>1</v>
      </c>
      <c r="F8677" s="48">
        <f>Profiles!F8669</f>
        <v>1634</v>
      </c>
      <c r="G8677" s="48">
        <f>Profiles!G8669</f>
        <v>448.50000000000006</v>
      </c>
      <c r="H8677" s="48">
        <f>Profiles!H8669</f>
        <v>670.79000000000008</v>
      </c>
      <c r="I8677" s="24">
        <f t="shared" si="1623"/>
        <v>2753.29</v>
      </c>
      <c r="J8677" s="49">
        <f>Profiles!L8669*'2019 Calculations'!$C$8</f>
        <v>581.28397120285763</v>
      </c>
      <c r="K8677" s="49">
        <f>Profiles!M8669*'2019 Calculations'!$C$9</f>
        <v>0</v>
      </c>
      <c r="L8677" s="49">
        <f t="shared" si="1624"/>
        <v>2172.0060287971423</v>
      </c>
      <c r="M8677" s="49">
        <f>MIN(M8676-MIN(IF(L8677&gt;0,MIN(L8677,'2019 Calculations'!$C$10)),M8676)+MIN(IF(L8677&lt;0,-L8677),'2019 Calculations'!$C$10),'2019 Calculations'!$C$13)</f>
        <v>0</v>
      </c>
      <c r="N8677" s="49">
        <f t="shared" si="1625"/>
        <v>0</v>
      </c>
      <c r="O8677" s="42">
        <f t="shared" si="1626"/>
        <v>0</v>
      </c>
      <c r="Q8677" s="49">
        <f t="shared" si="1627"/>
        <v>2172.0060287971423</v>
      </c>
      <c r="R8677" s="70">
        <f t="shared" si="1628"/>
        <v>800</v>
      </c>
      <c r="S8677" s="70">
        <f t="shared" si="1629"/>
        <v>1000</v>
      </c>
      <c r="T8677" s="70">
        <f t="shared" si="1630"/>
        <v>372.00602879714233</v>
      </c>
      <c r="U8677" s="70">
        <f t="shared" si="1631"/>
        <v>0</v>
      </c>
      <c r="W8677" s="49">
        <f>MIN(MAX(W8676+MAX(MIN(SUM($R$5:$U$5)-L8677,'2019 Calculations'!$C$10),-'2019 Calculations'!$C$10),0),'2019 Calculations'!$C$13)</f>
        <v>0</v>
      </c>
      <c r="X8677" s="43">
        <f t="shared" si="1622"/>
        <v>0</v>
      </c>
      <c r="Y8677" s="49">
        <f t="shared" si="1632"/>
        <v>0</v>
      </c>
      <c r="AA8677">
        <f>Q8677/SUM($Q$13:$Q$8772)*3*'[1]PS 6'!$E$366</f>
        <v>2.0150587924670491</v>
      </c>
      <c r="AB8677" s="3">
        <f>J8677*'[1]PS 6'!$E$368</f>
        <v>2325.1358848114305</v>
      </c>
      <c r="AC8677" s="3">
        <f t="shared" si="1633"/>
        <v>-2323.1208260189633</v>
      </c>
      <c r="AD8677" s="27">
        <f>AC8677*'[1]PS 6'!$E$365</f>
        <v>-464.6241652037927</v>
      </c>
      <c r="AE8677" s="27">
        <f>IF(AC8677&gt;0,AC8677*'[1]PS 6'!$E$365,[1]Data!AD8677*SUM([1]Data!M8677:P8677)/1000)</f>
        <v>3.0639758973387988E-2</v>
      </c>
    </row>
    <row r="8678" spans="2:31">
      <c r="B8678" s="23">
        <v>1</v>
      </c>
      <c r="C8678" s="23">
        <v>12</v>
      </c>
      <c r="D8678" s="23">
        <v>28</v>
      </c>
      <c r="E8678" s="23">
        <v>2</v>
      </c>
      <c r="F8678" s="48">
        <f>Profiles!F8670</f>
        <v>1396</v>
      </c>
      <c r="G8678" s="48">
        <f>Profiles!G8670</f>
        <v>448.50000000000006</v>
      </c>
      <c r="H8678" s="48">
        <f>Profiles!H8670</f>
        <v>693.43000000000006</v>
      </c>
      <c r="I8678" s="24">
        <f t="shared" si="1623"/>
        <v>2537.9300000000003</v>
      </c>
      <c r="J8678" s="49">
        <f>Profiles!L8670*'2019 Calculations'!$C$8</f>
        <v>555.44912803828618</v>
      </c>
      <c r="K8678" s="49">
        <f>Profiles!M8670*'2019 Calculations'!$C$9</f>
        <v>0</v>
      </c>
      <c r="L8678" s="49">
        <f t="shared" si="1624"/>
        <v>1982.480871961714</v>
      </c>
      <c r="M8678" s="49">
        <f>MIN(M8677-MIN(IF(L8678&gt;0,MIN(L8678,'2019 Calculations'!$C$10)),M8677)+MIN(IF(L8678&lt;0,-L8678),'2019 Calculations'!$C$10),'2019 Calculations'!$C$13)</f>
        <v>0</v>
      </c>
      <c r="N8678" s="49">
        <f t="shared" si="1625"/>
        <v>0</v>
      </c>
      <c r="O8678" s="42">
        <f t="shared" si="1626"/>
        <v>0</v>
      </c>
      <c r="Q8678" s="49">
        <f t="shared" si="1627"/>
        <v>1982.480871961714</v>
      </c>
      <c r="R8678" s="70">
        <f t="shared" si="1628"/>
        <v>800</v>
      </c>
      <c r="S8678" s="70">
        <f t="shared" si="1629"/>
        <v>1000</v>
      </c>
      <c r="T8678" s="70">
        <f t="shared" si="1630"/>
        <v>182.480871961714</v>
      </c>
      <c r="U8678" s="70">
        <f t="shared" si="1631"/>
        <v>0</v>
      </c>
      <c r="W8678" s="49">
        <f>MIN(MAX(W8677+MAX(MIN(SUM($R$5:$U$5)-L8678,'2019 Calculations'!$C$10),-'2019 Calculations'!$C$10),0),'2019 Calculations'!$C$13)</f>
        <v>0</v>
      </c>
      <c r="X8678" s="43">
        <f t="shared" si="1622"/>
        <v>0</v>
      </c>
      <c r="Y8678" s="49">
        <f t="shared" si="1632"/>
        <v>0</v>
      </c>
      <c r="AA8678">
        <f>Q8678/SUM($Q$13:$Q$8772)*3*'[1]PS 6'!$E$366</f>
        <v>1.8392285559891028</v>
      </c>
      <c r="AB8678" s="3">
        <f>J8678*'[1]PS 6'!$E$368</f>
        <v>2221.7965121531447</v>
      </c>
      <c r="AC8678" s="3">
        <f t="shared" si="1633"/>
        <v>-2219.9572835971558</v>
      </c>
      <c r="AD8678" s="27">
        <f>AC8678*'[1]PS 6'!$E$365</f>
        <v>-443.9914567194312</v>
      </c>
      <c r="AE8678" s="27">
        <f>IF(AC8678&gt;0,AC8678*'[1]PS 6'!$E$365,[1]Data!AD8678*SUM([1]Data!M8678:P8678)/1000)</f>
        <v>2.8320174399928989E-2</v>
      </c>
    </row>
    <row r="8679" spans="2:31">
      <c r="B8679" s="23">
        <v>1</v>
      </c>
      <c r="C8679" s="23">
        <v>12</v>
      </c>
      <c r="D8679" s="23">
        <v>28</v>
      </c>
      <c r="E8679" s="23">
        <v>3</v>
      </c>
      <c r="F8679" s="48">
        <f>Profiles!F8671</f>
        <v>1286</v>
      </c>
      <c r="G8679" s="48">
        <f>Profiles!G8671</f>
        <v>448.50000000000006</v>
      </c>
      <c r="H8679" s="48">
        <f>Profiles!H8671</f>
        <v>669.99</v>
      </c>
      <c r="I8679" s="24">
        <f t="shared" si="1623"/>
        <v>2404.4899999999998</v>
      </c>
      <c r="J8679" s="49">
        <f>Profiles!L8671*'2019 Calculations'!$C$8</f>
        <v>592.04848918809569</v>
      </c>
      <c r="K8679" s="49">
        <f>Profiles!M8671*'2019 Calculations'!$C$9</f>
        <v>0</v>
      </c>
      <c r="L8679" s="49">
        <f t="shared" si="1624"/>
        <v>1812.4415108119042</v>
      </c>
      <c r="M8679" s="49">
        <f>MIN(M8678-MIN(IF(L8679&gt;0,MIN(L8679,'2019 Calculations'!$C$10)),M8678)+MIN(IF(L8679&lt;0,-L8679),'2019 Calculations'!$C$10),'2019 Calculations'!$C$13)</f>
        <v>0</v>
      </c>
      <c r="N8679" s="49">
        <f t="shared" si="1625"/>
        <v>0</v>
      </c>
      <c r="O8679" s="42">
        <f t="shared" si="1626"/>
        <v>0</v>
      </c>
      <c r="Q8679" s="49">
        <f t="shared" si="1627"/>
        <v>1812.4415108119042</v>
      </c>
      <c r="R8679" s="70">
        <f t="shared" si="1628"/>
        <v>800</v>
      </c>
      <c r="S8679" s="70">
        <f t="shared" si="1629"/>
        <v>1000</v>
      </c>
      <c r="T8679" s="70">
        <f t="shared" si="1630"/>
        <v>12.441510811904209</v>
      </c>
      <c r="U8679" s="70">
        <f t="shared" si="1631"/>
        <v>0</v>
      </c>
      <c r="W8679" s="49">
        <f>MIN(MAX(W8678+MAX(MIN(SUM($R$5:$U$5)-L8679,'2019 Calculations'!$C$10),-'2019 Calculations'!$C$10),0),'2019 Calculations'!$C$13)</f>
        <v>0</v>
      </c>
      <c r="X8679" s="43">
        <f t="shared" si="1622"/>
        <v>0</v>
      </c>
      <c r="Y8679" s="49">
        <f t="shared" si="1632"/>
        <v>0</v>
      </c>
      <c r="AA8679">
        <f>Q8679/SUM($Q$13:$Q$8772)*3*'[1]PS 6'!$E$366</f>
        <v>1.6814760888193145</v>
      </c>
      <c r="AB8679" s="3">
        <f>J8679*'[1]PS 6'!$E$368</f>
        <v>2368.1939567523827</v>
      </c>
      <c r="AC8679" s="3">
        <f t="shared" si="1633"/>
        <v>-2366.5124806635636</v>
      </c>
      <c r="AD8679" s="27">
        <f>AC8679*'[1]PS 6'!$E$365</f>
        <v>-473.30249613271275</v>
      </c>
      <c r="AE8679" s="27">
        <f>IF(AC8679&gt;0,AC8679*'[1]PS 6'!$E$365,[1]Data!AD8679*SUM([1]Data!M8679:P8679)/1000)</f>
        <v>2.6933841283292181E-2</v>
      </c>
    </row>
    <row r="8680" spans="2:31">
      <c r="B8680" s="23">
        <v>1</v>
      </c>
      <c r="C8680" s="23">
        <v>12</v>
      </c>
      <c r="D8680" s="23">
        <v>28</v>
      </c>
      <c r="E8680" s="23">
        <v>4</v>
      </c>
      <c r="F8680" s="48">
        <f>Profiles!F8672</f>
        <v>1271.9999999999998</v>
      </c>
      <c r="G8680" s="48">
        <f>Profiles!G8672</f>
        <v>448.50000000000006</v>
      </c>
      <c r="H8680" s="48">
        <f>Profiles!H8672</f>
        <v>693.601</v>
      </c>
      <c r="I8680" s="24">
        <f t="shared" si="1623"/>
        <v>2414.1009999999997</v>
      </c>
      <c r="J8680" s="49">
        <f>Profiles!L8672*'2019 Calculations'!$C$8</f>
        <v>570.51945321761946</v>
      </c>
      <c r="K8680" s="49">
        <f>Profiles!M8672*'2019 Calculations'!$C$9</f>
        <v>0</v>
      </c>
      <c r="L8680" s="49">
        <f t="shared" si="1624"/>
        <v>1843.5815467823802</v>
      </c>
      <c r="M8680" s="49">
        <f>MIN(M8679-MIN(IF(L8680&gt;0,MIN(L8680,'2019 Calculations'!$C$10)),M8679)+MIN(IF(L8680&lt;0,-L8680),'2019 Calculations'!$C$10),'2019 Calculations'!$C$13)</f>
        <v>0</v>
      </c>
      <c r="N8680" s="49">
        <f t="shared" si="1625"/>
        <v>0</v>
      </c>
      <c r="O8680" s="42">
        <f t="shared" si="1626"/>
        <v>0</v>
      </c>
      <c r="Q8680" s="49">
        <f t="shared" si="1627"/>
        <v>1843.5815467823802</v>
      </c>
      <c r="R8680" s="70">
        <f t="shared" si="1628"/>
        <v>800</v>
      </c>
      <c r="S8680" s="70">
        <f t="shared" si="1629"/>
        <v>1000</v>
      </c>
      <c r="T8680" s="70">
        <f t="shared" si="1630"/>
        <v>43.581546782380201</v>
      </c>
      <c r="U8680" s="70">
        <f t="shared" si="1631"/>
        <v>0</v>
      </c>
      <c r="W8680" s="49">
        <f>MIN(MAX(W8679+MAX(MIN(SUM($R$5:$U$5)-L8680,'2019 Calculations'!$C$10),-'2019 Calculations'!$C$10),0),'2019 Calculations'!$C$13)</f>
        <v>0</v>
      </c>
      <c r="X8680" s="43">
        <f t="shared" si="1622"/>
        <v>0</v>
      </c>
      <c r="Y8680" s="49">
        <f t="shared" si="1632"/>
        <v>0</v>
      </c>
      <c r="AA8680">
        <f>Q8680/SUM($Q$13:$Q$8772)*3*'[1]PS 6'!$E$366</f>
        <v>1.7103659733077099</v>
      </c>
      <c r="AB8680" s="3">
        <f>J8680*'[1]PS 6'!$E$368</f>
        <v>2282.0778128704778</v>
      </c>
      <c r="AC8680" s="3">
        <f t="shared" si="1633"/>
        <v>-2280.3674468971703</v>
      </c>
      <c r="AD8680" s="27">
        <f>AC8680*'[1]PS 6'!$E$365</f>
        <v>-456.07348937943408</v>
      </c>
      <c r="AE8680" s="27">
        <f>IF(AC8680&gt;0,AC8680*'[1]PS 6'!$E$365,[1]Data!AD8680*SUM([1]Data!M8680:P8680)/1000)</f>
        <v>2.6857832436567822E-2</v>
      </c>
    </row>
    <row r="8681" spans="2:31">
      <c r="B8681" s="23">
        <v>1</v>
      </c>
      <c r="C8681" s="23">
        <v>12</v>
      </c>
      <c r="D8681" s="23">
        <v>28</v>
      </c>
      <c r="E8681" s="23">
        <v>5</v>
      </c>
      <c r="F8681" s="48">
        <f>Profiles!F8673</f>
        <v>1267.9999999999998</v>
      </c>
      <c r="G8681" s="48">
        <f>Profiles!G8673</f>
        <v>449.5</v>
      </c>
      <c r="H8681" s="48">
        <f>Profiles!H8673</f>
        <v>671.52600000000007</v>
      </c>
      <c r="I8681" s="24">
        <f t="shared" si="1623"/>
        <v>2389.0259999999998</v>
      </c>
      <c r="J8681" s="49">
        <f>Profiles!L8673*'2019 Calculations'!$C$8</f>
        <v>585.58977839695285</v>
      </c>
      <c r="K8681" s="49">
        <f>Profiles!M8673*'2019 Calculations'!$C$9</f>
        <v>0</v>
      </c>
      <c r="L8681" s="49">
        <f t="shared" si="1624"/>
        <v>1803.436221603047</v>
      </c>
      <c r="M8681" s="49">
        <f>MIN(M8680-MIN(IF(L8681&gt;0,MIN(L8681,'2019 Calculations'!$C$10)),M8680)+MIN(IF(L8681&lt;0,-L8681),'2019 Calculations'!$C$10),'2019 Calculations'!$C$13)</f>
        <v>0</v>
      </c>
      <c r="N8681" s="49">
        <f t="shared" si="1625"/>
        <v>0</v>
      </c>
      <c r="O8681" s="42">
        <f t="shared" si="1626"/>
        <v>0</v>
      </c>
      <c r="Q8681" s="49">
        <f t="shared" si="1627"/>
        <v>1803.436221603047</v>
      </c>
      <c r="R8681" s="70">
        <f t="shared" si="1628"/>
        <v>800</v>
      </c>
      <c r="S8681" s="70">
        <f t="shared" si="1629"/>
        <v>1000</v>
      </c>
      <c r="T8681" s="70">
        <f t="shared" si="1630"/>
        <v>3.4362216030469881</v>
      </c>
      <c r="U8681" s="70">
        <f t="shared" si="1631"/>
        <v>0</v>
      </c>
      <c r="W8681" s="49">
        <f>MIN(MAX(W8680+MAX(MIN(SUM($R$5:$U$5)-L8681,'2019 Calculations'!$C$10),-'2019 Calculations'!$C$10),0),'2019 Calculations'!$C$13)</f>
        <v>0</v>
      </c>
      <c r="X8681" s="43">
        <f t="shared" si="1622"/>
        <v>0</v>
      </c>
      <c r="Y8681" s="49">
        <f t="shared" si="1632"/>
        <v>0</v>
      </c>
      <c r="AA8681">
        <f>Q8681/SUM($Q$13:$Q$8772)*3*'[1]PS 6'!$E$366</f>
        <v>1.6731215138510922</v>
      </c>
      <c r="AB8681" s="3">
        <f>J8681*'[1]PS 6'!$E$368</f>
        <v>2342.3591135878114</v>
      </c>
      <c r="AC8681" s="3">
        <f t="shared" si="1633"/>
        <v>-2340.6859920739603</v>
      </c>
      <c r="AD8681" s="27">
        <f>AC8681*'[1]PS 6'!$E$365</f>
        <v>-468.13719841479207</v>
      </c>
      <c r="AE8681" s="27">
        <f>IF(AC8681&gt;0,AC8681*'[1]PS 6'!$E$365,[1]Data!AD8681*SUM([1]Data!M8681:P8681)/1000)</f>
        <v>2.8500608821173608E-2</v>
      </c>
    </row>
    <row r="8682" spans="2:31">
      <c r="B8682" s="23">
        <v>1</v>
      </c>
      <c r="C8682" s="23">
        <v>12</v>
      </c>
      <c r="D8682" s="23">
        <v>28</v>
      </c>
      <c r="E8682" s="23">
        <v>6</v>
      </c>
      <c r="F8682" s="48">
        <f>Profiles!F8674</f>
        <v>1390.0000000000002</v>
      </c>
      <c r="G8682" s="48">
        <f>Profiles!G8674</f>
        <v>499.8</v>
      </c>
      <c r="H8682" s="48">
        <f>Profiles!H8674</f>
        <v>696.52199999999993</v>
      </c>
      <c r="I8682" s="24">
        <f t="shared" si="1623"/>
        <v>2586.3220000000001</v>
      </c>
      <c r="J8682" s="49">
        <f>Profiles!L8674*'2019 Calculations'!$C$8</f>
        <v>566.21364602352423</v>
      </c>
      <c r="K8682" s="49">
        <f>Profiles!M8674*'2019 Calculations'!$C$9</f>
        <v>0</v>
      </c>
      <c r="L8682" s="49">
        <f t="shared" si="1624"/>
        <v>2020.1083539764759</v>
      </c>
      <c r="M8682" s="49">
        <f>MIN(M8681-MIN(IF(L8682&gt;0,MIN(L8682,'2019 Calculations'!$C$10)),M8681)+MIN(IF(L8682&lt;0,-L8682),'2019 Calculations'!$C$10),'2019 Calculations'!$C$13)</f>
        <v>0</v>
      </c>
      <c r="N8682" s="49">
        <f t="shared" si="1625"/>
        <v>0</v>
      </c>
      <c r="O8682" s="42">
        <f t="shared" si="1626"/>
        <v>0</v>
      </c>
      <c r="Q8682" s="49">
        <f t="shared" si="1627"/>
        <v>2020.1083539764759</v>
      </c>
      <c r="R8682" s="70">
        <f t="shared" si="1628"/>
        <v>800</v>
      </c>
      <c r="S8682" s="70">
        <f t="shared" si="1629"/>
        <v>1000</v>
      </c>
      <c r="T8682" s="70">
        <f t="shared" si="1630"/>
        <v>220.10835397647588</v>
      </c>
      <c r="U8682" s="70">
        <f t="shared" si="1631"/>
        <v>0</v>
      </c>
      <c r="W8682" s="49">
        <f>MIN(MAX(W8681+MAX(MIN(SUM($R$5:$U$5)-L8682,'2019 Calculations'!$C$10),-'2019 Calculations'!$C$10),0),'2019 Calculations'!$C$13)</f>
        <v>0</v>
      </c>
      <c r="X8682" s="43">
        <f t="shared" si="1622"/>
        <v>0</v>
      </c>
      <c r="Y8682" s="49">
        <f t="shared" si="1632"/>
        <v>0</v>
      </c>
      <c r="AA8682">
        <f>Q8682/SUM($Q$13:$Q$8772)*3*'[1]PS 6'!$E$366</f>
        <v>1.8741371094033088</v>
      </c>
      <c r="AB8682" s="3">
        <f>J8682*'[1]PS 6'!$E$368</f>
        <v>2264.8545840940969</v>
      </c>
      <c r="AC8682" s="3">
        <f t="shared" si="1633"/>
        <v>-2262.9804469846936</v>
      </c>
      <c r="AD8682" s="27">
        <f>AC8682*'[1]PS 6'!$E$365</f>
        <v>-452.59608939693874</v>
      </c>
      <c r="AE8682" s="27">
        <f>IF(AC8682&gt;0,AC8682*'[1]PS 6'!$E$365,[1]Data!AD8682*SUM([1]Data!M8682:P8682)/1000)</f>
        <v>3.5568495441446774E-2</v>
      </c>
    </row>
    <row r="8683" spans="2:31">
      <c r="B8683" s="23">
        <v>1</v>
      </c>
      <c r="C8683" s="23">
        <v>12</v>
      </c>
      <c r="D8683" s="23">
        <v>28</v>
      </c>
      <c r="E8683" s="23">
        <v>7</v>
      </c>
      <c r="F8683" s="48">
        <f>Profiles!F8675</f>
        <v>1815.9999999999998</v>
      </c>
      <c r="G8683" s="48">
        <f>Profiles!G8675</f>
        <v>897.89999999999986</v>
      </c>
      <c r="H8683" s="48">
        <f>Profiles!H8675</f>
        <v>814.90800000000013</v>
      </c>
      <c r="I8683" s="24">
        <f t="shared" si="1623"/>
        <v>3528.808</v>
      </c>
      <c r="J8683" s="49">
        <f>Profiles!L8675*'2019 Calculations'!$C$8</f>
        <v>544.684610053048</v>
      </c>
      <c r="K8683" s="49">
        <f>Profiles!M8675*'2019 Calculations'!$C$9</f>
        <v>0</v>
      </c>
      <c r="L8683" s="49">
        <f t="shared" si="1624"/>
        <v>2984.1233899469521</v>
      </c>
      <c r="M8683" s="49">
        <f>MIN(M8682-MIN(IF(L8683&gt;0,MIN(L8683,'2019 Calculations'!$C$10)),M8682)+MIN(IF(L8683&lt;0,-L8683),'2019 Calculations'!$C$10),'2019 Calculations'!$C$13)</f>
        <v>0</v>
      </c>
      <c r="N8683" s="49">
        <f t="shared" si="1625"/>
        <v>0</v>
      </c>
      <c r="O8683" s="42">
        <f t="shared" si="1626"/>
        <v>0</v>
      </c>
      <c r="Q8683" s="49">
        <f t="shared" si="1627"/>
        <v>2984.1233899469521</v>
      </c>
      <c r="R8683" s="70">
        <f t="shared" si="1628"/>
        <v>800</v>
      </c>
      <c r="S8683" s="70">
        <f t="shared" si="1629"/>
        <v>1000</v>
      </c>
      <c r="T8683" s="70">
        <f t="shared" si="1630"/>
        <v>1184.1233899469521</v>
      </c>
      <c r="U8683" s="70">
        <f t="shared" si="1631"/>
        <v>0</v>
      </c>
      <c r="W8683" s="49">
        <f>MIN(MAX(W8682+MAX(MIN(SUM($R$5:$U$5)-L8683,'2019 Calculations'!$C$10),-'2019 Calculations'!$C$10),0),'2019 Calculations'!$C$13)</f>
        <v>0</v>
      </c>
      <c r="X8683" s="43">
        <f t="shared" si="1622"/>
        <v>0</v>
      </c>
      <c r="Y8683" s="49">
        <f t="shared" si="1632"/>
        <v>0</v>
      </c>
      <c r="AA8683">
        <f>Q8683/SUM($Q$13:$Q$8772)*3*'[1]PS 6'!$E$366</f>
        <v>2.7684932707342838</v>
      </c>
      <c r="AB8683" s="3">
        <f>J8683*'[1]PS 6'!$E$368</f>
        <v>2178.738440212192</v>
      </c>
      <c r="AC8683" s="3">
        <f t="shared" si="1633"/>
        <v>-2175.9699469414577</v>
      </c>
      <c r="AD8683" s="27">
        <f>AC8683*'[1]PS 6'!$E$365</f>
        <v>-435.19398938829158</v>
      </c>
      <c r="AE8683" s="27">
        <f>IF(AC8683&gt;0,AC8683*'[1]PS 6'!$E$365,[1]Data!AD8683*SUM([1]Data!M8683:P8683)/1000)</f>
        <v>4.1744617111563471E-2</v>
      </c>
    </row>
    <row r="8684" spans="2:31">
      <c r="B8684" s="23">
        <v>1</v>
      </c>
      <c r="C8684" s="23">
        <v>12</v>
      </c>
      <c r="D8684" s="23">
        <v>28</v>
      </c>
      <c r="E8684" s="23">
        <v>8</v>
      </c>
      <c r="F8684" s="48">
        <f>Profiles!F8676</f>
        <v>2376</v>
      </c>
      <c r="G8684" s="48">
        <f>Profiles!G8676</f>
        <v>697.7</v>
      </c>
      <c r="H8684" s="48">
        <f>Profiles!H8676</f>
        <v>963.03</v>
      </c>
      <c r="I8684" s="24">
        <f t="shared" si="1623"/>
        <v>4036.7299999999996</v>
      </c>
      <c r="J8684" s="49">
        <f>Profiles!L8676*'2019 Calculations'!$C$8</f>
        <v>553.29622444123845</v>
      </c>
      <c r="K8684" s="49">
        <f>Profiles!M8676*'2019 Calculations'!$C$9</f>
        <v>55.366517056863962</v>
      </c>
      <c r="L8684" s="49">
        <f t="shared" si="1624"/>
        <v>3428.0672585018974</v>
      </c>
      <c r="M8684" s="49">
        <f>MIN(M8683-MIN(IF(L8684&gt;0,MIN(L8684,'2019 Calculations'!$C$10)),M8683)+MIN(IF(L8684&lt;0,-L8684),'2019 Calculations'!$C$10),'2019 Calculations'!$C$13)</f>
        <v>0</v>
      </c>
      <c r="N8684" s="49">
        <f t="shared" si="1625"/>
        <v>0</v>
      </c>
      <c r="O8684" s="42">
        <f t="shared" si="1626"/>
        <v>0</v>
      </c>
      <c r="Q8684" s="49">
        <f t="shared" si="1627"/>
        <v>3428.0672585018974</v>
      </c>
      <c r="R8684" s="70">
        <f t="shared" si="1628"/>
        <v>800</v>
      </c>
      <c r="S8684" s="70">
        <f t="shared" si="1629"/>
        <v>1000</v>
      </c>
      <c r="T8684" s="70">
        <f t="shared" si="1630"/>
        <v>1628.0672585018974</v>
      </c>
      <c r="U8684" s="70">
        <f t="shared" si="1631"/>
        <v>0</v>
      </c>
      <c r="W8684" s="49">
        <f>MIN(MAX(W8683+MAX(MIN(SUM($R$5:$U$5)-L8684,'2019 Calculations'!$C$10),-'2019 Calculations'!$C$10),0),'2019 Calculations'!$C$13)</f>
        <v>0</v>
      </c>
      <c r="X8684" s="43">
        <f t="shared" si="1622"/>
        <v>0</v>
      </c>
      <c r="Y8684" s="49">
        <f t="shared" si="1632"/>
        <v>0</v>
      </c>
      <c r="AA8684">
        <f>Q8684/SUM($Q$13:$Q$8772)*3*'[1]PS 6'!$E$366</f>
        <v>3.1803581476420582</v>
      </c>
      <c r="AB8684" s="3">
        <f>J8684*'[1]PS 6'!$E$368</f>
        <v>2213.1848977649538</v>
      </c>
      <c r="AC8684" s="3">
        <f t="shared" si="1633"/>
        <v>-2210.0045396173118</v>
      </c>
      <c r="AD8684" s="27">
        <f>AC8684*'[1]PS 6'!$E$365</f>
        <v>-442.00090792346236</v>
      </c>
      <c r="AE8684" s="27">
        <f>IF(AC8684&gt;0,AC8684*'[1]PS 6'!$E$365,[1]Data!AD8684*SUM([1]Data!M8684:P8684)/1000)</f>
        <v>2.9869211721619868E-2</v>
      </c>
    </row>
    <row r="8685" spans="2:31">
      <c r="B8685" s="23">
        <v>1</v>
      </c>
      <c r="C8685" s="23">
        <v>12</v>
      </c>
      <c r="D8685" s="23">
        <v>28</v>
      </c>
      <c r="E8685" s="23">
        <v>9</v>
      </c>
      <c r="F8685" s="48">
        <f>Profiles!F8677</f>
        <v>2284.0000000000005</v>
      </c>
      <c r="G8685" s="48">
        <f>Profiles!G8677</f>
        <v>1794.2</v>
      </c>
      <c r="H8685" s="48">
        <f>Profiles!H8677</f>
        <v>1217.2280000000001</v>
      </c>
      <c r="I8685" s="24">
        <f t="shared" si="1623"/>
        <v>5295.4280000000008</v>
      </c>
      <c r="J8685" s="49">
        <f>Profiles!L8677*'2019 Calculations'!$C$8</f>
        <v>592.04848918809569</v>
      </c>
      <c r="K8685" s="49">
        <f>Profiles!M8677*'2019 Calculations'!$C$9</f>
        <v>266.41049526837475</v>
      </c>
      <c r="L8685" s="49">
        <f t="shared" si="1624"/>
        <v>4436.9690155435301</v>
      </c>
      <c r="M8685" s="49">
        <f>MIN(M8684-MIN(IF(L8685&gt;0,MIN(L8685,'2019 Calculations'!$C$10)),M8684)+MIN(IF(L8685&lt;0,-L8685),'2019 Calculations'!$C$10),'2019 Calculations'!$C$13)</f>
        <v>0</v>
      </c>
      <c r="N8685" s="49">
        <f t="shared" si="1625"/>
        <v>0</v>
      </c>
      <c r="O8685" s="42">
        <f t="shared" si="1626"/>
        <v>0</v>
      </c>
      <c r="Q8685" s="49">
        <f t="shared" si="1627"/>
        <v>4436.9690155435301</v>
      </c>
      <c r="R8685" s="70">
        <f t="shared" si="1628"/>
        <v>800</v>
      </c>
      <c r="S8685" s="70">
        <f t="shared" si="1629"/>
        <v>1000</v>
      </c>
      <c r="T8685" s="70">
        <f t="shared" si="1630"/>
        <v>2636.9690155435301</v>
      </c>
      <c r="U8685" s="70">
        <f t="shared" si="1631"/>
        <v>0</v>
      </c>
      <c r="W8685" s="49">
        <f>MIN(MAX(W8684+MAX(MIN(SUM($R$5:$U$5)-L8685,'2019 Calculations'!$C$10),-'2019 Calculations'!$C$10),0),'2019 Calculations'!$C$13)</f>
        <v>0</v>
      </c>
      <c r="X8685" s="43">
        <f t="shared" si="1622"/>
        <v>0</v>
      </c>
      <c r="Y8685" s="49">
        <f t="shared" si="1632"/>
        <v>0</v>
      </c>
      <c r="AA8685">
        <f>Q8685/SUM($Q$13:$Q$8772)*3*'[1]PS 6'!$E$366</f>
        <v>4.116357555244103</v>
      </c>
      <c r="AB8685" s="3">
        <f>J8685*'[1]PS 6'!$E$368</f>
        <v>2368.1939567523827</v>
      </c>
      <c r="AC8685" s="3">
        <f t="shared" si="1633"/>
        <v>-2364.0775991971386</v>
      </c>
      <c r="AD8685" s="27">
        <f>AC8685*'[1]PS 6'!$E$365</f>
        <v>-472.81551983942774</v>
      </c>
      <c r="AE8685" s="27">
        <f>IF(AC8685&gt;0,AC8685*'[1]PS 6'!$E$365,[1]Data!AD8685*SUM([1]Data!M8685:P8685)/1000)</f>
        <v>-1.0823054095913536E-2</v>
      </c>
    </row>
    <row r="8686" spans="2:31">
      <c r="B8686" s="23">
        <v>1</v>
      </c>
      <c r="C8686" s="23">
        <v>12</v>
      </c>
      <c r="D8686" s="23">
        <v>28</v>
      </c>
      <c r="E8686" s="23">
        <v>10</v>
      </c>
      <c r="F8686" s="48">
        <f>Profiles!F8678</f>
        <v>1934.0000000000002</v>
      </c>
      <c r="G8686" s="48">
        <f>Profiles!G8678</f>
        <v>1794.2</v>
      </c>
      <c r="H8686" s="48">
        <f>Profiles!H8678</f>
        <v>1242.518</v>
      </c>
      <c r="I8686" s="24">
        <f t="shared" si="1623"/>
        <v>4970.7180000000008</v>
      </c>
      <c r="J8686" s="49">
        <f>Profiles!L8678*'2019 Calculations'!$C$8</f>
        <v>630.80075393495281</v>
      </c>
      <c r="K8686" s="49">
        <f>Profiles!M8678*'2019 Calculations'!$C$9</f>
        <v>453.82548104273138</v>
      </c>
      <c r="L8686" s="49">
        <f t="shared" si="1624"/>
        <v>3886.0917650223164</v>
      </c>
      <c r="M8686" s="49">
        <f>MIN(M8685-MIN(IF(L8686&gt;0,MIN(L8686,'2019 Calculations'!$C$10)),M8685)+MIN(IF(L8686&lt;0,-L8686),'2019 Calculations'!$C$10),'2019 Calculations'!$C$13)</f>
        <v>0</v>
      </c>
      <c r="N8686" s="49">
        <f t="shared" si="1625"/>
        <v>0</v>
      </c>
      <c r="O8686" s="42">
        <f t="shared" si="1626"/>
        <v>0</v>
      </c>
      <c r="Q8686" s="49">
        <f t="shared" si="1627"/>
        <v>3886.0917650223164</v>
      </c>
      <c r="R8686" s="70">
        <f t="shared" si="1628"/>
        <v>800</v>
      </c>
      <c r="S8686" s="70">
        <f t="shared" si="1629"/>
        <v>1000</v>
      </c>
      <c r="T8686" s="70">
        <f t="shared" si="1630"/>
        <v>2086.0917650223164</v>
      </c>
      <c r="U8686" s="70">
        <f t="shared" si="1631"/>
        <v>0</v>
      </c>
      <c r="W8686" s="49">
        <f>MIN(MAX(W8685+MAX(MIN(SUM($R$5:$U$5)-L8686,'2019 Calculations'!$C$10),-'2019 Calculations'!$C$10),0),'2019 Calculations'!$C$13)</f>
        <v>0</v>
      </c>
      <c r="X8686" s="43">
        <f t="shared" si="1622"/>
        <v>0</v>
      </c>
      <c r="Y8686" s="49">
        <f t="shared" si="1632"/>
        <v>0</v>
      </c>
      <c r="AA8686">
        <f>Q8686/SUM($Q$13:$Q$8772)*3*'[1]PS 6'!$E$366</f>
        <v>3.6052862080583905</v>
      </c>
      <c r="AB8686" s="3">
        <f>J8686*'[1]PS 6'!$E$368</f>
        <v>2523.2030157398112</v>
      </c>
      <c r="AC8686" s="3">
        <f t="shared" si="1633"/>
        <v>-2519.597729531753</v>
      </c>
      <c r="AD8686" s="27">
        <f>AC8686*'[1]PS 6'!$E$365</f>
        <v>-503.91954590635061</v>
      </c>
      <c r="AE8686" s="27">
        <f>IF(AC8686&gt;0,AC8686*'[1]PS 6'!$E$365,[1]Data!AD8686*SUM([1]Data!M8686:P8686)/1000)</f>
        <v>-3.3243421303032969E-2</v>
      </c>
    </row>
    <row r="8687" spans="2:31">
      <c r="B8687" s="23">
        <v>1</v>
      </c>
      <c r="C8687" s="23">
        <v>12</v>
      </c>
      <c r="D8687" s="23">
        <v>28</v>
      </c>
      <c r="E8687" s="23">
        <v>11</v>
      </c>
      <c r="F8687" s="48">
        <f>Profiles!F8679</f>
        <v>1944</v>
      </c>
      <c r="G8687" s="48">
        <f>Profiles!G8679</f>
        <v>1863.1</v>
      </c>
      <c r="H8687" s="48">
        <f>Profiles!H8679</f>
        <v>1242.518</v>
      </c>
      <c r="I8687" s="24">
        <f t="shared" si="1623"/>
        <v>5049.6180000000004</v>
      </c>
      <c r="J8687" s="49">
        <f>Profiles!L8679*'2019 Calculations'!$C$8</f>
        <v>648.02398271133382</v>
      </c>
      <c r="K8687" s="49">
        <f>Profiles!M8679*'2019 Calculations'!$C$9</f>
        <v>580.03638910450468</v>
      </c>
      <c r="L8687" s="49">
        <f t="shared" si="1624"/>
        <v>3821.5576281841622</v>
      </c>
      <c r="M8687" s="49">
        <f>MIN(M8686-MIN(IF(L8687&gt;0,MIN(L8687,'2019 Calculations'!$C$10)),M8686)+MIN(IF(L8687&lt;0,-L8687),'2019 Calculations'!$C$10),'2019 Calculations'!$C$13)</f>
        <v>0</v>
      </c>
      <c r="N8687" s="49">
        <f t="shared" si="1625"/>
        <v>0</v>
      </c>
      <c r="O8687" s="42">
        <f t="shared" si="1626"/>
        <v>0</v>
      </c>
      <c r="Q8687" s="49">
        <f t="shared" si="1627"/>
        <v>3821.5576281841622</v>
      </c>
      <c r="R8687" s="70">
        <f t="shared" si="1628"/>
        <v>800</v>
      </c>
      <c r="S8687" s="70">
        <f t="shared" si="1629"/>
        <v>1000</v>
      </c>
      <c r="T8687" s="70">
        <f t="shared" si="1630"/>
        <v>2021.5576281841622</v>
      </c>
      <c r="U8687" s="70">
        <f t="shared" si="1631"/>
        <v>0</v>
      </c>
      <c r="W8687" s="49">
        <f>MIN(MAX(W8686+MAX(MIN(SUM($R$5:$U$5)-L8687,'2019 Calculations'!$C$10),-'2019 Calculations'!$C$10),0),'2019 Calculations'!$C$13)</f>
        <v>0</v>
      </c>
      <c r="X8687" s="43">
        <f t="shared" si="1622"/>
        <v>0</v>
      </c>
      <c r="Y8687" s="49">
        <f t="shared" si="1632"/>
        <v>0</v>
      </c>
      <c r="AA8687">
        <f>Q8687/SUM($Q$13:$Q$8772)*3*'[1]PS 6'!$E$366</f>
        <v>3.5454152509220465</v>
      </c>
      <c r="AB8687" s="3">
        <f>J8687*'[1]PS 6'!$E$368</f>
        <v>2592.0959308453353</v>
      </c>
      <c r="AC8687" s="3">
        <f t="shared" si="1633"/>
        <v>-2588.5505155944134</v>
      </c>
      <c r="AD8687" s="27">
        <f>AC8687*'[1]PS 6'!$E$365</f>
        <v>-517.71010311888267</v>
      </c>
      <c r="AE8687" s="27">
        <f>IF(AC8687&gt;0,AC8687*'[1]PS 6'!$E$365,[1]Data!AD8687*SUM([1]Data!M8687:P8687)/1000)</f>
        <v>-4.3961955156640864E-2</v>
      </c>
    </row>
    <row r="8688" spans="2:31">
      <c r="B8688" s="23">
        <v>1</v>
      </c>
      <c r="C8688" s="23">
        <v>12</v>
      </c>
      <c r="D8688" s="23">
        <v>28</v>
      </c>
      <c r="E8688" s="23">
        <v>12</v>
      </c>
      <c r="F8688" s="48">
        <f>Profiles!F8680</f>
        <v>1910</v>
      </c>
      <c r="G8688" s="48">
        <f>Profiles!G8680</f>
        <v>1883.8999999999999</v>
      </c>
      <c r="H8688" s="48">
        <f>Profiles!H8680</f>
        <v>1242.518</v>
      </c>
      <c r="I8688" s="24">
        <f t="shared" si="1623"/>
        <v>5036.4179999999997</v>
      </c>
      <c r="J8688" s="49">
        <f>Profiles!L8680*'2019 Calculations'!$C$8</f>
        <v>682.47044026409571</v>
      </c>
      <c r="K8688" s="49">
        <f>Profiles!M8680*'2019 Calculations'!$C$9</f>
        <v>644.2813231179058</v>
      </c>
      <c r="L8688" s="49">
        <f t="shared" si="1624"/>
        <v>3709.6662366179985</v>
      </c>
      <c r="M8688" s="49">
        <f>MIN(M8687-MIN(IF(L8688&gt;0,MIN(L8688,'2019 Calculations'!$C$10)),M8687)+MIN(IF(L8688&lt;0,-L8688),'2019 Calculations'!$C$10),'2019 Calculations'!$C$13)</f>
        <v>0</v>
      </c>
      <c r="N8688" s="49">
        <f t="shared" si="1625"/>
        <v>0</v>
      </c>
      <c r="O8688" s="42">
        <f t="shared" si="1626"/>
        <v>0</v>
      </c>
      <c r="Q8688" s="49">
        <f t="shared" si="1627"/>
        <v>3709.6662366179985</v>
      </c>
      <c r="R8688" s="70">
        <f t="shared" si="1628"/>
        <v>800</v>
      </c>
      <c r="S8688" s="70">
        <f t="shared" si="1629"/>
        <v>1000</v>
      </c>
      <c r="T8688" s="70">
        <f t="shared" si="1630"/>
        <v>1909.6662366179985</v>
      </c>
      <c r="U8688" s="70">
        <f t="shared" si="1631"/>
        <v>0</v>
      </c>
      <c r="W8688" s="49">
        <f>MIN(MAX(W8687+MAX(MIN(SUM($R$5:$U$5)-L8688,'2019 Calculations'!$C$10),-'2019 Calculations'!$C$10),0),'2019 Calculations'!$C$13)</f>
        <v>0</v>
      </c>
      <c r="X8688" s="43">
        <f t="shared" si="1622"/>
        <v>0</v>
      </c>
      <c r="Y8688" s="49">
        <f t="shared" si="1632"/>
        <v>0</v>
      </c>
      <c r="AA8688">
        <f>Q8688/SUM($Q$13:$Q$8772)*3*'[1]PS 6'!$E$366</f>
        <v>3.4416090324367157</v>
      </c>
      <c r="AB8688" s="3">
        <f>J8688*'[1]PS 6'!$E$368</f>
        <v>2729.8817610563829</v>
      </c>
      <c r="AC8688" s="3">
        <f t="shared" si="1633"/>
        <v>-2726.4401520239462</v>
      </c>
      <c r="AD8688" s="27">
        <f>AC8688*'[1]PS 6'!$E$365</f>
        <v>-545.28803040478931</v>
      </c>
      <c r="AE8688" s="27">
        <f>IF(AC8688&gt;0,AC8688*'[1]PS 6'!$E$365,[1]Data!AD8688*SUM([1]Data!M8688:P8688)/1000)</f>
        <v>-4.8295473534932166E-2</v>
      </c>
    </row>
    <row r="8689" spans="2:31">
      <c r="B8689" s="23">
        <v>1</v>
      </c>
      <c r="C8689" s="23">
        <v>12</v>
      </c>
      <c r="D8689" s="23">
        <v>28</v>
      </c>
      <c r="E8689" s="23">
        <v>13</v>
      </c>
      <c r="F8689" s="48">
        <f>Profiles!F8681</f>
        <v>1843.9999999999998</v>
      </c>
      <c r="G8689" s="48">
        <f>Profiles!G8681</f>
        <v>1756.1999999999998</v>
      </c>
      <c r="H8689" s="48">
        <f>Profiles!H8681</f>
        <v>1217.2280000000001</v>
      </c>
      <c r="I8689" s="24">
        <f t="shared" si="1623"/>
        <v>4817.4279999999999</v>
      </c>
      <c r="J8689" s="49">
        <f>Profiles!L8681*'2019 Calculations'!$C$8</f>
        <v>695.3878618463815</v>
      </c>
      <c r="K8689" s="49">
        <f>Profiles!M8681*'2019 Calculations'!$C$9</f>
        <v>639.71887447648146</v>
      </c>
      <c r="L8689" s="49">
        <f t="shared" si="1624"/>
        <v>3482.3212636771368</v>
      </c>
      <c r="M8689" s="49">
        <f>MIN(M8688-MIN(IF(L8689&gt;0,MIN(L8689,'2019 Calculations'!$C$10)),M8688)+MIN(IF(L8689&lt;0,-L8689),'2019 Calculations'!$C$10),'2019 Calculations'!$C$13)</f>
        <v>0</v>
      </c>
      <c r="N8689" s="49">
        <f t="shared" si="1625"/>
        <v>0</v>
      </c>
      <c r="O8689" s="42">
        <f t="shared" si="1626"/>
        <v>0</v>
      </c>
      <c r="Q8689" s="49">
        <f t="shared" si="1627"/>
        <v>3482.3212636771368</v>
      </c>
      <c r="R8689" s="70">
        <f t="shared" si="1628"/>
        <v>800</v>
      </c>
      <c r="S8689" s="70">
        <f t="shared" si="1629"/>
        <v>1000</v>
      </c>
      <c r="T8689" s="70">
        <f t="shared" si="1630"/>
        <v>1682.3212636771368</v>
      </c>
      <c r="U8689" s="70">
        <f t="shared" si="1631"/>
        <v>0</v>
      </c>
      <c r="W8689" s="49">
        <f>MIN(MAX(W8688+MAX(MIN(SUM($R$5:$U$5)-L8689,'2019 Calculations'!$C$10),-'2019 Calculations'!$C$10),0),'2019 Calculations'!$C$13)</f>
        <v>0</v>
      </c>
      <c r="X8689" s="43">
        <f t="shared" si="1622"/>
        <v>0</v>
      </c>
      <c r="Y8689" s="49">
        <f t="shared" si="1632"/>
        <v>0</v>
      </c>
      <c r="AA8689">
        <f>Q8689/SUM($Q$13:$Q$8772)*3*'[1]PS 6'!$E$366</f>
        <v>3.2306918063453272</v>
      </c>
      <c r="AB8689" s="3">
        <f>J8689*'[1]PS 6'!$E$368</f>
        <v>2781.551447385526</v>
      </c>
      <c r="AC8689" s="3">
        <f t="shared" si="1633"/>
        <v>-2778.3207555791805</v>
      </c>
      <c r="AD8689" s="27">
        <f>AC8689*'[1]PS 6'!$E$365</f>
        <v>-555.66415111583615</v>
      </c>
      <c r="AE8689" s="27">
        <f>IF(AC8689&gt;0,AC8689*'[1]PS 6'!$E$365,[1]Data!AD8689*SUM([1]Data!M8689:P8689)/1000)</f>
        <v>-4.6671075403129238E-2</v>
      </c>
    </row>
    <row r="8690" spans="2:31">
      <c r="B8690" s="23">
        <v>1</v>
      </c>
      <c r="C8690" s="23">
        <v>12</v>
      </c>
      <c r="D8690" s="23">
        <v>28</v>
      </c>
      <c r="E8690" s="23">
        <v>14</v>
      </c>
      <c r="F8690" s="48">
        <f>Profiles!F8682</f>
        <v>1798</v>
      </c>
      <c r="G8690" s="48">
        <f>Profiles!G8682</f>
        <v>1887.8999999999999</v>
      </c>
      <c r="H8690" s="48">
        <f>Profiles!H8682</f>
        <v>1242.518</v>
      </c>
      <c r="I8690" s="24">
        <f t="shared" si="1623"/>
        <v>4928.4179999999997</v>
      </c>
      <c r="J8690" s="49">
        <f>Profiles!L8682*'2019 Calculations'!$C$8</f>
        <v>648.02398271133382</v>
      </c>
      <c r="K8690" s="49">
        <f>Profiles!M8682*'2019 Calculations'!$C$9</f>
        <v>567.7503334382825</v>
      </c>
      <c r="L8690" s="49">
        <f t="shared" si="1624"/>
        <v>3712.6436838503832</v>
      </c>
      <c r="M8690" s="49">
        <f>MIN(M8689-MIN(IF(L8690&gt;0,MIN(L8690,'2019 Calculations'!$C$10)),M8689)+MIN(IF(L8690&lt;0,-L8690),'2019 Calculations'!$C$10),'2019 Calculations'!$C$13)</f>
        <v>0</v>
      </c>
      <c r="N8690" s="49">
        <f t="shared" si="1625"/>
        <v>0</v>
      </c>
      <c r="O8690" s="42">
        <f t="shared" si="1626"/>
        <v>0</v>
      </c>
      <c r="Q8690" s="49">
        <f t="shared" si="1627"/>
        <v>3712.6436838503832</v>
      </c>
      <c r="R8690" s="70">
        <f t="shared" si="1628"/>
        <v>800</v>
      </c>
      <c r="S8690" s="70">
        <f t="shared" si="1629"/>
        <v>1000</v>
      </c>
      <c r="T8690" s="70">
        <f t="shared" si="1630"/>
        <v>1912.6436838503832</v>
      </c>
      <c r="U8690" s="70">
        <f t="shared" si="1631"/>
        <v>0</v>
      </c>
      <c r="W8690" s="49">
        <f>MIN(MAX(W8689+MAX(MIN(SUM($R$5:$U$5)-L8690,'2019 Calculations'!$C$10),-'2019 Calculations'!$C$10),0),'2019 Calculations'!$C$13)</f>
        <v>0</v>
      </c>
      <c r="X8690" s="43">
        <f t="shared" si="1622"/>
        <v>0</v>
      </c>
      <c r="Y8690" s="49">
        <f t="shared" si="1632"/>
        <v>0</v>
      </c>
      <c r="AA8690">
        <f>Q8690/SUM($Q$13:$Q$8772)*3*'[1]PS 6'!$E$366</f>
        <v>3.4443713319631342</v>
      </c>
      <c r="AB8690" s="3">
        <f>J8690*'[1]PS 6'!$E$368</f>
        <v>2592.0959308453353</v>
      </c>
      <c r="AC8690" s="3">
        <f t="shared" si="1633"/>
        <v>-2588.6515595133719</v>
      </c>
      <c r="AD8690" s="27">
        <f>AC8690*'[1]PS 6'!$E$365</f>
        <v>-517.73031190267443</v>
      </c>
      <c r="AE8690" s="27">
        <f>IF(AC8690&gt;0,AC8690*'[1]PS 6'!$E$365,[1]Data!AD8690*SUM([1]Data!M8690:P8690)/1000)</f>
        <v>-4.1670232227789997E-2</v>
      </c>
    </row>
    <row r="8691" spans="2:31">
      <c r="B8691" s="23">
        <v>1</v>
      </c>
      <c r="C8691" s="23">
        <v>12</v>
      </c>
      <c r="D8691" s="23">
        <v>28</v>
      </c>
      <c r="E8691" s="23">
        <v>15</v>
      </c>
      <c r="F8691" s="48">
        <f>Profiles!F8683</f>
        <v>1824</v>
      </c>
      <c r="G8691" s="48">
        <f>Profiles!G8683</f>
        <v>1887.3000000000002</v>
      </c>
      <c r="H8691" s="48">
        <f>Profiles!H8683</f>
        <v>1242.518</v>
      </c>
      <c r="I8691" s="24">
        <f t="shared" si="1623"/>
        <v>4953.8180000000002</v>
      </c>
      <c r="J8691" s="49">
        <f>Profiles!L8683*'2019 Calculations'!$C$8</f>
        <v>484.40330933571465</v>
      </c>
      <c r="K8691" s="49">
        <f>Profiles!M8683*'2019 Calculations'!$C$9</f>
        <v>458.4086749232136</v>
      </c>
      <c r="L8691" s="49">
        <f t="shared" si="1624"/>
        <v>4011.0060157410717</v>
      </c>
      <c r="M8691" s="49">
        <f>MIN(M8690-MIN(IF(L8691&gt;0,MIN(L8691,'2019 Calculations'!$C$10)),M8690)+MIN(IF(L8691&lt;0,-L8691),'2019 Calculations'!$C$10),'2019 Calculations'!$C$13)</f>
        <v>0</v>
      </c>
      <c r="N8691" s="49">
        <f t="shared" si="1625"/>
        <v>0</v>
      </c>
      <c r="O8691" s="42">
        <f t="shared" si="1626"/>
        <v>0</v>
      </c>
      <c r="Q8691" s="49">
        <f t="shared" si="1627"/>
        <v>4011.0060157410717</v>
      </c>
      <c r="R8691" s="70">
        <f t="shared" si="1628"/>
        <v>800</v>
      </c>
      <c r="S8691" s="70">
        <f t="shared" si="1629"/>
        <v>1000</v>
      </c>
      <c r="T8691" s="70">
        <f t="shared" si="1630"/>
        <v>2211.0060157410717</v>
      </c>
      <c r="U8691" s="70">
        <f t="shared" si="1631"/>
        <v>0</v>
      </c>
      <c r="W8691" s="49">
        <f>MIN(MAX(W8690+MAX(MIN(SUM($R$5:$U$5)-L8691,'2019 Calculations'!$C$10),-'2019 Calculations'!$C$10),0),'2019 Calculations'!$C$13)</f>
        <v>0</v>
      </c>
      <c r="X8691" s="43">
        <f t="shared" si="1622"/>
        <v>0</v>
      </c>
      <c r="Y8691" s="49">
        <f t="shared" si="1632"/>
        <v>0</v>
      </c>
      <c r="AA8691">
        <f>Q8691/SUM($Q$13:$Q$8772)*3*'[1]PS 6'!$E$366</f>
        <v>3.7211742654017019</v>
      </c>
      <c r="AB8691" s="3">
        <f>J8691*'[1]PS 6'!$E$368</f>
        <v>1937.6132373428586</v>
      </c>
      <c r="AC8691" s="3">
        <f t="shared" si="1633"/>
        <v>-1933.8920630774569</v>
      </c>
      <c r="AD8691" s="27">
        <f>AC8691*'[1]PS 6'!$E$365</f>
        <v>-386.77841261549139</v>
      </c>
      <c r="AE8691" s="27">
        <f>IF(AC8691&gt;0,AC8691*'[1]PS 6'!$E$365,[1]Data!AD8691*SUM([1]Data!M8691:P8691)/1000)</f>
        <v>-3.1486858522092473E-2</v>
      </c>
    </row>
    <row r="8692" spans="2:31">
      <c r="B8692" s="23">
        <v>1</v>
      </c>
      <c r="C8692" s="23">
        <v>12</v>
      </c>
      <c r="D8692" s="23">
        <v>28</v>
      </c>
      <c r="E8692" s="23">
        <v>16</v>
      </c>
      <c r="F8692" s="48">
        <f>Profiles!F8684</f>
        <v>2016</v>
      </c>
      <c r="G8692" s="48">
        <f>Profiles!G8684</f>
        <v>1850.5000000000002</v>
      </c>
      <c r="H8692" s="48">
        <f>Profiles!H8684</f>
        <v>1242.518</v>
      </c>
      <c r="I8692" s="24">
        <f t="shared" si="1623"/>
        <v>5109.018</v>
      </c>
      <c r="J8692" s="49">
        <f>Profiles!L8684*'2019 Calculations'!$C$8</f>
        <v>389.67555106561929</v>
      </c>
      <c r="K8692" s="49">
        <f>Profiles!M8684*'2019 Calculations'!$C$9</f>
        <v>265.44781295622226</v>
      </c>
      <c r="L8692" s="49">
        <f t="shared" si="1624"/>
        <v>4453.8946359781585</v>
      </c>
      <c r="M8692" s="49">
        <f>MIN(M8691-MIN(IF(L8692&gt;0,MIN(L8692,'2019 Calculations'!$C$10)),M8691)+MIN(IF(L8692&lt;0,-L8692),'2019 Calculations'!$C$10),'2019 Calculations'!$C$13)</f>
        <v>0</v>
      </c>
      <c r="N8692" s="49">
        <f t="shared" si="1625"/>
        <v>0</v>
      </c>
      <c r="O8692" s="42">
        <f t="shared" si="1626"/>
        <v>0</v>
      </c>
      <c r="Q8692" s="49">
        <f t="shared" si="1627"/>
        <v>4453.8946359781585</v>
      </c>
      <c r="R8692" s="70">
        <f t="shared" si="1628"/>
        <v>800</v>
      </c>
      <c r="S8692" s="70">
        <f t="shared" si="1629"/>
        <v>1000</v>
      </c>
      <c r="T8692" s="70">
        <f t="shared" si="1630"/>
        <v>2653.8946359781585</v>
      </c>
      <c r="U8692" s="70">
        <f t="shared" si="1631"/>
        <v>0</v>
      </c>
      <c r="W8692" s="49">
        <f>MIN(MAX(W8691+MAX(MIN(SUM($R$5:$U$5)-L8692,'2019 Calculations'!$C$10),-'2019 Calculations'!$C$10),0),'2019 Calculations'!$C$13)</f>
        <v>0</v>
      </c>
      <c r="X8692" s="43">
        <f t="shared" si="1622"/>
        <v>0</v>
      </c>
      <c r="Y8692" s="49">
        <f t="shared" si="1632"/>
        <v>0</v>
      </c>
      <c r="AA8692">
        <f>Q8692/SUM($Q$13:$Q$8772)*3*'[1]PS 6'!$E$366</f>
        <v>4.1320601453025869</v>
      </c>
      <c r="AB8692" s="3">
        <f>J8692*'[1]PS 6'!$E$368</f>
        <v>1558.7022042624772</v>
      </c>
      <c r="AC8692" s="3">
        <f t="shared" si="1633"/>
        <v>-1554.5701441171746</v>
      </c>
      <c r="AD8692" s="27">
        <f>AC8692*'[1]PS 6'!$E$365</f>
        <v>-310.91402882343493</v>
      </c>
      <c r="AE8692" s="27">
        <f>IF(AC8692&gt;0,AC8692*'[1]PS 6'!$E$365,[1]Data!AD8692*SUM([1]Data!M8692:P8692)/1000)</f>
        <v>-1.3365363311439931E-2</v>
      </c>
    </row>
    <row r="8693" spans="2:31">
      <c r="B8693" s="23">
        <v>1</v>
      </c>
      <c r="C8693" s="23">
        <v>12</v>
      </c>
      <c r="D8693" s="23">
        <v>28</v>
      </c>
      <c r="E8693" s="23">
        <v>17</v>
      </c>
      <c r="F8693" s="48">
        <f>Profiles!F8685</f>
        <v>2647.9999999999995</v>
      </c>
      <c r="G8693" s="48">
        <f>Profiles!G8685</f>
        <v>1818.5000000000002</v>
      </c>
      <c r="H8693" s="48">
        <f>Profiles!H8685</f>
        <v>1242.518</v>
      </c>
      <c r="I8693" s="24">
        <f t="shared" si="1623"/>
        <v>5709.018</v>
      </c>
      <c r="J8693" s="49">
        <f>Profiles!L8685*'2019 Calculations'!$C$8</f>
        <v>389.67555106561929</v>
      </c>
      <c r="K8693" s="49">
        <f>Profiles!M8685*'2019 Calculations'!$C$9</f>
        <v>70.042804033860278</v>
      </c>
      <c r="L8693" s="49">
        <f t="shared" si="1624"/>
        <v>5249.2996449005204</v>
      </c>
      <c r="M8693" s="49">
        <f>MIN(M8692-MIN(IF(L8693&gt;0,MIN(L8693,'2019 Calculations'!$C$10)),M8692)+MIN(IF(L8693&lt;0,-L8693),'2019 Calculations'!$C$10),'2019 Calculations'!$C$13)</f>
        <v>0</v>
      </c>
      <c r="N8693" s="49">
        <f t="shared" si="1625"/>
        <v>0</v>
      </c>
      <c r="O8693" s="42">
        <f t="shared" si="1626"/>
        <v>0</v>
      </c>
      <c r="Q8693" s="49">
        <f t="shared" si="1627"/>
        <v>5249.2996449005204</v>
      </c>
      <c r="R8693" s="70">
        <f t="shared" si="1628"/>
        <v>800</v>
      </c>
      <c r="S8693" s="70">
        <f t="shared" si="1629"/>
        <v>1000</v>
      </c>
      <c r="T8693" s="70">
        <f t="shared" si="1630"/>
        <v>3449.2996449005204</v>
      </c>
      <c r="U8693" s="70">
        <f t="shared" si="1631"/>
        <v>0</v>
      </c>
      <c r="W8693" s="49">
        <f>MIN(MAX(W8692+MAX(MIN(SUM($R$5:$U$5)-L8693,'2019 Calculations'!$C$10),-'2019 Calculations'!$C$10),0),'2019 Calculations'!$C$13)</f>
        <v>0</v>
      </c>
      <c r="X8693" s="43">
        <f t="shared" si="1622"/>
        <v>0</v>
      </c>
      <c r="Y8693" s="49">
        <f t="shared" si="1632"/>
        <v>0</v>
      </c>
      <c r="AA8693">
        <f>Q8693/SUM($Q$13:$Q$8772)*3*'[1]PS 6'!$E$366</f>
        <v>4.8699898911463233</v>
      </c>
      <c r="AB8693" s="3">
        <f>J8693*'[1]PS 6'!$E$368</f>
        <v>1558.7022042624772</v>
      </c>
      <c r="AC8693" s="3">
        <f t="shared" si="1633"/>
        <v>-1553.8322143713308</v>
      </c>
      <c r="AD8693" s="27">
        <f>AC8693*'[1]PS 6'!$E$365</f>
        <v>-310.7664428742662</v>
      </c>
      <c r="AE8693" s="27">
        <f>IF(AC8693&gt;0,AC8693*'[1]PS 6'!$E$365,[1]Data!AD8693*SUM([1]Data!M8693:P8693)/1000)</f>
        <v>4.9249931385288111E-2</v>
      </c>
    </row>
    <row r="8694" spans="2:31">
      <c r="B8694" s="23">
        <v>1</v>
      </c>
      <c r="C8694" s="23">
        <v>12</v>
      </c>
      <c r="D8694" s="23">
        <v>28</v>
      </c>
      <c r="E8694" s="23">
        <v>18</v>
      </c>
      <c r="F8694" s="48">
        <f>Profiles!F8686</f>
        <v>3727.9999999999995</v>
      </c>
      <c r="G8694" s="48">
        <f>Profiles!G8686</f>
        <v>1495.3</v>
      </c>
      <c r="H8694" s="48">
        <f>Profiles!H8686</f>
        <v>667.40900000000011</v>
      </c>
      <c r="I8694" s="24">
        <f t="shared" si="1623"/>
        <v>5890.7089999999989</v>
      </c>
      <c r="J8694" s="49">
        <f>Profiles!L8686*'2019 Calculations'!$C$8</f>
        <v>340.15876833352405</v>
      </c>
      <c r="K8694" s="49">
        <f>Profiles!M8686*'2019 Calculations'!$C$9</f>
        <v>0</v>
      </c>
      <c r="L8694" s="49">
        <f t="shared" si="1624"/>
        <v>5550.5502316664752</v>
      </c>
      <c r="M8694" s="49">
        <f>MIN(M8693-MIN(IF(L8694&gt;0,MIN(L8694,'2019 Calculations'!$C$10)),M8693)+MIN(IF(L8694&lt;0,-L8694),'2019 Calculations'!$C$10),'2019 Calculations'!$C$13)</f>
        <v>0</v>
      </c>
      <c r="N8694" s="49">
        <f t="shared" si="1625"/>
        <v>0</v>
      </c>
      <c r="O8694" s="42">
        <f t="shared" si="1626"/>
        <v>0</v>
      </c>
      <c r="Q8694" s="49">
        <f t="shared" si="1627"/>
        <v>5550.5502316664752</v>
      </c>
      <c r="R8694" s="70">
        <f t="shared" si="1628"/>
        <v>800</v>
      </c>
      <c r="S8694" s="70">
        <f t="shared" si="1629"/>
        <v>1000</v>
      </c>
      <c r="T8694" s="70">
        <f t="shared" si="1630"/>
        <v>3750.5502316664752</v>
      </c>
      <c r="U8694" s="70">
        <f t="shared" si="1631"/>
        <v>0</v>
      </c>
      <c r="W8694" s="49">
        <f>MIN(MAX(W8693+MAX(MIN(SUM($R$5:$U$5)-L8694,'2019 Calculations'!$C$10),-'2019 Calculations'!$C$10),0),'2019 Calculations'!$C$13)</f>
        <v>0</v>
      </c>
      <c r="X8694" s="43">
        <f t="shared" si="1622"/>
        <v>0</v>
      </c>
      <c r="Y8694" s="49">
        <f t="shared" si="1632"/>
        <v>0</v>
      </c>
      <c r="AA8694">
        <f>Q8694/SUM($Q$13:$Q$8772)*3*'[1]PS 6'!$E$366</f>
        <v>5.1494723767151003</v>
      </c>
      <c r="AB8694" s="3">
        <f>J8694*'[1]PS 6'!$E$368</f>
        <v>1360.6350733340962</v>
      </c>
      <c r="AC8694" s="3">
        <f t="shared" si="1633"/>
        <v>-1355.4856009573812</v>
      </c>
      <c r="AD8694" s="27">
        <f>AC8694*'[1]PS 6'!$E$365</f>
        <v>-271.09712019147622</v>
      </c>
      <c r="AE8694" s="27">
        <f>IF(AC8694&gt;0,AC8694*'[1]PS 6'!$E$365,[1]Data!AD8694*SUM([1]Data!M8694:P8694)/1000)</f>
        <v>7.0424229687359716E-2</v>
      </c>
    </row>
    <row r="8695" spans="2:31">
      <c r="B8695" s="23">
        <v>1</v>
      </c>
      <c r="C8695" s="23">
        <v>12</v>
      </c>
      <c r="D8695" s="23">
        <v>28</v>
      </c>
      <c r="E8695" s="23">
        <v>19</v>
      </c>
      <c r="F8695" s="48">
        <f>Profiles!F8687</f>
        <v>4156.0000000000009</v>
      </c>
      <c r="G8695" s="48">
        <f>Profiles!G8687</f>
        <v>1096.5</v>
      </c>
      <c r="H8695" s="48">
        <f>Profiles!H8687</f>
        <v>659.46399999999994</v>
      </c>
      <c r="I8695" s="24">
        <f t="shared" si="1623"/>
        <v>5911.9640000000009</v>
      </c>
      <c r="J8695" s="49">
        <f>Profiles!L8687*'2019 Calculations'!$C$8</f>
        <v>329.39425034828594</v>
      </c>
      <c r="K8695" s="49">
        <f>Profiles!M8687*'2019 Calculations'!$C$9</f>
        <v>0</v>
      </c>
      <c r="L8695" s="49">
        <f t="shared" si="1624"/>
        <v>5582.569749651715</v>
      </c>
      <c r="M8695" s="49">
        <f>MIN(M8694-MIN(IF(L8695&gt;0,MIN(L8695,'2019 Calculations'!$C$10)),M8694)+MIN(IF(L8695&lt;0,-L8695),'2019 Calculations'!$C$10),'2019 Calculations'!$C$13)</f>
        <v>0</v>
      </c>
      <c r="N8695" s="49">
        <f t="shared" si="1625"/>
        <v>0</v>
      </c>
      <c r="O8695" s="42">
        <f t="shared" si="1626"/>
        <v>0</v>
      </c>
      <c r="Q8695" s="49">
        <f t="shared" si="1627"/>
        <v>5582.569749651715</v>
      </c>
      <c r="R8695" s="70">
        <f t="shared" si="1628"/>
        <v>800</v>
      </c>
      <c r="S8695" s="70">
        <f t="shared" si="1629"/>
        <v>1000</v>
      </c>
      <c r="T8695" s="70">
        <f t="shared" si="1630"/>
        <v>3782.569749651715</v>
      </c>
      <c r="U8695" s="70">
        <f t="shared" si="1631"/>
        <v>0</v>
      </c>
      <c r="W8695" s="49">
        <f>MIN(MAX(W8694+MAX(MIN(SUM($R$5:$U$5)-L8695,'2019 Calculations'!$C$10),-'2019 Calculations'!$C$10),0),'2019 Calculations'!$C$13)</f>
        <v>0</v>
      </c>
      <c r="X8695" s="43">
        <f t="shared" si="1622"/>
        <v>0</v>
      </c>
      <c r="Y8695" s="49">
        <f t="shared" si="1632"/>
        <v>0</v>
      </c>
      <c r="AA8695">
        <f>Q8695/SUM($Q$13:$Q$8772)*3*'[1]PS 6'!$E$366</f>
        <v>5.1791781926250344</v>
      </c>
      <c r="AB8695" s="3">
        <f>J8695*'[1]PS 6'!$E$368</f>
        <v>1317.5770013931437</v>
      </c>
      <c r="AC8695" s="3">
        <f t="shared" si="1633"/>
        <v>-1312.3978232005188</v>
      </c>
      <c r="AD8695" s="27">
        <f>AC8695*'[1]PS 6'!$E$365</f>
        <v>-262.47956464010377</v>
      </c>
      <c r="AE8695" s="27">
        <f>IF(AC8695&gt;0,AC8695*'[1]PS 6'!$E$365,[1]Data!AD8695*SUM([1]Data!M8695:P8695)/1000)</f>
        <v>7.0805900104813052E-2</v>
      </c>
    </row>
    <row r="8696" spans="2:31">
      <c r="B8696" s="23">
        <v>1</v>
      </c>
      <c r="C8696" s="23">
        <v>12</v>
      </c>
      <c r="D8696" s="23">
        <v>28</v>
      </c>
      <c r="E8696" s="23">
        <v>20</v>
      </c>
      <c r="F8696" s="48">
        <f>Profiles!F8688</f>
        <v>3904</v>
      </c>
      <c r="G8696" s="48">
        <f>Profiles!G8688</f>
        <v>1096.5</v>
      </c>
      <c r="H8696" s="48">
        <f>Profiles!H8688</f>
        <v>685.14700000000005</v>
      </c>
      <c r="I8696" s="24">
        <f t="shared" si="1623"/>
        <v>5685.6469999999999</v>
      </c>
      <c r="J8696" s="49">
        <f>Profiles!L8688*'2019 Calculations'!$C$8</f>
        <v>284.18327481028592</v>
      </c>
      <c r="K8696" s="49">
        <f>Profiles!M8688*'2019 Calculations'!$C$9</f>
        <v>0</v>
      </c>
      <c r="L8696" s="49">
        <f t="shared" si="1624"/>
        <v>5401.4637251897138</v>
      </c>
      <c r="M8696" s="49">
        <f>MIN(M8695-MIN(IF(L8696&gt;0,MIN(L8696,'2019 Calculations'!$C$10)),M8695)+MIN(IF(L8696&lt;0,-L8696),'2019 Calculations'!$C$10),'2019 Calculations'!$C$13)</f>
        <v>0</v>
      </c>
      <c r="N8696" s="49">
        <f t="shared" si="1625"/>
        <v>0</v>
      </c>
      <c r="O8696" s="42">
        <f t="shared" si="1626"/>
        <v>0</v>
      </c>
      <c r="Q8696" s="49">
        <f t="shared" si="1627"/>
        <v>5401.4637251897138</v>
      </c>
      <c r="R8696" s="70">
        <f t="shared" si="1628"/>
        <v>800</v>
      </c>
      <c r="S8696" s="70">
        <f t="shared" si="1629"/>
        <v>1000</v>
      </c>
      <c r="T8696" s="70">
        <f t="shared" si="1630"/>
        <v>3601.4637251897138</v>
      </c>
      <c r="U8696" s="70">
        <f t="shared" si="1631"/>
        <v>0</v>
      </c>
      <c r="W8696" s="49">
        <f>MIN(MAX(W8695+MAX(MIN(SUM($R$5:$U$5)-L8696,'2019 Calculations'!$C$10),-'2019 Calculations'!$C$10),0),'2019 Calculations'!$C$13)</f>
        <v>0</v>
      </c>
      <c r="X8696" s="43">
        <f t="shared" si="1622"/>
        <v>0</v>
      </c>
      <c r="Y8696" s="49">
        <f t="shared" si="1632"/>
        <v>0</v>
      </c>
      <c r="AA8696">
        <f>Q8696/SUM($Q$13:$Q$8772)*3*'[1]PS 6'!$E$366</f>
        <v>5.0111587294548467</v>
      </c>
      <c r="AB8696" s="3">
        <f>J8696*'[1]PS 6'!$E$368</f>
        <v>1136.7330992411437</v>
      </c>
      <c r="AC8696" s="3">
        <f t="shared" si="1633"/>
        <v>-1131.7219405116889</v>
      </c>
      <c r="AD8696" s="27">
        <f>AC8696*'[1]PS 6'!$E$365</f>
        <v>-226.3443881023378</v>
      </c>
      <c r="AE8696" s="27">
        <f>IF(AC8696&gt;0,AC8696*'[1]PS 6'!$E$365,[1]Data!AD8696*SUM([1]Data!M8696:P8696)/1000)</f>
        <v>6.0344629512032698E-2</v>
      </c>
    </row>
    <row r="8697" spans="2:31">
      <c r="B8697" s="23">
        <v>1</v>
      </c>
      <c r="C8697" s="23">
        <v>12</v>
      </c>
      <c r="D8697" s="23">
        <v>28</v>
      </c>
      <c r="E8697" s="23">
        <v>21</v>
      </c>
      <c r="F8697" s="48">
        <f>Profiles!F8689</f>
        <v>3721.9999999999995</v>
      </c>
      <c r="G8697" s="48">
        <f>Profiles!G8689</f>
        <v>797.4</v>
      </c>
      <c r="H8697" s="48">
        <f>Profiles!H8689</f>
        <v>669.09099999999989</v>
      </c>
      <c r="I8697" s="24">
        <f t="shared" si="1623"/>
        <v>5188.491</v>
      </c>
      <c r="J8697" s="49">
        <f>Profiles!L8689*'2019 Calculations'!$C$8</f>
        <v>260.50133524276208</v>
      </c>
      <c r="K8697" s="49">
        <f>Profiles!M8689*'2019 Calculations'!$C$9</f>
        <v>0</v>
      </c>
      <c r="L8697" s="49">
        <f t="shared" si="1624"/>
        <v>4927.9896647572377</v>
      </c>
      <c r="M8697" s="49">
        <f>MIN(M8696-MIN(IF(L8697&gt;0,MIN(L8697,'2019 Calculations'!$C$10)),M8696)+MIN(IF(L8697&lt;0,-L8697),'2019 Calculations'!$C$10),'2019 Calculations'!$C$13)</f>
        <v>0</v>
      </c>
      <c r="N8697" s="49">
        <f t="shared" si="1625"/>
        <v>0</v>
      </c>
      <c r="O8697" s="42">
        <f t="shared" si="1626"/>
        <v>0</v>
      </c>
      <c r="Q8697" s="49">
        <f t="shared" si="1627"/>
        <v>4927.9896647572377</v>
      </c>
      <c r="R8697" s="70">
        <f t="shared" si="1628"/>
        <v>800</v>
      </c>
      <c r="S8697" s="70">
        <f t="shared" si="1629"/>
        <v>1000</v>
      </c>
      <c r="T8697" s="70">
        <f t="shared" si="1630"/>
        <v>3127.9896647572377</v>
      </c>
      <c r="U8697" s="70">
        <f t="shared" si="1631"/>
        <v>0</v>
      </c>
      <c r="W8697" s="49">
        <f>MIN(MAX(W8696+MAX(MIN(SUM($R$5:$U$5)-L8697,'2019 Calculations'!$C$10),-'2019 Calculations'!$C$10),0),'2019 Calculations'!$C$13)</f>
        <v>0</v>
      </c>
      <c r="X8697" s="43">
        <f t="shared" si="1622"/>
        <v>0</v>
      </c>
      <c r="Y8697" s="49">
        <f t="shared" si="1632"/>
        <v>0</v>
      </c>
      <c r="AA8697">
        <f>Q8697/SUM($Q$13:$Q$8772)*3*'[1]PS 6'!$E$366</f>
        <v>4.5718974862400179</v>
      </c>
      <c r="AB8697" s="3">
        <f>J8697*'[1]PS 6'!$E$368</f>
        <v>1042.0053409710483</v>
      </c>
      <c r="AC8697" s="3">
        <f t="shared" si="1633"/>
        <v>-1037.4334434848083</v>
      </c>
      <c r="AD8697" s="27">
        <f>AC8697*'[1]PS 6'!$E$365</f>
        <v>-207.48668869696166</v>
      </c>
      <c r="AE8697" s="27">
        <f>IF(AC8697&gt;0,AC8697*'[1]PS 6'!$E$365,[1]Data!AD8697*SUM([1]Data!M8697:P8697)/1000)</f>
        <v>5.7119513471568982E-2</v>
      </c>
    </row>
    <row r="8698" spans="2:31">
      <c r="B8698" s="23">
        <v>1</v>
      </c>
      <c r="C8698" s="23">
        <v>12</v>
      </c>
      <c r="D8698" s="23">
        <v>28</v>
      </c>
      <c r="E8698" s="23">
        <v>22</v>
      </c>
      <c r="F8698" s="48">
        <f>Profiles!F8690</f>
        <v>3418</v>
      </c>
      <c r="G8698" s="48">
        <f>Profiles!G8690</f>
        <v>797.4</v>
      </c>
      <c r="H8698" s="48">
        <f>Profiles!H8690</f>
        <v>694.20500000000004</v>
      </c>
      <c r="I8698" s="24">
        <f t="shared" si="1623"/>
        <v>4909.6049999999996</v>
      </c>
      <c r="J8698" s="49">
        <f>Profiles!L8690*'2019 Calculations'!$C$8</f>
        <v>219.59616689885729</v>
      </c>
      <c r="K8698" s="49">
        <f>Profiles!M8690*'2019 Calculations'!$C$9</f>
        <v>0</v>
      </c>
      <c r="L8698" s="49">
        <f t="shared" si="1624"/>
        <v>4690.008833101142</v>
      </c>
      <c r="M8698" s="49">
        <f>MIN(M8697-MIN(IF(L8698&gt;0,MIN(L8698,'2019 Calculations'!$C$10)),M8697)+MIN(IF(L8698&lt;0,-L8698),'2019 Calculations'!$C$10),'2019 Calculations'!$C$13)</f>
        <v>0</v>
      </c>
      <c r="N8698" s="49">
        <f t="shared" si="1625"/>
        <v>0</v>
      </c>
      <c r="O8698" s="42">
        <f t="shared" si="1626"/>
        <v>0</v>
      </c>
      <c r="Q8698" s="49">
        <f t="shared" si="1627"/>
        <v>4690.008833101142</v>
      </c>
      <c r="R8698" s="70">
        <f t="shared" si="1628"/>
        <v>800</v>
      </c>
      <c r="S8698" s="70">
        <f t="shared" si="1629"/>
        <v>1000</v>
      </c>
      <c r="T8698" s="70">
        <f t="shared" si="1630"/>
        <v>2890.008833101142</v>
      </c>
      <c r="U8698" s="70">
        <f t="shared" si="1631"/>
        <v>0</v>
      </c>
      <c r="W8698" s="49">
        <f>MIN(MAX(W8697+MAX(MIN(SUM($R$5:$U$5)-L8698,'2019 Calculations'!$C$10),-'2019 Calculations'!$C$10),0),'2019 Calculations'!$C$13)</f>
        <v>0</v>
      </c>
      <c r="X8698" s="43">
        <f t="shared" si="1622"/>
        <v>0</v>
      </c>
      <c r="Y8698" s="49">
        <f t="shared" si="1632"/>
        <v>0</v>
      </c>
      <c r="AA8698">
        <f>Q8698/SUM($Q$13:$Q$8772)*3*'[1]PS 6'!$E$366</f>
        <v>4.3511129391856942</v>
      </c>
      <c r="AB8698" s="3">
        <f>J8698*'[1]PS 6'!$E$368</f>
        <v>878.38466759542916</v>
      </c>
      <c r="AC8698" s="3">
        <f t="shared" si="1633"/>
        <v>-874.0335546562435</v>
      </c>
      <c r="AD8698" s="27">
        <f>AC8698*'[1]PS 6'!$E$365</f>
        <v>-174.80671093124872</v>
      </c>
      <c r="AE8698" s="27">
        <f>IF(AC8698&gt;0,AC8698*'[1]PS 6'!$E$365,[1]Data!AD8698*SUM([1]Data!M8698:P8698)/1000)</f>
        <v>5.3083836773775185E-2</v>
      </c>
    </row>
    <row r="8699" spans="2:31">
      <c r="B8699" s="23">
        <v>1</v>
      </c>
      <c r="C8699" s="23">
        <v>12</v>
      </c>
      <c r="D8699" s="23">
        <v>28</v>
      </c>
      <c r="E8699" s="23">
        <v>23</v>
      </c>
      <c r="F8699" s="48">
        <f>Profiles!F8691</f>
        <v>2816</v>
      </c>
      <c r="G8699" s="48">
        <f>Profiles!G8691</f>
        <v>498.4</v>
      </c>
      <c r="H8699" s="48">
        <f>Profiles!H8691</f>
        <v>676.89599999999996</v>
      </c>
      <c r="I8699" s="24">
        <f t="shared" si="1623"/>
        <v>3991.2960000000003</v>
      </c>
      <c r="J8699" s="49">
        <f>Profiles!L8691*'2019 Calculations'!$C$8</f>
        <v>206.67874531657156</v>
      </c>
      <c r="K8699" s="49">
        <f>Profiles!M8691*'2019 Calculations'!$C$9</f>
        <v>0</v>
      </c>
      <c r="L8699" s="49">
        <f t="shared" si="1624"/>
        <v>3784.6172546834287</v>
      </c>
      <c r="M8699" s="49">
        <f>MIN(M8698-MIN(IF(L8699&gt;0,MIN(L8699,'2019 Calculations'!$C$10)),M8698)+MIN(IF(L8699&lt;0,-L8699),'2019 Calculations'!$C$10),'2019 Calculations'!$C$13)</f>
        <v>0</v>
      </c>
      <c r="N8699" s="49">
        <f t="shared" si="1625"/>
        <v>0</v>
      </c>
      <c r="O8699" s="42">
        <f t="shared" si="1626"/>
        <v>0</v>
      </c>
      <c r="Q8699" s="49">
        <f t="shared" si="1627"/>
        <v>3784.6172546834287</v>
      </c>
      <c r="R8699" s="70">
        <f t="shared" si="1628"/>
        <v>800</v>
      </c>
      <c r="S8699" s="70">
        <f t="shared" si="1629"/>
        <v>1000</v>
      </c>
      <c r="T8699" s="70">
        <f t="shared" si="1630"/>
        <v>1984.6172546834287</v>
      </c>
      <c r="U8699" s="70">
        <f t="shared" si="1631"/>
        <v>0</v>
      </c>
      <c r="W8699" s="49">
        <f>MIN(MAX(W8698+MAX(MIN(SUM($R$5:$U$5)-L8699,'2019 Calculations'!$C$10),-'2019 Calculations'!$C$10),0),'2019 Calculations'!$C$13)</f>
        <v>0</v>
      </c>
      <c r="X8699" s="43">
        <f t="shared" si="1622"/>
        <v>0</v>
      </c>
      <c r="Y8699" s="49">
        <f t="shared" si="1632"/>
        <v>0</v>
      </c>
      <c r="AA8699">
        <f>Q8699/SUM($Q$13:$Q$8772)*3*'[1]PS 6'!$E$366</f>
        <v>3.5111441561678145</v>
      </c>
      <c r="AB8699" s="3">
        <f>J8699*'[1]PS 6'!$E$368</f>
        <v>826.71498126628626</v>
      </c>
      <c r="AC8699" s="3">
        <f t="shared" si="1633"/>
        <v>-823.20383711011846</v>
      </c>
      <c r="AD8699" s="27">
        <f>AC8699*'[1]PS 6'!$E$365</f>
        <v>-164.64076742202371</v>
      </c>
      <c r="AE8699" s="27">
        <f>IF(AC8699&gt;0,AC8699*'[1]PS 6'!$E$365,[1]Data!AD8699*SUM([1]Data!M8699:P8699)/1000)</f>
        <v>4.5163701903493801E-2</v>
      </c>
    </row>
    <row r="8700" spans="2:31">
      <c r="B8700" s="23">
        <v>1</v>
      </c>
      <c r="C8700" s="23">
        <v>12</v>
      </c>
      <c r="D8700" s="23">
        <v>28</v>
      </c>
      <c r="E8700" s="23">
        <v>24</v>
      </c>
      <c r="F8700" s="48">
        <f>Profiles!F8692</f>
        <v>2254</v>
      </c>
      <c r="G8700" s="48">
        <f>Profiles!G8692</f>
        <v>448.50000000000006</v>
      </c>
      <c r="H8700" s="48">
        <f>Profiles!H8692</f>
        <v>705.18799999999999</v>
      </c>
      <c r="I8700" s="24">
        <f t="shared" si="1623"/>
        <v>3407.6880000000001</v>
      </c>
      <c r="J8700" s="49">
        <f>Profiles!L8692*'2019 Calculations'!$C$8</f>
        <v>206.67874531657156</v>
      </c>
      <c r="K8700" s="49">
        <f>Profiles!M8692*'2019 Calculations'!$C$9</f>
        <v>0</v>
      </c>
      <c r="L8700" s="49">
        <f t="shared" si="1624"/>
        <v>3201.0092546834285</v>
      </c>
      <c r="M8700" s="49">
        <f>MIN(M8699-MIN(IF(L8700&gt;0,MIN(L8700,'2019 Calculations'!$C$10)),M8699)+MIN(IF(L8700&lt;0,-L8700),'2019 Calculations'!$C$10),'2019 Calculations'!$C$13)</f>
        <v>0</v>
      </c>
      <c r="N8700" s="49">
        <f t="shared" si="1625"/>
        <v>0</v>
      </c>
      <c r="O8700" s="42">
        <f t="shared" si="1626"/>
        <v>0</v>
      </c>
      <c r="Q8700" s="49">
        <f t="shared" si="1627"/>
        <v>3201.0092546834285</v>
      </c>
      <c r="R8700" s="70">
        <f t="shared" si="1628"/>
        <v>800</v>
      </c>
      <c r="S8700" s="70">
        <f t="shared" si="1629"/>
        <v>1000</v>
      </c>
      <c r="T8700" s="70">
        <f t="shared" si="1630"/>
        <v>1401.0092546834285</v>
      </c>
      <c r="U8700" s="70">
        <f t="shared" si="1631"/>
        <v>0</v>
      </c>
      <c r="W8700" s="49">
        <f>MIN(MAX(W8699+MAX(MIN(SUM($R$5:$U$5)-L8700,'2019 Calculations'!$C$10),-'2019 Calculations'!$C$10),0),'2019 Calculations'!$C$13)</f>
        <v>0</v>
      </c>
      <c r="X8700" s="43">
        <f t="shared" si="1622"/>
        <v>0</v>
      </c>
      <c r="Y8700" s="49">
        <f t="shared" si="1632"/>
        <v>0</v>
      </c>
      <c r="AA8700">
        <f>Q8700/SUM($Q$13:$Q$8772)*3*'[1]PS 6'!$E$366</f>
        <v>2.9697071545378599</v>
      </c>
      <c r="AB8700" s="3">
        <f>J8700*'[1]PS 6'!$E$368</f>
        <v>826.71498126628626</v>
      </c>
      <c r="AC8700" s="3">
        <f t="shared" si="1633"/>
        <v>-823.74527411174836</v>
      </c>
      <c r="AD8700" s="27">
        <f>AC8700*'[1]PS 6'!$E$365</f>
        <v>-164.74905482234968</v>
      </c>
      <c r="AE8700" s="27">
        <f>IF(AC8700&gt;0,AC8700*'[1]PS 6'!$E$365,[1]Data!AD8700*SUM([1]Data!M8700:P8700)/1000)</f>
        <v>3.5322975170885354E-2</v>
      </c>
    </row>
    <row r="8701" spans="2:31">
      <c r="B8701" s="23">
        <v>1</v>
      </c>
      <c r="C8701" s="23">
        <v>12</v>
      </c>
      <c r="D8701" s="23">
        <v>29</v>
      </c>
      <c r="E8701" s="23">
        <v>1</v>
      </c>
      <c r="F8701" s="48">
        <f>Profiles!F8693</f>
        <v>1662</v>
      </c>
      <c r="G8701" s="48">
        <f>Profiles!G8693</f>
        <v>448.50000000000006</v>
      </c>
      <c r="H8701" s="48">
        <f>Profiles!H8693</f>
        <v>685.77800000000002</v>
      </c>
      <c r="I8701" s="24">
        <f t="shared" si="1623"/>
        <v>2796.2780000000002</v>
      </c>
      <c r="J8701" s="49">
        <f>Profiles!L8693*'2019 Calculations'!$C$8</f>
        <v>215.29035970476204</v>
      </c>
      <c r="K8701" s="49">
        <f>Profiles!M8693*'2019 Calculations'!$C$9</f>
        <v>0</v>
      </c>
      <c r="L8701" s="49">
        <f t="shared" si="1624"/>
        <v>2580.9876402952382</v>
      </c>
      <c r="M8701" s="49">
        <f>MIN(M8700-MIN(IF(L8701&gt;0,MIN(L8701,'2019 Calculations'!$C$10)),M8700)+MIN(IF(L8701&lt;0,-L8701),'2019 Calculations'!$C$10),'2019 Calculations'!$C$13)</f>
        <v>0</v>
      </c>
      <c r="N8701" s="49">
        <f t="shared" si="1625"/>
        <v>0</v>
      </c>
      <c r="O8701" s="42">
        <f t="shared" si="1626"/>
        <v>0</v>
      </c>
      <c r="Q8701" s="49">
        <f t="shared" si="1627"/>
        <v>2580.9876402952382</v>
      </c>
      <c r="R8701" s="70">
        <f t="shared" si="1628"/>
        <v>800</v>
      </c>
      <c r="S8701" s="70">
        <f t="shared" si="1629"/>
        <v>1000</v>
      </c>
      <c r="T8701" s="70">
        <f t="shared" si="1630"/>
        <v>780.98764029523818</v>
      </c>
      <c r="U8701" s="70">
        <f t="shared" si="1631"/>
        <v>0</v>
      </c>
      <c r="W8701" s="49">
        <f>MIN(MAX(W8700+MAX(MIN(SUM($R$5:$U$5)-L8701,'2019 Calculations'!$C$10),-'2019 Calculations'!$C$10),0),'2019 Calculations'!$C$13)</f>
        <v>0</v>
      </c>
      <c r="X8701" s="43">
        <f t="shared" si="1622"/>
        <v>0</v>
      </c>
      <c r="Y8701" s="49">
        <f t="shared" si="1632"/>
        <v>0</v>
      </c>
      <c r="AA8701">
        <f>Q8701/SUM($Q$13:$Q$8772)*3*'[1]PS 6'!$E$366</f>
        <v>2.3944877541182188</v>
      </c>
      <c r="AB8701" s="3">
        <f>J8701*'[1]PS 6'!$E$368</f>
        <v>861.16143881904816</v>
      </c>
      <c r="AC8701" s="3">
        <f t="shared" si="1633"/>
        <v>-858.76695106492991</v>
      </c>
      <c r="AD8701" s="27">
        <f>AC8701*'[1]PS 6'!$E$365</f>
        <v>-171.75339021298601</v>
      </c>
      <c r="AE8701" s="27">
        <f>IF(AC8701&gt;0,AC8701*'[1]PS 6'!$E$365,[1]Data!AD8701*SUM([1]Data!M8701:P8701)/1000)</f>
        <v>3.114725905576032E-2</v>
      </c>
    </row>
    <row r="8702" spans="2:31">
      <c r="B8702" s="23">
        <v>1</v>
      </c>
      <c r="C8702" s="23">
        <v>12</v>
      </c>
      <c r="D8702" s="23">
        <v>29</v>
      </c>
      <c r="E8702" s="23">
        <v>2</v>
      </c>
      <c r="F8702" s="48">
        <f>Profiles!F8694</f>
        <v>1436</v>
      </c>
      <c r="G8702" s="48">
        <f>Profiles!G8694</f>
        <v>448.50000000000006</v>
      </c>
      <c r="H8702" s="48">
        <f>Profiles!H8694</f>
        <v>712.12699999999995</v>
      </c>
      <c r="I8702" s="24">
        <f t="shared" si="1623"/>
        <v>2596.627</v>
      </c>
      <c r="J8702" s="49">
        <f>Profiles!L8694*'2019 Calculations'!$C$8</f>
        <v>170.07938416676203</v>
      </c>
      <c r="K8702" s="49">
        <f>Profiles!M8694*'2019 Calculations'!$C$9</f>
        <v>0</v>
      </c>
      <c r="L8702" s="49">
        <f t="shared" si="1624"/>
        <v>2426.5476158332381</v>
      </c>
      <c r="M8702" s="49">
        <f>MIN(M8701-MIN(IF(L8702&gt;0,MIN(L8702,'2019 Calculations'!$C$10)),M8701)+MIN(IF(L8702&lt;0,-L8702),'2019 Calculations'!$C$10),'2019 Calculations'!$C$13)</f>
        <v>0</v>
      </c>
      <c r="N8702" s="49">
        <f t="shared" si="1625"/>
        <v>0</v>
      </c>
      <c r="O8702" s="42">
        <f t="shared" si="1626"/>
        <v>0</v>
      </c>
      <c r="Q8702" s="49">
        <f t="shared" si="1627"/>
        <v>2426.5476158332381</v>
      </c>
      <c r="R8702" s="70">
        <f t="shared" si="1628"/>
        <v>800</v>
      </c>
      <c r="S8702" s="70">
        <f t="shared" si="1629"/>
        <v>1000</v>
      </c>
      <c r="T8702" s="70">
        <f t="shared" si="1630"/>
        <v>626.54761583323807</v>
      </c>
      <c r="U8702" s="70">
        <f t="shared" si="1631"/>
        <v>0</v>
      </c>
      <c r="W8702" s="49">
        <f>MIN(MAX(W8701+MAX(MIN(SUM($R$5:$U$5)-L8702,'2019 Calculations'!$C$10),-'2019 Calculations'!$C$10),0),'2019 Calculations'!$C$13)</f>
        <v>0</v>
      </c>
      <c r="X8702" s="43">
        <f t="shared" si="1622"/>
        <v>0</v>
      </c>
      <c r="Y8702" s="49">
        <f t="shared" si="1632"/>
        <v>0</v>
      </c>
      <c r="AA8702">
        <f>Q8702/SUM($Q$13:$Q$8772)*3*'[1]PS 6'!$E$366</f>
        <v>2.25120742935166</v>
      </c>
      <c r="AB8702" s="3">
        <f>J8702*'[1]PS 6'!$E$368</f>
        <v>680.3175366670481</v>
      </c>
      <c r="AC8702" s="3">
        <f t="shared" si="1633"/>
        <v>-678.06632923769644</v>
      </c>
      <c r="AD8702" s="27">
        <f>AC8702*'[1]PS 6'!$E$365</f>
        <v>-135.61326584753928</v>
      </c>
      <c r="AE8702" s="27">
        <f>IF(AC8702&gt;0,AC8702*'[1]PS 6'!$E$365,[1]Data!AD8702*SUM([1]Data!M8702:P8702)/1000)</f>
        <v>2.8891785028226355E-2</v>
      </c>
    </row>
    <row r="8703" spans="2:31">
      <c r="B8703" s="23">
        <v>1</v>
      </c>
      <c r="C8703" s="23">
        <v>12</v>
      </c>
      <c r="D8703" s="23">
        <v>29</v>
      </c>
      <c r="E8703" s="23">
        <v>3</v>
      </c>
      <c r="F8703" s="48">
        <f>Profiles!F8695</f>
        <v>1338</v>
      </c>
      <c r="G8703" s="48">
        <f>Profiles!G8695</f>
        <v>448.59999999999997</v>
      </c>
      <c r="H8703" s="48">
        <f>Profiles!H8695</f>
        <v>688.46100000000001</v>
      </c>
      <c r="I8703" s="24">
        <f t="shared" si="1623"/>
        <v>2475.0609999999997</v>
      </c>
      <c r="J8703" s="49">
        <f>Profiles!L8695*'2019 Calculations'!$C$8</f>
        <v>174.38519136085725</v>
      </c>
      <c r="K8703" s="49">
        <f>Profiles!M8695*'2019 Calculations'!$C$9</f>
        <v>0</v>
      </c>
      <c r="L8703" s="49">
        <f t="shared" si="1624"/>
        <v>2300.6758086391424</v>
      </c>
      <c r="M8703" s="49">
        <f>MIN(M8702-MIN(IF(L8703&gt;0,MIN(L8703,'2019 Calculations'!$C$10)),M8702)+MIN(IF(L8703&lt;0,-L8703),'2019 Calculations'!$C$10),'2019 Calculations'!$C$13)</f>
        <v>0</v>
      </c>
      <c r="N8703" s="49">
        <f t="shared" si="1625"/>
        <v>0</v>
      </c>
      <c r="O8703" s="42">
        <f t="shared" si="1626"/>
        <v>0</v>
      </c>
      <c r="Q8703" s="49">
        <f t="shared" si="1627"/>
        <v>2300.6758086391424</v>
      </c>
      <c r="R8703" s="70">
        <f t="shared" si="1628"/>
        <v>800</v>
      </c>
      <c r="S8703" s="70">
        <f t="shared" si="1629"/>
        <v>1000</v>
      </c>
      <c r="T8703" s="70">
        <f t="shared" si="1630"/>
        <v>500.67580863914236</v>
      </c>
      <c r="U8703" s="70">
        <f t="shared" si="1631"/>
        <v>0</v>
      </c>
      <c r="W8703" s="49">
        <f>MIN(MAX(W8702+MAX(MIN(SUM($R$5:$U$5)-L8703,'2019 Calculations'!$C$10),-'2019 Calculations'!$C$10),0),'2019 Calculations'!$C$13)</f>
        <v>0</v>
      </c>
      <c r="X8703" s="43">
        <f t="shared" si="1622"/>
        <v>0</v>
      </c>
      <c r="Y8703" s="49">
        <f t="shared" si="1632"/>
        <v>0</v>
      </c>
      <c r="AA8703">
        <f>Q8703/SUM($Q$13:$Q$8772)*3*'[1]PS 6'!$E$366</f>
        <v>2.1344310077177635</v>
      </c>
      <c r="AB8703" s="3">
        <f>J8703*'[1]PS 6'!$E$368</f>
        <v>697.540765443429</v>
      </c>
      <c r="AC8703" s="3">
        <f t="shared" si="1633"/>
        <v>-695.40633443571119</v>
      </c>
      <c r="AD8703" s="27">
        <f>AC8703*'[1]PS 6'!$E$365</f>
        <v>-139.08126688714225</v>
      </c>
      <c r="AE8703" s="27">
        <f>IF(AC8703&gt;0,AC8703*'[1]PS 6'!$E$365,[1]Data!AD8703*SUM([1]Data!M8703:P8703)/1000)</f>
        <v>2.7475236268456407E-2</v>
      </c>
    </row>
    <row r="8704" spans="2:31">
      <c r="B8704" s="23">
        <v>1</v>
      </c>
      <c r="C8704" s="23">
        <v>12</v>
      </c>
      <c r="D8704" s="23">
        <v>29</v>
      </c>
      <c r="E8704" s="23">
        <v>4</v>
      </c>
      <c r="F8704" s="48">
        <f>Profiles!F8696</f>
        <v>1314</v>
      </c>
      <c r="G8704" s="48">
        <f>Profiles!G8696</f>
        <v>449</v>
      </c>
      <c r="H8704" s="48">
        <f>Profiles!H8696</f>
        <v>718.5630000000001</v>
      </c>
      <c r="I8704" s="24">
        <f t="shared" si="1623"/>
        <v>2481.5630000000001</v>
      </c>
      <c r="J8704" s="49">
        <f>Profiles!L8696*'2019 Calculations'!$C$8</f>
        <v>182.99680574904775</v>
      </c>
      <c r="K8704" s="49">
        <f>Profiles!M8696*'2019 Calculations'!$C$9</f>
        <v>0</v>
      </c>
      <c r="L8704" s="49">
        <f t="shared" si="1624"/>
        <v>2298.5661942509523</v>
      </c>
      <c r="M8704" s="49">
        <f>MIN(M8703-MIN(IF(L8704&gt;0,MIN(L8704,'2019 Calculations'!$C$10)),M8703)+MIN(IF(L8704&lt;0,-L8704),'2019 Calculations'!$C$10),'2019 Calculations'!$C$13)</f>
        <v>0</v>
      </c>
      <c r="N8704" s="49">
        <f t="shared" si="1625"/>
        <v>0</v>
      </c>
      <c r="O8704" s="42">
        <f t="shared" si="1626"/>
        <v>0</v>
      </c>
      <c r="Q8704" s="49">
        <f t="shared" si="1627"/>
        <v>2298.5661942509523</v>
      </c>
      <c r="R8704" s="70">
        <f t="shared" si="1628"/>
        <v>800</v>
      </c>
      <c r="S8704" s="70">
        <f t="shared" si="1629"/>
        <v>1000</v>
      </c>
      <c r="T8704" s="70">
        <f t="shared" si="1630"/>
        <v>498.56619425095232</v>
      </c>
      <c r="U8704" s="70">
        <f t="shared" si="1631"/>
        <v>0</v>
      </c>
      <c r="W8704" s="49">
        <f>MIN(MAX(W8703+MAX(MIN(SUM($R$5:$U$5)-L8704,'2019 Calculations'!$C$10),-'2019 Calculations'!$C$10),0),'2019 Calculations'!$C$13)</f>
        <v>0</v>
      </c>
      <c r="X8704" s="43">
        <f t="shared" si="1622"/>
        <v>0</v>
      </c>
      <c r="Y8704" s="49">
        <f t="shared" si="1632"/>
        <v>0</v>
      </c>
      <c r="AA8704">
        <f>Q8704/SUM($Q$13:$Q$8772)*3*'[1]PS 6'!$E$366</f>
        <v>2.1324738322010863</v>
      </c>
      <c r="AB8704" s="3">
        <f>J8704*'[1]PS 6'!$E$368</f>
        <v>731.98722299619101</v>
      </c>
      <c r="AC8704" s="3">
        <f t="shared" si="1633"/>
        <v>-729.85474916398994</v>
      </c>
      <c r="AD8704" s="27">
        <f>AC8704*'[1]PS 6'!$E$365</f>
        <v>-145.970949832798</v>
      </c>
      <c r="AE8704" s="27">
        <f>IF(AC8704&gt;0,AC8704*'[1]PS 6'!$E$365,[1]Data!AD8704*SUM([1]Data!M8704:P8704)/1000)</f>
        <v>2.7378960663005117E-2</v>
      </c>
    </row>
    <row r="8705" spans="2:31">
      <c r="B8705" s="23">
        <v>1</v>
      </c>
      <c r="C8705" s="23">
        <v>12</v>
      </c>
      <c r="D8705" s="23">
        <v>29</v>
      </c>
      <c r="E8705" s="23">
        <v>5</v>
      </c>
      <c r="F8705" s="48">
        <f>Profiles!F8697</f>
        <v>1299.9999999999998</v>
      </c>
      <c r="G8705" s="48">
        <f>Profiles!G8697</f>
        <v>449.3</v>
      </c>
      <c r="H8705" s="48">
        <f>Profiles!H8697</f>
        <v>689.49099999999999</v>
      </c>
      <c r="I8705" s="24">
        <f t="shared" si="1623"/>
        <v>2438.7909999999997</v>
      </c>
      <c r="J8705" s="49">
        <f>Profiles!L8697*'2019 Calculations'!$C$8</f>
        <v>180.84390215200011</v>
      </c>
      <c r="K8705" s="49">
        <f>Profiles!M8697*'2019 Calculations'!$C$9</f>
        <v>0</v>
      </c>
      <c r="L8705" s="49">
        <f t="shared" si="1624"/>
        <v>2257.9470978479994</v>
      </c>
      <c r="M8705" s="49">
        <f>MIN(M8704-MIN(IF(L8705&gt;0,MIN(L8705,'2019 Calculations'!$C$10)),M8704)+MIN(IF(L8705&lt;0,-L8705),'2019 Calculations'!$C$10),'2019 Calculations'!$C$13)</f>
        <v>0</v>
      </c>
      <c r="N8705" s="49">
        <f t="shared" si="1625"/>
        <v>0</v>
      </c>
      <c r="O8705" s="42">
        <f t="shared" si="1626"/>
        <v>0</v>
      </c>
      <c r="Q8705" s="49">
        <f t="shared" si="1627"/>
        <v>2257.9470978479994</v>
      </c>
      <c r="R8705" s="70">
        <f t="shared" si="1628"/>
        <v>800</v>
      </c>
      <c r="S8705" s="70">
        <f t="shared" si="1629"/>
        <v>1000</v>
      </c>
      <c r="T8705" s="70">
        <f t="shared" si="1630"/>
        <v>457.94709784799943</v>
      </c>
      <c r="U8705" s="70">
        <f t="shared" si="1631"/>
        <v>0</v>
      </c>
      <c r="W8705" s="49">
        <f>MIN(MAX(W8704+MAX(MIN(SUM($R$5:$U$5)-L8705,'2019 Calculations'!$C$10),-'2019 Calculations'!$C$10),0),'2019 Calculations'!$C$13)</f>
        <v>0</v>
      </c>
      <c r="X8705" s="43">
        <f t="shared" si="1622"/>
        <v>0</v>
      </c>
      <c r="Y8705" s="49">
        <f t="shared" si="1632"/>
        <v>0</v>
      </c>
      <c r="AA8705">
        <f>Q8705/SUM($Q$13:$Q$8772)*3*'[1]PS 6'!$E$366</f>
        <v>2.0947898358108157</v>
      </c>
      <c r="AB8705" s="3">
        <f>J8705*'[1]PS 6'!$E$368</f>
        <v>723.37560860800045</v>
      </c>
      <c r="AC8705" s="3">
        <f t="shared" si="1633"/>
        <v>-721.2808187721896</v>
      </c>
      <c r="AD8705" s="27">
        <f>AC8705*'[1]PS 6'!$E$365</f>
        <v>-144.25616375443792</v>
      </c>
      <c r="AE8705" s="27">
        <f>IF(AC8705&gt;0,AC8705*'[1]PS 6'!$E$365,[1]Data!AD8705*SUM([1]Data!M8705:P8705)/1000)</f>
        <v>2.8209867184644872E-2</v>
      </c>
    </row>
    <row r="8706" spans="2:31">
      <c r="B8706" s="23">
        <v>1</v>
      </c>
      <c r="C8706" s="23">
        <v>12</v>
      </c>
      <c r="D8706" s="23">
        <v>29</v>
      </c>
      <c r="E8706" s="23">
        <v>6</v>
      </c>
      <c r="F8706" s="48">
        <f>Profiles!F8698</f>
        <v>1408</v>
      </c>
      <c r="G8706" s="48">
        <f>Profiles!G8698</f>
        <v>499.4</v>
      </c>
      <c r="H8706" s="48">
        <f>Profiles!H8698</f>
        <v>705.87699999999995</v>
      </c>
      <c r="I8706" s="24">
        <f t="shared" si="1623"/>
        <v>2613.277</v>
      </c>
      <c r="J8706" s="49">
        <f>Profiles!L8698*'2019 Calculations'!$C$8</f>
        <v>155.00905898742866</v>
      </c>
      <c r="K8706" s="49">
        <f>Profiles!M8698*'2019 Calculations'!$C$9</f>
        <v>0</v>
      </c>
      <c r="L8706" s="49">
        <f t="shared" si="1624"/>
        <v>2458.2679410125716</v>
      </c>
      <c r="M8706" s="49">
        <f>MIN(M8705-MIN(IF(L8706&gt;0,MIN(L8706,'2019 Calculations'!$C$10)),M8705)+MIN(IF(L8706&lt;0,-L8706),'2019 Calculations'!$C$10),'2019 Calculations'!$C$13)</f>
        <v>0</v>
      </c>
      <c r="N8706" s="49">
        <f t="shared" si="1625"/>
        <v>0</v>
      </c>
      <c r="O8706" s="42">
        <f t="shared" si="1626"/>
        <v>0</v>
      </c>
      <c r="Q8706" s="49">
        <f t="shared" si="1627"/>
        <v>2458.2679410125716</v>
      </c>
      <c r="R8706" s="70">
        <f t="shared" si="1628"/>
        <v>800</v>
      </c>
      <c r="S8706" s="70">
        <f t="shared" si="1629"/>
        <v>1000</v>
      </c>
      <c r="T8706" s="70">
        <f t="shared" si="1630"/>
        <v>658.26794101257155</v>
      </c>
      <c r="U8706" s="70">
        <f t="shared" si="1631"/>
        <v>0</v>
      </c>
      <c r="W8706" s="49">
        <f>MIN(MAX(W8705+MAX(MIN(SUM($R$5:$U$5)-L8706,'2019 Calculations'!$C$10),-'2019 Calculations'!$C$10),0),'2019 Calculations'!$C$13)</f>
        <v>0</v>
      </c>
      <c r="X8706" s="43">
        <f t="shared" si="1622"/>
        <v>0</v>
      </c>
      <c r="Y8706" s="49">
        <f t="shared" si="1632"/>
        <v>0</v>
      </c>
      <c r="AA8706">
        <f>Q8706/SUM($Q$13:$Q$8772)*3*'[1]PS 6'!$E$366</f>
        <v>2.2806356718634575</v>
      </c>
      <c r="AB8706" s="3">
        <f>J8706*'[1]PS 6'!$E$368</f>
        <v>620.03623594971464</v>
      </c>
      <c r="AC8706" s="3">
        <f t="shared" si="1633"/>
        <v>-617.75560027785116</v>
      </c>
      <c r="AD8706" s="27">
        <f>AC8706*'[1]PS 6'!$E$365</f>
        <v>-123.55112005557024</v>
      </c>
      <c r="AE8706" s="27">
        <f>IF(AC8706&gt;0,AC8706*'[1]PS 6'!$E$365,[1]Data!AD8706*SUM([1]Data!M8706:P8706)/1000)</f>
        <v>3.4242806687197508E-2</v>
      </c>
    </row>
    <row r="8707" spans="2:31">
      <c r="B8707" s="23">
        <v>1</v>
      </c>
      <c r="C8707" s="23">
        <v>12</v>
      </c>
      <c r="D8707" s="23">
        <v>29</v>
      </c>
      <c r="E8707" s="23">
        <v>7</v>
      </c>
      <c r="F8707" s="48">
        <f>Profiles!F8699</f>
        <v>1830</v>
      </c>
      <c r="G8707" s="48">
        <f>Profiles!G8699</f>
        <v>899</v>
      </c>
      <c r="H8707" s="48">
        <f>Profiles!H8699</f>
        <v>813.048</v>
      </c>
      <c r="I8707" s="24">
        <f t="shared" si="1623"/>
        <v>3542.0479999999998</v>
      </c>
      <c r="J8707" s="49">
        <f>Profiles!L8699*'2019 Calculations'!$C$8</f>
        <v>135.6329266140001</v>
      </c>
      <c r="K8707" s="49">
        <f>Profiles!M8699*'2019 Calculations'!$C$9</f>
        <v>0</v>
      </c>
      <c r="L8707" s="49">
        <f t="shared" si="1624"/>
        <v>3406.4150733859997</v>
      </c>
      <c r="M8707" s="49">
        <f>MIN(M8706-MIN(IF(L8707&gt;0,MIN(L8707,'2019 Calculations'!$C$10)),M8706)+MIN(IF(L8707&lt;0,-L8707),'2019 Calculations'!$C$10),'2019 Calculations'!$C$13)</f>
        <v>0</v>
      </c>
      <c r="N8707" s="49">
        <f t="shared" si="1625"/>
        <v>0</v>
      </c>
      <c r="O8707" s="42">
        <f t="shared" si="1626"/>
        <v>0</v>
      </c>
      <c r="Q8707" s="49">
        <f t="shared" si="1627"/>
        <v>3406.4150733859997</v>
      </c>
      <c r="R8707" s="70">
        <f t="shared" si="1628"/>
        <v>800</v>
      </c>
      <c r="S8707" s="70">
        <f t="shared" si="1629"/>
        <v>1000</v>
      </c>
      <c r="T8707" s="70">
        <f t="shared" si="1630"/>
        <v>1606.4150733859997</v>
      </c>
      <c r="U8707" s="70">
        <f t="shared" si="1631"/>
        <v>0</v>
      </c>
      <c r="W8707" s="49">
        <f>MIN(MAX(W8706+MAX(MIN(SUM($R$5:$U$5)-L8707,'2019 Calculations'!$C$10),-'2019 Calculations'!$C$10),0),'2019 Calculations'!$C$13)</f>
        <v>0</v>
      </c>
      <c r="X8707" s="43">
        <f t="shared" si="1622"/>
        <v>0</v>
      </c>
      <c r="Y8707" s="49">
        <f t="shared" si="1632"/>
        <v>0</v>
      </c>
      <c r="AA8707">
        <f>Q8707/SUM($Q$13:$Q$8772)*3*'[1]PS 6'!$E$366</f>
        <v>3.1602705302895049</v>
      </c>
      <c r="AB8707" s="3">
        <f>J8707*'[1]PS 6'!$E$368</f>
        <v>542.53170645600039</v>
      </c>
      <c r="AC8707" s="3">
        <f t="shared" si="1633"/>
        <v>-539.3714359257109</v>
      </c>
      <c r="AD8707" s="27">
        <f>AC8707*'[1]PS 6'!$E$365</f>
        <v>-107.87428718514218</v>
      </c>
      <c r="AE8707" s="27">
        <f>IF(AC8707&gt;0,AC8707*'[1]PS 6'!$E$365,[1]Data!AD8707*SUM([1]Data!M8707:P8707)/1000)</f>
        <v>3.7469977700117417E-2</v>
      </c>
    </row>
    <row r="8708" spans="2:31">
      <c r="B8708" s="23">
        <v>1</v>
      </c>
      <c r="C8708" s="23">
        <v>12</v>
      </c>
      <c r="D8708" s="23">
        <v>29</v>
      </c>
      <c r="E8708" s="23">
        <v>8</v>
      </c>
      <c r="F8708" s="48">
        <f>Profiles!F8700</f>
        <v>2362</v>
      </c>
      <c r="G8708" s="48">
        <f>Profiles!G8700</f>
        <v>697.7</v>
      </c>
      <c r="H8708" s="48">
        <f>Profiles!H8700</f>
        <v>961.79</v>
      </c>
      <c r="I8708" s="24">
        <f t="shared" si="1623"/>
        <v>4021.49</v>
      </c>
      <c r="J8708" s="49">
        <f>Profiles!L8700*'2019 Calculations'!$C$8</f>
        <v>180.84390215200011</v>
      </c>
      <c r="K8708" s="49">
        <f>Profiles!M8700*'2019 Calculations'!$C$9</f>
        <v>56.121074828267972</v>
      </c>
      <c r="L8708" s="49">
        <f t="shared" si="1624"/>
        <v>3784.5250230197316</v>
      </c>
      <c r="M8708" s="49">
        <f>MIN(M8707-MIN(IF(L8708&gt;0,MIN(L8708,'2019 Calculations'!$C$10)),M8707)+MIN(IF(L8708&lt;0,-L8708),'2019 Calculations'!$C$10),'2019 Calculations'!$C$13)</f>
        <v>0</v>
      </c>
      <c r="N8708" s="49">
        <f t="shared" si="1625"/>
        <v>0</v>
      </c>
      <c r="O8708" s="42">
        <f t="shared" si="1626"/>
        <v>0</v>
      </c>
      <c r="Q8708" s="49">
        <f t="shared" si="1627"/>
        <v>3784.5250230197316</v>
      </c>
      <c r="R8708" s="70">
        <f t="shared" si="1628"/>
        <v>800</v>
      </c>
      <c r="S8708" s="70">
        <f t="shared" si="1629"/>
        <v>1000</v>
      </c>
      <c r="T8708" s="70">
        <f t="shared" si="1630"/>
        <v>1984.5250230197316</v>
      </c>
      <c r="U8708" s="70">
        <f t="shared" si="1631"/>
        <v>0</v>
      </c>
      <c r="W8708" s="49">
        <f>MIN(MAX(W8707+MAX(MIN(SUM($R$5:$U$5)-L8708,'2019 Calculations'!$C$10),-'2019 Calculations'!$C$10),0),'2019 Calculations'!$C$13)</f>
        <v>0</v>
      </c>
      <c r="X8708" s="43">
        <f t="shared" si="1622"/>
        <v>0</v>
      </c>
      <c r="Y8708" s="49">
        <f t="shared" si="1632"/>
        <v>0</v>
      </c>
      <c r="AA8708">
        <f>Q8708/SUM($Q$13:$Q$8772)*3*'[1]PS 6'!$E$366</f>
        <v>3.5110585890826354</v>
      </c>
      <c r="AB8708" s="3">
        <f>J8708*'[1]PS 6'!$E$368</f>
        <v>723.37560860800045</v>
      </c>
      <c r="AC8708" s="3">
        <f t="shared" si="1633"/>
        <v>-719.86455001891784</v>
      </c>
      <c r="AD8708" s="27">
        <f>AC8708*'[1]PS 6'!$E$365</f>
        <v>-143.97291000378357</v>
      </c>
      <c r="AE8708" s="27">
        <f>IF(AC8708&gt;0,AC8708*'[1]PS 6'!$E$365,[1]Data!AD8708*SUM([1]Data!M8708:P8708)/1000)</f>
        <v>2.5932327699194405E-2</v>
      </c>
    </row>
    <row r="8709" spans="2:31">
      <c r="B8709" s="23">
        <v>1</v>
      </c>
      <c r="C8709" s="23">
        <v>12</v>
      </c>
      <c r="D8709" s="23">
        <v>29</v>
      </c>
      <c r="E8709" s="23">
        <v>9</v>
      </c>
      <c r="F8709" s="48">
        <f>Profiles!F8701</f>
        <v>2304.0000000000005</v>
      </c>
      <c r="G8709" s="48">
        <f>Profiles!G8701</f>
        <v>1794.2</v>
      </c>
      <c r="H8709" s="48">
        <f>Profiles!H8701</f>
        <v>1217.2280000000001</v>
      </c>
      <c r="I8709" s="24">
        <f t="shared" si="1623"/>
        <v>5315.4280000000008</v>
      </c>
      <c r="J8709" s="49">
        <f>Profiles!L8701*'2019 Calculations'!$C$8</f>
        <v>107.64517985238102</v>
      </c>
      <c r="K8709" s="49">
        <f>Profiles!M8701*'2019 Calculations'!$C$9</f>
        <v>271.18464141389109</v>
      </c>
      <c r="L8709" s="49">
        <f t="shared" si="1624"/>
        <v>4936.5981787337287</v>
      </c>
      <c r="M8709" s="49">
        <f>MIN(M8708-MIN(IF(L8709&gt;0,MIN(L8709,'2019 Calculations'!$C$10)),M8708)+MIN(IF(L8709&lt;0,-L8709),'2019 Calculations'!$C$10),'2019 Calculations'!$C$13)</f>
        <v>0</v>
      </c>
      <c r="N8709" s="49">
        <f t="shared" si="1625"/>
        <v>0</v>
      </c>
      <c r="O8709" s="42">
        <f t="shared" si="1626"/>
        <v>0</v>
      </c>
      <c r="Q8709" s="49">
        <f t="shared" si="1627"/>
        <v>4936.5981787337287</v>
      </c>
      <c r="R8709" s="70">
        <f t="shared" si="1628"/>
        <v>800</v>
      </c>
      <c r="S8709" s="70">
        <f t="shared" si="1629"/>
        <v>1000</v>
      </c>
      <c r="T8709" s="70">
        <f t="shared" si="1630"/>
        <v>3136.5981787337287</v>
      </c>
      <c r="U8709" s="70">
        <f t="shared" si="1631"/>
        <v>0</v>
      </c>
      <c r="W8709" s="49">
        <f>MIN(MAX(W8708+MAX(MIN(SUM($R$5:$U$5)-L8709,'2019 Calculations'!$C$10),-'2019 Calculations'!$C$10),0),'2019 Calculations'!$C$13)</f>
        <v>0</v>
      </c>
      <c r="X8709" s="43">
        <f t="shared" si="1622"/>
        <v>0</v>
      </c>
      <c r="Y8709" s="49">
        <f t="shared" si="1632"/>
        <v>0</v>
      </c>
      <c r="AA8709">
        <f>Q8709/SUM($Q$13:$Q$8772)*3*'[1]PS 6'!$E$366</f>
        <v>4.5798839566035507</v>
      </c>
      <c r="AB8709" s="3">
        <f>J8709*'[1]PS 6'!$E$368</f>
        <v>430.58071940952408</v>
      </c>
      <c r="AC8709" s="3">
        <f t="shared" si="1633"/>
        <v>-426.00083545292051</v>
      </c>
      <c r="AD8709" s="27">
        <f>AC8709*'[1]PS 6'!$E$365</f>
        <v>-85.200167090584102</v>
      </c>
      <c r="AE8709" s="27">
        <f>IF(AC8709&gt;0,AC8709*'[1]PS 6'!$E$365,[1]Data!AD8709*SUM([1]Data!M8709:P8709)/1000)</f>
        <v>2.5019852556700498E-3</v>
      </c>
    </row>
    <row r="8710" spans="2:31">
      <c r="B8710" s="23">
        <v>1</v>
      </c>
      <c r="C8710" s="23">
        <v>12</v>
      </c>
      <c r="D8710" s="23">
        <v>29</v>
      </c>
      <c r="E8710" s="23">
        <v>10</v>
      </c>
      <c r="F8710" s="48">
        <f>Profiles!F8702</f>
        <v>1986.0000000000002</v>
      </c>
      <c r="G8710" s="48">
        <f>Profiles!G8702</f>
        <v>1794.2</v>
      </c>
      <c r="H8710" s="48">
        <f>Profiles!H8702</f>
        <v>1242.518</v>
      </c>
      <c r="I8710" s="24">
        <f t="shared" si="1623"/>
        <v>5022.7180000000008</v>
      </c>
      <c r="J8710" s="49">
        <f>Profiles!L8702*'2019 Calculations'!$C$8</f>
        <v>43.058071940952416</v>
      </c>
      <c r="K8710" s="49">
        <f>Profiles!M8702*'2019 Calculations'!$C$9</f>
        <v>467.45764305359819</v>
      </c>
      <c r="L8710" s="49">
        <f t="shared" si="1624"/>
        <v>4512.20228500545</v>
      </c>
      <c r="M8710" s="49">
        <f>MIN(M8709-MIN(IF(L8710&gt;0,MIN(L8710,'2019 Calculations'!$C$10)),M8709)+MIN(IF(L8710&lt;0,-L8710),'2019 Calculations'!$C$10),'2019 Calculations'!$C$13)</f>
        <v>0</v>
      </c>
      <c r="N8710" s="49">
        <f t="shared" si="1625"/>
        <v>0</v>
      </c>
      <c r="O8710" s="42">
        <f t="shared" si="1626"/>
        <v>0</v>
      </c>
      <c r="Q8710" s="49">
        <f t="shared" si="1627"/>
        <v>4512.20228500545</v>
      </c>
      <c r="R8710" s="70">
        <f t="shared" si="1628"/>
        <v>800</v>
      </c>
      <c r="S8710" s="70">
        <f t="shared" si="1629"/>
        <v>1000</v>
      </c>
      <c r="T8710" s="70">
        <f t="shared" si="1630"/>
        <v>2712.20228500545</v>
      </c>
      <c r="U8710" s="70">
        <f t="shared" si="1631"/>
        <v>0</v>
      </c>
      <c r="W8710" s="49">
        <f>MIN(MAX(W8709+MAX(MIN(SUM($R$5:$U$5)-L8710,'2019 Calculations'!$C$10),-'2019 Calculations'!$C$10),0),'2019 Calculations'!$C$13)</f>
        <v>0</v>
      </c>
      <c r="X8710" s="43">
        <f t="shared" si="1622"/>
        <v>0</v>
      </c>
      <c r="Y8710" s="49">
        <f t="shared" si="1632"/>
        <v>0</v>
      </c>
      <c r="AA8710">
        <f>Q8710/SUM($Q$13:$Q$8772)*3*'[1]PS 6'!$E$366</f>
        <v>4.186154535135195</v>
      </c>
      <c r="AB8710" s="3">
        <f>J8710*'[1]PS 6'!$E$368</f>
        <v>172.23228776380967</v>
      </c>
      <c r="AC8710" s="3">
        <f t="shared" si="1633"/>
        <v>-168.04613322867448</v>
      </c>
      <c r="AD8710" s="27">
        <f>AC8710*'[1]PS 6'!$E$365</f>
        <v>-33.6092266457349</v>
      </c>
      <c r="AE8710" s="27">
        <f>IF(AC8710&gt;0,AC8710*'[1]PS 6'!$E$365,[1]Data!AD8710*SUM([1]Data!M8710:P8710)/1000)</f>
        <v>-3.4781068812682996E-2</v>
      </c>
    </row>
    <row r="8711" spans="2:31">
      <c r="B8711" s="23">
        <v>1</v>
      </c>
      <c r="C8711" s="23">
        <v>12</v>
      </c>
      <c r="D8711" s="23">
        <v>29</v>
      </c>
      <c r="E8711" s="23">
        <v>11</v>
      </c>
      <c r="F8711" s="48">
        <f>Profiles!F8703</f>
        <v>2013.9999999999998</v>
      </c>
      <c r="G8711" s="48">
        <f>Profiles!G8703</f>
        <v>1941.5</v>
      </c>
      <c r="H8711" s="48">
        <f>Profiles!H8703</f>
        <v>1242.518</v>
      </c>
      <c r="I8711" s="24">
        <f t="shared" si="1623"/>
        <v>5198.018</v>
      </c>
      <c r="J8711" s="49">
        <f>Profiles!L8703*'2019 Calculations'!$C$8</f>
        <v>58.128397120285754</v>
      </c>
      <c r="K8711" s="49">
        <f>Profiles!M8703*'2019 Calculations'!$C$9</f>
        <v>586.1691282439275</v>
      </c>
      <c r="L8711" s="49">
        <f t="shared" si="1624"/>
        <v>4553.7204746357866</v>
      </c>
      <c r="M8711" s="49">
        <f>MIN(M8710-MIN(IF(L8711&gt;0,MIN(L8711,'2019 Calculations'!$C$10)),M8710)+MIN(IF(L8711&lt;0,-L8711),'2019 Calculations'!$C$10),'2019 Calculations'!$C$13)</f>
        <v>0</v>
      </c>
      <c r="N8711" s="49">
        <f t="shared" si="1625"/>
        <v>0</v>
      </c>
      <c r="O8711" s="42">
        <f t="shared" si="1626"/>
        <v>0</v>
      </c>
      <c r="Q8711" s="49">
        <f t="shared" si="1627"/>
        <v>4553.7204746357866</v>
      </c>
      <c r="R8711" s="70">
        <f t="shared" si="1628"/>
        <v>800</v>
      </c>
      <c r="S8711" s="70">
        <f t="shared" si="1629"/>
        <v>1000</v>
      </c>
      <c r="T8711" s="70">
        <f t="shared" si="1630"/>
        <v>2753.7204746357866</v>
      </c>
      <c r="U8711" s="70">
        <f t="shared" si="1631"/>
        <v>0</v>
      </c>
      <c r="W8711" s="49">
        <f>MIN(MAX(W8710+MAX(MIN(SUM($R$5:$U$5)-L8711,'2019 Calculations'!$C$10),-'2019 Calculations'!$C$10),0),'2019 Calculations'!$C$13)</f>
        <v>0</v>
      </c>
      <c r="X8711" s="43">
        <f t="shared" si="1622"/>
        <v>0</v>
      </c>
      <c r="Y8711" s="49">
        <f t="shared" si="1632"/>
        <v>0</v>
      </c>
      <c r="AA8711">
        <f>Q8711/SUM($Q$13:$Q$8772)*3*'[1]PS 6'!$E$366</f>
        <v>4.2246726570707294</v>
      </c>
      <c r="AB8711" s="3">
        <f>J8711*'[1]PS 6'!$E$368</f>
        <v>232.51358848114302</v>
      </c>
      <c r="AC8711" s="3">
        <f t="shared" si="1633"/>
        <v>-228.28891582407229</v>
      </c>
      <c r="AD8711" s="27">
        <f>AC8711*'[1]PS 6'!$E$365</f>
        <v>-45.657783164814461</v>
      </c>
      <c r="AE8711" s="27">
        <f>IF(AC8711&gt;0,AC8711*'[1]PS 6'!$E$365,[1]Data!AD8711*SUM([1]Data!M8711:P8711)/1000)</f>
        <v>-3.8450821835594284E-2</v>
      </c>
    </row>
    <row r="8712" spans="2:31">
      <c r="B8712" s="23">
        <v>1</v>
      </c>
      <c r="C8712" s="23">
        <v>12</v>
      </c>
      <c r="D8712" s="23">
        <v>29</v>
      </c>
      <c r="E8712" s="23">
        <v>12</v>
      </c>
      <c r="F8712" s="48">
        <f>Profiles!F8704</f>
        <v>1988</v>
      </c>
      <c r="G8712" s="48">
        <f>Profiles!G8704</f>
        <v>1835.3000000000002</v>
      </c>
      <c r="H8712" s="48">
        <f>Profiles!H8704</f>
        <v>1242.518</v>
      </c>
      <c r="I8712" s="24">
        <f t="shared" si="1623"/>
        <v>5065.8180000000002</v>
      </c>
      <c r="J8712" s="49">
        <f>Profiles!L8704*'2019 Calculations'!$C$8</f>
        <v>55.975493523238143</v>
      </c>
      <c r="K8712" s="49">
        <f>Profiles!M8704*'2019 Calculations'!$C$9</f>
        <v>639.23716135105667</v>
      </c>
      <c r="L8712" s="49">
        <f t="shared" si="1624"/>
        <v>4370.6053451257048</v>
      </c>
      <c r="M8712" s="49">
        <f>MIN(M8711-MIN(IF(L8712&gt;0,MIN(L8712,'2019 Calculations'!$C$10)),M8711)+MIN(IF(L8712&lt;0,-L8712),'2019 Calculations'!$C$10),'2019 Calculations'!$C$13)</f>
        <v>0</v>
      </c>
      <c r="N8712" s="49">
        <f t="shared" si="1625"/>
        <v>0</v>
      </c>
      <c r="O8712" s="42">
        <f t="shared" si="1626"/>
        <v>0</v>
      </c>
      <c r="Q8712" s="49">
        <f t="shared" si="1627"/>
        <v>4370.6053451257048</v>
      </c>
      <c r="R8712" s="70">
        <f t="shared" si="1628"/>
        <v>800</v>
      </c>
      <c r="S8712" s="70">
        <f t="shared" si="1629"/>
        <v>1000</v>
      </c>
      <c r="T8712" s="70">
        <f t="shared" si="1630"/>
        <v>2570.6053451257048</v>
      </c>
      <c r="U8712" s="70">
        <f t="shared" si="1631"/>
        <v>0</v>
      </c>
      <c r="W8712" s="49">
        <f>MIN(MAX(W8711+MAX(MIN(SUM($R$5:$U$5)-L8712,'2019 Calculations'!$C$10),-'2019 Calculations'!$C$10),0),'2019 Calculations'!$C$13)</f>
        <v>0</v>
      </c>
      <c r="X8712" s="43">
        <f t="shared" si="1622"/>
        <v>0</v>
      </c>
      <c r="Y8712" s="49">
        <f t="shared" si="1632"/>
        <v>0</v>
      </c>
      <c r="AA8712">
        <f>Q8712/SUM($Q$13:$Q$8772)*3*'[1]PS 6'!$E$366</f>
        <v>4.054789265007873</v>
      </c>
      <c r="AB8712" s="3">
        <f>J8712*'[1]PS 6'!$E$368</f>
        <v>223.90197409295257</v>
      </c>
      <c r="AC8712" s="3">
        <f t="shared" si="1633"/>
        <v>-219.84718482794469</v>
      </c>
      <c r="AD8712" s="27">
        <f>AC8712*'[1]PS 6'!$E$365</f>
        <v>-43.96943696558894</v>
      </c>
      <c r="AE8712" s="27">
        <f>IF(AC8712&gt;0,AC8712*'[1]PS 6'!$E$365,[1]Data!AD8712*SUM([1]Data!M8712:P8712)/1000)</f>
        <v>-2.9777198533043437E-2</v>
      </c>
    </row>
    <row r="8713" spans="2:31">
      <c r="B8713" s="23">
        <v>1</v>
      </c>
      <c r="C8713" s="23">
        <v>12</v>
      </c>
      <c r="D8713" s="23">
        <v>29</v>
      </c>
      <c r="E8713" s="23">
        <v>13</v>
      </c>
      <c r="F8713" s="48">
        <f>Profiles!F8705</f>
        <v>1942</v>
      </c>
      <c r="G8713" s="48">
        <f>Profiles!G8705</f>
        <v>1739.2</v>
      </c>
      <c r="H8713" s="48">
        <f>Profiles!H8705</f>
        <v>1217.2280000000001</v>
      </c>
      <c r="I8713" s="24">
        <f t="shared" si="1623"/>
        <v>4898.4279999999999</v>
      </c>
      <c r="J8713" s="49">
        <f>Profiles!L8705*'2019 Calculations'!$C$8</f>
        <v>43.058071940952416</v>
      </c>
      <c r="K8713" s="49">
        <f>Profiles!M8705*'2019 Calculations'!$C$9</f>
        <v>642.04375344305674</v>
      </c>
      <c r="L8713" s="49">
        <f t="shared" si="1624"/>
        <v>4213.3261746159906</v>
      </c>
      <c r="M8713" s="49">
        <f>MIN(M8712-MIN(IF(L8713&gt;0,MIN(L8713,'2019 Calculations'!$C$10)),M8712)+MIN(IF(L8713&lt;0,-L8713),'2019 Calculations'!$C$10),'2019 Calculations'!$C$13)</f>
        <v>0</v>
      </c>
      <c r="N8713" s="49">
        <f t="shared" si="1625"/>
        <v>0</v>
      </c>
      <c r="O8713" s="42">
        <f t="shared" si="1626"/>
        <v>0</v>
      </c>
      <c r="Q8713" s="49">
        <f t="shared" si="1627"/>
        <v>4213.3261746159906</v>
      </c>
      <c r="R8713" s="70">
        <f t="shared" si="1628"/>
        <v>800</v>
      </c>
      <c r="S8713" s="70">
        <f t="shared" si="1629"/>
        <v>1000</v>
      </c>
      <c r="T8713" s="70">
        <f t="shared" si="1630"/>
        <v>2413.3261746159906</v>
      </c>
      <c r="U8713" s="70">
        <f t="shared" si="1631"/>
        <v>0</v>
      </c>
      <c r="W8713" s="49">
        <f>MIN(MAX(W8712+MAX(MIN(SUM($R$5:$U$5)-L8713,'2019 Calculations'!$C$10),-'2019 Calculations'!$C$10),0),'2019 Calculations'!$C$13)</f>
        <v>0</v>
      </c>
      <c r="X8713" s="43">
        <f t="shared" si="1622"/>
        <v>0</v>
      </c>
      <c r="Y8713" s="49">
        <f t="shared" si="1632"/>
        <v>0</v>
      </c>
      <c r="AA8713">
        <f>Q8713/SUM($Q$13:$Q$8772)*3*'[1]PS 6'!$E$366</f>
        <v>3.9088749483781728</v>
      </c>
      <c r="AB8713" s="3">
        <f>J8713*'[1]PS 6'!$E$368</f>
        <v>172.23228776380967</v>
      </c>
      <c r="AC8713" s="3">
        <f t="shared" si="1633"/>
        <v>-168.32341281543148</v>
      </c>
      <c r="AD8713" s="27">
        <f>AC8713*'[1]PS 6'!$E$365</f>
        <v>-33.664682563086295</v>
      </c>
      <c r="AE8713" s="27">
        <f>IF(AC8713&gt;0,AC8713*'[1]PS 6'!$E$365,[1]Data!AD8713*SUM([1]Data!M8713:P8713)/1000)</f>
        <v>1.711575359769376E-2</v>
      </c>
    </row>
    <row r="8714" spans="2:31">
      <c r="B8714" s="23">
        <v>1</v>
      </c>
      <c r="C8714" s="23">
        <v>12</v>
      </c>
      <c r="D8714" s="23">
        <v>29</v>
      </c>
      <c r="E8714" s="23">
        <v>14</v>
      </c>
      <c r="F8714" s="48">
        <f>Profiles!F8706</f>
        <v>1892.0000000000002</v>
      </c>
      <c r="G8714" s="48">
        <f>Profiles!G8706</f>
        <v>1827.4999999999998</v>
      </c>
      <c r="H8714" s="48">
        <f>Profiles!H8706</f>
        <v>1242.518</v>
      </c>
      <c r="I8714" s="24">
        <f t="shared" si="1623"/>
        <v>4962.018</v>
      </c>
      <c r="J8714" s="49">
        <f>Profiles!L8706*'2019 Calculations'!$C$8</f>
        <v>30.140650358666687</v>
      </c>
      <c r="K8714" s="49">
        <f>Profiles!M8706*'2019 Calculations'!$C$9</f>
        <v>570.92904317912246</v>
      </c>
      <c r="L8714" s="49">
        <f t="shared" si="1624"/>
        <v>4360.9483064622109</v>
      </c>
      <c r="M8714" s="49">
        <f>MIN(M8713-MIN(IF(L8714&gt;0,MIN(L8714,'2019 Calculations'!$C$10)),M8713)+MIN(IF(L8714&lt;0,-L8714),'2019 Calculations'!$C$10),'2019 Calculations'!$C$13)</f>
        <v>0</v>
      </c>
      <c r="N8714" s="49">
        <f t="shared" si="1625"/>
        <v>0</v>
      </c>
      <c r="O8714" s="42">
        <f t="shared" si="1626"/>
        <v>0</v>
      </c>
      <c r="Q8714" s="49">
        <f t="shared" si="1627"/>
        <v>4360.9483064622109</v>
      </c>
      <c r="R8714" s="70">
        <f t="shared" si="1628"/>
        <v>800</v>
      </c>
      <c r="S8714" s="70">
        <f t="shared" si="1629"/>
        <v>1000</v>
      </c>
      <c r="T8714" s="70">
        <f t="shared" si="1630"/>
        <v>2560.9483064622109</v>
      </c>
      <c r="U8714" s="70">
        <f t="shared" si="1631"/>
        <v>0</v>
      </c>
      <c r="W8714" s="49">
        <f>MIN(MAX(W8713+MAX(MIN(SUM($R$5:$U$5)-L8714,'2019 Calculations'!$C$10),-'2019 Calculations'!$C$10),0),'2019 Calculations'!$C$13)</f>
        <v>0</v>
      </c>
      <c r="X8714" s="43">
        <f t="shared" si="1622"/>
        <v>0</v>
      </c>
      <c r="Y8714" s="49">
        <f t="shared" si="1632"/>
        <v>0</v>
      </c>
      <c r="AA8714">
        <f>Q8714/SUM($Q$13:$Q$8772)*3*'[1]PS 6'!$E$366</f>
        <v>4.0458300354246823</v>
      </c>
      <c r="AB8714" s="3">
        <f>J8714*'[1]PS 6'!$E$368</f>
        <v>120.56260143466675</v>
      </c>
      <c r="AC8714" s="3">
        <f t="shared" si="1633"/>
        <v>-116.51677139924206</v>
      </c>
      <c r="AD8714" s="27">
        <f>AC8714*'[1]PS 6'!$E$365</f>
        <v>-23.303354279848413</v>
      </c>
      <c r="AE8714" s="27">
        <f>IF(AC8714&gt;0,AC8714*'[1]PS 6'!$E$365,[1]Data!AD8714*SUM([1]Data!M8714:P8714)/1000)</f>
        <v>-4.8183848964935966E-3</v>
      </c>
    </row>
    <row r="8715" spans="2:31">
      <c r="B8715" s="23">
        <v>1</v>
      </c>
      <c r="C8715" s="23">
        <v>12</v>
      </c>
      <c r="D8715" s="23">
        <v>29</v>
      </c>
      <c r="E8715" s="23">
        <v>15</v>
      </c>
      <c r="F8715" s="48">
        <f>Profiles!F8707</f>
        <v>1908.0000000000002</v>
      </c>
      <c r="G8715" s="48">
        <f>Profiles!G8707</f>
        <v>1838.8999999999999</v>
      </c>
      <c r="H8715" s="48">
        <f>Profiles!H8707</f>
        <v>1242.518</v>
      </c>
      <c r="I8715" s="24">
        <f t="shared" si="1623"/>
        <v>4989.4179999999997</v>
      </c>
      <c r="J8715" s="49">
        <f>Profiles!L8707*'2019 Calculations'!$C$8</f>
        <v>23.681939567523827</v>
      </c>
      <c r="K8715" s="49">
        <f>Profiles!M8707*'2019 Calculations'!$C$9</f>
        <v>408.86472968950989</v>
      </c>
      <c r="L8715" s="49">
        <f t="shared" si="1624"/>
        <v>4556.8713307429662</v>
      </c>
      <c r="M8715" s="49">
        <f>MIN(M8714-MIN(IF(L8715&gt;0,MIN(L8715,'2019 Calculations'!$C$10)),M8714)+MIN(IF(L8715&lt;0,-L8715),'2019 Calculations'!$C$10),'2019 Calculations'!$C$13)</f>
        <v>0</v>
      </c>
      <c r="N8715" s="49">
        <f t="shared" si="1625"/>
        <v>0</v>
      </c>
      <c r="O8715" s="42">
        <f t="shared" si="1626"/>
        <v>0</v>
      </c>
      <c r="Q8715" s="49">
        <f t="shared" si="1627"/>
        <v>4556.8713307429662</v>
      </c>
      <c r="R8715" s="70">
        <f t="shared" si="1628"/>
        <v>800</v>
      </c>
      <c r="S8715" s="70">
        <f t="shared" si="1629"/>
        <v>1000</v>
      </c>
      <c r="T8715" s="70">
        <f t="shared" si="1630"/>
        <v>2756.8713307429662</v>
      </c>
      <c r="U8715" s="70">
        <f t="shared" si="1631"/>
        <v>0</v>
      </c>
      <c r="W8715" s="49">
        <f>MIN(MAX(W8714+MAX(MIN(SUM($R$5:$U$5)-L8715,'2019 Calculations'!$C$10),-'2019 Calculations'!$C$10),0),'2019 Calculations'!$C$13)</f>
        <v>0</v>
      </c>
      <c r="X8715" s="43">
        <f t="shared" si="1622"/>
        <v>0</v>
      </c>
      <c r="Y8715" s="49">
        <f t="shared" si="1632"/>
        <v>0</v>
      </c>
      <c r="AA8715">
        <f>Q8715/SUM($Q$13:$Q$8772)*3*'[1]PS 6'!$E$366</f>
        <v>4.2275958350998835</v>
      </c>
      <c r="AB8715" s="3">
        <f>J8715*'[1]PS 6'!$E$368</f>
        <v>94.727758270095308</v>
      </c>
      <c r="AC8715" s="3">
        <f t="shared" si="1633"/>
        <v>-90.500162434995417</v>
      </c>
      <c r="AD8715" s="27">
        <f>AC8715*'[1]PS 6'!$E$365</f>
        <v>-18.100032486999083</v>
      </c>
      <c r="AE8715" s="27">
        <f>IF(AC8715&gt;0,AC8715*'[1]PS 6'!$E$365,[1]Data!AD8715*SUM([1]Data!M8715:P8715)/1000)</f>
        <v>-3.5355977279511864E-3</v>
      </c>
    </row>
    <row r="8716" spans="2:31">
      <c r="B8716" s="23">
        <v>1</v>
      </c>
      <c r="C8716" s="23">
        <v>12</v>
      </c>
      <c r="D8716" s="23">
        <v>29</v>
      </c>
      <c r="E8716" s="23">
        <v>16</v>
      </c>
      <c r="F8716" s="48">
        <f>Profiles!F8708</f>
        <v>2088</v>
      </c>
      <c r="G8716" s="48">
        <f>Profiles!G8708</f>
        <v>1872.5000000000002</v>
      </c>
      <c r="H8716" s="48">
        <f>Profiles!H8708</f>
        <v>1242.518</v>
      </c>
      <c r="I8716" s="24">
        <f t="shared" si="1623"/>
        <v>5203.018</v>
      </c>
      <c r="J8716" s="49">
        <f>Profiles!L8708*'2019 Calculations'!$C$8</f>
        <v>12.917421582285723</v>
      </c>
      <c r="K8716" s="49">
        <f>Profiles!M8708*'2019 Calculations'!$C$9</f>
        <v>243.39609773699431</v>
      </c>
      <c r="L8716" s="49">
        <f t="shared" si="1624"/>
        <v>4946.7044806807198</v>
      </c>
      <c r="M8716" s="49">
        <f>MIN(M8715-MIN(IF(L8716&gt;0,MIN(L8716,'2019 Calculations'!$C$10)),M8715)+MIN(IF(L8716&lt;0,-L8716),'2019 Calculations'!$C$10),'2019 Calculations'!$C$13)</f>
        <v>0</v>
      </c>
      <c r="N8716" s="49">
        <f t="shared" si="1625"/>
        <v>0</v>
      </c>
      <c r="O8716" s="42">
        <f t="shared" si="1626"/>
        <v>0</v>
      </c>
      <c r="Q8716" s="49">
        <f t="shared" si="1627"/>
        <v>4946.7044806807198</v>
      </c>
      <c r="R8716" s="70">
        <f t="shared" si="1628"/>
        <v>800</v>
      </c>
      <c r="S8716" s="70">
        <f t="shared" si="1629"/>
        <v>1000</v>
      </c>
      <c r="T8716" s="70">
        <f t="shared" si="1630"/>
        <v>3146.7044806807198</v>
      </c>
      <c r="U8716" s="70">
        <f t="shared" si="1631"/>
        <v>0</v>
      </c>
      <c r="W8716" s="49">
        <f>MIN(MAX(W8715+MAX(MIN(SUM($R$5:$U$5)-L8716,'2019 Calculations'!$C$10),-'2019 Calculations'!$C$10),0),'2019 Calculations'!$C$13)</f>
        <v>0</v>
      </c>
      <c r="X8716" s="43">
        <f t="shared" si="1622"/>
        <v>0</v>
      </c>
      <c r="Y8716" s="49">
        <f t="shared" si="1632"/>
        <v>0</v>
      </c>
      <c r="AA8716">
        <f>Q8716/SUM($Q$13:$Q$8772)*3*'[1]PS 6'!$E$366</f>
        <v>4.589259986102368</v>
      </c>
      <c r="AB8716" s="3">
        <f>J8716*'[1]PS 6'!$E$368</f>
        <v>51.669686329142891</v>
      </c>
      <c r="AC8716" s="3">
        <f t="shared" si="1633"/>
        <v>-47.080426343040521</v>
      </c>
      <c r="AD8716" s="27">
        <f>AC8716*'[1]PS 6'!$E$365</f>
        <v>-9.4160852686081054</v>
      </c>
      <c r="AE8716" s="27">
        <f>IF(AC8716&gt;0,AC8716*'[1]PS 6'!$E$365,[1]Data!AD8716*SUM([1]Data!M8716:P8716)/1000)</f>
        <v>-5.3511072327008784E-3</v>
      </c>
    </row>
    <row r="8717" spans="2:31">
      <c r="B8717" s="23">
        <v>1</v>
      </c>
      <c r="C8717" s="23">
        <v>12</v>
      </c>
      <c r="D8717" s="23">
        <v>29</v>
      </c>
      <c r="E8717" s="23">
        <v>17</v>
      </c>
      <c r="F8717" s="48">
        <f>Profiles!F8709</f>
        <v>2694</v>
      </c>
      <c r="G8717" s="48">
        <f>Profiles!G8709</f>
        <v>1927.4999999999998</v>
      </c>
      <c r="H8717" s="48">
        <f>Profiles!H8709</f>
        <v>1242.518</v>
      </c>
      <c r="I8717" s="24">
        <f t="shared" si="1623"/>
        <v>5864.018</v>
      </c>
      <c r="J8717" s="49">
        <f>Profiles!L8709*'2019 Calculations'!$C$8</f>
        <v>12.917421582285723</v>
      </c>
      <c r="K8717" s="49">
        <f>Profiles!M8709*'2019 Calculations'!$C$9</f>
        <v>60.050155900021515</v>
      </c>
      <c r="L8717" s="49">
        <f t="shared" si="1624"/>
        <v>5791.0504225176928</v>
      </c>
      <c r="M8717" s="49">
        <f>MIN(M8716-MIN(IF(L8717&gt;0,MIN(L8717,'2019 Calculations'!$C$10)),M8716)+MIN(IF(L8717&lt;0,-L8717),'2019 Calculations'!$C$10),'2019 Calculations'!$C$13)</f>
        <v>0</v>
      </c>
      <c r="N8717" s="49">
        <f t="shared" si="1625"/>
        <v>0</v>
      </c>
      <c r="O8717" s="42">
        <f t="shared" si="1626"/>
        <v>0</v>
      </c>
      <c r="Q8717" s="49">
        <f t="shared" si="1627"/>
        <v>5791.0504225176928</v>
      </c>
      <c r="R8717" s="70">
        <f t="shared" si="1628"/>
        <v>800</v>
      </c>
      <c r="S8717" s="70">
        <f t="shared" si="1629"/>
        <v>1000</v>
      </c>
      <c r="T8717" s="70">
        <f t="shared" si="1630"/>
        <v>3991.0504225176928</v>
      </c>
      <c r="U8717" s="70">
        <f t="shared" si="1631"/>
        <v>0</v>
      </c>
      <c r="W8717" s="49">
        <f>MIN(MAX(W8716+MAX(MIN(SUM($R$5:$U$5)-L8717,'2019 Calculations'!$C$10),-'2019 Calculations'!$C$10),0),'2019 Calculations'!$C$13)</f>
        <v>0</v>
      </c>
      <c r="X8717" s="43">
        <f t="shared" ref="X8717:X8772" si="1634">IF(W8716-W8717&gt;0,W8716-W8717,0)</f>
        <v>0</v>
      </c>
      <c r="Y8717" s="49">
        <f t="shared" si="1632"/>
        <v>0</v>
      </c>
      <c r="AA8717">
        <f>Q8717/SUM($Q$13:$Q$8772)*3*'[1]PS 6'!$E$366</f>
        <v>5.3725942362953587</v>
      </c>
      <c r="AB8717" s="3">
        <f>J8717*'[1]PS 6'!$E$368</f>
        <v>51.669686329142891</v>
      </c>
      <c r="AC8717" s="3">
        <f t="shared" si="1633"/>
        <v>-46.297092092847535</v>
      </c>
      <c r="AD8717" s="27">
        <f>AC8717*'[1]PS 6'!$E$365</f>
        <v>-9.2594184185695081</v>
      </c>
      <c r="AE8717" s="27">
        <f>IF(AC8717&gt;0,AC8717*'[1]PS 6'!$E$365,[1]Data!AD8717*SUM([1]Data!M8717:P8717)/1000)</f>
        <v>4.7939593080556196E-2</v>
      </c>
    </row>
    <row r="8718" spans="2:31">
      <c r="B8718" s="23">
        <v>1</v>
      </c>
      <c r="C8718" s="23">
        <v>12</v>
      </c>
      <c r="D8718" s="23">
        <v>29</v>
      </c>
      <c r="E8718" s="23">
        <v>18</v>
      </c>
      <c r="F8718" s="48">
        <f>Profiles!F8710</f>
        <v>3706</v>
      </c>
      <c r="G8718" s="48">
        <f>Profiles!G8710</f>
        <v>1668.6999999999998</v>
      </c>
      <c r="H8718" s="48">
        <f>Profiles!H8710</f>
        <v>658.12400000000002</v>
      </c>
      <c r="I8718" s="24">
        <f t="shared" ref="I8718:I8772" si="1635">SUM(F8718:H8718)</f>
        <v>6032.8239999999996</v>
      </c>
      <c r="J8718" s="49">
        <f>Profiles!L8710*'2019 Calculations'!$C$8</f>
        <v>32.293553955714309</v>
      </c>
      <c r="K8718" s="49">
        <f>Profiles!M8710*'2019 Calculations'!$C$9</f>
        <v>0</v>
      </c>
      <c r="L8718" s="49">
        <f t="shared" ref="L8718:L8772" si="1636">I8718-J8718-K8718</f>
        <v>6000.5304460442849</v>
      </c>
      <c r="M8718" s="49">
        <f>MIN(M8717-MIN(IF(L8718&gt;0,MIN(L8718,'2019 Calculations'!$C$10)),M8717)+MIN(IF(L8718&lt;0,-L8718),'2019 Calculations'!$C$10),'2019 Calculations'!$C$13)</f>
        <v>0</v>
      </c>
      <c r="N8718" s="49">
        <f t="shared" ref="N8718:N8772" si="1637">M8718-M8717</f>
        <v>0</v>
      </c>
      <c r="O8718" s="42">
        <f t="shared" ref="O8718:O8772" si="1638">MAX(-L8718-N8718,0)</f>
        <v>0</v>
      </c>
      <c r="Q8718" s="49">
        <f t="shared" ref="Q8718:Q8772" si="1639">L8718+N8718+O8718</f>
        <v>6000.5304460442849</v>
      </c>
      <c r="R8718" s="70">
        <f t="shared" ref="R8718:R8772" si="1640">MAX(MIN(Q8718,R$5),0)</f>
        <v>800</v>
      </c>
      <c r="S8718" s="70">
        <f t="shared" ref="S8718:S8772" si="1641">MAX(MIN(Q8718-R8718,S$5),0)</f>
        <v>1000</v>
      </c>
      <c r="T8718" s="70">
        <f t="shared" ref="T8718:T8772" si="1642">MAX(MIN(Q8718-R8718-S8718,T$5),0)</f>
        <v>4000</v>
      </c>
      <c r="U8718" s="70">
        <f t="shared" ref="U8718:U8772" si="1643">MAX(MIN(Q8718-R8718-S8718-T8718,U$5),0)</f>
        <v>200.53044604428487</v>
      </c>
      <c r="W8718" s="49">
        <f>MIN(MAX(W8717+MAX(MIN(SUM($R$5:$U$5)-L8718,'2019 Calculations'!$C$10),-'2019 Calculations'!$C$10),0),'2019 Calculations'!$C$13)</f>
        <v>0</v>
      </c>
      <c r="X8718" s="43">
        <f t="shared" si="1634"/>
        <v>0</v>
      </c>
      <c r="Y8718" s="49">
        <f t="shared" ref="Y8718:Y8772" si="1644">IF(MAX(L8718-SUM($R$5:$U$5,X8718),0)&lt;1,0,MAX(L8718-SUM($R$5:$U$5,X8718),0))</f>
        <v>0</v>
      </c>
      <c r="AA8718">
        <f>Q8718/SUM($Q$13:$Q$8772)*3*'[1]PS 6'!$E$366</f>
        <v>5.566937418430645</v>
      </c>
      <c r="AB8718" s="3">
        <f>J8718*'[1]PS 6'!$E$368</f>
        <v>129.17421582285724</v>
      </c>
      <c r="AC8718" s="3">
        <f t="shared" ref="AC8718:AC8772" si="1645">AA8718-AB8718</f>
        <v>-123.60727840442659</v>
      </c>
      <c r="AD8718" s="27">
        <f>AC8718*'[1]PS 6'!$E$365</f>
        <v>-24.72145568088532</v>
      </c>
      <c r="AE8718" s="27">
        <f>IF(AC8718&gt;0,AC8718*'[1]PS 6'!$E$365,[1]Data!AD8718*SUM([1]Data!M8718:P8718)/1000)</f>
        <v>6.2566457697493097E-2</v>
      </c>
    </row>
    <row r="8719" spans="2:31">
      <c r="B8719" s="23">
        <v>1</v>
      </c>
      <c r="C8719" s="23">
        <v>12</v>
      </c>
      <c r="D8719" s="23">
        <v>29</v>
      </c>
      <c r="E8719" s="23">
        <v>19</v>
      </c>
      <c r="F8719" s="48">
        <f>Profiles!F8711</f>
        <v>4210</v>
      </c>
      <c r="G8719" s="48">
        <f>Profiles!G8711</f>
        <v>1255.4000000000001</v>
      </c>
      <c r="H8719" s="48">
        <f>Profiles!H8711</f>
        <v>647.07300000000009</v>
      </c>
      <c r="I8719" s="24">
        <f t="shared" si="1635"/>
        <v>6112.473</v>
      </c>
      <c r="J8719" s="49">
        <f>Profiles!L8711*'2019 Calculations'!$C$8</f>
        <v>51.669686329142891</v>
      </c>
      <c r="K8719" s="49">
        <f>Profiles!M8711*'2019 Calculations'!$C$9</f>
        <v>0</v>
      </c>
      <c r="L8719" s="49">
        <f t="shared" si="1636"/>
        <v>6060.8033136708573</v>
      </c>
      <c r="M8719" s="49">
        <f>MIN(M8718-MIN(IF(L8719&gt;0,MIN(L8719,'2019 Calculations'!$C$10)),M8718)+MIN(IF(L8719&lt;0,-L8719),'2019 Calculations'!$C$10),'2019 Calculations'!$C$13)</f>
        <v>0</v>
      </c>
      <c r="N8719" s="49">
        <f t="shared" si="1637"/>
        <v>0</v>
      </c>
      <c r="O8719" s="42">
        <f t="shared" si="1638"/>
        <v>0</v>
      </c>
      <c r="Q8719" s="49">
        <f t="shared" si="1639"/>
        <v>6060.8033136708573</v>
      </c>
      <c r="R8719" s="70">
        <f t="shared" si="1640"/>
        <v>800</v>
      </c>
      <c r="S8719" s="70">
        <f t="shared" si="1641"/>
        <v>1000</v>
      </c>
      <c r="T8719" s="70">
        <f t="shared" si="1642"/>
        <v>4000</v>
      </c>
      <c r="U8719" s="70">
        <f t="shared" si="1643"/>
        <v>260.80331367085728</v>
      </c>
      <c r="W8719" s="49">
        <f>MIN(MAX(W8718+MAX(MIN(SUM($R$5:$U$5)-L8719,'2019 Calculations'!$C$10),-'2019 Calculations'!$C$10),0),'2019 Calculations'!$C$13)</f>
        <v>0</v>
      </c>
      <c r="X8719" s="43">
        <f t="shared" si="1634"/>
        <v>0</v>
      </c>
      <c r="Y8719" s="49">
        <f t="shared" si="1644"/>
        <v>0</v>
      </c>
      <c r="AA8719">
        <f>Q8719/SUM($Q$13:$Q$8772)*3*'[1]PS 6'!$E$366</f>
        <v>5.6228550219031304</v>
      </c>
      <c r="AB8719" s="3">
        <f>J8719*'[1]PS 6'!$E$368</f>
        <v>206.67874531657156</v>
      </c>
      <c r="AC8719" s="3">
        <f t="shared" si="1645"/>
        <v>-201.05589029466844</v>
      </c>
      <c r="AD8719" s="27">
        <f>AC8719*'[1]PS 6'!$E$365</f>
        <v>-40.21117805893369</v>
      </c>
      <c r="AE8719" s="27">
        <f>IF(AC8719&gt;0,AC8719*'[1]PS 6'!$E$365,[1]Data!AD8719*SUM([1]Data!M8719:P8719)/1000)</f>
        <v>6.7851368333843129E-2</v>
      </c>
    </row>
    <row r="8720" spans="2:31">
      <c r="B8720" s="23">
        <v>1</v>
      </c>
      <c r="C8720" s="23">
        <v>12</v>
      </c>
      <c r="D8720" s="23">
        <v>29</v>
      </c>
      <c r="E8720" s="23">
        <v>20</v>
      </c>
      <c r="F8720" s="48">
        <f>Profiles!F8712</f>
        <v>3930</v>
      </c>
      <c r="G8720" s="48">
        <f>Profiles!G8712</f>
        <v>1218.1000000000001</v>
      </c>
      <c r="H8720" s="48">
        <f>Profiles!H8712</f>
        <v>666.34299999999996</v>
      </c>
      <c r="I8720" s="24">
        <f t="shared" si="1635"/>
        <v>5814.4430000000002</v>
      </c>
      <c r="J8720" s="49">
        <f>Profiles!L8712*'2019 Calculations'!$C$8</f>
        <v>66.740011508476243</v>
      </c>
      <c r="K8720" s="49">
        <f>Profiles!M8712*'2019 Calculations'!$C$9</f>
        <v>0</v>
      </c>
      <c r="L8720" s="49">
        <f t="shared" si="1636"/>
        <v>5747.7029884915237</v>
      </c>
      <c r="M8720" s="49">
        <f>MIN(M8719-MIN(IF(L8720&gt;0,MIN(L8720,'2019 Calculations'!$C$10)),M8719)+MIN(IF(L8720&lt;0,-L8720),'2019 Calculations'!$C$10),'2019 Calculations'!$C$13)</f>
        <v>0</v>
      </c>
      <c r="N8720" s="49">
        <f t="shared" si="1637"/>
        <v>0</v>
      </c>
      <c r="O8720" s="42">
        <f t="shared" si="1638"/>
        <v>0</v>
      </c>
      <c r="Q8720" s="49">
        <f t="shared" si="1639"/>
        <v>5747.7029884915237</v>
      </c>
      <c r="R8720" s="70">
        <f t="shared" si="1640"/>
        <v>800</v>
      </c>
      <c r="S8720" s="70">
        <f t="shared" si="1641"/>
        <v>1000</v>
      </c>
      <c r="T8720" s="70">
        <f t="shared" si="1642"/>
        <v>3947.7029884915237</v>
      </c>
      <c r="U8720" s="70">
        <f t="shared" si="1643"/>
        <v>0</v>
      </c>
      <c r="W8720" s="49">
        <f>MIN(MAX(W8719+MAX(MIN(SUM($R$5:$U$5)-L8720,'2019 Calculations'!$C$10),-'2019 Calculations'!$C$10),0),'2019 Calculations'!$C$13)</f>
        <v>0</v>
      </c>
      <c r="X8720" s="43">
        <f t="shared" si="1634"/>
        <v>0</v>
      </c>
      <c r="Y8720" s="49">
        <f t="shared" si="1644"/>
        <v>0</v>
      </c>
      <c r="AA8720">
        <f>Q8720/SUM($Q$13:$Q$8772)*3*'[1]PS 6'!$E$366</f>
        <v>5.3323790495476073</v>
      </c>
      <c r="AB8720" s="3">
        <f>J8720*'[1]PS 6'!$E$368</f>
        <v>266.96004603390497</v>
      </c>
      <c r="AC8720" s="3">
        <f t="shared" si="1645"/>
        <v>-261.62766698435735</v>
      </c>
      <c r="AD8720" s="27">
        <f>AC8720*'[1]PS 6'!$E$365</f>
        <v>-52.325533396871471</v>
      </c>
      <c r="AE8720" s="27">
        <f>IF(AC8720&gt;0,AC8720*'[1]PS 6'!$E$365,[1]Data!AD8720*SUM([1]Data!M8720:P8720)/1000)</f>
        <v>5.7251737806134018E-2</v>
      </c>
    </row>
    <row r="8721" spans="2:31">
      <c r="B8721" s="23">
        <v>1</v>
      </c>
      <c r="C8721" s="23">
        <v>12</v>
      </c>
      <c r="D8721" s="23">
        <v>29</v>
      </c>
      <c r="E8721" s="23">
        <v>21</v>
      </c>
      <c r="F8721" s="48">
        <f>Profiles!F8713</f>
        <v>3760</v>
      </c>
      <c r="G8721" s="48">
        <f>Profiles!G8713</f>
        <v>883.69999999999993</v>
      </c>
      <c r="H8721" s="48">
        <f>Profiles!H8713</f>
        <v>653.96</v>
      </c>
      <c r="I8721" s="24">
        <f t="shared" si="1635"/>
        <v>5297.66</v>
      </c>
      <c r="J8721" s="49">
        <f>Profiles!L8713*'2019 Calculations'!$C$8</f>
        <v>94.727758270095308</v>
      </c>
      <c r="K8721" s="49">
        <f>Profiles!M8713*'2019 Calculations'!$C$9</f>
        <v>0</v>
      </c>
      <c r="L8721" s="49">
        <f t="shared" si="1636"/>
        <v>5202.9322417299045</v>
      </c>
      <c r="M8721" s="49">
        <f>MIN(M8720-MIN(IF(L8721&gt;0,MIN(L8721,'2019 Calculations'!$C$10)),M8720)+MIN(IF(L8721&lt;0,-L8721),'2019 Calculations'!$C$10),'2019 Calculations'!$C$13)</f>
        <v>0</v>
      </c>
      <c r="N8721" s="49">
        <f t="shared" si="1637"/>
        <v>0</v>
      </c>
      <c r="O8721" s="42">
        <f t="shared" si="1638"/>
        <v>0</v>
      </c>
      <c r="Q8721" s="49">
        <f t="shared" si="1639"/>
        <v>5202.9322417299045</v>
      </c>
      <c r="R8721" s="70">
        <f t="shared" si="1640"/>
        <v>800</v>
      </c>
      <c r="S8721" s="70">
        <f t="shared" si="1641"/>
        <v>1000</v>
      </c>
      <c r="T8721" s="70">
        <f t="shared" si="1642"/>
        <v>3402.9322417299045</v>
      </c>
      <c r="U8721" s="70">
        <f t="shared" si="1643"/>
        <v>0</v>
      </c>
      <c r="W8721" s="49">
        <f>MIN(MAX(W8720+MAX(MIN(SUM($R$5:$U$5)-L8721,'2019 Calculations'!$C$10),-'2019 Calculations'!$C$10),0),'2019 Calculations'!$C$13)</f>
        <v>0</v>
      </c>
      <c r="X8721" s="43">
        <f t="shared" si="1634"/>
        <v>0</v>
      </c>
      <c r="Y8721" s="49">
        <f t="shared" si="1644"/>
        <v>0</v>
      </c>
      <c r="AA8721">
        <f>Q8721/SUM($Q$13:$Q$8772)*3*'[1]PS 6'!$E$366</f>
        <v>4.8269729555558829</v>
      </c>
      <c r="AB8721" s="3">
        <f>J8721*'[1]PS 6'!$E$368</f>
        <v>378.91103308038123</v>
      </c>
      <c r="AC8721" s="3">
        <f t="shared" si="1645"/>
        <v>-374.08406012482533</v>
      </c>
      <c r="AD8721" s="27">
        <f>AC8721*'[1]PS 6'!$E$365</f>
        <v>-74.816812024965074</v>
      </c>
      <c r="AE8721" s="27">
        <f>IF(AC8721&gt;0,AC8721*'[1]PS 6'!$E$365,[1]Data!AD8721*SUM([1]Data!M8721:P8721)/1000)</f>
        <v>5.2391928345525425E-2</v>
      </c>
    </row>
    <row r="8722" spans="2:31">
      <c r="B8722" s="23">
        <v>1</v>
      </c>
      <c r="C8722" s="23">
        <v>12</v>
      </c>
      <c r="D8722" s="23">
        <v>29</v>
      </c>
      <c r="E8722" s="23">
        <v>22</v>
      </c>
      <c r="F8722" s="48">
        <f>Profiles!F8714</f>
        <v>3444</v>
      </c>
      <c r="G8722" s="48">
        <f>Profiles!G8714</f>
        <v>860.3</v>
      </c>
      <c r="H8722" s="48">
        <f>Profiles!H8714</f>
        <v>672.88</v>
      </c>
      <c r="I8722" s="24">
        <f t="shared" si="1635"/>
        <v>4977.18</v>
      </c>
      <c r="J8722" s="49">
        <f>Profiles!L8714*'2019 Calculations'!$C$8</f>
        <v>133.48002301695249</v>
      </c>
      <c r="K8722" s="49">
        <f>Profiles!M8714*'2019 Calculations'!$C$9</f>
        <v>0</v>
      </c>
      <c r="L8722" s="49">
        <f t="shared" si="1636"/>
        <v>4843.6999769830481</v>
      </c>
      <c r="M8722" s="49">
        <f>MIN(M8721-MIN(IF(L8722&gt;0,MIN(L8722,'2019 Calculations'!$C$10)),M8721)+MIN(IF(L8722&lt;0,-L8722),'2019 Calculations'!$C$10),'2019 Calculations'!$C$13)</f>
        <v>0</v>
      </c>
      <c r="N8722" s="49">
        <f t="shared" si="1637"/>
        <v>0</v>
      </c>
      <c r="O8722" s="42">
        <f t="shared" si="1638"/>
        <v>0</v>
      </c>
      <c r="Q8722" s="49">
        <f t="shared" si="1639"/>
        <v>4843.6999769830481</v>
      </c>
      <c r="R8722" s="70">
        <f t="shared" si="1640"/>
        <v>800</v>
      </c>
      <c r="S8722" s="70">
        <f t="shared" si="1641"/>
        <v>1000</v>
      </c>
      <c r="T8722" s="70">
        <f t="shared" si="1642"/>
        <v>3043.6999769830481</v>
      </c>
      <c r="U8722" s="70">
        <f t="shared" si="1643"/>
        <v>0</v>
      </c>
      <c r="W8722" s="49">
        <f>MIN(MAX(W8721+MAX(MIN(SUM($R$5:$U$5)-L8722,'2019 Calculations'!$C$10),-'2019 Calculations'!$C$10),0),'2019 Calculations'!$C$13)</f>
        <v>0</v>
      </c>
      <c r="X8722" s="43">
        <f t="shared" si="1634"/>
        <v>0</v>
      </c>
      <c r="Y8722" s="49">
        <f t="shared" si="1644"/>
        <v>0</v>
      </c>
      <c r="AA8722">
        <f>Q8722/SUM($Q$13:$Q$8772)*3*'[1]PS 6'!$E$366</f>
        <v>4.4936984968211222</v>
      </c>
      <c r="AB8722" s="3">
        <f>J8722*'[1]PS 6'!$E$368</f>
        <v>533.92009206780995</v>
      </c>
      <c r="AC8722" s="3">
        <f t="shared" si="1645"/>
        <v>-529.42639357098881</v>
      </c>
      <c r="AD8722" s="27">
        <f>AC8722*'[1]PS 6'!$E$365</f>
        <v>-105.88527871419777</v>
      </c>
      <c r="AE8722" s="27">
        <f>IF(AC8722&gt;0,AC8722*'[1]PS 6'!$E$365,[1]Data!AD8722*SUM([1]Data!M8722:P8722)/1000)</f>
        <v>4.7148973458591217E-2</v>
      </c>
    </row>
    <row r="8723" spans="2:31">
      <c r="B8723" s="23">
        <v>1</v>
      </c>
      <c r="C8723" s="23">
        <v>12</v>
      </c>
      <c r="D8723" s="23">
        <v>29</v>
      </c>
      <c r="E8723" s="23">
        <v>23</v>
      </c>
      <c r="F8723" s="48">
        <f>Profiles!F8715</f>
        <v>2818</v>
      </c>
      <c r="G8723" s="48">
        <f>Profiles!G8715</f>
        <v>498.4</v>
      </c>
      <c r="H8723" s="48">
        <f>Profiles!H8715</f>
        <v>657.38200000000006</v>
      </c>
      <c r="I8723" s="24">
        <f t="shared" si="1635"/>
        <v>3973.7820000000002</v>
      </c>
      <c r="J8723" s="49">
        <f>Profiles!L8715*'2019 Calculations'!$C$8</f>
        <v>170.07938416676203</v>
      </c>
      <c r="K8723" s="49">
        <f>Profiles!M8715*'2019 Calculations'!$C$9</f>
        <v>0</v>
      </c>
      <c r="L8723" s="49">
        <f t="shared" si="1636"/>
        <v>3803.7026158332383</v>
      </c>
      <c r="M8723" s="49">
        <f>MIN(M8722-MIN(IF(L8723&gt;0,MIN(L8723,'2019 Calculations'!$C$10)),M8722)+MIN(IF(L8723&lt;0,-L8723),'2019 Calculations'!$C$10),'2019 Calculations'!$C$13)</f>
        <v>0</v>
      </c>
      <c r="N8723" s="49">
        <f t="shared" si="1637"/>
        <v>0</v>
      </c>
      <c r="O8723" s="42">
        <f t="shared" si="1638"/>
        <v>0</v>
      </c>
      <c r="Q8723" s="49">
        <f t="shared" si="1639"/>
        <v>3803.7026158332383</v>
      </c>
      <c r="R8723" s="70">
        <f t="shared" si="1640"/>
        <v>800</v>
      </c>
      <c r="S8723" s="70">
        <f t="shared" si="1641"/>
        <v>1000</v>
      </c>
      <c r="T8723" s="70">
        <f t="shared" si="1642"/>
        <v>2003.7026158332383</v>
      </c>
      <c r="U8723" s="70">
        <f t="shared" si="1643"/>
        <v>0</v>
      </c>
      <c r="W8723" s="49">
        <f>MIN(MAX(W8722+MAX(MIN(SUM($R$5:$U$5)-L8723,'2019 Calculations'!$C$10),-'2019 Calculations'!$C$10),0),'2019 Calculations'!$C$13)</f>
        <v>0</v>
      </c>
      <c r="X8723" s="43">
        <f t="shared" si="1634"/>
        <v>0</v>
      </c>
      <c r="Y8723" s="49">
        <f t="shared" si="1644"/>
        <v>0</v>
      </c>
      <c r="AA8723">
        <f>Q8723/SUM($Q$13:$Q$8772)*3*'[1]PS 6'!$E$366</f>
        <v>3.5288504259858735</v>
      </c>
      <c r="AB8723" s="3">
        <f>J8723*'[1]PS 6'!$E$368</f>
        <v>680.3175366670481</v>
      </c>
      <c r="AC8723" s="3">
        <f t="shared" si="1645"/>
        <v>-676.78868624106224</v>
      </c>
      <c r="AD8723" s="27">
        <f>AC8723*'[1]PS 6'!$E$365</f>
        <v>-135.35773724821246</v>
      </c>
      <c r="AE8723" s="27">
        <f>IF(AC8723&gt;0,AC8723*'[1]PS 6'!$E$365,[1]Data!AD8723*SUM([1]Data!M8723:P8723)/1000)</f>
        <v>4.1603325519058341E-2</v>
      </c>
    </row>
    <row r="8724" spans="2:31">
      <c r="B8724" s="23">
        <v>1</v>
      </c>
      <c r="C8724" s="23">
        <v>12</v>
      </c>
      <c r="D8724" s="23">
        <v>29</v>
      </c>
      <c r="E8724" s="23">
        <v>24</v>
      </c>
      <c r="F8724" s="48">
        <f>Profiles!F8716</f>
        <v>2194</v>
      </c>
      <c r="G8724" s="48">
        <f>Profiles!G8716</f>
        <v>448.50000000000006</v>
      </c>
      <c r="H8724" s="48">
        <f>Profiles!H8716</f>
        <v>674.20999999999992</v>
      </c>
      <c r="I8724" s="24">
        <f t="shared" si="1635"/>
        <v>3316.71</v>
      </c>
      <c r="J8724" s="49">
        <f>Profiles!L8716*'2019 Calculations'!$C$8</f>
        <v>167.92648056971439</v>
      </c>
      <c r="K8724" s="49">
        <f>Profiles!M8716*'2019 Calculations'!$C$9</f>
        <v>0</v>
      </c>
      <c r="L8724" s="49">
        <f t="shared" si="1636"/>
        <v>3148.7835194302857</v>
      </c>
      <c r="M8724" s="49">
        <f>MIN(M8723-MIN(IF(L8724&gt;0,MIN(L8724,'2019 Calculations'!$C$10)),M8723)+MIN(IF(L8724&lt;0,-L8724),'2019 Calculations'!$C$10),'2019 Calculations'!$C$13)</f>
        <v>0</v>
      </c>
      <c r="N8724" s="49">
        <f t="shared" si="1637"/>
        <v>0</v>
      </c>
      <c r="O8724" s="42">
        <f t="shared" si="1638"/>
        <v>0</v>
      </c>
      <c r="Q8724" s="49">
        <f t="shared" si="1639"/>
        <v>3148.7835194302857</v>
      </c>
      <c r="R8724" s="70">
        <f t="shared" si="1640"/>
        <v>800</v>
      </c>
      <c r="S8724" s="70">
        <f t="shared" si="1641"/>
        <v>1000</v>
      </c>
      <c r="T8724" s="70">
        <f t="shared" si="1642"/>
        <v>1348.7835194302857</v>
      </c>
      <c r="U8724" s="70">
        <f t="shared" si="1643"/>
        <v>0</v>
      </c>
      <c r="W8724" s="49">
        <f>MIN(MAX(W8723+MAX(MIN(SUM($R$5:$U$5)-L8724,'2019 Calculations'!$C$10),-'2019 Calculations'!$C$10),0),'2019 Calculations'!$C$13)</f>
        <v>0</v>
      </c>
      <c r="X8724" s="43">
        <f t="shared" si="1634"/>
        <v>0</v>
      </c>
      <c r="Y8724" s="49">
        <f t="shared" si="1644"/>
        <v>0</v>
      </c>
      <c r="AA8724">
        <f>Q8724/SUM($Q$13:$Q$8772)*3*'[1]PS 6'!$E$366</f>
        <v>2.9212552047644138</v>
      </c>
      <c r="AB8724" s="3">
        <f>J8724*'[1]PS 6'!$E$368</f>
        <v>671.70592227885754</v>
      </c>
      <c r="AC8724" s="3">
        <f t="shared" si="1645"/>
        <v>-668.78466707409314</v>
      </c>
      <c r="AD8724" s="27">
        <f>AC8724*'[1]PS 6'!$E$365</f>
        <v>-133.75693341481863</v>
      </c>
      <c r="AE8724" s="27">
        <f>IF(AC8724&gt;0,AC8724*'[1]PS 6'!$E$365,[1]Data!AD8724*SUM([1]Data!M8724:P8724)/1000)</f>
        <v>3.5645651683673334E-2</v>
      </c>
    </row>
    <row r="8725" spans="2:31">
      <c r="B8725" s="23">
        <v>1</v>
      </c>
      <c r="C8725" s="23">
        <v>12</v>
      </c>
      <c r="D8725" s="23">
        <v>30</v>
      </c>
      <c r="E8725" s="23">
        <v>1</v>
      </c>
      <c r="F8725" s="48">
        <f>Profiles!F8717</f>
        <v>1592</v>
      </c>
      <c r="G8725" s="48">
        <f>Profiles!G8717</f>
        <v>348.80000000000007</v>
      </c>
      <c r="H8725" s="48">
        <f>Profiles!H8717</f>
        <v>655.69399999999996</v>
      </c>
      <c r="I8725" s="24">
        <f t="shared" si="1635"/>
        <v>2596.4940000000001</v>
      </c>
      <c r="J8725" s="49">
        <f>Profiles!L8717*'2019 Calculations'!$C$8</f>
        <v>133.48002301695249</v>
      </c>
      <c r="K8725" s="49">
        <f>Profiles!M8717*'2019 Calculations'!$C$9</f>
        <v>0</v>
      </c>
      <c r="L8725" s="49">
        <f t="shared" si="1636"/>
        <v>2463.0139769830475</v>
      </c>
      <c r="M8725" s="49">
        <f>MIN(M8724-MIN(IF(L8725&gt;0,MIN(L8725,'2019 Calculations'!$C$10)),M8724)+MIN(IF(L8725&lt;0,-L8725),'2019 Calculations'!$C$10),'2019 Calculations'!$C$13)</f>
        <v>0</v>
      </c>
      <c r="N8725" s="49">
        <f t="shared" si="1637"/>
        <v>0</v>
      </c>
      <c r="O8725" s="42">
        <f t="shared" si="1638"/>
        <v>0</v>
      </c>
      <c r="Q8725" s="49">
        <f t="shared" si="1639"/>
        <v>2463.0139769830475</v>
      </c>
      <c r="R8725" s="70">
        <f t="shared" si="1640"/>
        <v>800</v>
      </c>
      <c r="S8725" s="70">
        <f t="shared" si="1641"/>
        <v>1000</v>
      </c>
      <c r="T8725" s="70">
        <f t="shared" si="1642"/>
        <v>663.01397698304754</v>
      </c>
      <c r="U8725" s="70">
        <f t="shared" si="1643"/>
        <v>0</v>
      </c>
      <c r="W8725" s="49">
        <f>MIN(MAX(W8724+MAX(MIN(SUM($R$5:$U$5)-L8725,'2019 Calculations'!$C$10),-'2019 Calculations'!$C$10),0),'2019 Calculations'!$C$13)</f>
        <v>0</v>
      </c>
      <c r="X8725" s="43">
        <f t="shared" si="1634"/>
        <v>0</v>
      </c>
      <c r="Y8725" s="49">
        <f t="shared" si="1644"/>
        <v>0</v>
      </c>
      <c r="AA8725">
        <f>Q8725/SUM($Q$13:$Q$8772)*3*'[1]PS 6'!$E$366</f>
        <v>2.2850387634685805</v>
      </c>
      <c r="AB8725" s="3">
        <f>J8725*'[1]PS 6'!$E$368</f>
        <v>533.92009206780995</v>
      </c>
      <c r="AC8725" s="3">
        <f t="shared" si="1645"/>
        <v>-531.63505330434134</v>
      </c>
      <c r="AD8725" s="27">
        <f>AC8725*'[1]PS 6'!$E$365</f>
        <v>-106.32701066086827</v>
      </c>
      <c r="AE8725" s="27">
        <f>IF(AC8725&gt;0,AC8725*'[1]PS 6'!$E$365,[1]Data!AD8725*SUM([1]Data!M8725:P8725)/1000)</f>
        <v>3.3775608741002584E-2</v>
      </c>
    </row>
    <row r="8726" spans="2:31">
      <c r="B8726" s="23">
        <v>1</v>
      </c>
      <c r="C8726" s="23">
        <v>12</v>
      </c>
      <c r="D8726" s="23">
        <v>30</v>
      </c>
      <c r="E8726" s="23">
        <v>2</v>
      </c>
      <c r="F8726" s="48">
        <f>Profiles!F8718</f>
        <v>1352</v>
      </c>
      <c r="G8726" s="48">
        <f>Profiles!G8718</f>
        <v>348.80000000000007</v>
      </c>
      <c r="H8726" s="48">
        <f>Profiles!H8718</f>
        <v>673.77499999999998</v>
      </c>
      <c r="I8726" s="24">
        <f t="shared" si="1635"/>
        <v>2374.5750000000003</v>
      </c>
      <c r="J8726" s="49">
        <f>Profiles!L8718*'2019 Calculations'!$C$8</f>
        <v>111.95098704647629</v>
      </c>
      <c r="K8726" s="49">
        <f>Profiles!M8718*'2019 Calculations'!$C$9</f>
        <v>0</v>
      </c>
      <c r="L8726" s="49">
        <f t="shared" si="1636"/>
        <v>2262.624012953524</v>
      </c>
      <c r="M8726" s="49">
        <f>MIN(M8725-MIN(IF(L8726&gt;0,MIN(L8726,'2019 Calculations'!$C$10)),M8725)+MIN(IF(L8726&lt;0,-L8726),'2019 Calculations'!$C$10),'2019 Calculations'!$C$13)</f>
        <v>0</v>
      </c>
      <c r="N8726" s="49">
        <f t="shared" si="1637"/>
        <v>0</v>
      </c>
      <c r="O8726" s="42">
        <f t="shared" si="1638"/>
        <v>0</v>
      </c>
      <c r="Q8726" s="49">
        <f t="shared" si="1639"/>
        <v>2262.624012953524</v>
      </c>
      <c r="R8726" s="70">
        <f t="shared" si="1640"/>
        <v>800</v>
      </c>
      <c r="S8726" s="70">
        <f t="shared" si="1641"/>
        <v>1000</v>
      </c>
      <c r="T8726" s="70">
        <f t="shared" si="1642"/>
        <v>462.62401295352402</v>
      </c>
      <c r="U8726" s="70">
        <f t="shared" si="1643"/>
        <v>0</v>
      </c>
      <c r="W8726" s="49">
        <f>MIN(MAX(W8725+MAX(MIN(SUM($R$5:$U$5)-L8726,'2019 Calculations'!$C$10),-'2019 Calculations'!$C$10),0),'2019 Calculations'!$C$13)</f>
        <v>0</v>
      </c>
      <c r="X8726" s="43">
        <f t="shared" si="1634"/>
        <v>0</v>
      </c>
      <c r="Y8726" s="49">
        <f t="shared" si="1644"/>
        <v>0</v>
      </c>
      <c r="AA8726">
        <f>Q8726/SUM($Q$13:$Q$8772)*3*'[1]PS 6'!$E$366</f>
        <v>2.0991288011636091</v>
      </c>
      <c r="AB8726" s="3">
        <f>J8726*'[1]PS 6'!$E$368</f>
        <v>447.80394818590514</v>
      </c>
      <c r="AC8726" s="3">
        <f t="shared" si="1645"/>
        <v>-445.70481938474154</v>
      </c>
      <c r="AD8726" s="27">
        <f>AC8726*'[1]PS 6'!$E$365</f>
        <v>-89.140963876948319</v>
      </c>
      <c r="AE8726" s="27">
        <f>IF(AC8726&gt;0,AC8726*'[1]PS 6'!$E$365,[1]Data!AD8726*SUM([1]Data!M8726:P8726)/1000)</f>
        <v>3.137156814403267E-2</v>
      </c>
    </row>
    <row r="8727" spans="2:31">
      <c r="B8727" s="23">
        <v>1</v>
      </c>
      <c r="C8727" s="23">
        <v>12</v>
      </c>
      <c r="D8727" s="23">
        <v>30</v>
      </c>
      <c r="E8727" s="23">
        <v>3</v>
      </c>
      <c r="F8727" s="48">
        <f>Profiles!F8719</f>
        <v>1254</v>
      </c>
      <c r="G8727" s="48">
        <f>Profiles!G8719</f>
        <v>348.80000000000007</v>
      </c>
      <c r="H8727" s="48">
        <f>Profiles!H8719</f>
        <v>660.30399999999997</v>
      </c>
      <c r="I8727" s="24">
        <f t="shared" si="1635"/>
        <v>2263.1040000000003</v>
      </c>
      <c r="J8727" s="49">
        <f>Profiles!L8719*'2019 Calculations'!$C$8</f>
        <v>105.49227625533342</v>
      </c>
      <c r="K8727" s="49">
        <f>Profiles!M8719*'2019 Calculations'!$C$9</f>
        <v>0</v>
      </c>
      <c r="L8727" s="49">
        <f t="shared" si="1636"/>
        <v>2157.611723744667</v>
      </c>
      <c r="M8727" s="49">
        <f>MIN(M8726-MIN(IF(L8727&gt;0,MIN(L8727,'2019 Calculations'!$C$10)),M8726)+MIN(IF(L8727&lt;0,-L8727),'2019 Calculations'!$C$10),'2019 Calculations'!$C$13)</f>
        <v>0</v>
      </c>
      <c r="N8727" s="49">
        <f t="shared" si="1637"/>
        <v>0</v>
      </c>
      <c r="O8727" s="42">
        <f t="shared" si="1638"/>
        <v>0</v>
      </c>
      <c r="Q8727" s="49">
        <f t="shared" si="1639"/>
        <v>2157.611723744667</v>
      </c>
      <c r="R8727" s="70">
        <f t="shared" si="1640"/>
        <v>800</v>
      </c>
      <c r="S8727" s="70">
        <f t="shared" si="1641"/>
        <v>1000</v>
      </c>
      <c r="T8727" s="70">
        <f t="shared" si="1642"/>
        <v>357.61172374466696</v>
      </c>
      <c r="U8727" s="70">
        <f t="shared" si="1643"/>
        <v>0</v>
      </c>
      <c r="W8727" s="49">
        <f>MIN(MAX(W8726+MAX(MIN(SUM($R$5:$U$5)-L8727,'2019 Calculations'!$C$10),-'2019 Calculations'!$C$10),0),'2019 Calculations'!$C$13)</f>
        <v>0</v>
      </c>
      <c r="X8727" s="43">
        <f t="shared" si="1634"/>
        <v>0</v>
      </c>
      <c r="Y8727" s="49">
        <f t="shared" si="1644"/>
        <v>0</v>
      </c>
      <c r="AA8727">
        <f>Q8727/SUM($Q$13:$Q$8772)*3*'[1]PS 6'!$E$366</f>
        <v>2.0017046071780209</v>
      </c>
      <c r="AB8727" s="3">
        <f>J8727*'[1]PS 6'!$E$368</f>
        <v>421.96910502133369</v>
      </c>
      <c r="AC8727" s="3">
        <f t="shared" si="1645"/>
        <v>-419.96740041415569</v>
      </c>
      <c r="AD8727" s="27">
        <f>AC8727*'[1]PS 6'!$E$365</f>
        <v>-83.993480082831141</v>
      </c>
      <c r="AE8727" s="27">
        <f>IF(AC8727&gt;0,AC8727*'[1]PS 6'!$E$365,[1]Data!AD8727*SUM([1]Data!M8727:P8727)/1000)</f>
        <v>2.8600010896381724E-2</v>
      </c>
    </row>
    <row r="8728" spans="2:31">
      <c r="B8728" s="23">
        <v>1</v>
      </c>
      <c r="C8728" s="23">
        <v>12</v>
      </c>
      <c r="D8728" s="23">
        <v>30</v>
      </c>
      <c r="E8728" s="23">
        <v>4</v>
      </c>
      <c r="F8728" s="48">
        <f>Profiles!F8720</f>
        <v>1228</v>
      </c>
      <c r="G8728" s="48">
        <f>Profiles!G8720</f>
        <v>348.80000000000007</v>
      </c>
      <c r="H8728" s="48">
        <f>Profiles!H8720</f>
        <v>679.18299999999999</v>
      </c>
      <c r="I8728" s="24">
        <f t="shared" si="1635"/>
        <v>2255.9830000000002</v>
      </c>
      <c r="J8728" s="49">
        <f>Profiles!L8720*'2019 Calculations'!$C$8</f>
        <v>122.71550503171437</v>
      </c>
      <c r="K8728" s="49">
        <f>Profiles!M8720*'2019 Calculations'!$C$9</f>
        <v>0</v>
      </c>
      <c r="L8728" s="49">
        <f t="shared" si="1636"/>
        <v>2133.267494968286</v>
      </c>
      <c r="M8728" s="49">
        <f>MIN(M8727-MIN(IF(L8728&gt;0,MIN(L8728,'2019 Calculations'!$C$10)),M8727)+MIN(IF(L8728&lt;0,-L8728),'2019 Calculations'!$C$10),'2019 Calculations'!$C$13)</f>
        <v>0</v>
      </c>
      <c r="N8728" s="49">
        <f t="shared" si="1637"/>
        <v>0</v>
      </c>
      <c r="O8728" s="42">
        <f t="shared" si="1638"/>
        <v>0</v>
      </c>
      <c r="Q8728" s="49">
        <f t="shared" si="1639"/>
        <v>2133.267494968286</v>
      </c>
      <c r="R8728" s="70">
        <f t="shared" si="1640"/>
        <v>800</v>
      </c>
      <c r="S8728" s="70">
        <f t="shared" si="1641"/>
        <v>1000</v>
      </c>
      <c r="T8728" s="70">
        <f t="shared" si="1642"/>
        <v>333.26749496828597</v>
      </c>
      <c r="U8728" s="70">
        <f t="shared" si="1643"/>
        <v>0</v>
      </c>
      <c r="W8728" s="49">
        <f>MIN(MAX(W8727+MAX(MIN(SUM($R$5:$U$5)-L8728,'2019 Calculations'!$C$10),-'2019 Calculations'!$C$10),0),'2019 Calculations'!$C$13)</f>
        <v>0</v>
      </c>
      <c r="X8728" s="43">
        <f t="shared" si="1634"/>
        <v>0</v>
      </c>
      <c r="Y8728" s="49">
        <f t="shared" si="1644"/>
        <v>0</v>
      </c>
      <c r="AA8728">
        <f>Q8728/SUM($Q$13:$Q$8772)*3*'[1]PS 6'!$E$366</f>
        <v>1.9791194708610456</v>
      </c>
      <c r="AB8728" s="3">
        <f>J8728*'[1]PS 6'!$E$368</f>
        <v>490.86202012685749</v>
      </c>
      <c r="AC8728" s="3">
        <f t="shared" si="1645"/>
        <v>-488.88290065599642</v>
      </c>
      <c r="AD8728" s="27">
        <f>AC8728*'[1]PS 6'!$E$365</f>
        <v>-97.776580131199296</v>
      </c>
      <c r="AE8728" s="27">
        <f>IF(AC8728&gt;0,AC8728*'[1]PS 6'!$E$365,[1]Data!AD8728*SUM([1]Data!M8728:P8728)/1000)</f>
        <v>2.8000335427119712E-2</v>
      </c>
    </row>
    <row r="8729" spans="2:31">
      <c r="B8729" s="23">
        <v>1</v>
      </c>
      <c r="C8729" s="23">
        <v>12</v>
      </c>
      <c r="D8729" s="23">
        <v>30</v>
      </c>
      <c r="E8729" s="23">
        <v>5</v>
      </c>
      <c r="F8729" s="48">
        <f>Profiles!F8721</f>
        <v>1236</v>
      </c>
      <c r="G8729" s="48">
        <f>Profiles!G8721</f>
        <v>348.80000000000007</v>
      </c>
      <c r="H8729" s="48">
        <f>Profiles!H8721</f>
        <v>660.16700000000003</v>
      </c>
      <c r="I8729" s="24">
        <f t="shared" si="1635"/>
        <v>2244.9670000000001</v>
      </c>
      <c r="J8729" s="49">
        <f>Profiles!L8721*'2019 Calculations'!$C$8</f>
        <v>146.39744459923821</v>
      </c>
      <c r="K8729" s="49">
        <f>Profiles!M8721*'2019 Calculations'!$C$9</f>
        <v>0</v>
      </c>
      <c r="L8729" s="49">
        <f t="shared" si="1636"/>
        <v>2098.5695554007621</v>
      </c>
      <c r="M8729" s="49">
        <f>MIN(M8728-MIN(IF(L8729&gt;0,MIN(L8729,'2019 Calculations'!$C$10)),M8728)+MIN(IF(L8729&lt;0,-L8729),'2019 Calculations'!$C$10),'2019 Calculations'!$C$13)</f>
        <v>0</v>
      </c>
      <c r="N8729" s="49">
        <f t="shared" si="1637"/>
        <v>0</v>
      </c>
      <c r="O8729" s="42">
        <f t="shared" si="1638"/>
        <v>0</v>
      </c>
      <c r="Q8729" s="49">
        <f t="shared" si="1639"/>
        <v>2098.5695554007621</v>
      </c>
      <c r="R8729" s="70">
        <f t="shared" si="1640"/>
        <v>800</v>
      </c>
      <c r="S8729" s="70">
        <f t="shared" si="1641"/>
        <v>1000</v>
      </c>
      <c r="T8729" s="70">
        <f t="shared" si="1642"/>
        <v>298.56955540076206</v>
      </c>
      <c r="U8729" s="70">
        <f t="shared" si="1643"/>
        <v>0</v>
      </c>
      <c r="W8729" s="49">
        <f>MIN(MAX(W8728+MAX(MIN(SUM($R$5:$U$5)-L8729,'2019 Calculations'!$C$10),-'2019 Calculations'!$C$10),0),'2019 Calculations'!$C$13)</f>
        <v>0</v>
      </c>
      <c r="X8729" s="43">
        <f t="shared" si="1634"/>
        <v>0</v>
      </c>
      <c r="Y8729" s="49">
        <f t="shared" si="1644"/>
        <v>0</v>
      </c>
      <c r="AA8729">
        <f>Q8729/SUM($Q$13:$Q$8772)*3*'[1]PS 6'!$E$366</f>
        <v>1.9469287737455543</v>
      </c>
      <c r="AB8729" s="3">
        <f>J8729*'[1]PS 6'!$E$368</f>
        <v>585.58977839695285</v>
      </c>
      <c r="AC8729" s="3">
        <f t="shared" si="1645"/>
        <v>-583.64284962320733</v>
      </c>
      <c r="AD8729" s="27">
        <f>AC8729*'[1]PS 6'!$E$365</f>
        <v>-116.72856992464148</v>
      </c>
      <c r="AE8729" s="27">
        <f>IF(AC8729&gt;0,AC8729*'[1]PS 6'!$E$365,[1]Data!AD8729*SUM([1]Data!M8729:P8729)/1000)</f>
        <v>2.847222004715937E-2</v>
      </c>
    </row>
    <row r="8730" spans="2:31">
      <c r="B8730" s="23">
        <v>1</v>
      </c>
      <c r="C8730" s="23">
        <v>12</v>
      </c>
      <c r="D8730" s="23">
        <v>30</v>
      </c>
      <c r="E8730" s="23">
        <v>6</v>
      </c>
      <c r="F8730" s="48">
        <f>Profiles!F8722</f>
        <v>1363.9999999999998</v>
      </c>
      <c r="G8730" s="48">
        <f>Profiles!G8722</f>
        <v>348.80000000000007</v>
      </c>
      <c r="H8730" s="48">
        <f>Profiles!H8722</f>
        <v>676.15900000000011</v>
      </c>
      <c r="I8730" s="24">
        <f t="shared" si="1635"/>
        <v>2388.9589999999998</v>
      </c>
      <c r="J8730" s="49">
        <f>Profiles!L8722*'2019 Calculations'!$C$8</f>
        <v>228.20778128704777</v>
      </c>
      <c r="K8730" s="49">
        <f>Profiles!M8722*'2019 Calculations'!$C$9</f>
        <v>0</v>
      </c>
      <c r="L8730" s="49">
        <f t="shared" si="1636"/>
        <v>2160.7512187129519</v>
      </c>
      <c r="M8730" s="49">
        <f>MIN(M8729-MIN(IF(L8730&gt;0,MIN(L8730,'2019 Calculations'!$C$10)),M8729)+MIN(IF(L8730&lt;0,-L8730),'2019 Calculations'!$C$10),'2019 Calculations'!$C$13)</f>
        <v>0</v>
      </c>
      <c r="N8730" s="49">
        <f t="shared" si="1637"/>
        <v>0</v>
      </c>
      <c r="O8730" s="42">
        <f t="shared" si="1638"/>
        <v>0</v>
      </c>
      <c r="Q8730" s="49">
        <f t="shared" si="1639"/>
        <v>2160.7512187129519</v>
      </c>
      <c r="R8730" s="70">
        <f t="shared" si="1640"/>
        <v>800</v>
      </c>
      <c r="S8730" s="70">
        <f t="shared" si="1641"/>
        <v>1000</v>
      </c>
      <c r="T8730" s="70">
        <f t="shared" si="1642"/>
        <v>360.75121871295187</v>
      </c>
      <c r="U8730" s="70">
        <f t="shared" si="1643"/>
        <v>0</v>
      </c>
      <c r="W8730" s="49">
        <f>MIN(MAX(W8729+MAX(MIN(SUM($R$5:$U$5)-L8730,'2019 Calculations'!$C$10),-'2019 Calculations'!$C$10),0),'2019 Calculations'!$C$13)</f>
        <v>0</v>
      </c>
      <c r="X8730" s="43">
        <f t="shared" si="1634"/>
        <v>0</v>
      </c>
      <c r="Y8730" s="49">
        <f t="shared" si="1644"/>
        <v>0</v>
      </c>
      <c r="AA8730">
        <f>Q8730/SUM($Q$13:$Q$8772)*3*'[1]PS 6'!$E$366</f>
        <v>2.004617245014138</v>
      </c>
      <c r="AB8730" s="3">
        <f>J8730*'[1]PS 6'!$E$368</f>
        <v>912.83112514819106</v>
      </c>
      <c r="AC8730" s="3">
        <f t="shared" si="1645"/>
        <v>-910.82650790317689</v>
      </c>
      <c r="AD8730" s="27">
        <f>AC8730*'[1]PS 6'!$E$365</f>
        <v>-182.1653015806354</v>
      </c>
      <c r="AE8730" s="27">
        <f>IF(AC8730&gt;0,AC8730*'[1]PS 6'!$E$365,[1]Data!AD8730*SUM([1]Data!M8730:P8730)/1000)</f>
        <v>2.9817455497086545E-2</v>
      </c>
    </row>
    <row r="8731" spans="2:31">
      <c r="B8731" s="23">
        <v>1</v>
      </c>
      <c r="C8731" s="23">
        <v>12</v>
      </c>
      <c r="D8731" s="23">
        <v>30</v>
      </c>
      <c r="E8731" s="23">
        <v>7</v>
      </c>
      <c r="F8731" s="48">
        <f>Profiles!F8723</f>
        <v>1811.9999999999998</v>
      </c>
      <c r="G8731" s="48">
        <f>Profiles!G8723</f>
        <v>911</v>
      </c>
      <c r="H8731" s="48">
        <f>Profiles!H8723</f>
        <v>660.76900000000001</v>
      </c>
      <c r="I8731" s="24">
        <f t="shared" si="1635"/>
        <v>3383.7690000000002</v>
      </c>
      <c r="J8731" s="49">
        <f>Profiles!L8723*'2019 Calculations'!$C$8</f>
        <v>202.37293812247631</v>
      </c>
      <c r="K8731" s="49">
        <f>Profiles!M8723*'2019 Calculations'!$C$9</f>
        <v>0</v>
      </c>
      <c r="L8731" s="49">
        <f t="shared" si="1636"/>
        <v>3181.3960618775241</v>
      </c>
      <c r="M8731" s="49">
        <f>MIN(M8730-MIN(IF(L8731&gt;0,MIN(L8731,'2019 Calculations'!$C$10)),M8730)+MIN(IF(L8731&lt;0,-L8731),'2019 Calculations'!$C$10),'2019 Calculations'!$C$13)</f>
        <v>0</v>
      </c>
      <c r="N8731" s="49">
        <f t="shared" si="1637"/>
        <v>0</v>
      </c>
      <c r="O8731" s="42">
        <f t="shared" si="1638"/>
        <v>0</v>
      </c>
      <c r="Q8731" s="49">
        <f t="shared" si="1639"/>
        <v>3181.3960618775241</v>
      </c>
      <c r="R8731" s="70">
        <f t="shared" si="1640"/>
        <v>800</v>
      </c>
      <c r="S8731" s="70">
        <f t="shared" si="1641"/>
        <v>1000</v>
      </c>
      <c r="T8731" s="70">
        <f t="shared" si="1642"/>
        <v>1381.3960618775241</v>
      </c>
      <c r="U8731" s="70">
        <f t="shared" si="1643"/>
        <v>0</v>
      </c>
      <c r="W8731" s="49">
        <f>MIN(MAX(W8730+MAX(MIN(SUM($R$5:$U$5)-L8731,'2019 Calculations'!$C$10),-'2019 Calculations'!$C$10),0),'2019 Calculations'!$C$13)</f>
        <v>0</v>
      </c>
      <c r="X8731" s="43">
        <f t="shared" si="1634"/>
        <v>0</v>
      </c>
      <c r="Y8731" s="49">
        <f t="shared" si="1644"/>
        <v>0</v>
      </c>
      <c r="AA8731">
        <f>Q8731/SUM($Q$13:$Q$8772)*3*'[1]PS 6'!$E$366</f>
        <v>2.9515111937127525</v>
      </c>
      <c r="AB8731" s="3">
        <f>J8731*'[1]PS 6'!$E$368</f>
        <v>809.49175248990525</v>
      </c>
      <c r="AC8731" s="3">
        <f t="shared" si="1645"/>
        <v>-806.54024129619245</v>
      </c>
      <c r="AD8731" s="27">
        <f>AC8731*'[1]PS 6'!$E$365</f>
        <v>-161.30804825923849</v>
      </c>
      <c r="AE8731" s="27">
        <f>IF(AC8731&gt;0,AC8731*'[1]PS 6'!$E$365,[1]Data!AD8731*SUM([1]Data!M8731:P8731)/1000)</f>
        <v>3.2590937979627532E-2</v>
      </c>
    </row>
    <row r="8732" spans="2:31">
      <c r="B8732" s="23">
        <v>1</v>
      </c>
      <c r="C8732" s="23">
        <v>12</v>
      </c>
      <c r="D8732" s="23">
        <v>30</v>
      </c>
      <c r="E8732" s="23">
        <v>8</v>
      </c>
      <c r="F8732" s="48">
        <f>Profiles!F8724</f>
        <v>2397.9999999999995</v>
      </c>
      <c r="G8732" s="48">
        <f>Profiles!G8724</f>
        <v>498.4</v>
      </c>
      <c r="H8732" s="48">
        <f>Profiles!H8724</f>
        <v>814.90800000000013</v>
      </c>
      <c r="I8732" s="24">
        <f t="shared" si="1635"/>
        <v>3711.308</v>
      </c>
      <c r="J8732" s="49">
        <f>Profiles!L8724*'2019 Calculations'!$C$8</f>
        <v>189.45551654019062</v>
      </c>
      <c r="K8732" s="49">
        <f>Profiles!M8724*'2019 Calculations'!$C$9</f>
        <v>39.939568136004333</v>
      </c>
      <c r="L8732" s="49">
        <f t="shared" si="1636"/>
        <v>3481.912915323805</v>
      </c>
      <c r="M8732" s="49">
        <f>MIN(M8731-MIN(IF(L8732&gt;0,MIN(L8732,'2019 Calculations'!$C$10)),M8731)+MIN(IF(L8732&lt;0,-L8732),'2019 Calculations'!$C$10),'2019 Calculations'!$C$13)</f>
        <v>0</v>
      </c>
      <c r="N8732" s="49">
        <f t="shared" si="1637"/>
        <v>0</v>
      </c>
      <c r="O8732" s="42">
        <f t="shared" si="1638"/>
        <v>0</v>
      </c>
      <c r="Q8732" s="49">
        <f t="shared" si="1639"/>
        <v>3481.912915323805</v>
      </c>
      <c r="R8732" s="70">
        <f t="shared" si="1640"/>
        <v>800</v>
      </c>
      <c r="S8732" s="70">
        <f t="shared" si="1641"/>
        <v>1000</v>
      </c>
      <c r="T8732" s="70">
        <f t="shared" si="1642"/>
        <v>1681.912915323805</v>
      </c>
      <c r="U8732" s="70">
        <f t="shared" si="1643"/>
        <v>0</v>
      </c>
      <c r="W8732" s="49">
        <f>MIN(MAX(W8731+MAX(MIN(SUM($R$5:$U$5)-L8732,'2019 Calculations'!$C$10),-'2019 Calculations'!$C$10),0),'2019 Calculations'!$C$13)</f>
        <v>0</v>
      </c>
      <c r="X8732" s="43">
        <f t="shared" si="1634"/>
        <v>0</v>
      </c>
      <c r="Y8732" s="49">
        <f t="shared" si="1644"/>
        <v>0</v>
      </c>
      <c r="AA8732">
        <f>Q8732/SUM($Q$13:$Q$8772)*3*'[1]PS 6'!$E$366</f>
        <v>3.2303129648831663</v>
      </c>
      <c r="AB8732" s="3">
        <f>J8732*'[1]PS 6'!$E$368</f>
        <v>757.82206616076246</v>
      </c>
      <c r="AC8732" s="3">
        <f t="shared" si="1645"/>
        <v>-754.59175319587928</v>
      </c>
      <c r="AD8732" s="27">
        <f>AC8732*'[1]PS 6'!$E$365</f>
        <v>-150.91835063917586</v>
      </c>
      <c r="AE8732" s="27">
        <f>IF(AC8732&gt;0,AC8732*'[1]PS 6'!$E$365,[1]Data!AD8732*SUM([1]Data!M8732:P8732)/1000)</f>
        <v>2.1420520864849892E-2</v>
      </c>
    </row>
    <row r="8733" spans="2:31">
      <c r="B8733" s="23">
        <v>1</v>
      </c>
      <c r="C8733" s="23">
        <v>12</v>
      </c>
      <c r="D8733" s="23">
        <v>30</v>
      </c>
      <c r="E8733" s="23">
        <v>9</v>
      </c>
      <c r="F8733" s="48">
        <f>Profiles!F8725</f>
        <v>2378</v>
      </c>
      <c r="G8733" s="48">
        <f>Profiles!G8725</f>
        <v>996.8</v>
      </c>
      <c r="H8733" s="48">
        <f>Profiles!H8725</f>
        <v>814.90800000000013</v>
      </c>
      <c r="I8733" s="24">
        <f t="shared" si="1635"/>
        <v>4189.7080000000005</v>
      </c>
      <c r="J8733" s="49">
        <f>Profiles!L8725*'2019 Calculations'!$C$8</f>
        <v>133.48002301695249</v>
      </c>
      <c r="K8733" s="49">
        <f>Profiles!M8725*'2019 Calculations'!$C$9</f>
        <v>201.84806392968065</v>
      </c>
      <c r="L8733" s="49">
        <f t="shared" si="1636"/>
        <v>3854.3799130533671</v>
      </c>
      <c r="M8733" s="49">
        <f>MIN(M8732-MIN(IF(L8733&gt;0,MIN(L8733,'2019 Calculations'!$C$10)),M8732)+MIN(IF(L8733&lt;0,-L8733),'2019 Calculations'!$C$10),'2019 Calculations'!$C$13)</f>
        <v>0</v>
      </c>
      <c r="N8733" s="49">
        <f t="shared" si="1637"/>
        <v>0</v>
      </c>
      <c r="O8733" s="42">
        <f t="shared" si="1638"/>
        <v>0</v>
      </c>
      <c r="Q8733" s="49">
        <f t="shared" si="1639"/>
        <v>3854.3799130533671</v>
      </c>
      <c r="R8733" s="70">
        <f t="shared" si="1640"/>
        <v>800</v>
      </c>
      <c r="S8733" s="70">
        <f t="shared" si="1641"/>
        <v>1000</v>
      </c>
      <c r="T8733" s="70">
        <f t="shared" si="1642"/>
        <v>2054.3799130533671</v>
      </c>
      <c r="U8733" s="70">
        <f t="shared" si="1643"/>
        <v>0</v>
      </c>
      <c r="W8733" s="49">
        <f>MIN(MAX(W8732+MAX(MIN(SUM($R$5:$U$5)-L8733,'2019 Calculations'!$C$10),-'2019 Calculations'!$C$10),0),'2019 Calculations'!$C$13)</f>
        <v>0</v>
      </c>
      <c r="X8733" s="43">
        <f t="shared" si="1634"/>
        <v>0</v>
      </c>
      <c r="Y8733" s="49">
        <f t="shared" si="1644"/>
        <v>0</v>
      </c>
      <c r="AA8733">
        <f>Q8733/SUM($Q$13:$Q$8772)*3*'[1]PS 6'!$E$366</f>
        <v>3.5758658264902814</v>
      </c>
      <c r="AB8733" s="3">
        <f>J8733*'[1]PS 6'!$E$368</f>
        <v>533.92009206780995</v>
      </c>
      <c r="AC8733" s="3">
        <f t="shared" si="1645"/>
        <v>-530.34422624131969</v>
      </c>
      <c r="AD8733" s="27">
        <f>AC8733*'[1]PS 6'!$E$365</f>
        <v>-106.06884524826394</v>
      </c>
      <c r="AE8733" s="27">
        <f>IF(AC8733&gt;0,AC8733*'[1]PS 6'!$E$365,[1]Data!AD8733*SUM([1]Data!M8733:P8733)/1000)</f>
        <v>7.0658552624491581E-3</v>
      </c>
    </row>
    <row r="8734" spans="2:31">
      <c r="B8734" s="23">
        <v>1</v>
      </c>
      <c r="C8734" s="23">
        <v>12</v>
      </c>
      <c r="D8734" s="23">
        <v>30</v>
      </c>
      <c r="E8734" s="23">
        <v>10</v>
      </c>
      <c r="F8734" s="48">
        <f>Profiles!F8726</f>
        <v>2106</v>
      </c>
      <c r="G8734" s="48">
        <f>Profiles!G8726</f>
        <v>996.8</v>
      </c>
      <c r="H8734" s="48">
        <f>Profiles!H8726</f>
        <v>814.90800000000013</v>
      </c>
      <c r="I8734" s="24">
        <f t="shared" si="1635"/>
        <v>3917.7080000000005</v>
      </c>
      <c r="J8734" s="49">
        <f>Profiles!L8726*'2019 Calculations'!$C$8</f>
        <v>68.892915105523855</v>
      </c>
      <c r="K8734" s="49">
        <f>Profiles!M8726*'2019 Calculations'!$C$9</f>
        <v>364.68257200446902</v>
      </c>
      <c r="L8734" s="49">
        <f t="shared" si="1636"/>
        <v>3484.1325128900075</v>
      </c>
      <c r="M8734" s="49">
        <f>MIN(M8733-MIN(IF(L8734&gt;0,MIN(L8734,'2019 Calculations'!$C$10)),M8733)+MIN(IF(L8734&lt;0,-L8734),'2019 Calculations'!$C$10),'2019 Calculations'!$C$13)</f>
        <v>0</v>
      </c>
      <c r="N8734" s="49">
        <f t="shared" si="1637"/>
        <v>0</v>
      </c>
      <c r="O8734" s="42">
        <f t="shared" si="1638"/>
        <v>0</v>
      </c>
      <c r="Q8734" s="49">
        <f t="shared" si="1639"/>
        <v>3484.1325128900075</v>
      </c>
      <c r="R8734" s="70">
        <f t="shared" si="1640"/>
        <v>800</v>
      </c>
      <c r="S8734" s="70">
        <f t="shared" si="1641"/>
        <v>1000</v>
      </c>
      <c r="T8734" s="70">
        <f t="shared" si="1642"/>
        <v>1684.1325128900075</v>
      </c>
      <c r="U8734" s="70">
        <f t="shared" si="1643"/>
        <v>0</v>
      </c>
      <c r="W8734" s="49">
        <f>MIN(MAX(W8733+MAX(MIN(SUM($R$5:$U$5)-L8734,'2019 Calculations'!$C$10),-'2019 Calculations'!$C$10),0),'2019 Calculations'!$C$13)</f>
        <v>0</v>
      </c>
      <c r="X8734" s="43">
        <f t="shared" si="1634"/>
        <v>0</v>
      </c>
      <c r="Y8734" s="49">
        <f t="shared" si="1644"/>
        <v>0</v>
      </c>
      <c r="AA8734">
        <f>Q8734/SUM($Q$13:$Q$8772)*3*'[1]PS 6'!$E$366</f>
        <v>3.2323721762906006</v>
      </c>
      <c r="AB8734" s="3">
        <f>J8734*'[1]PS 6'!$E$368</f>
        <v>275.57166042209542</v>
      </c>
      <c r="AC8734" s="3">
        <f t="shared" si="1645"/>
        <v>-272.33928824580482</v>
      </c>
      <c r="AD8734" s="27">
        <f>AC8734*'[1]PS 6'!$E$365</f>
        <v>-54.467857649160969</v>
      </c>
      <c r="AE8734" s="27">
        <f>IF(AC8734&gt;0,AC8734*'[1]PS 6'!$E$365,[1]Data!AD8734*SUM([1]Data!M8734:P8734)/1000)</f>
        <v>-2.9795681422317404E-2</v>
      </c>
    </row>
    <row r="8735" spans="2:31">
      <c r="B8735" s="23">
        <v>1</v>
      </c>
      <c r="C8735" s="23">
        <v>12</v>
      </c>
      <c r="D8735" s="23">
        <v>30</v>
      </c>
      <c r="E8735" s="23">
        <v>11</v>
      </c>
      <c r="F8735" s="48">
        <f>Profiles!F8727</f>
        <v>2122</v>
      </c>
      <c r="G8735" s="48">
        <f>Profiles!G8727</f>
        <v>996.8</v>
      </c>
      <c r="H8735" s="48">
        <f>Profiles!H8727</f>
        <v>814.90800000000013</v>
      </c>
      <c r="I8735" s="24">
        <f t="shared" si="1635"/>
        <v>3933.7080000000005</v>
      </c>
      <c r="J8735" s="49">
        <f>Profiles!L8727*'2019 Calculations'!$C$8</f>
        <v>47.363879135047654</v>
      </c>
      <c r="K8735" s="49">
        <f>Profiles!M8727*'2019 Calculations'!$C$9</f>
        <v>414.18098991165203</v>
      </c>
      <c r="L8735" s="49">
        <f t="shared" si="1636"/>
        <v>3472.1631309533009</v>
      </c>
      <c r="M8735" s="49">
        <f>MIN(M8734-MIN(IF(L8735&gt;0,MIN(L8735,'2019 Calculations'!$C$10)),M8734)+MIN(IF(L8735&lt;0,-L8735),'2019 Calculations'!$C$10),'2019 Calculations'!$C$13)</f>
        <v>0</v>
      </c>
      <c r="N8735" s="49">
        <f t="shared" si="1637"/>
        <v>0</v>
      </c>
      <c r="O8735" s="42">
        <f t="shared" si="1638"/>
        <v>0</v>
      </c>
      <c r="Q8735" s="49">
        <f t="shared" si="1639"/>
        <v>3472.1631309533009</v>
      </c>
      <c r="R8735" s="70">
        <f t="shared" si="1640"/>
        <v>800</v>
      </c>
      <c r="S8735" s="70">
        <f t="shared" si="1641"/>
        <v>1000</v>
      </c>
      <c r="T8735" s="70">
        <f t="shared" si="1642"/>
        <v>1672.1631309533009</v>
      </c>
      <c r="U8735" s="70">
        <f t="shared" si="1643"/>
        <v>0</v>
      </c>
      <c r="W8735" s="49">
        <f>MIN(MAX(W8734+MAX(MIN(SUM($R$5:$U$5)-L8735,'2019 Calculations'!$C$10),-'2019 Calculations'!$C$10),0),'2019 Calculations'!$C$13)</f>
        <v>0</v>
      </c>
      <c r="X8735" s="43">
        <f t="shared" si="1634"/>
        <v>0</v>
      </c>
      <c r="Y8735" s="49">
        <f t="shared" si="1644"/>
        <v>0</v>
      </c>
      <c r="AA8735">
        <f>Q8735/SUM($Q$13:$Q$8772)*3*'[1]PS 6'!$E$366</f>
        <v>3.2212676913157989</v>
      </c>
      <c r="AB8735" s="3">
        <f>J8735*'[1]PS 6'!$E$368</f>
        <v>189.45551654019062</v>
      </c>
      <c r="AC8735" s="3">
        <f t="shared" si="1645"/>
        <v>-186.23424884887481</v>
      </c>
      <c r="AD8735" s="27">
        <f>AC8735*'[1]PS 6'!$E$365</f>
        <v>-37.246849769774961</v>
      </c>
      <c r="AE8735" s="27">
        <f>IF(AC8735&gt;0,AC8735*'[1]PS 6'!$E$365,[1]Data!AD8735*SUM([1]Data!M8735:P8735)/1000)</f>
        <v>-5.7061624048600976E-3</v>
      </c>
    </row>
    <row r="8736" spans="2:31">
      <c r="B8736" s="23">
        <v>1</v>
      </c>
      <c r="C8736" s="23">
        <v>12</v>
      </c>
      <c r="D8736" s="23">
        <v>30</v>
      </c>
      <c r="E8736" s="23">
        <v>12</v>
      </c>
      <c r="F8736" s="48">
        <f>Profiles!F8728</f>
        <v>2206</v>
      </c>
      <c r="G8736" s="48">
        <f>Profiles!G8728</f>
        <v>996.8</v>
      </c>
      <c r="H8736" s="48">
        <f>Profiles!H8728</f>
        <v>814.90800000000013</v>
      </c>
      <c r="I8736" s="24">
        <f t="shared" si="1635"/>
        <v>4017.7080000000005</v>
      </c>
      <c r="J8736" s="49">
        <f>Profiles!L8728*'2019 Calculations'!$C$8</f>
        <v>62.434204314380992</v>
      </c>
      <c r="K8736" s="49">
        <f>Profiles!M8728*'2019 Calculations'!$C$9</f>
        <v>444.72108730863044</v>
      </c>
      <c r="L8736" s="49">
        <f t="shared" si="1636"/>
        <v>3510.5527083769889</v>
      </c>
      <c r="M8736" s="49">
        <f>MIN(M8735-MIN(IF(L8736&gt;0,MIN(L8736,'2019 Calculations'!$C$10)),M8735)+MIN(IF(L8736&lt;0,-L8736),'2019 Calculations'!$C$10),'2019 Calculations'!$C$13)</f>
        <v>0</v>
      </c>
      <c r="N8736" s="49">
        <f t="shared" si="1637"/>
        <v>0</v>
      </c>
      <c r="O8736" s="42">
        <f t="shared" si="1638"/>
        <v>0</v>
      </c>
      <c r="Q8736" s="49">
        <f t="shared" si="1639"/>
        <v>3510.5527083769889</v>
      </c>
      <c r="R8736" s="70">
        <f t="shared" si="1640"/>
        <v>800</v>
      </c>
      <c r="S8736" s="70">
        <f t="shared" si="1641"/>
        <v>1000</v>
      </c>
      <c r="T8736" s="70">
        <f t="shared" si="1642"/>
        <v>1710.5527083769889</v>
      </c>
      <c r="U8736" s="70">
        <f t="shared" si="1643"/>
        <v>0</v>
      </c>
      <c r="W8736" s="49">
        <f>MIN(MAX(W8735+MAX(MIN(SUM($R$5:$U$5)-L8736,'2019 Calculations'!$C$10),-'2019 Calculations'!$C$10),0),'2019 Calculations'!$C$13)</f>
        <v>0</v>
      </c>
      <c r="X8736" s="43">
        <f t="shared" si="1634"/>
        <v>0</v>
      </c>
      <c r="Y8736" s="49">
        <f t="shared" si="1644"/>
        <v>0</v>
      </c>
      <c r="AA8736">
        <f>Q8736/SUM($Q$13:$Q$8772)*3*'[1]PS 6'!$E$366</f>
        <v>3.2568832717981131</v>
      </c>
      <c r="AB8736" s="3">
        <f>J8736*'[1]PS 6'!$E$368</f>
        <v>249.73681725752397</v>
      </c>
      <c r="AC8736" s="3">
        <f t="shared" si="1645"/>
        <v>-246.47993398572586</v>
      </c>
      <c r="AD8736" s="27">
        <f>AC8736*'[1]PS 6'!$E$365</f>
        <v>-49.295986797145176</v>
      </c>
      <c r="AE8736" s="27">
        <f>IF(AC8736&gt;0,AC8736*'[1]PS 6'!$E$365,[1]Data!AD8736*SUM([1]Data!M8736:P8736)/1000)</f>
        <v>-1.1049692136701813E-2</v>
      </c>
    </row>
    <row r="8737" spans="2:31">
      <c r="B8737" s="23">
        <v>1</v>
      </c>
      <c r="C8737" s="23">
        <v>12</v>
      </c>
      <c r="D8737" s="23">
        <v>30</v>
      </c>
      <c r="E8737" s="23">
        <v>13</v>
      </c>
      <c r="F8737" s="48">
        <f>Profiles!F8729</f>
        <v>2136</v>
      </c>
      <c r="G8737" s="48">
        <f>Profiles!G8729</f>
        <v>996.8</v>
      </c>
      <c r="H8737" s="48">
        <f>Profiles!H8729</f>
        <v>814.90800000000013</v>
      </c>
      <c r="I8737" s="24">
        <f t="shared" si="1635"/>
        <v>3947.7080000000005</v>
      </c>
      <c r="J8737" s="49">
        <f>Profiles!L8729*'2019 Calculations'!$C$8</f>
        <v>47.363879135047654</v>
      </c>
      <c r="K8737" s="49">
        <f>Profiles!M8729*'2019 Calculations'!$C$9</f>
        <v>391.45316468319515</v>
      </c>
      <c r="L8737" s="49">
        <f t="shared" si="1636"/>
        <v>3508.8909561817577</v>
      </c>
      <c r="M8737" s="49">
        <f>MIN(M8736-MIN(IF(L8737&gt;0,MIN(L8737,'2019 Calculations'!$C$10)),M8736)+MIN(IF(L8737&lt;0,-L8737),'2019 Calculations'!$C$10),'2019 Calculations'!$C$13)</f>
        <v>0</v>
      </c>
      <c r="N8737" s="49">
        <f t="shared" si="1637"/>
        <v>0</v>
      </c>
      <c r="O8737" s="42">
        <f t="shared" si="1638"/>
        <v>0</v>
      </c>
      <c r="Q8737" s="49">
        <f t="shared" si="1639"/>
        <v>3508.8909561817577</v>
      </c>
      <c r="R8737" s="70">
        <f t="shared" si="1640"/>
        <v>800</v>
      </c>
      <c r="S8737" s="70">
        <f t="shared" si="1641"/>
        <v>1000</v>
      </c>
      <c r="T8737" s="70">
        <f t="shared" si="1642"/>
        <v>1708.8909561817577</v>
      </c>
      <c r="U8737" s="70">
        <f t="shared" si="1643"/>
        <v>0</v>
      </c>
      <c r="W8737" s="49">
        <f>MIN(MAX(W8736+MAX(MIN(SUM($R$5:$U$5)-L8737,'2019 Calculations'!$C$10),-'2019 Calculations'!$C$10),0),'2019 Calculations'!$C$13)</f>
        <v>0</v>
      </c>
      <c r="X8737" s="43">
        <f t="shared" si="1634"/>
        <v>0</v>
      </c>
      <c r="Y8737" s="49">
        <f t="shared" si="1644"/>
        <v>0</v>
      </c>
      <c r="AA8737">
        <f>Q8737/SUM($Q$13:$Q$8772)*3*'[1]PS 6'!$E$366</f>
        <v>3.2553415963480887</v>
      </c>
      <c r="AB8737" s="3">
        <f>J8737*'[1]PS 6'!$E$368</f>
        <v>189.45551654019062</v>
      </c>
      <c r="AC8737" s="3">
        <f t="shared" si="1645"/>
        <v>-186.20017494384251</v>
      </c>
      <c r="AD8737" s="27">
        <f>AC8737*'[1]PS 6'!$E$365</f>
        <v>-37.240034988768507</v>
      </c>
      <c r="AE8737" s="27">
        <f>IF(AC8737&gt;0,AC8737*'[1]PS 6'!$E$365,[1]Data!AD8737*SUM([1]Data!M8737:P8737)/1000)</f>
        <v>-1.0344456722444483E-2</v>
      </c>
    </row>
    <row r="8738" spans="2:31">
      <c r="B8738" s="23">
        <v>1</v>
      </c>
      <c r="C8738" s="23">
        <v>12</v>
      </c>
      <c r="D8738" s="23">
        <v>30</v>
      </c>
      <c r="E8738" s="23">
        <v>14</v>
      </c>
      <c r="F8738" s="48">
        <f>Profiles!F8730</f>
        <v>2080</v>
      </c>
      <c r="G8738" s="48">
        <f>Profiles!G8730</f>
        <v>996.8</v>
      </c>
      <c r="H8738" s="48">
        <f>Profiles!H8730</f>
        <v>814.90800000000013</v>
      </c>
      <c r="I8738" s="24">
        <f t="shared" si="1635"/>
        <v>3891.7080000000005</v>
      </c>
      <c r="J8738" s="49">
        <f>Profiles!L8730*'2019 Calculations'!$C$8</f>
        <v>27.987746761619071</v>
      </c>
      <c r="K8738" s="49">
        <f>Profiles!M8730*'2019 Calculations'!$C$9</f>
        <v>330.53156937535294</v>
      </c>
      <c r="L8738" s="49">
        <f t="shared" si="1636"/>
        <v>3533.1886838630285</v>
      </c>
      <c r="M8738" s="49">
        <f>MIN(M8737-MIN(IF(L8738&gt;0,MIN(L8738,'2019 Calculations'!$C$10)),M8737)+MIN(IF(L8738&lt;0,-L8738),'2019 Calculations'!$C$10),'2019 Calculations'!$C$13)</f>
        <v>0</v>
      </c>
      <c r="N8738" s="49">
        <f t="shared" si="1637"/>
        <v>0</v>
      </c>
      <c r="O8738" s="42">
        <f t="shared" si="1638"/>
        <v>0</v>
      </c>
      <c r="Q8738" s="49">
        <f t="shared" si="1639"/>
        <v>3533.1886838630285</v>
      </c>
      <c r="R8738" s="70">
        <f t="shared" si="1640"/>
        <v>800</v>
      </c>
      <c r="S8738" s="70">
        <f t="shared" si="1641"/>
        <v>1000</v>
      </c>
      <c r="T8738" s="70">
        <f t="shared" si="1642"/>
        <v>1733.1886838630285</v>
      </c>
      <c r="U8738" s="70">
        <f t="shared" si="1643"/>
        <v>0</v>
      </c>
      <c r="W8738" s="49">
        <f>MIN(MAX(W8737+MAX(MIN(SUM($R$5:$U$5)-L8738,'2019 Calculations'!$C$10),-'2019 Calculations'!$C$10),0),'2019 Calculations'!$C$13)</f>
        <v>0</v>
      </c>
      <c r="X8738" s="43">
        <f t="shared" si="1634"/>
        <v>0</v>
      </c>
      <c r="Y8738" s="49">
        <f t="shared" si="1644"/>
        <v>0</v>
      </c>
      <c r="AA8738">
        <f>Q8738/SUM($Q$13:$Q$8772)*3*'[1]PS 6'!$E$366</f>
        <v>3.2778835916979956</v>
      </c>
      <c r="AB8738" s="3">
        <f>J8738*'[1]PS 6'!$E$368</f>
        <v>111.95098704647629</v>
      </c>
      <c r="AC8738" s="3">
        <f t="shared" si="1645"/>
        <v>-108.67310345477829</v>
      </c>
      <c r="AD8738" s="27">
        <f>AC8738*'[1]PS 6'!$E$365</f>
        <v>-21.734620690955659</v>
      </c>
      <c r="AE8738" s="27">
        <f>IF(AC8738&gt;0,AC8738*'[1]PS 6'!$E$365,[1]Data!AD8738*SUM([1]Data!M8738:P8738)/1000)</f>
        <v>4.4829126908442945E-3</v>
      </c>
    </row>
    <row r="8739" spans="2:31">
      <c r="B8739" s="23">
        <v>1</v>
      </c>
      <c r="C8739" s="23">
        <v>12</v>
      </c>
      <c r="D8739" s="23">
        <v>30</v>
      </c>
      <c r="E8739" s="23">
        <v>15</v>
      </c>
      <c r="F8739" s="48">
        <f>Profiles!F8731</f>
        <v>2094</v>
      </c>
      <c r="G8739" s="48">
        <f>Profiles!G8731</f>
        <v>498.4</v>
      </c>
      <c r="H8739" s="48">
        <f>Profiles!H8731</f>
        <v>814.90800000000013</v>
      </c>
      <c r="I8739" s="24">
        <f t="shared" si="1635"/>
        <v>3407.308</v>
      </c>
      <c r="J8739" s="49">
        <f>Profiles!L8731*'2019 Calculations'!$C$8</f>
        <v>38.752264746857165</v>
      </c>
      <c r="K8739" s="49">
        <f>Profiles!M8731*'2019 Calculations'!$C$9</f>
        <v>262.55872200205005</v>
      </c>
      <c r="L8739" s="49">
        <f t="shared" si="1636"/>
        <v>3105.9970132510925</v>
      </c>
      <c r="M8739" s="49">
        <f>MIN(M8738-MIN(IF(L8739&gt;0,MIN(L8739,'2019 Calculations'!$C$10)),M8738)+MIN(IF(L8739&lt;0,-L8739),'2019 Calculations'!$C$10),'2019 Calculations'!$C$13)</f>
        <v>0</v>
      </c>
      <c r="N8739" s="49">
        <f t="shared" si="1637"/>
        <v>0</v>
      </c>
      <c r="O8739" s="42">
        <f t="shared" si="1638"/>
        <v>0</v>
      </c>
      <c r="Q8739" s="49">
        <f t="shared" si="1639"/>
        <v>3105.9970132510925</v>
      </c>
      <c r="R8739" s="70">
        <f t="shared" si="1640"/>
        <v>800</v>
      </c>
      <c r="S8739" s="70">
        <f t="shared" si="1641"/>
        <v>1000</v>
      </c>
      <c r="T8739" s="70">
        <f t="shared" si="1642"/>
        <v>1305.9970132510925</v>
      </c>
      <c r="U8739" s="70">
        <f t="shared" si="1643"/>
        <v>0</v>
      </c>
      <c r="W8739" s="49">
        <f>MIN(MAX(W8738+MAX(MIN(SUM($R$5:$U$5)-L8739,'2019 Calculations'!$C$10),-'2019 Calculations'!$C$10),0),'2019 Calculations'!$C$13)</f>
        <v>0</v>
      </c>
      <c r="X8739" s="43">
        <f t="shared" si="1634"/>
        <v>0</v>
      </c>
      <c r="Y8739" s="49">
        <f t="shared" si="1644"/>
        <v>0</v>
      </c>
      <c r="AA8739">
        <f>Q8739/SUM($Q$13:$Q$8772)*3*'[1]PS 6'!$E$366</f>
        <v>2.8815604137130846</v>
      </c>
      <c r="AB8739" s="3">
        <f>J8739*'[1]PS 6'!$E$368</f>
        <v>155.00905898742866</v>
      </c>
      <c r="AC8739" s="3">
        <f t="shared" si="1645"/>
        <v>-152.12749857371557</v>
      </c>
      <c r="AD8739" s="27">
        <f>AC8739*'[1]PS 6'!$E$365</f>
        <v>-30.425499714743115</v>
      </c>
      <c r="AE8739" s="27">
        <f>IF(AC8739&gt;0,AC8739*'[1]PS 6'!$E$365,[1]Data!AD8739*SUM([1]Data!M8739:P8739)/1000)</f>
        <v>-8.172608758727164E-3</v>
      </c>
    </row>
    <row r="8740" spans="2:31">
      <c r="B8740" s="23">
        <v>1</v>
      </c>
      <c r="C8740" s="23">
        <v>12</v>
      </c>
      <c r="D8740" s="23">
        <v>30</v>
      </c>
      <c r="E8740" s="23">
        <v>16</v>
      </c>
      <c r="F8740" s="48">
        <f>Profiles!F8732</f>
        <v>2304.0000000000005</v>
      </c>
      <c r="G8740" s="48">
        <f>Profiles!G8732</f>
        <v>498.4</v>
      </c>
      <c r="H8740" s="48">
        <f>Profiles!H8732</f>
        <v>814.90800000000013</v>
      </c>
      <c r="I8740" s="24">
        <f t="shared" si="1635"/>
        <v>3617.3080000000009</v>
      </c>
      <c r="J8740" s="49">
        <f>Profiles!L8732*'2019 Calculations'!$C$8</f>
        <v>81.810336687809581</v>
      </c>
      <c r="K8740" s="49">
        <f>Profiles!M8732*'2019 Calculations'!$C$9</f>
        <v>157.34940383200174</v>
      </c>
      <c r="L8740" s="49">
        <f t="shared" si="1636"/>
        <v>3378.1482594801896</v>
      </c>
      <c r="M8740" s="49">
        <f>MIN(M8739-MIN(IF(L8740&gt;0,MIN(L8740,'2019 Calculations'!$C$10)),M8739)+MIN(IF(L8740&lt;0,-L8740),'2019 Calculations'!$C$10),'2019 Calculations'!$C$13)</f>
        <v>0</v>
      </c>
      <c r="N8740" s="49">
        <f t="shared" si="1637"/>
        <v>0</v>
      </c>
      <c r="O8740" s="42">
        <f t="shared" si="1638"/>
        <v>0</v>
      </c>
      <c r="Q8740" s="49">
        <f t="shared" si="1639"/>
        <v>3378.1482594801896</v>
      </c>
      <c r="R8740" s="70">
        <f t="shared" si="1640"/>
        <v>800</v>
      </c>
      <c r="S8740" s="70">
        <f t="shared" si="1641"/>
        <v>1000</v>
      </c>
      <c r="T8740" s="70">
        <f t="shared" si="1642"/>
        <v>1578.1482594801896</v>
      </c>
      <c r="U8740" s="70">
        <f t="shared" si="1643"/>
        <v>0</v>
      </c>
      <c r="W8740" s="49">
        <f>MIN(MAX(W8739+MAX(MIN(SUM($R$5:$U$5)-L8740,'2019 Calculations'!$C$10),-'2019 Calculations'!$C$10),0),'2019 Calculations'!$C$13)</f>
        <v>0</v>
      </c>
      <c r="X8740" s="43">
        <f t="shared" si="1634"/>
        <v>0</v>
      </c>
      <c r="Y8740" s="49">
        <f t="shared" si="1644"/>
        <v>0</v>
      </c>
      <c r="AA8740">
        <f>Q8740/SUM($Q$13:$Q$8772)*3*'[1]PS 6'!$E$366</f>
        <v>3.1340462513783294</v>
      </c>
      <c r="AB8740" s="3">
        <f>J8740*'[1]PS 6'!$E$368</f>
        <v>327.24134675123832</v>
      </c>
      <c r="AC8740" s="3">
        <f t="shared" si="1645"/>
        <v>-324.10730049986</v>
      </c>
      <c r="AD8740" s="27">
        <f>AC8740*'[1]PS 6'!$E$365</f>
        <v>-64.821460099972001</v>
      </c>
      <c r="AE8740" s="27">
        <f>IF(AC8740&gt;0,AC8740*'[1]PS 6'!$E$365,[1]Data!AD8740*SUM([1]Data!M8740:P8740)/1000)</f>
        <v>2.7725022352345821E-2</v>
      </c>
    </row>
    <row r="8741" spans="2:31">
      <c r="B8741" s="23">
        <v>1</v>
      </c>
      <c r="C8741" s="23">
        <v>12</v>
      </c>
      <c r="D8741" s="23">
        <v>30</v>
      </c>
      <c r="E8741" s="23">
        <v>17</v>
      </c>
      <c r="F8741" s="48">
        <f>Profiles!F8733</f>
        <v>2870</v>
      </c>
      <c r="G8741" s="48">
        <f>Profiles!G8733</f>
        <v>498.4</v>
      </c>
      <c r="H8741" s="48">
        <f>Profiles!H8733</f>
        <v>670.78899999999999</v>
      </c>
      <c r="I8741" s="24">
        <f t="shared" si="1635"/>
        <v>4039.1890000000003</v>
      </c>
      <c r="J8741" s="49">
        <f>Profiles!L8733*'2019 Calculations'!$C$8</f>
        <v>34.446457552761927</v>
      </c>
      <c r="K8741" s="49">
        <f>Profiles!M8733*'2019 Calculations'!$C$9</f>
        <v>34.931111243245468</v>
      </c>
      <c r="L8741" s="49">
        <f t="shared" si="1636"/>
        <v>3969.8114312039929</v>
      </c>
      <c r="M8741" s="49">
        <f>MIN(M8740-MIN(IF(L8741&gt;0,MIN(L8741,'2019 Calculations'!$C$10)),M8740)+MIN(IF(L8741&lt;0,-L8741),'2019 Calculations'!$C$10),'2019 Calculations'!$C$13)</f>
        <v>0</v>
      </c>
      <c r="N8741" s="49">
        <f t="shared" si="1637"/>
        <v>0</v>
      </c>
      <c r="O8741" s="42">
        <f t="shared" si="1638"/>
        <v>0</v>
      </c>
      <c r="Q8741" s="49">
        <f t="shared" si="1639"/>
        <v>3969.8114312039929</v>
      </c>
      <c r="R8741" s="70">
        <f t="shared" si="1640"/>
        <v>800</v>
      </c>
      <c r="S8741" s="70">
        <f t="shared" si="1641"/>
        <v>1000</v>
      </c>
      <c r="T8741" s="70">
        <f t="shared" si="1642"/>
        <v>2169.8114312039929</v>
      </c>
      <c r="U8741" s="70">
        <f t="shared" si="1643"/>
        <v>0</v>
      </c>
      <c r="W8741" s="49">
        <f>MIN(MAX(W8740+MAX(MIN(SUM($R$5:$U$5)-L8741,'2019 Calculations'!$C$10),-'2019 Calculations'!$C$10),0),'2019 Calculations'!$C$13)</f>
        <v>0</v>
      </c>
      <c r="X8741" s="43">
        <f t="shared" si="1634"/>
        <v>0</v>
      </c>
      <c r="Y8741" s="49">
        <f t="shared" si="1644"/>
        <v>0</v>
      </c>
      <c r="AA8741">
        <f>Q8741/SUM($Q$13:$Q$8772)*3*'[1]PS 6'!$E$366</f>
        <v>3.6829563651413428</v>
      </c>
      <c r="AB8741" s="3">
        <f>J8741*'[1]PS 6'!$E$368</f>
        <v>137.78583021104771</v>
      </c>
      <c r="AC8741" s="3">
        <f t="shared" si="1645"/>
        <v>-134.10287384590637</v>
      </c>
      <c r="AD8741" s="27">
        <f>AC8741*'[1]PS 6'!$E$365</f>
        <v>-26.820574769181277</v>
      </c>
      <c r="AE8741" s="27">
        <f>IF(AC8741&gt;0,AC8741*'[1]PS 6'!$E$365,[1]Data!AD8741*SUM([1]Data!M8741:P8741)/1000)</f>
        <v>4.3034351303929741E-2</v>
      </c>
    </row>
    <row r="8742" spans="2:31">
      <c r="B8742" s="23">
        <v>1</v>
      </c>
      <c r="C8742" s="23">
        <v>12</v>
      </c>
      <c r="D8742" s="23">
        <v>30</v>
      </c>
      <c r="E8742" s="23">
        <v>18</v>
      </c>
      <c r="F8742" s="48">
        <f>Profiles!F8734</f>
        <v>3854</v>
      </c>
      <c r="G8742" s="48">
        <f>Profiles!G8734</f>
        <v>348.80000000000007</v>
      </c>
      <c r="H8742" s="48">
        <f>Profiles!H8734</f>
        <v>664.3549999999999</v>
      </c>
      <c r="I8742" s="24">
        <f t="shared" si="1635"/>
        <v>4867.1549999999997</v>
      </c>
      <c r="J8742" s="49">
        <f>Profiles!L8734*'2019 Calculations'!$C$8</f>
        <v>25.834843164571446</v>
      </c>
      <c r="K8742" s="49">
        <f>Profiles!M8734*'2019 Calculations'!$C$9</f>
        <v>0</v>
      </c>
      <c r="L8742" s="49">
        <f t="shared" si="1636"/>
        <v>4841.320156835428</v>
      </c>
      <c r="M8742" s="49">
        <f>MIN(M8741-MIN(IF(L8742&gt;0,MIN(L8742,'2019 Calculations'!$C$10)),M8741)+MIN(IF(L8742&lt;0,-L8742),'2019 Calculations'!$C$10),'2019 Calculations'!$C$13)</f>
        <v>0</v>
      </c>
      <c r="N8742" s="49">
        <f t="shared" si="1637"/>
        <v>0</v>
      </c>
      <c r="O8742" s="42">
        <f t="shared" si="1638"/>
        <v>0</v>
      </c>
      <c r="Q8742" s="49">
        <f t="shared" si="1639"/>
        <v>4841.320156835428</v>
      </c>
      <c r="R8742" s="70">
        <f t="shared" si="1640"/>
        <v>800</v>
      </c>
      <c r="S8742" s="70">
        <f t="shared" si="1641"/>
        <v>1000</v>
      </c>
      <c r="T8742" s="70">
        <f t="shared" si="1642"/>
        <v>3041.320156835428</v>
      </c>
      <c r="U8742" s="70">
        <f t="shared" si="1643"/>
        <v>0</v>
      </c>
      <c r="W8742" s="49">
        <f>MIN(MAX(W8741+MAX(MIN(SUM($R$5:$U$5)-L8742,'2019 Calculations'!$C$10),-'2019 Calculations'!$C$10),0),'2019 Calculations'!$C$13)</f>
        <v>0</v>
      </c>
      <c r="X8742" s="43">
        <f t="shared" si="1634"/>
        <v>0</v>
      </c>
      <c r="Y8742" s="49">
        <f t="shared" si="1644"/>
        <v>0</v>
      </c>
      <c r="AA8742">
        <f>Q8742/SUM($Q$13:$Q$8772)*3*'[1]PS 6'!$E$366</f>
        <v>4.4914906403744217</v>
      </c>
      <c r="AB8742" s="3">
        <f>J8742*'[1]PS 6'!$E$368</f>
        <v>103.33937265828578</v>
      </c>
      <c r="AC8742" s="3">
        <f t="shared" si="1645"/>
        <v>-98.84788201791136</v>
      </c>
      <c r="AD8742" s="27">
        <f>AC8742*'[1]PS 6'!$E$365</f>
        <v>-19.769576403582274</v>
      </c>
      <c r="AE8742" s="27">
        <f>IF(AC8742&gt;0,AC8742*'[1]PS 6'!$E$365,[1]Data!AD8742*SUM([1]Data!M8742:P8742)/1000)</f>
        <v>5.9542696299702928E-2</v>
      </c>
    </row>
    <row r="8743" spans="2:31">
      <c r="B8743" s="23">
        <v>1</v>
      </c>
      <c r="C8743" s="23">
        <v>12</v>
      </c>
      <c r="D8743" s="23">
        <v>30</v>
      </c>
      <c r="E8743" s="23">
        <v>19</v>
      </c>
      <c r="F8743" s="48">
        <f>Profiles!F8735</f>
        <v>4346</v>
      </c>
      <c r="G8743" s="48">
        <f>Profiles!G8735</f>
        <v>348.80000000000007</v>
      </c>
      <c r="H8743" s="48">
        <f>Profiles!H8735</f>
        <v>684.85199999999986</v>
      </c>
      <c r="I8743" s="24">
        <f t="shared" si="1635"/>
        <v>5379.652</v>
      </c>
      <c r="J8743" s="49">
        <f>Profiles!L8735*'2019 Calculations'!$C$8</f>
        <v>43.058071940952416</v>
      </c>
      <c r="K8743" s="49">
        <f>Profiles!M8735*'2019 Calculations'!$C$9</f>
        <v>0</v>
      </c>
      <c r="L8743" s="49">
        <f t="shared" si="1636"/>
        <v>5336.5939280590474</v>
      </c>
      <c r="M8743" s="49">
        <f>MIN(M8742-MIN(IF(L8743&gt;0,MIN(L8743,'2019 Calculations'!$C$10)),M8742)+MIN(IF(L8743&lt;0,-L8743),'2019 Calculations'!$C$10),'2019 Calculations'!$C$13)</f>
        <v>0</v>
      </c>
      <c r="N8743" s="49">
        <f t="shared" si="1637"/>
        <v>0</v>
      </c>
      <c r="O8743" s="42">
        <f t="shared" si="1638"/>
        <v>0</v>
      </c>
      <c r="Q8743" s="49">
        <f t="shared" si="1639"/>
        <v>5336.5939280590474</v>
      </c>
      <c r="R8743" s="70">
        <f t="shared" si="1640"/>
        <v>800</v>
      </c>
      <c r="S8743" s="70">
        <f t="shared" si="1641"/>
        <v>1000</v>
      </c>
      <c r="T8743" s="70">
        <f t="shared" si="1642"/>
        <v>3536.5939280590474</v>
      </c>
      <c r="U8743" s="70">
        <f t="shared" si="1643"/>
        <v>0</v>
      </c>
      <c r="W8743" s="49">
        <f>MIN(MAX(W8742+MAX(MIN(SUM($R$5:$U$5)-L8743,'2019 Calculations'!$C$10),-'2019 Calculations'!$C$10),0),'2019 Calculations'!$C$13)</f>
        <v>0</v>
      </c>
      <c r="X8743" s="43">
        <f t="shared" si="1634"/>
        <v>0</v>
      </c>
      <c r="Y8743" s="49">
        <f t="shared" si="1644"/>
        <v>0</v>
      </c>
      <c r="AA8743">
        <f>Q8743/SUM($Q$13:$Q$8772)*3*'[1]PS 6'!$E$366</f>
        <v>4.9509763665421174</v>
      </c>
      <c r="AB8743" s="3">
        <f>J8743*'[1]PS 6'!$E$368</f>
        <v>172.23228776380967</v>
      </c>
      <c r="AC8743" s="3">
        <f t="shared" si="1645"/>
        <v>-167.28131139726756</v>
      </c>
      <c r="AD8743" s="27">
        <f>AC8743*'[1]PS 6'!$E$365</f>
        <v>-33.456262279453512</v>
      </c>
      <c r="AE8743" s="27">
        <f>IF(AC8743&gt;0,AC8743*'[1]PS 6'!$E$365,[1]Data!AD8743*SUM([1]Data!M8743:P8743)/1000)</f>
        <v>5.9773806193680286E-2</v>
      </c>
    </row>
    <row r="8744" spans="2:31">
      <c r="B8744" s="23">
        <v>1</v>
      </c>
      <c r="C8744" s="23">
        <v>12</v>
      </c>
      <c r="D8744" s="23">
        <v>30</v>
      </c>
      <c r="E8744" s="23">
        <v>20</v>
      </c>
      <c r="F8744" s="48">
        <f>Profiles!F8736</f>
        <v>4056</v>
      </c>
      <c r="G8744" s="48">
        <f>Profiles!G8736</f>
        <v>348.80000000000007</v>
      </c>
      <c r="H8744" s="48">
        <f>Profiles!H8736</f>
        <v>665.67499999999995</v>
      </c>
      <c r="I8744" s="24">
        <f t="shared" si="1635"/>
        <v>5070.4750000000004</v>
      </c>
      <c r="J8744" s="49">
        <f>Profiles!L8736*'2019 Calculations'!$C$8</f>
        <v>34.446457552761927</v>
      </c>
      <c r="K8744" s="49">
        <f>Profiles!M8736*'2019 Calculations'!$C$9</f>
        <v>0</v>
      </c>
      <c r="L8744" s="49">
        <f t="shared" si="1636"/>
        <v>5036.0285424472386</v>
      </c>
      <c r="M8744" s="49">
        <f>MIN(M8743-MIN(IF(L8744&gt;0,MIN(L8744,'2019 Calculations'!$C$10)),M8743)+MIN(IF(L8744&lt;0,-L8744),'2019 Calculations'!$C$10),'2019 Calculations'!$C$13)</f>
        <v>0</v>
      </c>
      <c r="N8744" s="49">
        <f t="shared" si="1637"/>
        <v>0</v>
      </c>
      <c r="O8744" s="42">
        <f t="shared" si="1638"/>
        <v>0</v>
      </c>
      <c r="Q8744" s="49">
        <f t="shared" si="1639"/>
        <v>5036.0285424472386</v>
      </c>
      <c r="R8744" s="70">
        <f t="shared" si="1640"/>
        <v>800</v>
      </c>
      <c r="S8744" s="70">
        <f t="shared" si="1641"/>
        <v>1000</v>
      </c>
      <c r="T8744" s="70">
        <f t="shared" si="1642"/>
        <v>3236.0285424472386</v>
      </c>
      <c r="U8744" s="70">
        <f t="shared" si="1643"/>
        <v>0</v>
      </c>
      <c r="W8744" s="49">
        <f>MIN(MAX(W8743+MAX(MIN(SUM($R$5:$U$5)-L8744,'2019 Calculations'!$C$10),-'2019 Calculations'!$C$10),0),'2019 Calculations'!$C$13)</f>
        <v>0</v>
      </c>
      <c r="X8744" s="43">
        <f t="shared" si="1634"/>
        <v>0</v>
      </c>
      <c r="Y8744" s="49">
        <f t="shared" si="1644"/>
        <v>0</v>
      </c>
      <c r="AA8744">
        <f>Q8744/SUM($Q$13:$Q$8772)*3*'[1]PS 6'!$E$366</f>
        <v>4.6721295700975718</v>
      </c>
      <c r="AB8744" s="3">
        <f>J8744*'[1]PS 6'!$E$368</f>
        <v>137.78583021104771</v>
      </c>
      <c r="AC8744" s="3">
        <f t="shared" si="1645"/>
        <v>-133.11370064095013</v>
      </c>
      <c r="AD8744" s="27">
        <f>AC8744*'[1]PS 6'!$E$365</f>
        <v>-26.622740128190028</v>
      </c>
      <c r="AE8744" s="27">
        <f>IF(AC8744&gt;0,AC8744*'[1]PS 6'!$E$365,[1]Data!AD8744*SUM([1]Data!M8744:P8744)/1000)</f>
        <v>5.3840173117277734E-2</v>
      </c>
    </row>
    <row r="8745" spans="2:31">
      <c r="B8745" s="23">
        <v>1</v>
      </c>
      <c r="C8745" s="23">
        <v>12</v>
      </c>
      <c r="D8745" s="23">
        <v>30</v>
      </c>
      <c r="E8745" s="23">
        <v>21</v>
      </c>
      <c r="F8745" s="48">
        <f>Profiles!F8737</f>
        <v>3848</v>
      </c>
      <c r="G8745" s="48">
        <f>Profiles!G8737</f>
        <v>348.80000000000007</v>
      </c>
      <c r="H8745" s="48">
        <f>Profiles!H8737</f>
        <v>687.00299999999993</v>
      </c>
      <c r="I8745" s="24">
        <f t="shared" si="1635"/>
        <v>4883.8029999999999</v>
      </c>
      <c r="J8745" s="49">
        <f>Profiles!L8737*'2019 Calculations'!$C$8</f>
        <v>36.599361149809553</v>
      </c>
      <c r="K8745" s="49">
        <f>Profiles!M8737*'2019 Calculations'!$C$9</f>
        <v>0</v>
      </c>
      <c r="L8745" s="49">
        <f t="shared" si="1636"/>
        <v>4847.2036388501901</v>
      </c>
      <c r="M8745" s="49">
        <f>MIN(M8744-MIN(IF(L8745&gt;0,MIN(L8745,'2019 Calculations'!$C$10)),M8744)+MIN(IF(L8745&lt;0,-L8745),'2019 Calculations'!$C$10),'2019 Calculations'!$C$13)</f>
        <v>0</v>
      </c>
      <c r="N8745" s="49">
        <f t="shared" si="1637"/>
        <v>0</v>
      </c>
      <c r="O8745" s="42">
        <f t="shared" si="1638"/>
        <v>0</v>
      </c>
      <c r="Q8745" s="49">
        <f t="shared" si="1639"/>
        <v>4847.2036388501901</v>
      </c>
      <c r="R8745" s="70">
        <f t="shared" si="1640"/>
        <v>800</v>
      </c>
      <c r="S8745" s="70">
        <f t="shared" si="1641"/>
        <v>1000</v>
      </c>
      <c r="T8745" s="70">
        <f t="shared" si="1642"/>
        <v>3047.2036388501901</v>
      </c>
      <c r="U8745" s="70">
        <f t="shared" si="1643"/>
        <v>0</v>
      </c>
      <c r="W8745" s="49">
        <f>MIN(MAX(W8744+MAX(MIN(SUM($R$5:$U$5)-L8745,'2019 Calculations'!$C$10),-'2019 Calculations'!$C$10),0),'2019 Calculations'!$C$13)</f>
        <v>0</v>
      </c>
      <c r="X8745" s="43">
        <f t="shared" si="1634"/>
        <v>0</v>
      </c>
      <c r="Y8745" s="49">
        <f t="shared" si="1644"/>
        <v>0</v>
      </c>
      <c r="AA8745">
        <f>Q8745/SUM($Q$13:$Q$8772)*3*'[1]PS 6'!$E$366</f>
        <v>4.4969489871777846</v>
      </c>
      <c r="AB8745" s="3">
        <f>J8745*'[1]PS 6'!$E$368</f>
        <v>146.39744459923821</v>
      </c>
      <c r="AC8745" s="3">
        <f t="shared" si="1645"/>
        <v>-141.90049561206044</v>
      </c>
      <c r="AD8745" s="27">
        <f>AC8745*'[1]PS 6'!$E$365</f>
        <v>-28.380099122412091</v>
      </c>
      <c r="AE8745" s="27">
        <f>IF(AC8745&gt;0,AC8745*'[1]PS 6'!$E$365,[1]Data!AD8745*SUM([1]Data!M8745:P8745)/1000)</f>
        <v>5.2831234878008539E-2</v>
      </c>
    </row>
    <row r="8746" spans="2:31">
      <c r="B8746" s="23">
        <v>1</v>
      </c>
      <c r="C8746" s="23">
        <v>12</v>
      </c>
      <c r="D8746" s="23">
        <v>30</v>
      </c>
      <c r="E8746" s="23">
        <v>22</v>
      </c>
      <c r="F8746" s="48">
        <f>Profiles!F8738</f>
        <v>3534</v>
      </c>
      <c r="G8746" s="48">
        <f>Profiles!G8738</f>
        <v>348.80000000000007</v>
      </c>
      <c r="H8746" s="48">
        <f>Profiles!H8738</f>
        <v>668.41000000000008</v>
      </c>
      <c r="I8746" s="24">
        <f t="shared" si="1635"/>
        <v>4551.21</v>
      </c>
      <c r="J8746" s="49">
        <f>Profiles!L8738*'2019 Calculations'!$C$8</f>
        <v>30.140650358666687</v>
      </c>
      <c r="K8746" s="49">
        <f>Profiles!M8738*'2019 Calculations'!$C$9</f>
        <v>0</v>
      </c>
      <c r="L8746" s="49">
        <f t="shared" si="1636"/>
        <v>4521.0693496413332</v>
      </c>
      <c r="M8746" s="49">
        <f>MIN(M8745-MIN(IF(L8746&gt;0,MIN(L8746,'2019 Calculations'!$C$10)),M8745)+MIN(IF(L8746&lt;0,-L8746),'2019 Calculations'!$C$10),'2019 Calculations'!$C$13)</f>
        <v>0</v>
      </c>
      <c r="N8746" s="49">
        <f t="shared" si="1637"/>
        <v>0</v>
      </c>
      <c r="O8746" s="42">
        <f t="shared" si="1638"/>
        <v>0</v>
      </c>
      <c r="Q8746" s="49">
        <f t="shared" si="1639"/>
        <v>4521.0693496413332</v>
      </c>
      <c r="R8746" s="70">
        <f t="shared" si="1640"/>
        <v>800</v>
      </c>
      <c r="S8746" s="70">
        <f t="shared" si="1641"/>
        <v>1000</v>
      </c>
      <c r="T8746" s="70">
        <f t="shared" si="1642"/>
        <v>2721.0693496413332</v>
      </c>
      <c r="U8746" s="70">
        <f t="shared" si="1643"/>
        <v>0</v>
      </c>
      <c r="W8746" s="49">
        <f>MIN(MAX(W8745+MAX(MIN(SUM($R$5:$U$5)-L8746,'2019 Calculations'!$C$10),-'2019 Calculations'!$C$10),0),'2019 Calculations'!$C$13)</f>
        <v>0</v>
      </c>
      <c r="X8746" s="43">
        <f t="shared" si="1634"/>
        <v>0</v>
      </c>
      <c r="Y8746" s="49">
        <f t="shared" si="1644"/>
        <v>0</v>
      </c>
      <c r="AA8746">
        <f>Q8746/SUM($Q$13:$Q$8772)*3*'[1]PS 6'!$E$366</f>
        <v>4.1943808735159429</v>
      </c>
      <c r="AB8746" s="3">
        <f>J8746*'[1]PS 6'!$E$368</f>
        <v>120.56260143466675</v>
      </c>
      <c r="AC8746" s="3">
        <f t="shared" si="1645"/>
        <v>-116.36822056115081</v>
      </c>
      <c r="AD8746" s="27">
        <f>AC8746*'[1]PS 6'!$E$365</f>
        <v>-23.273644112230162</v>
      </c>
      <c r="AE8746" s="27">
        <f>IF(AC8746&gt;0,AC8746*'[1]PS 6'!$E$365,[1]Data!AD8746*SUM([1]Data!M8746:P8746)/1000)</f>
        <v>4.606351758738271E-2</v>
      </c>
    </row>
    <row r="8747" spans="2:31">
      <c r="B8747" s="23">
        <v>1</v>
      </c>
      <c r="C8747" s="23">
        <v>12</v>
      </c>
      <c r="D8747" s="23">
        <v>30</v>
      </c>
      <c r="E8747" s="23">
        <v>23</v>
      </c>
      <c r="F8747" s="48">
        <f>Profiles!F8739</f>
        <v>2900.0000000000005</v>
      </c>
      <c r="G8747" s="48">
        <f>Profiles!G8739</f>
        <v>355.5</v>
      </c>
      <c r="H8747" s="48">
        <f>Profiles!H8739</f>
        <v>689.58200000000011</v>
      </c>
      <c r="I8747" s="24">
        <f t="shared" si="1635"/>
        <v>3945.0820000000003</v>
      </c>
      <c r="J8747" s="49">
        <f>Profiles!L8739*'2019 Calculations'!$C$8</f>
        <v>6.4587107911428614</v>
      </c>
      <c r="K8747" s="49">
        <f>Profiles!M8739*'2019 Calculations'!$C$9</f>
        <v>0</v>
      </c>
      <c r="L8747" s="49">
        <f t="shared" si="1636"/>
        <v>3938.6232892088574</v>
      </c>
      <c r="M8747" s="49">
        <f>MIN(M8746-MIN(IF(L8747&gt;0,MIN(L8747,'2019 Calculations'!$C$10)),M8746)+MIN(IF(L8747&lt;0,-L8747),'2019 Calculations'!$C$10),'2019 Calculations'!$C$13)</f>
        <v>0</v>
      </c>
      <c r="N8747" s="49">
        <f t="shared" si="1637"/>
        <v>0</v>
      </c>
      <c r="O8747" s="42">
        <f t="shared" si="1638"/>
        <v>0</v>
      </c>
      <c r="Q8747" s="49">
        <f t="shared" si="1639"/>
        <v>3938.6232892088574</v>
      </c>
      <c r="R8747" s="70">
        <f t="shared" si="1640"/>
        <v>800</v>
      </c>
      <c r="S8747" s="70">
        <f t="shared" si="1641"/>
        <v>1000</v>
      </c>
      <c r="T8747" s="70">
        <f t="shared" si="1642"/>
        <v>2138.6232892088574</v>
      </c>
      <c r="U8747" s="70">
        <f t="shared" si="1643"/>
        <v>0</v>
      </c>
      <c r="W8747" s="49">
        <f>MIN(MAX(W8746+MAX(MIN(SUM($R$5:$U$5)-L8747,'2019 Calculations'!$C$10),-'2019 Calculations'!$C$10),0),'2019 Calculations'!$C$13)</f>
        <v>0</v>
      </c>
      <c r="X8747" s="43">
        <f t="shared" si="1634"/>
        <v>0</v>
      </c>
      <c r="Y8747" s="49">
        <f t="shared" si="1644"/>
        <v>0</v>
      </c>
      <c r="AA8747">
        <f>Q8747/SUM($Q$13:$Q$8772)*3*'[1]PS 6'!$E$366</f>
        <v>3.6540218507271205</v>
      </c>
      <c r="AB8747" s="3">
        <f>J8747*'[1]PS 6'!$E$368</f>
        <v>25.834843164571446</v>
      </c>
      <c r="AC8747" s="3">
        <f t="shared" si="1645"/>
        <v>-22.180821313844326</v>
      </c>
      <c r="AD8747" s="27">
        <f>AC8747*'[1]PS 6'!$E$365</f>
        <v>-4.4361642627688651</v>
      </c>
      <c r="AE8747" s="27">
        <f>IF(AC8747&gt;0,AC8747*'[1]PS 6'!$E$365,[1]Data!AD8747*SUM([1]Data!M8747:P8747)/1000)</f>
        <v>4.1462921784859122E-2</v>
      </c>
    </row>
    <row r="8748" spans="2:31">
      <c r="B8748" s="23">
        <v>1</v>
      </c>
      <c r="C8748" s="23">
        <v>12</v>
      </c>
      <c r="D8748" s="23">
        <v>30</v>
      </c>
      <c r="E8748" s="23">
        <v>24</v>
      </c>
      <c r="F8748" s="48">
        <f>Profiles!F8740</f>
        <v>2296.0000000000005</v>
      </c>
      <c r="G8748" s="48">
        <f>Profiles!G8740</f>
        <v>359.00000000000006</v>
      </c>
      <c r="H8748" s="48">
        <f>Profiles!H8740</f>
        <v>671.13400000000001</v>
      </c>
      <c r="I8748" s="24">
        <f t="shared" si="1635"/>
        <v>3326.1340000000005</v>
      </c>
      <c r="J8748" s="49">
        <f>Profiles!L8740*'2019 Calculations'!$C$8</f>
        <v>0</v>
      </c>
      <c r="K8748" s="49">
        <f>Profiles!M8740*'2019 Calculations'!$C$9</f>
        <v>0</v>
      </c>
      <c r="L8748" s="49">
        <f t="shared" si="1636"/>
        <v>3326.1340000000005</v>
      </c>
      <c r="M8748" s="49">
        <f>MIN(M8747-MIN(IF(L8748&gt;0,MIN(L8748,'2019 Calculations'!$C$10)),M8747)+MIN(IF(L8748&lt;0,-L8748),'2019 Calculations'!$C$10),'2019 Calculations'!$C$13)</f>
        <v>0</v>
      </c>
      <c r="N8748" s="49">
        <f t="shared" si="1637"/>
        <v>0</v>
      </c>
      <c r="O8748" s="42">
        <f t="shared" si="1638"/>
        <v>0</v>
      </c>
      <c r="Q8748" s="49">
        <f t="shared" si="1639"/>
        <v>3326.1340000000005</v>
      </c>
      <c r="R8748" s="70">
        <f t="shared" si="1640"/>
        <v>800</v>
      </c>
      <c r="S8748" s="70">
        <f t="shared" si="1641"/>
        <v>1000</v>
      </c>
      <c r="T8748" s="70">
        <f t="shared" si="1642"/>
        <v>1526.1340000000005</v>
      </c>
      <c r="U8748" s="70">
        <f t="shared" si="1643"/>
        <v>0</v>
      </c>
      <c r="W8748" s="49">
        <f>MIN(MAX(W8747+MAX(MIN(SUM($R$5:$U$5)-L8748,'2019 Calculations'!$C$10),-'2019 Calculations'!$C$10),0),'2019 Calculations'!$C$13)</f>
        <v>0</v>
      </c>
      <c r="X8748" s="43">
        <f t="shared" si="1634"/>
        <v>0</v>
      </c>
      <c r="Y8748" s="49">
        <f t="shared" si="1644"/>
        <v>0</v>
      </c>
      <c r="AA8748">
        <f>Q8748/SUM($Q$13:$Q$8772)*3*'[1]PS 6'!$E$366</f>
        <v>3.0857904963253553</v>
      </c>
      <c r="AB8748" s="3">
        <f>J8748*'[1]PS 6'!$E$368</f>
        <v>0</v>
      </c>
      <c r="AC8748" s="3">
        <f t="shared" si="1645"/>
        <v>3.0857904963253553</v>
      </c>
      <c r="AD8748" s="27">
        <f>AC8748*'[1]PS 6'!$E$365</f>
        <v>0.61715809926507115</v>
      </c>
      <c r="AE8748" s="27">
        <f>IF(AC8748&gt;0,AC8748*'[1]PS 6'!$E$365,[1]Data!AD8748*SUM([1]Data!M8748:P8748)/1000)</f>
        <v>0.61715809926507115</v>
      </c>
    </row>
    <row r="8749" spans="2:31">
      <c r="B8749" s="23">
        <v>1</v>
      </c>
      <c r="C8749" s="23">
        <v>12</v>
      </c>
      <c r="D8749" s="23">
        <v>31</v>
      </c>
      <c r="E8749" s="23">
        <v>1</v>
      </c>
      <c r="F8749" s="48">
        <f>Profiles!F8741</f>
        <v>1676</v>
      </c>
      <c r="G8749" s="48">
        <f>Profiles!G8741</f>
        <v>356.70000000000005</v>
      </c>
      <c r="H8749" s="48">
        <f>Profiles!H8741</f>
        <v>693.06100000000004</v>
      </c>
      <c r="I8749" s="24">
        <f t="shared" si="1635"/>
        <v>2725.761</v>
      </c>
      <c r="J8749" s="49">
        <f>Profiles!L8741*'2019 Calculations'!$C$8</f>
        <v>0</v>
      </c>
      <c r="K8749" s="49">
        <f>Profiles!M8741*'2019 Calculations'!$C$9</f>
        <v>0</v>
      </c>
      <c r="L8749" s="49">
        <f t="shared" si="1636"/>
        <v>2725.761</v>
      </c>
      <c r="M8749" s="49">
        <f>MIN(M8748-MIN(IF(L8749&gt;0,MIN(L8749,'2019 Calculations'!$C$10)),M8748)+MIN(IF(L8749&lt;0,-L8749),'2019 Calculations'!$C$10),'2019 Calculations'!$C$13)</f>
        <v>0</v>
      </c>
      <c r="N8749" s="49">
        <f t="shared" si="1637"/>
        <v>0</v>
      </c>
      <c r="O8749" s="42">
        <f t="shared" si="1638"/>
        <v>0</v>
      </c>
      <c r="Q8749" s="49">
        <f t="shared" si="1639"/>
        <v>2725.761</v>
      </c>
      <c r="R8749" s="70">
        <f t="shared" si="1640"/>
        <v>800</v>
      </c>
      <c r="S8749" s="70">
        <f t="shared" si="1641"/>
        <v>1000</v>
      </c>
      <c r="T8749" s="70">
        <f t="shared" si="1642"/>
        <v>925.76099999999997</v>
      </c>
      <c r="U8749" s="70">
        <f t="shared" si="1643"/>
        <v>0</v>
      </c>
      <c r="W8749" s="49">
        <f>MIN(MAX(W8748+MAX(MIN(SUM($R$5:$U$5)-L8749,'2019 Calculations'!$C$10),-'2019 Calculations'!$C$10),0),'2019 Calculations'!$C$13)</f>
        <v>0</v>
      </c>
      <c r="X8749" s="43">
        <f t="shared" si="1634"/>
        <v>0</v>
      </c>
      <c r="Y8749" s="49">
        <f t="shared" si="1644"/>
        <v>0</v>
      </c>
      <c r="AA8749">
        <f>Q8749/SUM($Q$13:$Q$8772)*3*'[1]PS 6'!$E$366</f>
        <v>2.5287999187808712</v>
      </c>
      <c r="AB8749" s="3">
        <f>J8749*'[1]PS 6'!$E$368</f>
        <v>0</v>
      </c>
      <c r="AC8749" s="3">
        <f t="shared" si="1645"/>
        <v>2.5287999187808712</v>
      </c>
      <c r="AD8749" s="27">
        <f>AC8749*'[1]PS 6'!$E$365</f>
        <v>0.50575998375617426</v>
      </c>
      <c r="AE8749" s="27">
        <f>IF(AC8749&gt;0,AC8749*'[1]PS 6'!$E$365,[1]Data!AD8749*SUM([1]Data!M8749:P8749)/1000)</f>
        <v>0.50575998375617426</v>
      </c>
    </row>
    <row r="8750" spans="2:31">
      <c r="B8750" s="23">
        <v>1</v>
      </c>
      <c r="C8750" s="23">
        <v>12</v>
      </c>
      <c r="D8750" s="23">
        <v>31</v>
      </c>
      <c r="E8750" s="23">
        <v>2</v>
      </c>
      <c r="F8750" s="48">
        <f>Profiles!F8742</f>
        <v>1444</v>
      </c>
      <c r="G8750" s="48">
        <f>Profiles!G8742</f>
        <v>356.50000000000006</v>
      </c>
      <c r="H8750" s="48">
        <f>Profiles!H8742</f>
        <v>674.11</v>
      </c>
      <c r="I8750" s="24">
        <f t="shared" si="1635"/>
        <v>2474.61</v>
      </c>
      <c r="J8750" s="49">
        <f>Profiles!L8742*'2019 Calculations'!$C$8</f>
        <v>10.764517985238104</v>
      </c>
      <c r="K8750" s="49">
        <f>Profiles!M8742*'2019 Calculations'!$C$9</f>
        <v>0</v>
      </c>
      <c r="L8750" s="49">
        <f t="shared" si="1636"/>
        <v>2463.8454820147622</v>
      </c>
      <c r="M8750" s="49">
        <f>MIN(M8749-MIN(IF(L8750&gt;0,MIN(L8750,'2019 Calculations'!$C$10)),M8749)+MIN(IF(L8750&lt;0,-L8750),'2019 Calculations'!$C$10),'2019 Calculations'!$C$13)</f>
        <v>0</v>
      </c>
      <c r="N8750" s="49">
        <f t="shared" si="1637"/>
        <v>0</v>
      </c>
      <c r="O8750" s="42">
        <f t="shared" si="1638"/>
        <v>0</v>
      </c>
      <c r="Q8750" s="49">
        <f t="shared" si="1639"/>
        <v>2463.8454820147622</v>
      </c>
      <c r="R8750" s="70">
        <f t="shared" si="1640"/>
        <v>800</v>
      </c>
      <c r="S8750" s="70">
        <f t="shared" si="1641"/>
        <v>1000</v>
      </c>
      <c r="T8750" s="70">
        <f t="shared" si="1642"/>
        <v>663.84548201476218</v>
      </c>
      <c r="U8750" s="70">
        <f t="shared" si="1643"/>
        <v>0</v>
      </c>
      <c r="W8750" s="49">
        <f>MIN(MAX(W8749+MAX(MIN(SUM($R$5:$U$5)-L8750,'2019 Calculations'!$C$10),-'2019 Calculations'!$C$10),0),'2019 Calculations'!$C$13)</f>
        <v>0</v>
      </c>
      <c r="X8750" s="43">
        <f t="shared" si="1634"/>
        <v>0</v>
      </c>
      <c r="Y8750" s="49">
        <f t="shared" si="1644"/>
        <v>0</v>
      </c>
      <c r="AA8750">
        <f>Q8750/SUM($Q$13:$Q$8772)*3*'[1]PS 6'!$E$366</f>
        <v>2.2858101846814698</v>
      </c>
      <c r="AB8750" s="3">
        <f>J8750*'[1]PS 6'!$E$368</f>
        <v>43.058071940952416</v>
      </c>
      <c r="AC8750" s="3">
        <f t="shared" si="1645"/>
        <v>-40.77226175627095</v>
      </c>
      <c r="AD8750" s="27">
        <f>AC8750*'[1]PS 6'!$E$365</f>
        <v>-8.1544523512541911</v>
      </c>
      <c r="AE8750" s="27">
        <f>IF(AC8750&gt;0,AC8750*'[1]PS 6'!$E$365,[1]Data!AD8750*SUM([1]Data!M8750:P8750)/1000)</f>
        <v>3.4983029323028068E-2</v>
      </c>
    </row>
    <row r="8751" spans="2:31">
      <c r="B8751" s="23">
        <v>1</v>
      </c>
      <c r="C8751" s="23">
        <v>12</v>
      </c>
      <c r="D8751" s="23">
        <v>31</v>
      </c>
      <c r="E8751" s="23">
        <v>3</v>
      </c>
      <c r="F8751" s="48">
        <f>Profiles!F8743</f>
        <v>1335.9999999999998</v>
      </c>
      <c r="G8751" s="48">
        <f>Profiles!G8743</f>
        <v>354.40000000000003</v>
      </c>
      <c r="H8751" s="48">
        <f>Profiles!H8743</f>
        <v>699.17900000000009</v>
      </c>
      <c r="I8751" s="24">
        <f t="shared" si="1635"/>
        <v>2389.5789999999997</v>
      </c>
      <c r="J8751" s="49">
        <f>Profiles!L8743*'2019 Calculations'!$C$8</f>
        <v>111.95098704647629</v>
      </c>
      <c r="K8751" s="49">
        <f>Profiles!M8743*'2019 Calculations'!$C$9</f>
        <v>0</v>
      </c>
      <c r="L8751" s="49">
        <f t="shared" si="1636"/>
        <v>2277.6280129535235</v>
      </c>
      <c r="M8751" s="49">
        <f>MIN(M8750-MIN(IF(L8751&gt;0,MIN(L8751,'2019 Calculations'!$C$10)),M8750)+MIN(IF(L8751&lt;0,-L8751),'2019 Calculations'!$C$10),'2019 Calculations'!$C$13)</f>
        <v>0</v>
      </c>
      <c r="N8751" s="49">
        <f t="shared" si="1637"/>
        <v>0</v>
      </c>
      <c r="O8751" s="42">
        <f t="shared" si="1638"/>
        <v>0</v>
      </c>
      <c r="Q8751" s="49">
        <f t="shared" si="1639"/>
        <v>2277.6280129535235</v>
      </c>
      <c r="R8751" s="70">
        <f t="shared" si="1640"/>
        <v>800</v>
      </c>
      <c r="S8751" s="70">
        <f t="shared" si="1641"/>
        <v>1000</v>
      </c>
      <c r="T8751" s="70">
        <f t="shared" si="1642"/>
        <v>477.62801295352347</v>
      </c>
      <c r="U8751" s="70">
        <f t="shared" si="1643"/>
        <v>0</v>
      </c>
      <c r="W8751" s="49">
        <f>MIN(MAX(W8750+MAX(MIN(SUM($R$5:$U$5)-L8751,'2019 Calculations'!$C$10),-'2019 Calculations'!$C$10),0),'2019 Calculations'!$C$13)</f>
        <v>0</v>
      </c>
      <c r="X8751" s="43">
        <f t="shared" si="1634"/>
        <v>0</v>
      </c>
      <c r="Y8751" s="49">
        <f t="shared" si="1644"/>
        <v>0</v>
      </c>
      <c r="AA8751">
        <f>Q8751/SUM($Q$13:$Q$8772)*3*'[1]PS 6'!$E$366</f>
        <v>2.1130486253820155</v>
      </c>
      <c r="AB8751" s="3">
        <f>J8751*'[1]PS 6'!$E$368</f>
        <v>447.80394818590514</v>
      </c>
      <c r="AC8751" s="3">
        <f t="shared" si="1645"/>
        <v>-445.69089956052312</v>
      </c>
      <c r="AD8751" s="27">
        <f>AC8751*'[1]PS 6'!$E$365</f>
        <v>-89.138179912104633</v>
      </c>
      <c r="AE8751" s="27">
        <f>IF(AC8751&gt;0,AC8751*'[1]PS 6'!$E$365,[1]Data!AD8751*SUM([1]Data!M8751:P8751)/1000)</f>
        <v>3.2950510955548656E-2</v>
      </c>
    </row>
    <row r="8752" spans="2:31">
      <c r="B8752" s="23">
        <v>1</v>
      </c>
      <c r="C8752" s="23">
        <v>12</v>
      </c>
      <c r="D8752" s="23">
        <v>31</v>
      </c>
      <c r="E8752" s="23">
        <v>4</v>
      </c>
      <c r="F8752" s="48">
        <f>Profiles!F8744</f>
        <v>1318</v>
      </c>
      <c r="G8752" s="48">
        <f>Profiles!G8744</f>
        <v>353.2</v>
      </c>
      <c r="H8752" s="48">
        <f>Profiles!H8744</f>
        <v>681.01200000000006</v>
      </c>
      <c r="I8752" s="24">
        <f t="shared" si="1635"/>
        <v>2352.212</v>
      </c>
      <c r="J8752" s="49">
        <f>Profiles!L8744*'2019 Calculations'!$C$8</f>
        <v>109.79808344942865</v>
      </c>
      <c r="K8752" s="49">
        <f>Profiles!M8744*'2019 Calculations'!$C$9</f>
        <v>0</v>
      </c>
      <c r="L8752" s="49">
        <f t="shared" si="1636"/>
        <v>2242.4139165505712</v>
      </c>
      <c r="M8752" s="49">
        <f>MIN(M8751-MIN(IF(L8752&gt;0,MIN(L8752,'2019 Calculations'!$C$10)),M8751)+MIN(IF(L8752&lt;0,-L8752),'2019 Calculations'!$C$10),'2019 Calculations'!$C$13)</f>
        <v>0</v>
      </c>
      <c r="N8752" s="49">
        <f t="shared" si="1637"/>
        <v>0</v>
      </c>
      <c r="O8752" s="42">
        <f t="shared" si="1638"/>
        <v>0</v>
      </c>
      <c r="Q8752" s="49">
        <f t="shared" si="1639"/>
        <v>2242.4139165505712</v>
      </c>
      <c r="R8752" s="70">
        <f t="shared" si="1640"/>
        <v>800</v>
      </c>
      <c r="S8752" s="70">
        <f t="shared" si="1641"/>
        <v>1000</v>
      </c>
      <c r="T8752" s="70">
        <f t="shared" si="1642"/>
        <v>442.41391655057123</v>
      </c>
      <c r="U8752" s="70">
        <f t="shared" si="1643"/>
        <v>0</v>
      </c>
      <c r="W8752" s="49">
        <f>MIN(MAX(W8751+MAX(MIN(SUM($R$5:$U$5)-L8752,'2019 Calculations'!$C$10),-'2019 Calculations'!$C$10),0),'2019 Calculations'!$C$13)</f>
        <v>0</v>
      </c>
      <c r="X8752" s="43">
        <f t="shared" si="1634"/>
        <v>0</v>
      </c>
      <c r="Y8752" s="49">
        <f t="shared" si="1644"/>
        <v>0</v>
      </c>
      <c r="AA8752">
        <f>Q8752/SUM($Q$13:$Q$8772)*3*'[1]PS 6'!$E$366</f>
        <v>2.0803790684679178</v>
      </c>
      <c r="AB8752" s="3">
        <f>J8752*'[1]PS 6'!$E$368</f>
        <v>439.19233379771458</v>
      </c>
      <c r="AC8752" s="3">
        <f t="shared" si="1645"/>
        <v>-437.11195472924669</v>
      </c>
      <c r="AD8752" s="27">
        <f>AC8752*'[1]PS 6'!$E$365</f>
        <v>-87.422390945849344</v>
      </c>
      <c r="AE8752" s="27">
        <f>IF(AC8752&gt;0,AC8752*'[1]PS 6'!$E$365,[1]Data!AD8752*SUM([1]Data!M8752:P8752)/1000)</f>
        <v>3.2978276519374995E-2</v>
      </c>
    </row>
    <row r="8753" spans="2:31">
      <c r="B8753" s="23">
        <v>1</v>
      </c>
      <c r="C8753" s="23">
        <v>12</v>
      </c>
      <c r="D8753" s="23">
        <v>31</v>
      </c>
      <c r="E8753" s="23">
        <v>5</v>
      </c>
      <c r="F8753" s="48">
        <f>Profiles!F8745</f>
        <v>1322</v>
      </c>
      <c r="G8753" s="48">
        <f>Profiles!G8745</f>
        <v>351.8</v>
      </c>
      <c r="H8753" s="48">
        <f>Profiles!H8745</f>
        <v>706.53899999999999</v>
      </c>
      <c r="I8753" s="24">
        <f t="shared" si="1635"/>
        <v>2380.3389999999999</v>
      </c>
      <c r="J8753" s="49">
        <f>Profiles!L8745*'2019 Calculations'!$C$8</f>
        <v>96.880661867142919</v>
      </c>
      <c r="K8753" s="49">
        <f>Profiles!M8745*'2019 Calculations'!$C$9</f>
        <v>0</v>
      </c>
      <c r="L8753" s="49">
        <f t="shared" si="1636"/>
        <v>2283.4583381328571</v>
      </c>
      <c r="M8753" s="49">
        <f>MIN(M8752-MIN(IF(L8753&gt;0,MIN(L8753,'2019 Calculations'!$C$10)),M8752)+MIN(IF(L8753&lt;0,-L8753),'2019 Calculations'!$C$10),'2019 Calculations'!$C$13)</f>
        <v>0</v>
      </c>
      <c r="N8753" s="49">
        <f t="shared" si="1637"/>
        <v>0</v>
      </c>
      <c r="O8753" s="42">
        <f t="shared" si="1638"/>
        <v>0</v>
      </c>
      <c r="Q8753" s="49">
        <f t="shared" si="1639"/>
        <v>2283.4583381328571</v>
      </c>
      <c r="R8753" s="70">
        <f t="shared" si="1640"/>
        <v>800</v>
      </c>
      <c r="S8753" s="70">
        <f t="shared" si="1641"/>
        <v>1000</v>
      </c>
      <c r="T8753" s="70">
        <f t="shared" si="1642"/>
        <v>483.45833813285708</v>
      </c>
      <c r="U8753" s="70">
        <f t="shared" si="1643"/>
        <v>0</v>
      </c>
      <c r="W8753" s="49">
        <f>MIN(MAX(W8752+MAX(MIN(SUM($R$5:$U$5)-L8753,'2019 Calculations'!$C$10),-'2019 Calculations'!$C$10),0),'2019 Calculations'!$C$13)</f>
        <v>0</v>
      </c>
      <c r="X8753" s="43">
        <f t="shared" si="1634"/>
        <v>0</v>
      </c>
      <c r="Y8753" s="49">
        <f t="shared" si="1644"/>
        <v>0</v>
      </c>
      <c r="AA8753">
        <f>Q8753/SUM($Q$13:$Q$8772)*3*'[1]PS 6'!$E$366</f>
        <v>2.1184576564159046</v>
      </c>
      <c r="AB8753" s="3">
        <f>J8753*'[1]PS 6'!$E$368</f>
        <v>387.52264746857168</v>
      </c>
      <c r="AC8753" s="3">
        <f t="shared" si="1645"/>
        <v>-385.40418981215578</v>
      </c>
      <c r="AD8753" s="27">
        <f>AC8753*'[1]PS 6'!$E$365</f>
        <v>-77.080837962431161</v>
      </c>
      <c r="AE8753" s="27">
        <f>IF(AC8753&gt;0,AC8753*'[1]PS 6'!$E$365,[1]Data!AD8753*SUM([1]Data!M8753:P8753)/1000)</f>
        <v>3.4100597163171063E-2</v>
      </c>
    </row>
    <row r="8754" spans="2:31">
      <c r="B8754" s="23">
        <v>1</v>
      </c>
      <c r="C8754" s="23">
        <v>12</v>
      </c>
      <c r="D8754" s="23">
        <v>31</v>
      </c>
      <c r="E8754" s="23">
        <v>6</v>
      </c>
      <c r="F8754" s="48">
        <f>Profiles!F8746</f>
        <v>1464</v>
      </c>
      <c r="G8754" s="48">
        <f>Profiles!G8746</f>
        <v>350.7</v>
      </c>
      <c r="H8754" s="48">
        <f>Profiles!H8746</f>
        <v>684.84000000000015</v>
      </c>
      <c r="I8754" s="24">
        <f t="shared" si="1635"/>
        <v>2499.54</v>
      </c>
      <c r="J8754" s="49">
        <f>Profiles!L8746*'2019 Calculations'!$C$8</f>
        <v>127.02131222580961</v>
      </c>
      <c r="K8754" s="49">
        <f>Profiles!M8746*'2019 Calculations'!$C$9</f>
        <v>0</v>
      </c>
      <c r="L8754" s="49">
        <f t="shared" si="1636"/>
        <v>2372.5186877741903</v>
      </c>
      <c r="M8754" s="49">
        <f>MIN(M8753-MIN(IF(L8754&gt;0,MIN(L8754,'2019 Calculations'!$C$10)),M8753)+MIN(IF(L8754&lt;0,-L8754),'2019 Calculations'!$C$10),'2019 Calculations'!$C$13)</f>
        <v>0</v>
      </c>
      <c r="N8754" s="49">
        <f t="shared" si="1637"/>
        <v>0</v>
      </c>
      <c r="O8754" s="42">
        <f t="shared" si="1638"/>
        <v>0</v>
      </c>
      <c r="Q8754" s="49">
        <f t="shared" si="1639"/>
        <v>2372.5186877741903</v>
      </c>
      <c r="R8754" s="70">
        <f t="shared" si="1640"/>
        <v>800</v>
      </c>
      <c r="S8754" s="70">
        <f t="shared" si="1641"/>
        <v>1000</v>
      </c>
      <c r="T8754" s="70">
        <f t="shared" si="1642"/>
        <v>572.51868777419031</v>
      </c>
      <c r="U8754" s="70">
        <f t="shared" si="1643"/>
        <v>0</v>
      </c>
      <c r="W8754" s="49">
        <f>MIN(MAX(W8753+MAX(MIN(SUM($R$5:$U$5)-L8754,'2019 Calculations'!$C$10),-'2019 Calculations'!$C$10),0),'2019 Calculations'!$C$13)</f>
        <v>0</v>
      </c>
      <c r="X8754" s="43">
        <f t="shared" si="1634"/>
        <v>0</v>
      </c>
      <c r="Y8754" s="49">
        <f t="shared" si="1644"/>
        <v>0</v>
      </c>
      <c r="AA8754">
        <f>Q8754/SUM($Q$13:$Q$8772)*3*'[1]PS 6'!$E$366</f>
        <v>2.2010825838910573</v>
      </c>
      <c r="AB8754" s="3">
        <f>J8754*'[1]PS 6'!$E$368</f>
        <v>508.08524890323844</v>
      </c>
      <c r="AC8754" s="3">
        <f t="shared" si="1645"/>
        <v>-505.8841663193474</v>
      </c>
      <c r="AD8754" s="27">
        <f>AC8754*'[1]PS 6'!$E$365</f>
        <v>-101.17683326386948</v>
      </c>
      <c r="AE8754" s="27">
        <f>IF(AC8754&gt;0,AC8754*'[1]PS 6'!$E$365,[1]Data!AD8754*SUM([1]Data!M8754:P8754)/1000)</f>
        <v>3.9186266472692771E-2</v>
      </c>
    </row>
    <row r="8755" spans="2:31">
      <c r="B8755" s="23">
        <v>1</v>
      </c>
      <c r="C8755" s="23">
        <v>12</v>
      </c>
      <c r="D8755" s="23">
        <v>31</v>
      </c>
      <c r="E8755" s="23">
        <v>7</v>
      </c>
      <c r="F8755" s="48">
        <f>Profiles!F8747</f>
        <v>1878</v>
      </c>
      <c r="G8755" s="48">
        <f>Profiles!G8747</f>
        <v>349.70000000000005</v>
      </c>
      <c r="H8755" s="48">
        <f>Profiles!H8747</f>
        <v>710.62900000000002</v>
      </c>
      <c r="I8755" s="24">
        <f t="shared" si="1635"/>
        <v>2938.3289999999997</v>
      </c>
      <c r="J8755" s="49">
        <f>Profiles!L8747*'2019 Calculations'!$C$8</f>
        <v>135.6329266140001</v>
      </c>
      <c r="K8755" s="49">
        <f>Profiles!M8747*'2019 Calculations'!$C$9</f>
        <v>0</v>
      </c>
      <c r="L8755" s="49">
        <f t="shared" si="1636"/>
        <v>2802.6960733859996</v>
      </c>
      <c r="M8755" s="49">
        <f>MIN(M8754-MIN(IF(L8755&gt;0,MIN(L8755,'2019 Calculations'!$C$10)),M8754)+MIN(IF(L8755&lt;0,-L8755),'2019 Calculations'!$C$10),'2019 Calculations'!$C$13)</f>
        <v>0</v>
      </c>
      <c r="N8755" s="49">
        <f t="shared" si="1637"/>
        <v>0</v>
      </c>
      <c r="O8755" s="42">
        <f t="shared" si="1638"/>
        <v>0</v>
      </c>
      <c r="Q8755" s="49">
        <f t="shared" si="1639"/>
        <v>2802.6960733859996</v>
      </c>
      <c r="R8755" s="70">
        <f t="shared" si="1640"/>
        <v>800</v>
      </c>
      <c r="S8755" s="70">
        <f t="shared" si="1641"/>
        <v>1000</v>
      </c>
      <c r="T8755" s="70">
        <f t="shared" si="1642"/>
        <v>1002.6960733859996</v>
      </c>
      <c r="U8755" s="70">
        <f t="shared" si="1643"/>
        <v>0</v>
      </c>
      <c r="W8755" s="49">
        <f>MIN(MAX(W8754+MAX(MIN(SUM($R$5:$U$5)-L8755,'2019 Calculations'!$C$10),-'2019 Calculations'!$C$10),0),'2019 Calculations'!$C$13)</f>
        <v>0</v>
      </c>
      <c r="X8755" s="43">
        <f t="shared" si="1634"/>
        <v>0</v>
      </c>
      <c r="Y8755" s="49">
        <f t="shared" si="1644"/>
        <v>0</v>
      </c>
      <c r="AA8755">
        <f>Q8755/SUM($Q$13:$Q$8772)*3*'[1]PS 6'!$E$366</f>
        <v>2.6001757317483016</v>
      </c>
      <c r="AB8755" s="3">
        <f>J8755*'[1]PS 6'!$E$368</f>
        <v>542.53170645600039</v>
      </c>
      <c r="AC8755" s="3">
        <f t="shared" si="1645"/>
        <v>-539.93153072425207</v>
      </c>
      <c r="AD8755" s="27">
        <f>AC8755*'[1]PS 6'!$E$365</f>
        <v>-107.98630614485042</v>
      </c>
      <c r="AE8755" s="27">
        <f>IF(AC8755&gt;0,AC8755*'[1]PS 6'!$E$365,[1]Data!AD8755*SUM([1]Data!M8755:P8755)/1000)</f>
        <v>4.4551430214521202E-2</v>
      </c>
    </row>
    <row r="8756" spans="2:31">
      <c r="B8756" s="23">
        <v>1</v>
      </c>
      <c r="C8756" s="23">
        <v>12</v>
      </c>
      <c r="D8756" s="23">
        <v>31</v>
      </c>
      <c r="E8756" s="23">
        <v>8</v>
      </c>
      <c r="F8756" s="48">
        <f>Profiles!F8748</f>
        <v>2487.9999999999995</v>
      </c>
      <c r="G8756" s="48">
        <f>Profiles!G8748</f>
        <v>665.4</v>
      </c>
      <c r="H8756" s="48">
        <f>Profiles!H8748</f>
        <v>687.43799999999987</v>
      </c>
      <c r="I8756" s="24">
        <f t="shared" si="1635"/>
        <v>3840.8379999999997</v>
      </c>
      <c r="J8756" s="49">
        <f>Profiles!L8748*'2019 Calculations'!$C$8</f>
        <v>101.18646906123816</v>
      </c>
      <c r="K8756" s="49">
        <f>Profiles!M8748*'2019 Calculations'!$C$9</f>
        <v>38.112447236917852</v>
      </c>
      <c r="L8756" s="49">
        <f t="shared" si="1636"/>
        <v>3701.5390837018435</v>
      </c>
      <c r="M8756" s="49">
        <f>MIN(M8755-MIN(IF(L8756&gt;0,MIN(L8756,'2019 Calculations'!$C$10)),M8755)+MIN(IF(L8756&lt;0,-L8756),'2019 Calculations'!$C$10),'2019 Calculations'!$C$13)</f>
        <v>0</v>
      </c>
      <c r="N8756" s="49">
        <f t="shared" si="1637"/>
        <v>0</v>
      </c>
      <c r="O8756" s="42">
        <f t="shared" si="1638"/>
        <v>0</v>
      </c>
      <c r="Q8756" s="49">
        <f t="shared" si="1639"/>
        <v>3701.5390837018435</v>
      </c>
      <c r="R8756" s="70">
        <f t="shared" si="1640"/>
        <v>800</v>
      </c>
      <c r="S8756" s="70">
        <f t="shared" si="1641"/>
        <v>1000</v>
      </c>
      <c r="T8756" s="70">
        <f t="shared" si="1642"/>
        <v>1901.5390837018435</v>
      </c>
      <c r="U8756" s="70">
        <f t="shared" si="1643"/>
        <v>0</v>
      </c>
      <c r="W8756" s="49">
        <f>MIN(MAX(W8755+MAX(MIN(SUM($R$5:$U$5)-L8756,'2019 Calculations'!$C$10),-'2019 Calculations'!$C$10),0),'2019 Calculations'!$C$13)</f>
        <v>0</v>
      </c>
      <c r="X8756" s="43">
        <f t="shared" si="1634"/>
        <v>0</v>
      </c>
      <c r="Y8756" s="49">
        <f t="shared" si="1644"/>
        <v>0</v>
      </c>
      <c r="AA8756">
        <f>Q8756/SUM($Q$13:$Q$8772)*3*'[1]PS 6'!$E$366</f>
        <v>3.4340691404086576</v>
      </c>
      <c r="AB8756" s="3">
        <f>J8756*'[1]PS 6'!$E$368</f>
        <v>404.74587624495263</v>
      </c>
      <c r="AC8756" s="3">
        <f t="shared" si="1645"/>
        <v>-401.31180710454396</v>
      </c>
      <c r="AD8756" s="27">
        <f>AC8756*'[1]PS 6'!$E$365</f>
        <v>-80.262361420908803</v>
      </c>
      <c r="AE8756" s="27">
        <f>IF(AC8756&gt;0,AC8756*'[1]PS 6'!$E$365,[1]Data!AD8756*SUM([1]Data!M8756:P8756)/1000)</f>
        <v>3.4288561248201371E-2</v>
      </c>
    </row>
    <row r="8757" spans="2:31">
      <c r="B8757" s="23">
        <v>1</v>
      </c>
      <c r="C8757" s="23">
        <v>12</v>
      </c>
      <c r="D8757" s="23">
        <v>31</v>
      </c>
      <c r="E8757" s="23">
        <v>9</v>
      </c>
      <c r="F8757" s="48">
        <f>Profiles!F8749</f>
        <v>2444</v>
      </c>
      <c r="G8757" s="48">
        <f>Profiles!G8749</f>
        <v>583</v>
      </c>
      <c r="H8757" s="48">
        <f>Profiles!H8749</f>
        <v>714.05200000000013</v>
      </c>
      <c r="I8757" s="24">
        <f t="shared" si="1635"/>
        <v>3741.0520000000001</v>
      </c>
      <c r="J8757" s="49">
        <f>Profiles!L8749*'2019 Calculations'!$C$8</f>
        <v>34.446457552761927</v>
      </c>
      <c r="K8757" s="49">
        <f>Profiles!M8749*'2019 Calculations'!$C$9</f>
        <v>203.94590644135263</v>
      </c>
      <c r="L8757" s="49">
        <f t="shared" si="1636"/>
        <v>3502.6596360058857</v>
      </c>
      <c r="M8757" s="49">
        <f>MIN(M8756-MIN(IF(L8757&gt;0,MIN(L8757,'2019 Calculations'!$C$10)),M8756)+MIN(IF(L8757&lt;0,-L8757),'2019 Calculations'!$C$10),'2019 Calculations'!$C$13)</f>
        <v>0</v>
      </c>
      <c r="N8757" s="49">
        <f t="shared" si="1637"/>
        <v>0</v>
      </c>
      <c r="O8757" s="42">
        <f t="shared" si="1638"/>
        <v>0</v>
      </c>
      <c r="Q8757" s="49">
        <f t="shared" si="1639"/>
        <v>3502.6596360058857</v>
      </c>
      <c r="R8757" s="70">
        <f t="shared" si="1640"/>
        <v>800</v>
      </c>
      <c r="S8757" s="70">
        <f t="shared" si="1641"/>
        <v>1000</v>
      </c>
      <c r="T8757" s="70">
        <f t="shared" si="1642"/>
        <v>1702.6596360058857</v>
      </c>
      <c r="U8757" s="70">
        <f t="shared" si="1643"/>
        <v>0</v>
      </c>
      <c r="W8757" s="49">
        <f>MIN(MAX(W8756+MAX(MIN(SUM($R$5:$U$5)-L8757,'2019 Calculations'!$C$10),-'2019 Calculations'!$C$10),0),'2019 Calculations'!$C$13)</f>
        <v>0</v>
      </c>
      <c r="X8757" s="43">
        <f t="shared" si="1634"/>
        <v>0</v>
      </c>
      <c r="Y8757" s="49">
        <f t="shared" si="1644"/>
        <v>0</v>
      </c>
      <c r="AA8757">
        <f>Q8757/SUM($Q$13:$Q$8772)*3*'[1]PS 6'!$E$366</f>
        <v>3.2495605458617689</v>
      </c>
      <c r="AB8757" s="3">
        <f>J8757*'[1]PS 6'!$E$368</f>
        <v>137.78583021104771</v>
      </c>
      <c r="AC8757" s="3">
        <f t="shared" si="1645"/>
        <v>-134.53626966518596</v>
      </c>
      <c r="AD8757" s="27">
        <f>AC8757*'[1]PS 6'!$E$365</f>
        <v>-26.907253933037193</v>
      </c>
      <c r="AE8757" s="27">
        <f>IF(AC8757&gt;0,AC8757*'[1]PS 6'!$E$365,[1]Data!AD8757*SUM([1]Data!M8757:P8757)/1000)</f>
        <v>1.2022113012485664E-2</v>
      </c>
    </row>
    <row r="8758" spans="2:31">
      <c r="B8758" s="23">
        <v>1</v>
      </c>
      <c r="C8758" s="23">
        <v>12</v>
      </c>
      <c r="D8758" s="23">
        <v>31</v>
      </c>
      <c r="E8758" s="23">
        <v>10</v>
      </c>
      <c r="F8758" s="48">
        <f>Profiles!F8750</f>
        <v>2128</v>
      </c>
      <c r="G8758" s="48">
        <f>Profiles!G8750</f>
        <v>348.80000000000007</v>
      </c>
      <c r="H8758" s="48">
        <f>Profiles!H8750</f>
        <v>681.30899999999997</v>
      </c>
      <c r="I8758" s="24">
        <f t="shared" si="1635"/>
        <v>3158.1090000000004</v>
      </c>
      <c r="J8758" s="49">
        <f>Profiles!L8750*'2019 Calculations'!$C$8</f>
        <v>21.529035970476208</v>
      </c>
      <c r="K8758" s="49">
        <f>Profiles!M8750*'2019 Calculations'!$C$9</f>
        <v>359.48202145438677</v>
      </c>
      <c r="L8758" s="49">
        <f t="shared" si="1636"/>
        <v>2777.0979425751375</v>
      </c>
      <c r="M8758" s="49">
        <f>MIN(M8757-MIN(IF(L8758&gt;0,MIN(L8758,'2019 Calculations'!$C$10)),M8757)+MIN(IF(L8758&lt;0,-L8758),'2019 Calculations'!$C$10),'2019 Calculations'!$C$13)</f>
        <v>0</v>
      </c>
      <c r="N8758" s="49">
        <f t="shared" si="1637"/>
        <v>0</v>
      </c>
      <c r="O8758" s="42">
        <f t="shared" si="1638"/>
        <v>0</v>
      </c>
      <c r="Q8758" s="49">
        <f t="shared" si="1639"/>
        <v>2777.0979425751375</v>
      </c>
      <c r="R8758" s="70">
        <f t="shared" si="1640"/>
        <v>800</v>
      </c>
      <c r="S8758" s="70">
        <f t="shared" si="1641"/>
        <v>1000</v>
      </c>
      <c r="T8758" s="70">
        <f t="shared" si="1642"/>
        <v>977.09794257513749</v>
      </c>
      <c r="U8758" s="70">
        <f t="shared" si="1643"/>
        <v>0</v>
      </c>
      <c r="W8758" s="49">
        <f>MIN(MAX(W8757+MAX(MIN(SUM($R$5:$U$5)-L8758,'2019 Calculations'!$C$10),-'2019 Calculations'!$C$10),0),'2019 Calculations'!$C$13)</f>
        <v>0</v>
      </c>
      <c r="X8758" s="43">
        <f t="shared" si="1634"/>
        <v>0</v>
      </c>
      <c r="Y8758" s="49">
        <f t="shared" si="1644"/>
        <v>0</v>
      </c>
      <c r="AA8758">
        <f>Q8758/SUM($Q$13:$Q$8772)*3*'[1]PS 6'!$E$366</f>
        <v>2.5764272992498363</v>
      </c>
      <c r="AB8758" s="3">
        <f>J8758*'[1]PS 6'!$E$368</f>
        <v>86.116143881904833</v>
      </c>
      <c r="AC8758" s="3">
        <f t="shared" si="1645"/>
        <v>-83.539716582654989</v>
      </c>
      <c r="AD8758" s="27">
        <f>AC8758*'[1]PS 6'!$E$365</f>
        <v>-16.707943316530997</v>
      </c>
      <c r="AE8758" s="27">
        <f>IF(AC8758&gt;0,AC8758*'[1]PS 6'!$E$365,[1]Data!AD8758*SUM([1]Data!M8758:P8758)/1000)</f>
        <v>-3.3504497653925575E-2</v>
      </c>
    </row>
    <row r="8759" spans="2:31">
      <c r="B8759" s="23">
        <v>1</v>
      </c>
      <c r="C8759" s="23">
        <v>12</v>
      </c>
      <c r="D8759" s="23">
        <v>31</v>
      </c>
      <c r="E8759" s="23">
        <v>11</v>
      </c>
      <c r="F8759" s="48">
        <f>Profiles!F8751</f>
        <v>2158</v>
      </c>
      <c r="G8759" s="48">
        <f>Profiles!G8751</f>
        <v>348.80000000000007</v>
      </c>
      <c r="H8759" s="48">
        <f>Profiles!H8751</f>
        <v>696.601</v>
      </c>
      <c r="I8759" s="24">
        <f t="shared" si="1635"/>
        <v>3203.4010000000003</v>
      </c>
      <c r="J8759" s="49">
        <f>Profiles!L8751*'2019 Calculations'!$C$8</f>
        <v>51.669686329142891</v>
      </c>
      <c r="K8759" s="49">
        <f>Profiles!M8751*'2019 Calculations'!$C$9</f>
        <v>390.71167082866424</v>
      </c>
      <c r="L8759" s="49">
        <f t="shared" si="1636"/>
        <v>2761.0196428421932</v>
      </c>
      <c r="M8759" s="49">
        <f>MIN(M8758-MIN(IF(L8759&gt;0,MIN(L8759,'2019 Calculations'!$C$10)),M8758)+MIN(IF(L8759&lt;0,-L8759),'2019 Calculations'!$C$10),'2019 Calculations'!$C$13)</f>
        <v>0</v>
      </c>
      <c r="N8759" s="49">
        <f t="shared" si="1637"/>
        <v>0</v>
      </c>
      <c r="O8759" s="42">
        <f t="shared" si="1638"/>
        <v>0</v>
      </c>
      <c r="Q8759" s="49">
        <f t="shared" si="1639"/>
        <v>2761.0196428421932</v>
      </c>
      <c r="R8759" s="70">
        <f t="shared" si="1640"/>
        <v>800</v>
      </c>
      <c r="S8759" s="70">
        <f t="shared" si="1641"/>
        <v>1000</v>
      </c>
      <c r="T8759" s="70">
        <f t="shared" si="1642"/>
        <v>961.01964284219321</v>
      </c>
      <c r="U8759" s="70">
        <f t="shared" si="1643"/>
        <v>0</v>
      </c>
      <c r="W8759" s="49">
        <f>MIN(MAX(W8758+MAX(MIN(SUM($R$5:$U$5)-L8759,'2019 Calculations'!$C$10),-'2019 Calculations'!$C$10),0),'2019 Calculations'!$C$13)</f>
        <v>0</v>
      </c>
      <c r="X8759" s="43">
        <f t="shared" si="1634"/>
        <v>0</v>
      </c>
      <c r="Y8759" s="49">
        <f t="shared" si="1644"/>
        <v>0</v>
      </c>
      <c r="AA8759">
        <f>Q8759/SUM($Q$13:$Q$8772)*3*'[1]PS 6'!$E$366</f>
        <v>2.5615108032478742</v>
      </c>
      <c r="AB8759" s="3">
        <f>J8759*'[1]PS 6'!$E$368</f>
        <v>206.67874531657156</v>
      </c>
      <c r="AC8759" s="3">
        <f t="shared" si="1645"/>
        <v>-204.11723451332369</v>
      </c>
      <c r="AD8759" s="27">
        <f>AC8759*'[1]PS 6'!$E$365</f>
        <v>-40.823446902664742</v>
      </c>
      <c r="AE8759" s="27">
        <f>IF(AC8759&gt;0,AC8759*'[1]PS 6'!$E$365,[1]Data!AD8759*SUM([1]Data!M8759:P8759)/1000)</f>
        <v>-5.1530323692479146E-2</v>
      </c>
    </row>
    <row r="8760" spans="2:31">
      <c r="B8760" s="23">
        <v>1</v>
      </c>
      <c r="C8760" s="23">
        <v>12</v>
      </c>
      <c r="D8760" s="23">
        <v>31</v>
      </c>
      <c r="E8760" s="23">
        <v>12</v>
      </c>
      <c r="F8760" s="48">
        <f>Profiles!F8752</f>
        <v>2154</v>
      </c>
      <c r="G8760" s="48">
        <f>Profiles!G8752</f>
        <v>348.80000000000007</v>
      </c>
      <c r="H8760" s="48">
        <f>Profiles!H8752</f>
        <v>669.96199999999999</v>
      </c>
      <c r="I8760" s="24">
        <f t="shared" si="1635"/>
        <v>3172.7620000000002</v>
      </c>
      <c r="J8760" s="49">
        <f>Profiles!L8752*'2019 Calculations'!$C$8</f>
        <v>92.574854673047696</v>
      </c>
      <c r="K8760" s="49">
        <f>Profiles!M8752*'2019 Calculations'!$C$9</f>
        <v>409.35098990937149</v>
      </c>
      <c r="L8760" s="49">
        <f t="shared" si="1636"/>
        <v>2670.8361554175808</v>
      </c>
      <c r="M8760" s="49">
        <f>MIN(M8759-MIN(IF(L8760&gt;0,MIN(L8760,'2019 Calculations'!$C$10)),M8759)+MIN(IF(L8760&lt;0,-L8760),'2019 Calculations'!$C$10),'2019 Calculations'!$C$13)</f>
        <v>0</v>
      </c>
      <c r="N8760" s="49">
        <f t="shared" si="1637"/>
        <v>0</v>
      </c>
      <c r="O8760" s="42">
        <f t="shared" si="1638"/>
        <v>0</v>
      </c>
      <c r="Q8760" s="49">
        <f t="shared" si="1639"/>
        <v>2670.8361554175808</v>
      </c>
      <c r="R8760" s="70">
        <f t="shared" si="1640"/>
        <v>800</v>
      </c>
      <c r="S8760" s="70">
        <f t="shared" si="1641"/>
        <v>1000</v>
      </c>
      <c r="T8760" s="70">
        <f t="shared" si="1642"/>
        <v>870.83615541758081</v>
      </c>
      <c r="U8760" s="70">
        <f t="shared" si="1643"/>
        <v>0</v>
      </c>
      <c r="W8760" s="49">
        <f>MIN(MAX(W8759+MAX(MIN(SUM($R$5:$U$5)-L8760,'2019 Calculations'!$C$10),-'2019 Calculations'!$C$10),0),'2019 Calculations'!$C$13)</f>
        <v>0</v>
      </c>
      <c r="X8760" s="43">
        <f t="shared" si="1634"/>
        <v>0</v>
      </c>
      <c r="Y8760" s="49">
        <f t="shared" si="1644"/>
        <v>0</v>
      </c>
      <c r="AA8760">
        <f>Q8760/SUM($Q$13:$Q$8772)*3*'[1]PS 6'!$E$366</f>
        <v>2.477843894933192</v>
      </c>
      <c r="AB8760" s="3">
        <f>J8760*'[1]PS 6'!$E$368</f>
        <v>370.29941869219078</v>
      </c>
      <c r="AC8760" s="3">
        <f t="shared" si="1645"/>
        <v>-367.8215747972576</v>
      </c>
      <c r="AD8760" s="27">
        <f>AC8760*'[1]PS 6'!$E$365</f>
        <v>-73.564314959451522</v>
      </c>
      <c r="AE8760" s="27">
        <f>IF(AC8760&gt;0,AC8760*'[1]PS 6'!$E$365,[1]Data!AD8760*SUM([1]Data!M8760:P8760)/1000)</f>
        <v>-5.8919822354262359E-2</v>
      </c>
    </row>
    <row r="8761" spans="2:31">
      <c r="B8761" s="23">
        <v>1</v>
      </c>
      <c r="C8761" s="23">
        <v>12</v>
      </c>
      <c r="D8761" s="23">
        <v>31</v>
      </c>
      <c r="E8761" s="23">
        <v>13</v>
      </c>
      <c r="F8761" s="48">
        <f>Profiles!F8753</f>
        <v>2072</v>
      </c>
      <c r="G8761" s="48">
        <f>Profiles!G8753</f>
        <v>348.80000000000007</v>
      </c>
      <c r="H8761" s="48">
        <f>Profiles!H8753</f>
        <v>687.82500000000005</v>
      </c>
      <c r="I8761" s="24">
        <f t="shared" si="1635"/>
        <v>3108.625</v>
      </c>
      <c r="J8761" s="49">
        <f>Profiles!L8753*'2019 Calculations'!$C$8</f>
        <v>127.02131222580961</v>
      </c>
      <c r="K8761" s="49">
        <f>Profiles!M8753*'2019 Calculations'!$C$9</f>
        <v>391.43516312550111</v>
      </c>
      <c r="L8761" s="49">
        <f t="shared" si="1636"/>
        <v>2590.1685246486891</v>
      </c>
      <c r="M8761" s="49">
        <f>MIN(M8760-MIN(IF(L8761&gt;0,MIN(L8761,'2019 Calculations'!$C$10)),M8760)+MIN(IF(L8761&lt;0,-L8761),'2019 Calculations'!$C$10),'2019 Calculations'!$C$13)</f>
        <v>0</v>
      </c>
      <c r="N8761" s="49">
        <f t="shared" si="1637"/>
        <v>0</v>
      </c>
      <c r="O8761" s="42">
        <f t="shared" si="1638"/>
        <v>0</v>
      </c>
      <c r="Q8761" s="49">
        <f t="shared" si="1639"/>
        <v>2590.1685246486891</v>
      </c>
      <c r="R8761" s="70">
        <f t="shared" si="1640"/>
        <v>800</v>
      </c>
      <c r="S8761" s="70">
        <f t="shared" si="1641"/>
        <v>1000</v>
      </c>
      <c r="T8761" s="70">
        <f t="shared" si="1642"/>
        <v>790.16852464868907</v>
      </c>
      <c r="U8761" s="70">
        <f t="shared" si="1643"/>
        <v>0</v>
      </c>
      <c r="W8761" s="49">
        <f>MIN(MAX(W8760+MAX(MIN(SUM($R$5:$U$5)-L8761,'2019 Calculations'!$C$10),-'2019 Calculations'!$C$10),0),'2019 Calculations'!$C$13)</f>
        <v>0</v>
      </c>
      <c r="X8761" s="43">
        <f t="shared" si="1634"/>
        <v>0</v>
      </c>
      <c r="Y8761" s="49">
        <f t="shared" si="1644"/>
        <v>0</v>
      </c>
      <c r="AA8761">
        <f>Q8761/SUM($Q$13:$Q$8772)*3*'[1]PS 6'!$E$366</f>
        <v>2.4030052358810527</v>
      </c>
      <c r="AB8761" s="3">
        <f>J8761*'[1]PS 6'!$E$368</f>
        <v>508.08524890323844</v>
      </c>
      <c r="AC8761" s="3">
        <f t="shared" si="1645"/>
        <v>-505.6822436673574</v>
      </c>
      <c r="AD8761" s="27">
        <f>AC8761*'[1]PS 6'!$E$365</f>
        <v>-101.13644873347148</v>
      </c>
      <c r="AE8761" s="27">
        <f>IF(AC8761&gt;0,AC8761*'[1]PS 6'!$E$365,[1]Data!AD8761*SUM([1]Data!M8761:P8761)/1000)</f>
        <v>-4.3112811028007583E-2</v>
      </c>
    </row>
    <row r="8762" spans="2:31">
      <c r="B8762" s="23">
        <v>1</v>
      </c>
      <c r="C8762" s="23">
        <v>12</v>
      </c>
      <c r="D8762" s="23">
        <v>31</v>
      </c>
      <c r="E8762" s="23">
        <v>14</v>
      </c>
      <c r="F8762" s="48">
        <f>Profiles!F8754</f>
        <v>2006.0000000000002</v>
      </c>
      <c r="G8762" s="48">
        <f>Profiles!G8754</f>
        <v>348.80000000000007</v>
      </c>
      <c r="H8762" s="48">
        <f>Profiles!H8754</f>
        <v>666.31700000000001</v>
      </c>
      <c r="I8762" s="24">
        <f t="shared" si="1635"/>
        <v>3021.1170000000002</v>
      </c>
      <c r="J8762" s="49">
        <f>Profiles!L8754*'2019 Calculations'!$C$8</f>
        <v>234.66649207819063</v>
      </c>
      <c r="K8762" s="49">
        <f>Profiles!M8754*'2019 Calculations'!$C$9</f>
        <v>294.67198861791724</v>
      </c>
      <c r="L8762" s="49">
        <f t="shared" si="1636"/>
        <v>2491.7785193038926</v>
      </c>
      <c r="M8762" s="49">
        <f>MIN(M8761-MIN(IF(L8762&gt;0,MIN(L8762,'2019 Calculations'!$C$10)),M8761)+MIN(IF(L8762&lt;0,-L8762),'2019 Calculations'!$C$10),'2019 Calculations'!$C$13)</f>
        <v>0</v>
      </c>
      <c r="N8762" s="49">
        <f t="shared" si="1637"/>
        <v>0</v>
      </c>
      <c r="O8762" s="42">
        <f t="shared" si="1638"/>
        <v>0</v>
      </c>
      <c r="Q8762" s="49">
        <f t="shared" si="1639"/>
        <v>2491.7785193038926</v>
      </c>
      <c r="R8762" s="70">
        <f t="shared" si="1640"/>
        <v>800</v>
      </c>
      <c r="S8762" s="70">
        <f t="shared" si="1641"/>
        <v>1000</v>
      </c>
      <c r="T8762" s="70">
        <f t="shared" si="1642"/>
        <v>691.77851930389261</v>
      </c>
      <c r="U8762" s="70">
        <f t="shared" si="1643"/>
        <v>0</v>
      </c>
      <c r="W8762" s="49">
        <f>MIN(MAX(W8761+MAX(MIN(SUM($R$5:$U$5)-L8762,'2019 Calculations'!$C$10),-'2019 Calculations'!$C$10),0),'2019 Calculations'!$C$13)</f>
        <v>0</v>
      </c>
      <c r="X8762" s="43">
        <f t="shared" si="1634"/>
        <v>0</v>
      </c>
      <c r="Y8762" s="49">
        <f t="shared" si="1644"/>
        <v>0</v>
      </c>
      <c r="AA8762">
        <f>Q8762/SUM($Q$13:$Q$8772)*3*'[1]PS 6'!$E$366</f>
        <v>2.3117248053793431</v>
      </c>
      <c r="AB8762" s="3">
        <f>J8762*'[1]PS 6'!$E$368</f>
        <v>938.66596831276252</v>
      </c>
      <c r="AC8762" s="3">
        <f t="shared" si="1645"/>
        <v>-936.35424350738322</v>
      </c>
      <c r="AD8762" s="27">
        <f>AC8762*'[1]PS 6'!$E$365</f>
        <v>-187.27084870147667</v>
      </c>
      <c r="AE8762" s="27">
        <f>IF(AC8762&gt;0,AC8762*'[1]PS 6'!$E$365,[1]Data!AD8762*SUM([1]Data!M8762:P8762)/1000)</f>
        <v>-5.1640138244524521E-2</v>
      </c>
    </row>
    <row r="8763" spans="2:31">
      <c r="B8763" s="23">
        <v>1</v>
      </c>
      <c r="C8763" s="23">
        <v>12</v>
      </c>
      <c r="D8763" s="23">
        <v>31</v>
      </c>
      <c r="E8763" s="23">
        <v>15</v>
      </c>
      <c r="F8763" s="48">
        <f>Profiles!F8755</f>
        <v>2025.9999999999998</v>
      </c>
      <c r="G8763" s="48">
        <f>Profiles!G8755</f>
        <v>348.90000000000003</v>
      </c>
      <c r="H8763" s="48">
        <f>Profiles!H8755</f>
        <v>686.678</v>
      </c>
      <c r="I8763" s="24">
        <f t="shared" si="1635"/>
        <v>3061.5779999999995</v>
      </c>
      <c r="J8763" s="49">
        <f>Profiles!L8755*'2019 Calculations'!$C$8</f>
        <v>322.93553955714304</v>
      </c>
      <c r="K8763" s="49">
        <f>Profiles!M8755*'2019 Calculations'!$C$9</f>
        <v>241.50214816695811</v>
      </c>
      <c r="L8763" s="49">
        <f t="shared" si="1636"/>
        <v>2497.1403122758984</v>
      </c>
      <c r="M8763" s="49">
        <f>MIN(M8762-MIN(IF(L8763&gt;0,MIN(L8763,'2019 Calculations'!$C$10)),M8762)+MIN(IF(L8763&lt;0,-L8763),'2019 Calculations'!$C$10),'2019 Calculations'!$C$13)</f>
        <v>0</v>
      </c>
      <c r="N8763" s="49">
        <f t="shared" si="1637"/>
        <v>0</v>
      </c>
      <c r="O8763" s="42">
        <f t="shared" si="1638"/>
        <v>0</v>
      </c>
      <c r="Q8763" s="49">
        <f t="shared" si="1639"/>
        <v>2497.1403122758984</v>
      </c>
      <c r="R8763" s="70">
        <f t="shared" si="1640"/>
        <v>800</v>
      </c>
      <c r="S8763" s="70">
        <f t="shared" si="1641"/>
        <v>1000</v>
      </c>
      <c r="T8763" s="70">
        <f t="shared" si="1642"/>
        <v>697.1403122758984</v>
      </c>
      <c r="U8763" s="70">
        <f t="shared" si="1643"/>
        <v>0</v>
      </c>
      <c r="W8763" s="49">
        <f>MIN(MAX(W8762+MAX(MIN(SUM($R$5:$U$5)-L8763,'2019 Calculations'!$C$10),-'2019 Calculations'!$C$10),0),'2019 Calculations'!$C$13)</f>
        <v>0</v>
      </c>
      <c r="X8763" s="43">
        <f t="shared" si="1634"/>
        <v>0</v>
      </c>
      <c r="Y8763" s="49">
        <f t="shared" si="1644"/>
        <v>0</v>
      </c>
      <c r="AA8763">
        <f>Q8763/SUM($Q$13:$Q$8772)*3*'[1]PS 6'!$E$366</f>
        <v>2.3166991599291835</v>
      </c>
      <c r="AB8763" s="3">
        <f>J8763*'[1]PS 6'!$E$368</f>
        <v>1291.7421582285722</v>
      </c>
      <c r="AC8763" s="3">
        <f t="shared" si="1645"/>
        <v>-1289.425459068643</v>
      </c>
      <c r="AD8763" s="27">
        <f>AC8763*'[1]PS 6'!$E$365</f>
        <v>-257.88509181372859</v>
      </c>
      <c r="AE8763" s="27">
        <f>IF(AC8763&gt;0,AC8763*'[1]PS 6'!$E$365,[1]Data!AD8763*SUM([1]Data!M8763:P8763)/1000)</f>
        <v>-4.0307487480767144E-2</v>
      </c>
    </row>
    <row r="8764" spans="2:31">
      <c r="B8764" s="23">
        <v>1</v>
      </c>
      <c r="C8764" s="23">
        <v>12</v>
      </c>
      <c r="D8764" s="23">
        <v>31</v>
      </c>
      <c r="E8764" s="23">
        <v>16</v>
      </c>
      <c r="F8764" s="48">
        <f>Profiles!F8756</f>
        <v>2222</v>
      </c>
      <c r="G8764" s="48">
        <f>Profiles!G8756</f>
        <v>348.80000000000007</v>
      </c>
      <c r="H8764" s="48">
        <f>Profiles!H8756</f>
        <v>671.42400000000009</v>
      </c>
      <c r="I8764" s="24">
        <f t="shared" si="1635"/>
        <v>3242.2240000000002</v>
      </c>
      <c r="J8764" s="49">
        <f>Profiles!L8756*'2019 Calculations'!$C$8</f>
        <v>365.9936114980955</v>
      </c>
      <c r="K8764" s="49">
        <f>Profiles!M8756*'2019 Calculations'!$C$9</f>
        <v>155.5685797489098</v>
      </c>
      <c r="L8764" s="49">
        <f t="shared" si="1636"/>
        <v>2720.6618087529946</v>
      </c>
      <c r="M8764" s="49">
        <f>MIN(M8763-MIN(IF(L8764&gt;0,MIN(L8764,'2019 Calculations'!$C$10)),M8763)+MIN(IF(L8764&lt;0,-L8764),'2019 Calculations'!$C$10),'2019 Calculations'!$C$13)</f>
        <v>0</v>
      </c>
      <c r="N8764" s="49">
        <f t="shared" si="1637"/>
        <v>0</v>
      </c>
      <c r="O8764" s="42">
        <f t="shared" si="1638"/>
        <v>0</v>
      </c>
      <c r="Q8764" s="49">
        <f t="shared" si="1639"/>
        <v>2720.6618087529946</v>
      </c>
      <c r="R8764" s="70">
        <f t="shared" si="1640"/>
        <v>800</v>
      </c>
      <c r="S8764" s="70">
        <f t="shared" si="1641"/>
        <v>1000</v>
      </c>
      <c r="T8764" s="70">
        <f t="shared" si="1642"/>
        <v>920.6618087529946</v>
      </c>
      <c r="U8764" s="70">
        <f t="shared" si="1643"/>
        <v>0</v>
      </c>
      <c r="W8764" s="49">
        <f>MIN(MAX(W8763+MAX(MIN(SUM($R$5:$U$5)-L8764,'2019 Calculations'!$C$10),-'2019 Calculations'!$C$10),0),'2019 Calculations'!$C$13)</f>
        <v>0</v>
      </c>
      <c r="X8764" s="43">
        <f t="shared" si="1634"/>
        <v>0</v>
      </c>
      <c r="Y8764" s="49">
        <f t="shared" si="1644"/>
        <v>0</v>
      </c>
      <c r="AA8764">
        <f>Q8764/SUM($Q$13:$Q$8772)*3*'[1]PS 6'!$E$366</f>
        <v>2.5240691905874328</v>
      </c>
      <c r="AB8764" s="3">
        <f>J8764*'[1]PS 6'!$E$368</f>
        <v>1463.974445992382</v>
      </c>
      <c r="AC8764" s="3">
        <f t="shared" si="1645"/>
        <v>-1461.4503768017946</v>
      </c>
      <c r="AD8764" s="27">
        <f>AC8764*'[1]PS 6'!$E$365</f>
        <v>-292.29007536035891</v>
      </c>
      <c r="AE8764" s="27">
        <f>IF(AC8764&gt;0,AC8764*'[1]PS 6'!$E$365,[1]Data!AD8764*SUM([1]Data!M8764:P8764)/1000)</f>
        <v>-1.5491035252425357E-2</v>
      </c>
    </row>
    <row r="8765" spans="2:31">
      <c r="B8765" s="23">
        <v>1</v>
      </c>
      <c r="C8765" s="23">
        <v>12</v>
      </c>
      <c r="D8765" s="23">
        <v>31</v>
      </c>
      <c r="E8765" s="23">
        <v>17</v>
      </c>
      <c r="F8765" s="48">
        <f>Profiles!F8757</f>
        <v>2868</v>
      </c>
      <c r="G8765" s="48">
        <f>Profiles!G8757</f>
        <v>658.7</v>
      </c>
      <c r="H8765" s="48">
        <f>Profiles!H8757</f>
        <v>704.06200000000001</v>
      </c>
      <c r="I8765" s="24">
        <f t="shared" si="1635"/>
        <v>4230.7619999999997</v>
      </c>
      <c r="J8765" s="49">
        <f>Profiles!L8757*'2019 Calculations'!$C$8</f>
        <v>516.69686329142894</v>
      </c>
      <c r="K8765" s="49">
        <f>Profiles!M8757*'2019 Calculations'!$C$9</f>
        <v>48.602525484908362</v>
      </c>
      <c r="L8765" s="49">
        <f t="shared" si="1636"/>
        <v>3665.4626112236624</v>
      </c>
      <c r="M8765" s="49">
        <f>MIN(M8764-MIN(IF(L8765&gt;0,MIN(L8765,'2019 Calculations'!$C$10)),M8764)+MIN(IF(L8765&lt;0,-L8765),'2019 Calculations'!$C$10),'2019 Calculations'!$C$13)</f>
        <v>0</v>
      </c>
      <c r="N8765" s="49">
        <f t="shared" si="1637"/>
        <v>0</v>
      </c>
      <c r="O8765" s="42">
        <f t="shared" si="1638"/>
        <v>0</v>
      </c>
      <c r="Q8765" s="49">
        <f t="shared" si="1639"/>
        <v>3665.4626112236624</v>
      </c>
      <c r="R8765" s="70">
        <f t="shared" si="1640"/>
        <v>800</v>
      </c>
      <c r="S8765" s="70">
        <f t="shared" si="1641"/>
        <v>1000</v>
      </c>
      <c r="T8765" s="70">
        <f t="shared" si="1642"/>
        <v>1865.4626112236624</v>
      </c>
      <c r="U8765" s="70">
        <f t="shared" si="1643"/>
        <v>0</v>
      </c>
      <c r="W8765" s="49">
        <f>MIN(MAX(W8764+MAX(MIN(SUM($R$5:$U$5)-L8765,'2019 Calculations'!$C$10),-'2019 Calculations'!$C$10),0),'2019 Calculations'!$C$13)</f>
        <v>0</v>
      </c>
      <c r="X8765" s="43">
        <f t="shared" si="1634"/>
        <v>0</v>
      </c>
      <c r="Y8765" s="49">
        <f t="shared" si="1644"/>
        <v>0</v>
      </c>
      <c r="AA8765">
        <f>Q8765/SUM($Q$13:$Q$8772)*3*'[1]PS 6'!$E$366</f>
        <v>3.4005995219524814</v>
      </c>
      <c r="AB8765" s="3">
        <f>J8765*'[1]PS 6'!$E$368</f>
        <v>2066.7874531657158</v>
      </c>
      <c r="AC8765" s="3">
        <f t="shared" si="1645"/>
        <v>-2063.3868536437631</v>
      </c>
      <c r="AD8765" s="27">
        <f>AC8765*'[1]PS 6'!$E$365</f>
        <v>-412.67737072875263</v>
      </c>
      <c r="AE8765" s="27">
        <f>IF(AC8765&gt;0,AC8765*'[1]PS 6'!$E$365,[1]Data!AD8765*SUM([1]Data!M8765:P8765)/1000)</f>
        <v>3.6211646802766131E-2</v>
      </c>
    </row>
    <row r="8766" spans="2:31">
      <c r="B8766" s="23">
        <v>1</v>
      </c>
      <c r="C8766" s="23">
        <v>12</v>
      </c>
      <c r="D8766" s="23">
        <v>31</v>
      </c>
      <c r="E8766" s="23">
        <v>18</v>
      </c>
      <c r="F8766" s="48">
        <f>Profiles!F8758</f>
        <v>3969.9999999999995</v>
      </c>
      <c r="G8766" s="48">
        <f>Profiles!G8758</f>
        <v>624.30000000000007</v>
      </c>
      <c r="H8766" s="48">
        <f>Profiles!H8758</f>
        <v>693.24099999999999</v>
      </c>
      <c r="I8766" s="24">
        <f t="shared" si="1635"/>
        <v>5287.5409999999993</v>
      </c>
      <c r="J8766" s="49">
        <f>Profiles!L8758*'2019 Calculations'!$C$8</f>
        <v>559.7549352323814</v>
      </c>
      <c r="K8766" s="49">
        <f>Profiles!M8758*'2019 Calculations'!$C$9</f>
        <v>0</v>
      </c>
      <c r="L8766" s="49">
        <f t="shared" si="1636"/>
        <v>4727.786064767618</v>
      </c>
      <c r="M8766" s="49">
        <f>MIN(M8765-MIN(IF(L8766&gt;0,MIN(L8766,'2019 Calculations'!$C$10)),M8765)+MIN(IF(L8766&lt;0,-L8766),'2019 Calculations'!$C$10),'2019 Calculations'!$C$13)</f>
        <v>0</v>
      </c>
      <c r="N8766" s="49">
        <f t="shared" si="1637"/>
        <v>0</v>
      </c>
      <c r="O8766" s="42">
        <f t="shared" si="1638"/>
        <v>0</v>
      </c>
      <c r="Q8766" s="49">
        <f t="shared" si="1639"/>
        <v>4727.786064767618</v>
      </c>
      <c r="R8766" s="70">
        <f t="shared" si="1640"/>
        <v>800</v>
      </c>
      <c r="S8766" s="70">
        <f t="shared" si="1641"/>
        <v>1000</v>
      </c>
      <c r="T8766" s="70">
        <f t="shared" si="1642"/>
        <v>2927.786064767618</v>
      </c>
      <c r="U8766" s="70">
        <f t="shared" si="1643"/>
        <v>0</v>
      </c>
      <c r="W8766" s="49">
        <f>MIN(MAX(W8765+MAX(MIN(SUM($R$5:$U$5)-L8766,'2019 Calculations'!$C$10),-'2019 Calculations'!$C$10),0),'2019 Calculations'!$C$13)</f>
        <v>0</v>
      </c>
      <c r="X8766" s="43">
        <f t="shared" si="1634"/>
        <v>0</v>
      </c>
      <c r="Y8766" s="49">
        <f t="shared" si="1644"/>
        <v>0</v>
      </c>
      <c r="AA8766">
        <f>Q8766/SUM($Q$13:$Q$8772)*3*'[1]PS 6'!$E$366</f>
        <v>4.3861604214741083</v>
      </c>
      <c r="AB8766" s="3">
        <f>J8766*'[1]PS 6'!$E$368</f>
        <v>2239.0197409295256</v>
      </c>
      <c r="AC8766" s="3">
        <f t="shared" si="1645"/>
        <v>-2234.6335805080516</v>
      </c>
      <c r="AD8766" s="27">
        <f>AC8766*'[1]PS 6'!$E$365</f>
        <v>-446.92671610161034</v>
      </c>
      <c r="AE8766" s="27">
        <f>IF(AC8766&gt;0,AC8766*'[1]PS 6'!$E$365,[1]Data!AD8766*SUM([1]Data!M8766:P8766)/1000)</f>
        <v>8.1747177193477683E-2</v>
      </c>
    </row>
    <row r="8767" spans="2:31">
      <c r="B8767" s="23">
        <v>1</v>
      </c>
      <c r="C8767" s="23">
        <v>12</v>
      </c>
      <c r="D8767" s="23">
        <v>31</v>
      </c>
      <c r="E8767" s="23">
        <v>19</v>
      </c>
      <c r="F8767" s="48">
        <f>Profiles!F8759</f>
        <v>4388</v>
      </c>
      <c r="G8767" s="48">
        <f>Profiles!G8759</f>
        <v>693.2</v>
      </c>
      <c r="H8767" s="48">
        <f>Profiles!H8759</f>
        <v>728.154</v>
      </c>
      <c r="I8767" s="24">
        <f t="shared" si="1635"/>
        <v>5809.3539999999994</v>
      </c>
      <c r="J8767" s="49">
        <f>Profiles!L8759*'2019 Calculations'!$C$8</f>
        <v>428.42781581247652</v>
      </c>
      <c r="K8767" s="49">
        <f>Profiles!M8759*'2019 Calculations'!$C$9</f>
        <v>0</v>
      </c>
      <c r="L8767" s="49">
        <f t="shared" si="1636"/>
        <v>5380.9261841875232</v>
      </c>
      <c r="M8767" s="49">
        <f>MIN(M8766-MIN(IF(L8767&gt;0,MIN(L8767,'2019 Calculations'!$C$10)),M8766)+MIN(IF(L8767&lt;0,-L8767),'2019 Calculations'!$C$10),'2019 Calculations'!$C$13)</f>
        <v>0</v>
      </c>
      <c r="N8767" s="49">
        <f t="shared" si="1637"/>
        <v>0</v>
      </c>
      <c r="O8767" s="42">
        <f t="shared" si="1638"/>
        <v>0</v>
      </c>
      <c r="Q8767" s="49">
        <f t="shared" si="1639"/>
        <v>5380.9261841875232</v>
      </c>
      <c r="R8767" s="70">
        <f t="shared" si="1640"/>
        <v>800</v>
      </c>
      <c r="S8767" s="70">
        <f t="shared" si="1641"/>
        <v>1000</v>
      </c>
      <c r="T8767" s="70">
        <f t="shared" si="1642"/>
        <v>3580.9261841875232</v>
      </c>
      <c r="U8767" s="70">
        <f t="shared" si="1643"/>
        <v>0</v>
      </c>
      <c r="W8767" s="49">
        <f>MIN(MAX(W8766+MAX(MIN(SUM($R$5:$U$5)-L8767,'2019 Calculations'!$C$10),-'2019 Calculations'!$C$10),0),'2019 Calculations'!$C$13)</f>
        <v>0</v>
      </c>
      <c r="X8767" s="43">
        <f t="shared" si="1634"/>
        <v>0</v>
      </c>
      <c r="Y8767" s="49">
        <f t="shared" si="1644"/>
        <v>0</v>
      </c>
      <c r="AA8767">
        <f>Q8767/SUM($Q$13:$Q$8772)*3*'[1]PS 6'!$E$366</f>
        <v>4.9921052130173091</v>
      </c>
      <c r="AB8767" s="3">
        <f>J8767*'[1]PS 6'!$E$368</f>
        <v>1713.7112632499061</v>
      </c>
      <c r="AC8767" s="3">
        <f t="shared" si="1645"/>
        <v>-1708.7191580368888</v>
      </c>
      <c r="AD8767" s="27">
        <f>AC8767*'[1]PS 6'!$E$365</f>
        <v>-341.74383160737779</v>
      </c>
      <c r="AE8767" s="27">
        <f>IF(AC8767&gt;0,AC8767*'[1]PS 6'!$E$365,[1]Data!AD8767*SUM([1]Data!M8767:P8767)/1000)</f>
        <v>7.9341450490342358E-2</v>
      </c>
    </row>
    <row r="8768" spans="2:31">
      <c r="B8768" s="23">
        <v>1</v>
      </c>
      <c r="C8768" s="23">
        <v>12</v>
      </c>
      <c r="D8768" s="23">
        <v>31</v>
      </c>
      <c r="E8768" s="23">
        <v>20</v>
      </c>
      <c r="F8768" s="48">
        <f>Profiles!F8760</f>
        <v>4141.9999999999991</v>
      </c>
      <c r="G8768" s="48">
        <f>Profiles!G8760</f>
        <v>624.30000000000007</v>
      </c>
      <c r="H8768" s="48">
        <f>Profiles!H8760</f>
        <v>705.68200000000002</v>
      </c>
      <c r="I8768" s="24">
        <f t="shared" si="1635"/>
        <v>5471.9819999999991</v>
      </c>
      <c r="J8768" s="49">
        <f>Profiles!L8760*'2019 Calculations'!$C$8</f>
        <v>409.05168343904796</v>
      </c>
      <c r="K8768" s="49">
        <f>Profiles!M8760*'2019 Calculations'!$C$9</f>
        <v>0</v>
      </c>
      <c r="L8768" s="49">
        <f t="shared" si="1636"/>
        <v>5062.9303165609508</v>
      </c>
      <c r="M8768" s="49">
        <f>MIN(M8767-MIN(IF(L8768&gt;0,MIN(L8768,'2019 Calculations'!$C$10)),M8767)+MIN(IF(L8768&lt;0,-L8768),'2019 Calculations'!$C$10),'2019 Calculations'!$C$13)</f>
        <v>0</v>
      </c>
      <c r="N8768" s="49">
        <f t="shared" si="1637"/>
        <v>0</v>
      </c>
      <c r="O8768" s="42">
        <f t="shared" si="1638"/>
        <v>0</v>
      </c>
      <c r="Q8768" s="49">
        <f t="shared" si="1639"/>
        <v>5062.9303165609508</v>
      </c>
      <c r="R8768" s="70">
        <f t="shared" si="1640"/>
        <v>800</v>
      </c>
      <c r="S8768" s="70">
        <f t="shared" si="1641"/>
        <v>1000</v>
      </c>
      <c r="T8768" s="70">
        <f t="shared" si="1642"/>
        <v>3262.9303165609508</v>
      </c>
      <c r="U8768" s="70">
        <f t="shared" si="1643"/>
        <v>0</v>
      </c>
      <c r="W8768" s="49">
        <f>MIN(MAX(W8767+MAX(MIN(SUM($R$5:$U$5)-L8768,'2019 Calculations'!$C$10),-'2019 Calculations'!$C$10),0),'2019 Calculations'!$C$13)</f>
        <v>0</v>
      </c>
      <c r="X8768" s="43">
        <f t="shared" si="1634"/>
        <v>0</v>
      </c>
      <c r="Y8768" s="49">
        <f t="shared" si="1644"/>
        <v>0</v>
      </c>
      <c r="AA8768">
        <f>Q8768/SUM($Q$13:$Q$8772)*3*'[1]PS 6'!$E$366</f>
        <v>4.6970874457857992</v>
      </c>
      <c r="AB8768" s="3">
        <f>J8768*'[1]PS 6'!$E$368</f>
        <v>1636.2067337561919</v>
      </c>
      <c r="AC8768" s="3">
        <f t="shared" si="1645"/>
        <v>-1631.509646310406</v>
      </c>
      <c r="AD8768" s="27">
        <f>AC8768*'[1]PS 6'!$E$365</f>
        <v>-326.30192926208122</v>
      </c>
      <c r="AE8768" s="27">
        <f>IF(AC8768&gt;0,AC8768*'[1]PS 6'!$E$365,[1]Data!AD8768*SUM([1]Data!M8768:P8768)/1000)</f>
        <v>7.4669480060031865E-2</v>
      </c>
    </row>
    <row r="8769" spans="2:31">
      <c r="B8769" s="23">
        <v>1</v>
      </c>
      <c r="C8769" s="23">
        <v>12</v>
      </c>
      <c r="D8769" s="23">
        <v>31</v>
      </c>
      <c r="E8769" s="23">
        <v>21</v>
      </c>
      <c r="F8769" s="48">
        <f>Profiles!F8761</f>
        <v>3969.9999999999995</v>
      </c>
      <c r="G8769" s="48">
        <f>Profiles!G8761</f>
        <v>693.2</v>
      </c>
      <c r="H8769" s="48">
        <f>Profiles!H8761</f>
        <v>737.16099999999994</v>
      </c>
      <c r="I8769" s="24">
        <f t="shared" si="1635"/>
        <v>5400.3609999999999</v>
      </c>
      <c r="J8769" s="49">
        <f>Profiles!L8761*'2019 Calculations'!$C$8</f>
        <v>393.98135825971457</v>
      </c>
      <c r="K8769" s="49">
        <f>Profiles!M8761*'2019 Calculations'!$C$9</f>
        <v>0</v>
      </c>
      <c r="L8769" s="49">
        <f t="shared" si="1636"/>
        <v>5006.3796417402855</v>
      </c>
      <c r="M8769" s="49">
        <f>MIN(M8768-MIN(IF(L8769&gt;0,MIN(L8769,'2019 Calculations'!$C$10)),M8768)+MIN(IF(L8769&lt;0,-L8769),'2019 Calculations'!$C$10),'2019 Calculations'!$C$13)</f>
        <v>0</v>
      </c>
      <c r="N8769" s="49">
        <f t="shared" si="1637"/>
        <v>0</v>
      </c>
      <c r="O8769" s="42">
        <f t="shared" si="1638"/>
        <v>0</v>
      </c>
      <c r="Q8769" s="49">
        <f t="shared" si="1639"/>
        <v>5006.3796417402855</v>
      </c>
      <c r="R8769" s="70">
        <f t="shared" si="1640"/>
        <v>800</v>
      </c>
      <c r="S8769" s="70">
        <f t="shared" si="1641"/>
        <v>1000</v>
      </c>
      <c r="T8769" s="70">
        <f t="shared" si="1642"/>
        <v>3206.3796417402855</v>
      </c>
      <c r="U8769" s="70">
        <f t="shared" si="1643"/>
        <v>0</v>
      </c>
      <c r="W8769" s="49">
        <f>MIN(MAX(W8768+MAX(MIN(SUM($R$5:$U$5)-L8769,'2019 Calculations'!$C$10),-'2019 Calculations'!$C$10),0),'2019 Calculations'!$C$13)</f>
        <v>0</v>
      </c>
      <c r="X8769" s="43">
        <f t="shared" si="1634"/>
        <v>0</v>
      </c>
      <c r="Y8769" s="49">
        <f t="shared" si="1644"/>
        <v>0</v>
      </c>
      <c r="AA8769">
        <f>Q8769/SUM($Q$13:$Q$8772)*3*'[1]PS 6'!$E$366</f>
        <v>4.644623072756211</v>
      </c>
      <c r="AB8769" s="3">
        <f>J8769*'[1]PS 6'!$E$368</f>
        <v>1575.9254330388583</v>
      </c>
      <c r="AC8769" s="3">
        <f t="shared" si="1645"/>
        <v>-1571.280809966102</v>
      </c>
      <c r="AD8769" s="27">
        <f>AC8769*'[1]PS 6'!$E$365</f>
        <v>-314.25616199322042</v>
      </c>
      <c r="AE8769" s="27">
        <f>IF(AC8769&gt;0,AC8769*'[1]PS 6'!$E$365,[1]Data!AD8769*SUM([1]Data!M8769:P8769)/1000)</f>
        <v>6.6167949323243477E-2</v>
      </c>
    </row>
    <row r="8770" spans="2:31">
      <c r="B8770" s="23">
        <v>1</v>
      </c>
      <c r="C8770" s="23">
        <v>12</v>
      </c>
      <c r="D8770" s="23">
        <v>31</v>
      </c>
      <c r="E8770" s="23">
        <v>22</v>
      </c>
      <c r="F8770" s="48">
        <f>Profiles!F8762</f>
        <v>3705.9999999999995</v>
      </c>
      <c r="G8770" s="48">
        <f>Profiles!G8762</f>
        <v>624.30000000000007</v>
      </c>
      <c r="H8770" s="48">
        <f>Profiles!H8762</f>
        <v>712.15800000000002</v>
      </c>
      <c r="I8770" s="24">
        <f t="shared" si="1635"/>
        <v>5042.4579999999996</v>
      </c>
      <c r="J8770" s="49">
        <f>Profiles!L8762*'2019 Calculations'!$C$8</f>
        <v>370.29941869219078</v>
      </c>
      <c r="K8770" s="49">
        <f>Profiles!M8762*'2019 Calculations'!$C$9</f>
        <v>0</v>
      </c>
      <c r="L8770" s="49">
        <f t="shared" si="1636"/>
        <v>4672.1585813078091</v>
      </c>
      <c r="M8770" s="49">
        <f>MIN(M8769-MIN(IF(L8770&gt;0,MIN(L8770,'2019 Calculations'!$C$10)),M8769)+MIN(IF(L8770&lt;0,-L8770),'2019 Calculations'!$C$10),'2019 Calculations'!$C$13)</f>
        <v>0</v>
      </c>
      <c r="N8770" s="49">
        <f t="shared" si="1637"/>
        <v>0</v>
      </c>
      <c r="O8770" s="42">
        <f t="shared" si="1638"/>
        <v>0</v>
      </c>
      <c r="Q8770" s="49">
        <f t="shared" si="1639"/>
        <v>4672.1585813078091</v>
      </c>
      <c r="R8770" s="70">
        <f t="shared" si="1640"/>
        <v>800</v>
      </c>
      <c r="S8770" s="70">
        <f t="shared" si="1641"/>
        <v>1000</v>
      </c>
      <c r="T8770" s="70">
        <f t="shared" si="1642"/>
        <v>2872.1585813078091</v>
      </c>
      <c r="U8770" s="70">
        <f t="shared" si="1643"/>
        <v>0</v>
      </c>
      <c r="W8770" s="49">
        <f>MIN(MAX(W8769+MAX(MIN(SUM($R$5:$U$5)-L8770,'2019 Calculations'!$C$10),-'2019 Calculations'!$C$10),0),'2019 Calculations'!$C$13)</f>
        <v>0</v>
      </c>
      <c r="X8770" s="43">
        <f t="shared" si="1634"/>
        <v>0</v>
      </c>
      <c r="Y8770" s="49">
        <f t="shared" si="1644"/>
        <v>0</v>
      </c>
      <c r="AA8770">
        <f>Q8770/SUM($Q$13:$Q$8772)*3*'[1]PS 6'!$E$366</f>
        <v>4.3345525308134274</v>
      </c>
      <c r="AB8770" s="3">
        <f>J8770*'[1]PS 6'!$E$368</f>
        <v>1481.1976747687631</v>
      </c>
      <c r="AC8770" s="3">
        <f t="shared" si="1645"/>
        <v>-1476.8631222379497</v>
      </c>
      <c r="AD8770" s="27">
        <f>AC8770*'[1]PS 6'!$E$365</f>
        <v>-295.37262444758994</v>
      </c>
      <c r="AE8770" s="27">
        <f>IF(AC8770&gt;0,AC8770*'[1]PS 6'!$E$365,[1]Data!AD8770*SUM([1]Data!M8770:P8770)/1000)</f>
        <v>5.5416471664864825E-2</v>
      </c>
    </row>
    <row r="8771" spans="2:31">
      <c r="B8771" s="23">
        <v>1</v>
      </c>
      <c r="C8771" s="23">
        <v>12</v>
      </c>
      <c r="D8771" s="23">
        <v>31</v>
      </c>
      <c r="E8771" s="23">
        <v>23</v>
      </c>
      <c r="F8771" s="48">
        <f>Profiles!F8763</f>
        <v>3088</v>
      </c>
      <c r="G8771" s="48">
        <f>Profiles!G8763</f>
        <v>693.2</v>
      </c>
      <c r="H8771" s="48">
        <f>Profiles!H8763</f>
        <v>744.20699999999999</v>
      </c>
      <c r="I8771" s="24">
        <f t="shared" si="1635"/>
        <v>4525.4070000000002</v>
      </c>
      <c r="J8771" s="49">
        <f>Profiles!L8763*'2019 Calculations'!$C$8</f>
        <v>350.92328631876217</v>
      </c>
      <c r="K8771" s="49">
        <f>Profiles!M8763*'2019 Calculations'!$C$9</f>
        <v>0</v>
      </c>
      <c r="L8771" s="49">
        <f t="shared" si="1636"/>
        <v>4174.4837136812384</v>
      </c>
      <c r="M8771" s="49">
        <f>MIN(M8770-MIN(IF(L8771&gt;0,MIN(L8771,'2019 Calculations'!$C$10)),M8770)+MIN(IF(L8771&lt;0,-L8771),'2019 Calculations'!$C$10),'2019 Calculations'!$C$13)</f>
        <v>0</v>
      </c>
      <c r="N8771" s="49">
        <f t="shared" si="1637"/>
        <v>0</v>
      </c>
      <c r="O8771" s="42">
        <f t="shared" si="1638"/>
        <v>0</v>
      </c>
      <c r="Q8771" s="49">
        <f t="shared" si="1639"/>
        <v>4174.4837136812384</v>
      </c>
      <c r="R8771" s="70">
        <f t="shared" si="1640"/>
        <v>800</v>
      </c>
      <c r="S8771" s="70">
        <f t="shared" si="1641"/>
        <v>1000</v>
      </c>
      <c r="T8771" s="70">
        <f t="shared" si="1642"/>
        <v>2374.4837136812384</v>
      </c>
      <c r="U8771" s="70">
        <f t="shared" si="1643"/>
        <v>0</v>
      </c>
      <c r="W8771" s="49">
        <f>MIN(MAX(W8770+MAX(MIN(SUM($R$5:$U$5)-L8771,'2019 Calculations'!$C$10),-'2019 Calculations'!$C$10),0),'2019 Calculations'!$C$13)</f>
        <v>0</v>
      </c>
      <c r="X8771" s="43">
        <f t="shared" si="1634"/>
        <v>0</v>
      </c>
      <c r="Y8771" s="49">
        <f t="shared" si="1644"/>
        <v>0</v>
      </c>
      <c r="AA8771">
        <f>Q8771/SUM($Q$13:$Q$8772)*3*'[1]PS 6'!$E$366</f>
        <v>3.8728392093471098</v>
      </c>
      <c r="AB8771" s="3">
        <f>J8771*'[1]PS 6'!$E$368</f>
        <v>1403.6931452750487</v>
      </c>
      <c r="AC8771" s="3">
        <f t="shared" si="1645"/>
        <v>-1399.8203060657015</v>
      </c>
      <c r="AD8771" s="27">
        <f>AC8771*'[1]PS 6'!$E$365</f>
        <v>-279.96406121314033</v>
      </c>
      <c r="AE8771" s="27">
        <f>IF(AC8771&gt;0,AC8771*'[1]PS 6'!$E$365,[1]Data!AD8771*SUM([1]Data!M8771:P8771)/1000)</f>
        <v>4.6939476020131293E-2</v>
      </c>
    </row>
    <row r="8772" spans="2:31">
      <c r="B8772" s="23">
        <v>1</v>
      </c>
      <c r="C8772" s="23">
        <v>12</v>
      </c>
      <c r="D8772" s="23">
        <v>31</v>
      </c>
      <c r="E8772" s="23">
        <v>24</v>
      </c>
      <c r="F8772" s="48">
        <f>Profiles!F8764</f>
        <v>2474</v>
      </c>
      <c r="G8772" s="48">
        <f>Profiles!G8764</f>
        <v>624.30000000000007</v>
      </c>
      <c r="H8772" s="48">
        <f>Profiles!H8764</f>
        <v>717.42700000000002</v>
      </c>
      <c r="I8772" s="24">
        <f t="shared" si="1635"/>
        <v>3815.7270000000003</v>
      </c>
      <c r="J8772" s="49">
        <f>Profiles!L8764*'2019 Calculations'!$C$8</f>
        <v>241.12520286933349</v>
      </c>
      <c r="K8772" s="49">
        <f>Profiles!M8764*'2019 Calculations'!$C$9</f>
        <v>0</v>
      </c>
      <c r="L8772" s="49">
        <f t="shared" si="1636"/>
        <v>3574.6017971306669</v>
      </c>
      <c r="M8772" s="49">
        <f>MIN(M8771-MIN(IF(L8772&gt;0,MIN(L8772,'2019 Calculations'!$C$10)),M8771)+MIN(IF(L8772&lt;0,-L8772),'2019 Calculations'!$C$10),'2019 Calculations'!$C$13)</f>
        <v>0</v>
      </c>
      <c r="N8772" s="49">
        <f t="shared" si="1637"/>
        <v>0</v>
      </c>
      <c r="O8772" s="42">
        <f t="shared" si="1638"/>
        <v>0</v>
      </c>
      <c r="Q8772" s="49">
        <f t="shared" si="1639"/>
        <v>3574.6017971306669</v>
      </c>
      <c r="R8772" s="70">
        <f t="shared" si="1640"/>
        <v>800</v>
      </c>
      <c r="S8772" s="70">
        <f t="shared" si="1641"/>
        <v>1000</v>
      </c>
      <c r="T8772" s="70">
        <f t="shared" si="1642"/>
        <v>1774.6017971306669</v>
      </c>
      <c r="U8772" s="70">
        <f t="shared" si="1643"/>
        <v>0</v>
      </c>
      <c r="W8772" s="49">
        <f>MIN(MAX(W8771+MAX(MIN(SUM($R$5:$U$5)-L8772,'2019 Calculations'!$C$10),-'2019 Calculations'!$C$10),0),'2019 Calculations'!$C$13)</f>
        <v>0</v>
      </c>
      <c r="X8772" s="43">
        <f t="shared" si="1634"/>
        <v>0</v>
      </c>
      <c r="Y8772" s="49">
        <f t="shared" si="1644"/>
        <v>0</v>
      </c>
      <c r="AA8772">
        <f>Q8772/SUM($Q$13:$Q$8772)*3*'[1]PS 6'!$E$366</f>
        <v>3.3163042299959486</v>
      </c>
      <c r="AB8772" s="3">
        <f>J8772*'[1]PS 6'!$E$368</f>
        <v>964.50081147733397</v>
      </c>
      <c r="AC8772" s="3">
        <f t="shared" si="1645"/>
        <v>-961.18450724733805</v>
      </c>
      <c r="AD8772" s="27">
        <f>AC8772*'[1]PS 6'!$E$365</f>
        <v>-192.23690144946761</v>
      </c>
      <c r="AE8772" s="27">
        <f>IF(AC8772&gt;0,AC8772*'[1]PS 6'!$E$365,[1]Data!AD8772*SUM([1]Data!M8772:P8772)/1000)</f>
        <v>3.882471058804892E-2</v>
      </c>
    </row>
  </sheetData>
  <mergeCells count="1">
    <mergeCell ref="W9:Y9"/>
  </mergeCell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E73803-4106-5042-8AEC-0EE84E327824}">
  <dimension ref="B2:M97"/>
  <sheetViews>
    <sheetView topLeftCell="A59" workbookViewId="0">
      <selection activeCell="B73" sqref="B73:C76"/>
    </sheetView>
  </sheetViews>
  <sheetFormatPr baseColWidth="10" defaultRowHeight="15"/>
  <cols>
    <col min="2" max="2" width="22.6640625" bestFit="1" customWidth="1"/>
    <col min="3" max="3" width="14.5" bestFit="1" customWidth="1"/>
    <col min="4" max="4" width="13.83203125" bestFit="1" customWidth="1"/>
    <col min="5" max="5" width="12.6640625" bestFit="1" customWidth="1"/>
    <col min="6" max="6" width="15.6640625" bestFit="1" customWidth="1"/>
    <col min="9" max="9" width="12.6640625" bestFit="1" customWidth="1"/>
  </cols>
  <sheetData>
    <row r="2" spans="2:13">
      <c r="C2" s="8" t="s">
        <v>19</v>
      </c>
      <c r="D2" s="8" t="s">
        <v>96</v>
      </c>
      <c r="E2" s="8" t="s">
        <v>97</v>
      </c>
      <c r="F2" s="8" t="s">
        <v>98</v>
      </c>
      <c r="G2" s="73" t="s">
        <v>99</v>
      </c>
      <c r="H2" s="73" t="s">
        <v>100</v>
      </c>
      <c r="I2" s="73" t="s">
        <v>114</v>
      </c>
    </row>
    <row r="3" spans="2:13">
      <c r="C3" s="10" t="s">
        <v>24</v>
      </c>
      <c r="D3" s="10" t="s">
        <v>65</v>
      </c>
      <c r="E3" s="10" t="s">
        <v>101</v>
      </c>
      <c r="F3" s="10" t="s">
        <v>101</v>
      </c>
      <c r="G3" s="10" t="s">
        <v>101</v>
      </c>
      <c r="H3" s="74" t="s">
        <v>21</v>
      </c>
      <c r="I3" s="74" t="s">
        <v>116</v>
      </c>
    </row>
    <row r="4" spans="2:13">
      <c r="B4" s="8" t="s">
        <v>5</v>
      </c>
      <c r="C4" s="12">
        <f>Resources!I5</f>
        <v>1000</v>
      </c>
      <c r="D4" s="12">
        <f>INDEX('2019 Stack model'!$R$7:$U$7,1,MATCH('2019 Calculations'!B4,'2019 Stack model'!$R$4:$U$4,0))</f>
        <v>8603874.745139312</v>
      </c>
      <c r="E4" s="72">
        <f>C4*(Resources!C5+Resources!G5)/1000</f>
        <v>285</v>
      </c>
      <c r="F4" s="72">
        <f>D4*Resources!Q5/10^6</f>
        <v>197.88911913820419</v>
      </c>
      <c r="G4" s="72">
        <f>E4+F4</f>
        <v>482.88911913820419</v>
      </c>
      <c r="H4" s="72">
        <f>IF(D4&gt;0,G4*10^6/D4,0)</f>
        <v>56.124610532133609</v>
      </c>
      <c r="I4" s="70">
        <f>D4*Resources!R5/10^6</f>
        <v>9.0340684823962789</v>
      </c>
    </row>
    <row r="5" spans="2:13">
      <c r="B5" s="8" t="s">
        <v>11</v>
      </c>
      <c r="C5" s="12">
        <v>2600</v>
      </c>
      <c r="D5" s="12">
        <f>INDEX('2019 Stack model'!$R$7:$U$7,1,MATCH('2019 Calculations'!B5,'2019 Stack model'!$R$4:$U$4,0))</f>
        <v>406332.81060568598</v>
      </c>
      <c r="E5" s="72">
        <f>C5*(Resources!C6+Resources!G6)/1000</f>
        <v>338</v>
      </c>
      <c r="F5" s="72">
        <f>D5*Resources!Q6/10^6</f>
        <v>21.535638962101359</v>
      </c>
      <c r="G5" s="72">
        <f t="shared" ref="G5:G10" si="0">E5+F5</f>
        <v>359.53563896210136</v>
      </c>
      <c r="H5" s="72">
        <f t="shared" ref="H5:H10" si="1">IF(D5&gt;0,G5*10^6/D5,0)</f>
        <v>884.83043844323561</v>
      </c>
      <c r="I5" s="70">
        <f>D5*Resources!R6/10^6</f>
        <v>0.29255962363609395</v>
      </c>
    </row>
    <row r="6" spans="2:13">
      <c r="B6" s="8" t="s">
        <v>10</v>
      </c>
      <c r="C6" s="12">
        <f>Resources!I7</f>
        <v>4000</v>
      </c>
      <c r="D6" s="12">
        <f>INDEX('2019 Stack model'!$R$7:$U$7,1,MATCH('2019 Calculations'!B6,'2019 Stack model'!$R$4:$U$4,0))</f>
        <v>16318298.861486133</v>
      </c>
      <c r="E6" s="72">
        <f>C6*(Resources!C7+Resources!G7)/1000</f>
        <v>640</v>
      </c>
      <c r="F6" s="72">
        <f>D6*Resources!Q7/10^6</f>
        <v>538.50386242904233</v>
      </c>
      <c r="G6" s="72">
        <f t="shared" si="0"/>
        <v>1178.5038624290423</v>
      </c>
      <c r="H6" s="72">
        <f t="shared" si="1"/>
        <v>72.219774403722013</v>
      </c>
      <c r="I6" s="70">
        <f>D6*Resources!R7/10^6</f>
        <v>6.8536855218241755</v>
      </c>
    </row>
    <row r="7" spans="2:13">
      <c r="B7" s="8" t="s">
        <v>2</v>
      </c>
      <c r="C7" s="12">
        <f>Resources!I8</f>
        <v>800</v>
      </c>
      <c r="D7" s="12">
        <f>INDEX('2019 Stack model'!$R$7:$U$7,1,MATCH('2019 Calculations'!B7,'2019 Stack model'!$R$4:$U$4,0))</f>
        <v>7008000</v>
      </c>
      <c r="E7" s="72">
        <f>C7*(Resources!C8+Resources!G8)/1000</f>
        <v>296</v>
      </c>
      <c r="F7" s="72">
        <f>D7*Resources!Q8/10^6</f>
        <v>35.04</v>
      </c>
      <c r="G7" s="72">
        <f t="shared" si="0"/>
        <v>331.04</v>
      </c>
      <c r="H7" s="72">
        <f t="shared" si="1"/>
        <v>47.237442922374427</v>
      </c>
      <c r="I7" s="70">
        <f>D7*Resources!R8/10^6</f>
        <v>0</v>
      </c>
      <c r="K7" s="80"/>
      <c r="L7" s="80"/>
      <c r="M7" s="80"/>
    </row>
    <row r="8" spans="2:13">
      <c r="B8" s="8" t="s">
        <v>4</v>
      </c>
      <c r="C8" s="12">
        <v>800</v>
      </c>
      <c r="D8" s="12">
        <f>SUM('2019 Stack model'!J13:J8772)</f>
        <v>2305118.187166099</v>
      </c>
      <c r="E8" s="72">
        <f>C8*(Resources!C9+Resources!G9)/1000</f>
        <v>176</v>
      </c>
      <c r="F8" s="72">
        <f>D8*Resources!Q9/10^6</f>
        <v>0</v>
      </c>
      <c r="G8" s="72">
        <f t="shared" si="0"/>
        <v>176</v>
      </c>
      <c r="H8" s="72">
        <f t="shared" si="1"/>
        <v>76.351833489446165</v>
      </c>
      <c r="I8" s="70">
        <f>D8*Resources!R9/10^6</f>
        <v>0</v>
      </c>
      <c r="K8" s="108"/>
      <c r="L8" s="108"/>
      <c r="M8" s="81"/>
    </row>
    <row r="9" spans="2:13">
      <c r="B9" s="8" t="s">
        <v>26</v>
      </c>
      <c r="C9" s="12">
        <v>800</v>
      </c>
      <c r="D9" s="12">
        <f>SUM('2019 Stack model'!K13:K8772)-SUM('2019 Stack model'!O13:O8772)</f>
        <v>1738162.4698920068</v>
      </c>
      <c r="E9" s="72">
        <f>C9*(Resources!C10+Resources!G10)/1000</f>
        <v>180</v>
      </c>
      <c r="F9" s="72">
        <f>D9*Resources!Q10/10^6</f>
        <v>0</v>
      </c>
      <c r="G9" s="72">
        <f t="shared" si="0"/>
        <v>180</v>
      </c>
      <c r="H9" s="72">
        <f t="shared" si="1"/>
        <v>103.55763809074966</v>
      </c>
      <c r="I9" s="70">
        <f>D9*Resources!R10/10^6</f>
        <v>0</v>
      </c>
      <c r="K9" s="108"/>
      <c r="L9" s="108"/>
      <c r="M9" s="81"/>
    </row>
    <row r="10" spans="2:13">
      <c r="B10" s="8" t="s">
        <v>31</v>
      </c>
      <c r="C10" s="12">
        <f>Resources!I11</f>
        <v>0</v>
      </c>
      <c r="D10" s="12">
        <v>0</v>
      </c>
      <c r="E10" s="72">
        <f>C10*Resources!L11/1000+'2019 Calculations'!C13*Resources!M11/1000</f>
        <v>0</v>
      </c>
      <c r="F10" s="72">
        <f>D10*Resources!Q11/10^6</f>
        <v>0</v>
      </c>
      <c r="G10" s="72">
        <f t="shared" si="0"/>
        <v>0</v>
      </c>
      <c r="H10" s="72">
        <f t="shared" si="1"/>
        <v>0</v>
      </c>
      <c r="I10" s="70">
        <f>D10*Resources!R11/10^6</f>
        <v>0</v>
      </c>
      <c r="K10" s="80"/>
      <c r="L10" s="108"/>
      <c r="M10" s="81"/>
    </row>
    <row r="11" spans="2:13">
      <c r="D11" s="2"/>
      <c r="K11" s="80"/>
      <c r="L11" s="80"/>
      <c r="M11" s="80"/>
    </row>
    <row r="12" spans="2:13">
      <c r="B12" s="8" t="s">
        <v>124</v>
      </c>
      <c r="C12" s="23">
        <v>4</v>
      </c>
      <c r="D12" t="s">
        <v>108</v>
      </c>
      <c r="E12" s="108"/>
      <c r="F12" s="80"/>
      <c r="G12" s="80"/>
      <c r="H12" s="80"/>
      <c r="K12" s="80"/>
      <c r="L12" s="80"/>
      <c r="M12" s="80"/>
    </row>
    <row r="13" spans="2:13">
      <c r="B13" s="8" t="s">
        <v>125</v>
      </c>
      <c r="C13" s="69">
        <f>C12*C10</f>
        <v>0</v>
      </c>
      <c r="D13" t="s">
        <v>65</v>
      </c>
      <c r="E13" s="80"/>
      <c r="F13" s="80"/>
      <c r="G13" s="80"/>
      <c r="H13" s="80"/>
      <c r="K13" s="80"/>
      <c r="L13" s="80"/>
      <c r="M13" s="80"/>
    </row>
    <row r="14" spans="2:13">
      <c r="E14" s="80"/>
      <c r="F14" s="80"/>
      <c r="G14" s="80"/>
      <c r="H14" s="80"/>
      <c r="K14" s="80"/>
      <c r="L14" s="81"/>
      <c r="M14" s="80"/>
    </row>
    <row r="15" spans="2:13">
      <c r="B15" s="8" t="s">
        <v>70</v>
      </c>
      <c r="C15" s="70">
        <f>COUNTIF('2019 Stack model'!Y13:Y8772,"&gt;0")</f>
        <v>2</v>
      </c>
      <c r="D15" s="75"/>
      <c r="E15" s="80"/>
      <c r="F15" s="80"/>
      <c r="G15" s="80"/>
      <c r="H15" s="81"/>
      <c r="K15" s="80"/>
      <c r="L15" s="80"/>
      <c r="M15" s="80"/>
    </row>
    <row r="16" spans="2:13">
      <c r="B16" s="8" t="s">
        <v>69</v>
      </c>
      <c r="C16" s="70">
        <f>SUM('2019 Stack model'!O13:O8772)</f>
        <v>0</v>
      </c>
      <c r="D16" t="s">
        <v>65</v>
      </c>
      <c r="E16" s="80"/>
      <c r="F16" s="80"/>
      <c r="G16" s="80"/>
      <c r="H16" s="80"/>
      <c r="K16" s="80"/>
      <c r="L16" s="80"/>
      <c r="M16" s="80"/>
    </row>
    <row r="17" spans="2:13">
      <c r="B17" s="8" t="s">
        <v>66</v>
      </c>
      <c r="C17" s="70">
        <f>SUM(D7:D9)</f>
        <v>11051280.657058105</v>
      </c>
      <c r="D17" t="s">
        <v>65</v>
      </c>
      <c r="E17" s="80"/>
      <c r="F17" s="80"/>
      <c r="G17" s="80"/>
      <c r="H17" s="80"/>
      <c r="K17" s="80"/>
      <c r="L17" s="80"/>
      <c r="M17" s="80"/>
    </row>
    <row r="18" spans="2:13">
      <c r="B18" s="8" t="s">
        <v>64</v>
      </c>
      <c r="C18" s="70">
        <f>SUM(D4:D9)</f>
        <v>36379787.07428924</v>
      </c>
      <c r="D18" t="s">
        <v>65</v>
      </c>
      <c r="E18" s="80"/>
      <c r="F18" s="80"/>
      <c r="G18" s="80"/>
      <c r="H18" s="80"/>
    </row>
    <row r="19" spans="2:13">
      <c r="B19" s="8" t="s">
        <v>67</v>
      </c>
      <c r="C19" s="77">
        <f>C17/C18</f>
        <v>0.30377529792823882</v>
      </c>
      <c r="D19" s="82"/>
      <c r="E19" s="80"/>
      <c r="F19" s="80"/>
      <c r="G19" s="80"/>
      <c r="H19" s="80"/>
    </row>
    <row r="20" spans="2:13">
      <c r="B20" s="57" t="s">
        <v>123</v>
      </c>
      <c r="C20" s="106">
        <f>SUM(I4:I10)</f>
        <v>16.180313627856549</v>
      </c>
      <c r="D20" t="s">
        <v>116</v>
      </c>
      <c r="E20" s="80"/>
      <c r="F20" s="80"/>
      <c r="G20" s="80"/>
      <c r="H20" s="80"/>
    </row>
    <row r="21" spans="2:13">
      <c r="B21" s="8" t="s">
        <v>100</v>
      </c>
      <c r="C21" s="53">
        <f>C23*10^6/C18</f>
        <v>74.436076687297486</v>
      </c>
      <c r="D21" t="s">
        <v>21</v>
      </c>
      <c r="E21" s="80"/>
      <c r="F21" s="80"/>
      <c r="G21" s="80"/>
      <c r="H21" s="80"/>
    </row>
    <row r="22" spans="2:13">
      <c r="E22" s="80"/>
      <c r="F22" s="80"/>
      <c r="G22" s="80"/>
      <c r="H22" s="80"/>
    </row>
    <row r="23" spans="2:13">
      <c r="B23" s="8" t="s">
        <v>64</v>
      </c>
      <c r="C23" s="53">
        <f>SUM(G4:G10)</f>
        <v>2707.9686205293478</v>
      </c>
      <c r="D23" s="84" t="s">
        <v>126</v>
      </c>
      <c r="E23" s="80"/>
      <c r="F23" s="80"/>
      <c r="G23" s="80"/>
      <c r="H23" s="80"/>
    </row>
    <row r="24" spans="2:13">
      <c r="B24" s="8" t="s">
        <v>129</v>
      </c>
      <c r="C24" s="53">
        <f>Assumptions!B14</f>
        <v>1000</v>
      </c>
      <c r="D24" s="84" t="s">
        <v>126</v>
      </c>
      <c r="E24" s="80"/>
      <c r="F24" s="80"/>
      <c r="G24" s="80"/>
      <c r="H24" s="81"/>
    </row>
    <row r="25" spans="2:13">
      <c r="B25" s="8" t="s">
        <v>127</v>
      </c>
      <c r="C25" s="53">
        <f>Assumptions!B12</f>
        <v>1500</v>
      </c>
      <c r="D25" s="84" t="s">
        <v>126</v>
      </c>
    </row>
    <row r="26" spans="2:13">
      <c r="B26" s="8" t="s">
        <v>128</v>
      </c>
      <c r="C26" s="53">
        <f>Assumptions!B13</f>
        <v>300</v>
      </c>
      <c r="D26" s="84" t="s">
        <v>126</v>
      </c>
    </row>
    <row r="27" spans="2:13">
      <c r="B27" s="54" t="s">
        <v>142</v>
      </c>
      <c r="C27" s="53">
        <f>SUM(C23:C26)</f>
        <v>5507.9686205293474</v>
      </c>
      <c r="D27" s="84" t="s">
        <v>126</v>
      </c>
    </row>
    <row r="29" spans="2:13">
      <c r="B29" s="54" t="s">
        <v>137</v>
      </c>
      <c r="C29" s="69">
        <f>MAX('2019 Stack model'!I13:I8772)</f>
        <v>9466.4789999999994</v>
      </c>
      <c r="D29" s="65" t="s">
        <v>24</v>
      </c>
    </row>
    <row r="30" spans="2:13">
      <c r="B30" s="54" t="s">
        <v>138</v>
      </c>
      <c r="C30" s="23">
        <f>MATCH(C29,'2019 Stack model'!I13:I8772,0)</f>
        <v>4073</v>
      </c>
    </row>
    <row r="32" spans="2:13" ht="32">
      <c r="B32" s="44"/>
      <c r="C32" s="91" t="s">
        <v>133</v>
      </c>
      <c r="D32" s="91" t="s">
        <v>132</v>
      </c>
      <c r="E32" s="91" t="s">
        <v>75</v>
      </c>
    </row>
    <row r="33" spans="2:5">
      <c r="B33" s="44"/>
      <c r="C33" s="92" t="s">
        <v>24</v>
      </c>
      <c r="D33" s="92" t="s">
        <v>24</v>
      </c>
      <c r="E33" s="92" t="s">
        <v>65</v>
      </c>
    </row>
    <row r="34" spans="2:5">
      <c r="B34" s="47" t="s">
        <v>134</v>
      </c>
      <c r="C34" s="93">
        <f>INDEX('2019 Stack model'!F13:F8772,C30)</f>
        <v>6410</v>
      </c>
      <c r="D34" s="93">
        <f>MAX('2019 Stack model'!F13:F8772)</f>
        <v>6410</v>
      </c>
      <c r="E34" s="93">
        <f>SUM('2019 Stack model'!F13:F8772)</f>
        <v>18623336</v>
      </c>
    </row>
    <row r="35" spans="2:5">
      <c r="B35" s="47" t="s">
        <v>135</v>
      </c>
      <c r="C35" s="93">
        <f>INDEX('2019 Stack model'!G13:G8772,C30)</f>
        <v>2397.2999999999997</v>
      </c>
      <c r="D35" s="93">
        <f>MAX('2019 Stack model'!G13:G8772)</f>
        <v>2779.9</v>
      </c>
      <c r="E35" s="93">
        <f>SUM('2019 Stack model'!G13:G8772)</f>
        <v>10631431.000000127</v>
      </c>
    </row>
    <row r="36" spans="2:5">
      <c r="B36" s="47" t="s">
        <v>136</v>
      </c>
      <c r="C36" s="93">
        <f>INDEX('2019 Stack model'!H13:H8772,C30)</f>
        <v>659.17900000000009</v>
      </c>
      <c r="D36" s="93">
        <f>MAX('2019 Stack model'!H13:H8772)</f>
        <v>1245.2189999999998</v>
      </c>
      <c r="E36" s="93">
        <f>SUM('2019 Stack model'!H13:H8772)</f>
        <v>7125128.9000001596</v>
      </c>
    </row>
    <row r="38" spans="2:5" ht="16">
      <c r="B38" s="44"/>
      <c r="C38" s="91" t="s">
        <v>139</v>
      </c>
    </row>
    <row r="39" spans="2:5">
      <c r="B39" s="44"/>
      <c r="C39" s="92" t="s">
        <v>140</v>
      </c>
    </row>
    <row r="40" spans="2:5">
      <c r="B40" s="47" t="s">
        <v>134</v>
      </c>
      <c r="C40" s="94">
        <f>AVERAGE('2019 Stack model'!F13:F8772)/MAX('2019 Stack model'!F13:F8772)</f>
        <v>0.3316617157836998</v>
      </c>
    </row>
    <row r="41" spans="2:5">
      <c r="B41" s="47" t="s">
        <v>135</v>
      </c>
      <c r="C41" s="94">
        <f>AVERAGE('2019 Stack model'!G13:G8772)/MAX('2019 Stack model'!G13:G8772)</f>
        <v>0.43657458030832086</v>
      </c>
    </row>
    <row r="42" spans="2:5">
      <c r="B42" s="47" t="s">
        <v>136</v>
      </c>
      <c r="C42" s="94">
        <f>AVERAGE('2019 Stack model'!H13:H8772)/MAX('2019 Stack model'!H13:H8772)</f>
        <v>0.65319504359911962</v>
      </c>
    </row>
    <row r="43" spans="2:5">
      <c r="B43" s="47" t="s">
        <v>141</v>
      </c>
      <c r="C43" s="94">
        <f>AVERAGE('2019 Stack model'!I13:I8772)/MAX('2019 Stack model'!I13:I8772)</f>
        <v>0.43870124815869449</v>
      </c>
    </row>
    <row r="45" spans="2:5" ht="16">
      <c r="B45" s="44"/>
      <c r="C45" s="91" t="s">
        <v>146</v>
      </c>
    </row>
    <row r="46" spans="2:5">
      <c r="B46" s="44"/>
      <c r="C46" s="92" t="s">
        <v>140</v>
      </c>
    </row>
    <row r="47" spans="2:5">
      <c r="B47" s="47" t="s">
        <v>134</v>
      </c>
      <c r="C47" s="94">
        <v>0.5</v>
      </c>
    </row>
    <row r="48" spans="2:5">
      <c r="B48" s="47" t="s">
        <v>135</v>
      </c>
      <c r="C48" s="94">
        <v>0.25</v>
      </c>
    </row>
    <row r="49" spans="2:6">
      <c r="B49" s="47" t="s">
        <v>136</v>
      </c>
      <c r="C49" s="94">
        <v>0.25</v>
      </c>
    </row>
    <row r="51" spans="2:6">
      <c r="B51" s="5" t="s">
        <v>154</v>
      </c>
      <c r="C51" s="47" t="s">
        <v>150</v>
      </c>
      <c r="D51" s="47" t="s">
        <v>151</v>
      </c>
      <c r="E51" s="47" t="s">
        <v>75</v>
      </c>
    </row>
    <row r="52" spans="2:6">
      <c r="B52" s="47" t="s">
        <v>155</v>
      </c>
      <c r="C52" s="7">
        <v>0.5</v>
      </c>
      <c r="D52" s="7">
        <v>0</v>
      </c>
      <c r="E52" s="7">
        <v>0.5</v>
      </c>
    </row>
    <row r="53" spans="2:6">
      <c r="B53" s="47" t="s">
        <v>129</v>
      </c>
      <c r="C53" s="7">
        <v>0.8</v>
      </c>
      <c r="D53" s="7">
        <v>0</v>
      </c>
      <c r="E53" s="7">
        <v>0.2</v>
      </c>
    </row>
    <row r="54" spans="2:6">
      <c r="B54" s="47" t="s">
        <v>127</v>
      </c>
      <c r="C54" s="7">
        <v>0.2</v>
      </c>
      <c r="D54" s="7">
        <v>0.7</v>
      </c>
      <c r="E54" s="7">
        <v>0.1</v>
      </c>
    </row>
    <row r="55" spans="2:6">
      <c r="C55" s="101"/>
      <c r="D55" s="101"/>
    </row>
    <row r="56" spans="2:6">
      <c r="B56" s="5" t="s">
        <v>147</v>
      </c>
    </row>
    <row r="57" spans="2:6">
      <c r="B57" s="23" t="s">
        <v>0</v>
      </c>
      <c r="C57" s="95">
        <f>C47*$C$26</f>
        <v>150</v>
      </c>
    </row>
    <row r="58" spans="2:6">
      <c r="B58" s="23" t="s">
        <v>12</v>
      </c>
      <c r="C58" s="95">
        <f>C48*$C$26</f>
        <v>75</v>
      </c>
    </row>
    <row r="59" spans="2:6">
      <c r="B59" s="23" t="s">
        <v>1</v>
      </c>
      <c r="C59" s="95">
        <f>C49*$C$26</f>
        <v>75</v>
      </c>
      <c r="F59" s="60"/>
    </row>
    <row r="60" spans="2:6">
      <c r="F60" s="61"/>
    </row>
    <row r="61" spans="2:6">
      <c r="B61" s="110" t="s">
        <v>148</v>
      </c>
      <c r="C61" s="23" t="s">
        <v>150</v>
      </c>
      <c r="D61" s="23" t="s">
        <v>151</v>
      </c>
      <c r="E61" s="23" t="s">
        <v>75</v>
      </c>
      <c r="F61" s="99"/>
    </row>
    <row r="62" spans="2:6">
      <c r="B62" s="23" t="s">
        <v>149</v>
      </c>
      <c r="C62" s="95">
        <f>SUMPRODUCT(C52:C54,$C$23:$C$25)</f>
        <v>2453.9843102646737</v>
      </c>
      <c r="D62" s="95">
        <f>SUMPRODUCT(D52:D54,$C$23:$C$25)</f>
        <v>1050</v>
      </c>
      <c r="E62" s="95">
        <f>SUMPRODUCT(E52:E54,$C$23:$C$25)</f>
        <v>1703.9843102646739</v>
      </c>
      <c r="F62" s="100"/>
    </row>
    <row r="63" spans="2:6">
      <c r="B63" s="23" t="s">
        <v>0</v>
      </c>
      <c r="C63" s="96">
        <f>C34/SUM(C$34:C$36)</f>
        <v>0.677126099365984</v>
      </c>
      <c r="D63" s="96">
        <f>D34/SUM(D$34:D$36)</f>
        <v>0.61427186407744849</v>
      </c>
      <c r="E63" s="96">
        <f>E34/SUM(E$34:E$36)</f>
        <v>0.51191284469837783</v>
      </c>
      <c r="F63" s="100"/>
    </row>
    <row r="64" spans="2:6">
      <c r="B64" s="23" t="s">
        <v>12</v>
      </c>
      <c r="C64" s="96">
        <f>C35/SUM(C$34:C$36)</f>
        <v>0.25324093572700052</v>
      </c>
      <c r="D64" s="96">
        <f>D35/SUM(D$34:D$36)</f>
        <v>0.26639849531184073</v>
      </c>
      <c r="E64" s="96">
        <f>E35/SUM(E$34:E$36)</f>
        <v>0.29223368393420945</v>
      </c>
      <c r="F64" s="100"/>
    </row>
    <row r="65" spans="2:6">
      <c r="B65" s="23" t="s">
        <v>1</v>
      </c>
      <c r="C65" s="96">
        <f>C36/SUM(C$34:C$36)</f>
        <v>6.9632964907015607E-2</v>
      </c>
      <c r="D65" s="96">
        <f>D36/SUM(D$34:D$36)</f>
        <v>0.11932964061071082</v>
      </c>
      <c r="E65" s="96">
        <f>E36/SUM(E$34:E$36)</f>
        <v>0.19585347136741266</v>
      </c>
      <c r="F65" s="60"/>
    </row>
    <row r="67" spans="2:6" ht="48">
      <c r="C67" s="38" t="s">
        <v>152</v>
      </c>
    </row>
    <row r="68" spans="2:6">
      <c r="B68" s="47" t="s">
        <v>134</v>
      </c>
      <c r="C68" s="102">
        <f>C57+SUMPRODUCT($C$62:$E$62,C63:E63)</f>
        <v>3328.9337367851567</v>
      </c>
    </row>
    <row r="69" spans="2:6">
      <c r="B69" s="47" t="s">
        <v>135</v>
      </c>
      <c r="C69" s="102">
        <f>C58+SUMPRODUCT($C$62:$E$62,C64:E64)</f>
        <v>1474.1293154229754</v>
      </c>
    </row>
    <row r="70" spans="2:6">
      <c r="B70" s="47" t="s">
        <v>136</v>
      </c>
      <c r="C70" s="102">
        <f>C59+SUMPRODUCT($C$62:$E$62,C65:E65)</f>
        <v>704.90556832121592</v>
      </c>
    </row>
    <row r="71" spans="2:6">
      <c r="B71" s="97" t="s">
        <v>153</v>
      </c>
      <c r="C71" s="98">
        <f>SUM(C68:C70)</f>
        <v>5507.9686205293474</v>
      </c>
    </row>
    <row r="73" spans="2:6" ht="32">
      <c r="C73" s="38" t="s">
        <v>157</v>
      </c>
    </row>
    <row r="74" spans="2:6">
      <c r="B74" s="47" t="s">
        <v>134</v>
      </c>
      <c r="C74" s="105">
        <f>C68/E34*1000</f>
        <v>0.17875066726955668</v>
      </c>
    </row>
    <row r="75" spans="2:6">
      <c r="B75" s="47" t="s">
        <v>135</v>
      </c>
      <c r="C75" s="105">
        <f t="shared" ref="C75:C76" si="2">C69/E35*1000</f>
        <v>0.13865765722629042</v>
      </c>
    </row>
    <row r="76" spans="2:6">
      <c r="B76" s="47" t="s">
        <v>136</v>
      </c>
      <c r="C76" s="105">
        <f t="shared" si="2"/>
        <v>9.8932325044842367E-2</v>
      </c>
    </row>
    <row r="79" spans="2:6">
      <c r="C79" s="8" t="s">
        <v>159</v>
      </c>
    </row>
    <row r="80" spans="2:6">
      <c r="C80" s="10" t="s">
        <v>24</v>
      </c>
    </row>
    <row r="81" spans="2:5">
      <c r="B81" s="8" t="s">
        <v>4</v>
      </c>
      <c r="C81" s="69">
        <v>472.05114814189756</v>
      </c>
    </row>
    <row r="82" spans="2:5">
      <c r="B82" s="8" t="s">
        <v>26</v>
      </c>
      <c r="C82" s="69">
        <v>450.25271043789735</v>
      </c>
    </row>
    <row r="83" spans="2:5">
      <c r="B83" s="8" t="s">
        <v>160</v>
      </c>
      <c r="C83" s="69">
        <v>960.59087399150621</v>
      </c>
    </row>
    <row r="84" spans="2:5">
      <c r="B84" s="73" t="s">
        <v>161</v>
      </c>
      <c r="C84" s="69">
        <f>C83-(C81+C82)</f>
        <v>38.287015411711309</v>
      </c>
    </row>
    <row r="86" spans="2:5">
      <c r="C86" s="8" t="s">
        <v>159</v>
      </c>
    </row>
    <row r="87" spans="2:5">
      <c r="C87" s="10" t="s">
        <v>24</v>
      </c>
    </row>
    <row r="88" spans="2:5">
      <c r="B88" s="8" t="s">
        <v>5</v>
      </c>
      <c r="C88" s="69">
        <f>C4</f>
        <v>1000</v>
      </c>
    </row>
    <row r="89" spans="2:5">
      <c r="B89" s="8" t="s">
        <v>11</v>
      </c>
      <c r="C89" s="69">
        <f>C5</f>
        <v>2600</v>
      </c>
    </row>
    <row r="90" spans="2:5">
      <c r="B90" s="8" t="s">
        <v>10</v>
      </c>
      <c r="C90" s="69">
        <f>C6</f>
        <v>4000</v>
      </c>
    </row>
    <row r="91" spans="2:5">
      <c r="B91" s="8" t="s">
        <v>2</v>
      </c>
      <c r="C91" s="69">
        <f>C7</f>
        <v>800</v>
      </c>
    </row>
    <row r="92" spans="2:5">
      <c r="B92" s="8" t="s">
        <v>4</v>
      </c>
      <c r="C92" s="70">
        <f>C81+C84*C8/(C8+C9)</f>
        <v>491.19465584775321</v>
      </c>
    </row>
    <row r="93" spans="2:5">
      <c r="B93" s="8" t="s">
        <v>26</v>
      </c>
      <c r="C93" s="70">
        <f>C82+C84*C9/(C8+C9)</f>
        <v>469.396218143753</v>
      </c>
    </row>
    <row r="94" spans="2:5">
      <c r="B94" s="8" t="s">
        <v>31</v>
      </c>
      <c r="C94" s="69">
        <f>C10</f>
        <v>0</v>
      </c>
      <c r="E94" s="2"/>
    </row>
    <row r="95" spans="2:5">
      <c r="B95" s="57" t="s">
        <v>153</v>
      </c>
      <c r="C95" s="69">
        <f>SUM(C88:C94)</f>
        <v>9360.5908739915067</v>
      </c>
    </row>
    <row r="96" spans="2:5">
      <c r="C96" s="2"/>
    </row>
    <row r="97" spans="3:3">
      <c r="C97" s="2"/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3FBD1D-AEF7-4640-B91C-AF8303553639}">
  <dimension ref="A1:AI8772"/>
  <sheetViews>
    <sheetView topLeftCell="I11" workbookViewId="0">
      <selection activeCell="Y12" sqref="Y12"/>
    </sheetView>
  </sheetViews>
  <sheetFormatPr baseColWidth="10" defaultColWidth="8.83203125" defaultRowHeight="15"/>
  <cols>
    <col min="2" max="2" width="6.83203125" customWidth="1"/>
    <col min="3" max="3" width="9.5" customWidth="1"/>
    <col min="4" max="4" width="8" customWidth="1"/>
    <col min="5" max="5" width="8.5" customWidth="1"/>
    <col min="6" max="8" width="17.6640625" customWidth="1"/>
    <col min="9" max="9" width="15.33203125" bestFit="1" customWidth="1"/>
    <col min="10" max="12" width="14.5" customWidth="1"/>
    <col min="13" max="13" width="12.6640625" customWidth="1"/>
    <col min="14" max="14" width="12.5" customWidth="1"/>
    <col min="15" max="15" width="13.1640625" customWidth="1"/>
    <col min="16" max="16" width="7" customWidth="1"/>
    <col min="17" max="17" width="22.1640625" bestFit="1" customWidth="1"/>
    <col min="18" max="21" width="12.5" customWidth="1"/>
    <col min="23" max="23" width="12.6640625" customWidth="1"/>
    <col min="24" max="24" width="12.5" customWidth="1"/>
    <col min="25" max="25" width="11.5" customWidth="1"/>
    <col min="29" max="29" width="9.1640625" bestFit="1" customWidth="1"/>
  </cols>
  <sheetData>
    <row r="1" spans="1:29">
      <c r="A1" s="61"/>
      <c r="B1" s="61"/>
      <c r="C1" s="61"/>
      <c r="M1" s="61"/>
      <c r="N1" s="61"/>
      <c r="O1" s="61"/>
      <c r="W1" s="61"/>
      <c r="X1" s="61"/>
      <c r="Y1" s="61"/>
    </row>
    <row r="2" spans="1:29">
      <c r="A2" s="61"/>
      <c r="B2" s="61"/>
      <c r="C2" s="61"/>
      <c r="M2" s="63"/>
      <c r="N2" s="63"/>
      <c r="O2" s="61"/>
      <c r="Q2" s="5" t="s">
        <v>85</v>
      </c>
      <c r="W2" s="63"/>
      <c r="X2" s="63"/>
      <c r="Y2" s="63"/>
    </row>
    <row r="3" spans="1:29">
      <c r="A3" s="63"/>
      <c r="B3" s="64"/>
      <c r="C3" s="65"/>
      <c r="F3" s="52"/>
      <c r="M3" s="61"/>
      <c r="N3" s="63"/>
      <c r="O3" s="61"/>
      <c r="R3" s="54" t="s">
        <v>86</v>
      </c>
      <c r="S3" s="54" t="s">
        <v>87</v>
      </c>
      <c r="T3" s="54" t="s">
        <v>88</v>
      </c>
      <c r="U3" s="54" t="s">
        <v>89</v>
      </c>
      <c r="W3" s="61"/>
      <c r="X3" s="63"/>
      <c r="Y3" s="63"/>
    </row>
    <row r="4" spans="1:29">
      <c r="A4" s="63"/>
      <c r="B4" s="64"/>
      <c r="C4" s="65"/>
      <c r="I4" s="3"/>
      <c r="M4" s="61"/>
      <c r="N4" s="63"/>
      <c r="O4" s="61"/>
      <c r="Q4" s="55" t="s">
        <v>90</v>
      </c>
      <c r="R4" s="67" t="str">
        <f>INDEX('2025 Calculations'!$B$4:$B$7,MATCH(LARGE('2025 Calculations'!$H$4:$H$7,R8),'2025 Calculations'!$H$4:$H$7,0),0)</f>
        <v>Geothermal</v>
      </c>
      <c r="S4" s="67" t="str">
        <f>INDEX('2025 Calculations'!$B$4:$B$7,MATCH(LARGE('2025 Calculations'!$H$4:$H$7,S8),'2025 Calculations'!$H$4:$H$7,0),0)</f>
        <v>Coal</v>
      </c>
      <c r="T4" s="67" t="str">
        <f>INDEX('2025 Calculations'!$B$4:$B$7,MATCH(LARGE('2025 Calculations'!$H$4:$H$7,T8),'2025 Calculations'!$H$4:$H$7,0),0)</f>
        <v>CCGT</v>
      </c>
      <c r="U4" s="67" t="str">
        <f>INDEX('2025 Calculations'!$B$4:$B$7,MATCH(LARGE('2025 Calculations'!$H$4:$H$7,U8),'2025 Calculations'!$H$4:$H$7,0),0)</f>
        <v>CT</v>
      </c>
      <c r="W4" s="61"/>
      <c r="X4" s="63"/>
      <c r="Y4" s="63"/>
    </row>
    <row r="5" spans="1:29">
      <c r="A5" s="63"/>
      <c r="B5" s="64"/>
      <c r="C5" s="65"/>
      <c r="I5" s="2"/>
      <c r="M5" s="61"/>
      <c r="N5" s="63"/>
      <c r="O5" s="61"/>
      <c r="Q5" s="57" t="s">
        <v>91</v>
      </c>
      <c r="R5" s="68">
        <f>INDEX('2025 Calculations'!$C$4:$C$7,MATCH(R4,'2025 Calculations'!$B$4:$B$7,0))</f>
        <v>2500</v>
      </c>
      <c r="S5" s="68">
        <f>INDEX('2025 Calculations'!$C$4:$C$7,MATCH(S4,'2025 Calculations'!$B$4:$B$7,0))</f>
        <v>0</v>
      </c>
      <c r="T5" s="68">
        <f>INDEX('2025 Calculations'!$C$4:$C$7,MATCH(T4,'2025 Calculations'!$B$4:$B$7,0))</f>
        <v>4000</v>
      </c>
      <c r="U5" s="68">
        <f>INDEX('2025 Calculations'!$C$4:$C$7,MATCH(U4,'2025 Calculations'!$B$4:$B$7,0))</f>
        <v>2600</v>
      </c>
      <c r="W5" s="61"/>
      <c r="X5" s="63"/>
      <c r="Y5" s="63"/>
    </row>
    <row r="6" spans="1:29">
      <c r="A6" s="63"/>
      <c r="B6" s="64"/>
      <c r="C6" s="65"/>
      <c r="I6" s="2"/>
      <c r="Q6" s="57" t="s">
        <v>92</v>
      </c>
      <c r="R6" s="66">
        <f>LARGE('2025 Calculations'!$H$4:$H$7,R8)</f>
        <v>5.6308120963200006</v>
      </c>
      <c r="S6" s="66">
        <f>LARGE('2025 Calculations'!$H$4:$H$7,S8)</f>
        <v>25.901735643072001</v>
      </c>
      <c r="T6" s="66">
        <f>LARGE('2025 Calculations'!$H$4:$H$7,T8)</f>
        <v>37.163359835712001</v>
      </c>
      <c r="U6" s="66">
        <f>LARGE('2025 Calculations'!$H$4:$H$7,U8)</f>
        <v>59.686608220992007</v>
      </c>
      <c r="Y6" s="61"/>
    </row>
    <row r="7" spans="1:29">
      <c r="A7" s="63"/>
      <c r="B7" s="64"/>
      <c r="C7" s="65"/>
      <c r="F7" s="79"/>
      <c r="I7" s="32"/>
      <c r="J7" s="33"/>
      <c r="K7" s="33"/>
      <c r="L7" s="33"/>
      <c r="O7" s="32"/>
      <c r="P7" s="32"/>
      <c r="Q7" s="58" t="s">
        <v>93</v>
      </c>
      <c r="R7" s="69">
        <f>SUM(R13:R8772)</f>
        <v>20260086.207850203</v>
      </c>
      <c r="S7" s="69">
        <f t="shared" ref="S7:U7" si="0">SUM(S13:S8772)</f>
        <v>0</v>
      </c>
      <c r="T7" s="69">
        <f t="shared" si="0"/>
        <v>12973335.348677685</v>
      </c>
      <c r="U7" s="69">
        <f t="shared" si="0"/>
        <v>252011.02536483205</v>
      </c>
    </row>
    <row r="8" spans="1:29">
      <c r="A8" s="63"/>
      <c r="B8" s="64"/>
      <c r="C8" s="65"/>
      <c r="R8" s="59">
        <v>4</v>
      </c>
      <c r="S8" s="59">
        <v>3</v>
      </c>
      <c r="T8" s="59">
        <v>2</v>
      </c>
      <c r="U8" s="59">
        <v>1</v>
      </c>
    </row>
    <row r="9" spans="1:29">
      <c r="A9" s="63"/>
      <c r="B9" s="64"/>
      <c r="C9" s="65"/>
      <c r="W9" s="31" t="s">
        <v>110</v>
      </c>
      <c r="X9" s="31"/>
      <c r="Y9" s="31"/>
    </row>
    <row r="10" spans="1:29">
      <c r="J10" s="45"/>
      <c r="K10" s="46"/>
      <c r="L10" s="46"/>
      <c r="M10" s="36" t="s">
        <v>65</v>
      </c>
      <c r="O10" s="46"/>
      <c r="P10" s="46"/>
      <c r="Q10" s="45"/>
      <c r="W10" s="36" t="s">
        <v>65</v>
      </c>
      <c r="AC10" s="3">
        <f>MAX(U13:U8772)</f>
        <v>2550.5653647877007</v>
      </c>
    </row>
    <row r="11" spans="1:29" ht="16">
      <c r="F11" s="36" t="s">
        <v>24</v>
      </c>
      <c r="G11" s="36" t="s">
        <v>24</v>
      </c>
      <c r="H11" s="36" t="s">
        <v>24</v>
      </c>
      <c r="I11" s="36" t="s">
        <v>24</v>
      </c>
      <c r="J11" s="50" t="s">
        <v>24</v>
      </c>
      <c r="K11" s="50" t="s">
        <v>24</v>
      </c>
      <c r="L11" s="36" t="s">
        <v>24</v>
      </c>
      <c r="M11" s="38" t="s">
        <v>72</v>
      </c>
      <c r="N11" s="36" t="s">
        <v>24</v>
      </c>
      <c r="O11" s="37" t="s">
        <v>24</v>
      </c>
      <c r="Q11" s="36" t="s">
        <v>24</v>
      </c>
      <c r="R11" s="36" t="s">
        <v>24</v>
      </c>
      <c r="S11" s="36" t="s">
        <v>24</v>
      </c>
      <c r="T11" s="36" t="s">
        <v>24</v>
      </c>
      <c r="U11" s="36" t="s">
        <v>24</v>
      </c>
      <c r="W11" s="38" t="s">
        <v>72</v>
      </c>
      <c r="X11" s="36" t="s">
        <v>24</v>
      </c>
      <c r="Y11" s="36" t="s">
        <v>24</v>
      </c>
    </row>
    <row r="12" spans="1:29" ht="32">
      <c r="B12" s="40" t="s">
        <v>8</v>
      </c>
      <c r="C12" s="40" t="s">
        <v>7</v>
      </c>
      <c r="D12" s="40" t="s">
        <v>53</v>
      </c>
      <c r="E12" s="40" t="s">
        <v>6</v>
      </c>
      <c r="F12" s="40" t="s">
        <v>0</v>
      </c>
      <c r="G12" s="40" t="s">
        <v>12</v>
      </c>
      <c r="H12" s="40" t="s">
        <v>1</v>
      </c>
      <c r="I12" s="40" t="s">
        <v>84</v>
      </c>
      <c r="J12" s="51" t="s">
        <v>4</v>
      </c>
      <c r="K12" s="51" t="s">
        <v>26</v>
      </c>
      <c r="L12" s="34" t="s">
        <v>62</v>
      </c>
      <c r="M12" s="1">
        <v>0</v>
      </c>
      <c r="N12" s="71" t="s">
        <v>94</v>
      </c>
      <c r="O12" s="38" t="s">
        <v>68</v>
      </c>
      <c r="Q12" s="34" t="s">
        <v>95</v>
      </c>
      <c r="R12" s="34" t="str">
        <f>R4</f>
        <v>Geothermal</v>
      </c>
      <c r="S12" s="34" t="str">
        <f t="shared" ref="S12:U12" si="1">S4</f>
        <v>Coal</v>
      </c>
      <c r="T12" s="34" t="str">
        <f t="shared" si="1"/>
        <v>CCGT</v>
      </c>
      <c r="U12" s="34" t="str">
        <f t="shared" si="1"/>
        <v>CT</v>
      </c>
      <c r="W12" s="24">
        <v>0</v>
      </c>
      <c r="X12" s="71" t="s">
        <v>76</v>
      </c>
      <c r="Y12" s="35" t="s">
        <v>77</v>
      </c>
    </row>
    <row r="13" spans="1:29">
      <c r="B13" s="23">
        <v>1</v>
      </c>
      <c r="C13" s="23">
        <v>1</v>
      </c>
      <c r="D13" s="23">
        <v>1</v>
      </c>
      <c r="E13" s="23">
        <v>1</v>
      </c>
      <c r="F13" s="48">
        <f>Profiles!F5*'2025 Calculations'!$C$17+Profiles!J5*Assumptions!$B$25*Assumptions!$B$24/1000</f>
        <v>2567.063209392918</v>
      </c>
      <c r="G13" s="48">
        <f>Profiles!G5*'2025 Calculations'!$C$17</f>
        <v>540.95703361087101</v>
      </c>
      <c r="H13" s="48">
        <f>Profiles!H5*'2025 Calculations'!$C$17</f>
        <v>799.98660088880706</v>
      </c>
      <c r="I13" s="24">
        <f>SUM(F13:H13)</f>
        <v>3908.006843892596</v>
      </c>
      <c r="J13" s="49">
        <f>Profiles!L5*'2025 Calculations'!$C$8</f>
        <v>523.15557408257177</v>
      </c>
      <c r="K13" s="49">
        <f>Profiles!M5*'2025 Calculations'!$C$9</f>
        <v>0</v>
      </c>
      <c r="L13" s="49">
        <f>I13-J13-K13</f>
        <v>3384.851269810024</v>
      </c>
      <c r="M13" s="49">
        <f>MIN(M12-MIN(IF(L13&gt;0,MIN(L13,'2025 Calculations'!$C$10)),M12)+MIN(IF(L13&lt;0,-L13),'2025 Calculations'!$C$10),'2025 Calculations'!$C$13)</f>
        <v>0</v>
      </c>
      <c r="N13" s="49">
        <f>M13-M12</f>
        <v>0</v>
      </c>
      <c r="O13" s="42">
        <f>MAX(-L13-N13,0)</f>
        <v>0</v>
      </c>
      <c r="Q13" s="49">
        <f>L13+N13+O13</f>
        <v>3384.851269810024</v>
      </c>
      <c r="R13" s="70">
        <f>MAX(MIN(Q13,R$5),0)</f>
        <v>2500</v>
      </c>
      <c r="S13" s="70">
        <f>MAX(MIN(Q13-R13,S$5),0)</f>
        <v>0</v>
      </c>
      <c r="T13" s="70">
        <f>MAX(MIN(Q13-R13-S13,T$5),0)</f>
        <v>884.85126981002395</v>
      </c>
      <c r="U13" s="70">
        <f>MAX(MIN(Q13-R13-S13-T13,U$5),0)</f>
        <v>0</v>
      </c>
      <c r="W13" s="49">
        <f>MIN(MAX(W12+MAX(MIN(SUM($R$5:$U$5)-L13,'2025 Calculations'!$C$10),-'2025 Calculations'!$C$10),0),'2025 Calculations'!$C$13)</f>
        <v>0</v>
      </c>
      <c r="X13" s="49">
        <f t="shared" ref="X13:X76" si="2">IF(W12-W13&gt;0,W12-W13,0)</f>
        <v>0</v>
      </c>
      <c r="Y13" s="49">
        <f>IF(MAX(L13-SUM($R$5:$U$5,X13),0)&lt;1,0,MAX(L13-SUM($R$5:$U$5,X13),0))</f>
        <v>0</v>
      </c>
    </row>
    <row r="14" spans="1:29">
      <c r="B14" s="23">
        <v>1</v>
      </c>
      <c r="C14" s="23">
        <v>1</v>
      </c>
      <c r="D14" s="23">
        <v>1</v>
      </c>
      <c r="E14" s="23">
        <v>2</v>
      </c>
      <c r="F14" s="48">
        <f>Profiles!F6*'2025 Calculations'!$C$17+Profiles!J6*Assumptions!$B$25*Assumptions!$B$24/1000</f>
        <v>2214.4022047633784</v>
      </c>
      <c r="G14" s="48">
        <f>Profiles!G6*'2025 Calculations'!$C$17</f>
        <v>516.6765238702028</v>
      </c>
      <c r="H14" s="48">
        <f>Profiles!H6*'2025 Calculations'!$C$17</f>
        <v>757.4755634415427</v>
      </c>
      <c r="I14" s="24">
        <f t="shared" ref="I14:I77" si="3">SUM(F14:H14)</f>
        <v>3488.5542920751241</v>
      </c>
      <c r="J14" s="49">
        <f>Profiles!L6*'2025 Calculations'!$C$8</f>
        <v>361.68780430400022</v>
      </c>
      <c r="K14" s="49">
        <f>Profiles!M6*'2025 Calculations'!$C$9</f>
        <v>0</v>
      </c>
      <c r="L14" s="49">
        <f t="shared" ref="L14:L77" si="4">I14-J14-K14</f>
        <v>3126.866487771124</v>
      </c>
      <c r="M14" s="49">
        <f>MIN(M13-MIN(IF(L14&gt;0,MIN(L14,'2025 Calculations'!$C$10)),M13)+MIN(IF(L14&lt;0,-L14),'2025 Calculations'!$C$10),'2025 Calculations'!$C$13)</f>
        <v>0</v>
      </c>
      <c r="N14" s="49">
        <f t="shared" ref="N14:N77" si="5">M14-M13</f>
        <v>0</v>
      </c>
      <c r="O14" s="42">
        <f t="shared" ref="O14:O77" si="6">MAX(-L14-N14,0)</f>
        <v>0</v>
      </c>
      <c r="Q14" s="49">
        <f t="shared" ref="Q14:Q77" si="7">L14+N14+O14</f>
        <v>3126.866487771124</v>
      </c>
      <c r="R14" s="70">
        <f t="shared" ref="R14:R77" si="8">MAX(MIN(Q14,R$5),0)</f>
        <v>2500</v>
      </c>
      <c r="S14" s="70">
        <f t="shared" ref="S14:S77" si="9">MAX(MIN(Q14-R14,S$5),0)</f>
        <v>0</v>
      </c>
      <c r="T14" s="70">
        <f t="shared" ref="T14:T77" si="10">MAX(MIN(Q14-R14-S14,T$5),0)</f>
        <v>626.86648777112396</v>
      </c>
      <c r="U14" s="70">
        <f t="shared" ref="U14:U77" si="11">MAX(MIN(Q14-R14-S14-T14,U$5),0)</f>
        <v>0</v>
      </c>
      <c r="W14" s="49">
        <f>MIN(MAX(W13+MAX(MIN(SUM($R$5:$U$5)-L14,'2025 Calculations'!$C$10),-'2025 Calculations'!$C$10),0),'2025 Calculations'!$C$13)</f>
        <v>0</v>
      </c>
      <c r="X14" s="49">
        <f t="shared" si="2"/>
        <v>0</v>
      </c>
      <c r="Y14" s="49">
        <f t="shared" ref="Y14:Y77" si="12">IF(MAX(L14-SUM($R$5:$U$5,X14),0)&lt;1,0,MAX(L14-SUM($R$5:$U$5,X14),0))</f>
        <v>0</v>
      </c>
    </row>
    <row r="15" spans="1:29">
      <c r="B15" s="23">
        <v>1</v>
      </c>
      <c r="C15" s="23">
        <v>1</v>
      </c>
      <c r="D15" s="23">
        <v>1</v>
      </c>
      <c r="E15" s="23">
        <v>3</v>
      </c>
      <c r="F15" s="48">
        <f>Profiles!F7*'2025 Calculations'!$C$17+Profiles!J7*Assumptions!$B$25*Assumptions!$B$24/1000</f>
        <v>1912.6302440172183</v>
      </c>
      <c r="G15" s="48">
        <f>Profiles!G7*'2025 Calculations'!$C$17</f>
        <v>551.98398999964616</v>
      </c>
      <c r="H15" s="48">
        <f>Profiles!H7*'2025 Calculations'!$C$17</f>
        <v>788.81120470249084</v>
      </c>
      <c r="I15" s="24">
        <f t="shared" si="3"/>
        <v>3253.425438719355</v>
      </c>
      <c r="J15" s="49">
        <f>Profiles!L7*'2025 Calculations'!$C$8</f>
        <v>368.14651509514312</v>
      </c>
      <c r="K15" s="49">
        <f>Profiles!M7*'2025 Calculations'!$C$9</f>
        <v>0</v>
      </c>
      <c r="L15" s="49">
        <f t="shared" si="4"/>
        <v>2885.278923624212</v>
      </c>
      <c r="M15" s="49">
        <f>MIN(M14-MIN(IF(L15&gt;0,MIN(L15,'2025 Calculations'!$C$10)),M14)+MIN(IF(L15&lt;0,-L15),'2025 Calculations'!$C$10),'2025 Calculations'!$C$13)</f>
        <v>0</v>
      </c>
      <c r="N15" s="49">
        <f t="shared" si="5"/>
        <v>0</v>
      </c>
      <c r="O15" s="42">
        <f t="shared" si="6"/>
        <v>0</v>
      </c>
      <c r="Q15" s="49">
        <f t="shared" si="7"/>
        <v>2885.278923624212</v>
      </c>
      <c r="R15" s="70">
        <f t="shared" si="8"/>
        <v>2500</v>
      </c>
      <c r="S15" s="70">
        <f t="shared" si="9"/>
        <v>0</v>
      </c>
      <c r="T15" s="70">
        <f t="shared" si="10"/>
        <v>385.27892362421198</v>
      </c>
      <c r="U15" s="70">
        <f t="shared" si="11"/>
        <v>0</v>
      </c>
      <c r="W15" s="49">
        <f>MIN(MAX(W14+MAX(MIN(SUM($R$5:$U$5)-L15,'2025 Calculations'!$C$10),-'2025 Calculations'!$C$10),0),'2025 Calculations'!$C$13)</f>
        <v>0</v>
      </c>
      <c r="X15" s="49">
        <f t="shared" si="2"/>
        <v>0</v>
      </c>
      <c r="Y15" s="49">
        <f t="shared" si="12"/>
        <v>0</v>
      </c>
    </row>
    <row r="16" spans="1:29">
      <c r="B16" s="23">
        <v>1</v>
      </c>
      <c r="C16" s="23">
        <v>1</v>
      </c>
      <c r="D16" s="23">
        <v>1</v>
      </c>
      <c r="E16" s="23">
        <v>4</v>
      </c>
      <c r="F16" s="48">
        <f>Profiles!F8*'2025 Calculations'!$C$17+Profiles!J8*Assumptions!$B$25*Assumptions!$B$24/1000</f>
        <v>1709.6022389587515</v>
      </c>
      <c r="G16" s="48">
        <f>Profiles!G8*'2025 Calculations'!$C$17</f>
        <v>516.99460915064822</v>
      </c>
      <c r="H16" s="48">
        <f>Profiles!H8*'2025 Calculations'!$C$17</f>
        <v>749.57432507527824</v>
      </c>
      <c r="I16" s="24">
        <f t="shared" si="3"/>
        <v>2976.1711731846781</v>
      </c>
      <c r="J16" s="49">
        <f>Profiles!L8*'2025 Calculations'!$C$8</f>
        <v>342.31167193057166</v>
      </c>
      <c r="K16" s="49">
        <f>Profiles!M8*'2025 Calculations'!$C$9</f>
        <v>0</v>
      </c>
      <c r="L16" s="49">
        <f t="shared" si="4"/>
        <v>2633.8595012541064</v>
      </c>
      <c r="M16" s="49">
        <f>MIN(M15-MIN(IF(L16&gt;0,MIN(L16,'2025 Calculations'!$C$10)),M15)+MIN(IF(L16&lt;0,-L16),'2025 Calculations'!$C$10),'2025 Calculations'!$C$13)</f>
        <v>0</v>
      </c>
      <c r="N16" s="49">
        <f t="shared" si="5"/>
        <v>0</v>
      </c>
      <c r="O16" s="42">
        <f t="shared" si="6"/>
        <v>0</v>
      </c>
      <c r="Q16" s="49">
        <f t="shared" si="7"/>
        <v>2633.8595012541064</v>
      </c>
      <c r="R16" s="70">
        <f t="shared" si="8"/>
        <v>2500</v>
      </c>
      <c r="S16" s="70">
        <f t="shared" si="9"/>
        <v>0</v>
      </c>
      <c r="T16" s="70">
        <f t="shared" si="10"/>
        <v>133.85950125410636</v>
      </c>
      <c r="U16" s="70">
        <f t="shared" si="11"/>
        <v>0</v>
      </c>
      <c r="W16" s="49">
        <f>MIN(MAX(W15+MAX(MIN(SUM($R$5:$U$5)-L16,'2025 Calculations'!$C$10),-'2025 Calculations'!$C$10),0),'2025 Calculations'!$C$13)</f>
        <v>0</v>
      </c>
      <c r="X16" s="49">
        <f t="shared" si="2"/>
        <v>0</v>
      </c>
      <c r="Y16" s="49">
        <f t="shared" si="12"/>
        <v>0</v>
      </c>
    </row>
    <row r="17" spans="2:35">
      <c r="B17" s="23">
        <v>1</v>
      </c>
      <c r="C17" s="23">
        <v>1</v>
      </c>
      <c r="D17" s="23">
        <v>1</v>
      </c>
      <c r="E17" s="23">
        <v>5</v>
      </c>
      <c r="F17" s="48">
        <f>Profiles!F9*'2025 Calculations'!$C$17+Profiles!J9*Assumptions!$B$25*Assumptions!$B$24/1000</f>
        <v>1621.1860884533562</v>
      </c>
      <c r="G17" s="48">
        <f>Profiles!G9*'2025 Calculations'!$C$17</f>
        <v>551.87796157283094</v>
      </c>
      <c r="H17" s="48">
        <f>Profiles!H9*'2025 Calculations'!$C$17</f>
        <v>781.78894199452384</v>
      </c>
      <c r="I17" s="24">
        <f t="shared" si="3"/>
        <v>2954.8529920207111</v>
      </c>
      <c r="J17" s="49">
        <f>Profiles!L9*'2025 Calculations'!$C$8</f>
        <v>342.31167193057166</v>
      </c>
      <c r="K17" s="49">
        <f>Profiles!M9*'2025 Calculations'!$C$9</f>
        <v>0</v>
      </c>
      <c r="L17" s="49">
        <f t="shared" si="4"/>
        <v>2612.5413200901394</v>
      </c>
      <c r="M17" s="49">
        <f>MIN(M16-MIN(IF(L17&gt;0,MIN(L17,'2025 Calculations'!$C$10)),M16)+MIN(IF(L17&lt;0,-L17),'2025 Calculations'!$C$10),'2025 Calculations'!$C$13)</f>
        <v>0</v>
      </c>
      <c r="N17" s="49">
        <f t="shared" si="5"/>
        <v>0</v>
      </c>
      <c r="O17" s="42">
        <f t="shared" si="6"/>
        <v>0</v>
      </c>
      <c r="Q17" s="49">
        <f t="shared" si="7"/>
        <v>2612.5413200901394</v>
      </c>
      <c r="R17" s="70">
        <f t="shared" si="8"/>
        <v>2500</v>
      </c>
      <c r="S17" s="70">
        <f t="shared" si="9"/>
        <v>0</v>
      </c>
      <c r="T17" s="70">
        <f t="shared" si="10"/>
        <v>112.54132009013938</v>
      </c>
      <c r="U17" s="70">
        <f t="shared" si="11"/>
        <v>0</v>
      </c>
      <c r="W17" s="49">
        <f>MIN(MAX(W16+MAX(MIN(SUM($R$5:$U$5)-L17,'2025 Calculations'!$C$10),-'2025 Calculations'!$C$10),0),'2025 Calculations'!$C$13)</f>
        <v>0</v>
      </c>
      <c r="X17" s="49">
        <f t="shared" si="2"/>
        <v>0</v>
      </c>
      <c r="Y17" s="49">
        <f t="shared" si="12"/>
        <v>0</v>
      </c>
    </row>
    <row r="18" spans="2:35">
      <c r="B18" s="23">
        <v>1</v>
      </c>
      <c r="C18" s="23">
        <v>1</v>
      </c>
      <c r="D18" s="23">
        <v>1</v>
      </c>
      <c r="E18" s="23">
        <v>6</v>
      </c>
      <c r="F18" s="48">
        <f>Profiles!F10*'2025 Calculations'!$C$17+Profiles!J10*Assumptions!$B$25*Assumptions!$B$24/1000</f>
        <v>1735.180676073566</v>
      </c>
      <c r="G18" s="48">
        <f>Profiles!G10*'2025 Calculations'!$C$17</f>
        <v>516.46446701657248</v>
      </c>
      <c r="H18" s="48">
        <f>Profiles!H10*'2025 Calculations'!$C$17</f>
        <v>747.22897627412715</v>
      </c>
      <c r="I18" s="24">
        <f t="shared" si="3"/>
        <v>2998.8741193642654</v>
      </c>
      <c r="J18" s="49">
        <f>Profiles!L10*'2025 Calculations'!$C$8</f>
        <v>322.93553955714304</v>
      </c>
      <c r="K18" s="49">
        <f>Profiles!M10*'2025 Calculations'!$C$9</f>
        <v>0</v>
      </c>
      <c r="L18" s="49">
        <f t="shared" si="4"/>
        <v>2675.9385798071226</v>
      </c>
      <c r="M18" s="49">
        <f>MIN(M17-MIN(IF(L18&gt;0,MIN(L18,'2025 Calculations'!$C$10)),M17)+MIN(IF(L18&lt;0,-L18),'2025 Calculations'!$C$10),'2025 Calculations'!$C$13)</f>
        <v>0</v>
      </c>
      <c r="N18" s="49">
        <f t="shared" si="5"/>
        <v>0</v>
      </c>
      <c r="O18" s="42">
        <f t="shared" si="6"/>
        <v>0</v>
      </c>
      <c r="Q18" s="49">
        <f t="shared" si="7"/>
        <v>2675.9385798071226</v>
      </c>
      <c r="R18" s="70">
        <f t="shared" si="8"/>
        <v>2500</v>
      </c>
      <c r="S18" s="70">
        <f t="shared" si="9"/>
        <v>0</v>
      </c>
      <c r="T18" s="70">
        <f t="shared" si="10"/>
        <v>175.93857980712255</v>
      </c>
      <c r="U18" s="70">
        <f t="shared" si="11"/>
        <v>0</v>
      </c>
      <c r="W18" s="49">
        <f>MIN(MAX(W17+MAX(MIN(SUM($R$5:$U$5)-L18,'2025 Calculations'!$C$10),-'2025 Calculations'!$C$10),0),'2025 Calculations'!$C$13)</f>
        <v>0</v>
      </c>
      <c r="X18" s="49">
        <f t="shared" si="2"/>
        <v>0</v>
      </c>
      <c r="Y18" s="49">
        <f t="shared" si="12"/>
        <v>0</v>
      </c>
      <c r="AI18" t="s">
        <v>83</v>
      </c>
    </row>
    <row r="19" spans="2:35">
      <c r="B19" s="23">
        <v>1</v>
      </c>
      <c r="C19" s="23">
        <v>1</v>
      </c>
      <c r="D19" s="23">
        <v>1</v>
      </c>
      <c r="E19" s="23">
        <v>7</v>
      </c>
      <c r="F19" s="48">
        <f>Profiles!F11*'2025 Calculations'!$C$17+Profiles!J11*Assumptions!$B$25*Assumptions!$B$24/1000</f>
        <v>2213.6775144763023</v>
      </c>
      <c r="G19" s="48">
        <f>Profiles!G11*'2025 Calculations'!$C$17</f>
        <v>550.28753517060375</v>
      </c>
      <c r="H19" s="48">
        <f>Profiles!H11*'2025 Calculations'!$C$17</f>
        <v>782.99024407033937</v>
      </c>
      <c r="I19" s="24">
        <f t="shared" si="3"/>
        <v>3546.9552937172457</v>
      </c>
      <c r="J19" s="49">
        <f>Profiles!L11*'2025 Calculations'!$C$8</f>
        <v>297.10069639257165</v>
      </c>
      <c r="K19" s="49">
        <f>Profiles!M11*'2025 Calculations'!$C$9</f>
        <v>0</v>
      </c>
      <c r="L19" s="49">
        <f t="shared" si="4"/>
        <v>3249.8545973246742</v>
      </c>
      <c r="M19" s="49">
        <f>MIN(M18-MIN(IF(L19&gt;0,MIN(L19,'2025 Calculations'!$C$10)),M18)+MIN(IF(L19&lt;0,-L19),'2025 Calculations'!$C$10),'2025 Calculations'!$C$13)</f>
        <v>0</v>
      </c>
      <c r="N19" s="49">
        <f t="shared" si="5"/>
        <v>0</v>
      </c>
      <c r="O19" s="42">
        <f t="shared" si="6"/>
        <v>0</v>
      </c>
      <c r="Q19" s="49">
        <f t="shared" si="7"/>
        <v>3249.8545973246742</v>
      </c>
      <c r="R19" s="70">
        <f t="shared" si="8"/>
        <v>2500</v>
      </c>
      <c r="S19" s="70">
        <f t="shared" si="9"/>
        <v>0</v>
      </c>
      <c r="T19" s="70">
        <f t="shared" si="10"/>
        <v>749.85459732467416</v>
      </c>
      <c r="U19" s="70">
        <f t="shared" si="11"/>
        <v>0</v>
      </c>
      <c r="W19" s="49">
        <f>MIN(MAX(W18+MAX(MIN(SUM($R$5:$U$5)-L19,'2025 Calculations'!$C$10),-'2025 Calculations'!$C$10),0),'2025 Calculations'!$C$13)</f>
        <v>0</v>
      </c>
      <c r="X19" s="49">
        <f t="shared" si="2"/>
        <v>0</v>
      </c>
      <c r="Y19" s="49">
        <f t="shared" si="12"/>
        <v>0</v>
      </c>
    </row>
    <row r="20" spans="2:35">
      <c r="B20" s="23">
        <v>1</v>
      </c>
      <c r="C20" s="23">
        <v>1</v>
      </c>
      <c r="D20" s="23">
        <v>1</v>
      </c>
      <c r="E20" s="23">
        <v>8</v>
      </c>
      <c r="F20" s="48">
        <f>Profiles!F12*'2025 Calculations'!$C$17+Profiles!J12*Assumptions!$B$25*Assumptions!$B$24/1000</f>
        <v>2917.6979609598302</v>
      </c>
      <c r="G20" s="48">
        <f>Profiles!G12*'2025 Calculations'!$C$17</f>
        <v>515.40418274842114</v>
      </c>
      <c r="H20" s="48">
        <f>Profiles!H12*'2025 Calculations'!$C$17</f>
        <v>748.22140234911683</v>
      </c>
      <c r="I20" s="24">
        <f t="shared" si="3"/>
        <v>4181.3235460573678</v>
      </c>
      <c r="J20" s="49">
        <f>Profiles!L12*'2025 Calculations'!$C$8</f>
        <v>316.47682876600027</v>
      </c>
      <c r="K20" s="49">
        <f>Profiles!M12*'2025 Calculations'!$C$9</f>
        <v>63.766369929184137</v>
      </c>
      <c r="L20" s="49">
        <f t="shared" si="4"/>
        <v>3801.0803473621831</v>
      </c>
      <c r="M20" s="49">
        <f>MIN(M19-MIN(IF(L20&gt;0,MIN(L20,'2025 Calculations'!$C$10)),M19)+MIN(IF(L20&lt;0,-L20),'2025 Calculations'!$C$10),'2025 Calculations'!$C$13)</f>
        <v>0</v>
      </c>
      <c r="N20" s="49">
        <f t="shared" si="5"/>
        <v>0</v>
      </c>
      <c r="O20" s="42">
        <f t="shared" si="6"/>
        <v>0</v>
      </c>
      <c r="Q20" s="49">
        <f t="shared" si="7"/>
        <v>3801.0803473621831</v>
      </c>
      <c r="R20" s="70">
        <f t="shared" si="8"/>
        <v>2500</v>
      </c>
      <c r="S20" s="70">
        <f t="shared" si="9"/>
        <v>0</v>
      </c>
      <c r="T20" s="70">
        <f t="shared" si="10"/>
        <v>1301.0803473621831</v>
      </c>
      <c r="U20" s="70">
        <f t="shared" si="11"/>
        <v>0</v>
      </c>
      <c r="W20" s="49">
        <f>MIN(MAX(W19+MAX(MIN(SUM($R$5:$U$5)-L20,'2025 Calculations'!$C$10),-'2025 Calculations'!$C$10),0),'2025 Calculations'!$C$13)</f>
        <v>0</v>
      </c>
      <c r="X20" s="49">
        <f t="shared" si="2"/>
        <v>0</v>
      </c>
      <c r="Y20" s="49">
        <f t="shared" si="12"/>
        <v>0</v>
      </c>
    </row>
    <row r="21" spans="2:35">
      <c r="B21" s="23">
        <v>1</v>
      </c>
      <c r="C21" s="23">
        <v>1</v>
      </c>
      <c r="D21" s="23">
        <v>1</v>
      </c>
      <c r="E21" s="23">
        <v>9</v>
      </c>
      <c r="F21" s="48">
        <f>Profiles!F13*'2025 Calculations'!$C$17+Profiles!J13*Assumptions!$B$25*Assumptions!$B$24/1000</f>
        <v>2893.4434031625979</v>
      </c>
      <c r="G21" s="48">
        <f>Profiles!G13*'2025 Calculations'!$C$17</f>
        <v>552.83221741416742</v>
      </c>
      <c r="H21" s="48">
        <f>Profiles!H13*'2025 Calculations'!$C$17</f>
        <v>776.46313411559902</v>
      </c>
      <c r="I21" s="24">
        <f t="shared" si="3"/>
        <v>4222.7387546923646</v>
      </c>
      <c r="J21" s="49">
        <f>Profiles!L13*'2025 Calculations'!$C$8</f>
        <v>335.85296113942883</v>
      </c>
      <c r="K21" s="49">
        <f>Profiles!M13*'2025 Calculations'!$C$9</f>
        <v>327.13689989849109</v>
      </c>
      <c r="L21" s="49">
        <f t="shared" si="4"/>
        <v>3559.7488936544446</v>
      </c>
      <c r="M21" s="49">
        <f>MIN(M20-MIN(IF(L21&gt;0,MIN(L21,'2025 Calculations'!$C$10)),M20)+MIN(IF(L21&lt;0,-L21),'2025 Calculations'!$C$10),'2025 Calculations'!$C$13)</f>
        <v>0</v>
      </c>
      <c r="N21" s="49">
        <f t="shared" si="5"/>
        <v>0</v>
      </c>
      <c r="O21" s="42">
        <f t="shared" si="6"/>
        <v>0</v>
      </c>
      <c r="Q21" s="49">
        <f t="shared" si="7"/>
        <v>3559.7488936544446</v>
      </c>
      <c r="R21" s="70">
        <f t="shared" si="8"/>
        <v>2500</v>
      </c>
      <c r="S21" s="70">
        <f t="shared" si="9"/>
        <v>0</v>
      </c>
      <c r="T21" s="70">
        <f t="shared" si="10"/>
        <v>1059.7488936544446</v>
      </c>
      <c r="U21" s="70">
        <f t="shared" si="11"/>
        <v>0</v>
      </c>
      <c r="W21" s="49">
        <f>MIN(MAX(W20+MAX(MIN(SUM($R$5:$U$5)-L21,'2025 Calculations'!$C$10),-'2025 Calculations'!$C$10),0),'2025 Calculations'!$C$13)</f>
        <v>0</v>
      </c>
      <c r="X21" s="49">
        <f t="shared" si="2"/>
        <v>0</v>
      </c>
      <c r="Y21" s="49">
        <f t="shared" si="12"/>
        <v>0</v>
      </c>
    </row>
    <row r="22" spans="2:35">
      <c r="B22" s="23">
        <v>1</v>
      </c>
      <c r="C22" s="23">
        <v>1</v>
      </c>
      <c r="D22" s="23">
        <v>1</v>
      </c>
      <c r="E22" s="23">
        <v>10</v>
      </c>
      <c r="F22" s="48">
        <f>Profiles!F14*'2025 Calculations'!$C$17+Profiles!J14*Assumptions!$B$25*Assumptions!$B$24/1000</f>
        <v>2554.7191274906372</v>
      </c>
      <c r="G22" s="48">
        <f>Profiles!G14*'2025 Calculations'!$C$17</f>
        <v>521.12971779643885</v>
      </c>
      <c r="H22" s="48">
        <f>Profiles!H14*'2025 Calculations'!$C$17</f>
        <v>735.36439531351255</v>
      </c>
      <c r="I22" s="24">
        <f t="shared" si="3"/>
        <v>3811.2132406005885</v>
      </c>
      <c r="J22" s="49">
        <f>Profiles!L14*'2025 Calculations'!$C$8</f>
        <v>245.43101006342874</v>
      </c>
      <c r="K22" s="49">
        <f>Profiles!M14*'2025 Calculations'!$C$9</f>
        <v>563.63271346481656</v>
      </c>
      <c r="L22" s="49">
        <f t="shared" si="4"/>
        <v>3002.1495170723429</v>
      </c>
      <c r="M22" s="49">
        <f>MIN(M21-MIN(IF(L22&gt;0,MIN(L22,'2025 Calculations'!$C$10)),M21)+MIN(IF(L22&lt;0,-L22),'2025 Calculations'!$C$10),'2025 Calculations'!$C$13)</f>
        <v>0</v>
      </c>
      <c r="N22" s="49">
        <f t="shared" si="5"/>
        <v>0</v>
      </c>
      <c r="O22" s="42">
        <f t="shared" si="6"/>
        <v>0</v>
      </c>
      <c r="Q22" s="49">
        <f t="shared" si="7"/>
        <v>3002.1495170723429</v>
      </c>
      <c r="R22" s="70">
        <f t="shared" si="8"/>
        <v>2500</v>
      </c>
      <c r="S22" s="70">
        <f t="shared" si="9"/>
        <v>0</v>
      </c>
      <c r="T22" s="70">
        <f t="shared" si="10"/>
        <v>502.14951707234286</v>
      </c>
      <c r="U22" s="70">
        <f t="shared" si="11"/>
        <v>0</v>
      </c>
      <c r="W22" s="49">
        <f>MIN(MAX(W21+MAX(MIN(SUM($R$5:$U$5)-L22,'2025 Calculations'!$C$10),-'2025 Calculations'!$C$10),0),'2025 Calculations'!$C$13)</f>
        <v>0</v>
      </c>
      <c r="X22" s="49">
        <f t="shared" si="2"/>
        <v>0</v>
      </c>
      <c r="Y22" s="49">
        <f t="shared" si="12"/>
        <v>0</v>
      </c>
    </row>
    <row r="23" spans="2:35">
      <c r="B23" s="23">
        <v>1</v>
      </c>
      <c r="C23" s="23">
        <v>1</v>
      </c>
      <c r="D23" s="23">
        <v>1</v>
      </c>
      <c r="E23" s="23">
        <v>11</v>
      </c>
      <c r="F23" s="48">
        <f>Profiles!F15*'2025 Calculations'!$C$17+Profiles!J15*Assumptions!$B$25*Assumptions!$B$24/1000</f>
        <v>2618.4428755517974</v>
      </c>
      <c r="G23" s="48">
        <f>Profiles!G15*'2025 Calculations'!$C$17</f>
        <v>563.32903166886672</v>
      </c>
      <c r="H23" s="48">
        <f>Profiles!H15*'2025 Calculations'!$C$17</f>
        <v>755.00722166528612</v>
      </c>
      <c r="I23" s="24">
        <f t="shared" si="3"/>
        <v>3936.7791288859503</v>
      </c>
      <c r="J23" s="49">
        <f>Profiles!L15*'2025 Calculations'!$C$8</f>
        <v>200.2200345254287</v>
      </c>
      <c r="K23" s="49">
        <f>Profiles!M15*'2025 Calculations'!$C$9</f>
        <v>714.50880430911172</v>
      </c>
      <c r="L23" s="49">
        <f t="shared" si="4"/>
        <v>3022.0502900514098</v>
      </c>
      <c r="M23" s="49">
        <f>MIN(M22-MIN(IF(L23&gt;0,MIN(L23,'2025 Calculations'!$C$10)),M22)+MIN(IF(L23&lt;0,-L23),'2025 Calculations'!$C$10),'2025 Calculations'!$C$13)</f>
        <v>0</v>
      </c>
      <c r="N23" s="49">
        <f t="shared" si="5"/>
        <v>0</v>
      </c>
      <c r="O23" s="42">
        <f t="shared" si="6"/>
        <v>0</v>
      </c>
      <c r="Q23" s="49">
        <f t="shared" si="7"/>
        <v>3022.0502900514098</v>
      </c>
      <c r="R23" s="70">
        <f t="shared" si="8"/>
        <v>2500</v>
      </c>
      <c r="S23" s="70">
        <f t="shared" si="9"/>
        <v>0</v>
      </c>
      <c r="T23" s="70">
        <f t="shared" si="10"/>
        <v>522.05029005140977</v>
      </c>
      <c r="U23" s="70">
        <f t="shared" si="11"/>
        <v>0</v>
      </c>
      <c r="W23" s="49">
        <f>MIN(MAX(W22+MAX(MIN(SUM($R$5:$U$5)-L23,'2025 Calculations'!$C$10),-'2025 Calculations'!$C$10),0),'2025 Calculations'!$C$13)</f>
        <v>0</v>
      </c>
      <c r="X23" s="49">
        <f t="shared" si="2"/>
        <v>0</v>
      </c>
      <c r="Y23" s="49">
        <f t="shared" si="12"/>
        <v>0</v>
      </c>
    </row>
    <row r="24" spans="2:35">
      <c r="B24" s="23">
        <v>1</v>
      </c>
      <c r="C24" s="23">
        <v>1</v>
      </c>
      <c r="D24" s="23">
        <v>1</v>
      </c>
      <c r="E24" s="23">
        <v>12</v>
      </c>
      <c r="F24" s="48">
        <f>Profiles!F16*'2025 Calculations'!$C$17+Profiles!J16*Assumptions!$B$25*Assumptions!$B$24/1000</f>
        <v>2620.6167900741357</v>
      </c>
      <c r="G24" s="48">
        <f>Profiles!G16*'2025 Calculations'!$C$17</f>
        <v>526.53716756401127</v>
      </c>
      <c r="H24" s="48">
        <f>Profiles!H16*'2025 Calculations'!$C$17</f>
        <v>720.58191204694469</v>
      </c>
      <c r="I24" s="24">
        <f t="shared" si="3"/>
        <v>3867.7358696850915</v>
      </c>
      <c r="J24" s="49">
        <f>Profiles!L16*'2025 Calculations'!$C$8</f>
        <v>167.92648056971441</v>
      </c>
      <c r="K24" s="49">
        <f>Profiles!M16*'2025 Calculations'!$C$9</f>
        <v>780.93581015542622</v>
      </c>
      <c r="L24" s="49">
        <f t="shared" si="4"/>
        <v>2918.8735789599509</v>
      </c>
      <c r="M24" s="49">
        <f>MIN(M23-MIN(IF(L24&gt;0,MIN(L24,'2025 Calculations'!$C$10)),M23)+MIN(IF(L24&lt;0,-L24),'2025 Calculations'!$C$10),'2025 Calculations'!$C$13)</f>
        <v>0</v>
      </c>
      <c r="N24" s="49">
        <f t="shared" si="5"/>
        <v>0</v>
      </c>
      <c r="O24" s="42">
        <f t="shared" si="6"/>
        <v>0</v>
      </c>
      <c r="Q24" s="49">
        <f t="shared" si="7"/>
        <v>2918.8735789599509</v>
      </c>
      <c r="R24" s="70">
        <f t="shared" si="8"/>
        <v>2500</v>
      </c>
      <c r="S24" s="70">
        <f t="shared" si="9"/>
        <v>0</v>
      </c>
      <c r="T24" s="70">
        <f t="shared" si="10"/>
        <v>418.87357895995092</v>
      </c>
      <c r="U24" s="70">
        <f t="shared" si="11"/>
        <v>0</v>
      </c>
      <c r="W24" s="49">
        <f>MIN(MAX(W23+MAX(MIN(SUM($R$5:$U$5)-L24,'2025 Calculations'!$C$10),-'2025 Calculations'!$C$10),0),'2025 Calculations'!$C$13)</f>
        <v>0</v>
      </c>
      <c r="X24" s="49">
        <f t="shared" si="2"/>
        <v>0</v>
      </c>
      <c r="Y24" s="49">
        <f t="shared" si="12"/>
        <v>0</v>
      </c>
    </row>
    <row r="25" spans="2:35">
      <c r="B25" s="23">
        <v>1</v>
      </c>
      <c r="C25" s="23">
        <v>1</v>
      </c>
      <c r="D25" s="23">
        <v>1</v>
      </c>
      <c r="E25" s="23">
        <v>13</v>
      </c>
      <c r="F25" s="48">
        <f>Profiles!F17*'2025 Calculations'!$C$17+Profiles!J17*Assumptions!$B$25*Assumptions!$B$24/1000</f>
        <v>2577.512652911751</v>
      </c>
      <c r="G25" s="48">
        <f>Profiles!G17*'2025 Calculations'!$C$17</f>
        <v>564.28328751020297</v>
      </c>
      <c r="H25" s="48">
        <f>Profiles!H17*'2025 Calculations'!$C$17</f>
        <v>744.35242505463236</v>
      </c>
      <c r="I25" s="24">
        <f t="shared" si="3"/>
        <v>3886.1483654765866</v>
      </c>
      <c r="J25" s="49">
        <f>Profiles!L17*'2025 Calculations'!$C$8</f>
        <v>180.84390215200011</v>
      </c>
      <c r="K25" s="49">
        <f>Profiles!M17*'2025 Calculations'!$C$9</f>
        <v>781.67904022957032</v>
      </c>
      <c r="L25" s="49">
        <f t="shared" si="4"/>
        <v>2923.6254230950162</v>
      </c>
      <c r="M25" s="49">
        <f>MIN(M24-MIN(IF(L25&gt;0,MIN(L25,'2025 Calculations'!$C$10)),M24)+MIN(IF(L25&lt;0,-L25),'2025 Calculations'!$C$10),'2025 Calculations'!$C$13)</f>
        <v>0</v>
      </c>
      <c r="N25" s="49">
        <f t="shared" si="5"/>
        <v>0</v>
      </c>
      <c r="O25" s="42">
        <f t="shared" si="6"/>
        <v>0</v>
      </c>
      <c r="Q25" s="49">
        <f t="shared" si="7"/>
        <v>2923.6254230950162</v>
      </c>
      <c r="R25" s="70">
        <f t="shared" si="8"/>
        <v>2500</v>
      </c>
      <c r="S25" s="70">
        <f t="shared" si="9"/>
        <v>0</v>
      </c>
      <c r="T25" s="70">
        <f t="shared" si="10"/>
        <v>423.62542309501623</v>
      </c>
      <c r="U25" s="70">
        <f t="shared" si="11"/>
        <v>0</v>
      </c>
      <c r="W25" s="49">
        <f>MIN(MAX(W24+MAX(MIN(SUM($R$5:$U$5)-L25,'2025 Calculations'!$C$10),-'2025 Calculations'!$C$10),0),'2025 Calculations'!$C$13)</f>
        <v>0</v>
      </c>
      <c r="X25" s="49">
        <f t="shared" si="2"/>
        <v>0</v>
      </c>
      <c r="Y25" s="49">
        <f t="shared" si="12"/>
        <v>0</v>
      </c>
    </row>
    <row r="26" spans="2:35">
      <c r="B26" s="23">
        <v>1</v>
      </c>
      <c r="C26" s="23">
        <v>1</v>
      </c>
      <c r="D26" s="23">
        <v>1</v>
      </c>
      <c r="E26" s="23">
        <v>14</v>
      </c>
      <c r="F26" s="48">
        <f>Profiles!F18*'2025 Calculations'!$C$17+Profiles!J18*Assumptions!$B$25*Assumptions!$B$24/1000</f>
        <v>2584.4971638328789</v>
      </c>
      <c r="G26" s="48">
        <f>Profiles!G18*'2025 Calculations'!$C$17</f>
        <v>525.68894014949012</v>
      </c>
      <c r="H26" s="48">
        <f>Profiles!H18*'2025 Calculations'!$C$17</f>
        <v>721.5011785074322</v>
      </c>
      <c r="I26" s="24">
        <f t="shared" si="3"/>
        <v>3831.687282489801</v>
      </c>
      <c r="J26" s="49">
        <f>Profiles!L18*'2025 Calculations'!$C$8</f>
        <v>193.76132373428587</v>
      </c>
      <c r="K26" s="49">
        <f>Profiles!M18*'2025 Calculations'!$C$9</f>
        <v>732.12975456755737</v>
      </c>
      <c r="L26" s="49">
        <f t="shared" si="4"/>
        <v>2905.7962041879578</v>
      </c>
      <c r="M26" s="49">
        <f>MIN(M25-MIN(IF(L26&gt;0,MIN(L26,'2025 Calculations'!$C$10)),M25)+MIN(IF(L26&lt;0,-L26),'2025 Calculations'!$C$10),'2025 Calculations'!$C$13)</f>
        <v>0</v>
      </c>
      <c r="N26" s="49">
        <f t="shared" si="5"/>
        <v>0</v>
      </c>
      <c r="O26" s="42">
        <f t="shared" si="6"/>
        <v>0</v>
      </c>
      <c r="Q26" s="49">
        <f t="shared" si="7"/>
        <v>2905.7962041879578</v>
      </c>
      <c r="R26" s="70">
        <f t="shared" si="8"/>
        <v>2500</v>
      </c>
      <c r="S26" s="70">
        <f t="shared" si="9"/>
        <v>0</v>
      </c>
      <c r="T26" s="70">
        <f t="shared" si="10"/>
        <v>405.79620418795776</v>
      </c>
      <c r="U26" s="70">
        <f t="shared" si="11"/>
        <v>0</v>
      </c>
      <c r="W26" s="49">
        <f>MIN(MAX(W25+MAX(MIN(SUM($R$5:$U$5)-L26,'2025 Calculations'!$C$10),-'2025 Calculations'!$C$10),0),'2025 Calculations'!$C$13)</f>
        <v>0</v>
      </c>
      <c r="X26" s="49">
        <f t="shared" si="2"/>
        <v>0</v>
      </c>
      <c r="Y26" s="49">
        <f t="shared" si="12"/>
        <v>0</v>
      </c>
    </row>
    <row r="27" spans="2:35">
      <c r="B27" s="23">
        <v>1</v>
      </c>
      <c r="C27" s="23">
        <v>1</v>
      </c>
      <c r="D27" s="23">
        <v>1</v>
      </c>
      <c r="E27" s="23">
        <v>15</v>
      </c>
      <c r="F27" s="48">
        <f>Profiles!F19*'2025 Calculations'!$C$17+Profiles!J19*Assumptions!$B$25*Assumptions!$B$24/1000</f>
        <v>2623.7502009629829</v>
      </c>
      <c r="G27" s="48">
        <f>Profiles!G19*'2025 Calculations'!$C$17</f>
        <v>560.25420729122754</v>
      </c>
      <c r="H27" s="48">
        <f>Profiles!H19*'2025 Calculations'!$C$17</f>
        <v>754.32651916513294</v>
      </c>
      <c r="I27" s="24">
        <f t="shared" si="3"/>
        <v>3938.3309274193434</v>
      </c>
      <c r="J27" s="49">
        <f>Profiles!L19*'2025 Calculations'!$C$8</f>
        <v>161.46776977857152</v>
      </c>
      <c r="K27" s="49">
        <f>Profiles!M19*'2025 Calculations'!$C$9</f>
        <v>580.52899238593443</v>
      </c>
      <c r="L27" s="49">
        <f t="shared" si="4"/>
        <v>3196.3341652548374</v>
      </c>
      <c r="M27" s="49">
        <f>MIN(M26-MIN(IF(L27&gt;0,MIN(L27,'2025 Calculations'!$C$10)),M26)+MIN(IF(L27&lt;0,-L27),'2025 Calculations'!$C$10),'2025 Calculations'!$C$13)</f>
        <v>0</v>
      </c>
      <c r="N27" s="49">
        <f t="shared" si="5"/>
        <v>0</v>
      </c>
      <c r="O27" s="42">
        <f t="shared" si="6"/>
        <v>0</v>
      </c>
      <c r="Q27" s="49">
        <f t="shared" si="7"/>
        <v>3196.3341652548374</v>
      </c>
      <c r="R27" s="70">
        <f t="shared" si="8"/>
        <v>2500</v>
      </c>
      <c r="S27" s="70">
        <f t="shared" si="9"/>
        <v>0</v>
      </c>
      <c r="T27" s="70">
        <f t="shared" si="10"/>
        <v>696.33416525483744</v>
      </c>
      <c r="U27" s="70">
        <f t="shared" si="11"/>
        <v>0</v>
      </c>
      <c r="W27" s="49">
        <f>MIN(MAX(W26+MAX(MIN(SUM($R$5:$U$5)-L27,'2025 Calculations'!$C$10),-'2025 Calculations'!$C$10),0),'2025 Calculations'!$C$13)</f>
        <v>0</v>
      </c>
      <c r="X27" s="49">
        <f t="shared" si="2"/>
        <v>0</v>
      </c>
      <c r="Y27" s="49">
        <f t="shared" si="12"/>
        <v>0</v>
      </c>
    </row>
    <row r="28" spans="2:35">
      <c r="B28" s="23">
        <v>1</v>
      </c>
      <c r="C28" s="23">
        <v>1</v>
      </c>
      <c r="D28" s="23">
        <v>1</v>
      </c>
      <c r="E28" s="23">
        <v>16</v>
      </c>
      <c r="F28" s="48">
        <f>Profiles!F20*'2025 Calculations'!$C$17+Profiles!J20*Assumptions!$B$25*Assumptions!$B$24/1000</f>
        <v>2818.8930830992076</v>
      </c>
      <c r="G28" s="48">
        <f>Profiles!G20*'2025 Calculations'!$C$17</f>
        <v>524.20454217407803</v>
      </c>
      <c r="H28" s="48">
        <f>Profiles!H20*'2025 Calculations'!$C$17</f>
        <v>728.53192348954451</v>
      </c>
      <c r="I28" s="24">
        <f t="shared" si="3"/>
        <v>4071.6295487628304</v>
      </c>
      <c r="J28" s="49">
        <f>Profiles!L20*'2025 Calculations'!$C$8</f>
        <v>148.55034819628582</v>
      </c>
      <c r="K28" s="49">
        <f>Profiles!M20*'2025 Calculations'!$C$9</f>
        <v>375.5337229691628</v>
      </c>
      <c r="L28" s="49">
        <f t="shared" si="4"/>
        <v>3547.5454775973817</v>
      </c>
      <c r="M28" s="49">
        <f>MIN(M27-MIN(IF(L28&gt;0,MIN(L28,'2025 Calculations'!$C$10)),M27)+MIN(IF(L28&lt;0,-L28),'2025 Calculations'!$C$10),'2025 Calculations'!$C$13)</f>
        <v>0</v>
      </c>
      <c r="N28" s="49">
        <f t="shared" si="5"/>
        <v>0</v>
      </c>
      <c r="O28" s="42">
        <f t="shared" si="6"/>
        <v>0</v>
      </c>
      <c r="Q28" s="49">
        <f t="shared" si="7"/>
        <v>3547.5454775973817</v>
      </c>
      <c r="R28" s="70">
        <f t="shared" si="8"/>
        <v>2500</v>
      </c>
      <c r="S28" s="70">
        <f t="shared" si="9"/>
        <v>0</v>
      </c>
      <c r="T28" s="70">
        <f t="shared" si="10"/>
        <v>1047.5454775973817</v>
      </c>
      <c r="U28" s="70">
        <f t="shared" si="11"/>
        <v>0</v>
      </c>
      <c r="W28" s="49">
        <f>MIN(MAX(W27+MAX(MIN(SUM($R$5:$U$5)-L28,'2025 Calculations'!$C$10),-'2025 Calculations'!$C$10),0),'2025 Calculations'!$C$13)</f>
        <v>0</v>
      </c>
      <c r="X28" s="49">
        <f t="shared" si="2"/>
        <v>0</v>
      </c>
      <c r="Y28" s="49">
        <f t="shared" si="12"/>
        <v>0</v>
      </c>
    </row>
    <row r="29" spans="2:35">
      <c r="B29" s="23">
        <v>1</v>
      </c>
      <c r="C29" s="23">
        <v>1</v>
      </c>
      <c r="D29" s="23">
        <v>1</v>
      </c>
      <c r="E29" s="23">
        <v>17</v>
      </c>
      <c r="F29" s="48">
        <f>Profiles!F21*'2025 Calculations'!$C$17+Profiles!J21*Assumptions!$B$25*Assumptions!$B$24/1000</f>
        <v>3387.4354499106021</v>
      </c>
      <c r="G29" s="48">
        <f>Profiles!G21*'2025 Calculations'!$C$17</f>
        <v>559.08789459626075</v>
      </c>
      <c r="H29" s="48">
        <f>Profiles!H21*'2025 Calculations'!$C$17</f>
        <v>767.60763990799796</v>
      </c>
      <c r="I29" s="24">
        <f t="shared" si="3"/>
        <v>4714.1309844148609</v>
      </c>
      <c r="J29" s="49">
        <f>Profiles!L21*'2025 Calculations'!$C$8</f>
        <v>219.59616689885729</v>
      </c>
      <c r="K29" s="49">
        <f>Profiles!M21*'2025 Calculations'!$C$9</f>
        <v>106.97561039567969</v>
      </c>
      <c r="L29" s="49">
        <f t="shared" si="4"/>
        <v>4387.5592071203237</v>
      </c>
      <c r="M29" s="49">
        <f>MIN(M28-MIN(IF(L29&gt;0,MIN(L29,'2025 Calculations'!$C$10)),M28)+MIN(IF(L29&lt;0,-L29),'2025 Calculations'!$C$10),'2025 Calculations'!$C$13)</f>
        <v>0</v>
      </c>
      <c r="N29" s="49">
        <f t="shared" si="5"/>
        <v>0</v>
      </c>
      <c r="O29" s="42">
        <f t="shared" si="6"/>
        <v>0</v>
      </c>
      <c r="Q29" s="49">
        <f t="shared" si="7"/>
        <v>4387.5592071203237</v>
      </c>
      <c r="R29" s="70">
        <f t="shared" si="8"/>
        <v>2500</v>
      </c>
      <c r="S29" s="70">
        <f t="shared" si="9"/>
        <v>0</v>
      </c>
      <c r="T29" s="70">
        <f t="shared" si="10"/>
        <v>1887.5592071203237</v>
      </c>
      <c r="U29" s="70">
        <f t="shared" si="11"/>
        <v>0</v>
      </c>
      <c r="W29" s="49">
        <f>MIN(MAX(W28+MAX(MIN(SUM($R$5:$U$5)-L29,'2025 Calculations'!$C$10),-'2025 Calculations'!$C$10),0),'2025 Calculations'!$C$13)</f>
        <v>0</v>
      </c>
      <c r="X29" s="49">
        <f t="shared" si="2"/>
        <v>0</v>
      </c>
      <c r="Y29" s="49">
        <f t="shared" si="12"/>
        <v>0</v>
      </c>
    </row>
    <row r="30" spans="2:35">
      <c r="B30" s="23">
        <v>1</v>
      </c>
      <c r="C30" s="23">
        <v>1</v>
      </c>
      <c r="D30" s="23">
        <v>1</v>
      </c>
      <c r="E30" s="23">
        <v>18</v>
      </c>
      <c r="F30" s="48">
        <f>Profiles!F22*'2025 Calculations'!$C$17+Profiles!J22*Assumptions!$B$25*Assumptions!$B$24/1000</f>
        <v>4530.4724677742252</v>
      </c>
      <c r="G30" s="48">
        <f>Profiles!G22*'2025 Calculations'!$C$17</f>
        <v>520.38751880873281</v>
      </c>
      <c r="H30" s="48">
        <f>Profiles!H22*'2025 Calculations'!$C$17</f>
        <v>745.0108615851542</v>
      </c>
      <c r="I30" s="24">
        <f t="shared" si="3"/>
        <v>5795.8708481681124</v>
      </c>
      <c r="J30" s="49">
        <f>Profiles!L22*'2025 Calculations'!$C$8</f>
        <v>787.96271651942914</v>
      </c>
      <c r="K30" s="49">
        <f>Profiles!M22*'2025 Calculations'!$C$9</f>
        <v>0</v>
      </c>
      <c r="L30" s="49">
        <f t="shared" si="4"/>
        <v>5007.9081316486836</v>
      </c>
      <c r="M30" s="49">
        <f>MIN(M29-MIN(IF(L30&gt;0,MIN(L30,'2025 Calculations'!$C$10)),M29)+MIN(IF(L30&lt;0,-L30),'2025 Calculations'!$C$10),'2025 Calculations'!$C$13)</f>
        <v>0</v>
      </c>
      <c r="N30" s="49">
        <f t="shared" si="5"/>
        <v>0</v>
      </c>
      <c r="O30" s="42">
        <f t="shared" si="6"/>
        <v>0</v>
      </c>
      <c r="Q30" s="49">
        <f t="shared" si="7"/>
        <v>5007.9081316486836</v>
      </c>
      <c r="R30" s="70">
        <f t="shared" si="8"/>
        <v>2500</v>
      </c>
      <c r="S30" s="70">
        <f t="shared" si="9"/>
        <v>0</v>
      </c>
      <c r="T30" s="70">
        <f t="shared" si="10"/>
        <v>2507.9081316486836</v>
      </c>
      <c r="U30" s="70">
        <f t="shared" si="11"/>
        <v>0</v>
      </c>
      <c r="W30" s="49">
        <f>MIN(MAX(W29+MAX(MIN(SUM($R$5:$U$5)-L30,'2025 Calculations'!$C$10),-'2025 Calculations'!$C$10),0),'2025 Calculations'!$C$13)</f>
        <v>0</v>
      </c>
      <c r="X30" s="49">
        <f t="shared" si="2"/>
        <v>0</v>
      </c>
      <c r="Y30" s="49">
        <f t="shared" si="12"/>
        <v>0</v>
      </c>
    </row>
    <row r="31" spans="2:35">
      <c r="B31" s="23">
        <v>1</v>
      </c>
      <c r="C31" s="23">
        <v>1</v>
      </c>
      <c r="D31" s="23">
        <v>1</v>
      </c>
      <c r="E31" s="23">
        <v>19</v>
      </c>
      <c r="F31" s="48">
        <f>Profiles!F23*'2025 Calculations'!$C$17+Profiles!J23*Assumptions!$B$25*Assumptions!$B$24/1000</f>
        <v>5130.8739394265203</v>
      </c>
      <c r="G31" s="48">
        <f>Profiles!G23*'2025 Calculations'!$C$17</f>
        <v>555.16484280410054</v>
      </c>
      <c r="H31" s="48">
        <f>Profiles!H23*'2025 Calculations'!$C$17</f>
        <v>785.98554712786722</v>
      </c>
      <c r="I31" s="24">
        <f t="shared" si="3"/>
        <v>6472.0243293584881</v>
      </c>
      <c r="J31" s="49">
        <f>Profiles!L23*'2025 Calculations'!$C$8</f>
        <v>1304.6595798108581</v>
      </c>
      <c r="K31" s="49">
        <f>Profiles!M23*'2025 Calculations'!$C$9</f>
        <v>0</v>
      </c>
      <c r="L31" s="49">
        <f t="shared" si="4"/>
        <v>5167.3647495476298</v>
      </c>
      <c r="M31" s="49">
        <f>MIN(M30-MIN(IF(L31&gt;0,MIN(L31,'2025 Calculations'!$C$10)),M30)+MIN(IF(L31&lt;0,-L31),'2025 Calculations'!$C$10),'2025 Calculations'!$C$13)</f>
        <v>0</v>
      </c>
      <c r="N31" s="49">
        <f t="shared" si="5"/>
        <v>0</v>
      </c>
      <c r="O31" s="42">
        <f t="shared" si="6"/>
        <v>0</v>
      </c>
      <c r="Q31" s="49">
        <f t="shared" si="7"/>
        <v>5167.3647495476298</v>
      </c>
      <c r="R31" s="70">
        <f t="shared" si="8"/>
        <v>2500</v>
      </c>
      <c r="S31" s="70">
        <f t="shared" si="9"/>
        <v>0</v>
      </c>
      <c r="T31" s="70">
        <f t="shared" si="10"/>
        <v>2667.3647495476298</v>
      </c>
      <c r="U31" s="70">
        <f t="shared" si="11"/>
        <v>0</v>
      </c>
      <c r="W31" s="49">
        <f>MIN(MAX(W30+MAX(MIN(SUM($R$5:$U$5)-L31,'2025 Calculations'!$C$10),-'2025 Calculations'!$C$10),0),'2025 Calculations'!$C$13)</f>
        <v>0</v>
      </c>
      <c r="X31" s="49">
        <f t="shared" si="2"/>
        <v>0</v>
      </c>
      <c r="Y31" s="49">
        <f t="shared" si="12"/>
        <v>0</v>
      </c>
    </row>
    <row r="32" spans="2:35">
      <c r="B32" s="23">
        <v>1</v>
      </c>
      <c r="C32" s="23">
        <v>1</v>
      </c>
      <c r="D32" s="23">
        <v>1</v>
      </c>
      <c r="E32" s="23">
        <v>20</v>
      </c>
      <c r="F32" s="48">
        <f>Profiles!F24*'2025 Calculations'!$C$17+Profiles!J24*Assumptions!$B$25*Assumptions!$B$24/1000</f>
        <v>5175.451039374334</v>
      </c>
      <c r="G32" s="48">
        <f>Profiles!G24*'2025 Calculations'!$C$17</f>
        <v>518.69106397969051</v>
      </c>
      <c r="H32" s="48">
        <f>Profiles!H24*'2025 Calculations'!$C$17</f>
        <v>753.96284166115709</v>
      </c>
      <c r="I32" s="24">
        <f t="shared" si="3"/>
        <v>6448.1049450151813</v>
      </c>
      <c r="J32" s="49">
        <f>Profiles!L24*'2025 Calculations'!$C$8</f>
        <v>1504.8796143362867</v>
      </c>
      <c r="K32" s="49">
        <f>Profiles!M24*'2025 Calculations'!$C$9</f>
        <v>0</v>
      </c>
      <c r="L32" s="49">
        <f t="shared" si="4"/>
        <v>4943.2253306788944</v>
      </c>
      <c r="M32" s="49">
        <f>MIN(M31-MIN(IF(L32&gt;0,MIN(L32,'2025 Calculations'!$C$10)),M31)+MIN(IF(L32&lt;0,-L32),'2025 Calculations'!$C$10),'2025 Calculations'!$C$13)</f>
        <v>0</v>
      </c>
      <c r="N32" s="49">
        <f t="shared" si="5"/>
        <v>0</v>
      </c>
      <c r="O32" s="42">
        <f t="shared" si="6"/>
        <v>0</v>
      </c>
      <c r="Q32" s="49">
        <f t="shared" si="7"/>
        <v>4943.2253306788944</v>
      </c>
      <c r="R32" s="70">
        <f t="shared" si="8"/>
        <v>2500</v>
      </c>
      <c r="S32" s="70">
        <f t="shared" si="9"/>
        <v>0</v>
      </c>
      <c r="T32" s="70">
        <f t="shared" si="10"/>
        <v>2443.2253306788944</v>
      </c>
      <c r="U32" s="70">
        <f t="shared" si="11"/>
        <v>0</v>
      </c>
      <c r="W32" s="49">
        <f>MIN(MAX(W31+MAX(MIN(SUM($R$5:$U$5)-L32,'2025 Calculations'!$C$10),-'2025 Calculations'!$C$10),0),'2025 Calculations'!$C$13)</f>
        <v>0</v>
      </c>
      <c r="X32" s="49">
        <f t="shared" si="2"/>
        <v>0</v>
      </c>
      <c r="Y32" s="49">
        <f t="shared" si="12"/>
        <v>0</v>
      </c>
    </row>
    <row r="33" spans="2:25">
      <c r="B33" s="23">
        <v>1</v>
      </c>
      <c r="C33" s="23">
        <v>1</v>
      </c>
      <c r="D33" s="23">
        <v>1</v>
      </c>
      <c r="E33" s="23">
        <v>21</v>
      </c>
      <c r="F33" s="48">
        <f>Profiles!F25*'2025 Calculations'!$C$17+Profiles!J25*Assumptions!$B$25*Assumptions!$B$24/1000</f>
        <v>5263.5712193190357</v>
      </c>
      <c r="G33" s="48">
        <f>Profiles!G25*'2025 Calculations'!$C$17</f>
        <v>552.51413213372189</v>
      </c>
      <c r="H33" s="48">
        <f>Profiles!H25*'2025 Calculations'!$C$17</f>
        <v>795.16336775298612</v>
      </c>
      <c r="I33" s="24">
        <f t="shared" si="3"/>
        <v>6611.2487192057433</v>
      </c>
      <c r="J33" s="49">
        <f>Profiles!L25*'2025 Calculations'!$C$8</f>
        <v>1026.9350157917149</v>
      </c>
      <c r="K33" s="49">
        <f>Profiles!M25*'2025 Calculations'!$C$9</f>
        <v>0</v>
      </c>
      <c r="L33" s="49">
        <f t="shared" si="4"/>
        <v>5584.3137034140282</v>
      </c>
      <c r="M33" s="49">
        <f>MIN(M32-MIN(IF(L33&gt;0,MIN(L33,'2025 Calculations'!$C$10)),M32)+MIN(IF(L33&lt;0,-L33),'2025 Calculations'!$C$10),'2025 Calculations'!$C$13)</f>
        <v>0</v>
      </c>
      <c r="N33" s="49">
        <f t="shared" si="5"/>
        <v>0</v>
      </c>
      <c r="O33" s="42">
        <f t="shared" si="6"/>
        <v>0</v>
      </c>
      <c r="Q33" s="49">
        <f t="shared" si="7"/>
        <v>5584.3137034140282</v>
      </c>
      <c r="R33" s="70">
        <f t="shared" si="8"/>
        <v>2500</v>
      </c>
      <c r="S33" s="70">
        <f t="shared" si="9"/>
        <v>0</v>
      </c>
      <c r="T33" s="70">
        <f t="shared" si="10"/>
        <v>3084.3137034140282</v>
      </c>
      <c r="U33" s="70">
        <f t="shared" si="11"/>
        <v>0</v>
      </c>
      <c r="W33" s="49">
        <f>MIN(MAX(W32+MAX(MIN(SUM($R$5:$U$5)-L33,'2025 Calculations'!$C$10),-'2025 Calculations'!$C$10),0),'2025 Calculations'!$C$13)</f>
        <v>0</v>
      </c>
      <c r="X33" s="49">
        <f t="shared" si="2"/>
        <v>0</v>
      </c>
      <c r="Y33" s="49">
        <f t="shared" si="12"/>
        <v>0</v>
      </c>
    </row>
    <row r="34" spans="2:25">
      <c r="B34" s="23">
        <v>1</v>
      </c>
      <c r="C34" s="23">
        <v>1</v>
      </c>
      <c r="D34" s="23">
        <v>1</v>
      </c>
      <c r="E34" s="23">
        <v>22</v>
      </c>
      <c r="F34" s="48">
        <f>Profiles!F26*'2025 Calculations'!$C$17+Profiles!J26*Assumptions!$B$25*Assumptions!$B$24/1000</f>
        <v>4911.5568830489028</v>
      </c>
      <c r="G34" s="48">
        <f>Profiles!G26*'2025 Calculations'!$C$17</f>
        <v>515.72226802886644</v>
      </c>
      <c r="H34" s="48">
        <f>Profiles!H26*'2025 Calculations'!$C$17</f>
        <v>763.78107398423947</v>
      </c>
      <c r="I34" s="24">
        <f t="shared" si="3"/>
        <v>6191.0602250620095</v>
      </c>
      <c r="J34" s="49">
        <f>Profiles!L26*'2025 Calculations'!$C$8</f>
        <v>742.75174098142907</v>
      </c>
      <c r="K34" s="49">
        <f>Profiles!M26*'2025 Calculations'!$C$9</f>
        <v>0</v>
      </c>
      <c r="L34" s="49">
        <f t="shared" si="4"/>
        <v>5448.3084840805805</v>
      </c>
      <c r="M34" s="49">
        <f>MIN(M33-MIN(IF(L34&gt;0,MIN(L34,'2025 Calculations'!$C$10)),M33)+MIN(IF(L34&lt;0,-L34),'2025 Calculations'!$C$10),'2025 Calculations'!$C$13)</f>
        <v>0</v>
      </c>
      <c r="N34" s="49">
        <f t="shared" si="5"/>
        <v>0</v>
      </c>
      <c r="O34" s="42">
        <f t="shared" si="6"/>
        <v>0</v>
      </c>
      <c r="Q34" s="49">
        <f t="shared" si="7"/>
        <v>5448.3084840805805</v>
      </c>
      <c r="R34" s="70">
        <f t="shared" si="8"/>
        <v>2500</v>
      </c>
      <c r="S34" s="70">
        <f t="shared" si="9"/>
        <v>0</v>
      </c>
      <c r="T34" s="70">
        <f t="shared" si="10"/>
        <v>2948.3084840805805</v>
      </c>
      <c r="U34" s="70">
        <f t="shared" si="11"/>
        <v>0</v>
      </c>
      <c r="W34" s="49">
        <f>MIN(MAX(W33+MAX(MIN(SUM($R$5:$U$5)-L34,'2025 Calculations'!$C$10),-'2025 Calculations'!$C$10),0),'2025 Calculations'!$C$13)</f>
        <v>0</v>
      </c>
      <c r="X34" s="49">
        <f t="shared" si="2"/>
        <v>0</v>
      </c>
      <c r="Y34" s="49">
        <f t="shared" si="12"/>
        <v>0</v>
      </c>
    </row>
    <row r="35" spans="2:25">
      <c r="B35" s="23">
        <v>1</v>
      </c>
      <c r="C35" s="23">
        <v>1</v>
      </c>
      <c r="D35" s="23">
        <v>1</v>
      </c>
      <c r="E35" s="23">
        <v>23</v>
      </c>
      <c r="F35" s="48">
        <f>Profiles!F27*'2025 Calculations'!$C$17+Profiles!J27*Assumptions!$B$25*Assumptions!$B$24/1000</f>
        <v>4159.9123582300817</v>
      </c>
      <c r="G35" s="48">
        <f>Profiles!G27*'2025 Calculations'!$C$17</f>
        <v>548.27299506111603</v>
      </c>
      <c r="H35" s="48">
        <f>Profiles!H27*'2025 Calculations'!$C$17</f>
        <v>807.15730339431525</v>
      </c>
      <c r="I35" s="24">
        <f t="shared" si="3"/>
        <v>5515.3426566855123</v>
      </c>
      <c r="J35" s="49">
        <f>Profiles!L27*'2025 Calculations'!$C$8</f>
        <v>594.2013927851433</v>
      </c>
      <c r="K35" s="49">
        <f>Profiles!M27*'2025 Calculations'!$C$9</f>
        <v>0</v>
      </c>
      <c r="L35" s="49">
        <f t="shared" si="4"/>
        <v>4921.1412639003693</v>
      </c>
      <c r="M35" s="49">
        <f>MIN(M34-MIN(IF(L35&gt;0,MIN(L35,'2025 Calculations'!$C$10)),M34)+MIN(IF(L35&lt;0,-L35),'2025 Calculations'!$C$10),'2025 Calculations'!$C$13)</f>
        <v>0</v>
      </c>
      <c r="N35" s="49">
        <f t="shared" si="5"/>
        <v>0</v>
      </c>
      <c r="O35" s="42">
        <f t="shared" si="6"/>
        <v>0</v>
      </c>
      <c r="Q35" s="49">
        <f t="shared" si="7"/>
        <v>4921.1412639003693</v>
      </c>
      <c r="R35" s="70">
        <f t="shared" si="8"/>
        <v>2500</v>
      </c>
      <c r="S35" s="70">
        <f t="shared" si="9"/>
        <v>0</v>
      </c>
      <c r="T35" s="70">
        <f t="shared" si="10"/>
        <v>2421.1412639003693</v>
      </c>
      <c r="U35" s="70">
        <f t="shared" si="11"/>
        <v>0</v>
      </c>
      <c r="W35" s="49">
        <f>MIN(MAX(W34+MAX(MIN(SUM($R$5:$U$5)-L35,'2025 Calculations'!$C$10),-'2025 Calculations'!$C$10),0),'2025 Calculations'!$C$13)</f>
        <v>0</v>
      </c>
      <c r="X35" s="49">
        <f t="shared" si="2"/>
        <v>0</v>
      </c>
      <c r="Y35" s="49">
        <f t="shared" si="12"/>
        <v>0</v>
      </c>
    </row>
    <row r="36" spans="2:25">
      <c r="B36" s="23">
        <v>1</v>
      </c>
      <c r="C36" s="23">
        <v>1</v>
      </c>
      <c r="D36" s="23">
        <v>1</v>
      </c>
      <c r="E36" s="23">
        <v>24</v>
      </c>
      <c r="F36" s="48">
        <f>Profiles!F28*'2025 Calculations'!$C$17+Profiles!J28*Assumptions!$B$25*Assumptions!$B$24/1000</f>
        <v>3370.7676228268056</v>
      </c>
      <c r="G36" s="48">
        <f>Profiles!G28*'2025 Calculations'!$C$17</f>
        <v>512.96552893167268</v>
      </c>
      <c r="H36" s="48">
        <f>Profiles!H28*'2025 Calculations'!$C$17</f>
        <v>771.72048258415759</v>
      </c>
      <c r="I36" s="24">
        <f t="shared" si="3"/>
        <v>4655.4536343426353</v>
      </c>
      <c r="J36" s="49">
        <f>Profiles!L28*'2025 Calculations'!$C$8</f>
        <v>445.65104458885747</v>
      </c>
      <c r="K36" s="49">
        <f>Profiles!M28*'2025 Calculations'!$C$9</f>
        <v>0</v>
      </c>
      <c r="L36" s="49">
        <f t="shared" si="4"/>
        <v>4209.8025897537782</v>
      </c>
      <c r="M36" s="49">
        <f>MIN(M35-MIN(IF(L36&gt;0,MIN(L36,'2025 Calculations'!$C$10)),M35)+MIN(IF(L36&lt;0,-L36),'2025 Calculations'!$C$10),'2025 Calculations'!$C$13)</f>
        <v>0</v>
      </c>
      <c r="N36" s="49">
        <f t="shared" si="5"/>
        <v>0</v>
      </c>
      <c r="O36" s="42">
        <f t="shared" si="6"/>
        <v>0</v>
      </c>
      <c r="Q36" s="49">
        <f t="shared" si="7"/>
        <v>4209.8025897537782</v>
      </c>
      <c r="R36" s="70">
        <f t="shared" si="8"/>
        <v>2500</v>
      </c>
      <c r="S36" s="70">
        <f t="shared" si="9"/>
        <v>0</v>
      </c>
      <c r="T36" s="70">
        <f t="shared" si="10"/>
        <v>1709.8025897537782</v>
      </c>
      <c r="U36" s="70">
        <f t="shared" si="11"/>
        <v>0</v>
      </c>
      <c r="W36" s="49">
        <f>MIN(MAX(W35+MAX(MIN(SUM($R$5:$U$5)-L36,'2025 Calculations'!$C$10),-'2025 Calculations'!$C$10),0),'2025 Calculations'!$C$13)</f>
        <v>0</v>
      </c>
      <c r="X36" s="49">
        <f t="shared" si="2"/>
        <v>0</v>
      </c>
      <c r="Y36" s="49">
        <f t="shared" si="12"/>
        <v>0</v>
      </c>
    </row>
    <row r="37" spans="2:25">
      <c r="B37" s="23">
        <v>1</v>
      </c>
      <c r="C37" s="23">
        <v>1</v>
      </c>
      <c r="D37" s="23">
        <v>2</v>
      </c>
      <c r="E37" s="23">
        <v>1</v>
      </c>
      <c r="F37" s="48">
        <f>Profiles!F29*'2025 Calculations'!$C$17+Profiles!J29*Assumptions!$B$25*Assumptions!$B$24/1000</f>
        <v>2647.6448137724283</v>
      </c>
      <c r="G37" s="48">
        <f>Profiles!G29*'2025 Calculations'!$C$17</f>
        <v>651.43865435225234</v>
      </c>
      <c r="H37" s="48">
        <f>Profiles!H29*'2025 Calculations'!$C$17</f>
        <v>813.40979972360458</v>
      </c>
      <c r="I37" s="24">
        <f t="shared" si="3"/>
        <v>4112.4932678482855</v>
      </c>
      <c r="J37" s="49">
        <f>Profiles!L29*'2025 Calculations'!$C$8</f>
        <v>452.10975538000031</v>
      </c>
      <c r="K37" s="49">
        <f>Profiles!M29*'2025 Calculations'!$C$9</f>
        <v>0</v>
      </c>
      <c r="L37" s="49">
        <f t="shared" si="4"/>
        <v>3660.3835124682851</v>
      </c>
      <c r="M37" s="49">
        <f>MIN(M36-MIN(IF(L37&gt;0,MIN(L37,'2025 Calculations'!$C$10)),M36)+MIN(IF(L37&lt;0,-L37),'2025 Calculations'!$C$10),'2025 Calculations'!$C$13)</f>
        <v>0</v>
      </c>
      <c r="N37" s="49">
        <f t="shared" si="5"/>
        <v>0</v>
      </c>
      <c r="O37" s="42">
        <f t="shared" si="6"/>
        <v>0</v>
      </c>
      <c r="Q37" s="49">
        <f t="shared" si="7"/>
        <v>3660.3835124682851</v>
      </c>
      <c r="R37" s="70">
        <f t="shared" si="8"/>
        <v>2500</v>
      </c>
      <c r="S37" s="70">
        <f t="shared" si="9"/>
        <v>0</v>
      </c>
      <c r="T37" s="70">
        <f t="shared" si="10"/>
        <v>1160.3835124682851</v>
      </c>
      <c r="U37" s="70">
        <f t="shared" si="11"/>
        <v>0</v>
      </c>
      <c r="W37" s="49">
        <f>MIN(MAX(W36+MAX(MIN(SUM($R$5:$U$5)-L37,'2025 Calculations'!$C$10),-'2025 Calculations'!$C$10),0),'2025 Calculations'!$C$13)</f>
        <v>0</v>
      </c>
      <c r="X37" s="49">
        <f t="shared" si="2"/>
        <v>0</v>
      </c>
      <c r="Y37" s="49">
        <f t="shared" si="12"/>
        <v>0</v>
      </c>
    </row>
    <row r="38" spans="2:25">
      <c r="B38" s="23">
        <v>1</v>
      </c>
      <c r="C38" s="23">
        <v>1</v>
      </c>
      <c r="D38" s="23">
        <v>2</v>
      </c>
      <c r="E38" s="23">
        <v>2</v>
      </c>
      <c r="F38" s="48">
        <f>Profiles!F30*'2025 Calculations'!$C$17+Profiles!J30*Assumptions!$B$25*Assumptions!$B$24/1000</f>
        <v>2318.3100630422209</v>
      </c>
      <c r="G38" s="48">
        <f>Profiles!G30*'2025 Calculations'!$C$17</f>
        <v>617.40352934459077</v>
      </c>
      <c r="H38" s="48">
        <f>Profiles!H30*'2025 Calculations'!$C$17</f>
        <v>776.16519423624834</v>
      </c>
      <c r="I38" s="24">
        <f t="shared" si="3"/>
        <v>3711.87878662306</v>
      </c>
      <c r="J38" s="49">
        <f>Profiles!L30*'2025 Calculations'!$C$8</f>
        <v>439.19233379771458</v>
      </c>
      <c r="K38" s="49">
        <f>Profiles!M30*'2025 Calculations'!$C$9</f>
        <v>0</v>
      </c>
      <c r="L38" s="49">
        <f t="shared" si="4"/>
        <v>3272.6864528253454</v>
      </c>
      <c r="M38" s="49">
        <f>MIN(M37-MIN(IF(L38&gt;0,MIN(L38,'2025 Calculations'!$C$10)),M37)+MIN(IF(L38&lt;0,-L38),'2025 Calculations'!$C$10),'2025 Calculations'!$C$13)</f>
        <v>0</v>
      </c>
      <c r="N38" s="49">
        <f t="shared" si="5"/>
        <v>0</v>
      </c>
      <c r="O38" s="42">
        <f t="shared" si="6"/>
        <v>0</v>
      </c>
      <c r="Q38" s="49">
        <f t="shared" si="7"/>
        <v>3272.6864528253454</v>
      </c>
      <c r="R38" s="70">
        <f t="shared" si="8"/>
        <v>2500</v>
      </c>
      <c r="S38" s="70">
        <f t="shared" si="9"/>
        <v>0</v>
      </c>
      <c r="T38" s="70">
        <f t="shared" si="10"/>
        <v>772.68645282534544</v>
      </c>
      <c r="U38" s="70">
        <f t="shared" si="11"/>
        <v>0</v>
      </c>
      <c r="W38" s="49">
        <f>MIN(MAX(W37+MAX(MIN(SUM($R$5:$U$5)-L38,'2025 Calculations'!$C$10),-'2025 Calculations'!$C$10),0),'2025 Calculations'!$C$13)</f>
        <v>0</v>
      </c>
      <c r="X38" s="49">
        <f t="shared" si="2"/>
        <v>0</v>
      </c>
      <c r="Y38" s="49">
        <f t="shared" si="12"/>
        <v>0</v>
      </c>
    </row>
    <row r="39" spans="2:25">
      <c r="B39" s="23">
        <v>1</v>
      </c>
      <c r="C39" s="23">
        <v>1</v>
      </c>
      <c r="D39" s="23">
        <v>2</v>
      </c>
      <c r="E39" s="23">
        <v>3</v>
      </c>
      <c r="F39" s="48">
        <f>Profiles!F31*'2025 Calculations'!$C$17+Profiles!J31*Assumptions!$B$25*Assumptions!$B$24/1000</f>
        <v>2031.3820820501808</v>
      </c>
      <c r="G39" s="48">
        <f>Profiles!G31*'2025 Calculations'!$C$17</f>
        <v>649.63617109639483</v>
      </c>
      <c r="H39" s="48">
        <f>Profiles!H31*'2025 Calculations'!$C$17</f>
        <v>815.52824769137112</v>
      </c>
      <c r="I39" s="24">
        <f t="shared" si="3"/>
        <v>3496.546500837947</v>
      </c>
      <c r="J39" s="49">
        <f>Profiles!L31*'2025 Calculations'!$C$8</f>
        <v>387.52264746857173</v>
      </c>
      <c r="K39" s="49">
        <f>Profiles!M31*'2025 Calculations'!$C$9</f>
        <v>0</v>
      </c>
      <c r="L39" s="49">
        <f t="shared" si="4"/>
        <v>3109.023853369375</v>
      </c>
      <c r="M39" s="49">
        <f>MIN(M38-MIN(IF(L39&gt;0,MIN(L39,'2025 Calculations'!$C$10)),M38)+MIN(IF(L39&lt;0,-L39),'2025 Calculations'!$C$10),'2025 Calculations'!$C$13)</f>
        <v>0</v>
      </c>
      <c r="N39" s="49">
        <f t="shared" si="5"/>
        <v>0</v>
      </c>
      <c r="O39" s="42">
        <f t="shared" si="6"/>
        <v>0</v>
      </c>
      <c r="Q39" s="49">
        <f t="shared" si="7"/>
        <v>3109.023853369375</v>
      </c>
      <c r="R39" s="70">
        <f t="shared" si="8"/>
        <v>2500</v>
      </c>
      <c r="S39" s="70">
        <f t="shared" si="9"/>
        <v>0</v>
      </c>
      <c r="T39" s="70">
        <f t="shared" si="10"/>
        <v>609.02385336937505</v>
      </c>
      <c r="U39" s="70">
        <f t="shared" si="11"/>
        <v>0</v>
      </c>
      <c r="W39" s="49">
        <f>MIN(MAX(W38+MAX(MIN(SUM($R$5:$U$5)-L39,'2025 Calculations'!$C$10),-'2025 Calculations'!$C$10),0),'2025 Calculations'!$C$13)</f>
        <v>0</v>
      </c>
      <c r="X39" s="49">
        <f t="shared" si="2"/>
        <v>0</v>
      </c>
      <c r="Y39" s="49">
        <f t="shared" si="12"/>
        <v>0</v>
      </c>
    </row>
    <row r="40" spans="2:25">
      <c r="B40" s="23">
        <v>1</v>
      </c>
      <c r="C40" s="23">
        <v>1</v>
      </c>
      <c r="D40" s="23">
        <v>2</v>
      </c>
      <c r="E40" s="23">
        <v>4</v>
      </c>
      <c r="F40" s="48">
        <f>Profiles!F32*'2025 Calculations'!$C$17+Profiles!J32*Assumptions!$B$25*Assumptions!$B$24/1000</f>
        <v>1843.1980567458345</v>
      </c>
      <c r="G40" s="48">
        <f>Profiles!G32*'2025 Calculations'!$C$17</f>
        <v>616.02515979599389</v>
      </c>
      <c r="H40" s="48">
        <f>Profiles!H32*'2025 Calculations'!$C$17</f>
        <v>778.77561410443741</v>
      </c>
      <c r="I40" s="24">
        <f t="shared" si="3"/>
        <v>3237.9988306462656</v>
      </c>
      <c r="J40" s="49">
        <f>Profiles!L32*'2025 Calculations'!$C$8</f>
        <v>374.60522588628595</v>
      </c>
      <c r="K40" s="49">
        <f>Profiles!M32*'2025 Calculations'!$C$9</f>
        <v>0</v>
      </c>
      <c r="L40" s="49">
        <f t="shared" si="4"/>
        <v>2863.3936047599796</v>
      </c>
      <c r="M40" s="49">
        <f>MIN(M39-MIN(IF(L40&gt;0,MIN(L40,'2025 Calculations'!$C$10)),M39)+MIN(IF(L40&lt;0,-L40),'2025 Calculations'!$C$10),'2025 Calculations'!$C$13)</f>
        <v>0</v>
      </c>
      <c r="N40" s="49">
        <f t="shared" si="5"/>
        <v>0</v>
      </c>
      <c r="O40" s="42">
        <f t="shared" si="6"/>
        <v>0</v>
      </c>
      <c r="Q40" s="49">
        <f t="shared" si="7"/>
        <v>2863.3936047599796</v>
      </c>
      <c r="R40" s="70">
        <f t="shared" si="8"/>
        <v>2500</v>
      </c>
      <c r="S40" s="70">
        <f t="shared" si="9"/>
        <v>0</v>
      </c>
      <c r="T40" s="70">
        <f t="shared" si="10"/>
        <v>363.39360475997955</v>
      </c>
      <c r="U40" s="70">
        <f t="shared" si="11"/>
        <v>0</v>
      </c>
      <c r="W40" s="49">
        <f>MIN(MAX(W39+MAX(MIN(SUM($R$5:$U$5)-L40,'2025 Calculations'!$C$10),-'2025 Calculations'!$C$10),0),'2025 Calculations'!$C$13)</f>
        <v>0</v>
      </c>
      <c r="X40" s="49">
        <f t="shared" si="2"/>
        <v>0</v>
      </c>
      <c r="Y40" s="49">
        <f t="shared" si="12"/>
        <v>0</v>
      </c>
    </row>
    <row r="41" spans="2:25">
      <c r="B41" s="23">
        <v>1</v>
      </c>
      <c r="C41" s="23">
        <v>1</v>
      </c>
      <c r="D41" s="23">
        <v>2</v>
      </c>
      <c r="E41" s="23">
        <v>5</v>
      </c>
      <c r="F41" s="48">
        <f>Profiles!F33*'2025 Calculations'!$C$17+Profiles!J33*Assumptions!$B$25*Assumptions!$B$24/1000</f>
        <v>1754.7819062404392</v>
      </c>
      <c r="G41" s="48">
        <f>Profiles!G33*'2025 Calculations'!$C$17</f>
        <v>648.04574469416775</v>
      </c>
      <c r="H41" s="48">
        <f>Profiles!H33*'2025 Calculations'!$C$17</f>
        <v>816.90979809277246</v>
      </c>
      <c r="I41" s="24">
        <f t="shared" si="3"/>
        <v>3219.7374490273796</v>
      </c>
      <c r="J41" s="49">
        <f>Profiles!L33*'2025 Calculations'!$C$8</f>
        <v>335.85296113942883</v>
      </c>
      <c r="K41" s="49">
        <f>Profiles!M33*'2025 Calculations'!$C$9</f>
        <v>0</v>
      </c>
      <c r="L41" s="49">
        <f t="shared" si="4"/>
        <v>2883.8844878879509</v>
      </c>
      <c r="M41" s="49">
        <f>MIN(M40-MIN(IF(L41&gt;0,MIN(L41,'2025 Calculations'!$C$10)),M40)+MIN(IF(L41&lt;0,-L41),'2025 Calculations'!$C$10),'2025 Calculations'!$C$13)</f>
        <v>0</v>
      </c>
      <c r="N41" s="49">
        <f t="shared" si="5"/>
        <v>0</v>
      </c>
      <c r="O41" s="42">
        <f t="shared" si="6"/>
        <v>0</v>
      </c>
      <c r="Q41" s="49">
        <f t="shared" si="7"/>
        <v>2883.8844878879509</v>
      </c>
      <c r="R41" s="70">
        <f t="shared" si="8"/>
        <v>2500</v>
      </c>
      <c r="S41" s="70">
        <f t="shared" si="9"/>
        <v>0</v>
      </c>
      <c r="T41" s="70">
        <f t="shared" si="10"/>
        <v>383.88448788795085</v>
      </c>
      <c r="U41" s="70">
        <f t="shared" si="11"/>
        <v>0</v>
      </c>
      <c r="W41" s="49">
        <f>MIN(MAX(W40+MAX(MIN(SUM($R$5:$U$5)-L41,'2025 Calculations'!$C$10),-'2025 Calculations'!$C$10),0),'2025 Calculations'!$C$13)</f>
        <v>0</v>
      </c>
      <c r="X41" s="49">
        <f t="shared" si="2"/>
        <v>0</v>
      </c>
      <c r="Y41" s="49">
        <f t="shared" si="12"/>
        <v>0</v>
      </c>
    </row>
    <row r="42" spans="2:25">
      <c r="B42" s="23">
        <v>1</v>
      </c>
      <c r="C42" s="23">
        <v>1</v>
      </c>
      <c r="D42" s="23">
        <v>2</v>
      </c>
      <c r="E42" s="23">
        <v>6</v>
      </c>
      <c r="F42" s="48">
        <f>Profiles!F34*'2025 Calculations'!$C$17+Profiles!J34*Assumptions!$B$25*Assumptions!$B$24/1000</f>
        <v>1866.6559253243465</v>
      </c>
      <c r="G42" s="48">
        <f>Profiles!G34*'2025 Calculations'!$C$17</f>
        <v>667.76703208178469</v>
      </c>
      <c r="H42" s="48">
        <f>Profiles!H34*'2025 Calculations'!$C$17</f>
        <v>781.89497042133883</v>
      </c>
      <c r="I42" s="24">
        <f t="shared" si="3"/>
        <v>3316.3179278274697</v>
      </c>
      <c r="J42" s="49">
        <f>Profiles!L34*'2025 Calculations'!$C$8</f>
        <v>284.18327481028592</v>
      </c>
      <c r="K42" s="49">
        <f>Profiles!M34*'2025 Calculations'!$C$9</f>
        <v>0</v>
      </c>
      <c r="L42" s="49">
        <f t="shared" si="4"/>
        <v>3032.1346530171836</v>
      </c>
      <c r="M42" s="49">
        <f>MIN(M41-MIN(IF(L42&gt;0,MIN(L42,'2025 Calculations'!$C$10)),M41)+MIN(IF(L42&lt;0,-L42),'2025 Calculations'!$C$10),'2025 Calculations'!$C$13)</f>
        <v>0</v>
      </c>
      <c r="N42" s="49">
        <f t="shared" si="5"/>
        <v>0</v>
      </c>
      <c r="O42" s="42">
        <f t="shared" si="6"/>
        <v>0</v>
      </c>
      <c r="Q42" s="49">
        <f t="shared" si="7"/>
        <v>3032.1346530171836</v>
      </c>
      <c r="R42" s="70">
        <f t="shared" si="8"/>
        <v>2500</v>
      </c>
      <c r="S42" s="70">
        <f t="shared" si="9"/>
        <v>0</v>
      </c>
      <c r="T42" s="70">
        <f t="shared" si="10"/>
        <v>532.13465301718361</v>
      </c>
      <c r="U42" s="70">
        <f t="shared" si="11"/>
        <v>0</v>
      </c>
      <c r="W42" s="49">
        <f>MIN(MAX(W41+MAX(MIN(SUM($R$5:$U$5)-L42,'2025 Calculations'!$C$10),-'2025 Calculations'!$C$10),0),'2025 Calculations'!$C$13)</f>
        <v>0</v>
      </c>
      <c r="X42" s="49">
        <f t="shared" si="2"/>
        <v>0</v>
      </c>
      <c r="Y42" s="49">
        <f t="shared" si="12"/>
        <v>0</v>
      </c>
    </row>
    <row r="43" spans="2:25">
      <c r="B43" s="23">
        <v>1</v>
      </c>
      <c r="C43" s="23">
        <v>1</v>
      </c>
      <c r="D43" s="23">
        <v>2</v>
      </c>
      <c r="E43" s="23">
        <v>7</v>
      </c>
      <c r="F43" s="48">
        <f>Profiles!F35*'2025 Calculations'!$C$17+Profiles!J35*Assumptions!$B$25*Assumptions!$B$24/1000</f>
        <v>2351.5144693359907</v>
      </c>
      <c r="G43" s="48">
        <f>Profiles!G35*'2025 Calculations'!$C$17</f>
        <v>921.81114273087258</v>
      </c>
      <c r="H43" s="48">
        <f>Profiles!H35*'2025 Calculations'!$C$17</f>
        <v>866.89796019904077</v>
      </c>
      <c r="I43" s="24">
        <f t="shared" si="3"/>
        <v>4140.2235722659043</v>
      </c>
      <c r="J43" s="49">
        <f>Profiles!L35*'2025 Calculations'!$C$8</f>
        <v>232.51358848114302</v>
      </c>
      <c r="K43" s="49">
        <f>Profiles!M35*'2025 Calculations'!$C$9</f>
        <v>0</v>
      </c>
      <c r="L43" s="49">
        <f t="shared" si="4"/>
        <v>3907.7099837847613</v>
      </c>
      <c r="M43" s="49">
        <f>MIN(M42-MIN(IF(L43&gt;0,MIN(L43,'2025 Calculations'!$C$10)),M42)+MIN(IF(L43&lt;0,-L43),'2025 Calculations'!$C$10),'2025 Calculations'!$C$13)</f>
        <v>0</v>
      </c>
      <c r="N43" s="49">
        <f t="shared" si="5"/>
        <v>0</v>
      </c>
      <c r="O43" s="42">
        <f t="shared" si="6"/>
        <v>0</v>
      </c>
      <c r="Q43" s="49">
        <f t="shared" si="7"/>
        <v>3907.7099837847613</v>
      </c>
      <c r="R43" s="70">
        <f t="shared" si="8"/>
        <v>2500</v>
      </c>
      <c r="S43" s="70">
        <f t="shared" si="9"/>
        <v>0</v>
      </c>
      <c r="T43" s="70">
        <f t="shared" si="10"/>
        <v>1407.7099837847613</v>
      </c>
      <c r="U43" s="70">
        <f t="shared" si="11"/>
        <v>0</v>
      </c>
      <c r="W43" s="49">
        <f>MIN(MAX(W42+MAX(MIN(SUM($R$5:$U$5)-L43,'2025 Calculations'!$C$10),-'2025 Calculations'!$C$10),0),'2025 Calculations'!$C$13)</f>
        <v>0</v>
      </c>
      <c r="X43" s="49">
        <f t="shared" si="2"/>
        <v>0</v>
      </c>
      <c r="Y43" s="49">
        <f t="shared" si="12"/>
        <v>0</v>
      </c>
    </row>
    <row r="44" spans="2:25">
      <c r="B44" s="23">
        <v>1</v>
      </c>
      <c r="C44" s="23">
        <v>1</v>
      </c>
      <c r="D44" s="23">
        <v>2</v>
      </c>
      <c r="E44" s="23">
        <v>8</v>
      </c>
      <c r="F44" s="48">
        <f>Profiles!F36*'2025 Calculations'!$C$17+Profiles!J36*Assumptions!$B$25*Assumptions!$B$24/1000</f>
        <v>2998.2795653393405</v>
      </c>
      <c r="G44" s="48">
        <f>Profiles!G36*'2025 Calculations'!$C$17</f>
        <v>739.7603338892684</v>
      </c>
      <c r="H44" s="48">
        <f>Profiles!H36*'2025 Calculations'!$C$17</f>
        <v>1023.9493865661702</v>
      </c>
      <c r="I44" s="24">
        <f t="shared" si="3"/>
        <v>4761.9892857947798</v>
      </c>
      <c r="J44" s="49">
        <f>Profiles!L36*'2025 Calculations'!$C$8</f>
        <v>167.92648056971441</v>
      </c>
      <c r="K44" s="49">
        <f>Profiles!M36*'2025 Calculations'!$C$9</f>
        <v>65.455163336982054</v>
      </c>
      <c r="L44" s="49">
        <f t="shared" si="4"/>
        <v>4528.607641888083</v>
      </c>
      <c r="M44" s="49">
        <f>MIN(M43-MIN(IF(L44&gt;0,MIN(L44,'2025 Calculations'!$C$10)),M43)+MIN(IF(L44&lt;0,-L44),'2025 Calculations'!$C$10),'2025 Calculations'!$C$13)</f>
        <v>0</v>
      </c>
      <c r="N44" s="49">
        <f t="shared" si="5"/>
        <v>0</v>
      </c>
      <c r="O44" s="42">
        <f t="shared" si="6"/>
        <v>0</v>
      </c>
      <c r="Q44" s="49">
        <f t="shared" si="7"/>
        <v>4528.607641888083</v>
      </c>
      <c r="R44" s="70">
        <f t="shared" si="8"/>
        <v>2500</v>
      </c>
      <c r="S44" s="70">
        <f t="shared" si="9"/>
        <v>0</v>
      </c>
      <c r="T44" s="70">
        <f t="shared" si="10"/>
        <v>2028.607641888083</v>
      </c>
      <c r="U44" s="70">
        <f t="shared" si="11"/>
        <v>0</v>
      </c>
      <c r="W44" s="49">
        <f>MIN(MAX(W43+MAX(MIN(SUM($R$5:$U$5)-L44,'2025 Calculations'!$C$10),-'2025 Calculations'!$C$10),0),'2025 Calculations'!$C$13)</f>
        <v>0</v>
      </c>
      <c r="X44" s="49">
        <f t="shared" si="2"/>
        <v>0</v>
      </c>
      <c r="Y44" s="49">
        <f t="shared" si="12"/>
        <v>0</v>
      </c>
    </row>
    <row r="45" spans="2:25">
      <c r="B45" s="23">
        <v>1</v>
      </c>
      <c r="C45" s="23">
        <v>1</v>
      </c>
      <c r="D45" s="23">
        <v>2</v>
      </c>
      <c r="E45" s="23">
        <v>9</v>
      </c>
      <c r="F45" s="48">
        <f>Profiles!F37*'2025 Calculations'!$C$17+Profiles!J37*Assumptions!$B$25*Assumptions!$B$24/1000</f>
        <v>2967.6633019332003</v>
      </c>
      <c r="G45" s="48">
        <f>Profiles!G37*'2025 Calculations'!$C$17</f>
        <v>1902.362033917336</v>
      </c>
      <c r="H45" s="48">
        <f>Profiles!H37*'2025 Calculations'!$C$17</f>
        <v>1293.4715269617329</v>
      </c>
      <c r="I45" s="24">
        <f t="shared" si="3"/>
        <v>6163.4968628122688</v>
      </c>
      <c r="J45" s="49">
        <f>Profiles!L37*'2025 Calculations'!$C$8</f>
        <v>116.25679424057151</v>
      </c>
      <c r="K45" s="49">
        <f>Profiles!M37*'2025 Calculations'!$C$9</f>
        <v>319.83631288515153</v>
      </c>
      <c r="L45" s="49">
        <f t="shared" si="4"/>
        <v>5727.403755686546</v>
      </c>
      <c r="M45" s="49">
        <f>MIN(M44-MIN(IF(L45&gt;0,MIN(L45,'2025 Calculations'!$C$10)),M44)+MIN(IF(L45&lt;0,-L45),'2025 Calculations'!$C$10),'2025 Calculations'!$C$13)</f>
        <v>0</v>
      </c>
      <c r="N45" s="49">
        <f t="shared" si="5"/>
        <v>0</v>
      </c>
      <c r="O45" s="42">
        <f t="shared" si="6"/>
        <v>0</v>
      </c>
      <c r="Q45" s="49">
        <f t="shared" si="7"/>
        <v>5727.403755686546</v>
      </c>
      <c r="R45" s="70">
        <f t="shared" si="8"/>
        <v>2500</v>
      </c>
      <c r="S45" s="70">
        <f t="shared" si="9"/>
        <v>0</v>
      </c>
      <c r="T45" s="70">
        <f t="shared" si="10"/>
        <v>3227.403755686546</v>
      </c>
      <c r="U45" s="70">
        <f t="shared" si="11"/>
        <v>0</v>
      </c>
      <c r="W45" s="49">
        <f>MIN(MAX(W44+MAX(MIN(SUM($R$5:$U$5)-L45,'2025 Calculations'!$C$10),-'2025 Calculations'!$C$10),0),'2025 Calculations'!$C$13)</f>
        <v>0</v>
      </c>
      <c r="X45" s="49">
        <f t="shared" si="2"/>
        <v>0</v>
      </c>
      <c r="Y45" s="49">
        <f t="shared" si="12"/>
        <v>0</v>
      </c>
    </row>
    <row r="46" spans="2:25">
      <c r="B46" s="23">
        <v>1</v>
      </c>
      <c r="C46" s="23">
        <v>1</v>
      </c>
      <c r="D46" s="23">
        <v>2</v>
      </c>
      <c r="E46" s="23">
        <v>10</v>
      </c>
      <c r="F46" s="48">
        <f>Profiles!F38*'2025 Calculations'!$C$17+Profiles!J38*Assumptions!$B$25*Assumptions!$B$24/1000</f>
        <v>2607.7333408982104</v>
      </c>
      <c r="G46" s="48">
        <f>Profiles!G38*'2025 Calculations'!$C$17</f>
        <v>1902.362033917336</v>
      </c>
      <c r="H46" s="48">
        <f>Profiles!H38*'2025 Calculations'!$C$17</f>
        <v>1320.2861161032831</v>
      </c>
      <c r="I46" s="24">
        <f t="shared" si="3"/>
        <v>5830.3814909188295</v>
      </c>
      <c r="J46" s="49">
        <f>Profiles!L38*'2025 Calculations'!$C$8</f>
        <v>83.963240284857207</v>
      </c>
      <c r="K46" s="49">
        <f>Profiles!M38*'2025 Calculations'!$C$9</f>
        <v>554.95001308857832</v>
      </c>
      <c r="L46" s="49">
        <f t="shared" si="4"/>
        <v>5191.468237545394</v>
      </c>
      <c r="M46" s="49">
        <f>MIN(M45-MIN(IF(L46&gt;0,MIN(L46,'2025 Calculations'!$C$10)),M45)+MIN(IF(L46&lt;0,-L46),'2025 Calculations'!$C$10),'2025 Calculations'!$C$13)</f>
        <v>0</v>
      </c>
      <c r="N46" s="49">
        <f t="shared" si="5"/>
        <v>0</v>
      </c>
      <c r="O46" s="42">
        <f t="shared" si="6"/>
        <v>0</v>
      </c>
      <c r="Q46" s="49">
        <f t="shared" si="7"/>
        <v>5191.468237545394</v>
      </c>
      <c r="R46" s="70">
        <f t="shared" si="8"/>
        <v>2500</v>
      </c>
      <c r="S46" s="70">
        <f t="shared" si="9"/>
        <v>0</v>
      </c>
      <c r="T46" s="70">
        <f t="shared" si="10"/>
        <v>2691.468237545394</v>
      </c>
      <c r="U46" s="70">
        <f t="shared" si="11"/>
        <v>0</v>
      </c>
      <c r="W46" s="49">
        <f>MIN(MAX(W45+MAX(MIN(SUM($R$5:$U$5)-L46,'2025 Calculations'!$C$10),-'2025 Calculations'!$C$10),0),'2025 Calculations'!$C$13)</f>
        <v>0</v>
      </c>
      <c r="X46" s="49">
        <f t="shared" si="2"/>
        <v>0</v>
      </c>
      <c r="Y46" s="49">
        <f t="shared" si="12"/>
        <v>0</v>
      </c>
    </row>
    <row r="47" spans="2:25">
      <c r="B47" s="23">
        <v>1</v>
      </c>
      <c r="C47" s="23">
        <v>1</v>
      </c>
      <c r="D47" s="23">
        <v>2</v>
      </c>
      <c r="E47" s="23">
        <v>11</v>
      </c>
      <c r="F47" s="48">
        <f>Profiles!F39*'2025 Calculations'!$C$17+Profiles!J39*Assumptions!$B$25*Assumptions!$B$24/1000</f>
        <v>2679.9393631045814</v>
      </c>
      <c r="G47" s="48">
        <f>Profiles!G39*'2025 Calculations'!$C$17</f>
        <v>1902.362033917336</v>
      </c>
      <c r="H47" s="48">
        <f>Profiles!H39*'2025 Calculations'!$C$17</f>
        <v>1320.2861161032831</v>
      </c>
      <c r="I47" s="24">
        <f t="shared" si="3"/>
        <v>5902.5875131252005</v>
      </c>
      <c r="J47" s="49">
        <f>Profiles!L39*'2025 Calculations'!$C$8</f>
        <v>45.210975538000028</v>
      </c>
      <c r="K47" s="49">
        <f>Profiles!M39*'2025 Calculations'!$C$9</f>
        <v>698.79967824883875</v>
      </c>
      <c r="L47" s="49">
        <f t="shared" si="4"/>
        <v>5158.5768593383618</v>
      </c>
      <c r="M47" s="49">
        <f>MIN(M46-MIN(IF(L47&gt;0,MIN(L47,'2025 Calculations'!$C$10)),M46)+MIN(IF(L47&lt;0,-L47),'2025 Calculations'!$C$10),'2025 Calculations'!$C$13)</f>
        <v>0</v>
      </c>
      <c r="N47" s="49">
        <f t="shared" si="5"/>
        <v>0</v>
      </c>
      <c r="O47" s="42">
        <f t="shared" si="6"/>
        <v>0</v>
      </c>
      <c r="Q47" s="49">
        <f t="shared" si="7"/>
        <v>5158.5768593383618</v>
      </c>
      <c r="R47" s="70">
        <f t="shared" si="8"/>
        <v>2500</v>
      </c>
      <c r="S47" s="70">
        <f t="shared" si="9"/>
        <v>0</v>
      </c>
      <c r="T47" s="70">
        <f t="shared" si="10"/>
        <v>2658.5768593383618</v>
      </c>
      <c r="U47" s="70">
        <f t="shared" si="11"/>
        <v>0</v>
      </c>
      <c r="W47" s="49">
        <f>MIN(MAX(W46+MAX(MIN(SUM($R$5:$U$5)-L47,'2025 Calculations'!$C$10),-'2025 Calculations'!$C$10),0),'2025 Calculations'!$C$13)</f>
        <v>0</v>
      </c>
      <c r="X47" s="49">
        <f t="shared" si="2"/>
        <v>0</v>
      </c>
      <c r="Y47" s="49">
        <f t="shared" si="12"/>
        <v>0</v>
      </c>
    </row>
    <row r="48" spans="2:25">
      <c r="B48" s="23">
        <v>1</v>
      </c>
      <c r="C48" s="23">
        <v>1</v>
      </c>
      <c r="D48" s="23">
        <v>2</v>
      </c>
      <c r="E48" s="23">
        <v>12</v>
      </c>
      <c r="F48" s="48">
        <f>Profiles!F40*'2025 Calculations'!$C$17+Profiles!J40*Assumptions!$B$25*Assumptions!$B$24/1000</f>
        <v>2601.5316732474093</v>
      </c>
      <c r="G48" s="48">
        <f>Profiles!G40*'2025 Calculations'!$C$17</f>
        <v>1902.362033917336</v>
      </c>
      <c r="H48" s="48">
        <f>Profiles!H40*'2025 Calculations'!$C$17</f>
        <v>1320.2861161032831</v>
      </c>
      <c r="I48" s="24">
        <f t="shared" si="3"/>
        <v>5824.1798232680285</v>
      </c>
      <c r="J48" s="49">
        <f>Profiles!L40*'2025 Calculations'!$C$8</f>
        <v>25.834843164571446</v>
      </c>
      <c r="K48" s="49">
        <f>Profiles!M40*'2025 Calculations'!$C$9</f>
        <v>771.31919704987808</v>
      </c>
      <c r="L48" s="49">
        <f t="shared" si="4"/>
        <v>5027.0257830535784</v>
      </c>
      <c r="M48" s="49">
        <f>MIN(M47-MIN(IF(L48&gt;0,MIN(L48,'2025 Calculations'!$C$10)),M47)+MIN(IF(L48&lt;0,-L48),'2025 Calculations'!$C$10),'2025 Calculations'!$C$13)</f>
        <v>0</v>
      </c>
      <c r="N48" s="49">
        <f t="shared" si="5"/>
        <v>0</v>
      </c>
      <c r="O48" s="42">
        <f t="shared" si="6"/>
        <v>0</v>
      </c>
      <c r="Q48" s="49">
        <f t="shared" si="7"/>
        <v>5027.0257830535784</v>
      </c>
      <c r="R48" s="70">
        <f t="shared" si="8"/>
        <v>2500</v>
      </c>
      <c r="S48" s="70">
        <f t="shared" si="9"/>
        <v>0</v>
      </c>
      <c r="T48" s="70">
        <f t="shared" si="10"/>
        <v>2527.0257830535784</v>
      </c>
      <c r="U48" s="70">
        <f t="shared" si="11"/>
        <v>0</v>
      </c>
      <c r="W48" s="49">
        <f>MIN(MAX(W47+MAX(MIN(SUM($R$5:$U$5)-L48,'2025 Calculations'!$C$10),-'2025 Calculations'!$C$10),0),'2025 Calculations'!$C$13)</f>
        <v>0</v>
      </c>
      <c r="X48" s="49">
        <f t="shared" si="2"/>
        <v>0</v>
      </c>
      <c r="Y48" s="49">
        <f t="shared" si="12"/>
        <v>0</v>
      </c>
    </row>
    <row r="49" spans="2:25">
      <c r="B49" s="23">
        <v>1</v>
      </c>
      <c r="C49" s="23">
        <v>1</v>
      </c>
      <c r="D49" s="23">
        <v>2</v>
      </c>
      <c r="E49" s="23">
        <v>13</v>
      </c>
      <c r="F49" s="48">
        <f>Profiles!F41*'2025 Calculations'!$C$17+Profiles!J41*Assumptions!$B$25*Assumptions!$B$24/1000</f>
        <v>2541.4629877946018</v>
      </c>
      <c r="G49" s="48">
        <f>Profiles!G41*'2025 Calculations'!$C$17</f>
        <v>1796.757720809451</v>
      </c>
      <c r="H49" s="48">
        <f>Profiles!H41*'2025 Calculations'!$C$17</f>
        <v>1293.4715269617329</v>
      </c>
      <c r="I49" s="24">
        <f t="shared" si="3"/>
        <v>5631.6922355657853</v>
      </c>
      <c r="J49" s="49">
        <f>Profiles!L41*'2025 Calculations'!$C$8</f>
        <v>25.834843164571446</v>
      </c>
      <c r="K49" s="49">
        <f>Profiles!M41*'2025 Calculations'!$C$9</f>
        <v>754.64216847758075</v>
      </c>
      <c r="L49" s="49">
        <f t="shared" si="4"/>
        <v>4851.2152239236329</v>
      </c>
      <c r="M49" s="49">
        <f>MIN(M48-MIN(IF(L49&gt;0,MIN(L49,'2025 Calculations'!$C$10)),M48)+MIN(IF(L49&lt;0,-L49),'2025 Calculations'!$C$10),'2025 Calculations'!$C$13)</f>
        <v>0</v>
      </c>
      <c r="N49" s="49">
        <f t="shared" si="5"/>
        <v>0</v>
      </c>
      <c r="O49" s="42">
        <f t="shared" si="6"/>
        <v>0</v>
      </c>
      <c r="Q49" s="49">
        <f t="shared" si="7"/>
        <v>4851.2152239236329</v>
      </c>
      <c r="R49" s="70">
        <f t="shared" si="8"/>
        <v>2500</v>
      </c>
      <c r="S49" s="70">
        <f t="shared" si="9"/>
        <v>0</v>
      </c>
      <c r="T49" s="70">
        <f t="shared" si="10"/>
        <v>2351.2152239236329</v>
      </c>
      <c r="U49" s="70">
        <f t="shared" si="11"/>
        <v>0</v>
      </c>
      <c r="W49" s="49">
        <f>MIN(MAX(W48+MAX(MIN(SUM($R$5:$U$5)-L49,'2025 Calculations'!$C$10),-'2025 Calculations'!$C$10),0),'2025 Calculations'!$C$13)</f>
        <v>0</v>
      </c>
      <c r="X49" s="49">
        <f t="shared" si="2"/>
        <v>0</v>
      </c>
      <c r="Y49" s="49">
        <f t="shared" si="12"/>
        <v>0</v>
      </c>
    </row>
    <row r="50" spans="2:25">
      <c r="B50" s="23">
        <v>1</v>
      </c>
      <c r="C50" s="23">
        <v>1</v>
      </c>
      <c r="D50" s="23">
        <v>2</v>
      </c>
      <c r="E50" s="23">
        <v>14</v>
      </c>
      <c r="F50" s="48">
        <f>Profiles!F42*'2025 Calculations'!$C$17+Profiles!J42*Assumptions!$B$25*Assumptions!$B$24/1000</f>
        <v>2523.0006762800945</v>
      </c>
      <c r="G50" s="48">
        <f>Profiles!G42*'2025 Calculations'!$C$17</f>
        <v>1902.362033917336</v>
      </c>
      <c r="H50" s="48">
        <f>Profiles!H42*'2025 Calculations'!$C$17</f>
        <v>1316.2559756000396</v>
      </c>
      <c r="I50" s="24">
        <f t="shared" si="3"/>
        <v>5741.6186857974699</v>
      </c>
      <c r="J50" s="49">
        <f>Profiles!L42*'2025 Calculations'!$C$8</f>
        <v>19.376132373428586</v>
      </c>
      <c r="K50" s="49">
        <f>Profiles!M42*'2025 Calculations'!$C$9</f>
        <v>705.30394830812509</v>
      </c>
      <c r="L50" s="49">
        <f t="shared" si="4"/>
        <v>5016.9386051159163</v>
      </c>
      <c r="M50" s="49">
        <f>MIN(M49-MIN(IF(L50&gt;0,MIN(L50,'2025 Calculations'!$C$10)),M49)+MIN(IF(L50&lt;0,-L50),'2025 Calculations'!$C$10),'2025 Calculations'!$C$13)</f>
        <v>0</v>
      </c>
      <c r="N50" s="49">
        <f t="shared" si="5"/>
        <v>0</v>
      </c>
      <c r="O50" s="42">
        <f t="shared" si="6"/>
        <v>0</v>
      </c>
      <c r="Q50" s="49">
        <f t="shared" si="7"/>
        <v>5016.9386051159163</v>
      </c>
      <c r="R50" s="70">
        <f t="shared" si="8"/>
        <v>2500</v>
      </c>
      <c r="S50" s="70">
        <f t="shared" si="9"/>
        <v>0</v>
      </c>
      <c r="T50" s="70">
        <f t="shared" si="10"/>
        <v>2516.9386051159163</v>
      </c>
      <c r="U50" s="70">
        <f t="shared" si="11"/>
        <v>0</v>
      </c>
      <c r="W50" s="49">
        <f>MIN(MAX(W49+MAX(MIN(SUM($R$5:$U$5)-L50,'2025 Calculations'!$C$10),-'2025 Calculations'!$C$10),0),'2025 Calculations'!$C$13)</f>
        <v>0</v>
      </c>
      <c r="X50" s="49">
        <f t="shared" si="2"/>
        <v>0</v>
      </c>
      <c r="Y50" s="49">
        <f t="shared" si="12"/>
        <v>0</v>
      </c>
    </row>
    <row r="51" spans="2:25">
      <c r="B51" s="23">
        <v>1</v>
      </c>
      <c r="C51" s="23">
        <v>1</v>
      </c>
      <c r="D51" s="23">
        <v>2</v>
      </c>
      <c r="E51" s="23">
        <v>15</v>
      </c>
      <c r="F51" s="48">
        <f>Profiles!F43*'2025 Calculations'!$C$17+Profiles!J43*Assumptions!$B$25*Assumptions!$B$24/1000</f>
        <v>2570.7359875554102</v>
      </c>
      <c r="G51" s="48">
        <f>Profiles!G43*'2025 Calculations'!$C$17</f>
        <v>1902.362033917336</v>
      </c>
      <c r="H51" s="48">
        <f>Profiles!H43*'2025 Calculations'!$C$17</f>
        <v>1315.4501595562444</v>
      </c>
      <c r="I51" s="24">
        <f t="shared" si="3"/>
        <v>5788.5481810289903</v>
      </c>
      <c r="J51" s="49">
        <f>Profiles!L43*'2025 Calculations'!$C$8</f>
        <v>6.4587107911428614</v>
      </c>
      <c r="K51" s="49">
        <f>Profiles!M43*'2025 Calculations'!$C$9</f>
        <v>565.09922673611038</v>
      </c>
      <c r="L51" s="49">
        <f t="shared" si="4"/>
        <v>5216.9902435017366</v>
      </c>
      <c r="M51" s="49">
        <f>MIN(M50-MIN(IF(L51&gt;0,MIN(L51,'2025 Calculations'!$C$10)),M50)+MIN(IF(L51&lt;0,-L51),'2025 Calculations'!$C$10),'2025 Calculations'!$C$13)</f>
        <v>0</v>
      </c>
      <c r="N51" s="49">
        <f t="shared" si="5"/>
        <v>0</v>
      </c>
      <c r="O51" s="42">
        <f t="shared" si="6"/>
        <v>0</v>
      </c>
      <c r="Q51" s="49">
        <f t="shared" si="7"/>
        <v>5216.9902435017366</v>
      </c>
      <c r="R51" s="70">
        <f t="shared" si="8"/>
        <v>2500</v>
      </c>
      <c r="S51" s="70">
        <f t="shared" si="9"/>
        <v>0</v>
      </c>
      <c r="T51" s="70">
        <f t="shared" si="10"/>
        <v>2716.9902435017366</v>
      </c>
      <c r="U51" s="70">
        <f t="shared" si="11"/>
        <v>0</v>
      </c>
      <c r="W51" s="49">
        <f>MIN(MAX(W50+MAX(MIN(SUM($R$5:$U$5)-L51,'2025 Calculations'!$C$10),-'2025 Calculations'!$C$10),0),'2025 Calculations'!$C$13)</f>
        <v>0</v>
      </c>
      <c r="X51" s="49">
        <f t="shared" si="2"/>
        <v>0</v>
      </c>
      <c r="Y51" s="49">
        <f t="shared" si="12"/>
        <v>0</v>
      </c>
    </row>
    <row r="52" spans="2:25">
      <c r="B52" s="23">
        <v>1</v>
      </c>
      <c r="C52" s="23">
        <v>1</v>
      </c>
      <c r="D52" s="23">
        <v>2</v>
      </c>
      <c r="E52" s="23">
        <v>16</v>
      </c>
      <c r="F52" s="48">
        <f>Profiles!F44*'2025 Calculations'!$C$17+Profiles!J44*Assumptions!$B$25*Assumptions!$B$24/1000</f>
        <v>2755.2760270101198</v>
      </c>
      <c r="G52" s="48">
        <f>Profiles!G44*'2025 Calculations'!$C$17</f>
        <v>1902.362033917336</v>
      </c>
      <c r="H52" s="48">
        <f>Profiles!H44*'2025 Calculations'!$C$17</f>
        <v>1317.061791643835</v>
      </c>
      <c r="I52" s="24">
        <f t="shared" si="3"/>
        <v>5974.6998525712906</v>
      </c>
      <c r="J52" s="49">
        <f>Profiles!L44*'2025 Calculations'!$C$8</f>
        <v>0</v>
      </c>
      <c r="K52" s="49">
        <f>Profiles!M44*'2025 Calculations'!$C$9</f>
        <v>357.04200125278965</v>
      </c>
      <c r="L52" s="49">
        <f t="shared" si="4"/>
        <v>5617.6578513185013</v>
      </c>
      <c r="M52" s="49">
        <f>MIN(M51-MIN(IF(L52&gt;0,MIN(L52,'2025 Calculations'!$C$10)),M51)+MIN(IF(L52&lt;0,-L52),'2025 Calculations'!$C$10),'2025 Calculations'!$C$13)</f>
        <v>0</v>
      </c>
      <c r="N52" s="49">
        <f t="shared" si="5"/>
        <v>0</v>
      </c>
      <c r="O52" s="42">
        <f t="shared" si="6"/>
        <v>0</v>
      </c>
      <c r="Q52" s="49">
        <f t="shared" si="7"/>
        <v>5617.6578513185013</v>
      </c>
      <c r="R52" s="70">
        <f t="shared" si="8"/>
        <v>2500</v>
      </c>
      <c r="S52" s="70">
        <f t="shared" si="9"/>
        <v>0</v>
      </c>
      <c r="T52" s="70">
        <f t="shared" si="10"/>
        <v>3117.6578513185013</v>
      </c>
      <c r="U52" s="70">
        <f t="shared" si="11"/>
        <v>0</v>
      </c>
      <c r="W52" s="49">
        <f>MIN(MAX(W51+MAX(MIN(SUM($R$5:$U$5)-L52,'2025 Calculations'!$C$10),-'2025 Calculations'!$C$10),0),'2025 Calculations'!$C$13)</f>
        <v>0</v>
      </c>
      <c r="X52" s="49">
        <f t="shared" si="2"/>
        <v>0</v>
      </c>
      <c r="Y52" s="49">
        <f t="shared" si="12"/>
        <v>0</v>
      </c>
    </row>
    <row r="53" spans="2:25">
      <c r="B53" s="23">
        <v>1</v>
      </c>
      <c r="C53" s="23">
        <v>1</v>
      </c>
      <c r="D53" s="23">
        <v>2</v>
      </c>
      <c r="E53" s="23">
        <v>17</v>
      </c>
      <c r="F53" s="48">
        <f>Profiles!F45*'2025 Calculations'!$C$17+Profiles!J45*Assumptions!$B$25*Assumptions!$B$24/1000</f>
        <v>3300.492139922183</v>
      </c>
      <c r="G53" s="48">
        <f>Profiles!G45*'2025 Calculations'!$C$17</f>
        <v>1902.362033917336</v>
      </c>
      <c r="H53" s="48">
        <f>Profiles!H45*'2025 Calculations'!$C$17</f>
        <v>1320.2861161032831</v>
      </c>
      <c r="I53" s="24">
        <f t="shared" si="3"/>
        <v>6523.1402899428022</v>
      </c>
      <c r="J53" s="49">
        <f>Profiles!L45*'2025 Calculations'!$C$8</f>
        <v>0</v>
      </c>
      <c r="K53" s="49">
        <f>Profiles!M45*'2025 Calculations'!$C$9</f>
        <v>103.13340899079958</v>
      </c>
      <c r="L53" s="49">
        <f t="shared" si="4"/>
        <v>6420.0068809520026</v>
      </c>
      <c r="M53" s="49">
        <f>MIN(M52-MIN(IF(L53&gt;0,MIN(L53,'2025 Calculations'!$C$10)),M52)+MIN(IF(L53&lt;0,-L53),'2025 Calculations'!$C$10),'2025 Calculations'!$C$13)</f>
        <v>0</v>
      </c>
      <c r="N53" s="49">
        <f t="shared" si="5"/>
        <v>0</v>
      </c>
      <c r="O53" s="42">
        <f t="shared" si="6"/>
        <v>0</v>
      </c>
      <c r="Q53" s="49">
        <f t="shared" si="7"/>
        <v>6420.0068809520026</v>
      </c>
      <c r="R53" s="70">
        <f t="shared" si="8"/>
        <v>2500</v>
      </c>
      <c r="S53" s="70">
        <f t="shared" si="9"/>
        <v>0</v>
      </c>
      <c r="T53" s="70">
        <f t="shared" si="10"/>
        <v>3920.0068809520026</v>
      </c>
      <c r="U53" s="70">
        <f t="shared" si="11"/>
        <v>0</v>
      </c>
      <c r="W53" s="49">
        <f>MIN(MAX(W52+MAX(MIN(SUM($R$5:$U$5)-L53,'2025 Calculations'!$C$10),-'2025 Calculations'!$C$10),0),'2025 Calculations'!$C$13)</f>
        <v>0</v>
      </c>
      <c r="X53" s="49">
        <f t="shared" si="2"/>
        <v>0</v>
      </c>
      <c r="Y53" s="49">
        <f t="shared" si="12"/>
        <v>0</v>
      </c>
    </row>
    <row r="54" spans="2:25">
      <c r="B54" s="23">
        <v>1</v>
      </c>
      <c r="C54" s="23">
        <v>1</v>
      </c>
      <c r="D54" s="23">
        <v>2</v>
      </c>
      <c r="E54" s="23">
        <v>18</v>
      </c>
      <c r="F54" s="48">
        <f>Profiles!F46*'2025 Calculations'!$C$17+Profiles!J46*Assumptions!$B$25*Assumptions!$B$24/1000</f>
        <v>4424.4440409590798</v>
      </c>
      <c r="G54" s="48">
        <f>Profiles!G46*'2025 Calculations'!$C$17</f>
        <v>1585.4430661668666</v>
      </c>
      <c r="H54" s="48">
        <f>Profiles!H46*'2025 Calculations'!$C$17</f>
        <v>758.6726243802857</v>
      </c>
      <c r="I54" s="24">
        <f t="shared" si="3"/>
        <v>6768.5597315062323</v>
      </c>
      <c r="J54" s="49">
        <f>Profiles!L46*'2025 Calculations'!$C$8</f>
        <v>25.834843164571446</v>
      </c>
      <c r="K54" s="49">
        <f>Profiles!M46*'2025 Calculations'!$C$9</f>
        <v>0</v>
      </c>
      <c r="L54" s="49">
        <f t="shared" si="4"/>
        <v>6742.7248883416605</v>
      </c>
      <c r="M54" s="49">
        <f>MIN(M53-MIN(IF(L54&gt;0,MIN(L54,'2025 Calculations'!$C$10)),M53)+MIN(IF(L54&lt;0,-L54),'2025 Calculations'!$C$10),'2025 Calculations'!$C$13)</f>
        <v>0</v>
      </c>
      <c r="N54" s="49">
        <f t="shared" si="5"/>
        <v>0</v>
      </c>
      <c r="O54" s="42">
        <f t="shared" si="6"/>
        <v>0</v>
      </c>
      <c r="Q54" s="49">
        <f t="shared" si="7"/>
        <v>6742.7248883416605</v>
      </c>
      <c r="R54" s="70">
        <f t="shared" si="8"/>
        <v>2500</v>
      </c>
      <c r="S54" s="70">
        <f t="shared" si="9"/>
        <v>0</v>
      </c>
      <c r="T54" s="70">
        <f t="shared" si="10"/>
        <v>4000</v>
      </c>
      <c r="U54" s="70">
        <f t="shared" si="11"/>
        <v>242.72488834166052</v>
      </c>
      <c r="W54" s="49">
        <f>MIN(MAX(W53+MAX(MIN(SUM($R$5:$U$5)-L54,'2025 Calculations'!$C$10),-'2025 Calculations'!$C$10),0),'2025 Calculations'!$C$13)</f>
        <v>0</v>
      </c>
      <c r="X54" s="49">
        <f t="shared" si="2"/>
        <v>0</v>
      </c>
      <c r="Y54" s="49">
        <f t="shared" si="12"/>
        <v>0</v>
      </c>
    </row>
    <row r="55" spans="2:25">
      <c r="B55" s="23">
        <v>1</v>
      </c>
      <c r="C55" s="23">
        <v>1</v>
      </c>
      <c r="D55" s="23">
        <v>2</v>
      </c>
      <c r="E55" s="23">
        <v>19</v>
      </c>
      <c r="F55" s="48">
        <f>Profiles!F47*'2025 Calculations'!$C$17+Profiles!J47*Assumptions!$B$25*Assumptions!$B$24/1000</f>
        <v>5010.0015328572536</v>
      </c>
      <c r="G55" s="48">
        <f>Profiles!G47*'2025 Calculations'!$C$17</f>
        <v>1162.6017000280676</v>
      </c>
      <c r="H55" s="48">
        <f>Profiles!H47*'2025 Calculations'!$C$17</f>
        <v>741.10901547835692</v>
      </c>
      <c r="I55" s="24">
        <f t="shared" si="3"/>
        <v>6913.7122483636786</v>
      </c>
      <c r="J55" s="49">
        <f>Profiles!L47*'2025 Calculations'!$C$8</f>
        <v>38.752264746857172</v>
      </c>
      <c r="K55" s="49">
        <f>Profiles!M47*'2025 Calculations'!$C$9</f>
        <v>0</v>
      </c>
      <c r="L55" s="49">
        <f t="shared" si="4"/>
        <v>6874.9599836168218</v>
      </c>
      <c r="M55" s="49">
        <f>MIN(M54-MIN(IF(L55&gt;0,MIN(L55,'2025 Calculations'!$C$10)),M54)+MIN(IF(L55&lt;0,-L55),'2025 Calculations'!$C$10),'2025 Calculations'!$C$13)</f>
        <v>0</v>
      </c>
      <c r="N55" s="49">
        <f t="shared" si="5"/>
        <v>0</v>
      </c>
      <c r="O55" s="42">
        <f t="shared" si="6"/>
        <v>0</v>
      </c>
      <c r="Q55" s="49">
        <f t="shared" si="7"/>
        <v>6874.9599836168218</v>
      </c>
      <c r="R55" s="70">
        <f t="shared" si="8"/>
        <v>2500</v>
      </c>
      <c r="S55" s="70">
        <f t="shared" si="9"/>
        <v>0</v>
      </c>
      <c r="T55" s="70">
        <f t="shared" si="10"/>
        <v>4000</v>
      </c>
      <c r="U55" s="70">
        <f t="shared" si="11"/>
        <v>374.95998361682177</v>
      </c>
      <c r="W55" s="49">
        <f>MIN(MAX(W54+MAX(MIN(SUM($R$5:$U$5)-L55,'2025 Calculations'!$C$10),-'2025 Calculations'!$C$10),0),'2025 Calculations'!$C$13)</f>
        <v>0</v>
      </c>
      <c r="X55" s="49">
        <f t="shared" si="2"/>
        <v>0</v>
      </c>
      <c r="Y55" s="49">
        <f t="shared" si="12"/>
        <v>0</v>
      </c>
    </row>
    <row r="56" spans="2:25">
      <c r="B56" s="23">
        <v>1</v>
      </c>
      <c r="C56" s="23">
        <v>1</v>
      </c>
      <c r="D56" s="23">
        <v>2</v>
      </c>
      <c r="E56" s="23">
        <v>20</v>
      </c>
      <c r="F56" s="48">
        <f>Profiles!F48*'2025 Calculations'!$C$17+Profiles!J48*Assumptions!$B$25*Assumptions!$B$24/1000</f>
        <v>5022.7701047605242</v>
      </c>
      <c r="G56" s="48">
        <f>Profiles!G48*'2025 Calculations'!$C$17</f>
        <v>1162.6017000280676</v>
      </c>
      <c r="H56" s="48">
        <f>Profiles!H48*'2025 Calculations'!$C$17</f>
        <v>773.29606500663067</v>
      </c>
      <c r="I56" s="24">
        <f t="shared" si="3"/>
        <v>6958.6678697952229</v>
      </c>
      <c r="J56" s="49">
        <f>Profiles!L48*'2025 Calculations'!$C$8</f>
        <v>32.293553955714309</v>
      </c>
      <c r="K56" s="49">
        <f>Profiles!M48*'2025 Calculations'!$C$9</f>
        <v>0</v>
      </c>
      <c r="L56" s="49">
        <f t="shared" si="4"/>
        <v>6926.3743158395082</v>
      </c>
      <c r="M56" s="49">
        <f>MIN(M55-MIN(IF(L56&gt;0,MIN(L56,'2025 Calculations'!$C$10)),M55)+MIN(IF(L56&lt;0,-L56),'2025 Calculations'!$C$10),'2025 Calculations'!$C$13)</f>
        <v>0</v>
      </c>
      <c r="N56" s="49">
        <f t="shared" si="5"/>
        <v>0</v>
      </c>
      <c r="O56" s="42">
        <f t="shared" si="6"/>
        <v>0</v>
      </c>
      <c r="Q56" s="49">
        <f t="shared" si="7"/>
        <v>6926.3743158395082</v>
      </c>
      <c r="R56" s="70">
        <f t="shared" si="8"/>
        <v>2500</v>
      </c>
      <c r="S56" s="70">
        <f t="shared" si="9"/>
        <v>0</v>
      </c>
      <c r="T56" s="70">
        <f t="shared" si="10"/>
        <v>4000</v>
      </c>
      <c r="U56" s="70">
        <f t="shared" si="11"/>
        <v>426.3743158395082</v>
      </c>
      <c r="W56" s="49">
        <f>MIN(MAX(W55+MAX(MIN(SUM($R$5:$U$5)-L56,'2025 Calculations'!$C$10),-'2025 Calculations'!$C$10),0),'2025 Calculations'!$C$13)</f>
        <v>0</v>
      </c>
      <c r="X56" s="49">
        <f t="shared" si="2"/>
        <v>0</v>
      </c>
      <c r="Y56" s="49">
        <f t="shared" si="12"/>
        <v>0</v>
      </c>
    </row>
    <row r="57" spans="2:25">
      <c r="B57" s="23">
        <v>1</v>
      </c>
      <c r="C57" s="23">
        <v>1</v>
      </c>
      <c r="D57" s="23">
        <v>2</v>
      </c>
      <c r="E57" s="23">
        <v>21</v>
      </c>
      <c r="F57" s="48">
        <f>Profiles!F49*'2025 Calculations'!$C$17+Profiles!J49*Assumptions!$B$25*Assumptions!$B$24/1000</f>
        <v>5085.4434622695899</v>
      </c>
      <c r="G57" s="48">
        <f>Profiles!G49*'2025 Calculations'!$C$17</f>
        <v>845.47067542396815</v>
      </c>
      <c r="H57" s="48">
        <f>Profiles!H49*'2025 Calculations'!$C$17</f>
        <v>745.3331880026725</v>
      </c>
      <c r="I57" s="24">
        <f t="shared" si="3"/>
        <v>6676.2473256962303</v>
      </c>
      <c r="J57" s="49">
        <f>Profiles!L49*'2025 Calculations'!$C$8</f>
        <v>19.376132373428586</v>
      </c>
      <c r="K57" s="49">
        <f>Profiles!M49*'2025 Calculations'!$C$9</f>
        <v>0</v>
      </c>
      <c r="L57" s="49">
        <f t="shared" si="4"/>
        <v>6656.8711933228014</v>
      </c>
      <c r="M57" s="49">
        <f>MIN(M56-MIN(IF(L57&gt;0,MIN(L57,'2025 Calculations'!$C$10)),M56)+MIN(IF(L57&lt;0,-L57),'2025 Calculations'!$C$10),'2025 Calculations'!$C$13)</f>
        <v>0</v>
      </c>
      <c r="N57" s="49">
        <f t="shared" si="5"/>
        <v>0</v>
      </c>
      <c r="O57" s="42">
        <f t="shared" si="6"/>
        <v>0</v>
      </c>
      <c r="Q57" s="49">
        <f t="shared" si="7"/>
        <v>6656.8711933228014</v>
      </c>
      <c r="R57" s="70">
        <f t="shared" si="8"/>
        <v>2500</v>
      </c>
      <c r="S57" s="70">
        <f t="shared" si="9"/>
        <v>0</v>
      </c>
      <c r="T57" s="70">
        <f t="shared" si="10"/>
        <v>4000</v>
      </c>
      <c r="U57" s="70">
        <f t="shared" si="11"/>
        <v>156.87119332280145</v>
      </c>
      <c r="W57" s="49">
        <f>MIN(MAX(W56+MAX(MIN(SUM($R$5:$U$5)-L57,'2025 Calculations'!$C$10),-'2025 Calculations'!$C$10),0),'2025 Calculations'!$C$13)</f>
        <v>0</v>
      </c>
      <c r="X57" s="49">
        <f t="shared" si="2"/>
        <v>0</v>
      </c>
      <c r="Y57" s="49">
        <f t="shared" si="12"/>
        <v>0</v>
      </c>
    </row>
    <row r="58" spans="2:25">
      <c r="B58" s="23">
        <v>1</v>
      </c>
      <c r="C58" s="23">
        <v>1</v>
      </c>
      <c r="D58" s="23">
        <v>2</v>
      </c>
      <c r="E58" s="23">
        <v>22</v>
      </c>
      <c r="F58" s="48">
        <f>Profiles!F50*'2025 Calculations'!$C$17+Profiles!J50*Assumptions!$B$25*Assumptions!$B$24/1000</f>
        <v>4737.6702630720647</v>
      </c>
      <c r="G58" s="48">
        <f>Profiles!G50*'2025 Calculations'!$C$17</f>
        <v>845.47067542396815</v>
      </c>
      <c r="H58" s="48">
        <f>Profiles!H50*'2025 Calculations'!$C$17</f>
        <v>775.26077175551529</v>
      </c>
      <c r="I58" s="24">
        <f t="shared" si="3"/>
        <v>6358.4017102515481</v>
      </c>
      <c r="J58" s="49">
        <f>Profiles!L50*'2025 Calculations'!$C$8</f>
        <v>12.917421582285723</v>
      </c>
      <c r="K58" s="49">
        <f>Profiles!M50*'2025 Calculations'!$C$9</f>
        <v>0</v>
      </c>
      <c r="L58" s="49">
        <f t="shared" si="4"/>
        <v>6345.4842886692622</v>
      </c>
      <c r="M58" s="49">
        <f>MIN(M57-MIN(IF(L58&gt;0,MIN(L58,'2025 Calculations'!$C$10)),M57)+MIN(IF(L58&lt;0,-L58),'2025 Calculations'!$C$10),'2025 Calculations'!$C$13)</f>
        <v>0</v>
      </c>
      <c r="N58" s="49">
        <f t="shared" si="5"/>
        <v>0</v>
      </c>
      <c r="O58" s="42">
        <f t="shared" si="6"/>
        <v>0</v>
      </c>
      <c r="Q58" s="49">
        <f t="shared" si="7"/>
        <v>6345.4842886692622</v>
      </c>
      <c r="R58" s="70">
        <f t="shared" si="8"/>
        <v>2500</v>
      </c>
      <c r="S58" s="70">
        <f t="shared" si="9"/>
        <v>0</v>
      </c>
      <c r="T58" s="70">
        <f t="shared" si="10"/>
        <v>3845.4842886692622</v>
      </c>
      <c r="U58" s="70">
        <f t="shared" si="11"/>
        <v>0</v>
      </c>
      <c r="W58" s="49">
        <f>MIN(MAX(W57+MAX(MIN(SUM($R$5:$U$5)-L58,'2025 Calculations'!$C$10),-'2025 Calculations'!$C$10),0),'2025 Calculations'!$C$13)</f>
        <v>0</v>
      </c>
      <c r="X58" s="49">
        <f t="shared" si="2"/>
        <v>0</v>
      </c>
      <c r="Y58" s="49">
        <f t="shared" si="12"/>
        <v>0</v>
      </c>
    </row>
    <row r="59" spans="2:25">
      <c r="B59" s="23">
        <v>1</v>
      </c>
      <c r="C59" s="23">
        <v>1</v>
      </c>
      <c r="D59" s="23">
        <v>2</v>
      </c>
      <c r="E59" s="23">
        <v>23</v>
      </c>
      <c r="F59" s="48">
        <f>Profiles!F51*'2025 Calculations'!$C$17+Profiles!J51*Assumptions!$B$25*Assumptions!$B$24/1000</f>
        <v>3971.1817584991231</v>
      </c>
      <c r="G59" s="48">
        <f>Profiles!G51*'2025 Calculations'!$C$17</f>
        <v>528.44567924668388</v>
      </c>
      <c r="H59" s="48">
        <f>Profiles!H51*'2025 Calculations'!$C$17</f>
        <v>746.65006106371641</v>
      </c>
      <c r="I59" s="24">
        <f t="shared" si="3"/>
        <v>5246.2774988095234</v>
      </c>
      <c r="J59" s="49">
        <f>Profiles!L51*'2025 Calculations'!$C$8</f>
        <v>0</v>
      </c>
      <c r="K59" s="49">
        <f>Profiles!M51*'2025 Calculations'!$C$9</f>
        <v>0</v>
      </c>
      <c r="L59" s="49">
        <f t="shared" si="4"/>
        <v>5246.2774988095234</v>
      </c>
      <c r="M59" s="49">
        <f>MIN(M58-MIN(IF(L59&gt;0,MIN(L59,'2025 Calculations'!$C$10)),M58)+MIN(IF(L59&lt;0,-L59),'2025 Calculations'!$C$10),'2025 Calculations'!$C$13)</f>
        <v>0</v>
      </c>
      <c r="N59" s="49">
        <f t="shared" si="5"/>
        <v>0</v>
      </c>
      <c r="O59" s="42">
        <f t="shared" si="6"/>
        <v>0</v>
      </c>
      <c r="Q59" s="49">
        <f t="shared" si="7"/>
        <v>5246.2774988095234</v>
      </c>
      <c r="R59" s="70">
        <f t="shared" si="8"/>
        <v>2500</v>
      </c>
      <c r="S59" s="70">
        <f t="shared" si="9"/>
        <v>0</v>
      </c>
      <c r="T59" s="70">
        <f t="shared" si="10"/>
        <v>2746.2774988095234</v>
      </c>
      <c r="U59" s="70">
        <f t="shared" si="11"/>
        <v>0</v>
      </c>
      <c r="W59" s="49">
        <f>MIN(MAX(W58+MAX(MIN(SUM($R$5:$U$5)-L59,'2025 Calculations'!$C$10),-'2025 Calculations'!$C$10),0),'2025 Calculations'!$C$13)</f>
        <v>0</v>
      </c>
      <c r="X59" s="49">
        <f t="shared" si="2"/>
        <v>0</v>
      </c>
      <c r="Y59" s="49">
        <f t="shared" si="12"/>
        <v>0</v>
      </c>
    </row>
    <row r="60" spans="2:25">
      <c r="B60" s="23">
        <v>1</v>
      </c>
      <c r="C60" s="23">
        <v>1</v>
      </c>
      <c r="D60" s="23">
        <v>2</v>
      </c>
      <c r="E60" s="23">
        <v>24</v>
      </c>
      <c r="F60" s="48">
        <f>Profiles!F52*'2025 Calculations'!$C$17+Profiles!J52*Assumptions!$B$25*Assumptions!$B$24/1000</f>
        <v>3188.3987287047557</v>
      </c>
      <c r="G60" s="48">
        <f>Profiles!G52*'2025 Calculations'!$C$17</f>
        <v>476.06763640000213</v>
      </c>
      <c r="H60" s="48">
        <f>Profiles!H52*'2025 Calculations'!$C$17</f>
        <v>775.85347066141208</v>
      </c>
      <c r="I60" s="24">
        <f t="shared" si="3"/>
        <v>4440.3198357661695</v>
      </c>
      <c r="J60" s="49">
        <f>Profiles!L52*'2025 Calculations'!$C$8</f>
        <v>0</v>
      </c>
      <c r="K60" s="49">
        <f>Profiles!M52*'2025 Calculations'!$C$9</f>
        <v>0</v>
      </c>
      <c r="L60" s="49">
        <f t="shared" si="4"/>
        <v>4440.3198357661695</v>
      </c>
      <c r="M60" s="49">
        <f>MIN(M59-MIN(IF(L60&gt;0,MIN(L60,'2025 Calculations'!$C$10)),M59)+MIN(IF(L60&lt;0,-L60),'2025 Calculations'!$C$10),'2025 Calculations'!$C$13)</f>
        <v>0</v>
      </c>
      <c r="N60" s="49">
        <f t="shared" si="5"/>
        <v>0</v>
      </c>
      <c r="O60" s="42">
        <f t="shared" si="6"/>
        <v>0</v>
      </c>
      <c r="Q60" s="49">
        <f t="shared" si="7"/>
        <v>4440.3198357661695</v>
      </c>
      <c r="R60" s="70">
        <f t="shared" si="8"/>
        <v>2500</v>
      </c>
      <c r="S60" s="70">
        <f t="shared" si="9"/>
        <v>0</v>
      </c>
      <c r="T60" s="70">
        <f t="shared" si="10"/>
        <v>1940.3198357661695</v>
      </c>
      <c r="U60" s="70">
        <f t="shared" si="11"/>
        <v>0</v>
      </c>
      <c r="W60" s="49">
        <f>MIN(MAX(W59+MAX(MIN(SUM($R$5:$U$5)-L60,'2025 Calculations'!$C$10),-'2025 Calculations'!$C$10),0),'2025 Calculations'!$C$13)</f>
        <v>0</v>
      </c>
      <c r="X60" s="49">
        <f t="shared" si="2"/>
        <v>0</v>
      </c>
      <c r="Y60" s="49">
        <f t="shared" si="12"/>
        <v>0</v>
      </c>
    </row>
    <row r="61" spans="2:25">
      <c r="B61" s="23">
        <v>1</v>
      </c>
      <c r="C61" s="23">
        <v>1</v>
      </c>
      <c r="D61" s="23">
        <v>3</v>
      </c>
      <c r="E61" s="23">
        <v>1</v>
      </c>
      <c r="F61" s="48">
        <f>Profiles!F53*'2025 Calculations'!$C$17+Profiles!J53*Assumptions!$B$25*Assumptions!$B$24/1000</f>
        <v>2492.843310622316</v>
      </c>
      <c r="G61" s="48">
        <f>Profiles!G53*'2025 Calculations'!$C$17</f>
        <v>481.26302931394423</v>
      </c>
      <c r="H61" s="48">
        <f>Profiles!H53*'2025 Calculations'!$C$17</f>
        <v>746.77623489162647</v>
      </c>
      <c r="I61" s="24">
        <f t="shared" si="3"/>
        <v>3720.8825748278869</v>
      </c>
      <c r="J61" s="49">
        <f>Profiles!L53*'2025 Calculations'!$C$8</f>
        <v>0</v>
      </c>
      <c r="K61" s="49">
        <f>Profiles!M53*'2025 Calculations'!$C$9</f>
        <v>0</v>
      </c>
      <c r="L61" s="49">
        <f t="shared" si="4"/>
        <v>3720.8825748278869</v>
      </c>
      <c r="M61" s="49">
        <f>MIN(M60-MIN(IF(L61&gt;0,MIN(L61,'2025 Calculations'!$C$10)),M60)+MIN(IF(L61&lt;0,-L61),'2025 Calculations'!$C$10),'2025 Calculations'!$C$13)</f>
        <v>0</v>
      </c>
      <c r="N61" s="49">
        <f t="shared" si="5"/>
        <v>0</v>
      </c>
      <c r="O61" s="42">
        <f t="shared" si="6"/>
        <v>0</v>
      </c>
      <c r="Q61" s="49">
        <f t="shared" si="7"/>
        <v>3720.8825748278869</v>
      </c>
      <c r="R61" s="70">
        <f t="shared" si="8"/>
        <v>2500</v>
      </c>
      <c r="S61" s="70">
        <f t="shared" si="9"/>
        <v>0</v>
      </c>
      <c r="T61" s="70">
        <f t="shared" si="10"/>
        <v>1220.8825748278869</v>
      </c>
      <c r="U61" s="70">
        <f t="shared" si="11"/>
        <v>0</v>
      </c>
      <c r="W61" s="49">
        <f>MIN(MAX(W60+MAX(MIN(SUM($R$5:$U$5)-L61,'2025 Calculations'!$C$10),-'2025 Calculations'!$C$10),0),'2025 Calculations'!$C$13)</f>
        <v>0</v>
      </c>
      <c r="X61" s="49">
        <f t="shared" si="2"/>
        <v>0</v>
      </c>
      <c r="Y61" s="49">
        <f t="shared" si="12"/>
        <v>0</v>
      </c>
    </row>
    <row r="62" spans="2:25">
      <c r="B62" s="23">
        <v>1</v>
      </c>
      <c r="C62" s="23">
        <v>1</v>
      </c>
      <c r="D62" s="23">
        <v>3</v>
      </c>
      <c r="E62" s="23">
        <v>2</v>
      </c>
      <c r="F62" s="48">
        <f>Profiles!F54*'2025 Calculations'!$C$17+Profiles!J54*Assumptions!$B$25*Assumptions!$B$24/1000</f>
        <v>2150.7851486742911</v>
      </c>
      <c r="G62" s="48">
        <f>Profiles!G54*'2025 Calculations'!$C$17</f>
        <v>562.26874740071514</v>
      </c>
      <c r="H62" s="48">
        <f>Profiles!H54*'2025 Calculations'!$C$17</f>
        <v>774.20896976150902</v>
      </c>
      <c r="I62" s="24">
        <f t="shared" si="3"/>
        <v>3487.2628658365156</v>
      </c>
      <c r="J62" s="49">
        <f>Profiles!L54*'2025 Calculations'!$C$8</f>
        <v>6.4587107911428614</v>
      </c>
      <c r="K62" s="49">
        <f>Profiles!M54*'2025 Calculations'!$C$9</f>
        <v>0</v>
      </c>
      <c r="L62" s="49">
        <f t="shared" si="4"/>
        <v>3480.8041550453727</v>
      </c>
      <c r="M62" s="49">
        <f>MIN(M61-MIN(IF(L62&gt;0,MIN(L62,'2025 Calculations'!$C$10)),M61)+MIN(IF(L62&lt;0,-L62),'2025 Calculations'!$C$10),'2025 Calculations'!$C$13)</f>
        <v>0</v>
      </c>
      <c r="N62" s="49">
        <f t="shared" si="5"/>
        <v>0</v>
      </c>
      <c r="O62" s="42">
        <f t="shared" si="6"/>
        <v>0</v>
      </c>
      <c r="Q62" s="49">
        <f t="shared" si="7"/>
        <v>3480.8041550453727</v>
      </c>
      <c r="R62" s="70">
        <f t="shared" si="8"/>
        <v>2500</v>
      </c>
      <c r="S62" s="70">
        <f t="shared" si="9"/>
        <v>0</v>
      </c>
      <c r="T62" s="70">
        <f t="shared" si="10"/>
        <v>980.80415504537268</v>
      </c>
      <c r="U62" s="70">
        <f t="shared" si="11"/>
        <v>0</v>
      </c>
      <c r="W62" s="49">
        <f>MIN(MAX(W61+MAX(MIN(SUM($R$5:$U$5)-L62,'2025 Calculations'!$C$10),-'2025 Calculations'!$C$10),0),'2025 Calculations'!$C$13)</f>
        <v>0</v>
      </c>
      <c r="X62" s="49">
        <f t="shared" si="2"/>
        <v>0</v>
      </c>
      <c r="Y62" s="49">
        <f t="shared" si="12"/>
        <v>0</v>
      </c>
    </row>
    <row r="63" spans="2:25">
      <c r="B63" s="23">
        <v>1</v>
      </c>
      <c r="C63" s="23">
        <v>1</v>
      </c>
      <c r="D63" s="23">
        <v>3</v>
      </c>
      <c r="E63" s="23">
        <v>3</v>
      </c>
      <c r="F63" s="48">
        <f>Profiles!F55*'2025 Calculations'!$C$17+Profiles!J55*Assumptions!$B$25*Assumptions!$B$24/1000</f>
        <v>1838.4103452466165</v>
      </c>
      <c r="G63" s="48">
        <f>Profiles!G55*'2025 Calculations'!$C$17</f>
        <v>746.33409635180726</v>
      </c>
      <c r="H63" s="48">
        <f>Profiles!H55*'2025 Calculations'!$C$17</f>
        <v>741.90953010081137</v>
      </c>
      <c r="I63" s="24">
        <f t="shared" si="3"/>
        <v>3326.6539716992352</v>
      </c>
      <c r="J63" s="49">
        <f>Profiles!L55*'2025 Calculations'!$C$8</f>
        <v>0</v>
      </c>
      <c r="K63" s="49">
        <f>Profiles!M55*'2025 Calculations'!$C$9</f>
        <v>0</v>
      </c>
      <c r="L63" s="49">
        <f t="shared" si="4"/>
        <v>3326.6539716992352</v>
      </c>
      <c r="M63" s="49">
        <f>MIN(M62-MIN(IF(L63&gt;0,MIN(L63,'2025 Calculations'!$C$10)),M62)+MIN(IF(L63&lt;0,-L63),'2025 Calculations'!$C$10),'2025 Calculations'!$C$13)</f>
        <v>0</v>
      </c>
      <c r="N63" s="49">
        <f t="shared" si="5"/>
        <v>0</v>
      </c>
      <c r="O63" s="42">
        <f t="shared" si="6"/>
        <v>0</v>
      </c>
      <c r="Q63" s="49">
        <f t="shared" si="7"/>
        <v>3326.6539716992352</v>
      </c>
      <c r="R63" s="70">
        <f t="shared" si="8"/>
        <v>2500</v>
      </c>
      <c r="S63" s="70">
        <f t="shared" si="9"/>
        <v>0</v>
      </c>
      <c r="T63" s="70">
        <f t="shared" si="10"/>
        <v>826.65397169923517</v>
      </c>
      <c r="U63" s="70">
        <f t="shared" si="11"/>
        <v>0</v>
      </c>
      <c r="W63" s="49">
        <f>MIN(MAX(W62+MAX(MIN(SUM($R$5:$U$5)-L63,'2025 Calculations'!$C$10),-'2025 Calculations'!$C$10),0),'2025 Calculations'!$C$13)</f>
        <v>0</v>
      </c>
      <c r="X63" s="49">
        <f t="shared" si="2"/>
        <v>0</v>
      </c>
      <c r="Y63" s="49">
        <f t="shared" si="12"/>
        <v>0</v>
      </c>
    </row>
    <row r="64" spans="2:25">
      <c r="B64" s="23">
        <v>1</v>
      </c>
      <c r="C64" s="23">
        <v>1</v>
      </c>
      <c r="D64" s="23">
        <v>3</v>
      </c>
      <c r="E64" s="23">
        <v>4</v>
      </c>
      <c r="F64" s="48">
        <f>Profiles!F56*'2025 Calculations'!$C$17+Profiles!J56*Assumptions!$B$25*Assumptions!$B$24/1000</f>
        <v>1643.8646143333615</v>
      </c>
      <c r="G64" s="48">
        <f>Profiles!G56*'2025 Calculations'!$C$17</f>
        <v>477.87011965585958</v>
      </c>
      <c r="H64" s="48">
        <f>Profiles!H56*'2025 Calculations'!$C$17</f>
        <v>761.03493772972718</v>
      </c>
      <c r="I64" s="24">
        <f t="shared" si="3"/>
        <v>2882.7696717189483</v>
      </c>
      <c r="J64" s="49">
        <f>Profiles!L56*'2025 Calculations'!$C$8</f>
        <v>0</v>
      </c>
      <c r="K64" s="49">
        <f>Profiles!M56*'2025 Calculations'!$C$9</f>
        <v>0</v>
      </c>
      <c r="L64" s="49">
        <f t="shared" si="4"/>
        <v>2882.7696717189483</v>
      </c>
      <c r="M64" s="49">
        <f>MIN(M63-MIN(IF(L64&gt;0,MIN(L64,'2025 Calculations'!$C$10)),M63)+MIN(IF(L64&lt;0,-L64),'2025 Calculations'!$C$10),'2025 Calculations'!$C$13)</f>
        <v>0</v>
      </c>
      <c r="N64" s="49">
        <f t="shared" si="5"/>
        <v>0</v>
      </c>
      <c r="O64" s="42">
        <f t="shared" si="6"/>
        <v>0</v>
      </c>
      <c r="Q64" s="49">
        <f t="shared" si="7"/>
        <v>2882.7696717189483</v>
      </c>
      <c r="R64" s="70">
        <f t="shared" si="8"/>
        <v>2500</v>
      </c>
      <c r="S64" s="70">
        <f t="shared" si="9"/>
        <v>0</v>
      </c>
      <c r="T64" s="70">
        <f t="shared" si="10"/>
        <v>382.7696717189483</v>
      </c>
      <c r="U64" s="70">
        <f t="shared" si="11"/>
        <v>0</v>
      </c>
      <c r="W64" s="49">
        <f>MIN(MAX(W63+MAX(MIN(SUM($R$5:$U$5)-L64,'2025 Calculations'!$C$10),-'2025 Calculations'!$C$10),0),'2025 Calculations'!$C$13)</f>
        <v>0</v>
      </c>
      <c r="X64" s="49">
        <f t="shared" si="2"/>
        <v>0</v>
      </c>
      <c r="Y64" s="49">
        <f t="shared" si="12"/>
        <v>0</v>
      </c>
    </row>
    <row r="65" spans="2:25">
      <c r="B65" s="23">
        <v>1</v>
      </c>
      <c r="C65" s="23">
        <v>1</v>
      </c>
      <c r="D65" s="23">
        <v>3</v>
      </c>
      <c r="E65" s="23">
        <v>5</v>
      </c>
      <c r="F65" s="48">
        <f>Profiles!F57*'2025 Calculations'!$C$17+Profiles!J57*Assumptions!$B$25*Assumptions!$B$24/1000</f>
        <v>1532.1222099286342</v>
      </c>
      <c r="G65" s="48">
        <f>Profiles!G57*'2025 Calculations'!$C$17</f>
        <v>481.05097246031391</v>
      </c>
      <c r="H65" s="48">
        <f>Profiles!H57*'2025 Calculations'!$C$17</f>
        <v>726.48769542054845</v>
      </c>
      <c r="I65" s="24">
        <f t="shared" si="3"/>
        <v>2739.6608778094965</v>
      </c>
      <c r="J65" s="49">
        <f>Profiles!L57*'2025 Calculations'!$C$8</f>
        <v>0</v>
      </c>
      <c r="K65" s="49">
        <f>Profiles!M57*'2025 Calculations'!$C$9</f>
        <v>0</v>
      </c>
      <c r="L65" s="49">
        <f t="shared" si="4"/>
        <v>2739.6608778094965</v>
      </c>
      <c r="M65" s="49">
        <f>MIN(M64-MIN(IF(L65&gt;0,MIN(L65,'2025 Calculations'!$C$10)),M64)+MIN(IF(L65&lt;0,-L65),'2025 Calculations'!$C$10),'2025 Calculations'!$C$13)</f>
        <v>0</v>
      </c>
      <c r="N65" s="49">
        <f t="shared" si="5"/>
        <v>0</v>
      </c>
      <c r="O65" s="42">
        <f t="shared" si="6"/>
        <v>0</v>
      </c>
      <c r="Q65" s="49">
        <f t="shared" si="7"/>
        <v>2739.6608778094965</v>
      </c>
      <c r="R65" s="70">
        <f t="shared" si="8"/>
        <v>2500</v>
      </c>
      <c r="S65" s="70">
        <f t="shared" si="9"/>
        <v>0</v>
      </c>
      <c r="T65" s="70">
        <f t="shared" si="10"/>
        <v>239.66087780949647</v>
      </c>
      <c r="U65" s="70">
        <f t="shared" si="11"/>
        <v>0</v>
      </c>
      <c r="W65" s="49">
        <f>MIN(MAX(W64+MAX(MIN(SUM($R$5:$U$5)-L65,'2025 Calculations'!$C$10),-'2025 Calculations'!$C$10),0),'2025 Calculations'!$C$13)</f>
        <v>0</v>
      </c>
      <c r="X65" s="49">
        <f t="shared" si="2"/>
        <v>0</v>
      </c>
      <c r="Y65" s="49">
        <f t="shared" si="12"/>
        <v>0</v>
      </c>
    </row>
    <row r="66" spans="2:25">
      <c r="B66" s="23">
        <v>1</v>
      </c>
      <c r="C66" s="23">
        <v>1</v>
      </c>
      <c r="D66" s="23">
        <v>3</v>
      </c>
      <c r="E66" s="23">
        <v>6</v>
      </c>
      <c r="F66" s="48">
        <f>Profiles!F58*'2025 Calculations'!$C$17+Profiles!J58*Assumptions!$B$25*Assumptions!$B$24/1000</f>
        <v>1620.6699751132091</v>
      </c>
      <c r="G66" s="48">
        <f>Profiles!G58*'2025 Calculations'!$C$17</f>
        <v>532.47475946565942</v>
      </c>
      <c r="H66" s="48">
        <f>Profiles!H58*'2025 Calculations'!$C$17</f>
        <v>738.44558139676053</v>
      </c>
      <c r="I66" s="24">
        <f t="shared" si="3"/>
        <v>2891.590315975629</v>
      </c>
      <c r="J66" s="49">
        <f>Profiles!L58*'2025 Calculations'!$C$8</f>
        <v>0</v>
      </c>
      <c r="K66" s="49">
        <f>Profiles!M58*'2025 Calculations'!$C$9</f>
        <v>0</v>
      </c>
      <c r="L66" s="49">
        <f t="shared" si="4"/>
        <v>2891.590315975629</v>
      </c>
      <c r="M66" s="49">
        <f>MIN(M65-MIN(IF(L66&gt;0,MIN(L66,'2025 Calculations'!$C$10)),M65)+MIN(IF(L66&lt;0,-L66),'2025 Calculations'!$C$10),'2025 Calculations'!$C$13)</f>
        <v>0</v>
      </c>
      <c r="N66" s="49">
        <f t="shared" si="5"/>
        <v>0</v>
      </c>
      <c r="O66" s="42">
        <f t="shared" si="6"/>
        <v>0</v>
      </c>
      <c r="Q66" s="49">
        <f t="shared" si="7"/>
        <v>2891.590315975629</v>
      </c>
      <c r="R66" s="70">
        <f t="shared" si="8"/>
        <v>2500</v>
      </c>
      <c r="S66" s="70">
        <f t="shared" si="9"/>
        <v>0</v>
      </c>
      <c r="T66" s="70">
        <f t="shared" si="10"/>
        <v>391.59031597562898</v>
      </c>
      <c r="U66" s="70">
        <f t="shared" si="11"/>
        <v>0</v>
      </c>
      <c r="W66" s="49">
        <f>MIN(MAX(W65+MAX(MIN(SUM($R$5:$U$5)-L66,'2025 Calculations'!$C$10),-'2025 Calculations'!$C$10),0),'2025 Calculations'!$C$13)</f>
        <v>0</v>
      </c>
      <c r="X66" s="49">
        <f t="shared" si="2"/>
        <v>0</v>
      </c>
      <c r="Y66" s="49">
        <f t="shared" si="12"/>
        <v>0</v>
      </c>
    </row>
    <row r="67" spans="2:25">
      <c r="B67" s="23">
        <v>1</v>
      </c>
      <c r="C67" s="23">
        <v>1</v>
      </c>
      <c r="D67" s="23">
        <v>3</v>
      </c>
      <c r="E67" s="23">
        <v>7</v>
      </c>
      <c r="F67" s="48">
        <f>Profiles!F59*'2025 Calculations'!$C$17+Profiles!J59*Assumptions!$B$25*Assumptions!$B$24/1000</f>
        <v>2099.1668135159453</v>
      </c>
      <c r="G67" s="48">
        <f>Profiles!G59*'2025 Calculations'!$C$17</f>
        <v>994.97075723332296</v>
      </c>
      <c r="H67" s="48">
        <f>Profiles!H59*'2025 Calculations'!$C$17</f>
        <v>862.06200365200209</v>
      </c>
      <c r="I67" s="24">
        <f t="shared" si="3"/>
        <v>3956.1995744012702</v>
      </c>
      <c r="J67" s="49">
        <f>Profiles!L59*'2025 Calculations'!$C$8</f>
        <v>0</v>
      </c>
      <c r="K67" s="49">
        <f>Profiles!M59*'2025 Calculations'!$C$9</f>
        <v>0</v>
      </c>
      <c r="L67" s="49">
        <f t="shared" si="4"/>
        <v>3956.1995744012702</v>
      </c>
      <c r="M67" s="49">
        <f>MIN(M66-MIN(IF(L67&gt;0,MIN(L67,'2025 Calculations'!$C$10)),M66)+MIN(IF(L67&lt;0,-L67),'2025 Calculations'!$C$10),'2025 Calculations'!$C$13)</f>
        <v>0</v>
      </c>
      <c r="N67" s="49">
        <f t="shared" si="5"/>
        <v>0</v>
      </c>
      <c r="O67" s="42">
        <f t="shared" si="6"/>
        <v>0</v>
      </c>
      <c r="Q67" s="49">
        <f t="shared" si="7"/>
        <v>3956.1995744012702</v>
      </c>
      <c r="R67" s="70">
        <f t="shared" si="8"/>
        <v>2500</v>
      </c>
      <c r="S67" s="70">
        <f t="shared" si="9"/>
        <v>0</v>
      </c>
      <c r="T67" s="70">
        <f t="shared" si="10"/>
        <v>1456.1995744012702</v>
      </c>
      <c r="U67" s="70">
        <f t="shared" si="11"/>
        <v>0</v>
      </c>
      <c r="W67" s="49">
        <f>MIN(MAX(W66+MAX(MIN(SUM($R$5:$U$5)-L67,'2025 Calculations'!$C$10),-'2025 Calculations'!$C$10),0),'2025 Calculations'!$C$13)</f>
        <v>0</v>
      </c>
      <c r="X67" s="49">
        <f t="shared" si="2"/>
        <v>0</v>
      </c>
      <c r="Y67" s="49">
        <f t="shared" si="12"/>
        <v>0</v>
      </c>
    </row>
    <row r="68" spans="2:25">
      <c r="B68" s="23">
        <v>1</v>
      </c>
      <c r="C68" s="23">
        <v>1</v>
      </c>
      <c r="D68" s="23">
        <v>3</v>
      </c>
      <c r="E68" s="23">
        <v>8</v>
      </c>
      <c r="F68" s="48">
        <f>Profiles!F60*'2025 Calculations'!$C$17+Profiles!J60*Assumptions!$B$25*Assumptions!$B$24/1000</f>
        <v>2714.123381474752</v>
      </c>
      <c r="G68" s="48">
        <f>Profiles!G60*'2025 Calculations'!$C$17</f>
        <v>955.52818245808896</v>
      </c>
      <c r="H68" s="48">
        <f>Profiles!H60*'2025 Calculations'!$C$17</f>
        <v>1020.7568706347662</v>
      </c>
      <c r="I68" s="24">
        <f t="shared" si="3"/>
        <v>4690.4084345676074</v>
      </c>
      <c r="J68" s="49">
        <f>Profiles!L60*'2025 Calculations'!$C$8</f>
        <v>0</v>
      </c>
      <c r="K68" s="49">
        <f>Profiles!M60*'2025 Calculations'!$C$9</f>
        <v>47.186175351122728</v>
      </c>
      <c r="L68" s="49">
        <f t="shared" si="4"/>
        <v>4643.2222592164844</v>
      </c>
      <c r="M68" s="49">
        <f>MIN(M67-MIN(IF(L68&gt;0,MIN(L68,'2025 Calculations'!$C$10)),M67)+MIN(IF(L68&lt;0,-L68),'2025 Calculations'!$C$10),'2025 Calculations'!$C$13)</f>
        <v>0</v>
      </c>
      <c r="N68" s="49">
        <f t="shared" si="5"/>
        <v>0</v>
      </c>
      <c r="O68" s="42">
        <f t="shared" si="6"/>
        <v>0</v>
      </c>
      <c r="Q68" s="49">
        <f t="shared" si="7"/>
        <v>4643.2222592164844</v>
      </c>
      <c r="R68" s="70">
        <f t="shared" si="8"/>
        <v>2500</v>
      </c>
      <c r="S68" s="70">
        <f t="shared" si="9"/>
        <v>0</v>
      </c>
      <c r="T68" s="70">
        <f t="shared" si="10"/>
        <v>2143.2222592164844</v>
      </c>
      <c r="U68" s="70">
        <f t="shared" si="11"/>
        <v>0</v>
      </c>
      <c r="W68" s="49">
        <f>MIN(MAX(W67+MAX(MIN(SUM($R$5:$U$5)-L68,'2025 Calculations'!$C$10),-'2025 Calculations'!$C$10),0),'2025 Calculations'!$C$13)</f>
        <v>0</v>
      </c>
      <c r="X68" s="49">
        <f t="shared" si="2"/>
        <v>0</v>
      </c>
      <c r="Y68" s="49">
        <f t="shared" si="12"/>
        <v>0</v>
      </c>
    </row>
    <row r="69" spans="2:25">
      <c r="B69" s="23">
        <v>1</v>
      </c>
      <c r="C69" s="23">
        <v>1</v>
      </c>
      <c r="D69" s="23">
        <v>3</v>
      </c>
      <c r="E69" s="23">
        <v>9</v>
      </c>
      <c r="F69" s="48">
        <f>Profiles!F61*'2025 Calculations'!$C$17+Profiles!J61*Assumptions!$B$25*Assumptions!$B$24/1000</f>
        <v>2702.5922348953368</v>
      </c>
      <c r="G69" s="48">
        <f>Profiles!G61*'2025 Calculations'!$C$17</f>
        <v>2056.3153096529268</v>
      </c>
      <c r="H69" s="48">
        <f>Profiles!H61*'2025 Calculations'!$C$17</f>
        <v>1290.6076991534562</v>
      </c>
      <c r="I69" s="24">
        <f t="shared" si="3"/>
        <v>6049.5152437017196</v>
      </c>
      <c r="J69" s="49">
        <f>Profiles!L61*'2025 Calculations'!$C$8</f>
        <v>0</v>
      </c>
      <c r="K69" s="49">
        <f>Profiles!M61*'2025 Calculations'!$C$9</f>
        <v>252.06428617461114</v>
      </c>
      <c r="L69" s="49">
        <f t="shared" si="4"/>
        <v>5797.4509575271086</v>
      </c>
      <c r="M69" s="49">
        <f>MIN(M68-MIN(IF(L69&gt;0,MIN(L69,'2025 Calculations'!$C$10)),M68)+MIN(IF(L69&lt;0,-L69),'2025 Calculations'!$C$10),'2025 Calculations'!$C$13)</f>
        <v>0</v>
      </c>
      <c r="N69" s="49">
        <f t="shared" si="5"/>
        <v>0</v>
      </c>
      <c r="O69" s="42">
        <f t="shared" si="6"/>
        <v>0</v>
      </c>
      <c r="Q69" s="49">
        <f t="shared" si="7"/>
        <v>5797.4509575271086</v>
      </c>
      <c r="R69" s="70">
        <f t="shared" si="8"/>
        <v>2500</v>
      </c>
      <c r="S69" s="70">
        <f t="shared" si="9"/>
        <v>0</v>
      </c>
      <c r="T69" s="70">
        <f t="shared" si="10"/>
        <v>3297.4509575271086</v>
      </c>
      <c r="U69" s="70">
        <f t="shared" si="11"/>
        <v>0</v>
      </c>
      <c r="W69" s="49">
        <f>MIN(MAX(W68+MAX(MIN(SUM($R$5:$U$5)-L69,'2025 Calculations'!$C$10),-'2025 Calculations'!$C$10),0),'2025 Calculations'!$C$13)</f>
        <v>0</v>
      </c>
      <c r="X69" s="49">
        <f t="shared" si="2"/>
        <v>0</v>
      </c>
      <c r="Y69" s="49">
        <f t="shared" si="12"/>
        <v>0</v>
      </c>
    </row>
    <row r="70" spans="2:25">
      <c r="B70" s="23">
        <v>1</v>
      </c>
      <c r="C70" s="23">
        <v>1</v>
      </c>
      <c r="D70" s="23">
        <v>3</v>
      </c>
      <c r="E70" s="23">
        <v>10</v>
      </c>
      <c r="F70" s="48">
        <f>Profiles!F62*'2025 Calculations'!$C$17+Profiles!J62*Assumptions!$B$25*Assumptions!$B$24/1000</f>
        <v>2351.144548005559</v>
      </c>
      <c r="G70" s="48">
        <f>Profiles!G62*'2025 Calculations'!$C$17</f>
        <v>2141.4561363854882</v>
      </c>
      <c r="H70" s="48">
        <f>Profiles!H62*'2025 Calculations'!$C$17</f>
        <v>1317.4222882950064</v>
      </c>
      <c r="I70" s="24">
        <f t="shared" si="3"/>
        <v>5810.0229726860534</v>
      </c>
      <c r="J70" s="49">
        <f>Profiles!L62*'2025 Calculations'!$C$8</f>
        <v>0</v>
      </c>
      <c r="K70" s="49">
        <f>Profiles!M62*'2025 Calculations'!$C$9</f>
        <v>496.56056219046894</v>
      </c>
      <c r="L70" s="49">
        <f t="shared" si="4"/>
        <v>5313.4624104955847</v>
      </c>
      <c r="M70" s="49">
        <f>MIN(M69-MIN(IF(L70&gt;0,MIN(L70,'2025 Calculations'!$C$10)),M69)+MIN(IF(L70&lt;0,-L70),'2025 Calculations'!$C$10),'2025 Calculations'!$C$13)</f>
        <v>0</v>
      </c>
      <c r="N70" s="49">
        <f t="shared" si="5"/>
        <v>0</v>
      </c>
      <c r="O70" s="42">
        <f t="shared" si="6"/>
        <v>0</v>
      </c>
      <c r="Q70" s="49">
        <f t="shared" si="7"/>
        <v>5313.4624104955847</v>
      </c>
      <c r="R70" s="70">
        <f t="shared" si="8"/>
        <v>2500</v>
      </c>
      <c r="S70" s="70">
        <f t="shared" si="9"/>
        <v>0</v>
      </c>
      <c r="T70" s="70">
        <f t="shared" si="10"/>
        <v>2813.4624104955847</v>
      </c>
      <c r="U70" s="70">
        <f t="shared" si="11"/>
        <v>0</v>
      </c>
      <c r="W70" s="49">
        <f>MIN(MAX(W69+MAX(MIN(SUM($R$5:$U$5)-L70,'2025 Calculations'!$C$10),-'2025 Calculations'!$C$10),0),'2025 Calculations'!$C$13)</f>
        <v>0</v>
      </c>
      <c r="X70" s="49">
        <f t="shared" si="2"/>
        <v>0</v>
      </c>
      <c r="Y70" s="49">
        <f t="shared" si="12"/>
        <v>0</v>
      </c>
    </row>
    <row r="71" spans="2:25">
      <c r="B71" s="23">
        <v>1</v>
      </c>
      <c r="C71" s="23">
        <v>1</v>
      </c>
      <c r="D71" s="23">
        <v>3</v>
      </c>
      <c r="E71" s="23">
        <v>11</v>
      </c>
      <c r="F71" s="48">
        <f>Profiles!F63*'2025 Calculations'!$C$17+Profiles!J63*Assumptions!$B$25*Assumptions!$B$24/1000</f>
        <v>2347.0101029050256</v>
      </c>
      <c r="G71" s="48">
        <f>Profiles!G63*'2025 Calculations'!$C$17</f>
        <v>2360.1927809051331</v>
      </c>
      <c r="H71" s="48">
        <f>Profiles!H63*'2025 Calculations'!$C$17</f>
        <v>1317.4222882950064</v>
      </c>
      <c r="I71" s="24">
        <f t="shared" si="3"/>
        <v>6024.6251721051649</v>
      </c>
      <c r="J71" s="49">
        <f>Profiles!L63*'2025 Calculations'!$C$8</f>
        <v>0</v>
      </c>
      <c r="K71" s="49">
        <f>Profiles!M63*'2025 Calculations'!$C$9</f>
        <v>671.23707647519291</v>
      </c>
      <c r="L71" s="49">
        <f t="shared" si="4"/>
        <v>5353.3880956299718</v>
      </c>
      <c r="M71" s="49">
        <f>MIN(M70-MIN(IF(L71&gt;0,MIN(L71,'2025 Calculations'!$C$10)),M70)+MIN(IF(L71&lt;0,-L71),'2025 Calculations'!$C$10),'2025 Calculations'!$C$13)</f>
        <v>0</v>
      </c>
      <c r="N71" s="49">
        <f t="shared" si="5"/>
        <v>0</v>
      </c>
      <c r="O71" s="42">
        <f t="shared" si="6"/>
        <v>0</v>
      </c>
      <c r="Q71" s="49">
        <f t="shared" si="7"/>
        <v>5353.3880956299718</v>
      </c>
      <c r="R71" s="70">
        <f t="shared" si="8"/>
        <v>2500</v>
      </c>
      <c r="S71" s="70">
        <f t="shared" si="9"/>
        <v>0</v>
      </c>
      <c r="T71" s="70">
        <f t="shared" si="10"/>
        <v>2853.3880956299718</v>
      </c>
      <c r="U71" s="70">
        <f t="shared" si="11"/>
        <v>0</v>
      </c>
      <c r="W71" s="49">
        <f>MIN(MAX(W70+MAX(MIN(SUM($R$5:$U$5)-L71,'2025 Calculations'!$C$10),-'2025 Calculations'!$C$10),0),'2025 Calculations'!$C$13)</f>
        <v>0</v>
      </c>
      <c r="X71" s="49">
        <f t="shared" si="2"/>
        <v>0</v>
      </c>
      <c r="Y71" s="49">
        <f t="shared" si="12"/>
        <v>0</v>
      </c>
    </row>
    <row r="72" spans="2:25">
      <c r="B72" s="23">
        <v>1</v>
      </c>
      <c r="C72" s="23">
        <v>1</v>
      </c>
      <c r="D72" s="23">
        <v>3</v>
      </c>
      <c r="E72" s="23">
        <v>12</v>
      </c>
      <c r="F72" s="48">
        <f>Profiles!F64*'2025 Calculations'!$C$17+Profiles!J64*Assumptions!$B$25*Assumptions!$B$24/1000</f>
        <v>2359.7868601088785</v>
      </c>
      <c r="G72" s="48">
        <f>Profiles!G64*'2025 Calculations'!$C$17</f>
        <v>2393.1676216446431</v>
      </c>
      <c r="H72" s="48">
        <f>Profiles!H64*'2025 Calculations'!$C$17</f>
        <v>1317.4222882950064</v>
      </c>
      <c r="I72" s="24">
        <f t="shared" si="3"/>
        <v>6070.3767700485278</v>
      </c>
      <c r="J72" s="49">
        <f>Profiles!L64*'2025 Calculations'!$C$8</f>
        <v>0</v>
      </c>
      <c r="K72" s="49">
        <f>Profiles!M64*'2025 Calculations'!$C$9</f>
        <v>752.15600313793664</v>
      </c>
      <c r="L72" s="49">
        <f t="shared" si="4"/>
        <v>5318.220766910591</v>
      </c>
      <c r="M72" s="49">
        <f>MIN(M71-MIN(IF(L72&gt;0,MIN(L72,'2025 Calculations'!$C$10)),M71)+MIN(IF(L72&lt;0,-L72),'2025 Calculations'!$C$10),'2025 Calculations'!$C$13)</f>
        <v>0</v>
      </c>
      <c r="N72" s="49">
        <f t="shared" si="5"/>
        <v>0</v>
      </c>
      <c r="O72" s="42">
        <f t="shared" si="6"/>
        <v>0</v>
      </c>
      <c r="Q72" s="49">
        <f t="shared" si="7"/>
        <v>5318.220766910591</v>
      </c>
      <c r="R72" s="70">
        <f t="shared" si="8"/>
        <v>2500</v>
      </c>
      <c r="S72" s="70">
        <f t="shared" si="9"/>
        <v>0</v>
      </c>
      <c r="T72" s="70">
        <f t="shared" si="10"/>
        <v>2818.220766910591</v>
      </c>
      <c r="U72" s="70">
        <f t="shared" si="11"/>
        <v>0</v>
      </c>
      <c r="W72" s="49">
        <f>MIN(MAX(W71+MAX(MIN(SUM($R$5:$U$5)-L72,'2025 Calculations'!$C$10),-'2025 Calculations'!$C$10),0),'2025 Calculations'!$C$13)</f>
        <v>0</v>
      </c>
      <c r="X72" s="49">
        <f t="shared" si="2"/>
        <v>0</v>
      </c>
      <c r="Y72" s="49">
        <f t="shared" si="12"/>
        <v>0</v>
      </c>
    </row>
    <row r="73" spans="2:25">
      <c r="B73" s="23">
        <v>1</v>
      </c>
      <c r="C73" s="23">
        <v>1</v>
      </c>
      <c r="D73" s="23">
        <v>3</v>
      </c>
      <c r="E73" s="23">
        <v>13</v>
      </c>
      <c r="F73" s="48">
        <f>Profiles!F65*'2025 Calculations'!$C$17+Profiles!J65*Assumptions!$B$25*Assumptions!$B$24/1000</f>
        <v>2342.1295453821281</v>
      </c>
      <c r="G73" s="48">
        <f>Profiles!G65*'2025 Calculations'!$C$17</f>
        <v>2209.6324148276267</v>
      </c>
      <c r="H73" s="48">
        <f>Profiles!H65*'2025 Calculations'!$C$17</f>
        <v>1290.6076991534562</v>
      </c>
      <c r="I73" s="24">
        <f t="shared" si="3"/>
        <v>5842.3696593632112</v>
      </c>
      <c r="J73" s="49">
        <f>Profiles!L65*'2025 Calculations'!$C$8</f>
        <v>0</v>
      </c>
      <c r="K73" s="49">
        <f>Profiles!M65*'2025 Calculations'!$C$9</f>
        <v>759.0314241242462</v>
      </c>
      <c r="L73" s="49">
        <f t="shared" si="4"/>
        <v>5083.3382352389654</v>
      </c>
      <c r="M73" s="49">
        <f>MIN(M72-MIN(IF(L73&gt;0,MIN(L73,'2025 Calculations'!$C$10)),M72)+MIN(IF(L73&lt;0,-L73),'2025 Calculations'!$C$10),'2025 Calculations'!$C$13)</f>
        <v>0</v>
      </c>
      <c r="N73" s="49">
        <f t="shared" si="5"/>
        <v>0</v>
      </c>
      <c r="O73" s="42">
        <f t="shared" si="6"/>
        <v>0</v>
      </c>
      <c r="Q73" s="49">
        <f t="shared" si="7"/>
        <v>5083.3382352389654</v>
      </c>
      <c r="R73" s="70">
        <f t="shared" si="8"/>
        <v>2500</v>
      </c>
      <c r="S73" s="70">
        <f t="shared" si="9"/>
        <v>0</v>
      </c>
      <c r="T73" s="70">
        <f t="shared" si="10"/>
        <v>2583.3382352389654</v>
      </c>
      <c r="U73" s="70">
        <f t="shared" si="11"/>
        <v>0</v>
      </c>
      <c r="W73" s="49">
        <f>MIN(MAX(W72+MAX(MIN(SUM($R$5:$U$5)-L73,'2025 Calculations'!$C$10),-'2025 Calculations'!$C$10),0),'2025 Calculations'!$C$13)</f>
        <v>0</v>
      </c>
      <c r="X73" s="49">
        <f t="shared" si="2"/>
        <v>0</v>
      </c>
      <c r="Y73" s="49">
        <f t="shared" si="12"/>
        <v>0</v>
      </c>
    </row>
    <row r="74" spans="2:25">
      <c r="B74" s="23">
        <v>1</v>
      </c>
      <c r="C74" s="23">
        <v>1</v>
      </c>
      <c r="D74" s="23">
        <v>3</v>
      </c>
      <c r="E74" s="23">
        <v>14</v>
      </c>
      <c r="F74" s="48">
        <f>Profiles!F66*'2025 Calculations'!$C$17+Profiles!J66*Assumptions!$B$25*Assumptions!$B$24/1000</f>
        <v>2336.3906450854388</v>
      </c>
      <c r="G74" s="48">
        <f>Profiles!G66*'2025 Calculations'!$C$17</f>
        <v>2287.1391948294977</v>
      </c>
      <c r="H74" s="48">
        <f>Profiles!H66*'2025 Calculations'!$C$17</f>
        <v>1317.4222882950064</v>
      </c>
      <c r="I74" s="24">
        <f t="shared" si="3"/>
        <v>5940.9521282099422</v>
      </c>
      <c r="J74" s="49">
        <f>Profiles!L66*'2025 Calculations'!$C$8</f>
        <v>0</v>
      </c>
      <c r="K74" s="49">
        <f>Profiles!M66*'2025 Calculations'!$C$9</f>
        <v>712.37967371138745</v>
      </c>
      <c r="L74" s="49">
        <f t="shared" si="4"/>
        <v>5228.5724544985551</v>
      </c>
      <c r="M74" s="49">
        <f>MIN(M73-MIN(IF(L74&gt;0,MIN(L74,'2025 Calculations'!$C$10)),M73)+MIN(IF(L74&lt;0,-L74),'2025 Calculations'!$C$10),'2025 Calculations'!$C$13)</f>
        <v>0</v>
      </c>
      <c r="N74" s="49">
        <f t="shared" si="5"/>
        <v>0</v>
      </c>
      <c r="O74" s="42">
        <f t="shared" si="6"/>
        <v>0</v>
      </c>
      <c r="Q74" s="49">
        <f t="shared" si="7"/>
        <v>5228.5724544985551</v>
      </c>
      <c r="R74" s="70">
        <f t="shared" si="8"/>
        <v>2500</v>
      </c>
      <c r="S74" s="70">
        <f t="shared" si="9"/>
        <v>0</v>
      </c>
      <c r="T74" s="70">
        <f t="shared" si="10"/>
        <v>2728.5724544985551</v>
      </c>
      <c r="U74" s="70">
        <f t="shared" si="11"/>
        <v>0</v>
      </c>
      <c r="W74" s="49">
        <f>MIN(MAX(W73+MAX(MIN(SUM($R$5:$U$5)-L74,'2025 Calculations'!$C$10),-'2025 Calculations'!$C$10),0),'2025 Calculations'!$C$13)</f>
        <v>0</v>
      </c>
      <c r="X74" s="49">
        <f t="shared" si="2"/>
        <v>0</v>
      </c>
      <c r="Y74" s="49">
        <f t="shared" si="12"/>
        <v>0</v>
      </c>
    </row>
    <row r="75" spans="2:25">
      <c r="B75" s="23">
        <v>1</v>
      </c>
      <c r="C75" s="23">
        <v>1</v>
      </c>
      <c r="D75" s="23">
        <v>3</v>
      </c>
      <c r="E75" s="23">
        <v>15</v>
      </c>
      <c r="F75" s="48">
        <f>Profiles!F67*'2025 Calculations'!$C$17+Profiles!J67*Assumptions!$B$25*Assumptions!$B$24/1000</f>
        <v>2371.402545142937</v>
      </c>
      <c r="G75" s="48">
        <f>Profiles!G67*'2025 Calculations'!$C$17</f>
        <v>2292.3345877434399</v>
      </c>
      <c r="H75" s="48">
        <f>Profiles!H67*'2025 Calculations'!$C$17</f>
        <v>1317.4222882950064</v>
      </c>
      <c r="I75" s="24">
        <f t="shared" si="3"/>
        <v>5981.1594211813835</v>
      </c>
      <c r="J75" s="49">
        <f>Profiles!L67*'2025 Calculations'!$C$8</f>
        <v>0</v>
      </c>
      <c r="K75" s="49">
        <f>Profiles!M67*'2025 Calculations'!$C$9</f>
        <v>554.8972587378654</v>
      </c>
      <c r="L75" s="49">
        <f t="shared" si="4"/>
        <v>5426.2621624435178</v>
      </c>
      <c r="M75" s="49">
        <f>MIN(M74-MIN(IF(L75&gt;0,MIN(L75,'2025 Calculations'!$C$10)),M74)+MIN(IF(L75&lt;0,-L75),'2025 Calculations'!$C$10),'2025 Calculations'!$C$13)</f>
        <v>0</v>
      </c>
      <c r="N75" s="49">
        <f t="shared" si="5"/>
        <v>0</v>
      </c>
      <c r="O75" s="42">
        <f t="shared" si="6"/>
        <v>0</v>
      </c>
      <c r="Q75" s="49">
        <f t="shared" si="7"/>
        <v>5426.2621624435178</v>
      </c>
      <c r="R75" s="70">
        <f t="shared" si="8"/>
        <v>2500</v>
      </c>
      <c r="S75" s="70">
        <f t="shared" si="9"/>
        <v>0</v>
      </c>
      <c r="T75" s="70">
        <f t="shared" si="10"/>
        <v>2926.2621624435178</v>
      </c>
      <c r="U75" s="70">
        <f t="shared" si="11"/>
        <v>0</v>
      </c>
      <c r="W75" s="49">
        <f>MIN(MAX(W74+MAX(MIN(SUM($R$5:$U$5)-L75,'2025 Calculations'!$C$10),-'2025 Calculations'!$C$10),0),'2025 Calculations'!$C$13)</f>
        <v>0</v>
      </c>
      <c r="X75" s="49">
        <f t="shared" si="2"/>
        <v>0</v>
      </c>
      <c r="Y75" s="49">
        <f t="shared" si="12"/>
        <v>0</v>
      </c>
    </row>
    <row r="76" spans="2:25">
      <c r="B76" s="23">
        <v>1</v>
      </c>
      <c r="C76" s="23">
        <v>1</v>
      </c>
      <c r="D76" s="23">
        <v>3</v>
      </c>
      <c r="E76" s="23">
        <v>16</v>
      </c>
      <c r="F76" s="48">
        <f>Profiles!F68*'2025 Calculations'!$C$17+Profiles!J68*Assumptions!$B$25*Assumptions!$B$24/1000</f>
        <v>2543.21917337983</v>
      </c>
      <c r="G76" s="48">
        <f>Profiles!G68*'2025 Calculations'!$C$17</f>
        <v>2303.3615441322154</v>
      </c>
      <c r="H76" s="48">
        <f>Profiles!H68*'2025 Calculations'!$C$17</f>
        <v>1317.4222882950064</v>
      </c>
      <c r="I76" s="24">
        <f t="shared" si="3"/>
        <v>6164.0030058070515</v>
      </c>
      <c r="J76" s="49">
        <f>Profiles!L68*'2025 Calculations'!$C$8</f>
        <v>0</v>
      </c>
      <c r="K76" s="49">
        <f>Profiles!M68*'2025 Calculations'!$C$9</f>
        <v>366.24404784298883</v>
      </c>
      <c r="L76" s="49">
        <f t="shared" si="4"/>
        <v>5797.7589579640626</v>
      </c>
      <c r="M76" s="49">
        <f>MIN(M75-MIN(IF(L76&gt;0,MIN(L76,'2025 Calculations'!$C$10)),M75)+MIN(IF(L76&lt;0,-L76),'2025 Calculations'!$C$10),'2025 Calculations'!$C$13)</f>
        <v>0</v>
      </c>
      <c r="N76" s="49">
        <f t="shared" si="5"/>
        <v>0</v>
      </c>
      <c r="O76" s="42">
        <f t="shared" si="6"/>
        <v>0</v>
      </c>
      <c r="Q76" s="49">
        <f t="shared" si="7"/>
        <v>5797.7589579640626</v>
      </c>
      <c r="R76" s="70">
        <f t="shared" si="8"/>
        <v>2500</v>
      </c>
      <c r="S76" s="70">
        <f t="shared" si="9"/>
        <v>0</v>
      </c>
      <c r="T76" s="70">
        <f t="shared" si="10"/>
        <v>3297.7589579640626</v>
      </c>
      <c r="U76" s="70">
        <f t="shared" si="11"/>
        <v>0</v>
      </c>
      <c r="W76" s="49">
        <f>MIN(MAX(W75+MAX(MIN(SUM($R$5:$U$5)-L76,'2025 Calculations'!$C$10),-'2025 Calculations'!$C$10),0),'2025 Calculations'!$C$13)</f>
        <v>0</v>
      </c>
      <c r="X76" s="49">
        <f t="shared" si="2"/>
        <v>0</v>
      </c>
      <c r="Y76" s="49">
        <f t="shared" si="12"/>
        <v>0</v>
      </c>
    </row>
    <row r="77" spans="2:25">
      <c r="B77" s="23">
        <v>1</v>
      </c>
      <c r="C77" s="23">
        <v>1</v>
      </c>
      <c r="D77" s="23">
        <v>3</v>
      </c>
      <c r="E77" s="23">
        <v>17</v>
      </c>
      <c r="F77" s="48">
        <f>Profiles!F69*'2025 Calculations'!$C$17+Profiles!J69*Assumptions!$B$25*Assumptions!$B$24/1000</f>
        <v>3118.1232458001332</v>
      </c>
      <c r="G77" s="48">
        <f>Profiles!G69*'2025 Calculations'!$C$17</f>
        <v>2161.601537480366</v>
      </c>
      <c r="H77" s="48">
        <f>Profiles!H69*'2025 Calculations'!$C$17</f>
        <v>1317.4222882950064</v>
      </c>
      <c r="I77" s="24">
        <f t="shared" si="3"/>
        <v>6597.1470715755049</v>
      </c>
      <c r="J77" s="49">
        <f>Profiles!L69*'2025 Calculations'!$C$8</f>
        <v>0</v>
      </c>
      <c r="K77" s="49">
        <f>Profiles!M69*'2025 Calculations'!$C$9</f>
        <v>107.81996574207747</v>
      </c>
      <c r="L77" s="49">
        <f t="shared" si="4"/>
        <v>6489.3271058334276</v>
      </c>
      <c r="M77" s="49">
        <f>MIN(M76-MIN(IF(L77&gt;0,MIN(L77,'2025 Calculations'!$C$10)),M76)+MIN(IF(L77&lt;0,-L77),'2025 Calculations'!$C$10),'2025 Calculations'!$C$13)</f>
        <v>0</v>
      </c>
      <c r="N77" s="49">
        <f t="shared" si="5"/>
        <v>0</v>
      </c>
      <c r="O77" s="42">
        <f t="shared" si="6"/>
        <v>0</v>
      </c>
      <c r="Q77" s="49">
        <f t="shared" si="7"/>
        <v>6489.3271058334276</v>
      </c>
      <c r="R77" s="70">
        <f t="shared" si="8"/>
        <v>2500</v>
      </c>
      <c r="S77" s="70">
        <f t="shared" si="9"/>
        <v>0</v>
      </c>
      <c r="T77" s="70">
        <f t="shared" si="10"/>
        <v>3989.3271058334276</v>
      </c>
      <c r="U77" s="70">
        <f t="shared" si="11"/>
        <v>0</v>
      </c>
      <c r="W77" s="49">
        <f>MIN(MAX(W76+MAX(MIN(SUM($R$5:$U$5)-L77,'2025 Calculations'!$C$10),-'2025 Calculations'!$C$10),0),'2025 Calculations'!$C$13)</f>
        <v>0</v>
      </c>
      <c r="X77" s="49">
        <f t="shared" ref="X77:X140" si="13">IF(W76-W77&gt;0,W76-W77,0)</f>
        <v>0</v>
      </c>
      <c r="Y77" s="49">
        <f t="shared" si="12"/>
        <v>0</v>
      </c>
    </row>
    <row r="78" spans="2:25">
      <c r="B78" s="23">
        <v>1</v>
      </c>
      <c r="C78" s="23">
        <v>1</v>
      </c>
      <c r="D78" s="23">
        <v>3</v>
      </c>
      <c r="E78" s="23">
        <v>18</v>
      </c>
      <c r="F78" s="48">
        <f>Profiles!F70*'2025 Calculations'!$C$17+Profiles!J70*Assumptions!$B$25*Assumptions!$B$24/1000</f>
        <v>4193.3020705020635</v>
      </c>
      <c r="G78" s="48">
        <f>Profiles!G70*'2025 Calculations'!$C$17</f>
        <v>1679.7023376055306</v>
      </c>
      <c r="H78" s="48">
        <f>Profiles!H70*'2025 Calculations'!$C$17</f>
        <v>694.20097917106852</v>
      </c>
      <c r="I78" s="24">
        <f t="shared" ref="I78:I141" si="14">SUM(F78:H78)</f>
        <v>6567.2053872786628</v>
      </c>
      <c r="J78" s="49">
        <f>Profiles!L70*'2025 Calculations'!$C$8</f>
        <v>12.917421582285723</v>
      </c>
      <c r="K78" s="49">
        <f>Profiles!M70*'2025 Calculations'!$C$9</f>
        <v>0</v>
      </c>
      <c r="L78" s="49">
        <f t="shared" ref="L78:L141" si="15">I78-J78-K78</f>
        <v>6554.2879656963769</v>
      </c>
      <c r="M78" s="49">
        <f>MIN(M77-MIN(IF(L78&gt;0,MIN(L78,'2025 Calculations'!$C$10)),M77)+MIN(IF(L78&lt;0,-L78),'2025 Calculations'!$C$10),'2025 Calculations'!$C$13)</f>
        <v>0</v>
      </c>
      <c r="N78" s="49">
        <f t="shared" ref="N78:N141" si="16">M78-M77</f>
        <v>0</v>
      </c>
      <c r="O78" s="42">
        <f t="shared" ref="O78:O141" si="17">MAX(-L78-N78,0)</f>
        <v>0</v>
      </c>
      <c r="Q78" s="49">
        <f t="shared" ref="Q78:Q141" si="18">L78+N78+O78</f>
        <v>6554.2879656963769</v>
      </c>
      <c r="R78" s="70">
        <f t="shared" ref="R78:R141" si="19">MAX(MIN(Q78,R$5),0)</f>
        <v>2500</v>
      </c>
      <c r="S78" s="70">
        <f t="shared" ref="S78:S141" si="20">MAX(MIN(Q78-R78,S$5),0)</f>
        <v>0</v>
      </c>
      <c r="T78" s="70">
        <f t="shared" ref="T78:T141" si="21">MAX(MIN(Q78-R78-S78,T$5),0)</f>
        <v>4000</v>
      </c>
      <c r="U78" s="70">
        <f t="shared" ref="U78:U141" si="22">MAX(MIN(Q78-R78-S78-T78,U$5),0)</f>
        <v>54.287965696376887</v>
      </c>
      <c r="W78" s="49">
        <f>MIN(MAX(W77+MAX(MIN(SUM($R$5:$U$5)-L78,'2025 Calculations'!$C$10),-'2025 Calculations'!$C$10),0),'2025 Calculations'!$C$13)</f>
        <v>0</v>
      </c>
      <c r="X78" s="49">
        <f t="shared" si="13"/>
        <v>0</v>
      </c>
      <c r="Y78" s="49">
        <f t="shared" ref="Y78:Y141" si="23">IF(MAX(L78-SUM($R$5:$U$5,X78),0)&lt;1,0,MAX(L78-SUM($R$5:$U$5,X78),0))</f>
        <v>0</v>
      </c>
    </row>
    <row r="79" spans="2:25">
      <c r="B79" s="23">
        <v>1</v>
      </c>
      <c r="C79" s="23">
        <v>1</v>
      </c>
      <c r="D79" s="23">
        <v>3</v>
      </c>
      <c r="E79" s="23">
        <v>19</v>
      </c>
      <c r="F79" s="48">
        <f>Profiles!F71*'2025 Calculations'!$C$17+Profiles!J71*Assumptions!$B$25*Assumptions!$B$24/1000</f>
        <v>4791.5829736180558</v>
      </c>
      <c r="G79" s="48">
        <f>Profiles!G71*'2025 Calculations'!$C$17</f>
        <v>1308.2847584720771</v>
      </c>
      <c r="H79" s="48">
        <f>Profiles!H71*'2025 Calculations'!$C$17</f>
        <v>682.98423189829441</v>
      </c>
      <c r="I79" s="24">
        <f t="shared" si="14"/>
        <v>6782.851963988428</v>
      </c>
      <c r="J79" s="49">
        <f>Profiles!L71*'2025 Calculations'!$C$8</f>
        <v>51.669686329142891</v>
      </c>
      <c r="K79" s="49">
        <f>Profiles!M71*'2025 Calculations'!$C$9</f>
        <v>0</v>
      </c>
      <c r="L79" s="49">
        <f t="shared" si="15"/>
        <v>6731.1822776592853</v>
      </c>
      <c r="M79" s="49">
        <f>MIN(M78-MIN(IF(L79&gt;0,MIN(L79,'2025 Calculations'!$C$10)),M78)+MIN(IF(L79&lt;0,-L79),'2025 Calculations'!$C$10),'2025 Calculations'!$C$13)</f>
        <v>0</v>
      </c>
      <c r="N79" s="49">
        <f t="shared" si="16"/>
        <v>0</v>
      </c>
      <c r="O79" s="42">
        <f t="shared" si="17"/>
        <v>0</v>
      </c>
      <c r="Q79" s="49">
        <f t="shared" si="18"/>
        <v>6731.1822776592853</v>
      </c>
      <c r="R79" s="70">
        <f t="shared" si="19"/>
        <v>2500</v>
      </c>
      <c r="S79" s="70">
        <f t="shared" si="20"/>
        <v>0</v>
      </c>
      <c r="T79" s="70">
        <f t="shared" si="21"/>
        <v>4000</v>
      </c>
      <c r="U79" s="70">
        <f t="shared" si="22"/>
        <v>231.18227765928532</v>
      </c>
      <c r="W79" s="49">
        <f>MIN(MAX(W78+MAX(MIN(SUM($R$5:$U$5)-L79,'2025 Calculations'!$C$10),-'2025 Calculations'!$C$10),0),'2025 Calculations'!$C$13)</f>
        <v>0</v>
      </c>
      <c r="X79" s="49">
        <f t="shared" si="13"/>
        <v>0</v>
      </c>
      <c r="Y79" s="49">
        <f t="shared" si="23"/>
        <v>0</v>
      </c>
    </row>
    <row r="80" spans="2:25">
      <c r="B80" s="23">
        <v>1</v>
      </c>
      <c r="C80" s="23">
        <v>1</v>
      </c>
      <c r="D80" s="23">
        <v>3</v>
      </c>
      <c r="E80" s="23">
        <v>20</v>
      </c>
      <c r="F80" s="48">
        <f>Profiles!F72*'2025 Calculations'!$C$17+Profiles!J72*Assumptions!$B$25*Assumptions!$B$24/1000</f>
        <v>4819.195525275446</v>
      </c>
      <c r="G80" s="48">
        <f>Profiles!G72*'2025 Calculations'!$C$17</f>
        <v>1353.3468398685136</v>
      </c>
      <c r="H80" s="48">
        <f>Profiles!H72*'2025 Calculations'!$C$17</f>
        <v>699.59570552742309</v>
      </c>
      <c r="I80" s="24">
        <f t="shared" si="14"/>
        <v>6872.1380706713826</v>
      </c>
      <c r="J80" s="49">
        <f>Profiles!L72*'2025 Calculations'!$C$8</f>
        <v>129.17421582285724</v>
      </c>
      <c r="K80" s="49">
        <f>Profiles!M72*'2025 Calculations'!$C$9</f>
        <v>0</v>
      </c>
      <c r="L80" s="49">
        <f t="shared" si="15"/>
        <v>6742.9638548485254</v>
      </c>
      <c r="M80" s="49">
        <f>MIN(M79-MIN(IF(L80&gt;0,MIN(L80,'2025 Calculations'!$C$10)),M79)+MIN(IF(L80&lt;0,-L80),'2025 Calculations'!$C$10),'2025 Calculations'!$C$13)</f>
        <v>0</v>
      </c>
      <c r="N80" s="49">
        <f t="shared" si="16"/>
        <v>0</v>
      </c>
      <c r="O80" s="42">
        <f t="shared" si="17"/>
        <v>0</v>
      </c>
      <c r="Q80" s="49">
        <f t="shared" si="18"/>
        <v>6742.9638548485254</v>
      </c>
      <c r="R80" s="70">
        <f t="shared" si="19"/>
        <v>2500</v>
      </c>
      <c r="S80" s="70">
        <f t="shared" si="20"/>
        <v>0</v>
      </c>
      <c r="T80" s="70">
        <f t="shared" si="21"/>
        <v>4000</v>
      </c>
      <c r="U80" s="70">
        <f t="shared" si="22"/>
        <v>242.96385484852544</v>
      </c>
      <c r="W80" s="49">
        <f>MIN(MAX(W79+MAX(MIN(SUM($R$5:$U$5)-L80,'2025 Calculations'!$C$10),-'2025 Calculations'!$C$10),0),'2025 Calculations'!$C$13)</f>
        <v>0</v>
      </c>
      <c r="X80" s="49">
        <f t="shared" si="13"/>
        <v>0</v>
      </c>
      <c r="Y80" s="49">
        <f t="shared" si="23"/>
        <v>0</v>
      </c>
    </row>
    <row r="81" spans="2:25">
      <c r="B81" s="23">
        <v>1</v>
      </c>
      <c r="C81" s="23">
        <v>1</v>
      </c>
      <c r="D81" s="23">
        <v>3</v>
      </c>
      <c r="E81" s="23">
        <v>21</v>
      </c>
      <c r="F81" s="48">
        <f>Profiles!F73*'2025 Calculations'!$C$17+Profiles!J73*Assumptions!$B$25*Assumptions!$B$24/1000</f>
        <v>4898.8334310749351</v>
      </c>
      <c r="G81" s="48">
        <f>Profiles!G73*'2025 Calculations'!$C$17</f>
        <v>958.17889312846739</v>
      </c>
      <c r="H81" s="48">
        <f>Profiles!H73*'2025 Calculations'!$C$17</f>
        <v>688.08419922810288</v>
      </c>
      <c r="I81" s="24">
        <f t="shared" si="14"/>
        <v>6545.0965234315054</v>
      </c>
      <c r="J81" s="49">
        <f>Profiles!L73*'2025 Calculations'!$C$8</f>
        <v>232.51358848114302</v>
      </c>
      <c r="K81" s="49">
        <f>Profiles!M73*'2025 Calculations'!$C$9</f>
        <v>0</v>
      </c>
      <c r="L81" s="49">
        <f t="shared" si="15"/>
        <v>6312.582934950362</v>
      </c>
      <c r="M81" s="49">
        <f>MIN(M80-MIN(IF(L81&gt;0,MIN(L81,'2025 Calculations'!$C$10)),M80)+MIN(IF(L81&lt;0,-L81),'2025 Calculations'!$C$10),'2025 Calculations'!$C$13)</f>
        <v>0</v>
      </c>
      <c r="N81" s="49">
        <f t="shared" si="16"/>
        <v>0</v>
      </c>
      <c r="O81" s="42">
        <f t="shared" si="17"/>
        <v>0</v>
      </c>
      <c r="Q81" s="49">
        <f t="shared" si="18"/>
        <v>6312.582934950362</v>
      </c>
      <c r="R81" s="70">
        <f t="shared" si="19"/>
        <v>2500</v>
      </c>
      <c r="S81" s="70">
        <f t="shared" si="20"/>
        <v>0</v>
      </c>
      <c r="T81" s="70">
        <f t="shared" si="21"/>
        <v>3812.582934950362</v>
      </c>
      <c r="U81" s="70">
        <f t="shared" si="22"/>
        <v>0</v>
      </c>
      <c r="W81" s="49">
        <f>MIN(MAX(W80+MAX(MIN(SUM($R$5:$U$5)-L81,'2025 Calculations'!$C$10),-'2025 Calculations'!$C$10),0),'2025 Calculations'!$C$13)</f>
        <v>0</v>
      </c>
      <c r="X81" s="49">
        <f t="shared" si="13"/>
        <v>0</v>
      </c>
      <c r="Y81" s="49">
        <f t="shared" si="23"/>
        <v>0</v>
      </c>
    </row>
    <row r="82" spans="2:25">
      <c r="B82" s="23">
        <v>1</v>
      </c>
      <c r="C82" s="23">
        <v>1</v>
      </c>
      <c r="D82" s="23">
        <v>3</v>
      </c>
      <c r="E82" s="23">
        <v>22</v>
      </c>
      <c r="F82" s="48">
        <f>Profiles!F74*'2025 Calculations'!$C$17+Profiles!J74*Assumptions!$B$25*Assumptions!$B$24/1000</f>
        <v>4561.6630745589237</v>
      </c>
      <c r="G82" s="48">
        <f>Profiles!G74*'2025 Calculations'!$C$17</f>
        <v>869.43309988419082</v>
      </c>
      <c r="H82" s="48">
        <f>Profiles!H74*'2025 Calculations'!$C$17</f>
        <v>712.75701414798709</v>
      </c>
      <c r="I82" s="24">
        <f t="shared" si="14"/>
        <v>6143.8531885911016</v>
      </c>
      <c r="J82" s="49">
        <f>Profiles!L74*'2025 Calculations'!$C$8</f>
        <v>226.05487769000015</v>
      </c>
      <c r="K82" s="49">
        <f>Profiles!M74*'2025 Calculations'!$C$9</f>
        <v>0</v>
      </c>
      <c r="L82" s="49">
        <f t="shared" si="15"/>
        <v>5917.7983109011011</v>
      </c>
      <c r="M82" s="49">
        <f>MIN(M81-MIN(IF(L82&gt;0,MIN(L82,'2025 Calculations'!$C$10)),M81)+MIN(IF(L82&lt;0,-L82),'2025 Calculations'!$C$10),'2025 Calculations'!$C$13)</f>
        <v>0</v>
      </c>
      <c r="N82" s="49">
        <f t="shared" si="16"/>
        <v>0</v>
      </c>
      <c r="O82" s="42">
        <f t="shared" si="17"/>
        <v>0</v>
      </c>
      <c r="Q82" s="49">
        <f t="shared" si="18"/>
        <v>5917.7983109011011</v>
      </c>
      <c r="R82" s="70">
        <f t="shared" si="19"/>
        <v>2500</v>
      </c>
      <c r="S82" s="70">
        <f t="shared" si="20"/>
        <v>0</v>
      </c>
      <c r="T82" s="70">
        <f t="shared" si="21"/>
        <v>3417.7983109011011</v>
      </c>
      <c r="U82" s="70">
        <f t="shared" si="22"/>
        <v>0</v>
      </c>
      <c r="W82" s="49">
        <f>MIN(MAX(W81+MAX(MIN(SUM($R$5:$U$5)-L82,'2025 Calculations'!$C$10),-'2025 Calculations'!$C$10),0),'2025 Calculations'!$C$13)</f>
        <v>0</v>
      </c>
      <c r="X82" s="49">
        <f t="shared" si="13"/>
        <v>0</v>
      </c>
      <c r="Y82" s="49">
        <f t="shared" si="23"/>
        <v>0</v>
      </c>
    </row>
    <row r="83" spans="2:25">
      <c r="B83" s="23">
        <v>1</v>
      </c>
      <c r="C83" s="23">
        <v>1</v>
      </c>
      <c r="D83" s="23">
        <v>3</v>
      </c>
      <c r="E83" s="23">
        <v>23</v>
      </c>
      <c r="F83" s="48">
        <f>Profiles!F75*'2025 Calculations'!$C$17+Profiles!J75*Assumptions!$B$25*Assumptions!$B$24/1000</f>
        <v>3833.3448036394343</v>
      </c>
      <c r="G83" s="48">
        <f>Profiles!G75*'2025 Calculations'!$C$17</f>
        <v>528.44567924668388</v>
      </c>
      <c r="H83" s="48">
        <f>Profiles!H75*'2025 Calculations'!$C$17</f>
        <v>704.33411592179198</v>
      </c>
      <c r="I83" s="24">
        <f t="shared" si="14"/>
        <v>5066.1245988079099</v>
      </c>
      <c r="J83" s="49">
        <f>Profiles!L75*'2025 Calculations'!$C$8</f>
        <v>174.38519136085728</v>
      </c>
      <c r="K83" s="49">
        <f>Profiles!M75*'2025 Calculations'!$C$9</f>
        <v>0</v>
      </c>
      <c r="L83" s="49">
        <f t="shared" si="15"/>
        <v>4891.7394074470531</v>
      </c>
      <c r="M83" s="49">
        <f>MIN(M82-MIN(IF(L83&gt;0,MIN(L83,'2025 Calculations'!$C$10)),M82)+MIN(IF(L83&lt;0,-L83),'2025 Calculations'!$C$10),'2025 Calculations'!$C$13)</f>
        <v>0</v>
      </c>
      <c r="N83" s="49">
        <f t="shared" si="16"/>
        <v>0</v>
      </c>
      <c r="O83" s="42">
        <f t="shared" si="17"/>
        <v>0</v>
      </c>
      <c r="Q83" s="49">
        <f t="shared" si="18"/>
        <v>4891.7394074470531</v>
      </c>
      <c r="R83" s="70">
        <f t="shared" si="19"/>
        <v>2500</v>
      </c>
      <c r="S83" s="70">
        <f t="shared" si="20"/>
        <v>0</v>
      </c>
      <c r="T83" s="70">
        <f t="shared" si="21"/>
        <v>2391.7394074470531</v>
      </c>
      <c r="U83" s="70">
        <f t="shared" si="22"/>
        <v>0</v>
      </c>
      <c r="W83" s="49">
        <f>MIN(MAX(W82+MAX(MIN(SUM($R$5:$U$5)-L83,'2025 Calculations'!$C$10),-'2025 Calculations'!$C$10),0),'2025 Calculations'!$C$13)</f>
        <v>0</v>
      </c>
      <c r="X83" s="49">
        <f t="shared" si="13"/>
        <v>0</v>
      </c>
      <c r="Y83" s="49">
        <f t="shared" si="23"/>
        <v>0</v>
      </c>
    </row>
    <row r="84" spans="2:25">
      <c r="B84" s="23">
        <v>1</v>
      </c>
      <c r="C84" s="23">
        <v>1</v>
      </c>
      <c r="D84" s="23">
        <v>3</v>
      </c>
      <c r="E84" s="23">
        <v>24</v>
      </c>
      <c r="F84" s="48">
        <f>Profiles!F76*'2025 Calculations'!$C$17+Profiles!J76*Assumptions!$B$25*Assumptions!$B$24/1000</f>
        <v>3067.5263221354899</v>
      </c>
      <c r="G84" s="48">
        <f>Profiles!G76*'2025 Calculations'!$C$17</f>
        <v>475.53749426592645</v>
      </c>
      <c r="H84" s="48">
        <f>Profiles!H76*'2025 Calculations'!$C$17</f>
        <v>734.09205419173065</v>
      </c>
      <c r="I84" s="24">
        <f t="shared" si="14"/>
        <v>4277.1558705931466</v>
      </c>
      <c r="J84" s="49">
        <f>Profiles!L76*'2025 Calculations'!$C$8</f>
        <v>161.46776977857152</v>
      </c>
      <c r="K84" s="49">
        <f>Profiles!M76*'2025 Calculations'!$C$9</f>
        <v>0</v>
      </c>
      <c r="L84" s="49">
        <f t="shared" si="15"/>
        <v>4115.6881008145747</v>
      </c>
      <c r="M84" s="49">
        <f>MIN(M83-MIN(IF(L84&gt;0,MIN(L84,'2025 Calculations'!$C$10)),M83)+MIN(IF(L84&lt;0,-L84),'2025 Calculations'!$C$10),'2025 Calculations'!$C$13)</f>
        <v>0</v>
      </c>
      <c r="N84" s="49">
        <f t="shared" si="16"/>
        <v>0</v>
      </c>
      <c r="O84" s="42">
        <f t="shared" si="17"/>
        <v>0</v>
      </c>
      <c r="Q84" s="49">
        <f t="shared" si="18"/>
        <v>4115.6881008145747</v>
      </c>
      <c r="R84" s="70">
        <f t="shared" si="19"/>
        <v>2500</v>
      </c>
      <c r="S84" s="70">
        <f t="shared" si="20"/>
        <v>0</v>
      </c>
      <c r="T84" s="70">
        <f t="shared" si="21"/>
        <v>1615.6881008145747</v>
      </c>
      <c r="U84" s="70">
        <f t="shared" si="22"/>
        <v>0</v>
      </c>
      <c r="W84" s="49">
        <f>MIN(MAX(W83+MAX(MIN(SUM($R$5:$U$5)-L84,'2025 Calculations'!$C$10),-'2025 Calculations'!$C$10),0),'2025 Calculations'!$C$13)</f>
        <v>0</v>
      </c>
      <c r="X84" s="49">
        <f t="shared" si="13"/>
        <v>0</v>
      </c>
      <c r="Y84" s="49">
        <f t="shared" si="23"/>
        <v>0</v>
      </c>
    </row>
    <row r="85" spans="2:25">
      <c r="B85" s="23">
        <v>1</v>
      </c>
      <c r="C85" s="23">
        <v>1</v>
      </c>
      <c r="D85" s="23">
        <v>4</v>
      </c>
      <c r="E85" s="23">
        <v>1</v>
      </c>
      <c r="F85" s="48">
        <f>Profiles!F77*'2025 Calculations'!$C$17+Profiles!J77*Assumptions!$B$25*Assumptions!$B$24/1000</f>
        <v>2386.8148838071711</v>
      </c>
      <c r="G85" s="48">
        <f>Profiles!G77*'2025 Calculations'!$C$17</f>
        <v>475.53749426592645</v>
      </c>
      <c r="H85" s="48">
        <f>Profiles!H77*'2025 Calculations'!$C$17</f>
        <v>717.38833583127257</v>
      </c>
      <c r="I85" s="24">
        <f t="shared" si="14"/>
        <v>3579.7407139043698</v>
      </c>
      <c r="J85" s="49">
        <f>Profiles!L77*'2025 Calculations'!$C$8</f>
        <v>174.38519136085728</v>
      </c>
      <c r="K85" s="49">
        <f>Profiles!M77*'2025 Calculations'!$C$9</f>
        <v>0</v>
      </c>
      <c r="L85" s="49">
        <f t="shared" si="15"/>
        <v>3405.3555225435125</v>
      </c>
      <c r="M85" s="49">
        <f>MIN(M84-MIN(IF(L85&gt;0,MIN(L85,'2025 Calculations'!$C$10)),M84)+MIN(IF(L85&lt;0,-L85),'2025 Calculations'!$C$10),'2025 Calculations'!$C$13)</f>
        <v>0</v>
      </c>
      <c r="N85" s="49">
        <f t="shared" si="16"/>
        <v>0</v>
      </c>
      <c r="O85" s="42">
        <f t="shared" si="17"/>
        <v>0</v>
      </c>
      <c r="Q85" s="49">
        <f t="shared" si="18"/>
        <v>3405.3555225435125</v>
      </c>
      <c r="R85" s="70">
        <f t="shared" si="19"/>
        <v>2500</v>
      </c>
      <c r="S85" s="70">
        <f t="shared" si="20"/>
        <v>0</v>
      </c>
      <c r="T85" s="70">
        <f t="shared" si="21"/>
        <v>905.35552254351251</v>
      </c>
      <c r="U85" s="70">
        <f t="shared" si="22"/>
        <v>0</v>
      </c>
      <c r="W85" s="49">
        <f>MIN(MAX(W84+MAX(MIN(SUM($R$5:$U$5)-L85,'2025 Calculations'!$C$10),-'2025 Calculations'!$C$10),0),'2025 Calculations'!$C$13)</f>
        <v>0</v>
      </c>
      <c r="X85" s="49">
        <f t="shared" si="13"/>
        <v>0</v>
      </c>
      <c r="Y85" s="49">
        <f t="shared" si="23"/>
        <v>0</v>
      </c>
    </row>
    <row r="86" spans="2:25">
      <c r="B86" s="23">
        <v>1</v>
      </c>
      <c r="C86" s="23">
        <v>1</v>
      </c>
      <c r="D86" s="23">
        <v>4</v>
      </c>
      <c r="E86" s="23">
        <v>2</v>
      </c>
      <c r="F86" s="48">
        <f>Profiles!F78*'2025 Calculations'!$C$17+Profiles!J78*Assumptions!$B$25*Assumptions!$B$24/1000</f>
        <v>2078.6858184399925</v>
      </c>
      <c r="G86" s="48">
        <f>Profiles!G78*'2025 Calculations'!$C$17</f>
        <v>475.53749426592645</v>
      </c>
      <c r="H86" s="48">
        <f>Profiles!H78*'2025 Calculations'!$C$17</f>
        <v>745.49223064289504</v>
      </c>
      <c r="I86" s="24">
        <f t="shared" si="14"/>
        <v>3299.7155433488142</v>
      </c>
      <c r="J86" s="49">
        <f>Profiles!L78*'2025 Calculations'!$C$8</f>
        <v>71.045818702571481</v>
      </c>
      <c r="K86" s="49">
        <f>Profiles!M78*'2025 Calculations'!$C$9</f>
        <v>0</v>
      </c>
      <c r="L86" s="49">
        <f t="shared" si="15"/>
        <v>3228.6697246462427</v>
      </c>
      <c r="M86" s="49">
        <f>MIN(M85-MIN(IF(L86&gt;0,MIN(L86,'2025 Calculations'!$C$10)),M85)+MIN(IF(L86&lt;0,-L86),'2025 Calculations'!$C$10),'2025 Calculations'!$C$13)</f>
        <v>0</v>
      </c>
      <c r="N86" s="49">
        <f t="shared" si="16"/>
        <v>0</v>
      </c>
      <c r="O86" s="42">
        <f t="shared" si="17"/>
        <v>0</v>
      </c>
      <c r="Q86" s="49">
        <f t="shared" si="18"/>
        <v>3228.6697246462427</v>
      </c>
      <c r="R86" s="70">
        <f t="shared" si="19"/>
        <v>2500</v>
      </c>
      <c r="S86" s="70">
        <f t="shared" si="20"/>
        <v>0</v>
      </c>
      <c r="T86" s="70">
        <f t="shared" si="21"/>
        <v>728.66972464624268</v>
      </c>
      <c r="U86" s="70">
        <f t="shared" si="22"/>
        <v>0</v>
      </c>
      <c r="W86" s="49">
        <f>MIN(MAX(W85+MAX(MIN(SUM($R$5:$U$5)-L86,'2025 Calculations'!$C$10),-'2025 Calculations'!$C$10),0),'2025 Calculations'!$C$13)</f>
        <v>0</v>
      </c>
      <c r="X86" s="49">
        <f t="shared" si="13"/>
        <v>0</v>
      </c>
      <c r="Y86" s="49">
        <f t="shared" si="23"/>
        <v>0</v>
      </c>
    </row>
    <row r="87" spans="2:25">
      <c r="B87" s="23">
        <v>1</v>
      </c>
      <c r="C87" s="23">
        <v>1</v>
      </c>
      <c r="D87" s="23">
        <v>4</v>
      </c>
      <c r="E87" s="23">
        <v>3</v>
      </c>
      <c r="F87" s="48">
        <f>Profiles!F79*'2025 Calculations'!$C$17+Profiles!J79*Assumptions!$B$25*Assumptions!$B$24/1000</f>
        <v>1817.2046598835875</v>
      </c>
      <c r="G87" s="48">
        <f>Profiles!G79*'2025 Calculations'!$C$17</f>
        <v>475.6435226927415</v>
      </c>
      <c r="H87" s="48">
        <f>Profiles!H79*'2025 Calculations'!$C$17</f>
        <v>724.91953498795237</v>
      </c>
      <c r="I87" s="24">
        <f t="shared" si="14"/>
        <v>3017.7677175642816</v>
      </c>
      <c r="J87" s="49">
        <f>Profiles!L79*'2025 Calculations'!$C$8</f>
        <v>51.669686329142891</v>
      </c>
      <c r="K87" s="49">
        <f>Profiles!M79*'2025 Calculations'!$C$9</f>
        <v>0</v>
      </c>
      <c r="L87" s="49">
        <f t="shared" si="15"/>
        <v>2966.0980312351389</v>
      </c>
      <c r="M87" s="49">
        <f>MIN(M86-MIN(IF(L87&gt;0,MIN(L87,'2025 Calculations'!$C$10)),M86)+MIN(IF(L87&lt;0,-L87),'2025 Calculations'!$C$10),'2025 Calculations'!$C$13)</f>
        <v>0</v>
      </c>
      <c r="N87" s="49">
        <f t="shared" si="16"/>
        <v>0</v>
      </c>
      <c r="O87" s="42">
        <f t="shared" si="17"/>
        <v>0</v>
      </c>
      <c r="Q87" s="49">
        <f t="shared" si="18"/>
        <v>2966.0980312351389</v>
      </c>
      <c r="R87" s="70">
        <f t="shared" si="19"/>
        <v>2500</v>
      </c>
      <c r="S87" s="70">
        <f t="shared" si="20"/>
        <v>0</v>
      </c>
      <c r="T87" s="70">
        <f t="shared" si="21"/>
        <v>466.09803123513893</v>
      </c>
      <c r="U87" s="70">
        <f t="shared" si="22"/>
        <v>0</v>
      </c>
      <c r="W87" s="49">
        <f>MIN(MAX(W86+MAX(MIN(SUM($R$5:$U$5)-L87,'2025 Calculations'!$C$10),-'2025 Calculations'!$C$10),0),'2025 Calculations'!$C$13)</f>
        <v>0</v>
      </c>
      <c r="X87" s="49">
        <f t="shared" si="13"/>
        <v>0</v>
      </c>
      <c r="Y87" s="49">
        <f t="shared" si="23"/>
        <v>0</v>
      </c>
    </row>
    <row r="88" spans="2:25">
      <c r="B88" s="23">
        <v>1</v>
      </c>
      <c r="C88" s="23">
        <v>1</v>
      </c>
      <c r="D88" s="23">
        <v>4</v>
      </c>
      <c r="E88" s="23">
        <v>4</v>
      </c>
      <c r="F88" s="48">
        <f>Profiles!F80*'2025 Calculations'!$C$17+Profiles!J80*Assumptions!$B$25*Assumptions!$B$24/1000</f>
        <v>1624.7794975066352</v>
      </c>
      <c r="G88" s="48">
        <f>Profiles!G80*'2025 Calculations'!$C$17</f>
        <v>476.70380696089302</v>
      </c>
      <c r="H88" s="48">
        <f>Profiles!H80*'2025 Calculations'!$C$17</f>
        <v>753.72003656375034</v>
      </c>
      <c r="I88" s="24">
        <f t="shared" si="14"/>
        <v>2855.2033410312788</v>
      </c>
      <c r="J88" s="49">
        <f>Profiles!L80*'2025 Calculations'!$C$8</f>
        <v>51.669686329142891</v>
      </c>
      <c r="K88" s="49">
        <f>Profiles!M80*'2025 Calculations'!$C$9</f>
        <v>0</v>
      </c>
      <c r="L88" s="49">
        <f t="shared" si="15"/>
        <v>2803.5336547021361</v>
      </c>
      <c r="M88" s="49">
        <f>MIN(M87-MIN(IF(L88&gt;0,MIN(L88,'2025 Calculations'!$C$10)),M87)+MIN(IF(L88&lt;0,-L88),'2025 Calculations'!$C$10),'2025 Calculations'!$C$13)</f>
        <v>0</v>
      </c>
      <c r="N88" s="49">
        <f t="shared" si="16"/>
        <v>0</v>
      </c>
      <c r="O88" s="42">
        <f t="shared" si="17"/>
        <v>0</v>
      </c>
      <c r="Q88" s="49">
        <f t="shared" si="18"/>
        <v>2803.5336547021361</v>
      </c>
      <c r="R88" s="70">
        <f t="shared" si="19"/>
        <v>2500</v>
      </c>
      <c r="S88" s="70">
        <f t="shared" si="20"/>
        <v>0</v>
      </c>
      <c r="T88" s="70">
        <f t="shared" si="21"/>
        <v>303.53365470213612</v>
      </c>
      <c r="U88" s="70">
        <f t="shared" si="22"/>
        <v>0</v>
      </c>
      <c r="W88" s="49">
        <f>MIN(MAX(W87+MAX(MIN(SUM($R$5:$U$5)-L88,'2025 Calculations'!$C$10),-'2025 Calculations'!$C$10),0),'2025 Calculations'!$C$13)</f>
        <v>0</v>
      </c>
      <c r="X88" s="49">
        <f t="shared" si="13"/>
        <v>0</v>
      </c>
      <c r="Y88" s="49">
        <f t="shared" si="23"/>
        <v>0</v>
      </c>
    </row>
    <row r="89" spans="2:25">
      <c r="B89" s="23">
        <v>1</v>
      </c>
      <c r="C89" s="23">
        <v>1</v>
      </c>
      <c r="D89" s="23">
        <v>4</v>
      </c>
      <c r="E89" s="23">
        <v>5</v>
      </c>
      <c r="F89" s="48">
        <f>Profiles!F81*'2025 Calculations'!$C$17+Profiles!J81*Assumptions!$B$25*Assumptions!$B$24/1000</f>
        <v>1542.7250526101486</v>
      </c>
      <c r="G89" s="48">
        <f>Profiles!G81*'2025 Calculations'!$C$17</f>
        <v>476.59777853407786</v>
      </c>
      <c r="H89" s="48">
        <f>Profiles!H81*'2025 Calculations'!$C$17</f>
        <v>733.22156080757838</v>
      </c>
      <c r="I89" s="24">
        <f t="shared" si="14"/>
        <v>2752.5443919518048</v>
      </c>
      <c r="J89" s="49">
        <f>Profiles!L81*'2025 Calculations'!$C$8</f>
        <v>51.669686329142891</v>
      </c>
      <c r="K89" s="49">
        <f>Profiles!M81*'2025 Calculations'!$C$9</f>
        <v>0</v>
      </c>
      <c r="L89" s="49">
        <f t="shared" si="15"/>
        <v>2700.8747056226621</v>
      </c>
      <c r="M89" s="49">
        <f>MIN(M88-MIN(IF(L89&gt;0,MIN(L89,'2025 Calculations'!$C$10)),M88)+MIN(IF(L89&lt;0,-L89),'2025 Calculations'!$C$10),'2025 Calculations'!$C$13)</f>
        <v>0</v>
      </c>
      <c r="N89" s="49">
        <f t="shared" si="16"/>
        <v>0</v>
      </c>
      <c r="O89" s="42">
        <f t="shared" si="17"/>
        <v>0</v>
      </c>
      <c r="Q89" s="49">
        <f t="shared" si="18"/>
        <v>2700.8747056226621</v>
      </c>
      <c r="R89" s="70">
        <f t="shared" si="19"/>
        <v>2500</v>
      </c>
      <c r="S89" s="70">
        <f t="shared" si="20"/>
        <v>0</v>
      </c>
      <c r="T89" s="70">
        <f t="shared" si="21"/>
        <v>200.87470562266208</v>
      </c>
      <c r="U89" s="70">
        <f t="shared" si="22"/>
        <v>0</v>
      </c>
      <c r="W89" s="49">
        <f>MIN(MAX(W88+MAX(MIN(SUM($R$5:$U$5)-L89,'2025 Calculations'!$C$10),-'2025 Calculations'!$C$10),0),'2025 Calculations'!$C$13)</f>
        <v>0</v>
      </c>
      <c r="X89" s="49">
        <f t="shared" si="13"/>
        <v>0</v>
      </c>
      <c r="Y89" s="49">
        <f t="shared" si="23"/>
        <v>0</v>
      </c>
    </row>
    <row r="90" spans="2:25">
      <c r="B90" s="23">
        <v>1</v>
      </c>
      <c r="C90" s="23">
        <v>1</v>
      </c>
      <c r="D90" s="23">
        <v>4</v>
      </c>
      <c r="E90" s="23">
        <v>6</v>
      </c>
      <c r="F90" s="48">
        <f>Profiles!F82*'2025 Calculations'!$C$17+Profiles!J82*Assumptions!$B$25*Assumptions!$B$24/1000</f>
        <v>1682.1664626659935</v>
      </c>
      <c r="G90" s="48">
        <f>Profiles!G82*'2025 Calculations'!$C$17</f>
        <v>529.82404879528076</v>
      </c>
      <c r="H90" s="48">
        <f>Profiles!H82*'2025 Calculations'!$C$17</f>
        <v>768.03917560513571</v>
      </c>
      <c r="I90" s="24">
        <f t="shared" si="14"/>
        <v>2980.0296870664101</v>
      </c>
      <c r="J90" s="49">
        <f>Profiles!L82*'2025 Calculations'!$C$8</f>
        <v>103.33937265828578</v>
      </c>
      <c r="K90" s="49">
        <f>Profiles!M82*'2025 Calculations'!$C$9</f>
        <v>0</v>
      </c>
      <c r="L90" s="49">
        <f t="shared" si="15"/>
        <v>2876.6903144081243</v>
      </c>
      <c r="M90" s="49">
        <f>MIN(M89-MIN(IF(L90&gt;0,MIN(L90,'2025 Calculations'!$C$10)),M89)+MIN(IF(L90&lt;0,-L90),'2025 Calculations'!$C$10),'2025 Calculations'!$C$13)</f>
        <v>0</v>
      </c>
      <c r="N90" s="49">
        <f t="shared" si="16"/>
        <v>0</v>
      </c>
      <c r="O90" s="42">
        <f t="shared" si="17"/>
        <v>0</v>
      </c>
      <c r="Q90" s="49">
        <f t="shared" si="18"/>
        <v>2876.6903144081243</v>
      </c>
      <c r="R90" s="70">
        <f t="shared" si="19"/>
        <v>2500</v>
      </c>
      <c r="S90" s="70">
        <f t="shared" si="20"/>
        <v>0</v>
      </c>
      <c r="T90" s="70">
        <f t="shared" si="21"/>
        <v>376.69031440812432</v>
      </c>
      <c r="U90" s="70">
        <f t="shared" si="22"/>
        <v>0</v>
      </c>
      <c r="W90" s="49">
        <f>MIN(MAX(W89+MAX(MIN(SUM($R$5:$U$5)-L90,'2025 Calculations'!$C$10),-'2025 Calculations'!$C$10),0),'2025 Calculations'!$C$13)</f>
        <v>0</v>
      </c>
      <c r="X90" s="49">
        <f t="shared" si="13"/>
        <v>0</v>
      </c>
      <c r="Y90" s="49">
        <f t="shared" si="23"/>
        <v>0</v>
      </c>
    </row>
    <row r="91" spans="2:25">
      <c r="B91" s="23">
        <v>1</v>
      </c>
      <c r="C91" s="23">
        <v>1</v>
      </c>
      <c r="D91" s="23">
        <v>4</v>
      </c>
      <c r="E91" s="23">
        <v>7</v>
      </c>
      <c r="F91" s="48">
        <f>Profiles!F83*'2025 Calculations'!$C$17+Profiles!J83*Assumptions!$B$25*Assumptions!$B$24/1000</f>
        <v>2200.9541032584848</v>
      </c>
      <c r="G91" s="48">
        <f>Profiles!G83*'2025 Calculations'!$C$17</f>
        <v>943.22888494753215</v>
      </c>
      <c r="H91" s="48">
        <f>Profiles!H83*'2025 Calculations'!$C$17</f>
        <v>866.89796019904077</v>
      </c>
      <c r="I91" s="24">
        <f t="shared" si="14"/>
        <v>4011.0809484050578</v>
      </c>
      <c r="J91" s="49">
        <f>Profiles!L83*'2025 Calculations'!$C$8</f>
        <v>122.71550503171437</v>
      </c>
      <c r="K91" s="49">
        <f>Profiles!M83*'2025 Calculations'!$C$9</f>
        <v>0</v>
      </c>
      <c r="L91" s="49">
        <f t="shared" si="15"/>
        <v>3888.3654433733436</v>
      </c>
      <c r="M91" s="49">
        <f>MIN(M90-MIN(IF(L91&gt;0,MIN(L91,'2025 Calculations'!$C$10)),M90)+MIN(IF(L91&lt;0,-L91),'2025 Calculations'!$C$10),'2025 Calculations'!$C$13)</f>
        <v>0</v>
      </c>
      <c r="N91" s="49">
        <f t="shared" si="16"/>
        <v>0</v>
      </c>
      <c r="O91" s="42">
        <f t="shared" si="17"/>
        <v>0</v>
      </c>
      <c r="Q91" s="49">
        <f t="shared" si="18"/>
        <v>3888.3654433733436</v>
      </c>
      <c r="R91" s="70">
        <f t="shared" si="19"/>
        <v>2500</v>
      </c>
      <c r="S91" s="70">
        <f t="shared" si="20"/>
        <v>0</v>
      </c>
      <c r="T91" s="70">
        <f t="shared" si="21"/>
        <v>1388.3654433733436</v>
      </c>
      <c r="U91" s="70">
        <f t="shared" si="22"/>
        <v>0</v>
      </c>
      <c r="W91" s="49">
        <f>MIN(MAX(W90+MAX(MIN(SUM($R$5:$U$5)-L91,'2025 Calculations'!$C$10),-'2025 Calculations'!$C$10),0),'2025 Calculations'!$C$13)</f>
        <v>0</v>
      </c>
      <c r="X91" s="49">
        <f t="shared" si="13"/>
        <v>0</v>
      </c>
      <c r="Y91" s="49">
        <f t="shared" si="23"/>
        <v>0</v>
      </c>
    </row>
    <row r="92" spans="2:25">
      <c r="B92" s="23">
        <v>1</v>
      </c>
      <c r="C92" s="23">
        <v>1</v>
      </c>
      <c r="D92" s="23">
        <v>4</v>
      </c>
      <c r="E92" s="23">
        <v>8</v>
      </c>
      <c r="F92" s="48">
        <f>Profiles!F84*'2025 Calculations'!$C$17+Profiles!J84*Assumptions!$B$25*Assumptions!$B$24/1000</f>
        <v>2868.9248846248638</v>
      </c>
      <c r="G92" s="48">
        <f>Profiles!G84*'2025 Calculations'!$C$17</f>
        <v>739.7603338892684</v>
      </c>
      <c r="H92" s="48">
        <f>Profiles!H84*'2025 Calculations'!$C$17</f>
        <v>1023.9493865661702</v>
      </c>
      <c r="I92" s="24">
        <f t="shared" si="14"/>
        <v>4632.6346050803022</v>
      </c>
      <c r="J92" s="49">
        <f>Profiles!L84*'2025 Calculations'!$C$8</f>
        <v>109.79808344942865</v>
      </c>
      <c r="K92" s="49">
        <f>Profiles!M84*'2025 Calculations'!$C$9</f>
        <v>64.001973944021344</v>
      </c>
      <c r="L92" s="49">
        <f t="shared" si="15"/>
        <v>4458.8345476868526</v>
      </c>
      <c r="M92" s="49">
        <f>MIN(M91-MIN(IF(L92&gt;0,MIN(L92,'2025 Calculations'!$C$10)),M91)+MIN(IF(L92&lt;0,-L92),'2025 Calculations'!$C$10),'2025 Calculations'!$C$13)</f>
        <v>0</v>
      </c>
      <c r="N92" s="49">
        <f t="shared" si="16"/>
        <v>0</v>
      </c>
      <c r="O92" s="42">
        <f t="shared" si="17"/>
        <v>0</v>
      </c>
      <c r="Q92" s="49">
        <f t="shared" si="18"/>
        <v>4458.8345476868526</v>
      </c>
      <c r="R92" s="70">
        <f t="shared" si="19"/>
        <v>2500</v>
      </c>
      <c r="S92" s="70">
        <f t="shared" si="20"/>
        <v>0</v>
      </c>
      <c r="T92" s="70">
        <f t="shared" si="21"/>
        <v>1958.8345476868526</v>
      </c>
      <c r="U92" s="70">
        <f t="shared" si="22"/>
        <v>0</v>
      </c>
      <c r="W92" s="49">
        <f>MIN(MAX(W91+MAX(MIN(SUM($R$5:$U$5)-L92,'2025 Calculations'!$C$10),-'2025 Calculations'!$C$10),0),'2025 Calculations'!$C$13)</f>
        <v>0</v>
      </c>
      <c r="X92" s="49">
        <f t="shared" si="13"/>
        <v>0</v>
      </c>
      <c r="Y92" s="49">
        <f t="shared" si="23"/>
        <v>0</v>
      </c>
    </row>
    <row r="93" spans="2:25">
      <c r="B93" s="23">
        <v>1</v>
      </c>
      <c r="C93" s="23">
        <v>1</v>
      </c>
      <c r="D93" s="23">
        <v>4</v>
      </c>
      <c r="E93" s="23">
        <v>9</v>
      </c>
      <c r="F93" s="48">
        <f>Profiles!F85*'2025 Calculations'!$C$17+Profiles!J85*Assumptions!$B$25*Assumptions!$B$24/1000</f>
        <v>2831.9469156098139</v>
      </c>
      <c r="G93" s="48">
        <f>Profiles!G85*'2025 Calculations'!$C$17</f>
        <v>1902.362033917336</v>
      </c>
      <c r="H93" s="48">
        <f>Profiles!H85*'2025 Calculations'!$C$17</f>
        <v>1293.4715269617329</v>
      </c>
      <c r="I93" s="24">
        <f t="shared" si="14"/>
        <v>6027.7804764888824</v>
      </c>
      <c r="J93" s="49">
        <f>Profiles!L85*'2025 Calculations'!$C$8</f>
        <v>122.71550503171437</v>
      </c>
      <c r="K93" s="49">
        <f>Profiles!M85*'2025 Calculations'!$C$9</f>
        <v>310.06003000478836</v>
      </c>
      <c r="L93" s="49">
        <f t="shared" si="15"/>
        <v>5595.0049414523801</v>
      </c>
      <c r="M93" s="49">
        <f>MIN(M92-MIN(IF(L93&gt;0,MIN(L93,'2025 Calculations'!$C$10)),M92)+MIN(IF(L93&lt;0,-L93),'2025 Calculations'!$C$10),'2025 Calculations'!$C$13)</f>
        <v>0</v>
      </c>
      <c r="N93" s="49">
        <f t="shared" si="16"/>
        <v>0</v>
      </c>
      <c r="O93" s="42">
        <f t="shared" si="17"/>
        <v>0</v>
      </c>
      <c r="Q93" s="49">
        <f t="shared" si="18"/>
        <v>5595.0049414523801</v>
      </c>
      <c r="R93" s="70">
        <f t="shared" si="19"/>
        <v>2500</v>
      </c>
      <c r="S93" s="70">
        <f t="shared" si="20"/>
        <v>0</v>
      </c>
      <c r="T93" s="70">
        <f t="shared" si="21"/>
        <v>3095.0049414523801</v>
      </c>
      <c r="U93" s="70">
        <f t="shared" si="22"/>
        <v>0</v>
      </c>
      <c r="W93" s="49">
        <f>MIN(MAX(W92+MAX(MIN(SUM($R$5:$U$5)-L93,'2025 Calculations'!$C$10),-'2025 Calculations'!$C$10),0),'2025 Calculations'!$C$13)</f>
        <v>0</v>
      </c>
      <c r="X93" s="49">
        <f t="shared" si="13"/>
        <v>0</v>
      </c>
      <c r="Y93" s="49">
        <f t="shared" si="23"/>
        <v>0</v>
      </c>
    </row>
    <row r="94" spans="2:25">
      <c r="B94" s="23">
        <v>1</v>
      </c>
      <c r="C94" s="23">
        <v>1</v>
      </c>
      <c r="D94" s="23">
        <v>4</v>
      </c>
      <c r="E94" s="23">
        <v>10</v>
      </c>
      <c r="F94" s="48">
        <f>Profiles!F86*'2025 Calculations'!$C$17+Profiles!J86*Assumptions!$B$25*Assumptions!$B$24/1000</f>
        <v>2463.5346804296137</v>
      </c>
      <c r="G94" s="48">
        <f>Profiles!G86*'2025 Calculations'!$C$17</f>
        <v>1902.362033917336</v>
      </c>
      <c r="H94" s="48">
        <f>Profiles!H86*'2025 Calculations'!$C$17</f>
        <v>1315.4501595562444</v>
      </c>
      <c r="I94" s="24">
        <f t="shared" si="14"/>
        <v>5681.3468739031941</v>
      </c>
      <c r="J94" s="49">
        <f>Profiles!L86*'2025 Calculations'!$C$8</f>
        <v>122.71550503171437</v>
      </c>
      <c r="K94" s="49">
        <f>Profiles!M86*'2025 Calculations'!$C$9</f>
        <v>522.74547514047754</v>
      </c>
      <c r="L94" s="49">
        <f t="shared" si="15"/>
        <v>5035.8858937310024</v>
      </c>
      <c r="M94" s="49">
        <f>MIN(M93-MIN(IF(L94&gt;0,MIN(L94,'2025 Calculations'!$C$10)),M93)+MIN(IF(L94&lt;0,-L94),'2025 Calculations'!$C$10),'2025 Calculations'!$C$13)</f>
        <v>0</v>
      </c>
      <c r="N94" s="49">
        <f t="shared" si="16"/>
        <v>0</v>
      </c>
      <c r="O94" s="42">
        <f t="shared" si="17"/>
        <v>0</v>
      </c>
      <c r="Q94" s="49">
        <f t="shared" si="18"/>
        <v>5035.8858937310024</v>
      </c>
      <c r="R94" s="70">
        <f t="shared" si="19"/>
        <v>2500</v>
      </c>
      <c r="S94" s="70">
        <f t="shared" si="20"/>
        <v>0</v>
      </c>
      <c r="T94" s="70">
        <f t="shared" si="21"/>
        <v>2535.8858937310024</v>
      </c>
      <c r="U94" s="70">
        <f t="shared" si="22"/>
        <v>0</v>
      </c>
      <c r="W94" s="49">
        <f>MIN(MAX(W93+MAX(MIN(SUM($R$5:$U$5)-L94,'2025 Calculations'!$C$10),-'2025 Calculations'!$C$10),0),'2025 Calculations'!$C$13)</f>
        <v>0</v>
      </c>
      <c r="X94" s="49">
        <f t="shared" si="13"/>
        <v>0</v>
      </c>
      <c r="Y94" s="49">
        <f t="shared" si="23"/>
        <v>0</v>
      </c>
    </row>
    <row r="95" spans="2:25">
      <c r="B95" s="23">
        <v>1</v>
      </c>
      <c r="C95" s="23">
        <v>1</v>
      </c>
      <c r="D95" s="23">
        <v>4</v>
      </c>
      <c r="E95" s="23">
        <v>11</v>
      </c>
      <c r="F95" s="48">
        <f>Profiles!F87*'2025 Calculations'!$C$17+Profiles!J87*Assumptions!$B$25*Assumptions!$B$24/1000</f>
        <v>2518.7761543455608</v>
      </c>
      <c r="G95" s="48">
        <f>Profiles!G87*'2025 Calculations'!$C$17</f>
        <v>1902.362033917336</v>
      </c>
      <c r="H95" s="48">
        <f>Profiles!H87*'2025 Calculations'!$C$17</f>
        <v>1316.1075358024984</v>
      </c>
      <c r="I95" s="24">
        <f t="shared" si="14"/>
        <v>5737.2457240653948</v>
      </c>
      <c r="J95" s="49">
        <f>Profiles!L87*'2025 Calculations'!$C$8</f>
        <v>83.963240284857207</v>
      </c>
      <c r="K95" s="49">
        <f>Profiles!M87*'2025 Calculations'!$C$9</f>
        <v>702.03176004365719</v>
      </c>
      <c r="L95" s="49">
        <f t="shared" si="15"/>
        <v>4951.25072373688</v>
      </c>
      <c r="M95" s="49">
        <f>MIN(M94-MIN(IF(L95&gt;0,MIN(L95,'2025 Calculations'!$C$10)),M94)+MIN(IF(L95&lt;0,-L95),'2025 Calculations'!$C$10),'2025 Calculations'!$C$13)</f>
        <v>0</v>
      </c>
      <c r="N95" s="49">
        <f t="shared" si="16"/>
        <v>0</v>
      </c>
      <c r="O95" s="42">
        <f t="shared" si="17"/>
        <v>0</v>
      </c>
      <c r="Q95" s="49">
        <f t="shared" si="18"/>
        <v>4951.25072373688</v>
      </c>
      <c r="R95" s="70">
        <f t="shared" si="19"/>
        <v>2500</v>
      </c>
      <c r="S95" s="70">
        <f t="shared" si="20"/>
        <v>0</v>
      </c>
      <c r="T95" s="70">
        <f t="shared" si="21"/>
        <v>2451.25072373688</v>
      </c>
      <c r="U95" s="70">
        <f t="shared" si="22"/>
        <v>0</v>
      </c>
      <c r="W95" s="49">
        <f>MIN(MAX(W94+MAX(MIN(SUM($R$5:$U$5)-L95,'2025 Calculations'!$C$10),-'2025 Calculations'!$C$10),0),'2025 Calculations'!$C$13)</f>
        <v>0</v>
      </c>
      <c r="X95" s="49">
        <f t="shared" si="13"/>
        <v>0</v>
      </c>
      <c r="Y95" s="49">
        <f t="shared" si="23"/>
        <v>0</v>
      </c>
    </row>
    <row r="96" spans="2:25">
      <c r="B96" s="23">
        <v>1</v>
      </c>
      <c r="C96" s="23">
        <v>1</v>
      </c>
      <c r="D96" s="23">
        <v>4</v>
      </c>
      <c r="E96" s="23">
        <v>12</v>
      </c>
      <c r="F96" s="48">
        <f>Profiles!F88*'2025 Calculations'!$C$17+Profiles!J88*Assumptions!$B$25*Assumptions!$B$24/1000</f>
        <v>2501.8649520411736</v>
      </c>
      <c r="G96" s="48">
        <f>Profiles!G88*'2025 Calculations'!$C$17</f>
        <v>1902.362033917336</v>
      </c>
      <c r="H96" s="48">
        <f>Profiles!H88*'2025 Calculations'!$C$17</f>
        <v>1317.0936001718794</v>
      </c>
      <c r="I96" s="24">
        <f t="shared" si="14"/>
        <v>5721.3205861303886</v>
      </c>
      <c r="J96" s="49">
        <f>Profiles!L88*'2025 Calculations'!$C$8</f>
        <v>58.128397120285754</v>
      </c>
      <c r="K96" s="49">
        <f>Profiles!M88*'2025 Calculations'!$C$9</f>
        <v>762.87004331095955</v>
      </c>
      <c r="L96" s="49">
        <f t="shared" si="15"/>
        <v>4900.3221456991432</v>
      </c>
      <c r="M96" s="49">
        <f>MIN(M95-MIN(IF(L96&gt;0,MIN(L96,'2025 Calculations'!$C$10)),M95)+MIN(IF(L96&lt;0,-L96),'2025 Calculations'!$C$10),'2025 Calculations'!$C$13)</f>
        <v>0</v>
      </c>
      <c r="N96" s="49">
        <f t="shared" si="16"/>
        <v>0</v>
      </c>
      <c r="O96" s="42">
        <f t="shared" si="17"/>
        <v>0</v>
      </c>
      <c r="Q96" s="49">
        <f t="shared" si="18"/>
        <v>4900.3221456991432</v>
      </c>
      <c r="R96" s="70">
        <f t="shared" si="19"/>
        <v>2500</v>
      </c>
      <c r="S96" s="70">
        <f t="shared" si="20"/>
        <v>0</v>
      </c>
      <c r="T96" s="70">
        <f t="shared" si="21"/>
        <v>2400.3221456991432</v>
      </c>
      <c r="U96" s="70">
        <f t="shared" si="22"/>
        <v>0</v>
      </c>
      <c r="W96" s="49">
        <f>MIN(MAX(W95+MAX(MIN(SUM($R$5:$U$5)-L96,'2025 Calculations'!$C$10),-'2025 Calculations'!$C$10),0),'2025 Calculations'!$C$13)</f>
        <v>0</v>
      </c>
      <c r="X96" s="49">
        <f t="shared" si="13"/>
        <v>0</v>
      </c>
      <c r="Y96" s="49">
        <f t="shared" si="23"/>
        <v>0</v>
      </c>
    </row>
    <row r="97" spans="2:25">
      <c r="B97" s="23">
        <v>1</v>
      </c>
      <c r="C97" s="23">
        <v>1</v>
      </c>
      <c r="D97" s="23">
        <v>4</v>
      </c>
      <c r="E97" s="23">
        <v>13</v>
      </c>
      <c r="F97" s="48">
        <f>Profiles!F89*'2025 Calculations'!$C$17+Profiles!J89*Assumptions!$B$25*Assumptions!$B$24/1000</f>
        <v>2471.4842260966057</v>
      </c>
      <c r="G97" s="48">
        <f>Profiles!G89*'2025 Calculations'!$C$17</f>
        <v>1796.757720809451</v>
      </c>
      <c r="H97" s="48">
        <f>Profiles!H89*'2025 Calculations'!$C$17</f>
        <v>1290.2790110303292</v>
      </c>
      <c r="I97" s="24">
        <f t="shared" si="14"/>
        <v>5558.5209579363864</v>
      </c>
      <c r="J97" s="49">
        <f>Profiles!L89*'2025 Calculations'!$C$8</f>
        <v>38.752264746857172</v>
      </c>
      <c r="K97" s="49">
        <f>Profiles!M89*'2025 Calculations'!$C$9</f>
        <v>765.44741636179731</v>
      </c>
      <c r="L97" s="49">
        <f t="shared" si="15"/>
        <v>4754.3212768277326</v>
      </c>
      <c r="M97" s="49">
        <f>MIN(M96-MIN(IF(L97&gt;0,MIN(L97,'2025 Calculations'!$C$10)),M96)+MIN(IF(L97&lt;0,-L97),'2025 Calculations'!$C$10),'2025 Calculations'!$C$13)</f>
        <v>0</v>
      </c>
      <c r="N97" s="49">
        <f t="shared" si="16"/>
        <v>0</v>
      </c>
      <c r="O97" s="42">
        <f t="shared" si="17"/>
        <v>0</v>
      </c>
      <c r="Q97" s="49">
        <f t="shared" si="18"/>
        <v>4754.3212768277326</v>
      </c>
      <c r="R97" s="70">
        <f t="shared" si="19"/>
        <v>2500</v>
      </c>
      <c r="S97" s="70">
        <f t="shared" si="20"/>
        <v>0</v>
      </c>
      <c r="T97" s="70">
        <f t="shared" si="21"/>
        <v>2254.3212768277326</v>
      </c>
      <c r="U97" s="70">
        <f t="shared" si="22"/>
        <v>0</v>
      </c>
      <c r="W97" s="49">
        <f>MIN(MAX(W96+MAX(MIN(SUM($R$5:$U$5)-L97,'2025 Calculations'!$C$10),-'2025 Calculations'!$C$10),0),'2025 Calculations'!$C$13)</f>
        <v>0</v>
      </c>
      <c r="X97" s="49">
        <f t="shared" si="13"/>
        <v>0</v>
      </c>
      <c r="Y97" s="49">
        <f t="shared" si="23"/>
        <v>0</v>
      </c>
    </row>
    <row r="98" spans="2:25">
      <c r="B98" s="23">
        <v>1</v>
      </c>
      <c r="C98" s="23">
        <v>1</v>
      </c>
      <c r="D98" s="23">
        <v>4</v>
      </c>
      <c r="E98" s="23">
        <v>14</v>
      </c>
      <c r="F98" s="48">
        <f>Profiles!F90*'2025 Calculations'!$C$17+Profiles!J90*Assumptions!$B$25*Assumptions!$B$24/1000</f>
        <v>2431.81622921907</v>
      </c>
      <c r="G98" s="48">
        <f>Profiles!G90*'2025 Calculations'!$C$17</f>
        <v>1902.362033917336</v>
      </c>
      <c r="H98" s="48">
        <f>Profiles!H90*'2025 Calculations'!$C$17</f>
        <v>1317.4222882950064</v>
      </c>
      <c r="I98" s="24">
        <f t="shared" si="14"/>
        <v>5651.600551431412</v>
      </c>
      <c r="J98" s="49">
        <f>Profiles!L90*'2025 Calculations'!$C$8</f>
        <v>32.293553955714309</v>
      </c>
      <c r="K98" s="49">
        <f>Profiles!M90*'2025 Calculations'!$C$9</f>
        <v>717.21315759766867</v>
      </c>
      <c r="L98" s="49">
        <f t="shared" si="15"/>
        <v>4902.093839878029</v>
      </c>
      <c r="M98" s="49">
        <f>MIN(M97-MIN(IF(L98&gt;0,MIN(L98,'2025 Calculations'!$C$10)),M97)+MIN(IF(L98&lt;0,-L98),'2025 Calculations'!$C$10),'2025 Calculations'!$C$13)</f>
        <v>0</v>
      </c>
      <c r="N98" s="49">
        <f t="shared" si="16"/>
        <v>0</v>
      </c>
      <c r="O98" s="42">
        <f t="shared" si="17"/>
        <v>0</v>
      </c>
      <c r="Q98" s="49">
        <f t="shared" si="18"/>
        <v>4902.093839878029</v>
      </c>
      <c r="R98" s="70">
        <f t="shared" si="19"/>
        <v>2500</v>
      </c>
      <c r="S98" s="70">
        <f t="shared" si="20"/>
        <v>0</v>
      </c>
      <c r="T98" s="70">
        <f t="shared" si="21"/>
        <v>2402.093839878029</v>
      </c>
      <c r="U98" s="70">
        <f t="shared" si="22"/>
        <v>0</v>
      </c>
      <c r="W98" s="49">
        <f>MIN(MAX(W97+MAX(MIN(SUM($R$5:$U$5)-L98,'2025 Calculations'!$C$10),-'2025 Calculations'!$C$10),0),'2025 Calculations'!$C$13)</f>
        <v>0</v>
      </c>
      <c r="X98" s="49">
        <f t="shared" si="13"/>
        <v>0</v>
      </c>
      <c r="Y98" s="49">
        <f t="shared" si="23"/>
        <v>0</v>
      </c>
    </row>
    <row r="99" spans="2:25">
      <c r="B99" s="23">
        <v>1</v>
      </c>
      <c r="C99" s="23">
        <v>1</v>
      </c>
      <c r="D99" s="23">
        <v>4</v>
      </c>
      <c r="E99" s="23">
        <v>15</v>
      </c>
      <c r="F99" s="48">
        <f>Profiles!F91*'2025 Calculations'!$C$17+Profiles!J91*Assumptions!$B$25*Assumptions!$B$24/1000</f>
        <v>2466.8281292765678</v>
      </c>
      <c r="G99" s="48">
        <f>Profiles!G91*'2025 Calculations'!$C$17</f>
        <v>1902.362033917336</v>
      </c>
      <c r="H99" s="48">
        <f>Profiles!H91*'2025 Calculations'!$C$17</f>
        <v>1317.4222882950064</v>
      </c>
      <c r="I99" s="24">
        <f t="shared" si="14"/>
        <v>5686.6124514889098</v>
      </c>
      <c r="J99" s="49">
        <f>Profiles!L91*'2025 Calculations'!$C$8</f>
        <v>32.293553955714309</v>
      </c>
      <c r="K99" s="49">
        <f>Profiles!M91*'2025 Calculations'!$C$9</f>
        <v>572.66149095702224</v>
      </c>
      <c r="L99" s="49">
        <f t="shared" si="15"/>
        <v>5081.6574065761724</v>
      </c>
      <c r="M99" s="49">
        <f>MIN(M98-MIN(IF(L99&gt;0,MIN(L99,'2025 Calculations'!$C$10)),M98)+MIN(IF(L99&lt;0,-L99),'2025 Calculations'!$C$10),'2025 Calculations'!$C$13)</f>
        <v>0</v>
      </c>
      <c r="N99" s="49">
        <f t="shared" si="16"/>
        <v>0</v>
      </c>
      <c r="O99" s="42">
        <f t="shared" si="17"/>
        <v>0</v>
      </c>
      <c r="Q99" s="49">
        <f t="shared" si="18"/>
        <v>5081.6574065761724</v>
      </c>
      <c r="R99" s="70">
        <f t="shared" si="19"/>
        <v>2500</v>
      </c>
      <c r="S99" s="70">
        <f t="shared" si="20"/>
        <v>0</v>
      </c>
      <c r="T99" s="70">
        <f t="shared" si="21"/>
        <v>2581.6574065761724</v>
      </c>
      <c r="U99" s="70">
        <f t="shared" si="22"/>
        <v>0</v>
      </c>
      <c r="W99" s="49">
        <f>MIN(MAX(W98+MAX(MIN(SUM($R$5:$U$5)-L99,'2025 Calculations'!$C$10),-'2025 Calculations'!$C$10),0),'2025 Calculations'!$C$13)</f>
        <v>0</v>
      </c>
      <c r="X99" s="49">
        <f t="shared" si="13"/>
        <v>0</v>
      </c>
      <c r="Y99" s="49">
        <f t="shared" si="23"/>
        <v>0</v>
      </c>
    </row>
    <row r="100" spans="2:25">
      <c r="B100" s="23">
        <v>1</v>
      </c>
      <c r="C100" s="23">
        <v>1</v>
      </c>
      <c r="D100" s="23">
        <v>4</v>
      </c>
      <c r="E100" s="23">
        <v>16</v>
      </c>
      <c r="F100" s="48">
        <f>Profiles!F92*'2025 Calculations'!$C$17+Profiles!J92*Assumptions!$B$25*Assumptions!$B$24/1000</f>
        <v>2666.2121484853978</v>
      </c>
      <c r="G100" s="48">
        <f>Profiles!G92*'2025 Calculations'!$C$17</f>
        <v>1902.362033917336</v>
      </c>
      <c r="H100" s="48">
        <f>Profiles!H92*'2025 Calculations'!$C$17</f>
        <v>1317.4222882950064</v>
      </c>
      <c r="I100" s="24">
        <f t="shared" si="14"/>
        <v>5885.9964706977398</v>
      </c>
      <c r="J100" s="49">
        <f>Profiles!L92*'2025 Calculations'!$C$8</f>
        <v>19.376132373428586</v>
      </c>
      <c r="K100" s="49">
        <f>Profiles!M92*'2025 Calculations'!$C$9</f>
        <v>380.14933958303868</v>
      </c>
      <c r="L100" s="49">
        <f t="shared" si="15"/>
        <v>5486.4709987412725</v>
      </c>
      <c r="M100" s="49">
        <f>MIN(M99-MIN(IF(L100&gt;0,MIN(L100,'2025 Calculations'!$C$10)),M99)+MIN(IF(L100&lt;0,-L100),'2025 Calculations'!$C$10),'2025 Calculations'!$C$13)</f>
        <v>0</v>
      </c>
      <c r="N100" s="49">
        <f t="shared" si="16"/>
        <v>0</v>
      </c>
      <c r="O100" s="42">
        <f t="shared" si="17"/>
        <v>0</v>
      </c>
      <c r="Q100" s="49">
        <f t="shared" si="18"/>
        <v>5486.4709987412725</v>
      </c>
      <c r="R100" s="70">
        <f t="shared" si="19"/>
        <v>2500</v>
      </c>
      <c r="S100" s="70">
        <f t="shared" si="20"/>
        <v>0</v>
      </c>
      <c r="T100" s="70">
        <f t="shared" si="21"/>
        <v>2986.4709987412725</v>
      </c>
      <c r="U100" s="70">
        <f t="shared" si="22"/>
        <v>0</v>
      </c>
      <c r="W100" s="49">
        <f>MIN(MAX(W99+MAX(MIN(SUM($R$5:$U$5)-L100,'2025 Calculations'!$C$10),-'2025 Calculations'!$C$10),0),'2025 Calculations'!$C$13)</f>
        <v>0</v>
      </c>
      <c r="X100" s="49">
        <f t="shared" si="13"/>
        <v>0</v>
      </c>
      <c r="Y100" s="49">
        <f t="shared" si="23"/>
        <v>0</v>
      </c>
    </row>
    <row r="101" spans="2:25">
      <c r="B101" s="23">
        <v>1</v>
      </c>
      <c r="C101" s="23">
        <v>1</v>
      </c>
      <c r="D101" s="23">
        <v>4</v>
      </c>
      <c r="E101" s="23">
        <v>17</v>
      </c>
      <c r="F101" s="48">
        <f>Profiles!F93*'2025 Calculations'!$C$17+Profiles!J93*Assumptions!$B$25*Assumptions!$B$24/1000</f>
        <v>3236.8750838330961</v>
      </c>
      <c r="G101" s="48">
        <f>Profiles!G93*'2025 Calculations'!$C$17</f>
        <v>1902.362033917336</v>
      </c>
      <c r="H101" s="48">
        <f>Profiles!H93*'2025 Calculations'!$C$17</f>
        <v>1317.4222882950064</v>
      </c>
      <c r="I101" s="24">
        <f t="shared" si="14"/>
        <v>6456.6594060454381</v>
      </c>
      <c r="J101" s="49">
        <f>Profiles!L93*'2025 Calculations'!$C$8</f>
        <v>12.917421582285723</v>
      </c>
      <c r="K101" s="49">
        <f>Profiles!M93*'2025 Calculations'!$C$9</f>
        <v>115.11621690062694</v>
      </c>
      <c r="L101" s="49">
        <f t="shared" si="15"/>
        <v>6328.6257675625257</v>
      </c>
      <c r="M101" s="49">
        <f>MIN(M100-MIN(IF(L101&gt;0,MIN(L101,'2025 Calculations'!$C$10)),M100)+MIN(IF(L101&lt;0,-L101),'2025 Calculations'!$C$10),'2025 Calculations'!$C$13)</f>
        <v>0</v>
      </c>
      <c r="N101" s="49">
        <f t="shared" si="16"/>
        <v>0</v>
      </c>
      <c r="O101" s="42">
        <f t="shared" si="17"/>
        <v>0</v>
      </c>
      <c r="Q101" s="49">
        <f t="shared" si="18"/>
        <v>6328.6257675625257</v>
      </c>
      <c r="R101" s="70">
        <f t="shared" si="19"/>
        <v>2500</v>
      </c>
      <c r="S101" s="70">
        <f t="shared" si="20"/>
        <v>0</v>
      </c>
      <c r="T101" s="70">
        <f t="shared" si="21"/>
        <v>3828.6257675625257</v>
      </c>
      <c r="U101" s="70">
        <f t="shared" si="22"/>
        <v>0</v>
      </c>
      <c r="W101" s="49">
        <f>MIN(MAX(W100+MAX(MIN(SUM($R$5:$U$5)-L101,'2025 Calculations'!$C$10),-'2025 Calculations'!$C$10),0),'2025 Calculations'!$C$13)</f>
        <v>0</v>
      </c>
      <c r="X101" s="49">
        <f t="shared" si="13"/>
        <v>0</v>
      </c>
      <c r="Y101" s="49">
        <f t="shared" si="23"/>
        <v>0</v>
      </c>
    </row>
    <row r="102" spans="2:25">
      <c r="B102" s="23">
        <v>1</v>
      </c>
      <c r="C102" s="23">
        <v>1</v>
      </c>
      <c r="D102" s="23">
        <v>4</v>
      </c>
      <c r="E102" s="23">
        <v>18</v>
      </c>
      <c r="F102" s="48">
        <f>Profiles!F94*'2025 Calculations'!$C$17+Profiles!J94*Assumptions!$B$25*Assumptions!$B$24/1000</f>
        <v>4373.5503960878104</v>
      </c>
      <c r="G102" s="48">
        <f>Profiles!G94*'2025 Calculations'!$C$17</f>
        <v>1585.4430661668666</v>
      </c>
      <c r="H102" s="48">
        <f>Profiles!H94*'2025 Calculations'!$C$17</f>
        <v>737.93452437951157</v>
      </c>
      <c r="I102" s="24">
        <f t="shared" si="14"/>
        <v>6696.9279866341885</v>
      </c>
      <c r="J102" s="49">
        <f>Profiles!L94*'2025 Calculations'!$C$8</f>
        <v>6.4587107911428614</v>
      </c>
      <c r="K102" s="49">
        <f>Profiles!M94*'2025 Calculations'!$C$9</f>
        <v>0</v>
      </c>
      <c r="L102" s="49">
        <f t="shared" si="15"/>
        <v>6690.4692758430456</v>
      </c>
      <c r="M102" s="49">
        <f>MIN(M101-MIN(IF(L102&gt;0,MIN(L102,'2025 Calculations'!$C$10)),M101)+MIN(IF(L102&lt;0,-L102),'2025 Calculations'!$C$10),'2025 Calculations'!$C$13)</f>
        <v>0</v>
      </c>
      <c r="N102" s="49">
        <f t="shared" si="16"/>
        <v>0</v>
      </c>
      <c r="O102" s="42">
        <f t="shared" si="17"/>
        <v>0</v>
      </c>
      <c r="Q102" s="49">
        <f t="shared" si="18"/>
        <v>6690.4692758430456</v>
      </c>
      <c r="R102" s="70">
        <f t="shared" si="19"/>
        <v>2500</v>
      </c>
      <c r="S102" s="70">
        <f t="shared" si="20"/>
        <v>0</v>
      </c>
      <c r="T102" s="70">
        <f t="shared" si="21"/>
        <v>4000</v>
      </c>
      <c r="U102" s="70">
        <f t="shared" si="22"/>
        <v>190.46927584304558</v>
      </c>
      <c r="W102" s="49">
        <f>MIN(MAX(W101+MAX(MIN(SUM($R$5:$U$5)-L102,'2025 Calculations'!$C$10),-'2025 Calculations'!$C$10),0),'2025 Calculations'!$C$13)</f>
        <v>0</v>
      </c>
      <c r="X102" s="49">
        <f t="shared" si="13"/>
        <v>0</v>
      </c>
      <c r="Y102" s="49">
        <f t="shared" si="23"/>
        <v>0</v>
      </c>
    </row>
    <row r="103" spans="2:25">
      <c r="B103" s="23">
        <v>1</v>
      </c>
      <c r="C103" s="23">
        <v>1</v>
      </c>
      <c r="D103" s="23">
        <v>4</v>
      </c>
      <c r="E103" s="23">
        <v>19</v>
      </c>
      <c r="F103" s="48">
        <f>Profiles!F95*'2025 Calculations'!$C$17+Profiles!J95*Assumptions!$B$25*Assumptions!$B$24/1000</f>
        <v>4976.0724362764076</v>
      </c>
      <c r="G103" s="48">
        <f>Profiles!G95*'2025 Calculations'!$C$17</f>
        <v>1162.6017000280676</v>
      </c>
      <c r="H103" s="48">
        <f>Profiles!H95*'2025 Calculations'!$C$17</f>
        <v>728.58281713441568</v>
      </c>
      <c r="I103" s="24">
        <f t="shared" si="14"/>
        <v>6867.2569534388904</v>
      </c>
      <c r="J103" s="49">
        <f>Profiles!L95*'2025 Calculations'!$C$8</f>
        <v>0</v>
      </c>
      <c r="K103" s="49">
        <f>Profiles!M95*'2025 Calculations'!$C$9</f>
        <v>0</v>
      </c>
      <c r="L103" s="49">
        <f t="shared" si="15"/>
        <v>6867.2569534388904</v>
      </c>
      <c r="M103" s="49">
        <f>MIN(M102-MIN(IF(L103&gt;0,MIN(L103,'2025 Calculations'!$C$10)),M102)+MIN(IF(L103&lt;0,-L103),'2025 Calculations'!$C$10),'2025 Calculations'!$C$13)</f>
        <v>0</v>
      </c>
      <c r="N103" s="49">
        <f t="shared" si="16"/>
        <v>0</v>
      </c>
      <c r="O103" s="42">
        <f t="shared" si="17"/>
        <v>0</v>
      </c>
      <c r="Q103" s="49">
        <f t="shared" si="18"/>
        <v>6867.2569534388904</v>
      </c>
      <c r="R103" s="70">
        <f t="shared" si="19"/>
        <v>2500</v>
      </c>
      <c r="S103" s="70">
        <f t="shared" si="20"/>
        <v>0</v>
      </c>
      <c r="T103" s="70">
        <f t="shared" si="21"/>
        <v>4000</v>
      </c>
      <c r="U103" s="70">
        <f t="shared" si="22"/>
        <v>367.25695343889038</v>
      </c>
      <c r="W103" s="49">
        <f>MIN(MAX(W102+MAX(MIN(SUM($R$5:$U$5)-L103,'2025 Calculations'!$C$10),-'2025 Calculations'!$C$10),0),'2025 Calculations'!$C$13)</f>
        <v>0</v>
      </c>
      <c r="X103" s="49">
        <f t="shared" si="13"/>
        <v>0</v>
      </c>
      <c r="Y103" s="49">
        <f t="shared" si="23"/>
        <v>0</v>
      </c>
    </row>
    <row r="104" spans="2:25">
      <c r="B104" s="23">
        <v>1</v>
      </c>
      <c r="C104" s="23">
        <v>1</v>
      </c>
      <c r="D104" s="23">
        <v>4</v>
      </c>
      <c r="E104" s="23">
        <v>20</v>
      </c>
      <c r="F104" s="48">
        <f>Profiles!F96*'2025 Calculations'!$C$17+Profiles!J96*Assumptions!$B$25*Assumptions!$B$24/1000</f>
        <v>5007.9261250064046</v>
      </c>
      <c r="G104" s="48">
        <f>Profiles!G96*'2025 Calculations'!$C$17</f>
        <v>1162.6017000280676</v>
      </c>
      <c r="H104" s="48">
        <f>Profiles!H96*'2025 Calculations'!$C$17</f>
        <v>763.65277958779302</v>
      </c>
      <c r="I104" s="24">
        <f t="shared" si="14"/>
        <v>6934.1806046222655</v>
      </c>
      <c r="J104" s="49">
        <f>Profiles!L96*'2025 Calculations'!$C$8</f>
        <v>0</v>
      </c>
      <c r="K104" s="49">
        <f>Profiles!M96*'2025 Calculations'!$C$9</f>
        <v>0</v>
      </c>
      <c r="L104" s="49">
        <f t="shared" si="15"/>
        <v>6934.1806046222655</v>
      </c>
      <c r="M104" s="49">
        <f>MIN(M103-MIN(IF(L104&gt;0,MIN(L104,'2025 Calculations'!$C$10)),M103)+MIN(IF(L104&lt;0,-L104),'2025 Calculations'!$C$10),'2025 Calculations'!$C$13)</f>
        <v>0</v>
      </c>
      <c r="N104" s="49">
        <f t="shared" si="16"/>
        <v>0</v>
      </c>
      <c r="O104" s="42">
        <f t="shared" si="17"/>
        <v>0</v>
      </c>
      <c r="Q104" s="49">
        <f t="shared" si="18"/>
        <v>6934.1806046222655</v>
      </c>
      <c r="R104" s="70">
        <f t="shared" si="19"/>
        <v>2500</v>
      </c>
      <c r="S104" s="70">
        <f t="shared" si="20"/>
        <v>0</v>
      </c>
      <c r="T104" s="70">
        <f t="shared" si="21"/>
        <v>4000</v>
      </c>
      <c r="U104" s="70">
        <f t="shared" si="22"/>
        <v>434.18060462226549</v>
      </c>
      <c r="W104" s="49">
        <f>MIN(MAX(W103+MAX(MIN(SUM($R$5:$U$5)-L104,'2025 Calculations'!$C$10),-'2025 Calculations'!$C$10),0),'2025 Calculations'!$C$13)</f>
        <v>0</v>
      </c>
      <c r="X104" s="49">
        <f t="shared" si="13"/>
        <v>0</v>
      </c>
      <c r="Y104" s="49">
        <f t="shared" si="23"/>
        <v>0</v>
      </c>
    </row>
    <row r="105" spans="2:25">
      <c r="B105" s="23">
        <v>1</v>
      </c>
      <c r="C105" s="23">
        <v>1</v>
      </c>
      <c r="D105" s="23">
        <v>4</v>
      </c>
      <c r="E105" s="23">
        <v>21</v>
      </c>
      <c r="F105" s="48">
        <f>Profiles!F97*'2025 Calculations'!$C$17+Profiles!J97*Assumptions!$B$25*Assumptions!$B$24/1000</f>
        <v>5087.5640308058937</v>
      </c>
      <c r="G105" s="48">
        <f>Profiles!G97*'2025 Calculations'!$C$17</f>
        <v>845.47067542396815</v>
      </c>
      <c r="H105" s="48">
        <f>Profiles!H97*'2025 Calculations'!$C$17</f>
        <v>740.87681322363176</v>
      </c>
      <c r="I105" s="24">
        <f t="shared" si="14"/>
        <v>6673.9115194534934</v>
      </c>
      <c r="J105" s="49">
        <f>Profiles!L97*'2025 Calculations'!$C$8</f>
        <v>6.4587107911428614</v>
      </c>
      <c r="K105" s="49">
        <f>Profiles!M97*'2025 Calculations'!$C$9</f>
        <v>0</v>
      </c>
      <c r="L105" s="49">
        <f t="shared" si="15"/>
        <v>6667.4528086623504</v>
      </c>
      <c r="M105" s="49">
        <f>MIN(M104-MIN(IF(L105&gt;0,MIN(L105,'2025 Calculations'!$C$10)),M104)+MIN(IF(L105&lt;0,-L105),'2025 Calculations'!$C$10),'2025 Calculations'!$C$13)</f>
        <v>0</v>
      </c>
      <c r="N105" s="49">
        <f t="shared" si="16"/>
        <v>0</v>
      </c>
      <c r="O105" s="42">
        <f t="shared" si="17"/>
        <v>0</v>
      </c>
      <c r="Q105" s="49">
        <f t="shared" si="18"/>
        <v>6667.4528086623504</v>
      </c>
      <c r="R105" s="70">
        <f t="shared" si="19"/>
        <v>2500</v>
      </c>
      <c r="S105" s="70">
        <f t="shared" si="20"/>
        <v>0</v>
      </c>
      <c r="T105" s="70">
        <f t="shared" si="21"/>
        <v>4000</v>
      </c>
      <c r="U105" s="70">
        <f t="shared" si="22"/>
        <v>167.45280866235044</v>
      </c>
      <c r="W105" s="49">
        <f>MIN(MAX(W104+MAX(MIN(SUM($R$5:$U$5)-L105,'2025 Calculations'!$C$10),-'2025 Calculations'!$C$10),0),'2025 Calculations'!$C$13)</f>
        <v>0</v>
      </c>
      <c r="X105" s="49">
        <f t="shared" si="13"/>
        <v>0</v>
      </c>
      <c r="Y105" s="49">
        <f t="shared" si="23"/>
        <v>0</v>
      </c>
    </row>
    <row r="106" spans="2:25">
      <c r="B106" s="23">
        <v>1</v>
      </c>
      <c r="C106" s="23">
        <v>1</v>
      </c>
      <c r="D106" s="23">
        <v>4</v>
      </c>
      <c r="E106" s="23">
        <v>22</v>
      </c>
      <c r="F106" s="48">
        <f>Profiles!F98*'2025 Calculations'!$C$17+Profiles!J98*Assumptions!$B$25*Assumptions!$B$24/1000</f>
        <v>4752.5142428261852</v>
      </c>
      <c r="G106" s="48">
        <f>Profiles!G98*'2025 Calculations'!$C$17</f>
        <v>845.47067542396815</v>
      </c>
      <c r="H106" s="48">
        <f>Profiles!H98*'2025 Calculations'!$C$17</f>
        <v>773.80606173961144</v>
      </c>
      <c r="I106" s="24">
        <f t="shared" si="14"/>
        <v>6371.7909799897643</v>
      </c>
      <c r="J106" s="49">
        <f>Profiles!L98*'2025 Calculations'!$C$8</f>
        <v>19.376132373428586</v>
      </c>
      <c r="K106" s="49">
        <f>Profiles!M98*'2025 Calculations'!$C$9</f>
        <v>0</v>
      </c>
      <c r="L106" s="49">
        <f t="shared" si="15"/>
        <v>6352.4148476163355</v>
      </c>
      <c r="M106" s="49">
        <f>MIN(M105-MIN(IF(L106&gt;0,MIN(L106,'2025 Calculations'!$C$10)),M105)+MIN(IF(L106&lt;0,-L106),'2025 Calculations'!$C$10),'2025 Calculations'!$C$13)</f>
        <v>0</v>
      </c>
      <c r="N106" s="49">
        <f t="shared" si="16"/>
        <v>0</v>
      </c>
      <c r="O106" s="42">
        <f t="shared" si="17"/>
        <v>0</v>
      </c>
      <c r="Q106" s="49">
        <f t="shared" si="18"/>
        <v>6352.4148476163355</v>
      </c>
      <c r="R106" s="70">
        <f t="shared" si="19"/>
        <v>2500</v>
      </c>
      <c r="S106" s="70">
        <f t="shared" si="20"/>
        <v>0</v>
      </c>
      <c r="T106" s="70">
        <f t="shared" si="21"/>
        <v>3852.4148476163355</v>
      </c>
      <c r="U106" s="70">
        <f t="shared" si="22"/>
        <v>0</v>
      </c>
      <c r="W106" s="49">
        <f>MIN(MAX(W105+MAX(MIN(SUM($R$5:$U$5)-L106,'2025 Calculations'!$C$10),-'2025 Calculations'!$C$10),0),'2025 Calculations'!$C$13)</f>
        <v>0</v>
      </c>
      <c r="X106" s="49">
        <f t="shared" si="13"/>
        <v>0</v>
      </c>
      <c r="Y106" s="49">
        <f t="shared" si="23"/>
        <v>0</v>
      </c>
    </row>
    <row r="107" spans="2:25">
      <c r="B107" s="23">
        <v>1</v>
      </c>
      <c r="C107" s="23">
        <v>1</v>
      </c>
      <c r="D107" s="23">
        <v>4</v>
      </c>
      <c r="E107" s="23">
        <v>23</v>
      </c>
      <c r="F107" s="48">
        <f>Profiles!F99*'2025 Calculations'!$C$17+Profiles!J99*Assumptions!$B$25*Assumptions!$B$24/1000</f>
        <v>4005.1108550799695</v>
      </c>
      <c r="G107" s="48">
        <f>Profiles!G99*'2025 Calculations'!$C$17</f>
        <v>528.44567924668388</v>
      </c>
      <c r="H107" s="48">
        <f>Profiles!H99*'2025 Calculations'!$C$17</f>
        <v>748.73033879782963</v>
      </c>
      <c r="I107" s="24">
        <f t="shared" si="14"/>
        <v>5282.2868731244835</v>
      </c>
      <c r="J107" s="49">
        <f>Profiles!L99*'2025 Calculations'!$C$8</f>
        <v>45.210975538000028</v>
      </c>
      <c r="K107" s="49">
        <f>Profiles!M99*'2025 Calculations'!$C$9</f>
        <v>0</v>
      </c>
      <c r="L107" s="49">
        <f t="shared" si="15"/>
        <v>5237.0758975864837</v>
      </c>
      <c r="M107" s="49">
        <f>MIN(M106-MIN(IF(L107&gt;0,MIN(L107,'2025 Calculations'!$C$10)),M106)+MIN(IF(L107&lt;0,-L107),'2025 Calculations'!$C$10),'2025 Calculations'!$C$13)</f>
        <v>0</v>
      </c>
      <c r="N107" s="49">
        <f t="shared" si="16"/>
        <v>0</v>
      </c>
      <c r="O107" s="42">
        <f t="shared" si="17"/>
        <v>0</v>
      </c>
      <c r="Q107" s="49">
        <f t="shared" si="18"/>
        <v>5237.0758975864837</v>
      </c>
      <c r="R107" s="70">
        <f t="shared" si="19"/>
        <v>2500</v>
      </c>
      <c r="S107" s="70">
        <f t="shared" si="20"/>
        <v>0</v>
      </c>
      <c r="T107" s="70">
        <f t="shared" si="21"/>
        <v>2737.0758975864837</v>
      </c>
      <c r="U107" s="70">
        <f t="shared" si="22"/>
        <v>0</v>
      </c>
      <c r="W107" s="49">
        <f>MIN(MAX(W106+MAX(MIN(SUM($R$5:$U$5)-L107,'2025 Calculations'!$C$10),-'2025 Calculations'!$C$10),0),'2025 Calculations'!$C$13)</f>
        <v>0</v>
      </c>
      <c r="X107" s="49">
        <f t="shared" si="13"/>
        <v>0</v>
      </c>
      <c r="Y107" s="49">
        <f t="shared" si="23"/>
        <v>0</v>
      </c>
    </row>
    <row r="108" spans="2:25">
      <c r="B108" s="23">
        <v>1</v>
      </c>
      <c r="C108" s="23">
        <v>1</v>
      </c>
      <c r="D108" s="23">
        <v>4</v>
      </c>
      <c r="E108" s="23">
        <v>24</v>
      </c>
      <c r="F108" s="48">
        <f>Profiles!F100*'2025 Calculations'!$C$17+Profiles!J100*Assumptions!$B$25*Assumptions!$B$24/1000</f>
        <v>3230.8100994308134</v>
      </c>
      <c r="G108" s="48">
        <f>Profiles!G100*'2025 Calculations'!$C$17</f>
        <v>475.53749426592645</v>
      </c>
      <c r="H108" s="48">
        <f>Profiles!H100*'2025 Calculations'!$C$17</f>
        <v>782.31590327579499</v>
      </c>
      <c r="I108" s="24">
        <f t="shared" si="14"/>
        <v>4488.6634969725346</v>
      </c>
      <c r="J108" s="49">
        <f>Profiles!L100*'2025 Calculations'!$C$8</f>
        <v>64.587107911428618</v>
      </c>
      <c r="K108" s="49">
        <f>Profiles!M100*'2025 Calculations'!$C$9</f>
        <v>0</v>
      </c>
      <c r="L108" s="49">
        <f t="shared" si="15"/>
        <v>4424.0763890611061</v>
      </c>
      <c r="M108" s="49">
        <f>MIN(M107-MIN(IF(L108&gt;0,MIN(L108,'2025 Calculations'!$C$10)),M107)+MIN(IF(L108&lt;0,-L108),'2025 Calculations'!$C$10),'2025 Calculations'!$C$13)</f>
        <v>0</v>
      </c>
      <c r="N108" s="49">
        <f t="shared" si="16"/>
        <v>0</v>
      </c>
      <c r="O108" s="42">
        <f t="shared" si="17"/>
        <v>0</v>
      </c>
      <c r="Q108" s="49">
        <f t="shared" si="18"/>
        <v>4424.0763890611061</v>
      </c>
      <c r="R108" s="70">
        <f t="shared" si="19"/>
        <v>2500</v>
      </c>
      <c r="S108" s="70">
        <f t="shared" si="20"/>
        <v>0</v>
      </c>
      <c r="T108" s="70">
        <f t="shared" si="21"/>
        <v>1924.0763890611061</v>
      </c>
      <c r="U108" s="70">
        <f t="shared" si="22"/>
        <v>0</v>
      </c>
      <c r="W108" s="49">
        <f>MIN(MAX(W107+MAX(MIN(SUM($R$5:$U$5)-L108,'2025 Calculations'!$C$10),-'2025 Calculations'!$C$10),0),'2025 Calculations'!$C$13)</f>
        <v>0</v>
      </c>
      <c r="X108" s="49">
        <f t="shared" si="13"/>
        <v>0</v>
      </c>
      <c r="Y108" s="49">
        <f t="shared" si="23"/>
        <v>0</v>
      </c>
    </row>
    <row r="109" spans="2:25">
      <c r="B109" s="23">
        <v>1</v>
      </c>
      <c r="C109" s="23">
        <v>1</v>
      </c>
      <c r="D109" s="23">
        <v>5</v>
      </c>
      <c r="E109" s="23">
        <v>1</v>
      </c>
      <c r="F109" s="48">
        <f>Profiles!F101*'2025 Calculations'!$C$17+Profiles!J101*Assumptions!$B$25*Assumptions!$B$24/1000</f>
        <v>2535.2546813483741</v>
      </c>
      <c r="G109" s="48">
        <f>Profiles!G101*'2025 Calculations'!$C$17</f>
        <v>481.89919987483512</v>
      </c>
      <c r="H109" s="48">
        <f>Profiles!H101*'2025 Calculations'!$C$17</f>
        <v>754.64036330850581</v>
      </c>
      <c r="I109" s="24">
        <f t="shared" si="14"/>
        <v>3771.7942445317149</v>
      </c>
      <c r="J109" s="49">
        <f>Profiles!L101*'2025 Calculations'!$C$8</f>
        <v>96.880661867142933</v>
      </c>
      <c r="K109" s="49">
        <f>Profiles!M101*'2025 Calculations'!$C$9</f>
        <v>0</v>
      </c>
      <c r="L109" s="49">
        <f t="shared" si="15"/>
        <v>3674.913582664572</v>
      </c>
      <c r="M109" s="49">
        <f>MIN(M108-MIN(IF(L109&gt;0,MIN(L109,'2025 Calculations'!$C$10)),M108)+MIN(IF(L109&lt;0,-L109),'2025 Calculations'!$C$10),'2025 Calculations'!$C$13)</f>
        <v>0</v>
      </c>
      <c r="N109" s="49">
        <f t="shared" si="16"/>
        <v>0</v>
      </c>
      <c r="O109" s="42">
        <f t="shared" si="17"/>
        <v>0</v>
      </c>
      <c r="Q109" s="49">
        <f t="shared" si="18"/>
        <v>3674.913582664572</v>
      </c>
      <c r="R109" s="70">
        <f t="shared" si="19"/>
        <v>2500</v>
      </c>
      <c r="S109" s="70">
        <f t="shared" si="20"/>
        <v>0</v>
      </c>
      <c r="T109" s="70">
        <f t="shared" si="21"/>
        <v>1174.913582664572</v>
      </c>
      <c r="U109" s="70">
        <f t="shared" si="22"/>
        <v>0</v>
      </c>
      <c r="W109" s="49">
        <f>MIN(MAX(W108+MAX(MIN(SUM($R$5:$U$5)-L109,'2025 Calculations'!$C$10),-'2025 Calculations'!$C$10),0),'2025 Calculations'!$C$13)</f>
        <v>0</v>
      </c>
      <c r="X109" s="49">
        <f t="shared" si="13"/>
        <v>0</v>
      </c>
      <c r="Y109" s="49">
        <f t="shared" si="23"/>
        <v>0</v>
      </c>
    </row>
    <row r="110" spans="2:25">
      <c r="B110" s="23">
        <v>1</v>
      </c>
      <c r="C110" s="23">
        <v>1</v>
      </c>
      <c r="D110" s="23">
        <v>5</v>
      </c>
      <c r="E110" s="23">
        <v>2</v>
      </c>
      <c r="F110" s="48">
        <f>Profiles!F102*'2025 Calculations'!$C$17+Profiles!J102*Assumptions!$B$25*Assumptions!$B$24/1000</f>
        <v>2214.4022047633784</v>
      </c>
      <c r="G110" s="48">
        <f>Profiles!G102*'2025 Calculations'!$C$17</f>
        <v>479.56657448490188</v>
      </c>
      <c r="H110" s="48">
        <f>Profiles!H102*'2025 Calculations'!$C$17</f>
        <v>787.81983891176924</v>
      </c>
      <c r="I110" s="24">
        <f t="shared" si="14"/>
        <v>3481.7886181600497</v>
      </c>
      <c r="J110" s="49">
        <f>Profiles!L102*'2025 Calculations'!$C$8</f>
        <v>58.128397120285754</v>
      </c>
      <c r="K110" s="49">
        <f>Profiles!M102*'2025 Calculations'!$C$9</f>
        <v>0</v>
      </c>
      <c r="L110" s="49">
        <f t="shared" si="15"/>
        <v>3423.6602210397641</v>
      </c>
      <c r="M110" s="49">
        <f>MIN(M109-MIN(IF(L110&gt;0,MIN(L110,'2025 Calculations'!$C$10)),M109)+MIN(IF(L110&lt;0,-L110),'2025 Calculations'!$C$10),'2025 Calculations'!$C$13)</f>
        <v>0</v>
      </c>
      <c r="N110" s="49">
        <f t="shared" si="16"/>
        <v>0</v>
      </c>
      <c r="O110" s="42">
        <f t="shared" si="17"/>
        <v>0</v>
      </c>
      <c r="Q110" s="49">
        <f t="shared" si="18"/>
        <v>3423.6602210397641</v>
      </c>
      <c r="R110" s="70">
        <f t="shared" si="19"/>
        <v>2500</v>
      </c>
      <c r="S110" s="70">
        <f t="shared" si="20"/>
        <v>0</v>
      </c>
      <c r="T110" s="70">
        <f t="shared" si="21"/>
        <v>923.66022103976411</v>
      </c>
      <c r="U110" s="70">
        <f t="shared" si="22"/>
        <v>0</v>
      </c>
      <c r="W110" s="49">
        <f>MIN(MAX(W109+MAX(MIN(SUM($R$5:$U$5)-L110,'2025 Calculations'!$C$10),-'2025 Calculations'!$C$10),0),'2025 Calculations'!$C$13)</f>
        <v>0</v>
      </c>
      <c r="X110" s="49">
        <f t="shared" si="13"/>
        <v>0</v>
      </c>
      <c r="Y110" s="49">
        <f t="shared" si="23"/>
        <v>0</v>
      </c>
    </row>
    <row r="111" spans="2:25">
      <c r="B111" s="23">
        <v>1</v>
      </c>
      <c r="C111" s="23">
        <v>1</v>
      </c>
      <c r="D111" s="23">
        <v>5</v>
      </c>
      <c r="E111" s="23">
        <v>3</v>
      </c>
      <c r="F111" s="48">
        <f>Profiles!F103*'2025 Calculations'!$C$17+Profiles!J103*Assumptions!$B$25*Assumptions!$B$24/1000</f>
        <v>1925.3536552350356</v>
      </c>
      <c r="G111" s="48">
        <f>Profiles!G103*'2025 Calculations'!$C$17</f>
        <v>477.55203437541417</v>
      </c>
      <c r="H111" s="48">
        <f>Profiles!H103*'2025 Calculations'!$C$17</f>
        <v>759.51449008919803</v>
      </c>
      <c r="I111" s="24">
        <f t="shared" si="14"/>
        <v>3162.4201796996476</v>
      </c>
      <c r="J111" s="49">
        <f>Profiles!L103*'2025 Calculations'!$C$8</f>
        <v>12.917421582285723</v>
      </c>
      <c r="K111" s="49">
        <f>Profiles!M103*'2025 Calculations'!$C$9</f>
        <v>0</v>
      </c>
      <c r="L111" s="49">
        <f t="shared" si="15"/>
        <v>3149.5027581173617</v>
      </c>
      <c r="M111" s="49">
        <f>MIN(M110-MIN(IF(L111&gt;0,MIN(L111,'2025 Calculations'!$C$10)),M110)+MIN(IF(L111&lt;0,-L111),'2025 Calculations'!$C$10),'2025 Calculations'!$C$13)</f>
        <v>0</v>
      </c>
      <c r="N111" s="49">
        <f t="shared" si="16"/>
        <v>0</v>
      </c>
      <c r="O111" s="42">
        <f t="shared" si="17"/>
        <v>0</v>
      </c>
      <c r="Q111" s="49">
        <f t="shared" si="18"/>
        <v>3149.5027581173617</v>
      </c>
      <c r="R111" s="70">
        <f t="shared" si="19"/>
        <v>2500</v>
      </c>
      <c r="S111" s="70">
        <f t="shared" si="20"/>
        <v>0</v>
      </c>
      <c r="T111" s="70">
        <f t="shared" si="21"/>
        <v>649.50275811736174</v>
      </c>
      <c r="U111" s="70">
        <f t="shared" si="22"/>
        <v>0</v>
      </c>
      <c r="W111" s="49">
        <f>MIN(MAX(W110+MAX(MIN(SUM($R$5:$U$5)-L111,'2025 Calculations'!$C$10),-'2025 Calculations'!$C$10),0),'2025 Calculations'!$C$13)</f>
        <v>0</v>
      </c>
      <c r="X111" s="49">
        <f t="shared" si="13"/>
        <v>0</v>
      </c>
      <c r="Y111" s="49">
        <f t="shared" si="23"/>
        <v>0</v>
      </c>
    </row>
    <row r="112" spans="2:25">
      <c r="B112" s="23">
        <v>1</v>
      </c>
      <c r="C112" s="23">
        <v>1</v>
      </c>
      <c r="D112" s="23">
        <v>5</v>
      </c>
      <c r="E112" s="23">
        <v>4</v>
      </c>
      <c r="F112" s="48">
        <f>Profiles!F104*'2025 Calculations'!$C$17+Profiles!J104*Assumptions!$B$25*Assumptions!$B$24/1000</f>
        <v>1743.5313355395979</v>
      </c>
      <c r="G112" s="48">
        <f>Profiles!G104*'2025 Calculations'!$C$17</f>
        <v>505.33148220098224</v>
      </c>
      <c r="H112" s="48">
        <f>Profiles!H104*'2025 Calculations'!$C$17</f>
        <v>793.22834896360973</v>
      </c>
      <c r="I112" s="24">
        <f t="shared" si="14"/>
        <v>3042.0911667041896</v>
      </c>
      <c r="J112" s="49">
        <f>Profiles!L104*'2025 Calculations'!$C$8</f>
        <v>6.4587107911428614</v>
      </c>
      <c r="K112" s="49">
        <f>Profiles!M104*'2025 Calculations'!$C$9</f>
        <v>0</v>
      </c>
      <c r="L112" s="49">
        <f t="shared" si="15"/>
        <v>3035.6324559130467</v>
      </c>
      <c r="M112" s="49">
        <f>MIN(M111-MIN(IF(L112&gt;0,MIN(L112,'2025 Calculations'!$C$10)),M111)+MIN(IF(L112&lt;0,-L112),'2025 Calculations'!$C$10),'2025 Calculations'!$C$13)</f>
        <v>0</v>
      </c>
      <c r="N112" s="49">
        <f t="shared" si="16"/>
        <v>0</v>
      </c>
      <c r="O112" s="42">
        <f t="shared" si="17"/>
        <v>0</v>
      </c>
      <c r="Q112" s="49">
        <f t="shared" si="18"/>
        <v>3035.6324559130467</v>
      </c>
      <c r="R112" s="70">
        <f t="shared" si="19"/>
        <v>2500</v>
      </c>
      <c r="S112" s="70">
        <f t="shared" si="20"/>
        <v>0</v>
      </c>
      <c r="T112" s="70">
        <f t="shared" si="21"/>
        <v>535.63245591304667</v>
      </c>
      <c r="U112" s="70">
        <f t="shared" si="22"/>
        <v>0</v>
      </c>
      <c r="W112" s="49">
        <f>MIN(MAX(W111+MAX(MIN(SUM($R$5:$U$5)-L112,'2025 Calculations'!$C$10),-'2025 Calculations'!$C$10),0),'2025 Calculations'!$C$13)</f>
        <v>0</v>
      </c>
      <c r="X112" s="49">
        <f t="shared" si="13"/>
        <v>0</v>
      </c>
      <c r="Y112" s="49">
        <f t="shared" si="23"/>
        <v>0</v>
      </c>
    </row>
    <row r="113" spans="2:25">
      <c r="B113" s="23">
        <v>1</v>
      </c>
      <c r="C113" s="23">
        <v>1</v>
      </c>
      <c r="D113" s="23">
        <v>5</v>
      </c>
      <c r="E113" s="23">
        <v>5</v>
      </c>
      <c r="F113" s="48">
        <f>Profiles!F105*'2025 Calculations'!$C$17+Profiles!J105*Assumptions!$B$25*Assumptions!$B$24/1000</f>
        <v>1652.9946164978999</v>
      </c>
      <c r="G113" s="48">
        <f>Profiles!G105*'2025 Calculations'!$C$17</f>
        <v>840.59336779047135</v>
      </c>
      <c r="H113" s="48">
        <f>Profiles!H105*'2025 Calculations'!$C$17</f>
        <v>763.53508803402826</v>
      </c>
      <c r="I113" s="24">
        <f t="shared" si="14"/>
        <v>3257.1230723223998</v>
      </c>
      <c r="J113" s="49">
        <f>Profiles!L105*'2025 Calculations'!$C$8</f>
        <v>0</v>
      </c>
      <c r="K113" s="49">
        <f>Profiles!M105*'2025 Calculations'!$C$9</f>
        <v>0</v>
      </c>
      <c r="L113" s="49">
        <f t="shared" si="15"/>
        <v>3257.1230723223998</v>
      </c>
      <c r="M113" s="49">
        <f>MIN(M112-MIN(IF(L113&gt;0,MIN(L113,'2025 Calculations'!$C$10)),M112)+MIN(IF(L113&lt;0,-L113),'2025 Calculations'!$C$10),'2025 Calculations'!$C$13)</f>
        <v>0</v>
      </c>
      <c r="N113" s="49">
        <f t="shared" si="16"/>
        <v>0</v>
      </c>
      <c r="O113" s="42">
        <f t="shared" si="17"/>
        <v>0</v>
      </c>
      <c r="Q113" s="49">
        <f t="shared" si="18"/>
        <v>3257.1230723223998</v>
      </c>
      <c r="R113" s="70">
        <f t="shared" si="19"/>
        <v>2500</v>
      </c>
      <c r="S113" s="70">
        <f t="shared" si="20"/>
        <v>0</v>
      </c>
      <c r="T113" s="70">
        <f t="shared" si="21"/>
        <v>757.12307232239982</v>
      </c>
      <c r="U113" s="70">
        <f t="shared" si="22"/>
        <v>0</v>
      </c>
      <c r="W113" s="49">
        <f>MIN(MAX(W112+MAX(MIN(SUM($R$5:$U$5)-L113,'2025 Calculations'!$C$10),-'2025 Calculations'!$C$10),0),'2025 Calculations'!$C$13)</f>
        <v>0</v>
      </c>
      <c r="X113" s="49">
        <f t="shared" si="13"/>
        <v>0</v>
      </c>
      <c r="Y113" s="49">
        <f t="shared" si="23"/>
        <v>0</v>
      </c>
    </row>
    <row r="114" spans="2:25">
      <c r="B114" s="23">
        <v>1</v>
      </c>
      <c r="C114" s="23">
        <v>1</v>
      </c>
      <c r="D114" s="23">
        <v>5</v>
      </c>
      <c r="E114" s="23">
        <v>6</v>
      </c>
      <c r="F114" s="48">
        <f>Profiles!F106*'2025 Calculations'!$C$17+Profiles!J106*Assumptions!$B$25*Assumptions!$B$24/1000</f>
        <v>1766.9892041181097</v>
      </c>
      <c r="G114" s="48">
        <f>Profiles!G106*'2025 Calculations'!$C$17</f>
        <v>820.55399512240899</v>
      </c>
      <c r="H114" s="48">
        <f>Profiles!H106*'2025 Calculations'!$C$17</f>
        <v>797.57339389449442</v>
      </c>
      <c r="I114" s="24">
        <f t="shared" si="14"/>
        <v>3385.1165931350133</v>
      </c>
      <c r="J114" s="49">
        <f>Profiles!L106*'2025 Calculations'!$C$8</f>
        <v>6.4587107911428614</v>
      </c>
      <c r="K114" s="49">
        <f>Profiles!M106*'2025 Calculations'!$C$9</f>
        <v>0</v>
      </c>
      <c r="L114" s="49">
        <f t="shared" si="15"/>
        <v>3378.6578823438704</v>
      </c>
      <c r="M114" s="49">
        <f>MIN(M113-MIN(IF(L114&gt;0,MIN(L114,'2025 Calculations'!$C$10)),M113)+MIN(IF(L114&lt;0,-L114),'2025 Calculations'!$C$10),'2025 Calculations'!$C$13)</f>
        <v>0</v>
      </c>
      <c r="N114" s="49">
        <f t="shared" si="16"/>
        <v>0</v>
      </c>
      <c r="O114" s="42">
        <f t="shared" si="17"/>
        <v>0</v>
      </c>
      <c r="Q114" s="49">
        <f t="shared" si="18"/>
        <v>3378.6578823438704</v>
      </c>
      <c r="R114" s="70">
        <f t="shared" si="19"/>
        <v>2500</v>
      </c>
      <c r="S114" s="70">
        <f t="shared" si="20"/>
        <v>0</v>
      </c>
      <c r="T114" s="70">
        <f t="shared" si="21"/>
        <v>878.65788234387037</v>
      </c>
      <c r="U114" s="70">
        <f t="shared" si="22"/>
        <v>0</v>
      </c>
      <c r="W114" s="49">
        <f>MIN(MAX(W113+MAX(MIN(SUM($R$5:$U$5)-L114,'2025 Calculations'!$C$10),-'2025 Calculations'!$C$10),0),'2025 Calculations'!$C$13)</f>
        <v>0</v>
      </c>
      <c r="X114" s="49">
        <f t="shared" si="13"/>
        <v>0</v>
      </c>
      <c r="Y114" s="49">
        <f t="shared" si="23"/>
        <v>0</v>
      </c>
    </row>
    <row r="115" spans="2:25">
      <c r="B115" s="23">
        <v>1</v>
      </c>
      <c r="C115" s="23">
        <v>1</v>
      </c>
      <c r="D115" s="23">
        <v>5</v>
      </c>
      <c r="E115" s="23">
        <v>7</v>
      </c>
      <c r="F115" s="48">
        <f>Profiles!F107*'2025 Calculations'!$C$17+Profiles!J107*Assumptions!$B$25*Assumptions!$B$24/1000</f>
        <v>2253.968316666057</v>
      </c>
      <c r="G115" s="48">
        <f>Profiles!G107*'2025 Calculations'!$C$17</f>
        <v>966.66116727367921</v>
      </c>
      <c r="H115" s="48">
        <f>Profiles!H107*'2025 Calculations'!$C$17</f>
        <v>866.89796019904077</v>
      </c>
      <c r="I115" s="24">
        <f t="shared" si="14"/>
        <v>4087.5274441387769</v>
      </c>
      <c r="J115" s="49">
        <f>Profiles!L107*'2025 Calculations'!$C$8</f>
        <v>0</v>
      </c>
      <c r="K115" s="49">
        <f>Profiles!M107*'2025 Calculations'!$C$9</f>
        <v>0</v>
      </c>
      <c r="L115" s="49">
        <f t="shared" si="15"/>
        <v>4087.5274441387769</v>
      </c>
      <c r="M115" s="49">
        <f>MIN(M114-MIN(IF(L115&gt;0,MIN(L115,'2025 Calculations'!$C$10)),M114)+MIN(IF(L115&lt;0,-L115),'2025 Calculations'!$C$10),'2025 Calculations'!$C$13)</f>
        <v>0</v>
      </c>
      <c r="N115" s="49">
        <f t="shared" si="16"/>
        <v>0</v>
      </c>
      <c r="O115" s="42">
        <f t="shared" si="17"/>
        <v>0</v>
      </c>
      <c r="Q115" s="49">
        <f t="shared" si="18"/>
        <v>4087.5274441387769</v>
      </c>
      <c r="R115" s="70">
        <f t="shared" si="19"/>
        <v>2500</v>
      </c>
      <c r="S115" s="70">
        <f t="shared" si="20"/>
        <v>0</v>
      </c>
      <c r="T115" s="70">
        <f t="shared" si="21"/>
        <v>1587.5274441387769</v>
      </c>
      <c r="U115" s="70">
        <f t="shared" si="22"/>
        <v>0</v>
      </c>
      <c r="W115" s="49">
        <f>MIN(MAX(W114+MAX(MIN(SUM($R$5:$U$5)-L115,'2025 Calculations'!$C$10),-'2025 Calculations'!$C$10),0),'2025 Calculations'!$C$13)</f>
        <v>0</v>
      </c>
      <c r="X115" s="49">
        <f t="shared" si="13"/>
        <v>0</v>
      </c>
      <c r="Y115" s="49">
        <f t="shared" si="23"/>
        <v>0</v>
      </c>
    </row>
    <row r="116" spans="2:25">
      <c r="B116" s="23">
        <v>1</v>
      </c>
      <c r="C116" s="23">
        <v>1</v>
      </c>
      <c r="D116" s="23">
        <v>5</v>
      </c>
      <c r="E116" s="23">
        <v>8</v>
      </c>
      <c r="F116" s="48">
        <f>Profiles!F108*'2025 Calculations'!$C$17+Profiles!J108*Assumptions!$B$25*Assumptions!$B$24/1000</f>
        <v>2900.7334126694077</v>
      </c>
      <c r="G116" s="48">
        <f>Profiles!G108*'2025 Calculations'!$C$17</f>
        <v>739.7603338892684</v>
      </c>
      <c r="H116" s="48">
        <f>Profiles!H108*'2025 Calculations'!$C$17</f>
        <v>1023.9493865661702</v>
      </c>
      <c r="I116" s="24">
        <f t="shared" si="14"/>
        <v>4664.443133124847</v>
      </c>
      <c r="J116" s="49">
        <f>Profiles!L108*'2025 Calculations'!$C$8</f>
        <v>0</v>
      </c>
      <c r="K116" s="49">
        <f>Profiles!M108*'2025 Calculations'!$C$9</f>
        <v>55.963457412829364</v>
      </c>
      <c r="L116" s="49">
        <f t="shared" si="15"/>
        <v>4608.4796757120175</v>
      </c>
      <c r="M116" s="49">
        <f>MIN(M115-MIN(IF(L116&gt;0,MIN(L116,'2025 Calculations'!$C$10)),M115)+MIN(IF(L116&lt;0,-L116),'2025 Calculations'!$C$10),'2025 Calculations'!$C$13)</f>
        <v>0</v>
      </c>
      <c r="N116" s="49">
        <f t="shared" si="16"/>
        <v>0</v>
      </c>
      <c r="O116" s="42">
        <f t="shared" si="17"/>
        <v>0</v>
      </c>
      <c r="Q116" s="49">
        <f t="shared" si="18"/>
        <v>4608.4796757120175</v>
      </c>
      <c r="R116" s="70">
        <f t="shared" si="19"/>
        <v>2500</v>
      </c>
      <c r="S116" s="70">
        <f t="shared" si="20"/>
        <v>0</v>
      </c>
      <c r="T116" s="70">
        <f t="shared" si="21"/>
        <v>2108.4796757120175</v>
      </c>
      <c r="U116" s="70">
        <f t="shared" si="22"/>
        <v>0</v>
      </c>
      <c r="W116" s="49">
        <f>MIN(MAX(W115+MAX(MIN(SUM($R$5:$U$5)-L116,'2025 Calculations'!$C$10),-'2025 Calculations'!$C$10),0),'2025 Calculations'!$C$13)</f>
        <v>0</v>
      </c>
      <c r="X116" s="49">
        <f t="shared" si="13"/>
        <v>0</v>
      </c>
      <c r="Y116" s="49">
        <f t="shared" si="23"/>
        <v>0</v>
      </c>
    </row>
    <row r="117" spans="2:25">
      <c r="B117" s="23">
        <v>1</v>
      </c>
      <c r="C117" s="23">
        <v>1</v>
      </c>
      <c r="D117" s="23">
        <v>5</v>
      </c>
      <c r="E117" s="23">
        <v>9</v>
      </c>
      <c r="F117" s="48">
        <f>Profiles!F109*'2025 Calculations'!$C$17+Profiles!J109*Assumptions!$B$25*Assumptions!$B$24/1000</f>
        <v>2863.7554436543574</v>
      </c>
      <c r="G117" s="48">
        <f>Profiles!G109*'2025 Calculations'!$C$17</f>
        <v>1902.362033917336</v>
      </c>
      <c r="H117" s="48">
        <f>Profiles!H109*'2025 Calculations'!$C$17</f>
        <v>1293.4715269617329</v>
      </c>
      <c r="I117" s="24">
        <f t="shared" si="14"/>
        <v>6059.5890045334263</v>
      </c>
      <c r="J117" s="49">
        <f>Profiles!L109*'2025 Calculations'!$C$8</f>
        <v>0</v>
      </c>
      <c r="K117" s="49">
        <f>Profiles!M109*'2025 Calculations'!$C$9</f>
        <v>276.95688276371754</v>
      </c>
      <c r="L117" s="49">
        <f t="shared" si="15"/>
        <v>5782.6321217697086</v>
      </c>
      <c r="M117" s="49">
        <f>MIN(M116-MIN(IF(L117&gt;0,MIN(L117,'2025 Calculations'!$C$10)),M116)+MIN(IF(L117&lt;0,-L117),'2025 Calculations'!$C$10),'2025 Calculations'!$C$13)</f>
        <v>0</v>
      </c>
      <c r="N117" s="49">
        <f t="shared" si="16"/>
        <v>0</v>
      </c>
      <c r="O117" s="42">
        <f t="shared" si="17"/>
        <v>0</v>
      </c>
      <c r="Q117" s="49">
        <f t="shared" si="18"/>
        <v>5782.6321217697086</v>
      </c>
      <c r="R117" s="70">
        <f t="shared" si="19"/>
        <v>2500</v>
      </c>
      <c r="S117" s="70">
        <f t="shared" si="20"/>
        <v>0</v>
      </c>
      <c r="T117" s="70">
        <f t="shared" si="21"/>
        <v>3282.6321217697086</v>
      </c>
      <c r="U117" s="70">
        <f t="shared" si="22"/>
        <v>0</v>
      </c>
      <c r="W117" s="49">
        <f>MIN(MAX(W116+MAX(MIN(SUM($R$5:$U$5)-L117,'2025 Calculations'!$C$10),-'2025 Calculations'!$C$10),0),'2025 Calculations'!$C$13)</f>
        <v>0</v>
      </c>
      <c r="X117" s="49">
        <f t="shared" si="13"/>
        <v>0</v>
      </c>
      <c r="Y117" s="49">
        <f t="shared" si="23"/>
        <v>0</v>
      </c>
    </row>
    <row r="118" spans="2:25">
      <c r="B118" s="23">
        <v>1</v>
      </c>
      <c r="C118" s="23">
        <v>1</v>
      </c>
      <c r="D118" s="23">
        <v>5</v>
      </c>
      <c r="E118" s="23">
        <v>10</v>
      </c>
      <c r="F118" s="48">
        <f>Profiles!F110*'2025 Calculations'!$C$17+Profiles!J110*Assumptions!$B$25*Assumptions!$B$24/1000</f>
        <v>2484.740365792642</v>
      </c>
      <c r="G118" s="48">
        <f>Profiles!G110*'2025 Calculations'!$C$17</f>
        <v>1902.362033917336</v>
      </c>
      <c r="H118" s="48">
        <f>Profiles!H110*'2025 Calculations'!$C$17</f>
        <v>1320.2861161032831</v>
      </c>
      <c r="I118" s="24">
        <f t="shared" si="14"/>
        <v>5707.3885158132616</v>
      </c>
      <c r="J118" s="49">
        <f>Profiles!L110*'2025 Calculations'!$C$8</f>
        <v>0</v>
      </c>
      <c r="K118" s="49">
        <f>Profiles!M110*'2025 Calculations'!$C$9</f>
        <v>475.18177632842384</v>
      </c>
      <c r="L118" s="49">
        <f t="shared" si="15"/>
        <v>5232.2067394848382</v>
      </c>
      <c r="M118" s="49">
        <f>MIN(M117-MIN(IF(L118&gt;0,MIN(L118,'2025 Calculations'!$C$10)),M117)+MIN(IF(L118&lt;0,-L118),'2025 Calculations'!$C$10),'2025 Calculations'!$C$13)</f>
        <v>0</v>
      </c>
      <c r="N118" s="49">
        <f t="shared" si="16"/>
        <v>0</v>
      </c>
      <c r="O118" s="42">
        <f t="shared" si="17"/>
        <v>0</v>
      </c>
      <c r="Q118" s="49">
        <f t="shared" si="18"/>
        <v>5232.2067394848382</v>
      </c>
      <c r="R118" s="70">
        <f t="shared" si="19"/>
        <v>2500</v>
      </c>
      <c r="S118" s="70">
        <f t="shared" si="20"/>
        <v>0</v>
      </c>
      <c r="T118" s="70">
        <f t="shared" si="21"/>
        <v>2732.2067394848382</v>
      </c>
      <c r="U118" s="70">
        <f t="shared" si="22"/>
        <v>0</v>
      </c>
      <c r="W118" s="49">
        <f>MIN(MAX(W117+MAX(MIN(SUM($R$5:$U$5)-L118,'2025 Calculations'!$C$10),-'2025 Calculations'!$C$10),0),'2025 Calculations'!$C$13)</f>
        <v>0</v>
      </c>
      <c r="X118" s="49">
        <f t="shared" si="13"/>
        <v>0</v>
      </c>
      <c r="Y118" s="49">
        <f t="shared" si="23"/>
        <v>0</v>
      </c>
    </row>
    <row r="119" spans="2:25">
      <c r="B119" s="23">
        <v>1</v>
      </c>
      <c r="C119" s="23">
        <v>1</v>
      </c>
      <c r="D119" s="23">
        <v>5</v>
      </c>
      <c r="E119" s="23">
        <v>11</v>
      </c>
      <c r="F119" s="48">
        <f>Profiles!F111*'2025 Calculations'!$C$17+Profiles!J111*Assumptions!$B$25*Assumptions!$B$24/1000</f>
        <v>2539.9818397085901</v>
      </c>
      <c r="G119" s="48">
        <f>Profiles!G111*'2025 Calculations'!$C$17</f>
        <v>1902.362033917336</v>
      </c>
      <c r="H119" s="48">
        <f>Profiles!H111*'2025 Calculations'!$C$17</f>
        <v>1319.4803000594882</v>
      </c>
      <c r="I119" s="24">
        <f t="shared" si="14"/>
        <v>5761.8241736854143</v>
      </c>
      <c r="J119" s="49">
        <f>Profiles!L111*'2025 Calculations'!$C$8</f>
        <v>0</v>
      </c>
      <c r="K119" s="49">
        <f>Profiles!M111*'2025 Calculations'!$C$9</f>
        <v>629.14130094897121</v>
      </c>
      <c r="L119" s="49">
        <f t="shared" si="15"/>
        <v>5132.6828727364427</v>
      </c>
      <c r="M119" s="49">
        <f>MIN(M118-MIN(IF(L119&gt;0,MIN(L119,'2025 Calculations'!$C$10)),M118)+MIN(IF(L119&lt;0,-L119),'2025 Calculations'!$C$10),'2025 Calculations'!$C$13)</f>
        <v>0</v>
      </c>
      <c r="N119" s="49">
        <f t="shared" si="16"/>
        <v>0</v>
      </c>
      <c r="O119" s="42">
        <f t="shared" si="17"/>
        <v>0</v>
      </c>
      <c r="Q119" s="49">
        <f t="shared" si="18"/>
        <v>5132.6828727364427</v>
      </c>
      <c r="R119" s="70">
        <f t="shared" si="19"/>
        <v>2500</v>
      </c>
      <c r="S119" s="70">
        <f t="shared" si="20"/>
        <v>0</v>
      </c>
      <c r="T119" s="70">
        <f t="shared" si="21"/>
        <v>2632.6828727364427</v>
      </c>
      <c r="U119" s="70">
        <f t="shared" si="22"/>
        <v>0</v>
      </c>
      <c r="W119" s="49">
        <f>MIN(MAX(W118+MAX(MIN(SUM($R$5:$U$5)-L119,'2025 Calculations'!$C$10),-'2025 Calculations'!$C$10),0),'2025 Calculations'!$C$13)</f>
        <v>0</v>
      </c>
      <c r="X119" s="49">
        <f t="shared" si="13"/>
        <v>0</v>
      </c>
      <c r="Y119" s="49">
        <f t="shared" si="23"/>
        <v>0</v>
      </c>
    </row>
    <row r="120" spans="2:25">
      <c r="B120" s="23">
        <v>1</v>
      </c>
      <c r="C120" s="23">
        <v>1</v>
      </c>
      <c r="D120" s="23">
        <v>5</v>
      </c>
      <c r="E120" s="23">
        <v>12</v>
      </c>
      <c r="F120" s="48">
        <f>Profiles!F112*'2025 Calculations'!$C$17+Profiles!J112*Assumptions!$B$25*Assumptions!$B$24/1000</f>
        <v>2487.0209722870532</v>
      </c>
      <c r="G120" s="48">
        <f>Profiles!G112*'2025 Calculations'!$C$17</f>
        <v>1902.362033917336</v>
      </c>
      <c r="H120" s="48">
        <f>Profiles!H112*'2025 Calculations'!$C$17</f>
        <v>1315.4501595562444</v>
      </c>
      <c r="I120" s="24">
        <f t="shared" si="14"/>
        <v>5704.8331657606332</v>
      </c>
      <c r="J120" s="49">
        <f>Profiles!L112*'2025 Calculations'!$C$8</f>
        <v>0</v>
      </c>
      <c r="K120" s="49">
        <f>Profiles!M112*'2025 Calculations'!$C$9</f>
        <v>716.24066815268066</v>
      </c>
      <c r="L120" s="49">
        <f t="shared" si="15"/>
        <v>4988.5924976079523</v>
      </c>
      <c r="M120" s="49">
        <f>MIN(M119-MIN(IF(L120&gt;0,MIN(L120,'2025 Calculations'!$C$10)),M119)+MIN(IF(L120&lt;0,-L120),'2025 Calculations'!$C$10),'2025 Calculations'!$C$13)</f>
        <v>0</v>
      </c>
      <c r="N120" s="49">
        <f t="shared" si="16"/>
        <v>0</v>
      </c>
      <c r="O120" s="42">
        <f t="shared" si="17"/>
        <v>0</v>
      </c>
      <c r="Q120" s="49">
        <f t="shared" si="18"/>
        <v>4988.5924976079523</v>
      </c>
      <c r="R120" s="70">
        <f t="shared" si="19"/>
        <v>2500</v>
      </c>
      <c r="S120" s="70">
        <f t="shared" si="20"/>
        <v>0</v>
      </c>
      <c r="T120" s="70">
        <f t="shared" si="21"/>
        <v>2488.5924976079523</v>
      </c>
      <c r="U120" s="70">
        <f t="shared" si="22"/>
        <v>0</v>
      </c>
      <c r="W120" s="49">
        <f>MIN(MAX(W119+MAX(MIN(SUM($R$5:$U$5)-L120,'2025 Calculations'!$C$10),-'2025 Calculations'!$C$10),0),'2025 Calculations'!$C$13)</f>
        <v>0</v>
      </c>
      <c r="X120" s="49">
        <f t="shared" si="13"/>
        <v>0</v>
      </c>
      <c r="Y120" s="49">
        <f t="shared" si="23"/>
        <v>0</v>
      </c>
    </row>
    <row r="121" spans="2:25">
      <c r="B121" s="23">
        <v>1</v>
      </c>
      <c r="C121" s="23">
        <v>1</v>
      </c>
      <c r="D121" s="23">
        <v>5</v>
      </c>
      <c r="E121" s="23">
        <v>13</v>
      </c>
      <c r="F121" s="48">
        <f>Profiles!F113*'2025 Calculations'!$C$17+Profiles!J113*Assumptions!$B$25*Assumptions!$B$24/1000</f>
        <v>2431.1934239068505</v>
      </c>
      <c r="G121" s="48">
        <f>Profiles!G113*'2025 Calculations'!$C$17</f>
        <v>1796.757720809451</v>
      </c>
      <c r="H121" s="48">
        <f>Profiles!H113*'2025 Calculations'!$C$17</f>
        <v>1289.2929466609482</v>
      </c>
      <c r="I121" s="24">
        <f t="shared" si="14"/>
        <v>5517.2440913772498</v>
      </c>
      <c r="J121" s="49">
        <f>Profiles!L113*'2025 Calculations'!$C$8</f>
        <v>0</v>
      </c>
      <c r="K121" s="49">
        <f>Profiles!M113*'2025 Calculations'!$C$9</f>
        <v>736.20473148458552</v>
      </c>
      <c r="L121" s="49">
        <f t="shared" si="15"/>
        <v>4781.0393598926639</v>
      </c>
      <c r="M121" s="49">
        <f>MIN(M120-MIN(IF(L121&gt;0,MIN(L121,'2025 Calculations'!$C$10)),M120)+MIN(IF(L121&lt;0,-L121),'2025 Calculations'!$C$10),'2025 Calculations'!$C$13)</f>
        <v>0</v>
      </c>
      <c r="N121" s="49">
        <f t="shared" si="16"/>
        <v>0</v>
      </c>
      <c r="O121" s="42">
        <f t="shared" si="17"/>
        <v>0</v>
      </c>
      <c r="Q121" s="49">
        <f t="shared" si="18"/>
        <v>4781.0393598926639</v>
      </c>
      <c r="R121" s="70">
        <f t="shared" si="19"/>
        <v>2500</v>
      </c>
      <c r="S121" s="70">
        <f t="shared" si="20"/>
        <v>0</v>
      </c>
      <c r="T121" s="70">
        <f t="shared" si="21"/>
        <v>2281.0393598926639</v>
      </c>
      <c r="U121" s="70">
        <f t="shared" si="22"/>
        <v>0</v>
      </c>
      <c r="W121" s="49">
        <f>MIN(MAX(W120+MAX(MIN(SUM($R$5:$U$5)-L121,'2025 Calculations'!$C$10),-'2025 Calculations'!$C$10),0),'2025 Calculations'!$C$13)</f>
        <v>0</v>
      </c>
      <c r="X121" s="49">
        <f t="shared" si="13"/>
        <v>0</v>
      </c>
      <c r="Y121" s="49">
        <f t="shared" si="23"/>
        <v>0</v>
      </c>
    </row>
    <row r="122" spans="2:25">
      <c r="B122" s="23">
        <v>1</v>
      </c>
      <c r="C122" s="23">
        <v>1</v>
      </c>
      <c r="D122" s="23">
        <v>5</v>
      </c>
      <c r="E122" s="23">
        <v>14</v>
      </c>
      <c r="F122" s="48">
        <f>Profiles!F114*'2025 Calculations'!$C$17+Profiles!J114*Assumptions!$B$25*Assumptions!$B$24/1000</f>
        <v>2391.5254270293144</v>
      </c>
      <c r="G122" s="48">
        <f>Profiles!G114*'2025 Calculations'!$C$17</f>
        <v>1902.362033917336</v>
      </c>
      <c r="H122" s="48">
        <f>Profiles!H114*'2025 Calculations'!$C$17</f>
        <v>1317.4222882950064</v>
      </c>
      <c r="I122" s="24">
        <f t="shared" si="14"/>
        <v>5611.3097492416564</v>
      </c>
      <c r="J122" s="49">
        <f>Profiles!L114*'2025 Calculations'!$C$8</f>
        <v>0</v>
      </c>
      <c r="K122" s="49">
        <f>Profiles!M114*'2025 Calculations'!$C$9</f>
        <v>708.70608315049583</v>
      </c>
      <c r="L122" s="49">
        <f t="shared" si="15"/>
        <v>4902.6036660911604</v>
      </c>
      <c r="M122" s="49">
        <f>MIN(M121-MIN(IF(L122&gt;0,MIN(L122,'2025 Calculations'!$C$10)),M121)+MIN(IF(L122&lt;0,-L122),'2025 Calculations'!$C$10),'2025 Calculations'!$C$13)</f>
        <v>0</v>
      </c>
      <c r="N122" s="49">
        <f t="shared" si="16"/>
        <v>0</v>
      </c>
      <c r="O122" s="42">
        <f t="shared" si="17"/>
        <v>0</v>
      </c>
      <c r="Q122" s="49">
        <f t="shared" si="18"/>
        <v>4902.6036660911604</v>
      </c>
      <c r="R122" s="70">
        <f t="shared" si="19"/>
        <v>2500</v>
      </c>
      <c r="S122" s="70">
        <f t="shared" si="20"/>
        <v>0</v>
      </c>
      <c r="T122" s="70">
        <f t="shared" si="21"/>
        <v>2402.6036660911604</v>
      </c>
      <c r="U122" s="70">
        <f t="shared" si="22"/>
        <v>0</v>
      </c>
      <c r="W122" s="49">
        <f>MIN(MAX(W121+MAX(MIN(SUM($R$5:$U$5)-L122,'2025 Calculations'!$C$10),-'2025 Calculations'!$C$10),0),'2025 Calculations'!$C$13)</f>
        <v>0</v>
      </c>
      <c r="X122" s="49">
        <f t="shared" si="13"/>
        <v>0</v>
      </c>
      <c r="Y122" s="49">
        <f t="shared" si="23"/>
        <v>0</v>
      </c>
    </row>
    <row r="123" spans="2:25">
      <c r="B123" s="23">
        <v>1</v>
      </c>
      <c r="C123" s="23">
        <v>1</v>
      </c>
      <c r="D123" s="23">
        <v>5</v>
      </c>
      <c r="E123" s="23">
        <v>15</v>
      </c>
      <c r="F123" s="48">
        <f>Profiles!F115*'2025 Calculations'!$C$17+Profiles!J115*Assumptions!$B$25*Assumptions!$B$24/1000</f>
        <v>2430.7784641594185</v>
      </c>
      <c r="G123" s="48">
        <f>Profiles!G115*'2025 Calculations'!$C$17</f>
        <v>1902.362033917336</v>
      </c>
      <c r="H123" s="48">
        <f>Profiles!H115*'2025 Calculations'!$C$17</f>
        <v>1317.4222882950064</v>
      </c>
      <c r="I123" s="24">
        <f t="shared" si="14"/>
        <v>5650.5627863717609</v>
      </c>
      <c r="J123" s="49">
        <f>Profiles!L115*'2025 Calculations'!$C$8</f>
        <v>0</v>
      </c>
      <c r="K123" s="49">
        <f>Profiles!M115*'2025 Calculations'!$C$9</f>
        <v>573.90715050964229</v>
      </c>
      <c r="L123" s="49">
        <f t="shared" si="15"/>
        <v>5076.6556358621183</v>
      </c>
      <c r="M123" s="49">
        <f>MIN(M122-MIN(IF(L123&gt;0,MIN(L123,'2025 Calculations'!$C$10)),M122)+MIN(IF(L123&lt;0,-L123),'2025 Calculations'!$C$10),'2025 Calculations'!$C$13)</f>
        <v>0</v>
      </c>
      <c r="N123" s="49">
        <f t="shared" si="16"/>
        <v>0</v>
      </c>
      <c r="O123" s="42">
        <f t="shared" si="17"/>
        <v>0</v>
      </c>
      <c r="Q123" s="49">
        <f t="shared" si="18"/>
        <v>5076.6556358621183</v>
      </c>
      <c r="R123" s="70">
        <f t="shared" si="19"/>
        <v>2500</v>
      </c>
      <c r="S123" s="70">
        <f t="shared" si="20"/>
        <v>0</v>
      </c>
      <c r="T123" s="70">
        <f t="shared" si="21"/>
        <v>2576.6556358621183</v>
      </c>
      <c r="U123" s="70">
        <f t="shared" si="22"/>
        <v>0</v>
      </c>
      <c r="W123" s="49">
        <f>MIN(MAX(W122+MAX(MIN(SUM($R$5:$U$5)-L123,'2025 Calculations'!$C$10),-'2025 Calculations'!$C$10),0),'2025 Calculations'!$C$13)</f>
        <v>0</v>
      </c>
      <c r="X123" s="49">
        <f t="shared" si="13"/>
        <v>0</v>
      </c>
      <c r="Y123" s="49">
        <f t="shared" si="23"/>
        <v>0</v>
      </c>
    </row>
    <row r="124" spans="2:25">
      <c r="B124" s="23">
        <v>1</v>
      </c>
      <c r="C124" s="23">
        <v>1</v>
      </c>
      <c r="D124" s="23">
        <v>5</v>
      </c>
      <c r="E124" s="23">
        <v>16</v>
      </c>
      <c r="F124" s="48">
        <f>Profiles!F116*'2025 Calculations'!$C$17+Profiles!J116*Assumptions!$B$25*Assumptions!$B$24/1000</f>
        <v>2630.162483368249</v>
      </c>
      <c r="G124" s="48">
        <f>Profiles!G116*'2025 Calculations'!$C$17</f>
        <v>1902.362033917336</v>
      </c>
      <c r="H124" s="48">
        <f>Profiles!H116*'2025 Calculations'!$C$17</f>
        <v>1317.4222882950064</v>
      </c>
      <c r="I124" s="24">
        <f t="shared" si="14"/>
        <v>5849.946805580591</v>
      </c>
      <c r="J124" s="49">
        <f>Profiles!L116*'2025 Calculations'!$C$8</f>
        <v>0</v>
      </c>
      <c r="K124" s="49">
        <f>Profiles!M116*'2025 Calculations'!$C$9</f>
        <v>380.04118408638749</v>
      </c>
      <c r="L124" s="49">
        <f t="shared" si="15"/>
        <v>5469.9056214942038</v>
      </c>
      <c r="M124" s="49">
        <f>MIN(M123-MIN(IF(L124&gt;0,MIN(L124,'2025 Calculations'!$C$10)),M123)+MIN(IF(L124&lt;0,-L124),'2025 Calculations'!$C$10),'2025 Calculations'!$C$13)</f>
        <v>0</v>
      </c>
      <c r="N124" s="49">
        <f t="shared" si="16"/>
        <v>0</v>
      </c>
      <c r="O124" s="42">
        <f t="shared" si="17"/>
        <v>0</v>
      </c>
      <c r="Q124" s="49">
        <f t="shared" si="18"/>
        <v>5469.9056214942038</v>
      </c>
      <c r="R124" s="70">
        <f t="shared" si="19"/>
        <v>2500</v>
      </c>
      <c r="S124" s="70">
        <f t="shared" si="20"/>
        <v>0</v>
      </c>
      <c r="T124" s="70">
        <f t="shared" si="21"/>
        <v>2969.9056214942038</v>
      </c>
      <c r="U124" s="70">
        <f t="shared" si="22"/>
        <v>0</v>
      </c>
      <c r="W124" s="49">
        <f>MIN(MAX(W123+MAX(MIN(SUM($R$5:$U$5)-L124,'2025 Calculations'!$C$10),-'2025 Calculations'!$C$10),0),'2025 Calculations'!$C$13)</f>
        <v>0</v>
      </c>
      <c r="X124" s="49">
        <f t="shared" si="13"/>
        <v>0</v>
      </c>
      <c r="Y124" s="49">
        <f t="shared" si="23"/>
        <v>0</v>
      </c>
    </row>
    <row r="125" spans="2:25">
      <c r="B125" s="23">
        <v>1</v>
      </c>
      <c r="C125" s="23">
        <v>1</v>
      </c>
      <c r="D125" s="23">
        <v>5</v>
      </c>
      <c r="E125" s="23">
        <v>17</v>
      </c>
      <c r="F125" s="48">
        <f>Profiles!F117*'2025 Calculations'!$C$17+Profiles!J117*Assumptions!$B$25*Assumptions!$B$24/1000</f>
        <v>3200.8254187159464</v>
      </c>
      <c r="G125" s="48">
        <f>Profiles!G117*'2025 Calculations'!$C$17</f>
        <v>1902.362033917336</v>
      </c>
      <c r="H125" s="48">
        <f>Profiles!H117*'2025 Calculations'!$C$17</f>
        <v>1317.4222882950064</v>
      </c>
      <c r="I125" s="24">
        <f t="shared" si="14"/>
        <v>6420.6097409282884</v>
      </c>
      <c r="J125" s="49">
        <f>Profiles!L117*'2025 Calculations'!$C$8</f>
        <v>0</v>
      </c>
      <c r="K125" s="49">
        <f>Profiles!M117*'2025 Calculations'!$C$9</f>
        <v>119.64450080563289</v>
      </c>
      <c r="L125" s="49">
        <f t="shared" si="15"/>
        <v>6300.9652401226558</v>
      </c>
      <c r="M125" s="49">
        <f>MIN(M124-MIN(IF(L125&gt;0,MIN(L125,'2025 Calculations'!$C$10)),M124)+MIN(IF(L125&lt;0,-L125),'2025 Calculations'!$C$10),'2025 Calculations'!$C$13)</f>
        <v>0</v>
      </c>
      <c r="N125" s="49">
        <f t="shared" si="16"/>
        <v>0</v>
      </c>
      <c r="O125" s="42">
        <f t="shared" si="17"/>
        <v>0</v>
      </c>
      <c r="Q125" s="49">
        <f t="shared" si="18"/>
        <v>6300.9652401226558</v>
      </c>
      <c r="R125" s="70">
        <f t="shared" si="19"/>
        <v>2500</v>
      </c>
      <c r="S125" s="70">
        <f t="shared" si="20"/>
        <v>0</v>
      </c>
      <c r="T125" s="70">
        <f t="shared" si="21"/>
        <v>3800.9652401226558</v>
      </c>
      <c r="U125" s="70">
        <f t="shared" si="22"/>
        <v>0</v>
      </c>
      <c r="W125" s="49">
        <f>MIN(MAX(W124+MAX(MIN(SUM($R$5:$U$5)-L125,'2025 Calculations'!$C$10),-'2025 Calculations'!$C$10),0),'2025 Calculations'!$C$13)</f>
        <v>0</v>
      </c>
      <c r="X125" s="49">
        <f t="shared" si="13"/>
        <v>0</v>
      </c>
      <c r="Y125" s="49">
        <f t="shared" si="23"/>
        <v>0</v>
      </c>
    </row>
    <row r="126" spans="2:25">
      <c r="B126" s="23">
        <v>1</v>
      </c>
      <c r="C126" s="23">
        <v>1</v>
      </c>
      <c r="D126" s="23">
        <v>5</v>
      </c>
      <c r="E126" s="23">
        <v>18</v>
      </c>
      <c r="F126" s="48">
        <f>Profiles!F118*'2025 Calculations'!$C$17+Profiles!J118*Assumptions!$B$25*Assumptions!$B$24/1000</f>
        <v>4339.6212995069636</v>
      </c>
      <c r="G126" s="48">
        <f>Profiles!G118*'2025 Calculations'!$C$17</f>
        <v>1585.4430661668666</v>
      </c>
      <c r="H126" s="48">
        <f>Profiles!H118*'2025 Calculations'!$C$17</f>
        <v>738.07766275571203</v>
      </c>
      <c r="I126" s="24">
        <f t="shared" si="14"/>
        <v>6663.1420284295418</v>
      </c>
      <c r="J126" s="49">
        <f>Profiles!L118*'2025 Calculations'!$C$8</f>
        <v>32.293553955714309</v>
      </c>
      <c r="K126" s="49">
        <f>Profiles!M118*'2025 Calculations'!$C$9</f>
        <v>0</v>
      </c>
      <c r="L126" s="49">
        <f t="shared" si="15"/>
        <v>6630.8484744738271</v>
      </c>
      <c r="M126" s="49">
        <f>MIN(M125-MIN(IF(L126&gt;0,MIN(L126,'2025 Calculations'!$C$10)),M125)+MIN(IF(L126&lt;0,-L126),'2025 Calculations'!$C$10),'2025 Calculations'!$C$13)</f>
        <v>0</v>
      </c>
      <c r="N126" s="49">
        <f t="shared" si="16"/>
        <v>0</v>
      </c>
      <c r="O126" s="42">
        <f t="shared" si="17"/>
        <v>0</v>
      </c>
      <c r="Q126" s="49">
        <f t="shared" si="18"/>
        <v>6630.8484744738271</v>
      </c>
      <c r="R126" s="70">
        <f t="shared" si="19"/>
        <v>2500</v>
      </c>
      <c r="S126" s="70">
        <f t="shared" si="20"/>
        <v>0</v>
      </c>
      <c r="T126" s="70">
        <f t="shared" si="21"/>
        <v>4000</v>
      </c>
      <c r="U126" s="70">
        <f t="shared" si="22"/>
        <v>130.84847447382708</v>
      </c>
      <c r="W126" s="49">
        <f>MIN(MAX(W125+MAX(MIN(SUM($R$5:$U$5)-L126,'2025 Calculations'!$C$10),-'2025 Calculations'!$C$10),0),'2025 Calculations'!$C$13)</f>
        <v>0</v>
      </c>
      <c r="X126" s="49">
        <f t="shared" si="13"/>
        <v>0</v>
      </c>
      <c r="Y126" s="49">
        <f t="shared" si="23"/>
        <v>0</v>
      </c>
    </row>
    <row r="127" spans="2:25">
      <c r="B127" s="23">
        <v>1</v>
      </c>
      <c r="C127" s="23">
        <v>1</v>
      </c>
      <c r="D127" s="23">
        <v>5</v>
      </c>
      <c r="E127" s="23">
        <v>19</v>
      </c>
      <c r="F127" s="48">
        <f>Profiles!F119*'2025 Calculations'!$C$17+Profiles!J119*Assumptions!$B$25*Assumptions!$B$24/1000</f>
        <v>4937.9022026229559</v>
      </c>
      <c r="G127" s="48">
        <f>Profiles!G119*'2025 Calculations'!$C$17</f>
        <v>1162.6017000280676</v>
      </c>
      <c r="H127" s="48">
        <f>Profiles!H119*'2025 Calculations'!$C$17</f>
        <v>731.23988951040326</v>
      </c>
      <c r="I127" s="24">
        <f t="shared" si="14"/>
        <v>6831.7437921614273</v>
      </c>
      <c r="J127" s="49">
        <f>Profiles!L119*'2025 Calculations'!$C$8</f>
        <v>90.421951076000056</v>
      </c>
      <c r="K127" s="49">
        <f>Profiles!M119*'2025 Calculations'!$C$9</f>
        <v>0</v>
      </c>
      <c r="L127" s="49">
        <f t="shared" si="15"/>
        <v>6741.321841085427</v>
      </c>
      <c r="M127" s="49">
        <f>MIN(M126-MIN(IF(L127&gt;0,MIN(L127,'2025 Calculations'!$C$10)),M126)+MIN(IF(L127&lt;0,-L127),'2025 Calculations'!$C$10),'2025 Calculations'!$C$13)</f>
        <v>0</v>
      </c>
      <c r="N127" s="49">
        <f t="shared" si="16"/>
        <v>0</v>
      </c>
      <c r="O127" s="42">
        <f t="shared" si="17"/>
        <v>0</v>
      </c>
      <c r="Q127" s="49">
        <f t="shared" si="18"/>
        <v>6741.321841085427</v>
      </c>
      <c r="R127" s="70">
        <f t="shared" si="19"/>
        <v>2500</v>
      </c>
      <c r="S127" s="70">
        <f t="shared" si="20"/>
        <v>0</v>
      </c>
      <c r="T127" s="70">
        <f t="shared" si="21"/>
        <v>4000</v>
      </c>
      <c r="U127" s="70">
        <f t="shared" si="22"/>
        <v>241.32184108542697</v>
      </c>
      <c r="W127" s="49">
        <f>MIN(MAX(W126+MAX(MIN(SUM($R$5:$U$5)-L127,'2025 Calculations'!$C$10),-'2025 Calculations'!$C$10),0),'2025 Calculations'!$C$13)</f>
        <v>0</v>
      </c>
      <c r="X127" s="49">
        <f t="shared" si="13"/>
        <v>0</v>
      </c>
      <c r="Y127" s="49">
        <f t="shared" si="23"/>
        <v>0</v>
      </c>
    </row>
    <row r="128" spans="2:25">
      <c r="B128" s="23">
        <v>1</v>
      </c>
      <c r="C128" s="23">
        <v>1</v>
      </c>
      <c r="D128" s="23">
        <v>5</v>
      </c>
      <c r="E128" s="23">
        <v>20</v>
      </c>
      <c r="F128" s="48">
        <f>Profiles!F120*'2025 Calculations'!$C$17+Profiles!J120*Assumptions!$B$25*Assumptions!$B$24/1000</f>
        <v>4969.7558913529519</v>
      </c>
      <c r="G128" s="48">
        <f>Profiles!G120*'2025 Calculations'!$C$17</f>
        <v>1162.6017000280676</v>
      </c>
      <c r="H128" s="48">
        <f>Profiles!H120*'2025 Calculations'!$C$17</f>
        <v>765.60900406253256</v>
      </c>
      <c r="I128" s="24">
        <f t="shared" si="14"/>
        <v>6897.9665954435523</v>
      </c>
      <c r="J128" s="49">
        <f>Profiles!L120*'2025 Calculations'!$C$8</f>
        <v>135.6329266140001</v>
      </c>
      <c r="K128" s="49">
        <f>Profiles!M120*'2025 Calculations'!$C$9</f>
        <v>0</v>
      </c>
      <c r="L128" s="49">
        <f t="shared" si="15"/>
        <v>6762.3336688295522</v>
      </c>
      <c r="M128" s="49">
        <f>MIN(M127-MIN(IF(L128&gt;0,MIN(L128,'2025 Calculations'!$C$10)),M127)+MIN(IF(L128&lt;0,-L128),'2025 Calculations'!$C$10),'2025 Calculations'!$C$13)</f>
        <v>0</v>
      </c>
      <c r="N128" s="49">
        <f t="shared" si="16"/>
        <v>0</v>
      </c>
      <c r="O128" s="42">
        <f t="shared" si="17"/>
        <v>0</v>
      </c>
      <c r="Q128" s="49">
        <f t="shared" si="18"/>
        <v>6762.3336688295522</v>
      </c>
      <c r="R128" s="70">
        <f t="shared" si="19"/>
        <v>2500</v>
      </c>
      <c r="S128" s="70">
        <f t="shared" si="20"/>
        <v>0</v>
      </c>
      <c r="T128" s="70">
        <f t="shared" si="21"/>
        <v>4000</v>
      </c>
      <c r="U128" s="70">
        <f t="shared" si="22"/>
        <v>262.33366882955215</v>
      </c>
      <c r="W128" s="49">
        <f>MIN(MAX(W127+MAX(MIN(SUM($R$5:$U$5)-L128,'2025 Calculations'!$C$10),-'2025 Calculations'!$C$10),0),'2025 Calculations'!$C$13)</f>
        <v>0</v>
      </c>
      <c r="X128" s="49">
        <f t="shared" si="13"/>
        <v>0</v>
      </c>
      <c r="Y128" s="49">
        <f t="shared" si="23"/>
        <v>0</v>
      </c>
    </row>
    <row r="129" spans="2:25">
      <c r="B129" s="23">
        <v>1</v>
      </c>
      <c r="C129" s="23">
        <v>1</v>
      </c>
      <c r="D129" s="23">
        <v>5</v>
      </c>
      <c r="E129" s="23">
        <v>21</v>
      </c>
      <c r="F129" s="48">
        <f>Profiles!F121*'2025 Calculations'!$C$17+Profiles!J121*Assumptions!$B$25*Assumptions!$B$24/1000</f>
        <v>5036.6703859346235</v>
      </c>
      <c r="G129" s="48">
        <f>Profiles!G121*'2025 Calculations'!$C$17</f>
        <v>845.47067542396815</v>
      </c>
      <c r="H129" s="48">
        <f>Profiles!H121*'2025 Calculations'!$C$17</f>
        <v>741.87772157276675</v>
      </c>
      <c r="I129" s="24">
        <f t="shared" si="14"/>
        <v>6624.0187829313581</v>
      </c>
      <c r="J129" s="49">
        <f>Profiles!L121*'2025 Calculations'!$C$8</f>
        <v>271.2658532280002</v>
      </c>
      <c r="K129" s="49">
        <f>Profiles!M121*'2025 Calculations'!$C$9</f>
        <v>0</v>
      </c>
      <c r="L129" s="49">
        <f t="shared" si="15"/>
        <v>6352.7529297033579</v>
      </c>
      <c r="M129" s="49">
        <f>MIN(M128-MIN(IF(L129&gt;0,MIN(L129,'2025 Calculations'!$C$10)),M128)+MIN(IF(L129&lt;0,-L129),'2025 Calculations'!$C$10),'2025 Calculations'!$C$13)</f>
        <v>0</v>
      </c>
      <c r="N129" s="49">
        <f t="shared" si="16"/>
        <v>0</v>
      </c>
      <c r="O129" s="42">
        <f t="shared" si="17"/>
        <v>0</v>
      </c>
      <c r="Q129" s="49">
        <f t="shared" si="18"/>
        <v>6352.7529297033579</v>
      </c>
      <c r="R129" s="70">
        <f t="shared" si="19"/>
        <v>2500</v>
      </c>
      <c r="S129" s="70">
        <f t="shared" si="20"/>
        <v>0</v>
      </c>
      <c r="T129" s="70">
        <f t="shared" si="21"/>
        <v>3852.7529297033579</v>
      </c>
      <c r="U129" s="70">
        <f t="shared" si="22"/>
        <v>0</v>
      </c>
      <c r="W129" s="49">
        <f>MIN(MAX(W128+MAX(MIN(SUM($R$5:$U$5)-L129,'2025 Calculations'!$C$10),-'2025 Calculations'!$C$10),0),'2025 Calculations'!$C$13)</f>
        <v>0</v>
      </c>
      <c r="X129" s="49">
        <f t="shared" si="13"/>
        <v>0</v>
      </c>
      <c r="Y129" s="49">
        <f t="shared" si="23"/>
        <v>0</v>
      </c>
    </row>
    <row r="130" spans="2:25">
      <c r="B130" s="23">
        <v>1</v>
      </c>
      <c r="C130" s="23">
        <v>1</v>
      </c>
      <c r="D130" s="23">
        <v>5</v>
      </c>
      <c r="E130" s="23">
        <v>22</v>
      </c>
      <c r="F130" s="48">
        <f>Profiles!F122*'2025 Calculations'!$C$17+Profiles!J122*Assumptions!$B$25*Assumptions!$B$24/1000</f>
        <v>4699.5000294186129</v>
      </c>
      <c r="G130" s="48">
        <f>Profiles!G122*'2025 Calculations'!$C$17</f>
        <v>845.47067542396815</v>
      </c>
      <c r="H130" s="48">
        <f>Profiles!H122*'2025 Calculations'!$C$17</f>
        <v>772.57613198855586</v>
      </c>
      <c r="I130" s="24">
        <f t="shared" si="14"/>
        <v>6317.5468368311367</v>
      </c>
      <c r="J130" s="49">
        <f>Profiles!L122*'2025 Calculations'!$C$8</f>
        <v>406.89877984200029</v>
      </c>
      <c r="K130" s="49">
        <f>Profiles!M122*'2025 Calculations'!$C$9</f>
        <v>0</v>
      </c>
      <c r="L130" s="49">
        <f t="shared" si="15"/>
        <v>5910.6480569891364</v>
      </c>
      <c r="M130" s="49">
        <f>MIN(M129-MIN(IF(L130&gt;0,MIN(L130,'2025 Calculations'!$C$10)),M129)+MIN(IF(L130&lt;0,-L130),'2025 Calculations'!$C$10),'2025 Calculations'!$C$13)</f>
        <v>0</v>
      </c>
      <c r="N130" s="49">
        <f t="shared" si="16"/>
        <v>0</v>
      </c>
      <c r="O130" s="42">
        <f t="shared" si="17"/>
        <v>0</v>
      </c>
      <c r="Q130" s="49">
        <f t="shared" si="18"/>
        <v>5910.6480569891364</v>
      </c>
      <c r="R130" s="70">
        <f t="shared" si="19"/>
        <v>2500</v>
      </c>
      <c r="S130" s="70">
        <f t="shared" si="20"/>
        <v>0</v>
      </c>
      <c r="T130" s="70">
        <f t="shared" si="21"/>
        <v>3410.6480569891364</v>
      </c>
      <c r="U130" s="70">
        <f t="shared" si="22"/>
        <v>0</v>
      </c>
      <c r="W130" s="49">
        <f>MIN(MAX(W129+MAX(MIN(SUM($R$5:$U$5)-L130,'2025 Calculations'!$C$10),-'2025 Calculations'!$C$10),0),'2025 Calculations'!$C$13)</f>
        <v>0</v>
      </c>
      <c r="X130" s="49">
        <f t="shared" si="13"/>
        <v>0</v>
      </c>
      <c r="Y130" s="49">
        <f t="shared" si="23"/>
        <v>0</v>
      </c>
    </row>
    <row r="131" spans="2:25">
      <c r="B131" s="23">
        <v>1</v>
      </c>
      <c r="C131" s="23">
        <v>1</v>
      </c>
      <c r="D131" s="23">
        <v>5</v>
      </c>
      <c r="E131" s="23">
        <v>23</v>
      </c>
      <c r="F131" s="48">
        <f>Profiles!F123*'2025 Calculations'!$C$17+Profiles!J123*Assumptions!$B$25*Assumptions!$B$24/1000</f>
        <v>3943.6143675271851</v>
      </c>
      <c r="G131" s="48">
        <f>Profiles!G123*'2025 Calculations'!$C$17</f>
        <v>528.44567924668388</v>
      </c>
      <c r="H131" s="48">
        <f>Profiles!H123*'2025 Calculations'!$C$17</f>
        <v>746.26199702157305</v>
      </c>
      <c r="I131" s="24">
        <f t="shared" si="14"/>
        <v>5218.3220437954415</v>
      </c>
      <c r="J131" s="49">
        <f>Profiles!L123*'2025 Calculations'!$C$8</f>
        <v>439.19233379771458</v>
      </c>
      <c r="K131" s="49">
        <f>Profiles!M123*'2025 Calculations'!$C$9</f>
        <v>0</v>
      </c>
      <c r="L131" s="49">
        <f t="shared" si="15"/>
        <v>4779.1297099977273</v>
      </c>
      <c r="M131" s="49">
        <f>MIN(M130-MIN(IF(L131&gt;0,MIN(L131,'2025 Calculations'!$C$10)),M130)+MIN(IF(L131&lt;0,-L131),'2025 Calculations'!$C$10),'2025 Calculations'!$C$13)</f>
        <v>0</v>
      </c>
      <c r="N131" s="49">
        <f t="shared" si="16"/>
        <v>0</v>
      </c>
      <c r="O131" s="42">
        <f t="shared" si="17"/>
        <v>0</v>
      </c>
      <c r="Q131" s="49">
        <f t="shared" si="18"/>
        <v>4779.1297099977273</v>
      </c>
      <c r="R131" s="70">
        <f t="shared" si="19"/>
        <v>2500</v>
      </c>
      <c r="S131" s="70">
        <f t="shared" si="20"/>
        <v>0</v>
      </c>
      <c r="T131" s="70">
        <f t="shared" si="21"/>
        <v>2279.1297099977273</v>
      </c>
      <c r="U131" s="70">
        <f t="shared" si="22"/>
        <v>0</v>
      </c>
      <c r="W131" s="49">
        <f>MIN(MAX(W130+MAX(MIN(SUM($R$5:$U$5)-L131,'2025 Calculations'!$C$10),-'2025 Calculations'!$C$10),0),'2025 Calculations'!$C$13)</f>
        <v>0</v>
      </c>
      <c r="X131" s="49">
        <f t="shared" si="13"/>
        <v>0</v>
      </c>
      <c r="Y131" s="49">
        <f t="shared" si="23"/>
        <v>0</v>
      </c>
    </row>
    <row r="132" spans="2:25">
      <c r="B132" s="23">
        <v>1</v>
      </c>
      <c r="C132" s="23">
        <v>1</v>
      </c>
      <c r="D132" s="23">
        <v>5</v>
      </c>
      <c r="E132" s="23">
        <v>24</v>
      </c>
      <c r="F132" s="48">
        <f>Profiles!F124*'2025 Calculations'!$C$17+Profiles!J124*Assumptions!$B$25*Assumptions!$B$24/1000</f>
        <v>3169.3136118780294</v>
      </c>
      <c r="G132" s="48">
        <f>Profiles!G124*'2025 Calculations'!$C$17</f>
        <v>475.53749426592645</v>
      </c>
      <c r="H132" s="48">
        <f>Profiles!H124*'2025 Calculations'!$C$17</f>
        <v>777.81499655749212</v>
      </c>
      <c r="I132" s="24">
        <f t="shared" si="14"/>
        <v>4422.6661027014479</v>
      </c>
      <c r="J132" s="49">
        <f>Profiles!L124*'2025 Calculations'!$C$8</f>
        <v>374.60522588628595</v>
      </c>
      <c r="K132" s="49">
        <f>Profiles!M124*'2025 Calculations'!$C$9</f>
        <v>0</v>
      </c>
      <c r="L132" s="49">
        <f t="shared" si="15"/>
        <v>4048.0608768151619</v>
      </c>
      <c r="M132" s="49">
        <f>MIN(M131-MIN(IF(L132&gt;0,MIN(L132,'2025 Calculations'!$C$10)),M131)+MIN(IF(L132&lt;0,-L132),'2025 Calculations'!$C$10),'2025 Calculations'!$C$13)</f>
        <v>0</v>
      </c>
      <c r="N132" s="49">
        <f t="shared" si="16"/>
        <v>0</v>
      </c>
      <c r="O132" s="42">
        <f t="shared" si="17"/>
        <v>0</v>
      </c>
      <c r="Q132" s="49">
        <f t="shared" si="18"/>
        <v>4048.0608768151619</v>
      </c>
      <c r="R132" s="70">
        <f t="shared" si="19"/>
        <v>2500</v>
      </c>
      <c r="S132" s="70">
        <f t="shared" si="20"/>
        <v>0</v>
      </c>
      <c r="T132" s="70">
        <f t="shared" si="21"/>
        <v>1548.0608768151619</v>
      </c>
      <c r="U132" s="70">
        <f t="shared" si="22"/>
        <v>0</v>
      </c>
      <c r="W132" s="49">
        <f>MIN(MAX(W131+MAX(MIN(SUM($R$5:$U$5)-L132,'2025 Calculations'!$C$10),-'2025 Calculations'!$C$10),0),'2025 Calculations'!$C$13)</f>
        <v>0</v>
      </c>
      <c r="X132" s="49">
        <f t="shared" si="13"/>
        <v>0</v>
      </c>
      <c r="Y132" s="49">
        <f t="shared" si="23"/>
        <v>0</v>
      </c>
    </row>
    <row r="133" spans="2:25">
      <c r="B133" s="23">
        <v>1</v>
      </c>
      <c r="C133" s="23">
        <v>1</v>
      </c>
      <c r="D133" s="23">
        <v>6</v>
      </c>
      <c r="E133" s="23">
        <v>1</v>
      </c>
      <c r="F133" s="48">
        <f>Profiles!F125*'2025 Calculations'!$C$17+Profiles!J125*Assumptions!$B$25*Assumptions!$B$24/1000</f>
        <v>2490.7227420860136</v>
      </c>
      <c r="G133" s="48">
        <f>Profiles!G125*'2025 Calculations'!$C$17</f>
        <v>479.03643235082615</v>
      </c>
      <c r="H133" s="48">
        <f>Profiles!H125*'2025 Calculations'!$C$17</f>
        <v>751.50828358038643</v>
      </c>
      <c r="I133" s="24">
        <f t="shared" si="14"/>
        <v>3721.2674580172261</v>
      </c>
      <c r="J133" s="49">
        <f>Profiles!L125*'2025 Calculations'!$C$8</f>
        <v>290.64198560142876</v>
      </c>
      <c r="K133" s="49">
        <f>Profiles!M125*'2025 Calculations'!$C$9</f>
        <v>0</v>
      </c>
      <c r="L133" s="49">
        <f t="shared" si="15"/>
        <v>3430.6254724157975</v>
      </c>
      <c r="M133" s="49">
        <f>MIN(M132-MIN(IF(L133&gt;0,MIN(L133,'2025 Calculations'!$C$10)),M132)+MIN(IF(L133&lt;0,-L133),'2025 Calculations'!$C$10),'2025 Calculations'!$C$13)</f>
        <v>0</v>
      </c>
      <c r="N133" s="49">
        <f t="shared" si="16"/>
        <v>0</v>
      </c>
      <c r="O133" s="42">
        <f t="shared" si="17"/>
        <v>0</v>
      </c>
      <c r="Q133" s="49">
        <f t="shared" si="18"/>
        <v>3430.6254724157975</v>
      </c>
      <c r="R133" s="70">
        <f t="shared" si="19"/>
        <v>2500</v>
      </c>
      <c r="S133" s="70">
        <f t="shared" si="20"/>
        <v>0</v>
      </c>
      <c r="T133" s="70">
        <f t="shared" si="21"/>
        <v>930.6254724157975</v>
      </c>
      <c r="U133" s="70">
        <f t="shared" si="22"/>
        <v>0</v>
      </c>
      <c r="W133" s="49">
        <f>MIN(MAX(W132+MAX(MIN(SUM($R$5:$U$5)-L133,'2025 Calculations'!$C$10),-'2025 Calculations'!$C$10),0),'2025 Calculations'!$C$13)</f>
        <v>0</v>
      </c>
      <c r="X133" s="49">
        <f t="shared" si="13"/>
        <v>0</v>
      </c>
      <c r="Y133" s="49">
        <f t="shared" si="23"/>
        <v>0</v>
      </c>
    </row>
    <row r="134" spans="2:25">
      <c r="B134" s="23">
        <v>1</v>
      </c>
      <c r="C134" s="23">
        <v>1</v>
      </c>
      <c r="D134" s="23">
        <v>6</v>
      </c>
      <c r="E134" s="23">
        <v>2</v>
      </c>
      <c r="F134" s="48">
        <f>Profiles!F126*'2025 Calculations'!$C$17+Profiles!J126*Assumptions!$B$25*Assumptions!$B$24/1000</f>
        <v>2163.5085598921087</v>
      </c>
      <c r="G134" s="48">
        <f>Profiles!G126*'2025 Calculations'!$C$17</f>
        <v>478.40026178993537</v>
      </c>
      <c r="H134" s="48">
        <f>Profiles!H126*'2025 Calculations'!$C$17</f>
        <v>785.00478417982708</v>
      </c>
      <c r="I134" s="24">
        <f t="shared" si="14"/>
        <v>3426.9136058618715</v>
      </c>
      <c r="J134" s="49">
        <f>Profiles!L126*'2025 Calculations'!$C$8</f>
        <v>232.51358848114302</v>
      </c>
      <c r="K134" s="49">
        <f>Profiles!M126*'2025 Calculations'!$C$9</f>
        <v>0</v>
      </c>
      <c r="L134" s="49">
        <f t="shared" si="15"/>
        <v>3194.4000173807285</v>
      </c>
      <c r="M134" s="49">
        <f>MIN(M133-MIN(IF(L134&gt;0,MIN(L134,'2025 Calculations'!$C$10)),M133)+MIN(IF(L134&lt;0,-L134),'2025 Calculations'!$C$10),'2025 Calculations'!$C$13)</f>
        <v>0</v>
      </c>
      <c r="N134" s="49">
        <f t="shared" si="16"/>
        <v>0</v>
      </c>
      <c r="O134" s="42">
        <f t="shared" si="17"/>
        <v>0</v>
      </c>
      <c r="Q134" s="49">
        <f t="shared" si="18"/>
        <v>3194.4000173807285</v>
      </c>
      <c r="R134" s="70">
        <f t="shared" si="19"/>
        <v>2500</v>
      </c>
      <c r="S134" s="70">
        <f t="shared" si="20"/>
        <v>0</v>
      </c>
      <c r="T134" s="70">
        <f t="shared" si="21"/>
        <v>694.40001738072851</v>
      </c>
      <c r="U134" s="70">
        <f t="shared" si="22"/>
        <v>0</v>
      </c>
      <c r="W134" s="49">
        <f>MIN(MAX(W133+MAX(MIN(SUM($R$5:$U$5)-L134,'2025 Calculations'!$C$10),-'2025 Calculations'!$C$10),0),'2025 Calculations'!$C$13)</f>
        <v>0</v>
      </c>
      <c r="X134" s="49">
        <f t="shared" si="13"/>
        <v>0</v>
      </c>
      <c r="Y134" s="49">
        <f t="shared" si="23"/>
        <v>0</v>
      </c>
    </row>
    <row r="135" spans="2:25">
      <c r="B135" s="23">
        <v>1</v>
      </c>
      <c r="C135" s="23">
        <v>1</v>
      </c>
      <c r="D135" s="23">
        <v>6</v>
      </c>
      <c r="E135" s="23">
        <v>3</v>
      </c>
      <c r="F135" s="48">
        <f>Profiles!F127*'2025 Calculations'!$C$17+Profiles!J127*Assumptions!$B$25*Assumptions!$B$24/1000</f>
        <v>1887.1834215815834</v>
      </c>
      <c r="G135" s="48">
        <f>Profiles!G127*'2025 Calculations'!$C$17</f>
        <v>478.0821765094899</v>
      </c>
      <c r="H135" s="48">
        <f>Profiles!H127*'2025 Calculations'!$C$17</f>
        <v>755.83742424724869</v>
      </c>
      <c r="I135" s="24">
        <f t="shared" si="14"/>
        <v>3121.1030223383218</v>
      </c>
      <c r="J135" s="49">
        <f>Profiles!L127*'2025 Calculations'!$C$8</f>
        <v>258.34843164571447</v>
      </c>
      <c r="K135" s="49">
        <f>Profiles!M127*'2025 Calculations'!$C$9</f>
        <v>0</v>
      </c>
      <c r="L135" s="49">
        <f t="shared" si="15"/>
        <v>2862.7545906926075</v>
      </c>
      <c r="M135" s="49">
        <f>MIN(M134-MIN(IF(L135&gt;0,MIN(L135,'2025 Calculations'!$C$10)),M134)+MIN(IF(L135&lt;0,-L135),'2025 Calculations'!$C$10),'2025 Calculations'!$C$13)</f>
        <v>0</v>
      </c>
      <c r="N135" s="49">
        <f t="shared" si="16"/>
        <v>0</v>
      </c>
      <c r="O135" s="42">
        <f t="shared" si="17"/>
        <v>0</v>
      </c>
      <c r="Q135" s="49">
        <f t="shared" si="18"/>
        <v>2862.7545906926075</v>
      </c>
      <c r="R135" s="70">
        <f t="shared" si="19"/>
        <v>2500</v>
      </c>
      <c r="S135" s="70">
        <f t="shared" si="20"/>
        <v>0</v>
      </c>
      <c r="T135" s="70">
        <f t="shared" si="21"/>
        <v>362.75459069260751</v>
      </c>
      <c r="U135" s="70">
        <f t="shared" si="22"/>
        <v>0</v>
      </c>
      <c r="W135" s="49">
        <f>MIN(MAX(W134+MAX(MIN(SUM($R$5:$U$5)-L135,'2025 Calculations'!$C$10),-'2025 Calculations'!$C$10),0),'2025 Calculations'!$C$13)</f>
        <v>0</v>
      </c>
      <c r="X135" s="49">
        <f t="shared" si="13"/>
        <v>0</v>
      </c>
      <c r="Y135" s="49">
        <f t="shared" si="23"/>
        <v>0</v>
      </c>
    </row>
    <row r="136" spans="2:25">
      <c r="B136" s="23">
        <v>1</v>
      </c>
      <c r="C136" s="23">
        <v>1</v>
      </c>
      <c r="D136" s="23">
        <v>6</v>
      </c>
      <c r="E136" s="23">
        <v>4</v>
      </c>
      <c r="F136" s="48">
        <f>Profiles!F128*'2025 Calculations'!$C$17+Profiles!J128*Assumptions!$B$25*Assumptions!$B$24/1000</f>
        <v>1713.8433760313571</v>
      </c>
      <c r="G136" s="48">
        <f>Profiles!G128*'2025 Calculations'!$C$17</f>
        <v>475.85557954637193</v>
      </c>
      <c r="H136" s="48">
        <f>Profiles!H128*'2025 Calculations'!$C$17</f>
        <v>789.79620878760363</v>
      </c>
      <c r="I136" s="24">
        <f t="shared" si="14"/>
        <v>2979.4951643653326</v>
      </c>
      <c r="J136" s="49">
        <f>Profiles!L128*'2025 Calculations'!$C$8</f>
        <v>277.72456401914309</v>
      </c>
      <c r="K136" s="49">
        <f>Profiles!M128*'2025 Calculations'!$C$9</f>
        <v>0</v>
      </c>
      <c r="L136" s="49">
        <f t="shared" si="15"/>
        <v>2701.7706003461894</v>
      </c>
      <c r="M136" s="49">
        <f>MIN(M135-MIN(IF(L136&gt;0,MIN(L136,'2025 Calculations'!$C$10)),M135)+MIN(IF(L136&lt;0,-L136),'2025 Calculations'!$C$10),'2025 Calculations'!$C$13)</f>
        <v>0</v>
      </c>
      <c r="N136" s="49">
        <f t="shared" si="16"/>
        <v>0</v>
      </c>
      <c r="O136" s="42">
        <f t="shared" si="17"/>
        <v>0</v>
      </c>
      <c r="Q136" s="49">
        <f t="shared" si="18"/>
        <v>2701.7706003461894</v>
      </c>
      <c r="R136" s="70">
        <f t="shared" si="19"/>
        <v>2500</v>
      </c>
      <c r="S136" s="70">
        <f t="shared" si="20"/>
        <v>0</v>
      </c>
      <c r="T136" s="70">
        <f t="shared" si="21"/>
        <v>201.77060034618944</v>
      </c>
      <c r="U136" s="70">
        <f t="shared" si="22"/>
        <v>0</v>
      </c>
      <c r="W136" s="49">
        <f>MIN(MAX(W135+MAX(MIN(SUM($R$5:$U$5)-L136,'2025 Calculations'!$C$10),-'2025 Calculations'!$C$10),0),'2025 Calculations'!$C$13)</f>
        <v>0</v>
      </c>
      <c r="X136" s="49">
        <f t="shared" si="13"/>
        <v>0</v>
      </c>
      <c r="Y136" s="49">
        <f t="shared" si="23"/>
        <v>0</v>
      </c>
    </row>
    <row r="137" spans="2:25">
      <c r="B137" s="23">
        <v>1</v>
      </c>
      <c r="C137" s="23">
        <v>1</v>
      </c>
      <c r="D137" s="23">
        <v>6</v>
      </c>
      <c r="E137" s="23">
        <v>5</v>
      </c>
      <c r="F137" s="48">
        <f>Profiles!F129*'2025 Calculations'!$C$17+Profiles!J129*Assumptions!$B$25*Assumptions!$B$24/1000</f>
        <v>1629.6683625985679</v>
      </c>
      <c r="G137" s="48">
        <f>Profiles!G129*'2025 Calculations'!$C$17</f>
        <v>475.53749426592645</v>
      </c>
      <c r="H137" s="48">
        <f>Profiles!H129*'2025 Calculations'!$C$17</f>
        <v>761.25229600469834</v>
      </c>
      <c r="I137" s="24">
        <f t="shared" si="14"/>
        <v>2866.4581528691924</v>
      </c>
      <c r="J137" s="49">
        <f>Profiles!L129*'2025 Calculations'!$C$8</f>
        <v>381.06393667742884</v>
      </c>
      <c r="K137" s="49">
        <f>Profiles!M129*'2025 Calculations'!$C$9</f>
        <v>0</v>
      </c>
      <c r="L137" s="49">
        <f t="shared" si="15"/>
        <v>2485.3942161917635</v>
      </c>
      <c r="M137" s="49">
        <f>MIN(M136-MIN(IF(L137&gt;0,MIN(L137,'2025 Calculations'!$C$10)),M136)+MIN(IF(L137&lt;0,-L137),'2025 Calculations'!$C$10),'2025 Calculations'!$C$13)</f>
        <v>0</v>
      </c>
      <c r="N137" s="49">
        <f t="shared" si="16"/>
        <v>0</v>
      </c>
      <c r="O137" s="42">
        <f t="shared" si="17"/>
        <v>0</v>
      </c>
      <c r="Q137" s="49">
        <f t="shared" si="18"/>
        <v>2485.3942161917635</v>
      </c>
      <c r="R137" s="70">
        <f t="shared" si="19"/>
        <v>2485.3942161917635</v>
      </c>
      <c r="S137" s="70">
        <f t="shared" si="20"/>
        <v>0</v>
      </c>
      <c r="T137" s="70">
        <f t="shared" si="21"/>
        <v>0</v>
      </c>
      <c r="U137" s="70">
        <f t="shared" si="22"/>
        <v>0</v>
      </c>
      <c r="W137" s="49">
        <f>MIN(MAX(W136+MAX(MIN(SUM($R$5:$U$5)-L137,'2025 Calculations'!$C$10),-'2025 Calculations'!$C$10),0),'2025 Calculations'!$C$13)</f>
        <v>0</v>
      </c>
      <c r="X137" s="49">
        <f t="shared" si="13"/>
        <v>0</v>
      </c>
      <c r="Y137" s="49">
        <f t="shared" si="23"/>
        <v>0</v>
      </c>
    </row>
    <row r="138" spans="2:25">
      <c r="B138" s="23">
        <v>1</v>
      </c>
      <c r="C138" s="23">
        <v>1</v>
      </c>
      <c r="D138" s="23">
        <v>6</v>
      </c>
      <c r="E138" s="23">
        <v>6</v>
      </c>
      <c r="F138" s="48">
        <f>Profiles!F130*'2025 Calculations'!$C$17+Profiles!J130*Assumptions!$B$25*Assumptions!$B$24/1000</f>
        <v>1745.7835187550806</v>
      </c>
      <c r="G138" s="48">
        <f>Profiles!G130*'2025 Calculations'!$C$17</f>
        <v>630.33899741603841</v>
      </c>
      <c r="H138" s="48">
        <f>Profiles!H130*'2025 Calculations'!$C$17</f>
        <v>795.11247410811484</v>
      </c>
      <c r="I138" s="24">
        <f t="shared" si="14"/>
        <v>3171.2349902792339</v>
      </c>
      <c r="J138" s="49">
        <f>Profiles!L130*'2025 Calculations'!$C$8</f>
        <v>503.77944170914321</v>
      </c>
      <c r="K138" s="49">
        <f>Profiles!M130*'2025 Calculations'!$C$9</f>
        <v>0</v>
      </c>
      <c r="L138" s="49">
        <f t="shared" si="15"/>
        <v>2667.4555485700907</v>
      </c>
      <c r="M138" s="49">
        <f>MIN(M137-MIN(IF(L138&gt;0,MIN(L138,'2025 Calculations'!$C$10)),M137)+MIN(IF(L138&lt;0,-L138),'2025 Calculations'!$C$10),'2025 Calculations'!$C$13)</f>
        <v>0</v>
      </c>
      <c r="N138" s="49">
        <f t="shared" si="16"/>
        <v>0</v>
      </c>
      <c r="O138" s="42">
        <f t="shared" si="17"/>
        <v>0</v>
      </c>
      <c r="Q138" s="49">
        <f t="shared" si="18"/>
        <v>2667.4555485700907</v>
      </c>
      <c r="R138" s="70">
        <f t="shared" si="19"/>
        <v>2500</v>
      </c>
      <c r="S138" s="70">
        <f t="shared" si="20"/>
        <v>0</v>
      </c>
      <c r="T138" s="70">
        <f t="shared" si="21"/>
        <v>167.45554857009074</v>
      </c>
      <c r="U138" s="70">
        <f t="shared" si="22"/>
        <v>0</v>
      </c>
      <c r="W138" s="49">
        <f>MIN(MAX(W137+MAX(MIN(SUM($R$5:$U$5)-L138,'2025 Calculations'!$C$10),-'2025 Calculations'!$C$10),0),'2025 Calculations'!$C$13)</f>
        <v>0</v>
      </c>
      <c r="X138" s="49">
        <f t="shared" si="13"/>
        <v>0</v>
      </c>
      <c r="Y138" s="49">
        <f t="shared" si="23"/>
        <v>0</v>
      </c>
    </row>
    <row r="139" spans="2:25">
      <c r="B139" s="23">
        <v>1</v>
      </c>
      <c r="C139" s="23">
        <v>1</v>
      </c>
      <c r="D139" s="23">
        <v>6</v>
      </c>
      <c r="E139" s="23">
        <v>7</v>
      </c>
      <c r="F139" s="48">
        <f>Profiles!F131*'2025 Calculations'!$C$17+Profiles!J131*Assumptions!$B$25*Assumptions!$B$24/1000</f>
        <v>2230.6420627667258</v>
      </c>
      <c r="G139" s="48">
        <f>Profiles!G131*'2025 Calculations'!$C$17</f>
        <v>966.66116727367921</v>
      </c>
      <c r="H139" s="48">
        <f>Profiles!H131*'2025 Calculations'!$C$17</f>
        <v>866.89796019904077</v>
      </c>
      <c r="I139" s="24">
        <f t="shared" si="14"/>
        <v>4064.2011902394456</v>
      </c>
      <c r="J139" s="49">
        <f>Profiles!L131*'2025 Calculations'!$C$8</f>
        <v>335.85296113942883</v>
      </c>
      <c r="K139" s="49">
        <f>Profiles!M131*'2025 Calculations'!$C$9</f>
        <v>0</v>
      </c>
      <c r="L139" s="49">
        <f t="shared" si="15"/>
        <v>3728.3482291000169</v>
      </c>
      <c r="M139" s="49">
        <f>MIN(M138-MIN(IF(L139&gt;0,MIN(L139,'2025 Calculations'!$C$10)),M138)+MIN(IF(L139&lt;0,-L139),'2025 Calculations'!$C$10),'2025 Calculations'!$C$13)</f>
        <v>0</v>
      </c>
      <c r="N139" s="49">
        <f t="shared" si="16"/>
        <v>0</v>
      </c>
      <c r="O139" s="42">
        <f t="shared" si="17"/>
        <v>0</v>
      </c>
      <c r="Q139" s="49">
        <f t="shared" si="18"/>
        <v>3728.3482291000169</v>
      </c>
      <c r="R139" s="70">
        <f t="shared" si="19"/>
        <v>2500</v>
      </c>
      <c r="S139" s="70">
        <f t="shared" si="20"/>
        <v>0</v>
      </c>
      <c r="T139" s="70">
        <f t="shared" si="21"/>
        <v>1228.3482291000169</v>
      </c>
      <c r="U139" s="70">
        <f t="shared" si="22"/>
        <v>0</v>
      </c>
      <c r="W139" s="49">
        <f>MIN(MAX(W138+MAX(MIN(SUM($R$5:$U$5)-L139,'2025 Calculations'!$C$10),-'2025 Calculations'!$C$10),0),'2025 Calculations'!$C$13)</f>
        <v>0</v>
      </c>
      <c r="X139" s="49">
        <f t="shared" si="13"/>
        <v>0</v>
      </c>
      <c r="Y139" s="49">
        <f t="shared" si="23"/>
        <v>0</v>
      </c>
    </row>
    <row r="140" spans="2:25">
      <c r="B140" s="23">
        <v>1</v>
      </c>
      <c r="C140" s="23">
        <v>1</v>
      </c>
      <c r="D140" s="23">
        <v>6</v>
      </c>
      <c r="E140" s="23">
        <v>8</v>
      </c>
      <c r="F140" s="48">
        <f>Profiles!F132*'2025 Calculations'!$C$17+Profiles!J132*Assumptions!$B$25*Assumptions!$B$24/1000</f>
        <v>2930.4213721776478</v>
      </c>
      <c r="G140" s="48">
        <f>Profiles!G132*'2025 Calculations'!$C$17</f>
        <v>739.7603338892684</v>
      </c>
      <c r="H140" s="48">
        <f>Profiles!H132*'2025 Calculations'!$C$17</f>
        <v>1023.9493865661702</v>
      </c>
      <c r="I140" s="24">
        <f t="shared" si="14"/>
        <v>4694.1310926330862</v>
      </c>
      <c r="J140" s="49">
        <f>Profiles!L132*'2025 Calculations'!$C$8</f>
        <v>335.85296113942883</v>
      </c>
      <c r="K140" s="49">
        <f>Profiles!M132*'2025 Calculations'!$C$9</f>
        <v>61.64696437999649</v>
      </c>
      <c r="L140" s="49">
        <f t="shared" si="15"/>
        <v>4296.6311671136609</v>
      </c>
      <c r="M140" s="49">
        <f>MIN(M139-MIN(IF(L140&gt;0,MIN(L140,'2025 Calculations'!$C$10)),M139)+MIN(IF(L140&lt;0,-L140),'2025 Calculations'!$C$10),'2025 Calculations'!$C$13)</f>
        <v>0</v>
      </c>
      <c r="N140" s="49">
        <f t="shared" si="16"/>
        <v>0</v>
      </c>
      <c r="O140" s="42">
        <f t="shared" si="17"/>
        <v>0</v>
      </c>
      <c r="Q140" s="49">
        <f t="shared" si="18"/>
        <v>4296.6311671136609</v>
      </c>
      <c r="R140" s="70">
        <f t="shared" si="19"/>
        <v>2500</v>
      </c>
      <c r="S140" s="70">
        <f t="shared" si="20"/>
        <v>0</v>
      </c>
      <c r="T140" s="70">
        <f t="shared" si="21"/>
        <v>1796.6311671136609</v>
      </c>
      <c r="U140" s="70">
        <f t="shared" si="22"/>
        <v>0</v>
      </c>
      <c r="W140" s="49">
        <f>MIN(MAX(W139+MAX(MIN(SUM($R$5:$U$5)-L140,'2025 Calculations'!$C$10),-'2025 Calculations'!$C$10),0),'2025 Calculations'!$C$13)</f>
        <v>0</v>
      </c>
      <c r="X140" s="49">
        <f t="shared" si="13"/>
        <v>0</v>
      </c>
      <c r="Y140" s="49">
        <f t="shared" si="23"/>
        <v>0</v>
      </c>
    </row>
    <row r="141" spans="2:25">
      <c r="B141" s="23">
        <v>1</v>
      </c>
      <c r="C141" s="23">
        <v>1</v>
      </c>
      <c r="D141" s="23">
        <v>6</v>
      </c>
      <c r="E141" s="23">
        <v>9</v>
      </c>
      <c r="F141" s="48">
        <f>Profiles!F133*'2025 Calculations'!$C$17+Profiles!J133*Assumptions!$B$25*Assumptions!$B$24/1000</f>
        <v>2863.7554436543574</v>
      </c>
      <c r="G141" s="48">
        <f>Profiles!G133*'2025 Calculations'!$C$17</f>
        <v>1902.362033917336</v>
      </c>
      <c r="H141" s="48">
        <f>Profiles!H133*'2025 Calculations'!$C$17</f>
        <v>1293.4715269617329</v>
      </c>
      <c r="I141" s="24">
        <f t="shared" si="14"/>
        <v>6059.5890045334263</v>
      </c>
      <c r="J141" s="49">
        <f>Profiles!L133*'2025 Calculations'!$C$8</f>
        <v>90.421951076000056</v>
      </c>
      <c r="K141" s="49">
        <f>Profiles!M133*'2025 Calculations'!$C$9</f>
        <v>313.52259996980024</v>
      </c>
      <c r="L141" s="49">
        <f t="shared" si="15"/>
        <v>5655.6444534876255</v>
      </c>
      <c r="M141" s="49">
        <f>MIN(M140-MIN(IF(L141&gt;0,MIN(L141,'2025 Calculations'!$C$10)),M140)+MIN(IF(L141&lt;0,-L141),'2025 Calculations'!$C$10),'2025 Calculations'!$C$13)</f>
        <v>0</v>
      </c>
      <c r="N141" s="49">
        <f t="shared" si="16"/>
        <v>0</v>
      </c>
      <c r="O141" s="42">
        <f t="shared" si="17"/>
        <v>0</v>
      </c>
      <c r="Q141" s="49">
        <f t="shared" si="18"/>
        <v>5655.6444534876255</v>
      </c>
      <c r="R141" s="70">
        <f t="shared" si="19"/>
        <v>2500</v>
      </c>
      <c r="S141" s="70">
        <f t="shared" si="20"/>
        <v>0</v>
      </c>
      <c r="T141" s="70">
        <f t="shared" si="21"/>
        <v>3155.6444534876255</v>
      </c>
      <c r="U141" s="70">
        <f t="shared" si="22"/>
        <v>0</v>
      </c>
      <c r="W141" s="49">
        <f>MIN(MAX(W140+MAX(MIN(SUM($R$5:$U$5)-L141,'2025 Calculations'!$C$10),-'2025 Calculations'!$C$10),0),'2025 Calculations'!$C$13)</f>
        <v>0</v>
      </c>
      <c r="X141" s="49">
        <f t="shared" ref="X141:X204" si="24">IF(W140-W141&gt;0,W140-W141,0)</f>
        <v>0</v>
      </c>
      <c r="Y141" s="49">
        <f t="shared" si="23"/>
        <v>0</v>
      </c>
    </row>
    <row r="142" spans="2:25">
      <c r="B142" s="23">
        <v>1</v>
      </c>
      <c r="C142" s="23">
        <v>1</v>
      </c>
      <c r="D142" s="23">
        <v>6</v>
      </c>
      <c r="E142" s="23">
        <v>10</v>
      </c>
      <c r="F142" s="48">
        <f>Profiles!F134*'2025 Calculations'!$C$17+Profiles!J134*Assumptions!$B$25*Assumptions!$B$24/1000</f>
        <v>2484.740365792642</v>
      </c>
      <c r="G142" s="48">
        <f>Profiles!G134*'2025 Calculations'!$C$17</f>
        <v>1902.362033917336</v>
      </c>
      <c r="H142" s="48">
        <f>Profiles!H134*'2025 Calculations'!$C$17</f>
        <v>1320.2861161032831</v>
      </c>
      <c r="I142" s="24">
        <f t="shared" ref="I142:I205" si="25">SUM(F142:H142)</f>
        <v>5707.3885158132616</v>
      </c>
      <c r="J142" s="49">
        <f>Profiles!L134*'2025 Calculations'!$C$8</f>
        <v>0</v>
      </c>
      <c r="K142" s="49">
        <f>Profiles!M134*'2025 Calculations'!$C$9</f>
        <v>549.55727843675265</v>
      </c>
      <c r="L142" s="49">
        <f t="shared" ref="L142:L205" si="26">I142-J142-K142</f>
        <v>5157.8312373765093</v>
      </c>
      <c r="M142" s="49">
        <f>MIN(M141-MIN(IF(L142&gt;0,MIN(L142,'2025 Calculations'!$C$10)),M141)+MIN(IF(L142&lt;0,-L142),'2025 Calculations'!$C$10),'2025 Calculations'!$C$13)</f>
        <v>0</v>
      </c>
      <c r="N142" s="49">
        <f t="shared" ref="N142:N205" si="27">M142-M141</f>
        <v>0</v>
      </c>
      <c r="O142" s="42">
        <f t="shared" ref="O142:O205" si="28">MAX(-L142-N142,0)</f>
        <v>0</v>
      </c>
      <c r="Q142" s="49">
        <f t="shared" ref="Q142:Q205" si="29">L142+N142+O142</f>
        <v>5157.8312373765093</v>
      </c>
      <c r="R142" s="70">
        <f t="shared" ref="R142:R205" si="30">MAX(MIN(Q142,R$5),0)</f>
        <v>2500</v>
      </c>
      <c r="S142" s="70">
        <f t="shared" ref="S142:S205" si="31">MAX(MIN(Q142-R142,S$5),0)</f>
        <v>0</v>
      </c>
      <c r="T142" s="70">
        <f t="shared" ref="T142:T205" si="32">MAX(MIN(Q142-R142-S142,T$5),0)</f>
        <v>2657.8312373765093</v>
      </c>
      <c r="U142" s="70">
        <f t="shared" ref="U142:U205" si="33">MAX(MIN(Q142-R142-S142-T142,U$5),0)</f>
        <v>0</v>
      </c>
      <c r="W142" s="49">
        <f>MIN(MAX(W141+MAX(MIN(SUM($R$5:$U$5)-L142,'2025 Calculations'!$C$10),-'2025 Calculations'!$C$10),0),'2025 Calculations'!$C$13)</f>
        <v>0</v>
      </c>
      <c r="X142" s="49">
        <f t="shared" si="24"/>
        <v>0</v>
      </c>
      <c r="Y142" s="49">
        <f t="shared" ref="Y142:Y205" si="34">IF(MAX(L142-SUM($R$5:$U$5,X142),0)&lt;1,0,MAX(L142-SUM($R$5:$U$5,X142),0))</f>
        <v>0</v>
      </c>
    </row>
    <row r="143" spans="2:25">
      <c r="B143" s="23">
        <v>1</v>
      </c>
      <c r="C143" s="23">
        <v>1</v>
      </c>
      <c r="D143" s="23">
        <v>6</v>
      </c>
      <c r="E143" s="23">
        <v>11</v>
      </c>
      <c r="F143" s="48">
        <f>Profiles!F135*'2025 Calculations'!$C$17+Profiles!J135*Assumptions!$B$25*Assumptions!$B$24/1000</f>
        <v>2550.5846823901038</v>
      </c>
      <c r="G143" s="48">
        <f>Profiles!G135*'2025 Calculations'!$C$17</f>
        <v>1902.362033917336</v>
      </c>
      <c r="H143" s="48">
        <f>Profiles!H135*'2025 Calculations'!$C$17</f>
        <v>1319.4803000594882</v>
      </c>
      <c r="I143" s="24">
        <f t="shared" si="25"/>
        <v>5772.427016366928</v>
      </c>
      <c r="J143" s="49">
        <f>Profiles!L135*'2025 Calculations'!$C$8</f>
        <v>0</v>
      </c>
      <c r="K143" s="49">
        <f>Profiles!M135*'2025 Calculations'!$C$9</f>
        <v>696.27031400771546</v>
      </c>
      <c r="L143" s="49">
        <f t="shared" si="26"/>
        <v>5076.1567023592124</v>
      </c>
      <c r="M143" s="49">
        <f>MIN(M142-MIN(IF(L143&gt;0,MIN(L143,'2025 Calculations'!$C$10)),M142)+MIN(IF(L143&lt;0,-L143),'2025 Calculations'!$C$10),'2025 Calculations'!$C$13)</f>
        <v>0</v>
      </c>
      <c r="N143" s="49">
        <f t="shared" si="27"/>
        <v>0</v>
      </c>
      <c r="O143" s="42">
        <f t="shared" si="28"/>
        <v>0</v>
      </c>
      <c r="Q143" s="49">
        <f t="shared" si="29"/>
        <v>5076.1567023592124</v>
      </c>
      <c r="R143" s="70">
        <f t="shared" si="30"/>
        <v>2500</v>
      </c>
      <c r="S143" s="70">
        <f t="shared" si="31"/>
        <v>0</v>
      </c>
      <c r="T143" s="70">
        <f t="shared" si="32"/>
        <v>2576.1567023592124</v>
      </c>
      <c r="U143" s="70">
        <f t="shared" si="33"/>
        <v>0</v>
      </c>
      <c r="W143" s="49">
        <f>MIN(MAX(W142+MAX(MIN(SUM($R$5:$U$5)-L143,'2025 Calculations'!$C$10),-'2025 Calculations'!$C$10),0),'2025 Calculations'!$C$13)</f>
        <v>0</v>
      </c>
      <c r="X143" s="49">
        <f t="shared" si="24"/>
        <v>0</v>
      </c>
      <c r="Y143" s="49">
        <f t="shared" si="34"/>
        <v>0</v>
      </c>
    </row>
    <row r="144" spans="2:25">
      <c r="B144" s="23">
        <v>1</v>
      </c>
      <c r="C144" s="23">
        <v>1</v>
      </c>
      <c r="D144" s="23">
        <v>6</v>
      </c>
      <c r="E144" s="23">
        <v>12</v>
      </c>
      <c r="F144" s="48">
        <f>Profiles!F136*'2025 Calculations'!$C$17+Profiles!J136*Assumptions!$B$25*Assumptions!$B$24/1000</f>
        <v>2533.6734800857166</v>
      </c>
      <c r="G144" s="48">
        <f>Profiles!G136*'2025 Calculations'!$C$17</f>
        <v>1902.362033917336</v>
      </c>
      <c r="H144" s="48">
        <f>Profiles!H136*'2025 Calculations'!$C$17</f>
        <v>1315.4501595562444</v>
      </c>
      <c r="I144" s="24">
        <f t="shared" si="25"/>
        <v>5751.4856735592966</v>
      </c>
      <c r="J144" s="49">
        <f>Profiles!L136*'2025 Calculations'!$C$8</f>
        <v>0</v>
      </c>
      <c r="K144" s="49">
        <f>Profiles!M136*'2025 Calculations'!$C$9</f>
        <v>762.3354075231565</v>
      </c>
      <c r="L144" s="49">
        <f t="shared" si="26"/>
        <v>4989.1502660361402</v>
      </c>
      <c r="M144" s="49">
        <f>MIN(M143-MIN(IF(L144&gt;0,MIN(L144,'2025 Calculations'!$C$10)),M143)+MIN(IF(L144&lt;0,-L144),'2025 Calculations'!$C$10),'2025 Calculations'!$C$13)</f>
        <v>0</v>
      </c>
      <c r="N144" s="49">
        <f t="shared" si="27"/>
        <v>0</v>
      </c>
      <c r="O144" s="42">
        <f t="shared" si="28"/>
        <v>0</v>
      </c>
      <c r="Q144" s="49">
        <f t="shared" si="29"/>
        <v>4989.1502660361402</v>
      </c>
      <c r="R144" s="70">
        <f t="shared" si="30"/>
        <v>2500</v>
      </c>
      <c r="S144" s="70">
        <f t="shared" si="31"/>
        <v>0</v>
      </c>
      <c r="T144" s="70">
        <f t="shared" si="32"/>
        <v>2489.1502660361402</v>
      </c>
      <c r="U144" s="70">
        <f t="shared" si="33"/>
        <v>0</v>
      </c>
      <c r="W144" s="49">
        <f>MIN(MAX(W143+MAX(MIN(SUM($R$5:$U$5)-L144,'2025 Calculations'!$C$10),-'2025 Calculations'!$C$10),0),'2025 Calculations'!$C$13)</f>
        <v>0</v>
      </c>
      <c r="X144" s="49">
        <f t="shared" si="24"/>
        <v>0</v>
      </c>
      <c r="Y144" s="49">
        <f t="shared" si="34"/>
        <v>0</v>
      </c>
    </row>
    <row r="145" spans="2:25">
      <c r="B145" s="23">
        <v>1</v>
      </c>
      <c r="C145" s="23">
        <v>1</v>
      </c>
      <c r="D145" s="23">
        <v>6</v>
      </c>
      <c r="E145" s="23">
        <v>13</v>
      </c>
      <c r="F145" s="48">
        <f>Profiles!F137*'2025 Calculations'!$C$17+Profiles!J137*Assumptions!$B$25*Assumptions!$B$24/1000</f>
        <v>2511.7750282863608</v>
      </c>
      <c r="G145" s="48">
        <f>Profiles!G137*'2025 Calculations'!$C$17</f>
        <v>1796.757720809451</v>
      </c>
      <c r="H145" s="48">
        <f>Profiles!H137*'2025 Calculations'!$C$17</f>
        <v>1288.9642585378215</v>
      </c>
      <c r="I145" s="24">
        <f t="shared" si="25"/>
        <v>5597.4970076336331</v>
      </c>
      <c r="J145" s="49">
        <f>Profiles!L137*'2025 Calculations'!$C$8</f>
        <v>0</v>
      </c>
      <c r="K145" s="49">
        <f>Profiles!M137*'2025 Calculations'!$C$9</f>
        <v>766.688669923323</v>
      </c>
      <c r="L145" s="49">
        <f t="shared" si="26"/>
        <v>4830.8083377103103</v>
      </c>
      <c r="M145" s="49">
        <f>MIN(M144-MIN(IF(L145&gt;0,MIN(L145,'2025 Calculations'!$C$10)),M144)+MIN(IF(L145&lt;0,-L145),'2025 Calculations'!$C$10),'2025 Calculations'!$C$13)</f>
        <v>0</v>
      </c>
      <c r="N145" s="49">
        <f t="shared" si="27"/>
        <v>0</v>
      </c>
      <c r="O145" s="42">
        <f t="shared" si="28"/>
        <v>0</v>
      </c>
      <c r="Q145" s="49">
        <f t="shared" si="29"/>
        <v>4830.8083377103103</v>
      </c>
      <c r="R145" s="70">
        <f t="shared" si="30"/>
        <v>2500</v>
      </c>
      <c r="S145" s="70">
        <f t="shared" si="31"/>
        <v>0</v>
      </c>
      <c r="T145" s="70">
        <f t="shared" si="32"/>
        <v>2330.8083377103103</v>
      </c>
      <c r="U145" s="70">
        <f t="shared" si="33"/>
        <v>0</v>
      </c>
      <c r="W145" s="49">
        <f>MIN(MAX(W144+MAX(MIN(SUM($R$5:$U$5)-L145,'2025 Calculations'!$C$10),-'2025 Calculations'!$C$10),0),'2025 Calculations'!$C$13)</f>
        <v>0</v>
      </c>
      <c r="X145" s="49">
        <f t="shared" si="24"/>
        <v>0</v>
      </c>
      <c r="Y145" s="49">
        <f t="shared" si="34"/>
        <v>0</v>
      </c>
    </row>
    <row r="146" spans="2:25">
      <c r="B146" s="23">
        <v>1</v>
      </c>
      <c r="C146" s="23">
        <v>1</v>
      </c>
      <c r="D146" s="23">
        <v>6</v>
      </c>
      <c r="E146" s="23">
        <v>14</v>
      </c>
      <c r="F146" s="48">
        <f>Profiles!F138*'2025 Calculations'!$C$17+Profiles!J138*Assumptions!$B$25*Assumptions!$B$24/1000</f>
        <v>2503.9155594533686</v>
      </c>
      <c r="G146" s="48">
        <f>Profiles!G138*'2025 Calculations'!$C$17</f>
        <v>1902.362033917336</v>
      </c>
      <c r="H146" s="48">
        <f>Profiles!H138*'2025 Calculations'!$C$17</f>
        <v>1316.4362239256257</v>
      </c>
      <c r="I146" s="24">
        <f t="shared" si="25"/>
        <v>5722.7138172963296</v>
      </c>
      <c r="J146" s="49">
        <f>Profiles!L138*'2025 Calculations'!$C$8</f>
        <v>12.917421582285723</v>
      </c>
      <c r="K146" s="49">
        <f>Profiles!M138*'2025 Calculations'!$C$9</f>
        <v>715.94324688123811</v>
      </c>
      <c r="L146" s="49">
        <f t="shared" si="26"/>
        <v>4993.8531488328053</v>
      </c>
      <c r="M146" s="49">
        <f>MIN(M145-MIN(IF(L146&gt;0,MIN(L146,'2025 Calculations'!$C$10)),M145)+MIN(IF(L146&lt;0,-L146),'2025 Calculations'!$C$10),'2025 Calculations'!$C$13)</f>
        <v>0</v>
      </c>
      <c r="N146" s="49">
        <f t="shared" si="27"/>
        <v>0</v>
      </c>
      <c r="O146" s="42">
        <f t="shared" si="28"/>
        <v>0</v>
      </c>
      <c r="Q146" s="49">
        <f t="shared" si="29"/>
        <v>4993.8531488328053</v>
      </c>
      <c r="R146" s="70">
        <f t="shared" si="30"/>
        <v>2500</v>
      </c>
      <c r="S146" s="70">
        <f t="shared" si="31"/>
        <v>0</v>
      </c>
      <c r="T146" s="70">
        <f t="shared" si="32"/>
        <v>2493.8531488328053</v>
      </c>
      <c r="U146" s="70">
        <f t="shared" si="33"/>
        <v>0</v>
      </c>
      <c r="W146" s="49">
        <f>MIN(MAX(W145+MAX(MIN(SUM($R$5:$U$5)-L146,'2025 Calculations'!$C$10),-'2025 Calculations'!$C$10),0),'2025 Calculations'!$C$13)</f>
        <v>0</v>
      </c>
      <c r="X146" s="49">
        <f t="shared" si="24"/>
        <v>0</v>
      </c>
      <c r="Y146" s="49">
        <f t="shared" si="34"/>
        <v>0</v>
      </c>
    </row>
    <row r="147" spans="2:25">
      <c r="B147" s="23">
        <v>1</v>
      </c>
      <c r="C147" s="23">
        <v>1</v>
      </c>
      <c r="D147" s="23">
        <v>6</v>
      </c>
      <c r="E147" s="23">
        <v>15</v>
      </c>
      <c r="F147" s="48">
        <f>Profiles!F139*'2025 Calculations'!$C$17+Profiles!J139*Assumptions!$B$25*Assumptions!$B$24/1000</f>
        <v>2541.0480280471693</v>
      </c>
      <c r="G147" s="48">
        <f>Profiles!G139*'2025 Calculations'!$C$17</f>
        <v>1902.362033917336</v>
      </c>
      <c r="H147" s="48">
        <f>Profiles!H139*'2025 Calculations'!$C$17</f>
        <v>1316.7649120487524</v>
      </c>
      <c r="I147" s="24">
        <f t="shared" si="25"/>
        <v>5760.1749740132573</v>
      </c>
      <c r="J147" s="49">
        <f>Profiles!L139*'2025 Calculations'!$C$8</f>
        <v>58.128397120285754</v>
      </c>
      <c r="K147" s="49">
        <f>Profiles!M139*'2025 Calculations'!$C$9</f>
        <v>579.28408901912223</v>
      </c>
      <c r="L147" s="49">
        <f t="shared" si="26"/>
        <v>5122.7624878738498</v>
      </c>
      <c r="M147" s="49">
        <f>MIN(M146-MIN(IF(L147&gt;0,MIN(L147,'2025 Calculations'!$C$10)),M146)+MIN(IF(L147&lt;0,-L147),'2025 Calculations'!$C$10),'2025 Calculations'!$C$13)</f>
        <v>0</v>
      </c>
      <c r="N147" s="49">
        <f t="shared" si="27"/>
        <v>0</v>
      </c>
      <c r="O147" s="42">
        <f t="shared" si="28"/>
        <v>0</v>
      </c>
      <c r="Q147" s="49">
        <f t="shared" si="29"/>
        <v>5122.7624878738498</v>
      </c>
      <c r="R147" s="70">
        <f t="shared" si="30"/>
        <v>2500</v>
      </c>
      <c r="S147" s="70">
        <f t="shared" si="31"/>
        <v>0</v>
      </c>
      <c r="T147" s="70">
        <f t="shared" si="32"/>
        <v>2622.7624878738498</v>
      </c>
      <c r="U147" s="70">
        <f t="shared" si="33"/>
        <v>0</v>
      </c>
      <c r="W147" s="49">
        <f>MIN(MAX(W146+MAX(MIN(SUM($R$5:$U$5)-L147,'2025 Calculations'!$C$10),-'2025 Calculations'!$C$10),0),'2025 Calculations'!$C$13)</f>
        <v>0</v>
      </c>
      <c r="X147" s="49">
        <f t="shared" si="24"/>
        <v>0</v>
      </c>
      <c r="Y147" s="49">
        <f t="shared" si="34"/>
        <v>0</v>
      </c>
    </row>
    <row r="148" spans="2:25">
      <c r="B148" s="23">
        <v>1</v>
      </c>
      <c r="C148" s="23">
        <v>1</v>
      </c>
      <c r="D148" s="23">
        <v>6</v>
      </c>
      <c r="E148" s="23">
        <v>16</v>
      </c>
      <c r="F148" s="48">
        <f>Profiles!F140*'2025 Calculations'!$C$17+Profiles!J140*Assumptions!$B$25*Assumptions!$B$24/1000</f>
        <v>2723.4674989655769</v>
      </c>
      <c r="G148" s="48">
        <f>Profiles!G140*'2025 Calculations'!$C$17</f>
        <v>1902.362033917336</v>
      </c>
      <c r="H148" s="48">
        <f>Profiles!H140*'2025 Calculations'!$C$17</f>
        <v>1317.4222882950064</v>
      </c>
      <c r="I148" s="24">
        <f t="shared" si="25"/>
        <v>5943.2518211779188</v>
      </c>
      <c r="J148" s="49">
        <f>Profiles!L140*'2025 Calculations'!$C$8</f>
        <v>342.31167193057166</v>
      </c>
      <c r="K148" s="49">
        <f>Profiles!M140*'2025 Calculations'!$C$9</f>
        <v>382.62749966878476</v>
      </c>
      <c r="L148" s="49">
        <f t="shared" si="26"/>
        <v>5218.3126495785627</v>
      </c>
      <c r="M148" s="49">
        <f>MIN(M147-MIN(IF(L148&gt;0,MIN(L148,'2025 Calculations'!$C$10)),M147)+MIN(IF(L148&lt;0,-L148),'2025 Calculations'!$C$10),'2025 Calculations'!$C$13)</f>
        <v>0</v>
      </c>
      <c r="N148" s="49">
        <f t="shared" si="27"/>
        <v>0</v>
      </c>
      <c r="O148" s="42">
        <f t="shared" si="28"/>
        <v>0</v>
      </c>
      <c r="Q148" s="49">
        <f t="shared" si="29"/>
        <v>5218.3126495785627</v>
      </c>
      <c r="R148" s="70">
        <f t="shared" si="30"/>
        <v>2500</v>
      </c>
      <c r="S148" s="70">
        <f t="shared" si="31"/>
        <v>0</v>
      </c>
      <c r="T148" s="70">
        <f t="shared" si="32"/>
        <v>2718.3126495785627</v>
      </c>
      <c r="U148" s="70">
        <f t="shared" si="33"/>
        <v>0</v>
      </c>
      <c r="W148" s="49">
        <f>MIN(MAX(W147+MAX(MIN(SUM($R$5:$U$5)-L148,'2025 Calculations'!$C$10),-'2025 Calculations'!$C$10),0),'2025 Calculations'!$C$13)</f>
        <v>0</v>
      </c>
      <c r="X148" s="49">
        <f t="shared" si="24"/>
        <v>0</v>
      </c>
      <c r="Y148" s="49">
        <f t="shared" si="34"/>
        <v>0</v>
      </c>
    </row>
    <row r="149" spans="2:25">
      <c r="B149" s="23">
        <v>1</v>
      </c>
      <c r="C149" s="23">
        <v>1</v>
      </c>
      <c r="D149" s="23">
        <v>6</v>
      </c>
      <c r="E149" s="23">
        <v>17</v>
      </c>
      <c r="F149" s="48">
        <f>Profiles!F141*'2025 Calculations'!$C$17+Profiles!J141*Assumptions!$B$25*Assumptions!$B$24/1000</f>
        <v>3264.4424748050333</v>
      </c>
      <c r="G149" s="48">
        <f>Profiles!G141*'2025 Calculations'!$C$17</f>
        <v>1902.362033917336</v>
      </c>
      <c r="H149" s="48">
        <f>Profiles!H141*'2025 Calculations'!$C$17</f>
        <v>1317.4222882950064</v>
      </c>
      <c r="I149" s="24">
        <f t="shared" si="25"/>
        <v>6484.2267970173752</v>
      </c>
      <c r="J149" s="49">
        <f>Profiles!L141*'2025 Calculations'!$C$8</f>
        <v>910.67822155114357</v>
      </c>
      <c r="K149" s="49">
        <f>Profiles!M141*'2025 Calculations'!$C$9</f>
        <v>122.93608867000877</v>
      </c>
      <c r="L149" s="49">
        <f t="shared" si="26"/>
        <v>5450.6124867962226</v>
      </c>
      <c r="M149" s="49">
        <f>MIN(M148-MIN(IF(L149&gt;0,MIN(L149,'2025 Calculations'!$C$10)),M148)+MIN(IF(L149&lt;0,-L149),'2025 Calculations'!$C$10),'2025 Calculations'!$C$13)</f>
        <v>0</v>
      </c>
      <c r="N149" s="49">
        <f t="shared" si="27"/>
        <v>0</v>
      </c>
      <c r="O149" s="42">
        <f t="shared" si="28"/>
        <v>0</v>
      </c>
      <c r="Q149" s="49">
        <f t="shared" si="29"/>
        <v>5450.6124867962226</v>
      </c>
      <c r="R149" s="70">
        <f t="shared" si="30"/>
        <v>2500</v>
      </c>
      <c r="S149" s="70">
        <f t="shared" si="31"/>
        <v>0</v>
      </c>
      <c r="T149" s="70">
        <f t="shared" si="32"/>
        <v>2950.6124867962226</v>
      </c>
      <c r="U149" s="70">
        <f t="shared" si="33"/>
        <v>0</v>
      </c>
      <c r="W149" s="49">
        <f>MIN(MAX(W148+MAX(MIN(SUM($R$5:$U$5)-L149,'2025 Calculations'!$C$10),-'2025 Calculations'!$C$10),0),'2025 Calculations'!$C$13)</f>
        <v>0</v>
      </c>
      <c r="X149" s="49">
        <f t="shared" si="24"/>
        <v>0</v>
      </c>
      <c r="Y149" s="49">
        <f t="shared" si="34"/>
        <v>0</v>
      </c>
    </row>
    <row r="150" spans="2:25">
      <c r="B150" s="23">
        <v>1</v>
      </c>
      <c r="C150" s="23">
        <v>1</v>
      </c>
      <c r="D150" s="23">
        <v>6</v>
      </c>
      <c r="E150" s="23">
        <v>18</v>
      </c>
      <c r="F150" s="48">
        <f>Profiles!F142*'2025 Calculations'!$C$17+Profiles!J142*Assumptions!$B$25*Assumptions!$B$24/1000</f>
        <v>4360.8269848699929</v>
      </c>
      <c r="G150" s="48">
        <f>Profiles!G142*'2025 Calculations'!$C$17</f>
        <v>1585.4430661668666</v>
      </c>
      <c r="H150" s="48">
        <f>Profiles!H142*'2025 Calculations'!$C$17</f>
        <v>731.55903507511675</v>
      </c>
      <c r="I150" s="24">
        <f t="shared" si="25"/>
        <v>6677.8290861119767</v>
      </c>
      <c r="J150" s="49">
        <f>Profiles!L142*'2025 Calculations'!$C$8</f>
        <v>981.72404025371497</v>
      </c>
      <c r="K150" s="49">
        <f>Profiles!M142*'2025 Calculations'!$C$9</f>
        <v>0</v>
      </c>
      <c r="L150" s="49">
        <f t="shared" si="26"/>
        <v>5696.1050458582613</v>
      </c>
      <c r="M150" s="49">
        <f>MIN(M149-MIN(IF(L150&gt;0,MIN(L150,'2025 Calculations'!$C$10)),M149)+MIN(IF(L150&lt;0,-L150),'2025 Calculations'!$C$10),'2025 Calculations'!$C$13)</f>
        <v>0</v>
      </c>
      <c r="N150" s="49">
        <f t="shared" si="27"/>
        <v>0</v>
      </c>
      <c r="O150" s="42">
        <f t="shared" si="28"/>
        <v>0</v>
      </c>
      <c r="Q150" s="49">
        <f t="shared" si="29"/>
        <v>5696.1050458582613</v>
      </c>
      <c r="R150" s="70">
        <f t="shared" si="30"/>
        <v>2500</v>
      </c>
      <c r="S150" s="70">
        <f t="shared" si="31"/>
        <v>0</v>
      </c>
      <c r="T150" s="70">
        <f t="shared" si="32"/>
        <v>3196.1050458582613</v>
      </c>
      <c r="U150" s="70">
        <f t="shared" si="33"/>
        <v>0</v>
      </c>
      <c r="W150" s="49">
        <f>MIN(MAX(W149+MAX(MIN(SUM($R$5:$U$5)-L150,'2025 Calculations'!$C$10),-'2025 Calculations'!$C$10),0),'2025 Calculations'!$C$13)</f>
        <v>0</v>
      </c>
      <c r="X150" s="49">
        <f t="shared" si="24"/>
        <v>0</v>
      </c>
      <c r="Y150" s="49">
        <f t="shared" si="34"/>
        <v>0</v>
      </c>
    </row>
    <row r="151" spans="2:25">
      <c r="B151" s="23">
        <v>1</v>
      </c>
      <c r="C151" s="23">
        <v>1</v>
      </c>
      <c r="D151" s="23">
        <v>6</v>
      </c>
      <c r="E151" s="23">
        <v>19</v>
      </c>
      <c r="F151" s="48">
        <f>Profiles!F143*'2025 Calculations'!$C$17+Profiles!J143*Assumptions!$B$25*Assumptions!$B$24/1000</f>
        <v>5024.8455126113759</v>
      </c>
      <c r="G151" s="48">
        <f>Profiles!G143*'2025 Calculations'!$C$17</f>
        <v>1162.6017000280676</v>
      </c>
      <c r="H151" s="48">
        <f>Profiles!H143*'2025 Calculations'!$C$17</f>
        <v>720.18536573065626</v>
      </c>
      <c r="I151" s="24">
        <f t="shared" si="25"/>
        <v>6907.6325783700995</v>
      </c>
      <c r="J151" s="49">
        <f>Profiles!L143*'2025 Calculations'!$C$8</f>
        <v>1110.8982560765724</v>
      </c>
      <c r="K151" s="49">
        <f>Profiles!M143*'2025 Calculations'!$C$9</f>
        <v>0</v>
      </c>
      <c r="L151" s="49">
        <f t="shared" si="26"/>
        <v>5796.7343222935269</v>
      </c>
      <c r="M151" s="49">
        <f>MIN(M150-MIN(IF(L151&gt;0,MIN(L151,'2025 Calculations'!$C$10)),M150)+MIN(IF(L151&lt;0,-L151),'2025 Calculations'!$C$10),'2025 Calculations'!$C$13)</f>
        <v>0</v>
      </c>
      <c r="N151" s="49">
        <f t="shared" si="27"/>
        <v>0</v>
      </c>
      <c r="O151" s="42">
        <f t="shared" si="28"/>
        <v>0</v>
      </c>
      <c r="Q151" s="49">
        <f t="shared" si="29"/>
        <v>5796.7343222935269</v>
      </c>
      <c r="R151" s="70">
        <f t="shared" si="30"/>
        <v>2500</v>
      </c>
      <c r="S151" s="70">
        <f t="shared" si="31"/>
        <v>0</v>
      </c>
      <c r="T151" s="70">
        <f t="shared" si="32"/>
        <v>3296.7343222935269</v>
      </c>
      <c r="U151" s="70">
        <f t="shared" si="33"/>
        <v>0</v>
      </c>
      <c r="W151" s="49">
        <f>MIN(MAX(W150+MAX(MIN(SUM($R$5:$U$5)-L151,'2025 Calculations'!$C$10),-'2025 Calculations'!$C$10),0),'2025 Calculations'!$C$13)</f>
        <v>0</v>
      </c>
      <c r="X151" s="49">
        <f t="shared" si="24"/>
        <v>0</v>
      </c>
      <c r="Y151" s="49">
        <f t="shared" si="34"/>
        <v>0</v>
      </c>
    </row>
    <row r="152" spans="2:25">
      <c r="B152" s="23">
        <v>1</v>
      </c>
      <c r="C152" s="23">
        <v>1</v>
      </c>
      <c r="D152" s="23">
        <v>6</v>
      </c>
      <c r="E152" s="23">
        <v>20</v>
      </c>
      <c r="F152" s="48">
        <f>Profiles!F144*'2025 Calculations'!$C$17+Profiles!J144*Assumptions!$B$25*Assumptions!$B$24/1000</f>
        <v>4980.3587340344666</v>
      </c>
      <c r="G152" s="48">
        <f>Profiles!G144*'2025 Calculations'!$C$17</f>
        <v>1162.6017000280676</v>
      </c>
      <c r="H152" s="48">
        <f>Profiles!H144*'2025 Calculations'!$C$17</f>
        <v>751.87832278997143</v>
      </c>
      <c r="I152" s="24">
        <f t="shared" si="25"/>
        <v>6894.838756852505</v>
      </c>
      <c r="J152" s="49">
        <f>Profiles!L144*'2025 Calculations'!$C$8</f>
        <v>1149.6505208234294</v>
      </c>
      <c r="K152" s="49">
        <f>Profiles!M144*'2025 Calculations'!$C$9</f>
        <v>0</v>
      </c>
      <c r="L152" s="49">
        <f t="shared" si="26"/>
        <v>5745.1882360290756</v>
      </c>
      <c r="M152" s="49">
        <f>MIN(M151-MIN(IF(L152&gt;0,MIN(L152,'2025 Calculations'!$C$10)),M151)+MIN(IF(L152&lt;0,-L152),'2025 Calculations'!$C$10),'2025 Calculations'!$C$13)</f>
        <v>0</v>
      </c>
      <c r="N152" s="49">
        <f t="shared" si="27"/>
        <v>0</v>
      </c>
      <c r="O152" s="42">
        <f t="shared" si="28"/>
        <v>0</v>
      </c>
      <c r="Q152" s="49">
        <f t="shared" si="29"/>
        <v>5745.1882360290756</v>
      </c>
      <c r="R152" s="70">
        <f t="shared" si="30"/>
        <v>2500</v>
      </c>
      <c r="S152" s="70">
        <f t="shared" si="31"/>
        <v>0</v>
      </c>
      <c r="T152" s="70">
        <f t="shared" si="32"/>
        <v>3245.1882360290756</v>
      </c>
      <c r="U152" s="70">
        <f t="shared" si="33"/>
        <v>0</v>
      </c>
      <c r="W152" s="49">
        <f>MIN(MAX(W151+MAX(MIN(SUM($R$5:$U$5)-L152,'2025 Calculations'!$C$10),-'2025 Calculations'!$C$10),0),'2025 Calculations'!$C$13)</f>
        <v>0</v>
      </c>
      <c r="X152" s="49">
        <f t="shared" si="24"/>
        <v>0</v>
      </c>
      <c r="Y152" s="49">
        <f t="shared" si="34"/>
        <v>0</v>
      </c>
    </row>
    <row r="153" spans="2:25">
      <c r="B153" s="23">
        <v>1</v>
      </c>
      <c r="C153" s="23">
        <v>1</v>
      </c>
      <c r="D153" s="23">
        <v>6</v>
      </c>
      <c r="E153" s="23">
        <v>21</v>
      </c>
      <c r="F153" s="48">
        <f>Profiles!F145*'2025 Calculations'!$C$17+Profiles!J145*Assumptions!$B$25*Assumptions!$B$24/1000</f>
        <v>5038.7909544709264</v>
      </c>
      <c r="G153" s="48">
        <f>Profiles!G145*'2025 Calculations'!$C$17</f>
        <v>845.47067542396815</v>
      </c>
      <c r="H153" s="48">
        <f>Profiles!H145*'2025 Calculations'!$C$17</f>
        <v>728.34743402688616</v>
      </c>
      <c r="I153" s="24">
        <f t="shared" si="25"/>
        <v>6612.60906392178</v>
      </c>
      <c r="J153" s="49">
        <f>Profiles!L145*'2025 Calculations'!$C$8</f>
        <v>1162.567942405715</v>
      </c>
      <c r="K153" s="49">
        <f>Profiles!M145*'2025 Calculations'!$C$9</f>
        <v>0</v>
      </c>
      <c r="L153" s="49">
        <f t="shared" si="26"/>
        <v>5450.0411215160648</v>
      </c>
      <c r="M153" s="49">
        <f>MIN(M152-MIN(IF(L153&gt;0,MIN(L153,'2025 Calculations'!$C$10)),M152)+MIN(IF(L153&lt;0,-L153),'2025 Calculations'!$C$10),'2025 Calculations'!$C$13)</f>
        <v>0</v>
      </c>
      <c r="N153" s="49">
        <f t="shared" si="27"/>
        <v>0</v>
      </c>
      <c r="O153" s="42">
        <f t="shared" si="28"/>
        <v>0</v>
      </c>
      <c r="Q153" s="49">
        <f t="shared" si="29"/>
        <v>5450.0411215160648</v>
      </c>
      <c r="R153" s="70">
        <f t="shared" si="30"/>
        <v>2500</v>
      </c>
      <c r="S153" s="70">
        <f t="shared" si="31"/>
        <v>0</v>
      </c>
      <c r="T153" s="70">
        <f t="shared" si="32"/>
        <v>2950.0411215160648</v>
      </c>
      <c r="U153" s="70">
        <f t="shared" si="33"/>
        <v>0</v>
      </c>
      <c r="W153" s="49">
        <f>MIN(MAX(W152+MAX(MIN(SUM($R$5:$U$5)-L153,'2025 Calculations'!$C$10),-'2025 Calculations'!$C$10),0),'2025 Calculations'!$C$13)</f>
        <v>0</v>
      </c>
      <c r="X153" s="49">
        <f t="shared" si="24"/>
        <v>0</v>
      </c>
      <c r="Y153" s="49">
        <f t="shared" si="34"/>
        <v>0</v>
      </c>
    </row>
    <row r="154" spans="2:25">
      <c r="B154" s="23">
        <v>1</v>
      </c>
      <c r="C154" s="23">
        <v>1</v>
      </c>
      <c r="D154" s="23">
        <v>6</v>
      </c>
      <c r="E154" s="23">
        <v>22</v>
      </c>
      <c r="F154" s="48">
        <f>Profiles!F146*'2025 Calculations'!$C$17+Profiles!J146*Assumptions!$B$25*Assumptions!$B$24/1000</f>
        <v>4680.4149125918866</v>
      </c>
      <c r="G154" s="48">
        <f>Profiles!G146*'2025 Calculations'!$C$17</f>
        <v>845.47067542396815</v>
      </c>
      <c r="H154" s="48">
        <f>Profiles!H146*'2025 Calculations'!$C$17</f>
        <v>753.85787351861006</v>
      </c>
      <c r="I154" s="24">
        <f t="shared" si="25"/>
        <v>6279.7434615344646</v>
      </c>
      <c r="J154" s="49">
        <f>Profiles!L146*'2025 Calculations'!$C$8</f>
        <v>1130.2743884500007</v>
      </c>
      <c r="K154" s="49">
        <f>Profiles!M146*'2025 Calculations'!$C$9</f>
        <v>0</v>
      </c>
      <c r="L154" s="49">
        <f t="shared" si="26"/>
        <v>5149.4690730844641</v>
      </c>
      <c r="M154" s="49">
        <f>MIN(M153-MIN(IF(L154&gt;0,MIN(L154,'2025 Calculations'!$C$10)),M153)+MIN(IF(L154&lt;0,-L154),'2025 Calculations'!$C$10),'2025 Calculations'!$C$13)</f>
        <v>0</v>
      </c>
      <c r="N154" s="49">
        <f t="shared" si="27"/>
        <v>0</v>
      </c>
      <c r="O154" s="42">
        <f t="shared" si="28"/>
        <v>0</v>
      </c>
      <c r="Q154" s="49">
        <f t="shared" si="29"/>
        <v>5149.4690730844641</v>
      </c>
      <c r="R154" s="70">
        <f t="shared" si="30"/>
        <v>2500</v>
      </c>
      <c r="S154" s="70">
        <f t="shared" si="31"/>
        <v>0</v>
      </c>
      <c r="T154" s="70">
        <f t="shared" si="32"/>
        <v>2649.4690730844641</v>
      </c>
      <c r="U154" s="70">
        <f t="shared" si="33"/>
        <v>0</v>
      </c>
      <c r="W154" s="49">
        <f>MIN(MAX(W153+MAX(MIN(SUM($R$5:$U$5)-L154,'2025 Calculations'!$C$10),-'2025 Calculations'!$C$10),0),'2025 Calculations'!$C$13)</f>
        <v>0</v>
      </c>
      <c r="X154" s="49">
        <f t="shared" si="24"/>
        <v>0</v>
      </c>
      <c r="Y154" s="49">
        <f t="shared" si="34"/>
        <v>0</v>
      </c>
    </row>
    <row r="155" spans="2:25">
      <c r="B155" s="23">
        <v>1</v>
      </c>
      <c r="C155" s="23">
        <v>1</v>
      </c>
      <c r="D155" s="23">
        <v>6</v>
      </c>
      <c r="E155" s="23">
        <v>23</v>
      </c>
      <c r="F155" s="48">
        <f>Profiles!F147*'2025 Calculations'!$C$17+Profiles!J147*Assumptions!$B$25*Assumptions!$B$24/1000</f>
        <v>3901.202996801127</v>
      </c>
      <c r="G155" s="48">
        <f>Profiles!G147*'2025 Calculations'!$C$17</f>
        <v>528.44567924668388</v>
      </c>
      <c r="H155" s="48">
        <f>Profiles!H147*'2025 Calculations'!$C$17</f>
        <v>728.85000876998981</v>
      </c>
      <c r="I155" s="24">
        <f t="shared" si="25"/>
        <v>5158.4986848178005</v>
      </c>
      <c r="J155" s="49">
        <f>Profiles!L147*'2025 Calculations'!$C$8</f>
        <v>1078.6047021208578</v>
      </c>
      <c r="K155" s="49">
        <f>Profiles!M147*'2025 Calculations'!$C$9</f>
        <v>0</v>
      </c>
      <c r="L155" s="49">
        <f t="shared" si="26"/>
        <v>4079.8939826969427</v>
      </c>
      <c r="M155" s="49">
        <f>MIN(M154-MIN(IF(L155&gt;0,MIN(L155,'2025 Calculations'!$C$10)),M154)+MIN(IF(L155&lt;0,-L155),'2025 Calculations'!$C$10),'2025 Calculations'!$C$13)</f>
        <v>0</v>
      </c>
      <c r="N155" s="49">
        <f t="shared" si="27"/>
        <v>0</v>
      </c>
      <c r="O155" s="42">
        <f t="shared" si="28"/>
        <v>0</v>
      </c>
      <c r="Q155" s="49">
        <f t="shared" si="29"/>
        <v>4079.8939826969427</v>
      </c>
      <c r="R155" s="70">
        <f t="shared" si="30"/>
        <v>2500</v>
      </c>
      <c r="S155" s="70">
        <f t="shared" si="31"/>
        <v>0</v>
      </c>
      <c r="T155" s="70">
        <f t="shared" si="32"/>
        <v>1579.8939826969427</v>
      </c>
      <c r="U155" s="70">
        <f t="shared" si="33"/>
        <v>0</v>
      </c>
      <c r="W155" s="49">
        <f>MIN(MAX(W154+MAX(MIN(SUM($R$5:$U$5)-L155,'2025 Calculations'!$C$10),-'2025 Calculations'!$C$10),0),'2025 Calculations'!$C$13)</f>
        <v>0</v>
      </c>
      <c r="X155" s="49">
        <f t="shared" si="24"/>
        <v>0</v>
      </c>
      <c r="Y155" s="49">
        <f t="shared" si="34"/>
        <v>0</v>
      </c>
    </row>
    <row r="156" spans="2:25">
      <c r="B156" s="23">
        <v>1</v>
      </c>
      <c r="C156" s="23">
        <v>1</v>
      </c>
      <c r="D156" s="23">
        <v>6</v>
      </c>
      <c r="E156" s="23">
        <v>24</v>
      </c>
      <c r="F156" s="48">
        <f>Profiles!F148*'2025 Calculations'!$C$17+Profiles!J148*Assumptions!$B$25*Assumptions!$B$24/1000</f>
        <v>3116.2993984704572</v>
      </c>
      <c r="G156" s="48">
        <f>Profiles!G148*'2025 Calculations'!$C$17</f>
        <v>475.53749426592645</v>
      </c>
      <c r="H156" s="48">
        <f>Profiles!H148*'2025 Calculations'!$C$17</f>
        <v>752.31940104552223</v>
      </c>
      <c r="I156" s="24">
        <f t="shared" si="25"/>
        <v>4344.1562937819053</v>
      </c>
      <c r="J156" s="49">
        <f>Profiles!L148*'2025 Calculations'!$C$8</f>
        <v>994.64146183600076</v>
      </c>
      <c r="K156" s="49">
        <f>Profiles!M148*'2025 Calculations'!$C$9</f>
        <v>0</v>
      </c>
      <c r="L156" s="49">
        <f t="shared" si="26"/>
        <v>3349.5148319459045</v>
      </c>
      <c r="M156" s="49">
        <f>MIN(M155-MIN(IF(L156&gt;0,MIN(L156,'2025 Calculations'!$C$10)),M155)+MIN(IF(L156&lt;0,-L156),'2025 Calculations'!$C$10),'2025 Calculations'!$C$13)</f>
        <v>0</v>
      </c>
      <c r="N156" s="49">
        <f t="shared" si="27"/>
        <v>0</v>
      </c>
      <c r="O156" s="42">
        <f t="shared" si="28"/>
        <v>0</v>
      </c>
      <c r="Q156" s="49">
        <f t="shared" si="29"/>
        <v>3349.5148319459045</v>
      </c>
      <c r="R156" s="70">
        <f t="shared" si="30"/>
        <v>2500</v>
      </c>
      <c r="S156" s="70">
        <f t="shared" si="31"/>
        <v>0</v>
      </c>
      <c r="T156" s="70">
        <f t="shared" si="32"/>
        <v>849.51483194590446</v>
      </c>
      <c r="U156" s="70">
        <f t="shared" si="33"/>
        <v>0</v>
      </c>
      <c r="W156" s="49">
        <f>MIN(MAX(W155+MAX(MIN(SUM($R$5:$U$5)-L156,'2025 Calculations'!$C$10),-'2025 Calculations'!$C$10),0),'2025 Calculations'!$C$13)</f>
        <v>0</v>
      </c>
      <c r="X156" s="49">
        <f t="shared" si="24"/>
        <v>0</v>
      </c>
      <c r="Y156" s="49">
        <f t="shared" si="34"/>
        <v>0</v>
      </c>
    </row>
    <row r="157" spans="2:25">
      <c r="B157" s="23">
        <v>1</v>
      </c>
      <c r="C157" s="23">
        <v>1</v>
      </c>
      <c r="D157" s="23">
        <v>7</v>
      </c>
      <c r="E157" s="23">
        <v>1</v>
      </c>
      <c r="F157" s="48">
        <f>Profiles!F149*'2025 Calculations'!$C$17+Profiles!J149*Assumptions!$B$25*Assumptions!$B$24/1000</f>
        <v>2422.8645489243199</v>
      </c>
      <c r="G157" s="48">
        <f>Profiles!G149*'2025 Calculations'!$C$17</f>
        <v>369.82715273122665</v>
      </c>
      <c r="H157" s="48">
        <f>Profiles!H149*'2025 Calculations'!$C$17</f>
        <v>727.46527751578412</v>
      </c>
      <c r="I157" s="24">
        <f t="shared" si="25"/>
        <v>3520.1569791713309</v>
      </c>
      <c r="J157" s="49">
        <f>Profiles!L149*'2025 Calculations'!$C$8</f>
        <v>897.76079996885778</v>
      </c>
      <c r="K157" s="49">
        <f>Profiles!M149*'2025 Calculations'!$C$9</f>
        <v>0</v>
      </c>
      <c r="L157" s="49">
        <f t="shared" si="26"/>
        <v>2622.3961792024729</v>
      </c>
      <c r="M157" s="49">
        <f>MIN(M156-MIN(IF(L157&gt;0,MIN(L157,'2025 Calculations'!$C$10)),M156)+MIN(IF(L157&lt;0,-L157),'2025 Calculations'!$C$10),'2025 Calculations'!$C$13)</f>
        <v>0</v>
      </c>
      <c r="N157" s="49">
        <f t="shared" si="27"/>
        <v>0</v>
      </c>
      <c r="O157" s="42">
        <f t="shared" si="28"/>
        <v>0</v>
      </c>
      <c r="Q157" s="49">
        <f t="shared" si="29"/>
        <v>2622.3961792024729</v>
      </c>
      <c r="R157" s="70">
        <f t="shared" si="30"/>
        <v>2500</v>
      </c>
      <c r="S157" s="70">
        <f t="shared" si="31"/>
        <v>0</v>
      </c>
      <c r="T157" s="70">
        <f t="shared" si="32"/>
        <v>122.39617920247292</v>
      </c>
      <c r="U157" s="70">
        <f t="shared" si="33"/>
        <v>0</v>
      </c>
      <c r="W157" s="49">
        <f>MIN(MAX(W156+MAX(MIN(SUM($R$5:$U$5)-L157,'2025 Calculations'!$C$10),-'2025 Calculations'!$C$10),0),'2025 Calculations'!$C$13)</f>
        <v>0</v>
      </c>
      <c r="X157" s="49">
        <f t="shared" si="24"/>
        <v>0</v>
      </c>
      <c r="Y157" s="49">
        <f t="shared" si="34"/>
        <v>0</v>
      </c>
    </row>
    <row r="158" spans="2:25">
      <c r="B158" s="23">
        <v>1</v>
      </c>
      <c r="C158" s="23">
        <v>1</v>
      </c>
      <c r="D158" s="23">
        <v>7</v>
      </c>
      <c r="E158" s="23">
        <v>2</v>
      </c>
      <c r="F158" s="48">
        <f>Profiles!F150*'2025 Calculations'!$C$17+Profiles!J150*Assumptions!$B$25*Assumptions!$B$24/1000</f>
        <v>2080.8063869762955</v>
      </c>
      <c r="G158" s="48">
        <f>Profiles!G150*'2025 Calculations'!$C$17</f>
        <v>371.20552227982353</v>
      </c>
      <c r="H158" s="48">
        <f>Profiles!H150*'2025 Calculations'!$C$17</f>
        <v>751.51040414892259</v>
      </c>
      <c r="I158" s="24">
        <f t="shared" si="25"/>
        <v>3203.5223134050416</v>
      </c>
      <c r="J158" s="49">
        <f>Profiles!L150*'2025 Calculations'!$C$8</f>
        <v>794.42142731057208</v>
      </c>
      <c r="K158" s="49">
        <f>Profiles!M150*'2025 Calculations'!$C$9</f>
        <v>0</v>
      </c>
      <c r="L158" s="49">
        <f t="shared" si="26"/>
        <v>2409.1008860944694</v>
      </c>
      <c r="M158" s="49">
        <f>MIN(M157-MIN(IF(L158&gt;0,MIN(L158,'2025 Calculations'!$C$10)),M157)+MIN(IF(L158&lt;0,-L158),'2025 Calculations'!$C$10),'2025 Calculations'!$C$13)</f>
        <v>0</v>
      </c>
      <c r="N158" s="49">
        <f t="shared" si="27"/>
        <v>0</v>
      </c>
      <c r="O158" s="42">
        <f t="shared" si="28"/>
        <v>0</v>
      </c>
      <c r="Q158" s="49">
        <f t="shared" si="29"/>
        <v>2409.1008860944694</v>
      </c>
      <c r="R158" s="70">
        <f t="shared" si="30"/>
        <v>2409.1008860944694</v>
      </c>
      <c r="S158" s="70">
        <f t="shared" si="31"/>
        <v>0</v>
      </c>
      <c r="T158" s="70">
        <f t="shared" si="32"/>
        <v>0</v>
      </c>
      <c r="U158" s="70">
        <f t="shared" si="33"/>
        <v>0</v>
      </c>
      <c r="W158" s="49">
        <f>MIN(MAX(W157+MAX(MIN(SUM($R$5:$U$5)-L158,'2025 Calculations'!$C$10),-'2025 Calculations'!$C$10),0),'2025 Calculations'!$C$13)</f>
        <v>0</v>
      </c>
      <c r="X158" s="49">
        <f t="shared" si="24"/>
        <v>0</v>
      </c>
      <c r="Y158" s="49">
        <f t="shared" si="34"/>
        <v>0</v>
      </c>
    </row>
    <row r="159" spans="2:25">
      <c r="B159" s="23">
        <v>1</v>
      </c>
      <c r="C159" s="23">
        <v>1</v>
      </c>
      <c r="D159" s="23">
        <v>7</v>
      </c>
      <c r="E159" s="23">
        <v>3</v>
      </c>
      <c r="F159" s="48">
        <f>Profiles!F151*'2025 Calculations'!$C$17+Profiles!J151*Assumptions!$B$25*Assumptions!$B$24/1000</f>
        <v>1779.0344262301351</v>
      </c>
      <c r="G159" s="48">
        <f>Profiles!G151*'2025 Calculations'!$C$17</f>
        <v>380.74808069318658</v>
      </c>
      <c r="H159" s="48">
        <f>Profiles!H151*'2025 Calculations'!$C$17</f>
        <v>726.42725921726378</v>
      </c>
      <c r="I159" s="24">
        <f t="shared" si="25"/>
        <v>2886.2097661405855</v>
      </c>
      <c r="J159" s="49">
        <f>Profiles!L151*'2025 Calculations'!$C$8</f>
        <v>1033.3937265828579</v>
      </c>
      <c r="K159" s="49">
        <f>Profiles!M151*'2025 Calculations'!$C$9</f>
        <v>0</v>
      </c>
      <c r="L159" s="49">
        <f t="shared" si="26"/>
        <v>1852.8160395577277</v>
      </c>
      <c r="M159" s="49">
        <f>MIN(M158-MIN(IF(L159&gt;0,MIN(L159,'2025 Calculations'!$C$10)),M158)+MIN(IF(L159&lt;0,-L159),'2025 Calculations'!$C$10),'2025 Calculations'!$C$13)</f>
        <v>0</v>
      </c>
      <c r="N159" s="49">
        <f t="shared" si="27"/>
        <v>0</v>
      </c>
      <c r="O159" s="42">
        <f t="shared" si="28"/>
        <v>0</v>
      </c>
      <c r="Q159" s="49">
        <f t="shared" si="29"/>
        <v>1852.8160395577277</v>
      </c>
      <c r="R159" s="70">
        <f t="shared" si="30"/>
        <v>1852.8160395577277</v>
      </c>
      <c r="S159" s="70">
        <f t="shared" si="31"/>
        <v>0</v>
      </c>
      <c r="T159" s="70">
        <f t="shared" si="32"/>
        <v>0</v>
      </c>
      <c r="U159" s="70">
        <f t="shared" si="33"/>
        <v>0</v>
      </c>
      <c r="W159" s="49">
        <f>MIN(MAX(W158+MAX(MIN(SUM($R$5:$U$5)-L159,'2025 Calculations'!$C$10),-'2025 Calculations'!$C$10),0),'2025 Calculations'!$C$13)</f>
        <v>0</v>
      </c>
      <c r="X159" s="49">
        <f t="shared" si="24"/>
        <v>0</v>
      </c>
      <c r="Y159" s="49">
        <f t="shared" si="34"/>
        <v>0</v>
      </c>
    </row>
    <row r="160" spans="2:25">
      <c r="B160" s="23">
        <v>1</v>
      </c>
      <c r="C160" s="23">
        <v>1</v>
      </c>
      <c r="D160" s="23">
        <v>7</v>
      </c>
      <c r="E160" s="23">
        <v>4</v>
      </c>
      <c r="F160" s="48">
        <f>Profiles!F152*'2025 Calculations'!$C$17+Profiles!J152*Assumptions!$B$25*Assumptions!$B$24/1000</f>
        <v>1584.4886953168798</v>
      </c>
      <c r="G160" s="48">
        <f>Profiles!G152*'2025 Calculations'!$C$17</f>
        <v>377.24914260828677</v>
      </c>
      <c r="H160" s="48">
        <f>Profiles!H152*'2025 Calculations'!$C$17</f>
        <v>749.58174706515535</v>
      </c>
      <c r="I160" s="24">
        <f t="shared" si="25"/>
        <v>2711.3195849903218</v>
      </c>
      <c r="J160" s="49">
        <f>Profiles!L152*'2025 Calculations'!$C$8</f>
        <v>1149.6505208234294</v>
      </c>
      <c r="K160" s="49">
        <f>Profiles!M152*'2025 Calculations'!$C$9</f>
        <v>0</v>
      </c>
      <c r="L160" s="49">
        <f t="shared" si="26"/>
        <v>1561.6690641668924</v>
      </c>
      <c r="M160" s="49">
        <f>MIN(M159-MIN(IF(L160&gt;0,MIN(L160,'2025 Calculations'!$C$10)),M159)+MIN(IF(L160&lt;0,-L160),'2025 Calculations'!$C$10),'2025 Calculations'!$C$13)</f>
        <v>0</v>
      </c>
      <c r="N160" s="49">
        <f t="shared" si="27"/>
        <v>0</v>
      </c>
      <c r="O160" s="42">
        <f t="shared" si="28"/>
        <v>0</v>
      </c>
      <c r="Q160" s="49">
        <f t="shared" si="29"/>
        <v>1561.6690641668924</v>
      </c>
      <c r="R160" s="70">
        <f t="shared" si="30"/>
        <v>1561.6690641668924</v>
      </c>
      <c r="S160" s="70">
        <f t="shared" si="31"/>
        <v>0</v>
      </c>
      <c r="T160" s="70">
        <f t="shared" si="32"/>
        <v>0</v>
      </c>
      <c r="U160" s="70">
        <f t="shared" si="33"/>
        <v>0</v>
      </c>
      <c r="W160" s="49">
        <f>MIN(MAX(W159+MAX(MIN(SUM($R$5:$U$5)-L160,'2025 Calculations'!$C$10),-'2025 Calculations'!$C$10),0),'2025 Calculations'!$C$13)</f>
        <v>0</v>
      </c>
      <c r="X160" s="49">
        <f t="shared" si="24"/>
        <v>0</v>
      </c>
      <c r="Y160" s="49">
        <f t="shared" si="34"/>
        <v>0</v>
      </c>
    </row>
    <row r="161" spans="2:25">
      <c r="B161" s="23">
        <v>1</v>
      </c>
      <c r="C161" s="23">
        <v>1</v>
      </c>
      <c r="D161" s="23">
        <v>7</v>
      </c>
      <c r="E161" s="23">
        <v>5</v>
      </c>
      <c r="F161" s="48">
        <f>Profiles!F153*'2025 Calculations'!$C$17+Profiles!J153*Assumptions!$B$25*Assumptions!$B$24/1000</f>
        <v>1483.3491335936671</v>
      </c>
      <c r="G161" s="48">
        <f>Profiles!G153*'2025 Calculations'!$C$17</f>
        <v>379.26368271777449</v>
      </c>
      <c r="H161" s="48">
        <f>Profiles!H153*'2025 Calculations'!$C$17</f>
        <v>725.4422551321511</v>
      </c>
      <c r="I161" s="24">
        <f t="shared" si="25"/>
        <v>2588.0550714435931</v>
      </c>
      <c r="J161" s="49">
        <f>Profiles!L153*'2025 Calculations'!$C$8</f>
        <v>1014.0175942094294</v>
      </c>
      <c r="K161" s="49">
        <f>Profiles!M153*'2025 Calculations'!$C$9</f>
        <v>0</v>
      </c>
      <c r="L161" s="49">
        <f t="shared" si="26"/>
        <v>1574.0374772341638</v>
      </c>
      <c r="M161" s="49">
        <f>MIN(M160-MIN(IF(L161&gt;0,MIN(L161,'2025 Calculations'!$C$10)),M160)+MIN(IF(L161&lt;0,-L161),'2025 Calculations'!$C$10),'2025 Calculations'!$C$13)</f>
        <v>0</v>
      </c>
      <c r="N161" s="49">
        <f t="shared" si="27"/>
        <v>0</v>
      </c>
      <c r="O161" s="42">
        <f t="shared" si="28"/>
        <v>0</v>
      </c>
      <c r="Q161" s="49">
        <f t="shared" si="29"/>
        <v>1574.0374772341638</v>
      </c>
      <c r="R161" s="70">
        <f t="shared" si="30"/>
        <v>1574.0374772341638</v>
      </c>
      <c r="S161" s="70">
        <f t="shared" si="31"/>
        <v>0</v>
      </c>
      <c r="T161" s="70">
        <f t="shared" si="32"/>
        <v>0</v>
      </c>
      <c r="U161" s="70">
        <f t="shared" si="33"/>
        <v>0</v>
      </c>
      <c r="W161" s="49">
        <f>MIN(MAX(W160+MAX(MIN(SUM($R$5:$U$5)-L161,'2025 Calculations'!$C$10),-'2025 Calculations'!$C$10),0),'2025 Calculations'!$C$13)</f>
        <v>0</v>
      </c>
      <c r="X161" s="49">
        <f t="shared" si="24"/>
        <v>0</v>
      </c>
      <c r="Y161" s="49">
        <f t="shared" si="34"/>
        <v>0</v>
      </c>
    </row>
    <row r="162" spans="2:25">
      <c r="B162" s="23">
        <v>1</v>
      </c>
      <c r="C162" s="23">
        <v>1</v>
      </c>
      <c r="D162" s="23">
        <v>7</v>
      </c>
      <c r="E162" s="23">
        <v>6</v>
      </c>
      <c r="F162" s="48">
        <f>Profiles!F154*'2025 Calculations'!$C$17+Profiles!J154*Assumptions!$B$25*Assumptions!$B$24/1000</f>
        <v>1603.705426822786</v>
      </c>
      <c r="G162" s="48">
        <f>Profiles!G154*'2025 Calculations'!$C$17</f>
        <v>375.23460249879901</v>
      </c>
      <c r="H162" s="48">
        <f>Profiles!H154*'2025 Calculations'!$C$17</f>
        <v>750.06523669143223</v>
      </c>
      <c r="I162" s="24">
        <f t="shared" si="25"/>
        <v>2729.0052660130173</v>
      </c>
      <c r="J162" s="49">
        <f>Profiles!L154*'2025 Calculations'!$C$8</f>
        <v>807.33884889285764</v>
      </c>
      <c r="K162" s="49">
        <f>Profiles!M154*'2025 Calculations'!$C$9</f>
        <v>0</v>
      </c>
      <c r="L162" s="49">
        <f t="shared" si="26"/>
        <v>1921.6664171201596</v>
      </c>
      <c r="M162" s="49">
        <f>MIN(M161-MIN(IF(L162&gt;0,MIN(L162,'2025 Calculations'!$C$10)),M161)+MIN(IF(L162&lt;0,-L162),'2025 Calculations'!$C$10),'2025 Calculations'!$C$13)</f>
        <v>0</v>
      </c>
      <c r="N162" s="49">
        <f t="shared" si="27"/>
        <v>0</v>
      </c>
      <c r="O162" s="42">
        <f t="shared" si="28"/>
        <v>0</v>
      </c>
      <c r="Q162" s="49">
        <f t="shared" si="29"/>
        <v>1921.6664171201596</v>
      </c>
      <c r="R162" s="70">
        <f t="shared" si="30"/>
        <v>1921.6664171201596</v>
      </c>
      <c r="S162" s="70">
        <f t="shared" si="31"/>
        <v>0</v>
      </c>
      <c r="T162" s="70">
        <f t="shared" si="32"/>
        <v>0</v>
      </c>
      <c r="U162" s="70">
        <f t="shared" si="33"/>
        <v>0</v>
      </c>
      <c r="W162" s="49">
        <f>MIN(MAX(W161+MAX(MIN(SUM($R$5:$U$5)-L162,'2025 Calculations'!$C$10),-'2025 Calculations'!$C$10),0),'2025 Calculations'!$C$13)</f>
        <v>0</v>
      </c>
      <c r="X162" s="49">
        <f t="shared" si="24"/>
        <v>0</v>
      </c>
      <c r="Y162" s="49">
        <f t="shared" si="34"/>
        <v>0</v>
      </c>
    </row>
    <row r="163" spans="2:25">
      <c r="B163" s="23">
        <v>1</v>
      </c>
      <c r="C163" s="23">
        <v>1</v>
      </c>
      <c r="D163" s="23">
        <v>7</v>
      </c>
      <c r="E163" s="23">
        <v>7</v>
      </c>
      <c r="F163" s="48">
        <f>Profiles!F155*'2025 Calculations'!$C$17+Profiles!J155*Assumptions!$B$25*Assumptions!$B$24/1000</f>
        <v>2122.4930674152774</v>
      </c>
      <c r="G163" s="48">
        <f>Profiles!G155*'2025 Calculations'!$C$17</f>
        <v>964.11648503011565</v>
      </c>
      <c r="H163" s="48">
        <f>Profiles!H155*'2025 Calculations'!$C$17</f>
        <v>726.13992218059479</v>
      </c>
      <c r="I163" s="24">
        <f t="shared" si="25"/>
        <v>3812.7494746259881</v>
      </c>
      <c r="J163" s="49">
        <f>Profiles!L155*'2025 Calculations'!$C$8</f>
        <v>600.66010357628613</v>
      </c>
      <c r="K163" s="49">
        <f>Profiles!M155*'2025 Calculations'!$C$9</f>
        <v>0</v>
      </c>
      <c r="L163" s="49">
        <f t="shared" si="26"/>
        <v>3212.0893710497021</v>
      </c>
      <c r="M163" s="49">
        <f>MIN(M162-MIN(IF(L163&gt;0,MIN(L163,'2025 Calculations'!$C$10)),M162)+MIN(IF(L163&lt;0,-L163),'2025 Calculations'!$C$10),'2025 Calculations'!$C$13)</f>
        <v>0</v>
      </c>
      <c r="N163" s="49">
        <f t="shared" si="27"/>
        <v>0</v>
      </c>
      <c r="O163" s="42">
        <f t="shared" si="28"/>
        <v>0</v>
      </c>
      <c r="Q163" s="49">
        <f t="shared" si="29"/>
        <v>3212.0893710497021</v>
      </c>
      <c r="R163" s="70">
        <f t="shared" si="30"/>
        <v>2500</v>
      </c>
      <c r="S163" s="70">
        <f t="shared" si="31"/>
        <v>0</v>
      </c>
      <c r="T163" s="70">
        <f t="shared" si="32"/>
        <v>712.08937104970209</v>
      </c>
      <c r="U163" s="70">
        <f t="shared" si="33"/>
        <v>0</v>
      </c>
      <c r="W163" s="49">
        <f>MIN(MAX(W162+MAX(MIN(SUM($R$5:$U$5)-L163,'2025 Calculations'!$C$10),-'2025 Calculations'!$C$10),0),'2025 Calculations'!$C$13)</f>
        <v>0</v>
      </c>
      <c r="X163" s="49">
        <f t="shared" si="24"/>
        <v>0</v>
      </c>
      <c r="Y163" s="49">
        <f t="shared" si="34"/>
        <v>0</v>
      </c>
    </row>
    <row r="164" spans="2:25">
      <c r="B164" s="23">
        <v>1</v>
      </c>
      <c r="C164" s="23">
        <v>1</v>
      </c>
      <c r="D164" s="23">
        <v>7</v>
      </c>
      <c r="E164" s="23">
        <v>8</v>
      </c>
      <c r="F164" s="48">
        <f>Profiles!F156*'2025 Calculations'!$C$17+Profiles!J156*Assumptions!$B$25*Assumptions!$B$24/1000</f>
        <v>2805.3078285357769</v>
      </c>
      <c r="G164" s="48">
        <f>Profiles!G156*'2025 Calculations'!$C$17</f>
        <v>528.44567924668388</v>
      </c>
      <c r="H164" s="48">
        <f>Profiles!H156*'2025 Calculations'!$C$17</f>
        <v>866.89796019904077</v>
      </c>
      <c r="I164" s="24">
        <f t="shared" si="25"/>
        <v>4200.6514679815018</v>
      </c>
      <c r="J164" s="49">
        <f>Profiles!L156*'2025 Calculations'!$C$8</f>
        <v>439.19233379771458</v>
      </c>
      <c r="K164" s="49">
        <f>Profiles!M156*'2025 Calculations'!$C$9</f>
        <v>62.101365788582328</v>
      </c>
      <c r="L164" s="49">
        <f t="shared" si="26"/>
        <v>3699.3577683952049</v>
      </c>
      <c r="M164" s="49">
        <f>MIN(M163-MIN(IF(L164&gt;0,MIN(L164,'2025 Calculations'!$C$10)),M163)+MIN(IF(L164&lt;0,-L164),'2025 Calculations'!$C$10),'2025 Calculations'!$C$13)</f>
        <v>0</v>
      </c>
      <c r="N164" s="49">
        <f t="shared" si="27"/>
        <v>0</v>
      </c>
      <c r="O164" s="42">
        <f t="shared" si="28"/>
        <v>0</v>
      </c>
      <c r="Q164" s="49">
        <f t="shared" si="29"/>
        <v>3699.3577683952049</v>
      </c>
      <c r="R164" s="70">
        <f t="shared" si="30"/>
        <v>2500</v>
      </c>
      <c r="S164" s="70">
        <f t="shared" si="31"/>
        <v>0</v>
      </c>
      <c r="T164" s="70">
        <f t="shared" si="32"/>
        <v>1199.3577683952049</v>
      </c>
      <c r="U164" s="70">
        <f t="shared" si="33"/>
        <v>0</v>
      </c>
      <c r="W164" s="49">
        <f>MIN(MAX(W163+MAX(MIN(SUM($R$5:$U$5)-L164,'2025 Calculations'!$C$10),-'2025 Calculations'!$C$10),0),'2025 Calculations'!$C$13)</f>
        <v>0</v>
      </c>
      <c r="X164" s="49">
        <f t="shared" si="24"/>
        <v>0</v>
      </c>
      <c r="Y164" s="49">
        <f t="shared" si="34"/>
        <v>0</v>
      </c>
    </row>
    <row r="165" spans="2:25">
      <c r="B165" s="23">
        <v>1</v>
      </c>
      <c r="C165" s="23">
        <v>1</v>
      </c>
      <c r="D165" s="23">
        <v>7</v>
      </c>
      <c r="E165" s="23">
        <v>9</v>
      </c>
      <c r="F165" s="48">
        <f>Profiles!F157*'2025 Calculations'!$C$17+Profiles!J157*Assumptions!$B$25*Assumptions!$B$24/1000</f>
        <v>2795.8972504926642</v>
      </c>
      <c r="G165" s="48">
        <f>Profiles!G157*'2025 Calculations'!$C$17</f>
        <v>1056.8913584933678</v>
      </c>
      <c r="H165" s="48">
        <f>Profiles!H157*'2025 Calculations'!$C$17</f>
        <v>865.28632811145064</v>
      </c>
      <c r="I165" s="24">
        <f t="shared" si="25"/>
        <v>4718.0749370974827</v>
      </c>
      <c r="J165" s="49">
        <f>Profiles!L157*'2025 Calculations'!$C$8</f>
        <v>193.76132373428587</v>
      </c>
      <c r="K165" s="49">
        <f>Profiles!M157*'2025 Calculations'!$C$9</f>
        <v>319.01751437295496</v>
      </c>
      <c r="L165" s="49">
        <f t="shared" si="26"/>
        <v>4205.2960989902422</v>
      </c>
      <c r="M165" s="49">
        <f>MIN(M164-MIN(IF(L165&gt;0,MIN(L165,'2025 Calculations'!$C$10)),M164)+MIN(IF(L165&lt;0,-L165),'2025 Calculations'!$C$10),'2025 Calculations'!$C$13)</f>
        <v>0</v>
      </c>
      <c r="N165" s="49">
        <f t="shared" si="27"/>
        <v>0</v>
      </c>
      <c r="O165" s="42">
        <f t="shared" si="28"/>
        <v>0</v>
      </c>
      <c r="Q165" s="49">
        <f t="shared" si="29"/>
        <v>4205.2960989902422</v>
      </c>
      <c r="R165" s="70">
        <f t="shared" si="30"/>
        <v>2500</v>
      </c>
      <c r="S165" s="70">
        <f t="shared" si="31"/>
        <v>0</v>
      </c>
      <c r="T165" s="70">
        <f t="shared" si="32"/>
        <v>1705.2960989902422</v>
      </c>
      <c r="U165" s="70">
        <f t="shared" si="33"/>
        <v>0</v>
      </c>
      <c r="W165" s="49">
        <f>MIN(MAX(W164+MAX(MIN(SUM($R$5:$U$5)-L165,'2025 Calculations'!$C$10),-'2025 Calculations'!$C$10),0),'2025 Calculations'!$C$13)</f>
        <v>0</v>
      </c>
      <c r="X165" s="49">
        <f t="shared" si="24"/>
        <v>0</v>
      </c>
      <c r="Y165" s="49">
        <f t="shared" si="34"/>
        <v>0</v>
      </c>
    </row>
    <row r="166" spans="2:25">
      <c r="B166" s="23">
        <v>1</v>
      </c>
      <c r="C166" s="23">
        <v>1</v>
      </c>
      <c r="D166" s="23">
        <v>7</v>
      </c>
      <c r="E166" s="23">
        <v>10</v>
      </c>
      <c r="F166" s="48">
        <f>Profiles!F158*'2025 Calculations'!$C$17+Profiles!J158*Assumptions!$B$25*Assumptions!$B$24/1000</f>
        <v>2461.4141118933103</v>
      </c>
      <c r="G166" s="48">
        <f>Profiles!G158*'2025 Calculations'!$C$17</f>
        <v>1056.8913584933678</v>
      </c>
      <c r="H166" s="48">
        <f>Profiles!H158*'2025 Calculations'!$C$17</f>
        <v>862.06200365200209</v>
      </c>
      <c r="I166" s="24">
        <f t="shared" si="25"/>
        <v>4380.3674740386805</v>
      </c>
      <c r="J166" s="49">
        <f>Profiles!L158*'2025 Calculations'!$C$8</f>
        <v>368.14651509514312</v>
      </c>
      <c r="K166" s="49">
        <f>Profiles!M158*'2025 Calculations'!$C$9</f>
        <v>553.33212561337314</v>
      </c>
      <c r="L166" s="49">
        <f t="shared" si="26"/>
        <v>3458.8888333301643</v>
      </c>
      <c r="M166" s="49">
        <f>MIN(M165-MIN(IF(L166&gt;0,MIN(L166,'2025 Calculations'!$C$10)),M165)+MIN(IF(L166&lt;0,-L166),'2025 Calculations'!$C$10),'2025 Calculations'!$C$13)</f>
        <v>0</v>
      </c>
      <c r="N166" s="49">
        <f t="shared" si="27"/>
        <v>0</v>
      </c>
      <c r="O166" s="42">
        <f t="shared" si="28"/>
        <v>0</v>
      </c>
      <c r="Q166" s="49">
        <f t="shared" si="29"/>
        <v>3458.8888333301643</v>
      </c>
      <c r="R166" s="70">
        <f t="shared" si="30"/>
        <v>2500</v>
      </c>
      <c r="S166" s="70">
        <f t="shared" si="31"/>
        <v>0</v>
      </c>
      <c r="T166" s="70">
        <f t="shared" si="32"/>
        <v>958.88883333016429</v>
      </c>
      <c r="U166" s="70">
        <f t="shared" si="33"/>
        <v>0</v>
      </c>
      <c r="W166" s="49">
        <f>MIN(MAX(W165+MAX(MIN(SUM($R$5:$U$5)-L166,'2025 Calculations'!$C$10),-'2025 Calculations'!$C$10),0),'2025 Calculations'!$C$13)</f>
        <v>0</v>
      </c>
      <c r="X166" s="49">
        <f t="shared" si="24"/>
        <v>0</v>
      </c>
      <c r="Y166" s="49">
        <f t="shared" si="34"/>
        <v>0</v>
      </c>
    </row>
    <row r="167" spans="2:25">
      <c r="B167" s="23">
        <v>1</v>
      </c>
      <c r="C167" s="23">
        <v>1</v>
      </c>
      <c r="D167" s="23">
        <v>7</v>
      </c>
      <c r="E167" s="23">
        <v>11</v>
      </c>
      <c r="F167" s="48">
        <f>Profiles!F159*'2025 Calculations'!$C$17+Profiles!J159*Assumptions!$B$25*Assumptions!$B$24/1000</f>
        <v>2525.1378599544696</v>
      </c>
      <c r="G167" s="48">
        <f>Profiles!G159*'2025 Calculations'!$C$17</f>
        <v>1056.8913584933678</v>
      </c>
      <c r="H167" s="48">
        <f>Profiles!H159*'2025 Calculations'!$C$17</f>
        <v>862.06200365200209</v>
      </c>
      <c r="I167" s="24">
        <f t="shared" si="25"/>
        <v>4444.0912220998398</v>
      </c>
      <c r="J167" s="49">
        <f>Profiles!L159*'2025 Calculations'!$C$8</f>
        <v>419.81620142428602</v>
      </c>
      <c r="K167" s="49">
        <f>Profiles!M159*'2025 Calculations'!$C$9</f>
        <v>713.16247954456958</v>
      </c>
      <c r="L167" s="49">
        <f t="shared" si="26"/>
        <v>3311.112541130984</v>
      </c>
      <c r="M167" s="49">
        <f>MIN(M166-MIN(IF(L167&gt;0,MIN(L167,'2025 Calculations'!$C$10)),M166)+MIN(IF(L167&lt;0,-L167),'2025 Calculations'!$C$10),'2025 Calculations'!$C$13)</f>
        <v>0</v>
      </c>
      <c r="N167" s="49">
        <f t="shared" si="27"/>
        <v>0</v>
      </c>
      <c r="O167" s="42">
        <f t="shared" si="28"/>
        <v>0</v>
      </c>
      <c r="Q167" s="49">
        <f t="shared" si="29"/>
        <v>3311.112541130984</v>
      </c>
      <c r="R167" s="70">
        <f t="shared" si="30"/>
        <v>2500</v>
      </c>
      <c r="S167" s="70">
        <f t="shared" si="31"/>
        <v>0</v>
      </c>
      <c r="T167" s="70">
        <f t="shared" si="32"/>
        <v>811.11254113098403</v>
      </c>
      <c r="U167" s="70">
        <f t="shared" si="33"/>
        <v>0</v>
      </c>
      <c r="W167" s="49">
        <f>MIN(MAX(W166+MAX(MIN(SUM($R$5:$U$5)-L167,'2025 Calculations'!$C$10),-'2025 Calculations'!$C$10),0),'2025 Calculations'!$C$13)</f>
        <v>0</v>
      </c>
      <c r="X167" s="49">
        <f t="shared" si="24"/>
        <v>0</v>
      </c>
      <c r="Y167" s="49">
        <f t="shared" si="34"/>
        <v>0</v>
      </c>
    </row>
    <row r="168" spans="2:25">
      <c r="B168" s="23">
        <v>1</v>
      </c>
      <c r="C168" s="23">
        <v>1</v>
      </c>
      <c r="D168" s="23">
        <v>7</v>
      </c>
      <c r="E168" s="23">
        <v>12</v>
      </c>
      <c r="F168" s="48">
        <f>Profiles!F160*'2025 Calculations'!$C$17+Profiles!J160*Assumptions!$B$25*Assumptions!$B$24/1000</f>
        <v>2508.2266576500824</v>
      </c>
      <c r="G168" s="48">
        <f>Profiles!G160*'2025 Calculations'!$C$17</f>
        <v>1056.8913584933678</v>
      </c>
      <c r="H168" s="48">
        <f>Profiles!H160*'2025 Calculations'!$C$17</f>
        <v>863.37675614450984</v>
      </c>
      <c r="I168" s="24">
        <f t="shared" si="25"/>
        <v>4428.4947722879606</v>
      </c>
      <c r="J168" s="49">
        <f>Profiles!L160*'2025 Calculations'!$C$8</f>
        <v>251.88972085457161</v>
      </c>
      <c r="K168" s="49">
        <f>Profiles!M160*'2025 Calculations'!$C$9</f>
        <v>785.76568243662371</v>
      </c>
      <c r="L168" s="49">
        <f t="shared" si="26"/>
        <v>3390.8393689967656</v>
      </c>
      <c r="M168" s="49">
        <f>MIN(M167-MIN(IF(L168&gt;0,MIN(L168,'2025 Calculations'!$C$10)),M167)+MIN(IF(L168&lt;0,-L168),'2025 Calculations'!$C$10),'2025 Calculations'!$C$13)</f>
        <v>0</v>
      </c>
      <c r="N168" s="49">
        <f t="shared" si="27"/>
        <v>0</v>
      </c>
      <c r="O168" s="42">
        <f t="shared" si="28"/>
        <v>0</v>
      </c>
      <c r="Q168" s="49">
        <f t="shared" si="29"/>
        <v>3390.8393689967656</v>
      </c>
      <c r="R168" s="70">
        <f t="shared" si="30"/>
        <v>2500</v>
      </c>
      <c r="S168" s="70">
        <f t="shared" si="31"/>
        <v>0</v>
      </c>
      <c r="T168" s="70">
        <f t="shared" si="32"/>
        <v>890.83936899676564</v>
      </c>
      <c r="U168" s="70">
        <f t="shared" si="33"/>
        <v>0</v>
      </c>
      <c r="W168" s="49">
        <f>MIN(MAX(W167+MAX(MIN(SUM($R$5:$U$5)-L168,'2025 Calculations'!$C$10),-'2025 Calculations'!$C$10),0),'2025 Calculations'!$C$13)</f>
        <v>0</v>
      </c>
      <c r="X168" s="49">
        <f t="shared" si="24"/>
        <v>0</v>
      </c>
      <c r="Y168" s="49">
        <f t="shared" si="34"/>
        <v>0</v>
      </c>
    </row>
    <row r="169" spans="2:25">
      <c r="B169" s="23">
        <v>1</v>
      </c>
      <c r="C169" s="23">
        <v>1</v>
      </c>
      <c r="D169" s="23">
        <v>7</v>
      </c>
      <c r="E169" s="23">
        <v>13</v>
      </c>
      <c r="F169" s="48">
        <f>Profiles!F161*'2025 Calculations'!$C$17+Profiles!J161*Assumptions!$B$25*Assumptions!$B$24/1000</f>
        <v>2460.8813834150915</v>
      </c>
      <c r="G169" s="48">
        <f>Profiles!G161*'2025 Calculations'!$C$17</f>
        <v>1056.8913584933678</v>
      </c>
      <c r="H169" s="48">
        <f>Profiles!H161*'2025 Calculations'!$C$17</f>
        <v>863.70544426763672</v>
      </c>
      <c r="I169" s="24">
        <f t="shared" si="25"/>
        <v>4381.4781861760966</v>
      </c>
      <c r="J169" s="49">
        <f>Profiles!L161*'2025 Calculations'!$C$8</f>
        <v>1014.0175942094294</v>
      </c>
      <c r="K169" s="49">
        <f>Profiles!M161*'2025 Calculations'!$C$9</f>
        <v>793.07802648200914</v>
      </c>
      <c r="L169" s="49">
        <f t="shared" si="26"/>
        <v>2574.3825654846582</v>
      </c>
      <c r="M169" s="49">
        <f>MIN(M168-MIN(IF(L169&gt;0,MIN(L169,'2025 Calculations'!$C$10)),M168)+MIN(IF(L169&lt;0,-L169),'2025 Calculations'!$C$10),'2025 Calculations'!$C$13)</f>
        <v>0</v>
      </c>
      <c r="N169" s="49">
        <f t="shared" si="27"/>
        <v>0</v>
      </c>
      <c r="O169" s="42">
        <f t="shared" si="28"/>
        <v>0</v>
      </c>
      <c r="Q169" s="49">
        <f t="shared" si="29"/>
        <v>2574.3825654846582</v>
      </c>
      <c r="R169" s="70">
        <f t="shared" si="30"/>
        <v>2500</v>
      </c>
      <c r="S169" s="70">
        <f t="shared" si="31"/>
        <v>0</v>
      </c>
      <c r="T169" s="70">
        <f t="shared" si="32"/>
        <v>74.382565484658244</v>
      </c>
      <c r="U169" s="70">
        <f t="shared" si="33"/>
        <v>0</v>
      </c>
      <c r="W169" s="49">
        <f>MIN(MAX(W168+MAX(MIN(SUM($R$5:$U$5)-L169,'2025 Calculations'!$C$10),-'2025 Calculations'!$C$10),0),'2025 Calculations'!$C$13)</f>
        <v>0</v>
      </c>
      <c r="X169" s="49">
        <f t="shared" si="24"/>
        <v>0</v>
      </c>
      <c r="Y169" s="49">
        <f t="shared" si="34"/>
        <v>0</v>
      </c>
    </row>
    <row r="170" spans="2:25">
      <c r="B170" s="23">
        <v>1</v>
      </c>
      <c r="C170" s="23">
        <v>1</v>
      </c>
      <c r="D170" s="23">
        <v>7</v>
      </c>
      <c r="E170" s="23">
        <v>14</v>
      </c>
      <c r="F170" s="48">
        <f>Profiles!F162*'2025 Calculations'!$C$17+Profiles!J162*Assumptions!$B$25*Assumptions!$B$24/1000</f>
        <v>2425.4545236101608</v>
      </c>
      <c r="G170" s="48">
        <f>Profiles!G162*'2025 Calculations'!$C$17</f>
        <v>1056.8913584933678</v>
      </c>
      <c r="H170" s="48">
        <f>Profiles!H162*'2025 Calculations'!$C$17</f>
        <v>864.03413239076394</v>
      </c>
      <c r="I170" s="24">
        <f t="shared" si="25"/>
        <v>4346.3800144942925</v>
      </c>
      <c r="J170" s="49">
        <f>Profiles!L162*'2025 Calculations'!$C$8</f>
        <v>1091.5221237031437</v>
      </c>
      <c r="K170" s="49">
        <f>Profiles!M162*'2025 Calculations'!$C$9</f>
        <v>746.15676061193483</v>
      </c>
      <c r="L170" s="49">
        <f t="shared" si="26"/>
        <v>2508.701130179214</v>
      </c>
      <c r="M170" s="49">
        <f>MIN(M169-MIN(IF(L170&gt;0,MIN(L170,'2025 Calculations'!$C$10)),M169)+MIN(IF(L170&lt;0,-L170),'2025 Calculations'!$C$10),'2025 Calculations'!$C$13)</f>
        <v>0</v>
      </c>
      <c r="N170" s="49">
        <f t="shared" si="27"/>
        <v>0</v>
      </c>
      <c r="O170" s="42">
        <f t="shared" si="28"/>
        <v>0</v>
      </c>
      <c r="Q170" s="49">
        <f t="shared" si="29"/>
        <v>2508.701130179214</v>
      </c>
      <c r="R170" s="70">
        <f t="shared" si="30"/>
        <v>2500</v>
      </c>
      <c r="S170" s="70">
        <f t="shared" si="31"/>
        <v>0</v>
      </c>
      <c r="T170" s="70">
        <f t="shared" si="32"/>
        <v>8.701130179214033</v>
      </c>
      <c r="U170" s="70">
        <f t="shared" si="33"/>
        <v>0</v>
      </c>
      <c r="W170" s="49">
        <f>MIN(MAX(W169+MAX(MIN(SUM($R$5:$U$5)-L170,'2025 Calculations'!$C$10),-'2025 Calculations'!$C$10),0),'2025 Calculations'!$C$13)</f>
        <v>0</v>
      </c>
      <c r="X170" s="49">
        <f t="shared" si="24"/>
        <v>0</v>
      </c>
      <c r="Y170" s="49">
        <f t="shared" si="34"/>
        <v>0</v>
      </c>
    </row>
    <row r="171" spans="2:25">
      <c r="B171" s="23">
        <v>1</v>
      </c>
      <c r="C171" s="23">
        <v>1</v>
      </c>
      <c r="D171" s="23">
        <v>7</v>
      </c>
      <c r="E171" s="23">
        <v>15</v>
      </c>
      <c r="F171" s="48">
        <f>Profiles!F163*'2025 Calculations'!$C$17+Profiles!J163*Assumptions!$B$25*Assumptions!$B$24/1000</f>
        <v>2466.8281292765678</v>
      </c>
      <c r="G171" s="48">
        <f>Profiles!G163*'2025 Calculations'!$C$17</f>
        <v>528.44567924668388</v>
      </c>
      <c r="H171" s="48">
        <f>Profiles!H163*'2025 Calculations'!$C$17</f>
        <v>864.03413239076394</v>
      </c>
      <c r="I171" s="24">
        <f t="shared" si="25"/>
        <v>3859.3079409140155</v>
      </c>
      <c r="J171" s="49">
        <f>Profiles!L163*'2025 Calculations'!$C$8</f>
        <v>962.34790788028636</v>
      </c>
      <c r="K171" s="49">
        <f>Profiles!M163*'2025 Calculations'!$C$9</f>
        <v>604.67395349521894</v>
      </c>
      <c r="L171" s="49">
        <f t="shared" si="26"/>
        <v>2292.28607953851</v>
      </c>
      <c r="M171" s="49">
        <f>MIN(M170-MIN(IF(L171&gt;0,MIN(L171,'2025 Calculations'!$C$10)),M170)+MIN(IF(L171&lt;0,-L171),'2025 Calculations'!$C$10),'2025 Calculations'!$C$13)</f>
        <v>0</v>
      </c>
      <c r="N171" s="49">
        <f t="shared" si="27"/>
        <v>0</v>
      </c>
      <c r="O171" s="42">
        <f t="shared" si="28"/>
        <v>0</v>
      </c>
      <c r="Q171" s="49">
        <f t="shared" si="29"/>
        <v>2292.28607953851</v>
      </c>
      <c r="R171" s="70">
        <f t="shared" si="30"/>
        <v>2292.28607953851</v>
      </c>
      <c r="S171" s="70">
        <f t="shared" si="31"/>
        <v>0</v>
      </c>
      <c r="T171" s="70">
        <f t="shared" si="32"/>
        <v>0</v>
      </c>
      <c r="U171" s="70">
        <f t="shared" si="33"/>
        <v>0</v>
      </c>
      <c r="W171" s="49">
        <f>MIN(MAX(W170+MAX(MIN(SUM($R$5:$U$5)-L171,'2025 Calculations'!$C$10),-'2025 Calculations'!$C$10),0),'2025 Calculations'!$C$13)</f>
        <v>0</v>
      </c>
      <c r="X171" s="49">
        <f t="shared" si="24"/>
        <v>0</v>
      </c>
      <c r="Y171" s="49">
        <f t="shared" si="34"/>
        <v>0</v>
      </c>
    </row>
    <row r="172" spans="2:25">
      <c r="B172" s="23">
        <v>1</v>
      </c>
      <c r="C172" s="23">
        <v>1</v>
      </c>
      <c r="D172" s="23">
        <v>7</v>
      </c>
      <c r="E172" s="23">
        <v>16</v>
      </c>
      <c r="F172" s="48">
        <f>Profiles!F164*'2025 Calculations'!$C$17+Profiles!J164*Assumptions!$B$25*Assumptions!$B$24/1000</f>
        <v>2672.5738540943066</v>
      </c>
      <c r="G172" s="48">
        <f>Profiles!G164*'2025 Calculations'!$C$17</f>
        <v>528.44567924668388</v>
      </c>
      <c r="H172" s="48">
        <f>Profiles!H164*'2025 Calculations'!$C$17</f>
        <v>864.03413239076394</v>
      </c>
      <c r="I172" s="24">
        <f t="shared" si="25"/>
        <v>4065.0536657317543</v>
      </c>
      <c r="J172" s="49">
        <f>Profiles!L164*'2025 Calculations'!$C$8</f>
        <v>1362.7879769311439</v>
      </c>
      <c r="K172" s="49">
        <f>Profiles!M164*'2025 Calculations'!$C$9</f>
        <v>403.61480402636954</v>
      </c>
      <c r="L172" s="49">
        <f t="shared" si="26"/>
        <v>2298.6508847742407</v>
      </c>
      <c r="M172" s="49">
        <f>MIN(M171-MIN(IF(L172&gt;0,MIN(L172,'2025 Calculations'!$C$10)),M171)+MIN(IF(L172&lt;0,-L172),'2025 Calculations'!$C$10),'2025 Calculations'!$C$13)</f>
        <v>0</v>
      </c>
      <c r="N172" s="49">
        <f t="shared" si="27"/>
        <v>0</v>
      </c>
      <c r="O172" s="42">
        <f t="shared" si="28"/>
        <v>0</v>
      </c>
      <c r="Q172" s="49">
        <f t="shared" si="29"/>
        <v>2298.6508847742407</v>
      </c>
      <c r="R172" s="70">
        <f t="shared" si="30"/>
        <v>2298.6508847742407</v>
      </c>
      <c r="S172" s="70">
        <f t="shared" si="31"/>
        <v>0</v>
      </c>
      <c r="T172" s="70">
        <f t="shared" si="32"/>
        <v>0</v>
      </c>
      <c r="U172" s="70">
        <f t="shared" si="33"/>
        <v>0</v>
      </c>
      <c r="W172" s="49">
        <f>MIN(MAX(W171+MAX(MIN(SUM($R$5:$U$5)-L172,'2025 Calculations'!$C$10),-'2025 Calculations'!$C$10),0),'2025 Calculations'!$C$13)</f>
        <v>0</v>
      </c>
      <c r="X172" s="49">
        <f t="shared" si="24"/>
        <v>0</v>
      </c>
      <c r="Y172" s="49">
        <f t="shared" si="34"/>
        <v>0</v>
      </c>
    </row>
    <row r="173" spans="2:25">
      <c r="B173" s="23">
        <v>1</v>
      </c>
      <c r="C173" s="23">
        <v>1</v>
      </c>
      <c r="D173" s="23">
        <v>7</v>
      </c>
      <c r="E173" s="23">
        <v>17</v>
      </c>
      <c r="F173" s="48">
        <f>Profiles!F165*'2025 Calculations'!$C$17+Profiles!J165*Assumptions!$B$25*Assumptions!$B$24/1000</f>
        <v>3258.0807691961245</v>
      </c>
      <c r="G173" s="48">
        <f>Profiles!G165*'2025 Calculations'!$C$17</f>
        <v>528.44567924668388</v>
      </c>
      <c r="H173" s="48">
        <f>Profiles!H165*'2025 Calculations'!$C$17</f>
        <v>716.59630348296332</v>
      </c>
      <c r="I173" s="24">
        <f t="shared" si="25"/>
        <v>4503.1227519257718</v>
      </c>
      <c r="J173" s="49">
        <f>Profiles!L165*'2025 Calculations'!$C$8</f>
        <v>1743.8519136085729</v>
      </c>
      <c r="K173" s="49">
        <f>Profiles!M165*'2025 Calculations'!$C$9</f>
        <v>132.9215949665296</v>
      </c>
      <c r="L173" s="49">
        <f t="shared" si="26"/>
        <v>2626.3492433506694</v>
      </c>
      <c r="M173" s="49">
        <f>MIN(M172-MIN(IF(L173&gt;0,MIN(L173,'2025 Calculations'!$C$10)),M172)+MIN(IF(L173&lt;0,-L173),'2025 Calculations'!$C$10),'2025 Calculations'!$C$13)</f>
        <v>0</v>
      </c>
      <c r="N173" s="49">
        <f t="shared" si="27"/>
        <v>0</v>
      </c>
      <c r="O173" s="42">
        <f t="shared" si="28"/>
        <v>0</v>
      </c>
      <c r="Q173" s="49">
        <f t="shared" si="29"/>
        <v>2626.3492433506694</v>
      </c>
      <c r="R173" s="70">
        <f t="shared" si="30"/>
        <v>2500</v>
      </c>
      <c r="S173" s="70">
        <f t="shared" si="31"/>
        <v>0</v>
      </c>
      <c r="T173" s="70">
        <f t="shared" si="32"/>
        <v>126.34924335066944</v>
      </c>
      <c r="U173" s="70">
        <f t="shared" si="33"/>
        <v>0</v>
      </c>
      <c r="W173" s="49">
        <f>MIN(MAX(W172+MAX(MIN(SUM($R$5:$U$5)-L173,'2025 Calculations'!$C$10),-'2025 Calculations'!$C$10),0),'2025 Calculations'!$C$13)</f>
        <v>0</v>
      </c>
      <c r="X173" s="49">
        <f t="shared" si="24"/>
        <v>0</v>
      </c>
      <c r="Y173" s="49">
        <f t="shared" si="34"/>
        <v>0</v>
      </c>
    </row>
    <row r="174" spans="2:25">
      <c r="B174" s="23">
        <v>1</v>
      </c>
      <c r="C174" s="23">
        <v>1</v>
      </c>
      <c r="D174" s="23">
        <v>7</v>
      </c>
      <c r="E174" s="23">
        <v>18</v>
      </c>
      <c r="F174" s="48">
        <f>Profiles!F166*'2025 Calculations'!$C$17+Profiles!J166*Assumptions!$B$25*Assumptions!$B$24/1000</f>
        <v>4377.7915331604154</v>
      </c>
      <c r="G174" s="48">
        <f>Profiles!G166*'2025 Calculations'!$C$17</f>
        <v>369.82715273122665</v>
      </c>
      <c r="H174" s="48">
        <f>Profiles!H166*'2025 Calculations'!$C$17</f>
        <v>716.71399503672842</v>
      </c>
      <c r="I174" s="24">
        <f t="shared" si="25"/>
        <v>5464.3326809283699</v>
      </c>
      <c r="J174" s="49">
        <f>Profiles!L166*'2025 Calculations'!$C$8</f>
        <v>2002.2003452542872</v>
      </c>
      <c r="K174" s="49">
        <f>Profiles!M166*'2025 Calculations'!$C$9</f>
        <v>0</v>
      </c>
      <c r="L174" s="49">
        <f t="shared" si="26"/>
        <v>3462.1323356740827</v>
      </c>
      <c r="M174" s="49">
        <f>MIN(M173-MIN(IF(L174&gt;0,MIN(L174,'2025 Calculations'!$C$10)),M173)+MIN(IF(L174&lt;0,-L174),'2025 Calculations'!$C$10),'2025 Calculations'!$C$13)</f>
        <v>0</v>
      </c>
      <c r="N174" s="49">
        <f t="shared" si="27"/>
        <v>0</v>
      </c>
      <c r="O174" s="42">
        <f t="shared" si="28"/>
        <v>0</v>
      </c>
      <c r="Q174" s="49">
        <f t="shared" si="29"/>
        <v>3462.1323356740827</v>
      </c>
      <c r="R174" s="70">
        <f t="shared" si="30"/>
        <v>2500</v>
      </c>
      <c r="S174" s="70">
        <f t="shared" si="31"/>
        <v>0</v>
      </c>
      <c r="T174" s="70">
        <f t="shared" si="32"/>
        <v>962.1323356740827</v>
      </c>
      <c r="U174" s="70">
        <f t="shared" si="33"/>
        <v>0</v>
      </c>
      <c r="W174" s="49">
        <f>MIN(MAX(W173+MAX(MIN(SUM($R$5:$U$5)-L174,'2025 Calculations'!$C$10),-'2025 Calculations'!$C$10),0),'2025 Calculations'!$C$13)</f>
        <v>0</v>
      </c>
      <c r="X174" s="49">
        <f t="shared" si="24"/>
        <v>0</v>
      </c>
      <c r="Y174" s="49">
        <f t="shared" si="34"/>
        <v>0</v>
      </c>
    </row>
    <row r="175" spans="2:25">
      <c r="B175" s="23">
        <v>1</v>
      </c>
      <c r="C175" s="23">
        <v>1</v>
      </c>
      <c r="D175" s="23">
        <v>7</v>
      </c>
      <c r="E175" s="23">
        <v>19</v>
      </c>
      <c r="F175" s="48">
        <f>Profiles!F167*'2025 Calculations'!$C$17+Profiles!J167*Assumptions!$B$25*Assumptions!$B$24/1000</f>
        <v>4995.1575531031349</v>
      </c>
      <c r="G175" s="48">
        <f>Profiles!G167*'2025 Calculations'!$C$17</f>
        <v>369.82715273122665</v>
      </c>
      <c r="H175" s="48">
        <f>Profiles!H167*'2025 Calculations'!$C$17</f>
        <v>756.40891746778232</v>
      </c>
      <c r="I175" s="24">
        <f t="shared" si="25"/>
        <v>6121.3936233021432</v>
      </c>
      <c r="J175" s="49">
        <f>Profiles!L167*'2025 Calculations'!$C$8</f>
        <v>1873.02612943143</v>
      </c>
      <c r="K175" s="49">
        <f>Profiles!M167*'2025 Calculations'!$C$9</f>
        <v>0</v>
      </c>
      <c r="L175" s="49">
        <f t="shared" si="26"/>
        <v>4248.3674938707136</v>
      </c>
      <c r="M175" s="49">
        <f>MIN(M174-MIN(IF(L175&gt;0,MIN(L175,'2025 Calculations'!$C$10)),M174)+MIN(IF(L175&lt;0,-L175),'2025 Calculations'!$C$10),'2025 Calculations'!$C$13)</f>
        <v>0</v>
      </c>
      <c r="N175" s="49">
        <f t="shared" si="27"/>
        <v>0</v>
      </c>
      <c r="O175" s="42">
        <f t="shared" si="28"/>
        <v>0</v>
      </c>
      <c r="Q175" s="49">
        <f t="shared" si="29"/>
        <v>4248.3674938707136</v>
      </c>
      <c r="R175" s="70">
        <f t="shared" si="30"/>
        <v>2500</v>
      </c>
      <c r="S175" s="70">
        <f t="shared" si="31"/>
        <v>0</v>
      </c>
      <c r="T175" s="70">
        <f t="shared" si="32"/>
        <v>1748.3674938707136</v>
      </c>
      <c r="U175" s="70">
        <f t="shared" si="33"/>
        <v>0</v>
      </c>
      <c r="W175" s="49">
        <f>MIN(MAX(W174+MAX(MIN(SUM($R$5:$U$5)-L175,'2025 Calculations'!$C$10),-'2025 Calculations'!$C$10),0),'2025 Calculations'!$C$13)</f>
        <v>0</v>
      </c>
      <c r="X175" s="49">
        <f t="shared" si="24"/>
        <v>0</v>
      </c>
      <c r="Y175" s="49">
        <f t="shared" si="34"/>
        <v>0</v>
      </c>
    </row>
    <row r="176" spans="2:25">
      <c r="B176" s="23">
        <v>1</v>
      </c>
      <c r="C176" s="23">
        <v>1</v>
      </c>
      <c r="D176" s="23">
        <v>7</v>
      </c>
      <c r="E176" s="23">
        <v>20</v>
      </c>
      <c r="F176" s="48">
        <f>Profiles!F168*'2025 Calculations'!$C$17+Profiles!J168*Assumptions!$B$25*Assumptions!$B$24/1000</f>
        <v>5020.6495362242222</v>
      </c>
      <c r="G176" s="48">
        <f>Profiles!G168*'2025 Calculations'!$C$17</f>
        <v>369.82715273122665</v>
      </c>
      <c r="H176" s="48">
        <f>Profiles!H168*'2025 Calculations'!$C$17</f>
        <v>732.56312427705632</v>
      </c>
      <c r="I176" s="24">
        <f t="shared" si="25"/>
        <v>6123.0398132325045</v>
      </c>
      <c r="J176" s="49">
        <f>Profiles!L168*'2025 Calculations'!$C$8</f>
        <v>1556.5493006654297</v>
      </c>
      <c r="K176" s="49">
        <f>Profiles!M168*'2025 Calculations'!$C$9</f>
        <v>0</v>
      </c>
      <c r="L176" s="49">
        <f t="shared" si="26"/>
        <v>4566.4905125670748</v>
      </c>
      <c r="M176" s="49">
        <f>MIN(M175-MIN(IF(L176&gt;0,MIN(L176,'2025 Calculations'!$C$10)),M175)+MIN(IF(L176&lt;0,-L176),'2025 Calculations'!$C$10),'2025 Calculations'!$C$13)</f>
        <v>0</v>
      </c>
      <c r="N176" s="49">
        <f t="shared" si="27"/>
        <v>0</v>
      </c>
      <c r="O176" s="42">
        <f t="shared" si="28"/>
        <v>0</v>
      </c>
      <c r="Q176" s="49">
        <f t="shared" si="29"/>
        <v>4566.4905125670748</v>
      </c>
      <c r="R176" s="70">
        <f t="shared" si="30"/>
        <v>2500</v>
      </c>
      <c r="S176" s="70">
        <f t="shared" si="31"/>
        <v>0</v>
      </c>
      <c r="T176" s="70">
        <f t="shared" si="32"/>
        <v>2066.4905125670748</v>
      </c>
      <c r="U176" s="70">
        <f t="shared" si="33"/>
        <v>0</v>
      </c>
      <c r="W176" s="49">
        <f>MIN(MAX(W175+MAX(MIN(SUM($R$5:$U$5)-L176,'2025 Calculations'!$C$10),-'2025 Calculations'!$C$10),0),'2025 Calculations'!$C$13)</f>
        <v>0</v>
      </c>
      <c r="X176" s="49">
        <f t="shared" si="24"/>
        <v>0</v>
      </c>
      <c r="Y176" s="49">
        <f t="shared" si="34"/>
        <v>0</v>
      </c>
    </row>
    <row r="177" spans="2:25">
      <c r="B177" s="23">
        <v>1</v>
      </c>
      <c r="C177" s="23">
        <v>1</v>
      </c>
      <c r="D177" s="23">
        <v>7</v>
      </c>
      <c r="E177" s="23">
        <v>21</v>
      </c>
      <c r="F177" s="48">
        <f>Profiles!F169*'2025 Calculations'!$C$17+Profiles!J169*Assumptions!$B$25*Assumptions!$B$24/1000</f>
        <v>5100.2874420237113</v>
      </c>
      <c r="G177" s="48">
        <f>Profiles!G169*'2025 Calculations'!$C$17</f>
        <v>376.40091519376557</v>
      </c>
      <c r="H177" s="48">
        <f>Profiles!H169*'2025 Calculations'!$C$17</f>
        <v>766.37771015694238</v>
      </c>
      <c r="I177" s="24">
        <f t="shared" si="25"/>
        <v>6243.0660673744187</v>
      </c>
      <c r="J177" s="49">
        <f>Profiles!L169*'2025 Calculations'!$C$8</f>
        <v>1252.9898934817152</v>
      </c>
      <c r="K177" s="49">
        <f>Profiles!M169*'2025 Calculations'!$C$9</f>
        <v>0</v>
      </c>
      <c r="L177" s="49">
        <f t="shared" si="26"/>
        <v>4990.0761738927031</v>
      </c>
      <c r="M177" s="49">
        <f>MIN(M176-MIN(IF(L177&gt;0,MIN(L177,'2025 Calculations'!$C$10)),M176)+MIN(IF(L177&lt;0,-L177),'2025 Calculations'!$C$10),'2025 Calculations'!$C$13)</f>
        <v>0</v>
      </c>
      <c r="N177" s="49">
        <f t="shared" si="27"/>
        <v>0</v>
      </c>
      <c r="O177" s="42">
        <f t="shared" si="28"/>
        <v>0</v>
      </c>
      <c r="Q177" s="49">
        <f t="shared" si="29"/>
        <v>4990.0761738927031</v>
      </c>
      <c r="R177" s="70">
        <f t="shared" si="30"/>
        <v>2500</v>
      </c>
      <c r="S177" s="70">
        <f t="shared" si="31"/>
        <v>0</v>
      </c>
      <c r="T177" s="70">
        <f t="shared" si="32"/>
        <v>2490.0761738927031</v>
      </c>
      <c r="U177" s="70">
        <f t="shared" si="33"/>
        <v>0</v>
      </c>
      <c r="W177" s="49">
        <f>MIN(MAX(W176+MAX(MIN(SUM($R$5:$U$5)-L177,'2025 Calculations'!$C$10),-'2025 Calculations'!$C$10),0),'2025 Calculations'!$C$13)</f>
        <v>0</v>
      </c>
      <c r="X177" s="49">
        <f t="shared" si="24"/>
        <v>0</v>
      </c>
      <c r="Y177" s="49">
        <f t="shared" si="34"/>
        <v>0</v>
      </c>
    </row>
    <row r="178" spans="2:25">
      <c r="B178" s="23">
        <v>1</v>
      </c>
      <c r="C178" s="23">
        <v>1</v>
      </c>
      <c r="D178" s="23">
        <v>7</v>
      </c>
      <c r="E178" s="23">
        <v>22</v>
      </c>
      <c r="F178" s="48">
        <f>Profiles!F170*'2025 Calculations'!$C$17+Profiles!J170*Assumptions!$B$25*Assumptions!$B$24/1000</f>
        <v>4763.1170855076998</v>
      </c>
      <c r="G178" s="48">
        <f>Profiles!G170*'2025 Calculations'!$C$17</f>
        <v>376.40091519376557</v>
      </c>
      <c r="H178" s="48">
        <f>Profiles!H170*'2025 Calculations'!$C$17</f>
        <v>739.35954643590719</v>
      </c>
      <c r="I178" s="24">
        <f t="shared" si="25"/>
        <v>5878.8775471373719</v>
      </c>
      <c r="J178" s="49">
        <f>Profiles!L170*'2025 Calculations'!$C$8</f>
        <v>1143.1918100322864</v>
      </c>
      <c r="K178" s="49">
        <f>Profiles!M170*'2025 Calculations'!$C$9</f>
        <v>0</v>
      </c>
      <c r="L178" s="49">
        <f t="shared" si="26"/>
        <v>4735.6857371050855</v>
      </c>
      <c r="M178" s="49">
        <f>MIN(M177-MIN(IF(L178&gt;0,MIN(L178,'2025 Calculations'!$C$10)),M177)+MIN(IF(L178&lt;0,-L178),'2025 Calculations'!$C$10),'2025 Calculations'!$C$13)</f>
        <v>0</v>
      </c>
      <c r="N178" s="49">
        <f t="shared" si="27"/>
        <v>0</v>
      </c>
      <c r="O178" s="42">
        <f t="shared" si="28"/>
        <v>0</v>
      </c>
      <c r="Q178" s="49">
        <f t="shared" si="29"/>
        <v>4735.6857371050855</v>
      </c>
      <c r="R178" s="70">
        <f t="shared" si="30"/>
        <v>2500</v>
      </c>
      <c r="S178" s="70">
        <f t="shared" si="31"/>
        <v>0</v>
      </c>
      <c r="T178" s="70">
        <f t="shared" si="32"/>
        <v>2235.6857371050855</v>
      </c>
      <c r="U178" s="70">
        <f t="shared" si="33"/>
        <v>0</v>
      </c>
      <c r="W178" s="49">
        <f>MIN(MAX(W177+MAX(MIN(SUM($R$5:$U$5)-L178,'2025 Calculations'!$C$10),-'2025 Calculations'!$C$10),0),'2025 Calculations'!$C$13)</f>
        <v>0</v>
      </c>
      <c r="X178" s="49">
        <f t="shared" si="24"/>
        <v>0</v>
      </c>
      <c r="Y178" s="49">
        <f t="shared" si="34"/>
        <v>0</v>
      </c>
    </row>
    <row r="179" spans="2:25">
      <c r="B179" s="23">
        <v>1</v>
      </c>
      <c r="C179" s="23">
        <v>1</v>
      </c>
      <c r="D179" s="23">
        <v>7</v>
      </c>
      <c r="E179" s="23">
        <v>23</v>
      </c>
      <c r="F179" s="48">
        <f>Profiles!F171*'2025 Calculations'!$C$17+Profiles!J171*Assumptions!$B$25*Assumptions!$B$24/1000</f>
        <v>4000.8697180073641</v>
      </c>
      <c r="G179" s="48">
        <f>Profiles!G171*'2025 Calculations'!$C$17</f>
        <v>376.61297204739594</v>
      </c>
      <c r="H179" s="48">
        <f>Profiles!H171*'2025 Calculations'!$C$17</f>
        <v>774.56204442280352</v>
      </c>
      <c r="I179" s="24">
        <f t="shared" si="25"/>
        <v>5152.044734477563</v>
      </c>
      <c r="J179" s="49">
        <f>Profiles!L171*'2025 Calculations'!$C$8</f>
        <v>671.70592227885766</v>
      </c>
      <c r="K179" s="49">
        <f>Profiles!M171*'2025 Calculations'!$C$9</f>
        <v>0</v>
      </c>
      <c r="L179" s="49">
        <f t="shared" si="26"/>
        <v>4480.3388121987055</v>
      </c>
      <c r="M179" s="49">
        <f>MIN(M178-MIN(IF(L179&gt;0,MIN(L179,'2025 Calculations'!$C$10)),M178)+MIN(IF(L179&lt;0,-L179),'2025 Calculations'!$C$10),'2025 Calculations'!$C$13)</f>
        <v>0</v>
      </c>
      <c r="N179" s="49">
        <f t="shared" si="27"/>
        <v>0</v>
      </c>
      <c r="O179" s="42">
        <f t="shared" si="28"/>
        <v>0</v>
      </c>
      <c r="Q179" s="49">
        <f t="shared" si="29"/>
        <v>4480.3388121987055</v>
      </c>
      <c r="R179" s="70">
        <f t="shared" si="30"/>
        <v>2500</v>
      </c>
      <c r="S179" s="70">
        <f t="shared" si="31"/>
        <v>0</v>
      </c>
      <c r="T179" s="70">
        <f t="shared" si="32"/>
        <v>1980.3388121987055</v>
      </c>
      <c r="U179" s="70">
        <f t="shared" si="33"/>
        <v>0</v>
      </c>
      <c r="W179" s="49">
        <f>MIN(MAX(W178+MAX(MIN(SUM($R$5:$U$5)-L179,'2025 Calculations'!$C$10),-'2025 Calculations'!$C$10),0),'2025 Calculations'!$C$13)</f>
        <v>0</v>
      </c>
      <c r="X179" s="49">
        <f t="shared" si="24"/>
        <v>0</v>
      </c>
      <c r="Y179" s="49">
        <f t="shared" si="34"/>
        <v>0</v>
      </c>
    </row>
    <row r="180" spans="2:25">
      <c r="B180" s="23">
        <v>1</v>
      </c>
      <c r="C180" s="23">
        <v>1</v>
      </c>
      <c r="D180" s="23">
        <v>7</v>
      </c>
      <c r="E180" s="23">
        <v>24</v>
      </c>
      <c r="F180" s="48">
        <f>Profiles!F172*'2025 Calculations'!$C$17+Profiles!J172*Assumptions!$B$25*Assumptions!$B$24/1000</f>
        <v>3205.3632769951782</v>
      </c>
      <c r="G180" s="48">
        <f>Profiles!G172*'2025 Calculations'!$C$17</f>
        <v>372.26580654797493</v>
      </c>
      <c r="H180" s="48">
        <f>Profiles!H172*'2025 Calculations'!$C$17</f>
        <v>745.42861358680591</v>
      </c>
      <c r="I180" s="24">
        <f t="shared" si="25"/>
        <v>4323.0576971299588</v>
      </c>
      <c r="J180" s="49">
        <f>Profiles!L172*'2025 Calculations'!$C$8</f>
        <v>348.77038272171455</v>
      </c>
      <c r="K180" s="49">
        <f>Profiles!M172*'2025 Calculations'!$C$9</f>
        <v>0</v>
      </c>
      <c r="L180" s="49">
        <f t="shared" si="26"/>
        <v>3974.2873144082441</v>
      </c>
      <c r="M180" s="49">
        <f>MIN(M179-MIN(IF(L180&gt;0,MIN(L180,'2025 Calculations'!$C$10)),M179)+MIN(IF(L180&lt;0,-L180),'2025 Calculations'!$C$10),'2025 Calculations'!$C$13)</f>
        <v>0</v>
      </c>
      <c r="N180" s="49">
        <f t="shared" si="27"/>
        <v>0</v>
      </c>
      <c r="O180" s="42">
        <f t="shared" si="28"/>
        <v>0</v>
      </c>
      <c r="Q180" s="49">
        <f t="shared" si="29"/>
        <v>3974.2873144082441</v>
      </c>
      <c r="R180" s="70">
        <f t="shared" si="30"/>
        <v>2500</v>
      </c>
      <c r="S180" s="70">
        <f t="shared" si="31"/>
        <v>0</v>
      </c>
      <c r="T180" s="70">
        <f t="shared" si="32"/>
        <v>1474.2873144082441</v>
      </c>
      <c r="U180" s="70">
        <f t="shared" si="33"/>
        <v>0</v>
      </c>
      <c r="W180" s="49">
        <f>MIN(MAX(W179+MAX(MIN(SUM($R$5:$U$5)-L180,'2025 Calculations'!$C$10),-'2025 Calculations'!$C$10),0),'2025 Calculations'!$C$13)</f>
        <v>0</v>
      </c>
      <c r="X180" s="49">
        <f t="shared" si="24"/>
        <v>0</v>
      </c>
      <c r="Y180" s="49">
        <f t="shared" si="34"/>
        <v>0</v>
      </c>
    </row>
    <row r="181" spans="2:25">
      <c r="B181" s="23">
        <v>1</v>
      </c>
      <c r="C181" s="23">
        <v>1</v>
      </c>
      <c r="D181" s="23">
        <v>8</v>
      </c>
      <c r="E181" s="23">
        <v>1</v>
      </c>
      <c r="F181" s="48">
        <f>Profiles!F173*'2025 Calculations'!$C$17+Profiles!J173*Assumptions!$B$25*Assumptions!$B$24/1000</f>
        <v>2492.843310622316</v>
      </c>
      <c r="G181" s="48">
        <f>Profiles!G173*'2025 Calculations'!$C$17</f>
        <v>372.05374969434467</v>
      </c>
      <c r="H181" s="48">
        <f>Profiles!H173*'2025 Calculations'!$C$17</f>
        <v>780.94177486427066</v>
      </c>
      <c r="I181" s="24">
        <f t="shared" si="25"/>
        <v>3645.8388351809317</v>
      </c>
      <c r="J181" s="49">
        <f>Profiles!L173*'2025 Calculations'!$C$8</f>
        <v>613.57752515857192</v>
      </c>
      <c r="K181" s="49">
        <f>Profiles!M173*'2025 Calculations'!$C$9</f>
        <v>0</v>
      </c>
      <c r="L181" s="49">
        <f t="shared" si="26"/>
        <v>3032.2613100223598</v>
      </c>
      <c r="M181" s="49">
        <f>MIN(M180-MIN(IF(L181&gt;0,MIN(L181,'2025 Calculations'!$C$10)),M180)+MIN(IF(L181&lt;0,-L181),'2025 Calculations'!$C$10),'2025 Calculations'!$C$13)</f>
        <v>0</v>
      </c>
      <c r="N181" s="49">
        <f t="shared" si="27"/>
        <v>0</v>
      </c>
      <c r="O181" s="42">
        <f t="shared" si="28"/>
        <v>0</v>
      </c>
      <c r="Q181" s="49">
        <f t="shared" si="29"/>
        <v>3032.2613100223598</v>
      </c>
      <c r="R181" s="70">
        <f t="shared" si="30"/>
        <v>2500</v>
      </c>
      <c r="S181" s="70">
        <f t="shared" si="31"/>
        <v>0</v>
      </c>
      <c r="T181" s="70">
        <f t="shared" si="32"/>
        <v>532.26131002235979</v>
      </c>
      <c r="U181" s="70">
        <f t="shared" si="33"/>
        <v>0</v>
      </c>
      <c r="W181" s="49">
        <f>MIN(MAX(W180+MAX(MIN(SUM($R$5:$U$5)-L181,'2025 Calculations'!$C$10),-'2025 Calculations'!$C$10),0),'2025 Calculations'!$C$13)</f>
        <v>0</v>
      </c>
      <c r="X181" s="49">
        <f t="shared" si="24"/>
        <v>0</v>
      </c>
      <c r="Y181" s="49">
        <f t="shared" si="34"/>
        <v>0</v>
      </c>
    </row>
    <row r="182" spans="2:25">
      <c r="B182" s="23">
        <v>1</v>
      </c>
      <c r="C182" s="23">
        <v>1</v>
      </c>
      <c r="D182" s="23">
        <v>8</v>
      </c>
      <c r="E182" s="23">
        <v>2</v>
      </c>
      <c r="F182" s="48">
        <f>Profiles!F174*'2025 Calculations'!$C$17+Profiles!J174*Assumptions!$B$25*Assumptions!$B$24/1000</f>
        <v>2163.5085598921087</v>
      </c>
      <c r="G182" s="48">
        <f>Profiles!G174*'2025 Calculations'!$C$17</f>
        <v>413.40483615225128</v>
      </c>
      <c r="H182" s="48">
        <f>Profiles!H174*'2025 Calculations'!$C$17</f>
        <v>748.98480702218592</v>
      </c>
      <c r="I182" s="24">
        <f t="shared" si="25"/>
        <v>3325.8982030665461</v>
      </c>
      <c r="J182" s="49">
        <f>Profiles!L174*'2025 Calculations'!$C$8</f>
        <v>813.79755968400059</v>
      </c>
      <c r="K182" s="49">
        <f>Profiles!M174*'2025 Calculations'!$C$9</f>
        <v>0</v>
      </c>
      <c r="L182" s="49">
        <f t="shared" si="26"/>
        <v>2512.1006433825455</v>
      </c>
      <c r="M182" s="49">
        <f>MIN(M181-MIN(IF(L182&gt;0,MIN(L182,'2025 Calculations'!$C$10)),M181)+MIN(IF(L182&lt;0,-L182),'2025 Calculations'!$C$10),'2025 Calculations'!$C$13)</f>
        <v>0</v>
      </c>
      <c r="N182" s="49">
        <f t="shared" si="27"/>
        <v>0</v>
      </c>
      <c r="O182" s="42">
        <f t="shared" si="28"/>
        <v>0</v>
      </c>
      <c r="Q182" s="49">
        <f t="shared" si="29"/>
        <v>2512.1006433825455</v>
      </c>
      <c r="R182" s="70">
        <f t="shared" si="30"/>
        <v>2500</v>
      </c>
      <c r="S182" s="70">
        <f t="shared" si="31"/>
        <v>0</v>
      </c>
      <c r="T182" s="70">
        <f t="shared" si="32"/>
        <v>12.100643382545513</v>
      </c>
      <c r="U182" s="70">
        <f t="shared" si="33"/>
        <v>0</v>
      </c>
      <c r="W182" s="49">
        <f>MIN(MAX(W181+MAX(MIN(SUM($R$5:$U$5)-L182,'2025 Calculations'!$C$10),-'2025 Calculations'!$C$10),0),'2025 Calculations'!$C$13)</f>
        <v>0</v>
      </c>
      <c r="X182" s="49">
        <f t="shared" si="24"/>
        <v>0</v>
      </c>
      <c r="Y182" s="49">
        <f t="shared" si="34"/>
        <v>0</v>
      </c>
    </row>
    <row r="183" spans="2:25">
      <c r="B183" s="23">
        <v>1</v>
      </c>
      <c r="C183" s="23">
        <v>1</v>
      </c>
      <c r="D183" s="23">
        <v>8</v>
      </c>
      <c r="E183" s="23">
        <v>3</v>
      </c>
      <c r="F183" s="48">
        <f>Profiles!F175*'2025 Calculations'!$C$17+Profiles!J175*Assumptions!$B$25*Assumptions!$B$24/1000</f>
        <v>1880.8217159726746</v>
      </c>
      <c r="G183" s="48">
        <f>Profiles!G175*'2025 Calculations'!$C$17</f>
        <v>720.03904650165134</v>
      </c>
      <c r="H183" s="48">
        <f>Profiles!H175*'2025 Calculations'!$C$17</f>
        <v>784.62202155902446</v>
      </c>
      <c r="I183" s="24">
        <f t="shared" si="25"/>
        <v>3385.4827840333501</v>
      </c>
      <c r="J183" s="49">
        <f>Profiles!L175*'2025 Calculations'!$C$8</f>
        <v>775.04529493714347</v>
      </c>
      <c r="K183" s="49">
        <f>Profiles!M175*'2025 Calculations'!$C$9</f>
        <v>0</v>
      </c>
      <c r="L183" s="49">
        <f t="shared" si="26"/>
        <v>2610.4374890962067</v>
      </c>
      <c r="M183" s="49">
        <f>MIN(M182-MIN(IF(L183&gt;0,MIN(L183,'2025 Calculations'!$C$10)),M182)+MIN(IF(L183&lt;0,-L183),'2025 Calculations'!$C$10),'2025 Calculations'!$C$13)</f>
        <v>0</v>
      </c>
      <c r="N183" s="49">
        <f t="shared" si="27"/>
        <v>0</v>
      </c>
      <c r="O183" s="42">
        <f t="shared" si="28"/>
        <v>0</v>
      </c>
      <c r="Q183" s="49">
        <f t="shared" si="29"/>
        <v>2610.4374890962067</v>
      </c>
      <c r="R183" s="70">
        <f t="shared" si="30"/>
        <v>2500</v>
      </c>
      <c r="S183" s="70">
        <f t="shared" si="31"/>
        <v>0</v>
      </c>
      <c r="T183" s="70">
        <f t="shared" si="32"/>
        <v>110.43748909620672</v>
      </c>
      <c r="U183" s="70">
        <f t="shared" si="33"/>
        <v>0</v>
      </c>
      <c r="W183" s="49">
        <f>MIN(MAX(W182+MAX(MIN(SUM($R$5:$U$5)-L183,'2025 Calculations'!$C$10),-'2025 Calculations'!$C$10),0),'2025 Calculations'!$C$13)</f>
        <v>0</v>
      </c>
      <c r="X183" s="49">
        <f t="shared" si="24"/>
        <v>0</v>
      </c>
      <c r="Y183" s="49">
        <f t="shared" si="34"/>
        <v>0</v>
      </c>
    </row>
    <row r="184" spans="2:25">
      <c r="B184" s="23">
        <v>1</v>
      </c>
      <c r="C184" s="23">
        <v>1</v>
      </c>
      <c r="D184" s="23">
        <v>8</v>
      </c>
      <c r="E184" s="23">
        <v>4</v>
      </c>
      <c r="F184" s="48">
        <f>Profiles!F176*'2025 Calculations'!$C$17+Profiles!J176*Assumptions!$B$25*Assumptions!$B$24/1000</f>
        <v>1688.3965535957225</v>
      </c>
      <c r="G184" s="48">
        <f>Profiles!G176*'2025 Calculations'!$C$17</f>
        <v>661.93546860695176</v>
      </c>
      <c r="H184" s="48">
        <f>Profiles!H176*'2025 Calculations'!$C$17</f>
        <v>750.9951059946012</v>
      </c>
      <c r="I184" s="24">
        <f t="shared" si="25"/>
        <v>3101.3271281972752</v>
      </c>
      <c r="J184" s="49">
        <f>Profiles!L176*'2025 Calculations'!$C$8</f>
        <v>697.54076544342911</v>
      </c>
      <c r="K184" s="49">
        <f>Profiles!M176*'2025 Calculations'!$C$9</f>
        <v>0</v>
      </c>
      <c r="L184" s="49">
        <f t="shared" si="26"/>
        <v>2403.7863627538463</v>
      </c>
      <c r="M184" s="49">
        <f>MIN(M183-MIN(IF(L184&gt;0,MIN(L184,'2025 Calculations'!$C$10)),M183)+MIN(IF(L184&lt;0,-L184),'2025 Calculations'!$C$10),'2025 Calculations'!$C$13)</f>
        <v>0</v>
      </c>
      <c r="N184" s="49">
        <f t="shared" si="27"/>
        <v>0</v>
      </c>
      <c r="O184" s="42">
        <f t="shared" si="28"/>
        <v>0</v>
      </c>
      <c r="Q184" s="49">
        <f t="shared" si="29"/>
        <v>2403.7863627538463</v>
      </c>
      <c r="R184" s="70">
        <f t="shared" si="30"/>
        <v>2403.7863627538463</v>
      </c>
      <c r="S184" s="70">
        <f t="shared" si="31"/>
        <v>0</v>
      </c>
      <c r="T184" s="70">
        <f t="shared" si="32"/>
        <v>0</v>
      </c>
      <c r="U184" s="70">
        <f t="shared" si="33"/>
        <v>0</v>
      </c>
      <c r="W184" s="49">
        <f>MIN(MAX(W183+MAX(MIN(SUM($R$5:$U$5)-L184,'2025 Calculations'!$C$10),-'2025 Calculations'!$C$10),0),'2025 Calculations'!$C$13)</f>
        <v>0</v>
      </c>
      <c r="X184" s="49">
        <f t="shared" si="24"/>
        <v>0</v>
      </c>
      <c r="Y184" s="49">
        <f t="shared" si="34"/>
        <v>0</v>
      </c>
    </row>
    <row r="185" spans="2:25">
      <c r="B185" s="23">
        <v>1</v>
      </c>
      <c r="C185" s="23">
        <v>1</v>
      </c>
      <c r="D185" s="23">
        <v>8</v>
      </c>
      <c r="E185" s="23">
        <v>5</v>
      </c>
      <c r="F185" s="48">
        <f>Profiles!F177*'2025 Calculations'!$C$17+Profiles!J177*Assumptions!$B$25*Assumptions!$B$24/1000</f>
        <v>1599.9804030903272</v>
      </c>
      <c r="G185" s="48">
        <f>Profiles!G177*'2025 Calculations'!$C$17</f>
        <v>734.98905468258681</v>
      </c>
      <c r="H185" s="48">
        <f>Profiles!H177*'2025 Calculations'!$C$17</f>
        <v>786.79242345593048</v>
      </c>
      <c r="I185" s="24">
        <f t="shared" si="25"/>
        <v>3121.7618812288447</v>
      </c>
      <c r="J185" s="49">
        <f>Profiles!L177*'2025 Calculations'!$C$8</f>
        <v>665.24721148771471</v>
      </c>
      <c r="K185" s="49">
        <f>Profiles!M177*'2025 Calculations'!$C$9</f>
        <v>0</v>
      </c>
      <c r="L185" s="49">
        <f t="shared" si="26"/>
        <v>2456.5146697411301</v>
      </c>
      <c r="M185" s="49">
        <f>MIN(M184-MIN(IF(L185&gt;0,MIN(L185,'2025 Calculations'!$C$10)),M184)+MIN(IF(L185&lt;0,-L185),'2025 Calculations'!$C$10),'2025 Calculations'!$C$13)</f>
        <v>0</v>
      </c>
      <c r="N185" s="49">
        <f t="shared" si="27"/>
        <v>0</v>
      </c>
      <c r="O185" s="42">
        <f t="shared" si="28"/>
        <v>0</v>
      </c>
      <c r="Q185" s="49">
        <f t="shared" si="29"/>
        <v>2456.5146697411301</v>
      </c>
      <c r="R185" s="70">
        <f t="shared" si="30"/>
        <v>2456.5146697411301</v>
      </c>
      <c r="S185" s="70">
        <f t="shared" si="31"/>
        <v>0</v>
      </c>
      <c r="T185" s="70">
        <f t="shared" si="32"/>
        <v>0</v>
      </c>
      <c r="U185" s="70">
        <f t="shared" si="33"/>
        <v>0</v>
      </c>
      <c r="W185" s="49">
        <f>MIN(MAX(W184+MAX(MIN(SUM($R$5:$U$5)-L185,'2025 Calculations'!$C$10),-'2025 Calculations'!$C$10),0),'2025 Calculations'!$C$13)</f>
        <v>0</v>
      </c>
      <c r="X185" s="49">
        <f t="shared" si="24"/>
        <v>0</v>
      </c>
      <c r="Y185" s="49">
        <f t="shared" si="34"/>
        <v>0</v>
      </c>
    </row>
    <row r="186" spans="2:25">
      <c r="B186" s="23">
        <v>1</v>
      </c>
      <c r="C186" s="23">
        <v>1</v>
      </c>
      <c r="D186" s="23">
        <v>8</v>
      </c>
      <c r="E186" s="23">
        <v>6</v>
      </c>
      <c r="F186" s="48">
        <f>Profiles!F178*'2025 Calculations'!$C$17+Profiles!J178*Assumptions!$B$25*Assumptions!$B$24/1000</f>
        <v>1716.0955592468397</v>
      </c>
      <c r="G186" s="48">
        <f>Profiles!G178*'2025 Calculations'!$C$17</f>
        <v>661.93546860695176</v>
      </c>
      <c r="H186" s="48">
        <f>Profiles!H178*'2025 Calculations'!$C$17</f>
        <v>752.75941901680505</v>
      </c>
      <c r="I186" s="24">
        <f t="shared" si="25"/>
        <v>3130.7904468705965</v>
      </c>
      <c r="J186" s="49">
        <f>Profiles!L178*'2025 Calculations'!$C$8</f>
        <v>581.28397120285751</v>
      </c>
      <c r="K186" s="49">
        <f>Profiles!M178*'2025 Calculations'!$C$9</f>
        <v>0</v>
      </c>
      <c r="L186" s="49">
        <f t="shared" si="26"/>
        <v>2549.5064756677389</v>
      </c>
      <c r="M186" s="49">
        <f>MIN(M185-MIN(IF(L186&gt;0,MIN(L186,'2025 Calculations'!$C$10)),M185)+MIN(IF(L186&lt;0,-L186),'2025 Calculations'!$C$10),'2025 Calculations'!$C$13)</f>
        <v>0</v>
      </c>
      <c r="N186" s="49">
        <f t="shared" si="27"/>
        <v>0</v>
      </c>
      <c r="O186" s="42">
        <f t="shared" si="28"/>
        <v>0</v>
      </c>
      <c r="Q186" s="49">
        <f t="shared" si="29"/>
        <v>2549.5064756677389</v>
      </c>
      <c r="R186" s="70">
        <f t="shared" si="30"/>
        <v>2500</v>
      </c>
      <c r="S186" s="70">
        <f t="shared" si="31"/>
        <v>0</v>
      </c>
      <c r="T186" s="70">
        <f t="shared" si="32"/>
        <v>49.506475667738869</v>
      </c>
      <c r="U186" s="70">
        <f t="shared" si="33"/>
        <v>0</v>
      </c>
      <c r="W186" s="49">
        <f>MIN(MAX(W185+MAX(MIN(SUM($R$5:$U$5)-L186,'2025 Calculations'!$C$10),-'2025 Calculations'!$C$10),0),'2025 Calculations'!$C$13)</f>
        <v>0</v>
      </c>
      <c r="X186" s="49">
        <f t="shared" si="24"/>
        <v>0</v>
      </c>
      <c r="Y186" s="49">
        <f t="shared" si="34"/>
        <v>0</v>
      </c>
    </row>
    <row r="187" spans="2:25">
      <c r="B187" s="23">
        <v>1</v>
      </c>
      <c r="C187" s="23">
        <v>1</v>
      </c>
      <c r="D187" s="23">
        <v>8</v>
      </c>
      <c r="E187" s="23">
        <v>7</v>
      </c>
      <c r="F187" s="48">
        <f>Profiles!F179*'2025 Calculations'!$C$17+Profiles!J179*Assumptions!$B$25*Assumptions!$B$24/1000</f>
        <v>2207.3158088673936</v>
      </c>
      <c r="G187" s="48">
        <f>Profiles!G179*'2025 Calculations'!$C$17</f>
        <v>734.98905468258681</v>
      </c>
      <c r="H187" s="48">
        <f>Profiles!H179*'2025 Calculations'!$C$17</f>
        <v>786.80196601434386</v>
      </c>
      <c r="I187" s="24">
        <f t="shared" si="25"/>
        <v>3729.1068295643245</v>
      </c>
      <c r="J187" s="49">
        <f>Profiles!L179*'2025 Calculations'!$C$8</f>
        <v>452.10975538000031</v>
      </c>
      <c r="K187" s="49">
        <f>Profiles!M179*'2025 Calculations'!$C$9</f>
        <v>0</v>
      </c>
      <c r="L187" s="49">
        <f t="shared" si="26"/>
        <v>3276.997074184324</v>
      </c>
      <c r="M187" s="49">
        <f>MIN(M186-MIN(IF(L187&gt;0,MIN(L187,'2025 Calculations'!$C$10)),M186)+MIN(IF(L187&lt;0,-L187),'2025 Calculations'!$C$10),'2025 Calculations'!$C$13)</f>
        <v>0</v>
      </c>
      <c r="N187" s="49">
        <f t="shared" si="27"/>
        <v>0</v>
      </c>
      <c r="O187" s="42">
        <f t="shared" si="28"/>
        <v>0</v>
      </c>
      <c r="Q187" s="49">
        <f t="shared" si="29"/>
        <v>3276.997074184324</v>
      </c>
      <c r="R187" s="70">
        <f t="shared" si="30"/>
        <v>2500</v>
      </c>
      <c r="S187" s="70">
        <f t="shared" si="31"/>
        <v>0</v>
      </c>
      <c r="T187" s="70">
        <f t="shared" si="32"/>
        <v>776.99707418432399</v>
      </c>
      <c r="U187" s="70">
        <f t="shared" si="33"/>
        <v>0</v>
      </c>
      <c r="W187" s="49">
        <f>MIN(MAX(W186+MAX(MIN(SUM($R$5:$U$5)-L187,'2025 Calculations'!$C$10),-'2025 Calculations'!$C$10),0),'2025 Calculations'!$C$13)</f>
        <v>0</v>
      </c>
      <c r="X187" s="49">
        <f t="shared" si="24"/>
        <v>0</v>
      </c>
      <c r="Y187" s="49">
        <f t="shared" si="34"/>
        <v>0</v>
      </c>
    </row>
    <row r="188" spans="2:25">
      <c r="B188" s="23">
        <v>1</v>
      </c>
      <c r="C188" s="23">
        <v>1</v>
      </c>
      <c r="D188" s="23">
        <v>8</v>
      </c>
      <c r="E188" s="23">
        <v>8</v>
      </c>
      <c r="F188" s="48">
        <f>Profiles!F180*'2025 Calculations'!$C$17+Profiles!J180*Assumptions!$B$25*Assumptions!$B$24/1000</f>
        <v>2924.059666568739</v>
      </c>
      <c r="G188" s="48">
        <f>Profiles!G180*'2025 Calculations'!$C$17</f>
        <v>661.93546860695176</v>
      </c>
      <c r="H188" s="48">
        <f>Profiles!H180*'2025 Calculations'!$C$17</f>
        <v>751.09795356861184</v>
      </c>
      <c r="I188" s="24">
        <f t="shared" si="25"/>
        <v>4337.0930887443028</v>
      </c>
      <c r="J188" s="49">
        <f>Profiles!L180*'2025 Calculations'!$C$8</f>
        <v>381.06393667742884</v>
      </c>
      <c r="K188" s="49">
        <f>Profiles!M180*'2025 Calculations'!$C$9</f>
        <v>70.695992828551169</v>
      </c>
      <c r="L188" s="49">
        <f t="shared" si="26"/>
        <v>3885.3331592383229</v>
      </c>
      <c r="M188" s="49">
        <f>MIN(M187-MIN(IF(L188&gt;0,MIN(L188,'2025 Calculations'!$C$10)),M187)+MIN(IF(L188&lt;0,-L188),'2025 Calculations'!$C$10),'2025 Calculations'!$C$13)</f>
        <v>0</v>
      </c>
      <c r="N188" s="49">
        <f t="shared" si="27"/>
        <v>0</v>
      </c>
      <c r="O188" s="42">
        <f t="shared" si="28"/>
        <v>0</v>
      </c>
      <c r="Q188" s="49">
        <f t="shared" si="29"/>
        <v>3885.3331592383229</v>
      </c>
      <c r="R188" s="70">
        <f t="shared" si="30"/>
        <v>2500</v>
      </c>
      <c r="S188" s="70">
        <f t="shared" si="31"/>
        <v>0</v>
      </c>
      <c r="T188" s="70">
        <f t="shared" si="32"/>
        <v>1385.3331592383229</v>
      </c>
      <c r="U188" s="70">
        <f t="shared" si="33"/>
        <v>0</v>
      </c>
      <c r="W188" s="49">
        <f>MIN(MAX(W187+MAX(MIN(SUM($R$5:$U$5)-L188,'2025 Calculations'!$C$10),-'2025 Calculations'!$C$10),0),'2025 Calculations'!$C$13)</f>
        <v>0</v>
      </c>
      <c r="X188" s="49">
        <f t="shared" si="24"/>
        <v>0</v>
      </c>
      <c r="Y188" s="49">
        <f t="shared" si="34"/>
        <v>0</v>
      </c>
    </row>
    <row r="189" spans="2:25">
      <c r="B189" s="23">
        <v>1</v>
      </c>
      <c r="C189" s="23">
        <v>1</v>
      </c>
      <c r="D189" s="23">
        <v>8</v>
      </c>
      <c r="E189" s="23">
        <v>9</v>
      </c>
      <c r="F189" s="48">
        <f>Profiles!F181*'2025 Calculations'!$C$17+Profiles!J181*Assumptions!$B$25*Assumptions!$B$24/1000</f>
        <v>2906.166814380415</v>
      </c>
      <c r="G189" s="48">
        <f>Profiles!G181*'2025 Calculations'!$C$17</f>
        <v>734.98905468258681</v>
      </c>
      <c r="H189" s="48">
        <f>Profiles!H181*'2025 Calculations'!$C$17</f>
        <v>781.12944517973358</v>
      </c>
      <c r="I189" s="24">
        <f t="shared" si="25"/>
        <v>4422.2853142427357</v>
      </c>
      <c r="J189" s="49">
        <f>Profiles!L181*'2025 Calculations'!$C$8</f>
        <v>290.64198560142876</v>
      </c>
      <c r="K189" s="49">
        <f>Profiles!M181*'2025 Calculations'!$C$9</f>
        <v>348.71778085777981</v>
      </c>
      <c r="L189" s="49">
        <f t="shared" si="26"/>
        <v>3782.9255477835268</v>
      </c>
      <c r="M189" s="49">
        <f>MIN(M188-MIN(IF(L189&gt;0,MIN(L189,'2025 Calculations'!$C$10)),M188)+MIN(IF(L189&lt;0,-L189),'2025 Calculations'!$C$10),'2025 Calculations'!$C$13)</f>
        <v>0</v>
      </c>
      <c r="N189" s="49">
        <f t="shared" si="27"/>
        <v>0</v>
      </c>
      <c r="O189" s="42">
        <f t="shared" si="28"/>
        <v>0</v>
      </c>
      <c r="Q189" s="49">
        <f t="shared" si="29"/>
        <v>3782.9255477835268</v>
      </c>
      <c r="R189" s="70">
        <f t="shared" si="30"/>
        <v>2500</v>
      </c>
      <c r="S189" s="70">
        <f t="shared" si="31"/>
        <v>0</v>
      </c>
      <c r="T189" s="70">
        <f t="shared" si="32"/>
        <v>1282.9255477835268</v>
      </c>
      <c r="U189" s="70">
        <f t="shared" si="33"/>
        <v>0</v>
      </c>
      <c r="W189" s="49">
        <f>MIN(MAX(W188+MAX(MIN(SUM($R$5:$U$5)-L189,'2025 Calculations'!$C$10),-'2025 Calculations'!$C$10),0),'2025 Calculations'!$C$13)</f>
        <v>0</v>
      </c>
      <c r="X189" s="49">
        <f t="shared" si="24"/>
        <v>0</v>
      </c>
      <c r="Y189" s="49">
        <f t="shared" si="34"/>
        <v>0</v>
      </c>
    </row>
    <row r="190" spans="2:25">
      <c r="B190" s="23">
        <v>1</v>
      </c>
      <c r="C190" s="23">
        <v>1</v>
      </c>
      <c r="D190" s="23">
        <v>8</v>
      </c>
      <c r="E190" s="23">
        <v>10</v>
      </c>
      <c r="F190" s="48">
        <f>Profiles!F182*'2025 Calculations'!$C$17+Profiles!J182*Assumptions!$B$25*Assumptions!$B$24/1000</f>
        <v>2580.1659499262723</v>
      </c>
      <c r="G190" s="48">
        <f>Profiles!G182*'2025 Calculations'!$C$17</f>
        <v>661.93546860695176</v>
      </c>
      <c r="H190" s="48">
        <f>Profiles!H182*'2025 Calculations'!$C$17</f>
        <v>740.8248592944924</v>
      </c>
      <c r="I190" s="24">
        <f t="shared" si="25"/>
        <v>3982.9262778277166</v>
      </c>
      <c r="J190" s="49">
        <f>Profiles!L182*'2025 Calculations'!$C$8</f>
        <v>264.80714243685736</v>
      </c>
      <c r="K190" s="49">
        <f>Profiles!M182*'2025 Calculations'!$C$9</f>
        <v>580.60965559677743</v>
      </c>
      <c r="L190" s="49">
        <f t="shared" si="26"/>
        <v>3137.5094797940819</v>
      </c>
      <c r="M190" s="49">
        <f>MIN(M189-MIN(IF(L190&gt;0,MIN(L190,'2025 Calculations'!$C$10)),M189)+MIN(IF(L190&lt;0,-L190),'2025 Calculations'!$C$10),'2025 Calculations'!$C$13)</f>
        <v>0</v>
      </c>
      <c r="N190" s="49">
        <f t="shared" si="27"/>
        <v>0</v>
      </c>
      <c r="O190" s="42">
        <f t="shared" si="28"/>
        <v>0</v>
      </c>
      <c r="Q190" s="49">
        <f t="shared" si="29"/>
        <v>3137.5094797940819</v>
      </c>
      <c r="R190" s="70">
        <f t="shared" si="30"/>
        <v>2500</v>
      </c>
      <c r="S190" s="70">
        <f t="shared" si="31"/>
        <v>0</v>
      </c>
      <c r="T190" s="70">
        <f t="shared" si="32"/>
        <v>637.50947979408193</v>
      </c>
      <c r="U190" s="70">
        <f t="shared" si="33"/>
        <v>0</v>
      </c>
      <c r="W190" s="49">
        <f>MIN(MAX(W189+MAX(MIN(SUM($R$5:$U$5)-L190,'2025 Calculations'!$C$10),-'2025 Calculations'!$C$10),0),'2025 Calculations'!$C$13)</f>
        <v>0</v>
      </c>
      <c r="X190" s="49">
        <f t="shared" si="24"/>
        <v>0</v>
      </c>
      <c r="Y190" s="49">
        <f t="shared" si="34"/>
        <v>0</v>
      </c>
    </row>
    <row r="191" spans="2:25">
      <c r="B191" s="23">
        <v>1</v>
      </c>
      <c r="C191" s="23">
        <v>1</v>
      </c>
      <c r="D191" s="23">
        <v>8</v>
      </c>
      <c r="E191" s="23">
        <v>11</v>
      </c>
      <c r="F191" s="48">
        <f>Profiles!F183*'2025 Calculations'!$C$17+Profiles!J183*Assumptions!$B$25*Assumptions!$B$24/1000</f>
        <v>2696.9039113950048</v>
      </c>
      <c r="G191" s="48">
        <f>Profiles!G183*'2025 Calculations'!$C$17</f>
        <v>734.98905468258681</v>
      </c>
      <c r="H191" s="48">
        <f>Profiles!H183*'2025 Calculations'!$C$17</f>
        <v>765.26759252818783</v>
      </c>
      <c r="I191" s="24">
        <f t="shared" si="25"/>
        <v>4197.1605586057794</v>
      </c>
      <c r="J191" s="49">
        <f>Profiles!L183*'2025 Calculations'!$C$8</f>
        <v>206.67874531657156</v>
      </c>
      <c r="K191" s="49">
        <f>Profiles!M183*'2025 Calculations'!$C$9</f>
        <v>736.37588002472103</v>
      </c>
      <c r="L191" s="49">
        <f t="shared" si="26"/>
        <v>3254.1059332644868</v>
      </c>
      <c r="M191" s="49">
        <f>MIN(M190-MIN(IF(L191&gt;0,MIN(L191,'2025 Calculations'!$C$10)),M190)+MIN(IF(L191&lt;0,-L191),'2025 Calculations'!$C$10),'2025 Calculations'!$C$13)</f>
        <v>0</v>
      </c>
      <c r="N191" s="49">
        <f t="shared" si="27"/>
        <v>0</v>
      </c>
      <c r="O191" s="42">
        <f t="shared" si="28"/>
        <v>0</v>
      </c>
      <c r="Q191" s="49">
        <f t="shared" si="29"/>
        <v>3254.1059332644868</v>
      </c>
      <c r="R191" s="70">
        <f t="shared" si="30"/>
        <v>2500</v>
      </c>
      <c r="S191" s="70">
        <f t="shared" si="31"/>
        <v>0</v>
      </c>
      <c r="T191" s="70">
        <f t="shared" si="32"/>
        <v>754.10593326448679</v>
      </c>
      <c r="U191" s="70">
        <f t="shared" si="33"/>
        <v>0</v>
      </c>
      <c r="W191" s="49">
        <f>MIN(MAX(W190+MAX(MIN(SUM($R$5:$U$5)-L191,'2025 Calculations'!$C$10),-'2025 Calculations'!$C$10),0),'2025 Calculations'!$C$13)</f>
        <v>0</v>
      </c>
      <c r="X191" s="49">
        <f t="shared" si="24"/>
        <v>0</v>
      </c>
      <c r="Y191" s="49">
        <f t="shared" si="34"/>
        <v>0</v>
      </c>
    </row>
    <row r="192" spans="2:25">
      <c r="B192" s="23">
        <v>1</v>
      </c>
      <c r="C192" s="23">
        <v>1</v>
      </c>
      <c r="D192" s="23">
        <v>8</v>
      </c>
      <c r="E192" s="23">
        <v>12</v>
      </c>
      <c r="F192" s="48">
        <f>Profiles!F184*'2025 Calculations'!$C$17+Profiles!J184*Assumptions!$B$25*Assumptions!$B$24/1000</f>
        <v>2692.7161203084352</v>
      </c>
      <c r="G192" s="48">
        <f>Profiles!G184*'2025 Calculations'!$C$17</f>
        <v>661.93546860695176</v>
      </c>
      <c r="H192" s="48">
        <f>Profiles!H184*'2025 Calculations'!$C$17</f>
        <v>734.34334156328259</v>
      </c>
      <c r="I192" s="24">
        <f t="shared" si="25"/>
        <v>4088.9949304786696</v>
      </c>
      <c r="J192" s="49">
        <f>Profiles!L184*'2025 Calculations'!$C$8</f>
        <v>142.09163740514296</v>
      </c>
      <c r="K192" s="49">
        <f>Profiles!M184*'2025 Calculations'!$C$9</f>
        <v>773.36742420530743</v>
      </c>
      <c r="L192" s="49">
        <f t="shared" si="26"/>
        <v>3173.535868868219</v>
      </c>
      <c r="M192" s="49">
        <f>MIN(M191-MIN(IF(L192&gt;0,MIN(L192,'2025 Calculations'!$C$10)),M191)+MIN(IF(L192&lt;0,-L192),'2025 Calculations'!$C$10),'2025 Calculations'!$C$13)</f>
        <v>0</v>
      </c>
      <c r="N192" s="49">
        <f t="shared" si="27"/>
        <v>0</v>
      </c>
      <c r="O192" s="42">
        <f t="shared" si="28"/>
        <v>0</v>
      </c>
      <c r="Q192" s="49">
        <f t="shared" si="29"/>
        <v>3173.535868868219</v>
      </c>
      <c r="R192" s="70">
        <f t="shared" si="30"/>
        <v>2500</v>
      </c>
      <c r="S192" s="70">
        <f t="shared" si="31"/>
        <v>0</v>
      </c>
      <c r="T192" s="70">
        <f t="shared" si="32"/>
        <v>673.53586886821904</v>
      </c>
      <c r="U192" s="70">
        <f t="shared" si="33"/>
        <v>0</v>
      </c>
      <c r="W192" s="49">
        <f>MIN(MAX(W191+MAX(MIN(SUM($R$5:$U$5)-L192,'2025 Calculations'!$C$10),-'2025 Calculations'!$C$10),0),'2025 Calculations'!$C$13)</f>
        <v>0</v>
      </c>
      <c r="X192" s="49">
        <f t="shared" si="24"/>
        <v>0</v>
      </c>
      <c r="Y192" s="49">
        <f t="shared" si="34"/>
        <v>0</v>
      </c>
    </row>
    <row r="193" spans="2:25">
      <c r="B193" s="23">
        <v>1</v>
      </c>
      <c r="C193" s="23">
        <v>1</v>
      </c>
      <c r="D193" s="23">
        <v>8</v>
      </c>
      <c r="E193" s="23">
        <v>13</v>
      </c>
      <c r="F193" s="48">
        <f>Profiles!F185*'2025 Calculations'!$C$17+Profiles!J185*Assumptions!$B$25*Assumptions!$B$24/1000</f>
        <v>2662.3353943638667</v>
      </c>
      <c r="G193" s="48">
        <f>Profiles!G185*'2025 Calculations'!$C$17</f>
        <v>734.98905468258681</v>
      </c>
      <c r="H193" s="48">
        <f>Profiles!H185*'2025 Calculations'!$C$17</f>
        <v>765.01948600944024</v>
      </c>
      <c r="I193" s="24">
        <f t="shared" si="25"/>
        <v>4162.3439350558938</v>
      </c>
      <c r="J193" s="49">
        <f>Profiles!L185*'2025 Calculations'!$C$8</f>
        <v>96.880661867142933</v>
      </c>
      <c r="K193" s="49">
        <f>Profiles!M185*'2025 Calculations'!$C$9</f>
        <v>759.42641989516574</v>
      </c>
      <c r="L193" s="49">
        <f t="shared" si="26"/>
        <v>3306.0368532935854</v>
      </c>
      <c r="M193" s="49">
        <f>MIN(M192-MIN(IF(L193&gt;0,MIN(L193,'2025 Calculations'!$C$10)),M192)+MIN(IF(L193&lt;0,-L193),'2025 Calculations'!$C$10),'2025 Calculations'!$C$13)</f>
        <v>0</v>
      </c>
      <c r="N193" s="49">
        <f t="shared" si="27"/>
        <v>0</v>
      </c>
      <c r="O193" s="42">
        <f t="shared" si="28"/>
        <v>0</v>
      </c>
      <c r="Q193" s="49">
        <f t="shared" si="29"/>
        <v>3306.0368532935854</v>
      </c>
      <c r="R193" s="70">
        <f t="shared" si="30"/>
        <v>2500</v>
      </c>
      <c r="S193" s="70">
        <f t="shared" si="31"/>
        <v>0</v>
      </c>
      <c r="T193" s="70">
        <f t="shared" si="32"/>
        <v>806.03685329358541</v>
      </c>
      <c r="U193" s="70">
        <f t="shared" si="33"/>
        <v>0</v>
      </c>
      <c r="W193" s="49">
        <f>MIN(MAX(W192+MAX(MIN(SUM($R$5:$U$5)-L193,'2025 Calculations'!$C$10),-'2025 Calculations'!$C$10),0),'2025 Calculations'!$C$13)</f>
        <v>0</v>
      </c>
      <c r="X193" s="49">
        <f t="shared" si="24"/>
        <v>0</v>
      </c>
      <c r="Y193" s="49">
        <f t="shared" si="34"/>
        <v>0</v>
      </c>
    </row>
    <row r="194" spans="2:25">
      <c r="B194" s="23">
        <v>1</v>
      </c>
      <c r="C194" s="23">
        <v>1</v>
      </c>
      <c r="D194" s="23">
        <v>8</v>
      </c>
      <c r="E194" s="23">
        <v>14</v>
      </c>
      <c r="F194" s="48">
        <f>Profiles!F186*'2025 Calculations'!$C$17+Profiles!J186*Assumptions!$B$25*Assumptions!$B$24/1000</f>
        <v>2635.3908087041482</v>
      </c>
      <c r="G194" s="48">
        <f>Profiles!G186*'2025 Calculations'!$C$17</f>
        <v>661.93546860695176</v>
      </c>
      <c r="H194" s="48">
        <f>Profiles!H186*'2025 Calculations'!$C$17</f>
        <v>734.90635250967102</v>
      </c>
      <c r="I194" s="24">
        <f t="shared" si="25"/>
        <v>4032.2326298207709</v>
      </c>
      <c r="J194" s="49">
        <f>Profiles!L186*'2025 Calculations'!$C$8</f>
        <v>71.045818702571481</v>
      </c>
      <c r="K194" s="49">
        <f>Profiles!M186*'2025 Calculations'!$C$9</f>
        <v>691.06174472799353</v>
      </c>
      <c r="L194" s="49">
        <f t="shared" si="26"/>
        <v>3270.1250663902056</v>
      </c>
      <c r="M194" s="49">
        <f>MIN(M193-MIN(IF(L194&gt;0,MIN(L194,'2025 Calculations'!$C$10)),M193)+MIN(IF(L194&lt;0,-L194),'2025 Calculations'!$C$10),'2025 Calculations'!$C$13)</f>
        <v>0</v>
      </c>
      <c r="N194" s="49">
        <f t="shared" si="27"/>
        <v>0</v>
      </c>
      <c r="O194" s="42">
        <f t="shared" si="28"/>
        <v>0</v>
      </c>
      <c r="Q194" s="49">
        <f t="shared" si="29"/>
        <v>3270.1250663902056</v>
      </c>
      <c r="R194" s="70">
        <f t="shared" si="30"/>
        <v>2500</v>
      </c>
      <c r="S194" s="70">
        <f t="shared" si="31"/>
        <v>0</v>
      </c>
      <c r="T194" s="70">
        <f t="shared" si="32"/>
        <v>770.12506639020557</v>
      </c>
      <c r="U194" s="70">
        <f t="shared" si="33"/>
        <v>0</v>
      </c>
      <c r="W194" s="49">
        <f>MIN(MAX(W193+MAX(MIN(SUM($R$5:$U$5)-L194,'2025 Calculations'!$C$10),-'2025 Calculations'!$C$10),0),'2025 Calculations'!$C$13)</f>
        <v>0</v>
      </c>
      <c r="X194" s="49">
        <f t="shared" si="24"/>
        <v>0</v>
      </c>
      <c r="Y194" s="49">
        <f t="shared" si="34"/>
        <v>0</v>
      </c>
    </row>
    <row r="195" spans="2:25">
      <c r="B195" s="23">
        <v>1</v>
      </c>
      <c r="C195" s="23">
        <v>1</v>
      </c>
      <c r="D195" s="23">
        <v>8</v>
      </c>
      <c r="E195" s="23">
        <v>15</v>
      </c>
      <c r="F195" s="48">
        <f>Profiles!F187*'2025 Calculations'!$C$17+Profiles!J187*Assumptions!$B$25*Assumptions!$B$24/1000</f>
        <v>2655.5587290075264</v>
      </c>
      <c r="G195" s="48">
        <f>Profiles!G187*'2025 Calculations'!$C$17</f>
        <v>734.98905468258681</v>
      </c>
      <c r="H195" s="48">
        <f>Profiles!H187*'2025 Calculations'!$C$17</f>
        <v>772.67155757268938</v>
      </c>
      <c r="I195" s="24">
        <f t="shared" si="25"/>
        <v>4163.2193412628021</v>
      </c>
      <c r="J195" s="49">
        <f>Profiles!L187*'2025 Calculations'!$C$8</f>
        <v>64.587107911428618</v>
      </c>
      <c r="K195" s="49">
        <f>Profiles!M187*'2025 Calculations'!$C$9</f>
        <v>562.76527448293473</v>
      </c>
      <c r="L195" s="49">
        <f t="shared" si="26"/>
        <v>3535.8669588684388</v>
      </c>
      <c r="M195" s="49">
        <f>MIN(M194-MIN(IF(L195&gt;0,MIN(L195,'2025 Calculations'!$C$10)),M194)+MIN(IF(L195&lt;0,-L195),'2025 Calculations'!$C$10),'2025 Calculations'!$C$13)</f>
        <v>0</v>
      </c>
      <c r="N195" s="49">
        <f t="shared" si="27"/>
        <v>0</v>
      </c>
      <c r="O195" s="42">
        <f t="shared" si="28"/>
        <v>0</v>
      </c>
      <c r="Q195" s="49">
        <f t="shared" si="29"/>
        <v>3535.8669588684388</v>
      </c>
      <c r="R195" s="70">
        <f t="shared" si="30"/>
        <v>2500</v>
      </c>
      <c r="S195" s="70">
        <f t="shared" si="31"/>
        <v>0</v>
      </c>
      <c r="T195" s="70">
        <f t="shared" si="32"/>
        <v>1035.8669588684388</v>
      </c>
      <c r="U195" s="70">
        <f t="shared" si="33"/>
        <v>0</v>
      </c>
      <c r="W195" s="49">
        <f>MIN(MAX(W194+MAX(MIN(SUM($R$5:$U$5)-L195,'2025 Calculations'!$C$10),-'2025 Calculations'!$C$10),0),'2025 Calculations'!$C$13)</f>
        <v>0</v>
      </c>
      <c r="X195" s="49">
        <f t="shared" si="24"/>
        <v>0</v>
      </c>
      <c r="Y195" s="49">
        <f t="shared" si="34"/>
        <v>0</v>
      </c>
    </row>
    <row r="196" spans="2:25">
      <c r="B196" s="23">
        <v>1</v>
      </c>
      <c r="C196" s="23">
        <v>1</v>
      </c>
      <c r="D196" s="23">
        <v>8</v>
      </c>
      <c r="E196" s="23">
        <v>16</v>
      </c>
      <c r="F196" s="48">
        <f>Profiles!F188*'2025 Calculations'!$C$17+Profiles!J188*Assumptions!$B$25*Assumptions!$B$24/1000</f>
        <v>2821.0136516355105</v>
      </c>
      <c r="G196" s="48">
        <f>Profiles!G188*'2025 Calculations'!$C$17</f>
        <v>661.93546860695176</v>
      </c>
      <c r="H196" s="48">
        <f>Profiles!H188*'2025 Calculations'!$C$17</f>
        <v>740.46966406466163</v>
      </c>
      <c r="I196" s="24">
        <f t="shared" si="25"/>
        <v>4223.418784307124</v>
      </c>
      <c r="J196" s="49">
        <f>Profiles!L188*'2025 Calculations'!$C$8</f>
        <v>32.293553955714309</v>
      </c>
      <c r="K196" s="49">
        <f>Profiles!M188*'2025 Calculations'!$C$9</f>
        <v>399.07601984985132</v>
      </c>
      <c r="L196" s="49">
        <f t="shared" si="26"/>
        <v>3792.0492105015578</v>
      </c>
      <c r="M196" s="49">
        <f>MIN(M195-MIN(IF(L196&gt;0,MIN(L196,'2025 Calculations'!$C$10)),M195)+MIN(IF(L196&lt;0,-L196),'2025 Calculations'!$C$10),'2025 Calculations'!$C$13)</f>
        <v>0</v>
      </c>
      <c r="N196" s="49">
        <f t="shared" si="27"/>
        <v>0</v>
      </c>
      <c r="O196" s="42">
        <f t="shared" si="28"/>
        <v>0</v>
      </c>
      <c r="Q196" s="49">
        <f t="shared" si="29"/>
        <v>3792.0492105015578</v>
      </c>
      <c r="R196" s="70">
        <f t="shared" si="30"/>
        <v>2500</v>
      </c>
      <c r="S196" s="70">
        <f t="shared" si="31"/>
        <v>0</v>
      </c>
      <c r="T196" s="70">
        <f t="shared" si="32"/>
        <v>1292.0492105015578</v>
      </c>
      <c r="U196" s="70">
        <f t="shared" si="33"/>
        <v>0</v>
      </c>
      <c r="W196" s="49">
        <f>MIN(MAX(W195+MAX(MIN(SUM($R$5:$U$5)-L196,'2025 Calculations'!$C$10),-'2025 Calculations'!$C$10),0),'2025 Calculations'!$C$13)</f>
        <v>0</v>
      </c>
      <c r="X196" s="49">
        <f t="shared" si="24"/>
        <v>0</v>
      </c>
      <c r="Y196" s="49">
        <f t="shared" si="34"/>
        <v>0</v>
      </c>
    </row>
    <row r="197" spans="2:25">
      <c r="B197" s="23">
        <v>1</v>
      </c>
      <c r="C197" s="23">
        <v>1</v>
      </c>
      <c r="D197" s="23">
        <v>8</v>
      </c>
      <c r="E197" s="23">
        <v>17</v>
      </c>
      <c r="F197" s="48">
        <f>Profiles!F189*'2025 Calculations'!$C$17+Profiles!J189*Assumptions!$B$25*Assumptions!$B$24/1000</f>
        <v>3345.0240791845436</v>
      </c>
      <c r="G197" s="48">
        <f>Profiles!G189*'2025 Calculations'!$C$17</f>
        <v>734.98905468258681</v>
      </c>
      <c r="H197" s="48">
        <f>Profiles!H189*'2025 Calculations'!$C$17</f>
        <v>769.03796338573432</v>
      </c>
      <c r="I197" s="24">
        <f t="shared" si="25"/>
        <v>4849.0510972528646</v>
      </c>
      <c r="J197" s="49">
        <f>Profiles!L189*'2025 Calculations'!$C$8</f>
        <v>6.4587107911428614</v>
      </c>
      <c r="K197" s="49">
        <f>Profiles!M189*'2025 Calculations'!$C$9</f>
        <v>134.36180043320971</v>
      </c>
      <c r="L197" s="49">
        <f t="shared" si="26"/>
        <v>4708.2305860285123</v>
      </c>
      <c r="M197" s="49">
        <f>MIN(M196-MIN(IF(L197&gt;0,MIN(L197,'2025 Calculations'!$C$10)),M196)+MIN(IF(L197&lt;0,-L197),'2025 Calculations'!$C$10),'2025 Calculations'!$C$13)</f>
        <v>0</v>
      </c>
      <c r="N197" s="49">
        <f t="shared" si="27"/>
        <v>0</v>
      </c>
      <c r="O197" s="42">
        <f t="shared" si="28"/>
        <v>0</v>
      </c>
      <c r="Q197" s="49">
        <f t="shared" si="29"/>
        <v>4708.2305860285123</v>
      </c>
      <c r="R197" s="70">
        <f t="shared" si="30"/>
        <v>2500</v>
      </c>
      <c r="S197" s="70">
        <f t="shared" si="31"/>
        <v>0</v>
      </c>
      <c r="T197" s="70">
        <f t="shared" si="32"/>
        <v>2208.2305860285123</v>
      </c>
      <c r="U197" s="70">
        <f t="shared" si="33"/>
        <v>0</v>
      </c>
      <c r="W197" s="49">
        <f>MIN(MAX(W196+MAX(MIN(SUM($R$5:$U$5)-L197,'2025 Calculations'!$C$10),-'2025 Calculations'!$C$10),0),'2025 Calculations'!$C$13)</f>
        <v>0</v>
      </c>
      <c r="X197" s="49">
        <f t="shared" si="24"/>
        <v>0</v>
      </c>
      <c r="Y197" s="49">
        <f t="shared" si="34"/>
        <v>0</v>
      </c>
    </row>
    <row r="198" spans="2:25">
      <c r="B198" s="23">
        <v>1</v>
      </c>
      <c r="C198" s="23">
        <v>1</v>
      </c>
      <c r="D198" s="23">
        <v>8</v>
      </c>
      <c r="E198" s="23">
        <v>18</v>
      </c>
      <c r="F198" s="48">
        <f>Profiles!F190*'2025 Calculations'!$C$17+Profiles!J190*Assumptions!$B$25*Assumptions!$B$24/1000</f>
        <v>4362.9475534062958</v>
      </c>
      <c r="G198" s="48">
        <f>Profiles!G190*'2025 Calculations'!$C$17</f>
        <v>661.93546860695176</v>
      </c>
      <c r="H198" s="48">
        <f>Profiles!H190*'2025 Calculations'!$C$17</f>
        <v>736.33985684021184</v>
      </c>
      <c r="I198" s="24">
        <f t="shared" si="25"/>
        <v>5761.2228788534594</v>
      </c>
      <c r="J198" s="49">
        <f>Profiles!L190*'2025 Calculations'!$C$8</f>
        <v>0</v>
      </c>
      <c r="K198" s="49">
        <f>Profiles!M190*'2025 Calculations'!$C$9</f>
        <v>0</v>
      </c>
      <c r="L198" s="49">
        <f t="shared" si="26"/>
        <v>5761.2228788534594</v>
      </c>
      <c r="M198" s="49">
        <f>MIN(M197-MIN(IF(L198&gt;0,MIN(L198,'2025 Calculations'!$C$10)),M197)+MIN(IF(L198&lt;0,-L198),'2025 Calculations'!$C$10),'2025 Calculations'!$C$13)</f>
        <v>0</v>
      </c>
      <c r="N198" s="49">
        <f t="shared" si="27"/>
        <v>0</v>
      </c>
      <c r="O198" s="42">
        <f t="shared" si="28"/>
        <v>0</v>
      </c>
      <c r="Q198" s="49">
        <f t="shared" si="29"/>
        <v>5761.2228788534594</v>
      </c>
      <c r="R198" s="70">
        <f t="shared" si="30"/>
        <v>2500</v>
      </c>
      <c r="S198" s="70">
        <f t="shared" si="31"/>
        <v>0</v>
      </c>
      <c r="T198" s="70">
        <f t="shared" si="32"/>
        <v>3261.2228788534594</v>
      </c>
      <c r="U198" s="70">
        <f t="shared" si="33"/>
        <v>0</v>
      </c>
      <c r="W198" s="49">
        <f>MIN(MAX(W197+MAX(MIN(SUM($R$5:$U$5)-L198,'2025 Calculations'!$C$10),-'2025 Calculations'!$C$10),0),'2025 Calculations'!$C$13)</f>
        <v>0</v>
      </c>
      <c r="X198" s="49">
        <f t="shared" si="24"/>
        <v>0</v>
      </c>
      <c r="Y198" s="49">
        <f t="shared" si="34"/>
        <v>0</v>
      </c>
    </row>
    <row r="199" spans="2:25">
      <c r="B199" s="23">
        <v>1</v>
      </c>
      <c r="C199" s="23">
        <v>1</v>
      </c>
      <c r="D199" s="23">
        <v>8</v>
      </c>
      <c r="E199" s="23">
        <v>19</v>
      </c>
      <c r="F199" s="48">
        <f>Profiles!F191*'2025 Calculations'!$C$17+Profiles!J191*Assumptions!$B$25*Assumptions!$B$24/1000</f>
        <v>5079.980294555251</v>
      </c>
      <c r="G199" s="48">
        <f>Profiles!G191*'2025 Calculations'!$C$17</f>
        <v>734.98905468258681</v>
      </c>
      <c r="H199" s="48">
        <f>Profiles!H191*'2025 Calculations'!$C$17</f>
        <v>763.49479723183867</v>
      </c>
      <c r="I199" s="24">
        <f t="shared" si="25"/>
        <v>6578.4641464696761</v>
      </c>
      <c r="J199" s="49">
        <f>Profiles!L191*'2025 Calculations'!$C$8</f>
        <v>0</v>
      </c>
      <c r="K199" s="49">
        <f>Profiles!M191*'2025 Calculations'!$C$9</f>
        <v>0</v>
      </c>
      <c r="L199" s="49">
        <f t="shared" si="26"/>
        <v>6578.4641464696761</v>
      </c>
      <c r="M199" s="49">
        <f>MIN(M198-MIN(IF(L199&gt;0,MIN(L199,'2025 Calculations'!$C$10)),M198)+MIN(IF(L199&lt;0,-L199),'2025 Calculations'!$C$10),'2025 Calculations'!$C$13)</f>
        <v>0</v>
      </c>
      <c r="N199" s="49">
        <f t="shared" si="27"/>
        <v>0</v>
      </c>
      <c r="O199" s="42">
        <f t="shared" si="28"/>
        <v>0</v>
      </c>
      <c r="Q199" s="49">
        <f t="shared" si="29"/>
        <v>6578.4641464696761</v>
      </c>
      <c r="R199" s="70">
        <f t="shared" si="30"/>
        <v>2500</v>
      </c>
      <c r="S199" s="70">
        <f t="shared" si="31"/>
        <v>0</v>
      </c>
      <c r="T199" s="70">
        <f t="shared" si="32"/>
        <v>4000</v>
      </c>
      <c r="U199" s="70">
        <f t="shared" si="33"/>
        <v>78.464146469676052</v>
      </c>
      <c r="W199" s="49">
        <f>MIN(MAX(W198+MAX(MIN(SUM($R$5:$U$5)-L199,'2025 Calculations'!$C$10),-'2025 Calculations'!$C$10),0),'2025 Calculations'!$C$13)</f>
        <v>0</v>
      </c>
      <c r="X199" s="49">
        <f t="shared" si="24"/>
        <v>0</v>
      </c>
      <c r="Y199" s="49">
        <f t="shared" si="34"/>
        <v>0</v>
      </c>
    </row>
    <row r="200" spans="2:25">
      <c r="B200" s="23">
        <v>1</v>
      </c>
      <c r="C200" s="23">
        <v>1</v>
      </c>
      <c r="D200" s="23">
        <v>8</v>
      </c>
      <c r="E200" s="23">
        <v>20</v>
      </c>
      <c r="F200" s="48">
        <f>Profiles!F192*'2025 Calculations'!$C$17+Profiles!J192*Assumptions!$B$25*Assumptions!$B$24/1000</f>
        <v>5033.3729474420388</v>
      </c>
      <c r="G200" s="48">
        <f>Profiles!G192*'2025 Calculations'!$C$17</f>
        <v>661.93546860695176</v>
      </c>
      <c r="H200" s="48">
        <f>Profiles!H192*'2025 Calculations'!$C$17</f>
        <v>730.29517622748017</v>
      </c>
      <c r="I200" s="24">
        <f t="shared" si="25"/>
        <v>6425.6035922764713</v>
      </c>
      <c r="J200" s="49">
        <f>Profiles!L192*'2025 Calculations'!$C$8</f>
        <v>0</v>
      </c>
      <c r="K200" s="49">
        <f>Profiles!M192*'2025 Calculations'!$C$9</f>
        <v>0</v>
      </c>
      <c r="L200" s="49">
        <f t="shared" si="26"/>
        <v>6425.6035922764713</v>
      </c>
      <c r="M200" s="49">
        <f>MIN(M199-MIN(IF(L200&gt;0,MIN(L200,'2025 Calculations'!$C$10)),M199)+MIN(IF(L200&lt;0,-L200),'2025 Calculations'!$C$10),'2025 Calculations'!$C$13)</f>
        <v>0</v>
      </c>
      <c r="N200" s="49">
        <f t="shared" si="27"/>
        <v>0</v>
      </c>
      <c r="O200" s="42">
        <f t="shared" si="28"/>
        <v>0</v>
      </c>
      <c r="Q200" s="49">
        <f t="shared" si="29"/>
        <v>6425.6035922764713</v>
      </c>
      <c r="R200" s="70">
        <f t="shared" si="30"/>
        <v>2500</v>
      </c>
      <c r="S200" s="70">
        <f t="shared" si="31"/>
        <v>0</v>
      </c>
      <c r="T200" s="70">
        <f t="shared" si="32"/>
        <v>3925.6035922764713</v>
      </c>
      <c r="U200" s="70">
        <f t="shared" si="33"/>
        <v>0</v>
      </c>
      <c r="W200" s="49">
        <f>MIN(MAX(W199+MAX(MIN(SUM($R$5:$U$5)-L200,'2025 Calculations'!$C$10),-'2025 Calculations'!$C$10),0),'2025 Calculations'!$C$13)</f>
        <v>0</v>
      </c>
      <c r="X200" s="49">
        <f t="shared" si="24"/>
        <v>0</v>
      </c>
      <c r="Y200" s="49">
        <f t="shared" si="34"/>
        <v>0</v>
      </c>
    </row>
    <row r="201" spans="2:25">
      <c r="B201" s="23">
        <v>1</v>
      </c>
      <c r="C201" s="23">
        <v>1</v>
      </c>
      <c r="D201" s="23">
        <v>8</v>
      </c>
      <c r="E201" s="23">
        <v>21</v>
      </c>
      <c r="F201" s="48">
        <f>Profiles!F193*'2025 Calculations'!$C$17+Profiles!J193*Assumptions!$B$25*Assumptions!$B$24/1000</f>
        <v>5076.9611881243782</v>
      </c>
      <c r="G201" s="48">
        <f>Profiles!G193*'2025 Calculations'!$C$17</f>
        <v>732.9745145730991</v>
      </c>
      <c r="H201" s="48">
        <f>Profiles!H193*'2025 Calculations'!$C$17</f>
        <v>757.27092857778973</v>
      </c>
      <c r="I201" s="24">
        <f t="shared" si="25"/>
        <v>6567.2066312752677</v>
      </c>
      <c r="J201" s="49">
        <f>Profiles!L193*'2025 Calculations'!$C$8</f>
        <v>0</v>
      </c>
      <c r="K201" s="49">
        <f>Profiles!M193*'2025 Calculations'!$C$9</f>
        <v>0</v>
      </c>
      <c r="L201" s="49">
        <f t="shared" si="26"/>
        <v>6567.2066312752677</v>
      </c>
      <c r="M201" s="49">
        <f>MIN(M200-MIN(IF(L201&gt;0,MIN(L201,'2025 Calculations'!$C$10)),M200)+MIN(IF(L201&lt;0,-L201),'2025 Calculations'!$C$10),'2025 Calculations'!$C$13)</f>
        <v>0</v>
      </c>
      <c r="N201" s="49">
        <f t="shared" si="27"/>
        <v>0</v>
      </c>
      <c r="O201" s="42">
        <f t="shared" si="28"/>
        <v>0</v>
      </c>
      <c r="Q201" s="49">
        <f t="shared" si="29"/>
        <v>6567.2066312752677</v>
      </c>
      <c r="R201" s="70">
        <f t="shared" si="30"/>
        <v>2500</v>
      </c>
      <c r="S201" s="70">
        <f t="shared" si="31"/>
        <v>0</v>
      </c>
      <c r="T201" s="70">
        <f t="shared" si="32"/>
        <v>4000</v>
      </c>
      <c r="U201" s="70">
        <f t="shared" si="33"/>
        <v>67.206631275267682</v>
      </c>
      <c r="W201" s="49">
        <f>MIN(MAX(W200+MAX(MIN(SUM($R$5:$U$5)-L201,'2025 Calculations'!$C$10),-'2025 Calculations'!$C$10),0),'2025 Calculations'!$C$13)</f>
        <v>0</v>
      </c>
      <c r="X201" s="49">
        <f t="shared" si="24"/>
        <v>0</v>
      </c>
      <c r="Y201" s="49">
        <f t="shared" si="34"/>
        <v>0</v>
      </c>
    </row>
    <row r="202" spans="2:25">
      <c r="B202" s="23">
        <v>1</v>
      </c>
      <c r="C202" s="23">
        <v>1</v>
      </c>
      <c r="D202" s="23">
        <v>8</v>
      </c>
      <c r="E202" s="23">
        <v>22</v>
      </c>
      <c r="F202" s="48">
        <f>Profiles!F194*'2025 Calculations'!$C$17+Profiles!J194*Assumptions!$B$25*Assumptions!$B$24/1000</f>
        <v>4710.1028721001276</v>
      </c>
      <c r="G202" s="48">
        <f>Profiles!G194*'2025 Calculations'!$C$17</f>
        <v>658.64858737568227</v>
      </c>
      <c r="H202" s="48">
        <f>Profiles!H194*'2025 Calculations'!$C$17</f>
        <v>727.00193329060176</v>
      </c>
      <c r="I202" s="24">
        <f t="shared" si="25"/>
        <v>6095.7533927664117</v>
      </c>
      <c r="J202" s="49">
        <f>Profiles!L194*'2025 Calculations'!$C$8</f>
        <v>6.4587107911428614</v>
      </c>
      <c r="K202" s="49">
        <f>Profiles!M194*'2025 Calculations'!$C$9</f>
        <v>0</v>
      </c>
      <c r="L202" s="49">
        <f t="shared" si="26"/>
        <v>6089.2946819752688</v>
      </c>
      <c r="M202" s="49">
        <f>MIN(M201-MIN(IF(L202&gt;0,MIN(L202,'2025 Calculations'!$C$10)),M201)+MIN(IF(L202&lt;0,-L202),'2025 Calculations'!$C$10),'2025 Calculations'!$C$13)</f>
        <v>0</v>
      </c>
      <c r="N202" s="49">
        <f t="shared" si="27"/>
        <v>0</v>
      </c>
      <c r="O202" s="42">
        <f t="shared" si="28"/>
        <v>0</v>
      </c>
      <c r="Q202" s="49">
        <f t="shared" si="29"/>
        <v>6089.2946819752688</v>
      </c>
      <c r="R202" s="70">
        <f t="shared" si="30"/>
        <v>2500</v>
      </c>
      <c r="S202" s="70">
        <f t="shared" si="31"/>
        <v>0</v>
      </c>
      <c r="T202" s="70">
        <f t="shared" si="32"/>
        <v>3589.2946819752688</v>
      </c>
      <c r="U202" s="70">
        <f t="shared" si="33"/>
        <v>0</v>
      </c>
      <c r="W202" s="49">
        <f>MIN(MAX(W201+MAX(MIN(SUM($R$5:$U$5)-L202,'2025 Calculations'!$C$10),-'2025 Calculations'!$C$10),0),'2025 Calculations'!$C$13)</f>
        <v>0</v>
      </c>
      <c r="X202" s="49">
        <f t="shared" si="24"/>
        <v>0</v>
      </c>
      <c r="Y202" s="49">
        <f t="shared" si="34"/>
        <v>0</v>
      </c>
    </row>
    <row r="203" spans="2:25">
      <c r="B203" s="23">
        <v>1</v>
      </c>
      <c r="C203" s="23">
        <v>1</v>
      </c>
      <c r="D203" s="23">
        <v>8</v>
      </c>
      <c r="E203" s="23">
        <v>23</v>
      </c>
      <c r="F203" s="48">
        <f>Profiles!F195*'2025 Calculations'!$C$17+Profiles!J195*Assumptions!$B$25*Assumptions!$B$24/1000</f>
        <v>3920.2881136278534</v>
      </c>
      <c r="G203" s="48">
        <f>Profiles!G195*'2025 Calculations'!$C$17</f>
        <v>725.34046784240854</v>
      </c>
      <c r="H203" s="48">
        <f>Profiles!H195*'2025 Calculations'!$C$17</f>
        <v>752.91422051995528</v>
      </c>
      <c r="I203" s="24">
        <f t="shared" si="25"/>
        <v>5398.5428019902174</v>
      </c>
      <c r="J203" s="49">
        <f>Profiles!L195*'2025 Calculations'!$C$8</f>
        <v>38.752264746857172</v>
      </c>
      <c r="K203" s="49">
        <f>Profiles!M195*'2025 Calculations'!$C$9</f>
        <v>0</v>
      </c>
      <c r="L203" s="49">
        <f t="shared" si="26"/>
        <v>5359.7905372433606</v>
      </c>
      <c r="M203" s="49">
        <f>MIN(M202-MIN(IF(L203&gt;0,MIN(L203,'2025 Calculations'!$C$10)),M202)+MIN(IF(L203&lt;0,-L203),'2025 Calculations'!$C$10),'2025 Calculations'!$C$13)</f>
        <v>0</v>
      </c>
      <c r="N203" s="49">
        <f t="shared" si="27"/>
        <v>0</v>
      </c>
      <c r="O203" s="42">
        <f t="shared" si="28"/>
        <v>0</v>
      </c>
      <c r="Q203" s="49">
        <f t="shared" si="29"/>
        <v>5359.7905372433606</v>
      </c>
      <c r="R203" s="70">
        <f t="shared" si="30"/>
        <v>2500</v>
      </c>
      <c r="S203" s="70">
        <f t="shared" si="31"/>
        <v>0</v>
      </c>
      <c r="T203" s="70">
        <f t="shared" si="32"/>
        <v>2859.7905372433606</v>
      </c>
      <c r="U203" s="70">
        <f t="shared" si="33"/>
        <v>0</v>
      </c>
      <c r="W203" s="49">
        <f>MIN(MAX(W202+MAX(MIN(SUM($R$5:$U$5)-L203,'2025 Calculations'!$C$10),-'2025 Calculations'!$C$10),0),'2025 Calculations'!$C$13)</f>
        <v>0</v>
      </c>
      <c r="X203" s="49">
        <f t="shared" si="24"/>
        <v>0</v>
      </c>
      <c r="Y203" s="49">
        <f t="shared" si="34"/>
        <v>0</v>
      </c>
    </row>
    <row r="204" spans="2:25">
      <c r="B204" s="23">
        <v>1</v>
      </c>
      <c r="C204" s="23">
        <v>1</v>
      </c>
      <c r="D204" s="23">
        <v>8</v>
      </c>
      <c r="E204" s="23">
        <v>24</v>
      </c>
      <c r="F204" s="48">
        <f>Profiles!F196*'2025 Calculations'!$C$17+Profiles!J196*Assumptions!$B$25*Assumptions!$B$24/1000</f>
        <v>3105.6965557889425</v>
      </c>
      <c r="G204" s="48">
        <f>Profiles!G196*'2025 Calculations'!$C$17</f>
        <v>657.80035996116112</v>
      </c>
      <c r="H204" s="48">
        <f>Profiles!H196*'2025 Calculations'!$C$17</f>
        <v>723.22414044317816</v>
      </c>
      <c r="I204" s="24">
        <f t="shared" si="25"/>
        <v>4486.7210561932816</v>
      </c>
      <c r="J204" s="49">
        <f>Profiles!L196*'2025 Calculations'!$C$8</f>
        <v>116.25679424057151</v>
      </c>
      <c r="K204" s="49">
        <f>Profiles!M196*'2025 Calculations'!$C$9</f>
        <v>0</v>
      </c>
      <c r="L204" s="49">
        <f t="shared" si="26"/>
        <v>4370.4642619527103</v>
      </c>
      <c r="M204" s="49">
        <f>MIN(M203-MIN(IF(L204&gt;0,MIN(L204,'2025 Calculations'!$C$10)),M203)+MIN(IF(L204&lt;0,-L204),'2025 Calculations'!$C$10),'2025 Calculations'!$C$13)</f>
        <v>0</v>
      </c>
      <c r="N204" s="49">
        <f t="shared" si="27"/>
        <v>0</v>
      </c>
      <c r="O204" s="42">
        <f t="shared" si="28"/>
        <v>0</v>
      </c>
      <c r="Q204" s="49">
        <f t="shared" si="29"/>
        <v>4370.4642619527103</v>
      </c>
      <c r="R204" s="70">
        <f t="shared" si="30"/>
        <v>2500</v>
      </c>
      <c r="S204" s="70">
        <f t="shared" si="31"/>
        <v>0</v>
      </c>
      <c r="T204" s="70">
        <f t="shared" si="32"/>
        <v>1870.4642619527103</v>
      </c>
      <c r="U204" s="70">
        <f t="shared" si="33"/>
        <v>0</v>
      </c>
      <c r="W204" s="49">
        <f>MIN(MAX(W203+MAX(MIN(SUM($R$5:$U$5)-L204,'2025 Calculations'!$C$10),-'2025 Calculations'!$C$10),0),'2025 Calculations'!$C$13)</f>
        <v>0</v>
      </c>
      <c r="X204" s="49">
        <f t="shared" si="24"/>
        <v>0</v>
      </c>
      <c r="Y204" s="49">
        <f t="shared" si="34"/>
        <v>0</v>
      </c>
    </row>
    <row r="205" spans="2:25">
      <c r="B205" s="23">
        <v>1</v>
      </c>
      <c r="C205" s="23">
        <v>1</v>
      </c>
      <c r="D205" s="23">
        <v>9</v>
      </c>
      <c r="E205" s="23">
        <v>1</v>
      </c>
      <c r="F205" s="48">
        <f>Profiles!F197*'2025 Calculations'!$C$17+Profiles!J197*Assumptions!$B$25*Assumptions!$B$24/1000</f>
        <v>2376.2120411256565</v>
      </c>
      <c r="G205" s="48">
        <f>Profiles!G197*'2025 Calculations'!$C$17</f>
        <v>839.00294138824438</v>
      </c>
      <c r="H205" s="48">
        <f>Profiles!H197*'2025 Calculations'!$C$17</f>
        <v>747.78244466210231</v>
      </c>
      <c r="I205" s="24">
        <f t="shared" si="25"/>
        <v>3962.9974271760029</v>
      </c>
      <c r="J205" s="49">
        <f>Profiles!L197*'2025 Calculations'!$C$8</f>
        <v>148.55034819628582</v>
      </c>
      <c r="K205" s="49">
        <f>Profiles!M197*'2025 Calculations'!$C$9</f>
        <v>0</v>
      </c>
      <c r="L205" s="49">
        <f t="shared" si="26"/>
        <v>3814.4470789797169</v>
      </c>
      <c r="M205" s="49">
        <f>MIN(M204-MIN(IF(L205&gt;0,MIN(L205,'2025 Calculations'!$C$10)),M204)+MIN(IF(L205&lt;0,-L205),'2025 Calculations'!$C$10),'2025 Calculations'!$C$13)</f>
        <v>0</v>
      </c>
      <c r="N205" s="49">
        <f t="shared" si="27"/>
        <v>0</v>
      </c>
      <c r="O205" s="42">
        <f t="shared" si="28"/>
        <v>0</v>
      </c>
      <c r="Q205" s="49">
        <f t="shared" si="29"/>
        <v>3814.4470789797169</v>
      </c>
      <c r="R205" s="70">
        <f t="shared" si="30"/>
        <v>2500</v>
      </c>
      <c r="S205" s="70">
        <f t="shared" si="31"/>
        <v>0</v>
      </c>
      <c r="T205" s="70">
        <f t="shared" si="32"/>
        <v>1314.4470789797169</v>
      </c>
      <c r="U205" s="70">
        <f t="shared" si="33"/>
        <v>0</v>
      </c>
      <c r="W205" s="49">
        <f>MIN(MAX(W204+MAX(MIN(SUM($R$5:$U$5)-L205,'2025 Calculations'!$C$10),-'2025 Calculations'!$C$10),0),'2025 Calculations'!$C$13)</f>
        <v>0</v>
      </c>
      <c r="X205" s="49">
        <f t="shared" ref="X205:X268" si="35">IF(W204-W205&gt;0,W204-W205,0)</f>
        <v>0</v>
      </c>
      <c r="Y205" s="49">
        <f t="shared" si="34"/>
        <v>0</v>
      </c>
    </row>
    <row r="206" spans="2:25">
      <c r="B206" s="23">
        <v>1</v>
      </c>
      <c r="C206" s="23">
        <v>1</v>
      </c>
      <c r="D206" s="23">
        <v>9</v>
      </c>
      <c r="E206" s="23">
        <v>2</v>
      </c>
      <c r="F206" s="48">
        <f>Profiles!F198*'2025 Calculations'!$C$17+Profiles!J198*Assumptions!$B$25*Assumptions!$B$24/1000</f>
        <v>2032.0333106413286</v>
      </c>
      <c r="G206" s="48">
        <f>Profiles!G198*'2025 Calculations'!$C$17</f>
        <v>765.10112789808807</v>
      </c>
      <c r="H206" s="48">
        <f>Profiles!H198*'2025 Calculations'!$C$17</f>
        <v>717.28866911006639</v>
      </c>
      <c r="I206" s="24">
        <f t="shared" ref="I206:I269" si="36">SUM(F206:H206)</f>
        <v>3514.4231076494834</v>
      </c>
      <c r="J206" s="49">
        <f>Profiles!L198*'2025 Calculations'!$C$8</f>
        <v>135.6329266140001</v>
      </c>
      <c r="K206" s="49">
        <f>Profiles!M198*'2025 Calculations'!$C$9</f>
        <v>0</v>
      </c>
      <c r="L206" s="49">
        <f t="shared" ref="L206:L269" si="37">I206-J206-K206</f>
        <v>3378.7901810354833</v>
      </c>
      <c r="M206" s="49">
        <f>MIN(M205-MIN(IF(L206&gt;0,MIN(L206,'2025 Calculations'!$C$10)),M205)+MIN(IF(L206&lt;0,-L206),'2025 Calculations'!$C$10),'2025 Calculations'!$C$13)</f>
        <v>0</v>
      </c>
      <c r="N206" s="49">
        <f t="shared" ref="N206:N269" si="38">M206-M205</f>
        <v>0</v>
      </c>
      <c r="O206" s="42">
        <f t="shared" ref="O206:O269" si="39">MAX(-L206-N206,0)</f>
        <v>0</v>
      </c>
      <c r="Q206" s="49">
        <f t="shared" ref="Q206:Q269" si="40">L206+N206+O206</f>
        <v>3378.7901810354833</v>
      </c>
      <c r="R206" s="70">
        <f t="shared" ref="R206:R269" si="41">MAX(MIN(Q206,R$5),0)</f>
        <v>2500</v>
      </c>
      <c r="S206" s="70">
        <f t="shared" ref="S206:S269" si="42">MAX(MIN(Q206-R206,S$5),0)</f>
        <v>0</v>
      </c>
      <c r="T206" s="70">
        <f t="shared" ref="T206:T269" si="43">MAX(MIN(Q206-R206-S206,T$5),0)</f>
        <v>878.79018103548333</v>
      </c>
      <c r="U206" s="70">
        <f t="shared" ref="U206:U269" si="44">MAX(MIN(Q206-R206-S206-T206,U$5),0)</f>
        <v>0</v>
      </c>
      <c r="W206" s="49">
        <f>MIN(MAX(W205+MAX(MIN(SUM($R$5:$U$5)-L206,'2025 Calculations'!$C$10),-'2025 Calculations'!$C$10),0),'2025 Calculations'!$C$13)</f>
        <v>0</v>
      </c>
      <c r="X206" s="49">
        <f t="shared" si="35"/>
        <v>0</v>
      </c>
      <c r="Y206" s="49">
        <f t="shared" ref="Y206:Y269" si="45">IF(MAX(L206-SUM($R$5:$U$5,X206),0)&lt;1,0,MAX(L206-SUM($R$5:$U$5,X206),0))</f>
        <v>0</v>
      </c>
    </row>
    <row r="207" spans="2:25">
      <c r="B207" s="23">
        <v>1</v>
      </c>
      <c r="C207" s="23">
        <v>1</v>
      </c>
      <c r="D207" s="23">
        <v>9</v>
      </c>
      <c r="E207" s="23">
        <v>3</v>
      </c>
      <c r="F207" s="48">
        <f>Profiles!F199*'2025 Calculations'!$C$17+Profiles!J199*Assumptions!$B$25*Assumptions!$B$24/1000</f>
        <v>1738.7436240403802</v>
      </c>
      <c r="G207" s="48">
        <f>Profiles!G199*'2025 Calculations'!$C$17</f>
        <v>832.64123577933549</v>
      </c>
      <c r="H207" s="48">
        <f>Profiles!H199*'2025 Calculations'!$C$17</f>
        <v>740.038128367524</v>
      </c>
      <c r="I207" s="24">
        <f t="shared" si="36"/>
        <v>3311.4229881872398</v>
      </c>
      <c r="J207" s="49">
        <f>Profiles!L199*'2025 Calculations'!$C$8</f>
        <v>187.30261294314298</v>
      </c>
      <c r="K207" s="49">
        <f>Profiles!M199*'2025 Calculations'!$C$9</f>
        <v>0</v>
      </c>
      <c r="L207" s="49">
        <f t="shared" si="37"/>
        <v>3124.120375244097</v>
      </c>
      <c r="M207" s="49">
        <f>MIN(M206-MIN(IF(L207&gt;0,MIN(L207,'2025 Calculations'!$C$10)),M206)+MIN(IF(L207&lt;0,-L207),'2025 Calculations'!$C$10),'2025 Calculations'!$C$13)</f>
        <v>0</v>
      </c>
      <c r="N207" s="49">
        <f t="shared" si="38"/>
        <v>0</v>
      </c>
      <c r="O207" s="42">
        <f t="shared" si="39"/>
        <v>0</v>
      </c>
      <c r="Q207" s="49">
        <f t="shared" si="40"/>
        <v>3124.120375244097</v>
      </c>
      <c r="R207" s="70">
        <f t="shared" si="41"/>
        <v>2500</v>
      </c>
      <c r="S207" s="70">
        <f t="shared" si="42"/>
        <v>0</v>
      </c>
      <c r="T207" s="70">
        <f t="shared" si="43"/>
        <v>624.12037524409698</v>
      </c>
      <c r="U207" s="70">
        <f t="shared" si="44"/>
        <v>0</v>
      </c>
      <c r="W207" s="49">
        <f>MIN(MAX(W206+MAX(MIN(SUM($R$5:$U$5)-L207,'2025 Calculations'!$C$10),-'2025 Calculations'!$C$10),0),'2025 Calculations'!$C$13)</f>
        <v>0</v>
      </c>
      <c r="X207" s="49">
        <f t="shared" si="35"/>
        <v>0</v>
      </c>
      <c r="Y207" s="49">
        <f t="shared" si="45"/>
        <v>0</v>
      </c>
    </row>
    <row r="208" spans="2:25">
      <c r="B208" s="23">
        <v>1</v>
      </c>
      <c r="C208" s="23">
        <v>1</v>
      </c>
      <c r="D208" s="23">
        <v>9</v>
      </c>
      <c r="E208" s="23">
        <v>4</v>
      </c>
      <c r="F208" s="48">
        <f>Profiles!F200*'2025 Calculations'!$C$17+Profiles!J200*Assumptions!$B$25*Assumptions!$B$24/1000</f>
        <v>1548.4390301997307</v>
      </c>
      <c r="G208" s="48">
        <f>Profiles!G200*'2025 Calculations'!$C$17</f>
        <v>755.98268319198553</v>
      </c>
      <c r="H208" s="48">
        <f>Profiles!H200*'2025 Calculations'!$C$17</f>
        <v>714.47149380958808</v>
      </c>
      <c r="I208" s="24">
        <f t="shared" si="36"/>
        <v>3018.8932072013044</v>
      </c>
      <c r="J208" s="49">
        <f>Profiles!L200*'2025 Calculations'!$C$8</f>
        <v>245.43101006342874</v>
      </c>
      <c r="K208" s="49">
        <f>Profiles!M200*'2025 Calculations'!$C$9</f>
        <v>0</v>
      </c>
      <c r="L208" s="49">
        <f t="shared" si="37"/>
        <v>2773.4621971378756</v>
      </c>
      <c r="M208" s="49">
        <f>MIN(M207-MIN(IF(L208&gt;0,MIN(L208,'2025 Calculations'!$C$10)),M207)+MIN(IF(L208&lt;0,-L208),'2025 Calculations'!$C$10),'2025 Calculations'!$C$13)</f>
        <v>0</v>
      </c>
      <c r="N208" s="49">
        <f t="shared" si="38"/>
        <v>0</v>
      </c>
      <c r="O208" s="42">
        <f t="shared" si="39"/>
        <v>0</v>
      </c>
      <c r="Q208" s="49">
        <f t="shared" si="40"/>
        <v>2773.4621971378756</v>
      </c>
      <c r="R208" s="70">
        <f t="shared" si="41"/>
        <v>2500</v>
      </c>
      <c r="S208" s="70">
        <f t="shared" si="42"/>
        <v>0</v>
      </c>
      <c r="T208" s="70">
        <f t="shared" si="43"/>
        <v>273.46219713787559</v>
      </c>
      <c r="U208" s="70">
        <f t="shared" si="44"/>
        <v>0</v>
      </c>
      <c r="W208" s="49">
        <f>MIN(MAX(W207+MAX(MIN(SUM($R$5:$U$5)-L208,'2025 Calculations'!$C$10),-'2025 Calculations'!$C$10),0),'2025 Calculations'!$C$13)</f>
        <v>0</v>
      </c>
      <c r="X208" s="49">
        <f t="shared" si="35"/>
        <v>0</v>
      </c>
      <c r="Y208" s="49">
        <f t="shared" si="45"/>
        <v>0</v>
      </c>
    </row>
    <row r="209" spans="2:25">
      <c r="B209" s="23">
        <v>1</v>
      </c>
      <c r="C209" s="23">
        <v>1</v>
      </c>
      <c r="D209" s="23">
        <v>9</v>
      </c>
      <c r="E209" s="23">
        <v>5</v>
      </c>
      <c r="F209" s="48">
        <f>Profiles!F201*'2025 Calculations'!$C$17+Profiles!J201*Assumptions!$B$25*Assumptions!$B$24/1000</f>
        <v>1447.2994684765181</v>
      </c>
      <c r="G209" s="48">
        <f>Profiles!G201*'2025 Calculations'!$C$17</f>
        <v>818.32739815929085</v>
      </c>
      <c r="H209" s="48">
        <f>Profiles!H201*'2025 Calculations'!$C$17</f>
        <v>739.90983397107755</v>
      </c>
      <c r="I209" s="24">
        <f t="shared" si="36"/>
        <v>3005.5367006068868</v>
      </c>
      <c r="J209" s="49">
        <f>Profiles!L201*'2025 Calculations'!$C$8</f>
        <v>310.01811797485738</v>
      </c>
      <c r="K209" s="49">
        <f>Profiles!M201*'2025 Calculations'!$C$9</f>
        <v>0</v>
      </c>
      <c r="L209" s="49">
        <f t="shared" si="37"/>
        <v>2695.5185826320294</v>
      </c>
      <c r="M209" s="49">
        <f>MIN(M208-MIN(IF(L209&gt;0,MIN(L209,'2025 Calculations'!$C$10)),M208)+MIN(IF(L209&lt;0,-L209),'2025 Calculations'!$C$10),'2025 Calculations'!$C$13)</f>
        <v>0</v>
      </c>
      <c r="N209" s="49">
        <f t="shared" si="38"/>
        <v>0</v>
      </c>
      <c r="O209" s="42">
        <f t="shared" si="39"/>
        <v>0</v>
      </c>
      <c r="Q209" s="49">
        <f t="shared" si="40"/>
        <v>2695.5185826320294</v>
      </c>
      <c r="R209" s="70">
        <f t="shared" si="41"/>
        <v>2500</v>
      </c>
      <c r="S209" s="70">
        <f t="shared" si="42"/>
        <v>0</v>
      </c>
      <c r="T209" s="70">
        <f t="shared" si="43"/>
        <v>195.51858263202939</v>
      </c>
      <c r="U209" s="70">
        <f t="shared" si="44"/>
        <v>0</v>
      </c>
      <c r="W209" s="49">
        <f>MIN(MAX(W208+MAX(MIN(SUM($R$5:$U$5)-L209,'2025 Calculations'!$C$10),-'2025 Calculations'!$C$10),0),'2025 Calculations'!$C$13)</f>
        <v>0</v>
      </c>
      <c r="X209" s="49">
        <f t="shared" si="35"/>
        <v>0</v>
      </c>
      <c r="Y209" s="49">
        <f t="shared" si="45"/>
        <v>0</v>
      </c>
    </row>
    <row r="210" spans="2:25">
      <c r="B210" s="23">
        <v>1</v>
      </c>
      <c r="C210" s="23">
        <v>1</v>
      </c>
      <c r="D210" s="23">
        <v>9</v>
      </c>
      <c r="E210" s="23">
        <v>6</v>
      </c>
      <c r="F210" s="48">
        <f>Profiles!F202*'2025 Calculations'!$C$17+Profiles!J202*Assumptions!$B$25*Assumptions!$B$24/1000</f>
        <v>1563.4146246330311</v>
      </c>
      <c r="G210" s="48">
        <f>Profiles!G202*'2025 Calculations'!$C$17</f>
        <v>797.75788335715276</v>
      </c>
      <c r="H210" s="48">
        <f>Profiles!H202*'2025 Calculations'!$C$17</f>
        <v>716.12023584656356</v>
      </c>
      <c r="I210" s="24">
        <f t="shared" si="36"/>
        <v>3077.2927438367474</v>
      </c>
      <c r="J210" s="49">
        <f>Profiles!L202*'2025 Calculations'!$C$8</f>
        <v>465.02717696228603</v>
      </c>
      <c r="K210" s="49">
        <f>Profiles!M202*'2025 Calculations'!$C$9</f>
        <v>0</v>
      </c>
      <c r="L210" s="49">
        <f t="shared" si="37"/>
        <v>2612.2655668744615</v>
      </c>
      <c r="M210" s="49">
        <f>MIN(M209-MIN(IF(L210&gt;0,MIN(L210,'2025 Calculations'!$C$10)),M209)+MIN(IF(L210&lt;0,-L210),'2025 Calculations'!$C$10),'2025 Calculations'!$C$13)</f>
        <v>0</v>
      </c>
      <c r="N210" s="49">
        <f t="shared" si="38"/>
        <v>0</v>
      </c>
      <c r="O210" s="42">
        <f t="shared" si="39"/>
        <v>0</v>
      </c>
      <c r="Q210" s="49">
        <f t="shared" si="40"/>
        <v>2612.2655668744615</v>
      </c>
      <c r="R210" s="70">
        <f t="shared" si="41"/>
        <v>2500</v>
      </c>
      <c r="S210" s="70">
        <f t="shared" si="42"/>
        <v>0</v>
      </c>
      <c r="T210" s="70">
        <f t="shared" si="43"/>
        <v>112.26556687446146</v>
      </c>
      <c r="U210" s="70">
        <f t="shared" si="44"/>
        <v>0</v>
      </c>
      <c r="W210" s="49">
        <f>MIN(MAX(W209+MAX(MIN(SUM($R$5:$U$5)-L210,'2025 Calculations'!$C$10),-'2025 Calculations'!$C$10),0),'2025 Calculations'!$C$13)</f>
        <v>0</v>
      </c>
      <c r="X210" s="49">
        <f t="shared" si="35"/>
        <v>0</v>
      </c>
      <c r="Y210" s="49">
        <f t="shared" si="45"/>
        <v>0</v>
      </c>
    </row>
    <row r="211" spans="2:25">
      <c r="B211" s="23">
        <v>1</v>
      </c>
      <c r="C211" s="23">
        <v>1</v>
      </c>
      <c r="D211" s="23">
        <v>9</v>
      </c>
      <c r="E211" s="23">
        <v>7</v>
      </c>
      <c r="F211" s="48">
        <f>Profiles!F203*'2025 Calculations'!$C$17+Profiles!J203*Assumptions!$B$25*Assumptions!$B$24/1000</f>
        <v>2041.9114630357665</v>
      </c>
      <c r="G211" s="48">
        <f>Profiles!G203*'2025 Calculations'!$C$17</f>
        <v>967.50939468820025</v>
      </c>
      <c r="H211" s="48">
        <f>Profiles!H203*'2025 Calculations'!$C$17</f>
        <v>866.89796019904077</v>
      </c>
      <c r="I211" s="24">
        <f t="shared" si="36"/>
        <v>3876.3188179230078</v>
      </c>
      <c r="J211" s="49">
        <f>Profiles!L203*'2025 Calculations'!$C$8</f>
        <v>775.04529493714347</v>
      </c>
      <c r="K211" s="49">
        <f>Profiles!M203*'2025 Calculations'!$C$9</f>
        <v>0</v>
      </c>
      <c r="L211" s="49">
        <f t="shared" si="37"/>
        <v>3101.2735229858645</v>
      </c>
      <c r="M211" s="49">
        <f>MIN(M210-MIN(IF(L211&gt;0,MIN(L211,'2025 Calculations'!$C$10)),M210)+MIN(IF(L211&lt;0,-L211),'2025 Calculations'!$C$10),'2025 Calculations'!$C$13)</f>
        <v>0</v>
      </c>
      <c r="N211" s="49">
        <f t="shared" si="38"/>
        <v>0</v>
      </c>
      <c r="O211" s="42">
        <f t="shared" si="39"/>
        <v>0</v>
      </c>
      <c r="Q211" s="49">
        <f t="shared" si="40"/>
        <v>3101.2735229858645</v>
      </c>
      <c r="R211" s="70">
        <f t="shared" si="41"/>
        <v>2500</v>
      </c>
      <c r="S211" s="70">
        <f t="shared" si="42"/>
        <v>0</v>
      </c>
      <c r="T211" s="70">
        <f t="shared" si="43"/>
        <v>601.27352298586447</v>
      </c>
      <c r="U211" s="70">
        <f t="shared" si="44"/>
        <v>0</v>
      </c>
      <c r="W211" s="49">
        <f>MIN(MAX(W210+MAX(MIN(SUM($R$5:$U$5)-L211,'2025 Calculations'!$C$10),-'2025 Calculations'!$C$10),0),'2025 Calculations'!$C$13)</f>
        <v>0</v>
      </c>
      <c r="X211" s="49">
        <f t="shared" si="35"/>
        <v>0</v>
      </c>
      <c r="Y211" s="49">
        <f t="shared" si="45"/>
        <v>0</v>
      </c>
    </row>
    <row r="212" spans="2:25">
      <c r="B212" s="23">
        <v>1</v>
      </c>
      <c r="C212" s="23">
        <v>1</v>
      </c>
      <c r="D212" s="23">
        <v>9</v>
      </c>
      <c r="E212" s="23">
        <v>8</v>
      </c>
      <c r="F212" s="48">
        <f>Profiles!F204*'2025 Calculations'!$C$17+Profiles!J204*Assumptions!$B$25*Assumptions!$B$24/1000</f>
        <v>2731.0879297651745</v>
      </c>
      <c r="G212" s="48">
        <f>Profiles!G204*'2025 Calculations'!$C$17</f>
        <v>739.7603338892684</v>
      </c>
      <c r="H212" s="48">
        <f>Profiles!H204*'2025 Calculations'!$C$17</f>
        <v>1019.1134300191313</v>
      </c>
      <c r="I212" s="24">
        <f t="shared" si="36"/>
        <v>4489.9616936735747</v>
      </c>
      <c r="J212" s="49">
        <f>Profiles!L204*'2025 Calculations'!$C$8</f>
        <v>968.80661867142919</v>
      </c>
      <c r="K212" s="49">
        <f>Profiles!M204*'2025 Calculations'!$C$9</f>
        <v>65.07111919907058</v>
      </c>
      <c r="L212" s="49">
        <f t="shared" si="37"/>
        <v>3456.0839558030752</v>
      </c>
      <c r="M212" s="49">
        <f>MIN(M211-MIN(IF(L212&gt;0,MIN(L212,'2025 Calculations'!$C$10)),M211)+MIN(IF(L212&lt;0,-L212),'2025 Calculations'!$C$10),'2025 Calculations'!$C$13)</f>
        <v>0</v>
      </c>
      <c r="N212" s="49">
        <f t="shared" si="38"/>
        <v>0</v>
      </c>
      <c r="O212" s="42">
        <f t="shared" si="39"/>
        <v>0</v>
      </c>
      <c r="Q212" s="49">
        <f t="shared" si="40"/>
        <v>3456.0839558030752</v>
      </c>
      <c r="R212" s="70">
        <f t="shared" si="41"/>
        <v>2500</v>
      </c>
      <c r="S212" s="70">
        <f t="shared" si="42"/>
        <v>0</v>
      </c>
      <c r="T212" s="70">
        <f t="shared" si="43"/>
        <v>956.08395580307524</v>
      </c>
      <c r="U212" s="70">
        <f t="shared" si="44"/>
        <v>0</v>
      </c>
      <c r="W212" s="49">
        <f>MIN(MAX(W211+MAX(MIN(SUM($R$5:$U$5)-L212,'2025 Calculations'!$C$10),-'2025 Calculations'!$C$10),0),'2025 Calculations'!$C$13)</f>
        <v>0</v>
      </c>
      <c r="X212" s="49">
        <f t="shared" si="35"/>
        <v>0</v>
      </c>
      <c r="Y212" s="49">
        <f t="shared" si="45"/>
        <v>0</v>
      </c>
    </row>
    <row r="213" spans="2:25">
      <c r="B213" s="23">
        <v>1</v>
      </c>
      <c r="C213" s="23">
        <v>1</v>
      </c>
      <c r="D213" s="23">
        <v>9</v>
      </c>
      <c r="E213" s="23">
        <v>9</v>
      </c>
      <c r="F213" s="48">
        <f>Profiles!F205*'2025 Calculations'!$C$17+Profiles!J205*Assumptions!$B$25*Assumptions!$B$24/1000</f>
        <v>2698.3510978227309</v>
      </c>
      <c r="G213" s="48">
        <f>Profiles!G205*'2025 Calculations'!$C$17</f>
        <v>1902.362033917336</v>
      </c>
      <c r="H213" s="48">
        <f>Profiles!H205*'2025 Calculations'!$C$17</f>
        <v>1289.9503229072022</v>
      </c>
      <c r="I213" s="24">
        <f t="shared" si="36"/>
        <v>5890.6634546472696</v>
      </c>
      <c r="J213" s="49">
        <f>Profiles!L205*'2025 Calculations'!$C$8</f>
        <v>787.96271651942914</v>
      </c>
      <c r="K213" s="49">
        <f>Profiles!M205*'2025 Calculations'!$C$9</f>
        <v>318.81329653236276</v>
      </c>
      <c r="L213" s="49">
        <f t="shared" si="37"/>
        <v>4783.8874415954779</v>
      </c>
      <c r="M213" s="49">
        <f>MIN(M212-MIN(IF(L213&gt;0,MIN(L213,'2025 Calculations'!$C$10)),M212)+MIN(IF(L213&lt;0,-L213),'2025 Calculations'!$C$10),'2025 Calculations'!$C$13)</f>
        <v>0</v>
      </c>
      <c r="N213" s="49">
        <f t="shared" si="38"/>
        <v>0</v>
      </c>
      <c r="O213" s="42">
        <f t="shared" si="39"/>
        <v>0</v>
      </c>
      <c r="Q213" s="49">
        <f t="shared" si="40"/>
        <v>4783.8874415954779</v>
      </c>
      <c r="R213" s="70">
        <f t="shared" si="41"/>
        <v>2500</v>
      </c>
      <c r="S213" s="70">
        <f t="shared" si="42"/>
        <v>0</v>
      </c>
      <c r="T213" s="70">
        <f t="shared" si="43"/>
        <v>2283.8874415954779</v>
      </c>
      <c r="U213" s="70">
        <f t="shared" si="44"/>
        <v>0</v>
      </c>
      <c r="W213" s="49">
        <f>MIN(MAX(W212+MAX(MIN(SUM($R$5:$U$5)-L213,'2025 Calculations'!$C$10),-'2025 Calculations'!$C$10),0),'2025 Calculations'!$C$13)</f>
        <v>0</v>
      </c>
      <c r="X213" s="49">
        <f t="shared" si="35"/>
        <v>0</v>
      </c>
      <c r="Y213" s="49">
        <f t="shared" si="45"/>
        <v>0</v>
      </c>
    </row>
    <row r="214" spans="2:25">
      <c r="B214" s="23">
        <v>1</v>
      </c>
      <c r="C214" s="23">
        <v>1</v>
      </c>
      <c r="D214" s="23">
        <v>9</v>
      </c>
      <c r="E214" s="23">
        <v>10</v>
      </c>
      <c r="F214" s="48">
        <f>Profiles!F206*'2025 Calculations'!$C$17+Profiles!J206*Assumptions!$B$25*Assumptions!$B$24/1000</f>
        <v>2353.265116541862</v>
      </c>
      <c r="G214" s="48">
        <f>Profiles!G206*'2025 Calculations'!$C$17</f>
        <v>2013.9039389268687</v>
      </c>
      <c r="H214" s="48">
        <f>Profiles!H206*'2025 Calculations'!$C$17</f>
        <v>1317.4222882950064</v>
      </c>
      <c r="I214" s="24">
        <f t="shared" si="36"/>
        <v>5684.5913437637364</v>
      </c>
      <c r="J214" s="49">
        <f>Profiles!L206*'2025 Calculations'!$C$8</f>
        <v>342.31167193057166</v>
      </c>
      <c r="K214" s="49">
        <f>Profiles!M206*'2025 Calculations'!$C$9</f>
        <v>561.00222366027674</v>
      </c>
      <c r="L214" s="49">
        <f t="shared" si="37"/>
        <v>4781.2774481728884</v>
      </c>
      <c r="M214" s="49">
        <f>MIN(M213-MIN(IF(L214&gt;0,MIN(L214,'2025 Calculations'!$C$10)),M213)+MIN(IF(L214&lt;0,-L214),'2025 Calculations'!$C$10),'2025 Calculations'!$C$13)</f>
        <v>0</v>
      </c>
      <c r="N214" s="49">
        <f t="shared" si="38"/>
        <v>0</v>
      </c>
      <c r="O214" s="42">
        <f t="shared" si="39"/>
        <v>0</v>
      </c>
      <c r="Q214" s="49">
        <f t="shared" si="40"/>
        <v>4781.2774481728884</v>
      </c>
      <c r="R214" s="70">
        <f t="shared" si="41"/>
        <v>2500</v>
      </c>
      <c r="S214" s="70">
        <f t="shared" si="42"/>
        <v>0</v>
      </c>
      <c r="T214" s="70">
        <f t="shared" si="43"/>
        <v>2281.2774481728884</v>
      </c>
      <c r="U214" s="70">
        <f t="shared" si="44"/>
        <v>0</v>
      </c>
      <c r="W214" s="49">
        <f>MIN(MAX(W213+MAX(MIN(SUM($R$5:$U$5)-L214,'2025 Calculations'!$C$10),-'2025 Calculations'!$C$10),0),'2025 Calculations'!$C$13)</f>
        <v>0</v>
      </c>
      <c r="X214" s="49">
        <f t="shared" si="35"/>
        <v>0</v>
      </c>
      <c r="Y214" s="49">
        <f t="shared" si="45"/>
        <v>0</v>
      </c>
    </row>
    <row r="215" spans="2:25">
      <c r="B215" s="23">
        <v>1</v>
      </c>
      <c r="C215" s="23">
        <v>1</v>
      </c>
      <c r="D215" s="23">
        <v>9</v>
      </c>
      <c r="E215" s="23">
        <v>11</v>
      </c>
      <c r="F215" s="48">
        <f>Profiles!F207*'2025 Calculations'!$C$17+Profiles!J207*Assumptions!$B$25*Assumptions!$B$24/1000</f>
        <v>2421.2300016756271</v>
      </c>
      <c r="G215" s="48">
        <f>Profiles!G207*'2025 Calculations'!$C$17</f>
        <v>1985.2762636867794</v>
      </c>
      <c r="H215" s="48">
        <f>Profiles!H207*'2025 Calculations'!$C$17</f>
        <v>1317.4222882950064</v>
      </c>
      <c r="I215" s="24">
        <f t="shared" si="36"/>
        <v>5723.9285536574125</v>
      </c>
      <c r="J215" s="49">
        <f>Profiles!L207*'2025 Calculations'!$C$8</f>
        <v>238.97229927228588</v>
      </c>
      <c r="K215" s="49">
        <f>Profiles!M207*'2025 Calculations'!$C$9</f>
        <v>719.84041182412739</v>
      </c>
      <c r="L215" s="49">
        <f t="shared" si="37"/>
        <v>4765.1158425609992</v>
      </c>
      <c r="M215" s="49">
        <f>MIN(M214-MIN(IF(L215&gt;0,MIN(L215,'2025 Calculations'!$C$10)),M214)+MIN(IF(L215&lt;0,-L215),'2025 Calculations'!$C$10),'2025 Calculations'!$C$13)</f>
        <v>0</v>
      </c>
      <c r="N215" s="49">
        <f t="shared" si="38"/>
        <v>0</v>
      </c>
      <c r="O215" s="42">
        <f t="shared" si="39"/>
        <v>0</v>
      </c>
      <c r="Q215" s="49">
        <f t="shared" si="40"/>
        <v>4765.1158425609992</v>
      </c>
      <c r="R215" s="70">
        <f t="shared" si="41"/>
        <v>2500</v>
      </c>
      <c r="S215" s="70">
        <f t="shared" si="42"/>
        <v>0</v>
      </c>
      <c r="T215" s="70">
        <f t="shared" si="43"/>
        <v>2265.1158425609992</v>
      </c>
      <c r="U215" s="70">
        <f t="shared" si="44"/>
        <v>0</v>
      </c>
      <c r="W215" s="49">
        <f>MIN(MAX(W214+MAX(MIN(SUM($R$5:$U$5)-L215,'2025 Calculations'!$C$10),-'2025 Calculations'!$C$10),0),'2025 Calculations'!$C$13)</f>
        <v>0</v>
      </c>
      <c r="X215" s="49">
        <f t="shared" si="35"/>
        <v>0</v>
      </c>
      <c r="Y215" s="49">
        <f t="shared" si="45"/>
        <v>0</v>
      </c>
    </row>
    <row r="216" spans="2:25">
      <c r="B216" s="23">
        <v>1</v>
      </c>
      <c r="C216" s="23">
        <v>1</v>
      </c>
      <c r="D216" s="23">
        <v>9</v>
      </c>
      <c r="E216" s="23">
        <v>12</v>
      </c>
      <c r="F216" s="48">
        <f>Profiles!F208*'2025 Calculations'!$C$17+Profiles!J208*Assumptions!$B$25*Assumptions!$B$24/1000</f>
        <v>2408.5599364438458</v>
      </c>
      <c r="G216" s="48">
        <f>Profiles!G208*'2025 Calculations'!$C$17</f>
        <v>1939.1538980221912</v>
      </c>
      <c r="H216" s="48">
        <f>Profiles!H208*'2025 Calculations'!$C$17</f>
        <v>1317.4222882950064</v>
      </c>
      <c r="I216" s="24">
        <f t="shared" si="36"/>
        <v>5665.1361227610432</v>
      </c>
      <c r="J216" s="49">
        <f>Profiles!L208*'2025 Calculations'!$C$8</f>
        <v>161.46776977857152</v>
      </c>
      <c r="K216" s="49">
        <f>Profiles!M208*'2025 Calculations'!$C$9</f>
        <v>776.30368699180633</v>
      </c>
      <c r="L216" s="49">
        <f t="shared" si="37"/>
        <v>4727.3646659906653</v>
      </c>
      <c r="M216" s="49">
        <f>MIN(M215-MIN(IF(L216&gt;0,MIN(L216,'2025 Calculations'!$C$10)),M215)+MIN(IF(L216&lt;0,-L216),'2025 Calculations'!$C$10),'2025 Calculations'!$C$13)</f>
        <v>0</v>
      </c>
      <c r="N216" s="49">
        <f t="shared" si="38"/>
        <v>0</v>
      </c>
      <c r="O216" s="42">
        <f t="shared" si="39"/>
        <v>0</v>
      </c>
      <c r="Q216" s="49">
        <f t="shared" si="40"/>
        <v>4727.3646659906653</v>
      </c>
      <c r="R216" s="70">
        <f t="shared" si="41"/>
        <v>2500</v>
      </c>
      <c r="S216" s="70">
        <f t="shared" si="42"/>
        <v>0</v>
      </c>
      <c r="T216" s="70">
        <f t="shared" si="43"/>
        <v>2227.3646659906653</v>
      </c>
      <c r="U216" s="70">
        <f t="shared" si="44"/>
        <v>0</v>
      </c>
      <c r="W216" s="49">
        <f>MIN(MAX(W215+MAX(MIN(SUM($R$5:$U$5)-L216,'2025 Calculations'!$C$10),-'2025 Calculations'!$C$10),0),'2025 Calculations'!$C$13)</f>
        <v>0</v>
      </c>
      <c r="X216" s="49">
        <f t="shared" si="35"/>
        <v>0</v>
      </c>
      <c r="Y216" s="49">
        <f t="shared" si="45"/>
        <v>0</v>
      </c>
    </row>
    <row r="217" spans="2:25">
      <c r="B217" s="23">
        <v>1</v>
      </c>
      <c r="C217" s="23">
        <v>1</v>
      </c>
      <c r="D217" s="23">
        <v>9</v>
      </c>
      <c r="E217" s="23">
        <v>13</v>
      </c>
      <c r="F217" s="48">
        <f>Profiles!F209*'2025 Calculations'!$C$17+Profiles!J209*Assumptions!$B$25*Assumptions!$B$24/1000</f>
        <v>2390.9026217170954</v>
      </c>
      <c r="G217" s="48">
        <f>Profiles!G209*'2025 Calculations'!$C$17</f>
        <v>1924.309918268071</v>
      </c>
      <c r="H217" s="48">
        <f>Profiles!H209*'2025 Calculations'!$C$17</f>
        <v>1290.6076991534562</v>
      </c>
      <c r="I217" s="24">
        <f t="shared" si="36"/>
        <v>5605.820239138623</v>
      </c>
      <c r="J217" s="49">
        <f>Profiles!L209*'2025 Calculations'!$C$8</f>
        <v>161.46776977857152</v>
      </c>
      <c r="K217" s="49">
        <f>Profiles!M209*'2025 Calculations'!$C$9</f>
        <v>772.99933647657201</v>
      </c>
      <c r="L217" s="49">
        <f t="shared" si="37"/>
        <v>4671.3531328834788</v>
      </c>
      <c r="M217" s="49">
        <f>MIN(M216-MIN(IF(L217&gt;0,MIN(L217,'2025 Calculations'!$C$10)),M216)+MIN(IF(L217&lt;0,-L217),'2025 Calculations'!$C$10),'2025 Calculations'!$C$13)</f>
        <v>0</v>
      </c>
      <c r="N217" s="49">
        <f t="shared" si="38"/>
        <v>0</v>
      </c>
      <c r="O217" s="42">
        <f t="shared" si="39"/>
        <v>0</v>
      </c>
      <c r="Q217" s="49">
        <f t="shared" si="40"/>
        <v>4671.3531328834788</v>
      </c>
      <c r="R217" s="70">
        <f t="shared" si="41"/>
        <v>2500</v>
      </c>
      <c r="S217" s="70">
        <f t="shared" si="42"/>
        <v>0</v>
      </c>
      <c r="T217" s="70">
        <f t="shared" si="43"/>
        <v>2171.3531328834788</v>
      </c>
      <c r="U217" s="70">
        <f t="shared" si="44"/>
        <v>0</v>
      </c>
      <c r="W217" s="49">
        <f>MIN(MAX(W216+MAX(MIN(SUM($R$5:$U$5)-L217,'2025 Calculations'!$C$10),-'2025 Calculations'!$C$10),0),'2025 Calculations'!$C$13)</f>
        <v>0</v>
      </c>
      <c r="X217" s="49">
        <f t="shared" si="35"/>
        <v>0</v>
      </c>
      <c r="Y217" s="49">
        <f t="shared" si="45"/>
        <v>0</v>
      </c>
    </row>
    <row r="218" spans="2:25">
      <c r="B218" s="23">
        <v>1</v>
      </c>
      <c r="C218" s="23">
        <v>1</v>
      </c>
      <c r="D218" s="23">
        <v>9</v>
      </c>
      <c r="E218" s="23">
        <v>14</v>
      </c>
      <c r="F218" s="48">
        <f>Profiles!F210*'2025 Calculations'!$C$17+Profiles!J210*Assumptions!$B$25*Assumptions!$B$24/1000</f>
        <v>2355.4757619121651</v>
      </c>
      <c r="G218" s="48">
        <f>Profiles!G210*'2025 Calculations'!$C$17</f>
        <v>2164.6763618580053</v>
      </c>
      <c r="H218" s="48">
        <f>Profiles!H210*'2025 Calculations'!$C$17</f>
        <v>1317.4222882950064</v>
      </c>
      <c r="I218" s="24">
        <f t="shared" si="36"/>
        <v>5837.5744120651771</v>
      </c>
      <c r="J218" s="49">
        <f>Profiles!L210*'2025 Calculations'!$C$8</f>
        <v>135.6329266140001</v>
      </c>
      <c r="K218" s="49">
        <f>Profiles!M210*'2025 Calculations'!$C$9</f>
        <v>711.19989978701642</v>
      </c>
      <c r="L218" s="49">
        <f t="shared" si="37"/>
        <v>4990.7415856641601</v>
      </c>
      <c r="M218" s="49">
        <f>MIN(M217-MIN(IF(L218&gt;0,MIN(L218,'2025 Calculations'!$C$10)),M217)+MIN(IF(L218&lt;0,-L218),'2025 Calculations'!$C$10),'2025 Calculations'!$C$13)</f>
        <v>0</v>
      </c>
      <c r="N218" s="49">
        <f t="shared" si="38"/>
        <v>0</v>
      </c>
      <c r="O218" s="42">
        <f t="shared" si="39"/>
        <v>0</v>
      </c>
      <c r="Q218" s="49">
        <f t="shared" si="40"/>
        <v>4990.7415856641601</v>
      </c>
      <c r="R218" s="70">
        <f t="shared" si="41"/>
        <v>2500</v>
      </c>
      <c r="S218" s="70">
        <f t="shared" si="42"/>
        <v>0</v>
      </c>
      <c r="T218" s="70">
        <f t="shared" si="43"/>
        <v>2490.7415856641601</v>
      </c>
      <c r="U218" s="70">
        <f t="shared" si="44"/>
        <v>0</v>
      </c>
      <c r="W218" s="49">
        <f>MIN(MAX(W217+MAX(MIN(SUM($R$5:$U$5)-L218,'2025 Calculations'!$C$10),-'2025 Calculations'!$C$10),0),'2025 Calculations'!$C$13)</f>
        <v>0</v>
      </c>
      <c r="X218" s="49">
        <f t="shared" si="35"/>
        <v>0</v>
      </c>
      <c r="Y218" s="49">
        <f t="shared" si="45"/>
        <v>0</v>
      </c>
    </row>
    <row r="219" spans="2:25">
      <c r="B219" s="23">
        <v>1</v>
      </c>
      <c r="C219" s="23">
        <v>1</v>
      </c>
      <c r="D219" s="23">
        <v>9</v>
      </c>
      <c r="E219" s="23">
        <v>15</v>
      </c>
      <c r="F219" s="48">
        <f>Profiles!F211*'2025 Calculations'!$C$17+Profiles!J211*Assumptions!$B$25*Assumptions!$B$24/1000</f>
        <v>2394.7287990422687</v>
      </c>
      <c r="G219" s="48">
        <f>Profiles!G211*'2025 Calculations'!$C$17</f>
        <v>2171.0380674669136</v>
      </c>
      <c r="H219" s="48">
        <f>Profiles!H211*'2025 Calculations'!$C$17</f>
        <v>1317.4222882950064</v>
      </c>
      <c r="I219" s="24">
        <f t="shared" si="36"/>
        <v>5883.1891548041885</v>
      </c>
      <c r="J219" s="49">
        <f>Profiles!L211*'2025 Calculations'!$C$8</f>
        <v>83.963240284857207</v>
      </c>
      <c r="K219" s="49">
        <f>Profiles!M211*'2025 Calculations'!$C$9</f>
        <v>581.25899915666855</v>
      </c>
      <c r="L219" s="49">
        <f t="shared" si="37"/>
        <v>5217.9669153626628</v>
      </c>
      <c r="M219" s="49">
        <f>MIN(M218-MIN(IF(L219&gt;0,MIN(L219,'2025 Calculations'!$C$10)),M218)+MIN(IF(L219&lt;0,-L219),'2025 Calculations'!$C$10),'2025 Calculations'!$C$13)</f>
        <v>0</v>
      </c>
      <c r="N219" s="49">
        <f t="shared" si="38"/>
        <v>0</v>
      </c>
      <c r="O219" s="42">
        <f t="shared" si="39"/>
        <v>0</v>
      </c>
      <c r="Q219" s="49">
        <f t="shared" si="40"/>
        <v>5217.9669153626628</v>
      </c>
      <c r="R219" s="70">
        <f t="shared" si="41"/>
        <v>2500</v>
      </c>
      <c r="S219" s="70">
        <f t="shared" si="42"/>
        <v>0</v>
      </c>
      <c r="T219" s="70">
        <f t="shared" si="43"/>
        <v>2717.9669153626628</v>
      </c>
      <c r="U219" s="70">
        <f t="shared" si="44"/>
        <v>0</v>
      </c>
      <c r="W219" s="49">
        <f>MIN(MAX(W218+MAX(MIN(SUM($R$5:$U$5)-L219,'2025 Calculations'!$C$10),-'2025 Calculations'!$C$10),0),'2025 Calculations'!$C$13)</f>
        <v>0</v>
      </c>
      <c r="X219" s="49">
        <f t="shared" si="35"/>
        <v>0</v>
      </c>
      <c r="Y219" s="49">
        <f t="shared" si="45"/>
        <v>0</v>
      </c>
    </row>
    <row r="220" spans="2:25">
      <c r="B220" s="23">
        <v>1</v>
      </c>
      <c r="C220" s="23">
        <v>1</v>
      </c>
      <c r="D220" s="23">
        <v>9</v>
      </c>
      <c r="E220" s="23">
        <v>16</v>
      </c>
      <c r="F220" s="48">
        <f>Profiles!F212*'2025 Calculations'!$C$17+Profiles!J212*Assumptions!$B$25*Assumptions!$B$24/1000</f>
        <v>2579.2688384969788</v>
      </c>
      <c r="G220" s="48">
        <f>Profiles!G212*'2025 Calculations'!$C$17</f>
        <v>2069.0387208707439</v>
      </c>
      <c r="H220" s="48">
        <f>Profiles!H212*'2025 Calculations'!$C$17</f>
        <v>1317.4222882950064</v>
      </c>
      <c r="I220" s="24">
        <f t="shared" si="36"/>
        <v>5965.7298476627284</v>
      </c>
      <c r="J220" s="49">
        <f>Profiles!L212*'2025 Calculations'!$C$8</f>
        <v>25.834843164571446</v>
      </c>
      <c r="K220" s="49">
        <f>Profiles!M212*'2025 Calculations'!$C$9</f>
        <v>382.27350923921523</v>
      </c>
      <c r="L220" s="49">
        <f t="shared" si="37"/>
        <v>5557.6214952589416</v>
      </c>
      <c r="M220" s="49">
        <f>MIN(M219-MIN(IF(L220&gt;0,MIN(L220,'2025 Calculations'!$C$10)),M219)+MIN(IF(L220&lt;0,-L220),'2025 Calculations'!$C$10),'2025 Calculations'!$C$13)</f>
        <v>0</v>
      </c>
      <c r="N220" s="49">
        <f t="shared" si="38"/>
        <v>0</v>
      </c>
      <c r="O220" s="42">
        <f t="shared" si="39"/>
        <v>0</v>
      </c>
      <c r="Q220" s="49">
        <f t="shared" si="40"/>
        <v>5557.6214952589416</v>
      </c>
      <c r="R220" s="70">
        <f t="shared" si="41"/>
        <v>2500</v>
      </c>
      <c r="S220" s="70">
        <f t="shared" si="42"/>
        <v>0</v>
      </c>
      <c r="T220" s="70">
        <f t="shared" si="43"/>
        <v>3057.6214952589416</v>
      </c>
      <c r="U220" s="70">
        <f t="shared" si="44"/>
        <v>0</v>
      </c>
      <c r="W220" s="49">
        <f>MIN(MAX(W219+MAX(MIN(SUM($R$5:$U$5)-L220,'2025 Calculations'!$C$10),-'2025 Calculations'!$C$10),0),'2025 Calculations'!$C$13)</f>
        <v>0</v>
      </c>
      <c r="X220" s="49">
        <f t="shared" si="35"/>
        <v>0</v>
      </c>
      <c r="Y220" s="49">
        <f t="shared" si="45"/>
        <v>0</v>
      </c>
    </row>
    <row r="221" spans="2:25">
      <c r="B221" s="23">
        <v>1</v>
      </c>
      <c r="C221" s="23">
        <v>1</v>
      </c>
      <c r="D221" s="23">
        <v>9</v>
      </c>
      <c r="E221" s="23">
        <v>17</v>
      </c>
      <c r="F221" s="48">
        <f>Profiles!F213*'2025 Calculations'!$C$17+Profiles!J213*Assumptions!$B$25*Assumptions!$B$24/1000</f>
        <v>3135.0877940905566</v>
      </c>
      <c r="G221" s="48">
        <f>Profiles!G213*'2025 Calculations'!$C$17</f>
        <v>2051.7560872998756</v>
      </c>
      <c r="H221" s="48">
        <f>Profiles!H213*'2025 Calculations'!$C$17</f>
        <v>1317.4222882950064</v>
      </c>
      <c r="I221" s="24">
        <f t="shared" si="36"/>
        <v>6504.2661696854384</v>
      </c>
      <c r="J221" s="49">
        <f>Profiles!L213*'2025 Calculations'!$C$8</f>
        <v>12.917421582285723</v>
      </c>
      <c r="K221" s="49">
        <f>Profiles!M213*'2025 Calculations'!$C$9</f>
        <v>130.86525797563996</v>
      </c>
      <c r="L221" s="49">
        <f t="shared" si="37"/>
        <v>6360.4834901275126</v>
      </c>
      <c r="M221" s="49">
        <f>MIN(M220-MIN(IF(L221&gt;0,MIN(L221,'2025 Calculations'!$C$10)),M220)+MIN(IF(L221&lt;0,-L221),'2025 Calculations'!$C$10),'2025 Calculations'!$C$13)</f>
        <v>0</v>
      </c>
      <c r="N221" s="49">
        <f t="shared" si="38"/>
        <v>0</v>
      </c>
      <c r="O221" s="42">
        <f t="shared" si="39"/>
        <v>0</v>
      </c>
      <c r="Q221" s="49">
        <f t="shared" si="40"/>
        <v>6360.4834901275126</v>
      </c>
      <c r="R221" s="70">
        <f t="shared" si="41"/>
        <v>2500</v>
      </c>
      <c r="S221" s="70">
        <f t="shared" si="42"/>
        <v>0</v>
      </c>
      <c r="T221" s="70">
        <f t="shared" si="43"/>
        <v>3860.4834901275126</v>
      </c>
      <c r="U221" s="70">
        <f t="shared" si="44"/>
        <v>0</v>
      </c>
      <c r="W221" s="49">
        <f>MIN(MAX(W220+MAX(MIN(SUM($R$5:$U$5)-L221,'2025 Calculations'!$C$10),-'2025 Calculations'!$C$10),0),'2025 Calculations'!$C$13)</f>
        <v>0</v>
      </c>
      <c r="X221" s="49">
        <f t="shared" si="35"/>
        <v>0</v>
      </c>
      <c r="Y221" s="49">
        <f t="shared" si="45"/>
        <v>0</v>
      </c>
    </row>
    <row r="222" spans="2:25">
      <c r="B222" s="23">
        <v>1</v>
      </c>
      <c r="C222" s="23">
        <v>1</v>
      </c>
      <c r="D222" s="23">
        <v>9</v>
      </c>
      <c r="E222" s="23">
        <v>18</v>
      </c>
      <c r="F222" s="48">
        <f>Profiles!F214*'2025 Calculations'!$C$17+Profiles!J214*Assumptions!$B$25*Assumptions!$B$24/1000</f>
        <v>4259.0396951274533</v>
      </c>
      <c r="G222" s="48">
        <f>Profiles!G214*'2025 Calculations'!$C$17</f>
        <v>1630.7172044169338</v>
      </c>
      <c r="H222" s="48">
        <f>Profiles!H214*'2025 Calculations'!$C$17</f>
        <v>699.78655669569048</v>
      </c>
      <c r="I222" s="24">
        <f t="shared" si="36"/>
        <v>6589.5434562400778</v>
      </c>
      <c r="J222" s="49">
        <f>Profiles!L214*'2025 Calculations'!$C$8</f>
        <v>6.4587107911428614</v>
      </c>
      <c r="K222" s="49">
        <f>Profiles!M214*'2025 Calculations'!$C$9</f>
        <v>0</v>
      </c>
      <c r="L222" s="49">
        <f t="shared" si="37"/>
        <v>6583.0847454489349</v>
      </c>
      <c r="M222" s="49">
        <f>MIN(M221-MIN(IF(L222&gt;0,MIN(L222,'2025 Calculations'!$C$10)),M221)+MIN(IF(L222&lt;0,-L222),'2025 Calculations'!$C$10),'2025 Calculations'!$C$13)</f>
        <v>0</v>
      </c>
      <c r="N222" s="49">
        <f t="shared" si="38"/>
        <v>0</v>
      </c>
      <c r="O222" s="42">
        <f t="shared" si="39"/>
        <v>0</v>
      </c>
      <c r="Q222" s="49">
        <f t="shared" si="40"/>
        <v>6583.0847454489349</v>
      </c>
      <c r="R222" s="70">
        <f t="shared" si="41"/>
        <v>2500</v>
      </c>
      <c r="S222" s="70">
        <f t="shared" si="42"/>
        <v>0</v>
      </c>
      <c r="T222" s="70">
        <f t="shared" si="43"/>
        <v>4000</v>
      </c>
      <c r="U222" s="70">
        <f t="shared" si="44"/>
        <v>83.084745448934882</v>
      </c>
      <c r="W222" s="49">
        <f>MIN(MAX(W221+MAX(MIN(SUM($R$5:$U$5)-L222,'2025 Calculations'!$C$10),-'2025 Calculations'!$C$10),0),'2025 Calculations'!$C$13)</f>
        <v>0</v>
      </c>
      <c r="X222" s="49">
        <f t="shared" si="35"/>
        <v>0</v>
      </c>
      <c r="Y222" s="49">
        <f t="shared" si="45"/>
        <v>0</v>
      </c>
    </row>
    <row r="223" spans="2:25">
      <c r="B223" s="23">
        <v>1</v>
      </c>
      <c r="C223" s="23">
        <v>1</v>
      </c>
      <c r="D223" s="23">
        <v>9</v>
      </c>
      <c r="E223" s="23">
        <v>19</v>
      </c>
      <c r="F223" s="48">
        <f>Profiles!F215*'2025 Calculations'!$C$17+Profiles!J215*Assumptions!$B$25*Assumptions!$B$24/1000</f>
        <v>4893.3702633605953</v>
      </c>
      <c r="G223" s="48">
        <f>Profiles!G215*'2025 Calculations'!$C$17</f>
        <v>1162.6017000280676</v>
      </c>
      <c r="H223" s="48">
        <f>Profiles!H215*'2025 Calculations'!$C$17</f>
        <v>694.5148233144414</v>
      </c>
      <c r="I223" s="24">
        <f t="shared" si="36"/>
        <v>6750.4867867031044</v>
      </c>
      <c r="J223" s="49">
        <f>Profiles!L215*'2025 Calculations'!$C$8</f>
        <v>0</v>
      </c>
      <c r="K223" s="49">
        <f>Profiles!M215*'2025 Calculations'!$C$9</f>
        <v>0</v>
      </c>
      <c r="L223" s="49">
        <f t="shared" si="37"/>
        <v>6750.4867867031044</v>
      </c>
      <c r="M223" s="49">
        <f>MIN(M222-MIN(IF(L223&gt;0,MIN(L223,'2025 Calculations'!$C$10)),M222)+MIN(IF(L223&lt;0,-L223),'2025 Calculations'!$C$10),'2025 Calculations'!$C$13)</f>
        <v>0</v>
      </c>
      <c r="N223" s="49">
        <f t="shared" si="38"/>
        <v>0</v>
      </c>
      <c r="O223" s="42">
        <f t="shared" si="39"/>
        <v>0</v>
      </c>
      <c r="Q223" s="49">
        <f t="shared" si="40"/>
        <v>6750.4867867031044</v>
      </c>
      <c r="R223" s="70">
        <f t="shared" si="41"/>
        <v>2500</v>
      </c>
      <c r="S223" s="70">
        <f t="shared" si="42"/>
        <v>0</v>
      </c>
      <c r="T223" s="70">
        <f t="shared" si="43"/>
        <v>4000</v>
      </c>
      <c r="U223" s="70">
        <f t="shared" si="44"/>
        <v>250.48678670310437</v>
      </c>
      <c r="W223" s="49">
        <f>MIN(MAX(W222+MAX(MIN(SUM($R$5:$U$5)-L223,'2025 Calculations'!$C$10),-'2025 Calculations'!$C$10),0),'2025 Calculations'!$C$13)</f>
        <v>0</v>
      </c>
      <c r="X223" s="49">
        <f t="shared" si="35"/>
        <v>0</v>
      </c>
      <c r="Y223" s="49">
        <f t="shared" si="45"/>
        <v>0</v>
      </c>
    </row>
    <row r="224" spans="2:25">
      <c r="B224" s="23">
        <v>1</v>
      </c>
      <c r="C224" s="23">
        <v>1</v>
      </c>
      <c r="D224" s="23">
        <v>9</v>
      </c>
      <c r="E224" s="23">
        <v>20</v>
      </c>
      <c r="F224" s="48">
        <f>Profiles!F216*'2025 Calculations'!$C$17+Profiles!J216*Assumptions!$B$25*Assumptions!$B$24/1000</f>
        <v>4935.826794772107</v>
      </c>
      <c r="G224" s="48">
        <f>Profiles!G216*'2025 Calculations'!$C$17</f>
        <v>1162.6017000280676</v>
      </c>
      <c r="H224" s="48">
        <f>Profiles!H216*'2025 Calculations'!$C$17</f>
        <v>725.58751407688794</v>
      </c>
      <c r="I224" s="24">
        <f t="shared" si="36"/>
        <v>6824.0160088770626</v>
      </c>
      <c r="J224" s="49">
        <f>Profiles!L216*'2025 Calculations'!$C$8</f>
        <v>0</v>
      </c>
      <c r="K224" s="49">
        <f>Profiles!M216*'2025 Calculations'!$C$9</f>
        <v>0</v>
      </c>
      <c r="L224" s="49">
        <f t="shared" si="37"/>
        <v>6824.0160088770626</v>
      </c>
      <c r="M224" s="49">
        <f>MIN(M223-MIN(IF(L224&gt;0,MIN(L224,'2025 Calculations'!$C$10)),M223)+MIN(IF(L224&lt;0,-L224),'2025 Calculations'!$C$10),'2025 Calculations'!$C$13)</f>
        <v>0</v>
      </c>
      <c r="N224" s="49">
        <f t="shared" si="38"/>
        <v>0</v>
      </c>
      <c r="O224" s="42">
        <f t="shared" si="39"/>
        <v>0</v>
      </c>
      <c r="Q224" s="49">
        <f t="shared" si="40"/>
        <v>6824.0160088770626</v>
      </c>
      <c r="R224" s="70">
        <f t="shared" si="41"/>
        <v>2500</v>
      </c>
      <c r="S224" s="70">
        <f t="shared" si="42"/>
        <v>0</v>
      </c>
      <c r="T224" s="70">
        <f t="shared" si="43"/>
        <v>4000</v>
      </c>
      <c r="U224" s="70">
        <f t="shared" si="44"/>
        <v>324.01600887706263</v>
      </c>
      <c r="W224" s="49">
        <f>MIN(MAX(W223+MAX(MIN(SUM($R$5:$U$5)-L224,'2025 Calculations'!$C$10),-'2025 Calculations'!$C$10),0),'2025 Calculations'!$C$13)</f>
        <v>0</v>
      </c>
      <c r="X224" s="49">
        <f t="shared" si="35"/>
        <v>0</v>
      </c>
      <c r="Y224" s="49">
        <f t="shared" si="45"/>
        <v>0</v>
      </c>
    </row>
    <row r="225" spans="2:25">
      <c r="B225" s="23">
        <v>1</v>
      </c>
      <c r="C225" s="23">
        <v>1</v>
      </c>
      <c r="D225" s="23">
        <v>9</v>
      </c>
      <c r="E225" s="23">
        <v>21</v>
      </c>
      <c r="F225" s="48">
        <f>Profiles!F217*'2025 Calculations'!$C$17+Profiles!J217*Assumptions!$B$25*Assumptions!$B$24/1000</f>
        <v>4990.01787813596</v>
      </c>
      <c r="G225" s="48">
        <f>Profiles!G217*'2025 Calculations'!$C$17</f>
        <v>845.47067542396815</v>
      </c>
      <c r="H225" s="48">
        <f>Profiles!H217*'2025 Calculations'!$C$17</f>
        <v>707.96983067728343</v>
      </c>
      <c r="I225" s="24">
        <f t="shared" si="36"/>
        <v>6543.4583842372112</v>
      </c>
      <c r="J225" s="49">
        <f>Profiles!L217*'2025 Calculations'!$C$8</f>
        <v>0</v>
      </c>
      <c r="K225" s="49">
        <f>Profiles!M217*'2025 Calculations'!$C$9</f>
        <v>0</v>
      </c>
      <c r="L225" s="49">
        <f t="shared" si="37"/>
        <v>6543.4583842372112</v>
      </c>
      <c r="M225" s="49">
        <f>MIN(M224-MIN(IF(L225&gt;0,MIN(L225,'2025 Calculations'!$C$10)),M224)+MIN(IF(L225&lt;0,-L225),'2025 Calculations'!$C$10),'2025 Calculations'!$C$13)</f>
        <v>0</v>
      </c>
      <c r="N225" s="49">
        <f t="shared" si="38"/>
        <v>0</v>
      </c>
      <c r="O225" s="42">
        <f t="shared" si="39"/>
        <v>0</v>
      </c>
      <c r="Q225" s="49">
        <f t="shared" si="40"/>
        <v>6543.4583842372112</v>
      </c>
      <c r="R225" s="70">
        <f t="shared" si="41"/>
        <v>2500</v>
      </c>
      <c r="S225" s="70">
        <f t="shared" si="42"/>
        <v>0</v>
      </c>
      <c r="T225" s="70">
        <f t="shared" si="43"/>
        <v>4000</v>
      </c>
      <c r="U225" s="70">
        <f t="shared" si="44"/>
        <v>43.458384237211249</v>
      </c>
      <c r="W225" s="49">
        <f>MIN(MAX(W224+MAX(MIN(SUM($R$5:$U$5)-L225,'2025 Calculations'!$C$10),-'2025 Calculations'!$C$10),0),'2025 Calculations'!$C$13)</f>
        <v>0</v>
      </c>
      <c r="X225" s="49">
        <f t="shared" si="35"/>
        <v>0</v>
      </c>
      <c r="Y225" s="49">
        <f t="shared" si="45"/>
        <v>0</v>
      </c>
    </row>
    <row r="226" spans="2:25">
      <c r="B226" s="23">
        <v>1</v>
      </c>
      <c r="C226" s="23">
        <v>1</v>
      </c>
      <c r="D226" s="23">
        <v>9</v>
      </c>
      <c r="E226" s="23">
        <v>22</v>
      </c>
      <c r="F226" s="48">
        <f>Profiles!F218*'2025 Calculations'!$C$17+Profiles!J218*Assumptions!$B$25*Assumptions!$B$24/1000</f>
        <v>4646.4858160110398</v>
      </c>
      <c r="G226" s="48">
        <f>Profiles!G218*'2025 Calculations'!$C$17</f>
        <v>845.47067542396815</v>
      </c>
      <c r="H226" s="48">
        <f>Profiles!H218*'2025 Calculations'!$C$17</f>
        <v>738.0214676894999</v>
      </c>
      <c r="I226" s="24">
        <f t="shared" si="36"/>
        <v>6229.9779591245078</v>
      </c>
      <c r="J226" s="49">
        <f>Profiles!L218*'2025 Calculations'!$C$8</f>
        <v>0</v>
      </c>
      <c r="K226" s="49">
        <f>Profiles!M218*'2025 Calculations'!$C$9</f>
        <v>0</v>
      </c>
      <c r="L226" s="49">
        <f t="shared" si="37"/>
        <v>6229.9779591245078</v>
      </c>
      <c r="M226" s="49">
        <f>MIN(M225-MIN(IF(L226&gt;0,MIN(L226,'2025 Calculations'!$C$10)),M225)+MIN(IF(L226&lt;0,-L226),'2025 Calculations'!$C$10),'2025 Calculations'!$C$13)</f>
        <v>0</v>
      </c>
      <c r="N226" s="49">
        <f t="shared" si="38"/>
        <v>0</v>
      </c>
      <c r="O226" s="42">
        <f t="shared" si="39"/>
        <v>0</v>
      </c>
      <c r="Q226" s="49">
        <f t="shared" si="40"/>
        <v>6229.9779591245078</v>
      </c>
      <c r="R226" s="70">
        <f t="shared" si="41"/>
        <v>2500</v>
      </c>
      <c r="S226" s="70">
        <f t="shared" si="42"/>
        <v>0</v>
      </c>
      <c r="T226" s="70">
        <f t="shared" si="43"/>
        <v>3729.9779591245078</v>
      </c>
      <c r="U226" s="70">
        <f t="shared" si="44"/>
        <v>0</v>
      </c>
      <c r="W226" s="49">
        <f>MIN(MAX(W225+MAX(MIN(SUM($R$5:$U$5)-L226,'2025 Calculations'!$C$10),-'2025 Calculations'!$C$10),0),'2025 Calculations'!$C$13)</f>
        <v>0</v>
      </c>
      <c r="X226" s="49">
        <f t="shared" si="35"/>
        <v>0</v>
      </c>
      <c r="Y226" s="49">
        <f t="shared" si="45"/>
        <v>0</v>
      </c>
    </row>
    <row r="227" spans="2:25">
      <c r="B227" s="23">
        <v>1</v>
      </c>
      <c r="C227" s="23">
        <v>1</v>
      </c>
      <c r="D227" s="23">
        <v>9</v>
      </c>
      <c r="E227" s="23">
        <v>23</v>
      </c>
      <c r="F227" s="48">
        <f>Profiles!F219*'2025 Calculations'!$C$17+Profiles!J219*Assumptions!$B$25*Assumptions!$B$24/1000</f>
        <v>3892.7207226559153</v>
      </c>
      <c r="G227" s="48">
        <f>Profiles!G219*'2025 Calculations'!$C$17</f>
        <v>528.44567924668388</v>
      </c>
      <c r="H227" s="48">
        <f>Profiles!H219*'2025 Calculations'!$C$17</f>
        <v>716.00678542987123</v>
      </c>
      <c r="I227" s="24">
        <f t="shared" si="36"/>
        <v>5137.1731873324707</v>
      </c>
      <c r="J227" s="49">
        <f>Profiles!L219*'2025 Calculations'!$C$8</f>
        <v>0</v>
      </c>
      <c r="K227" s="49">
        <f>Profiles!M219*'2025 Calculations'!$C$9</f>
        <v>0</v>
      </c>
      <c r="L227" s="49">
        <f t="shared" si="37"/>
        <v>5137.1731873324707</v>
      </c>
      <c r="M227" s="49">
        <f>MIN(M226-MIN(IF(L227&gt;0,MIN(L227,'2025 Calculations'!$C$10)),M226)+MIN(IF(L227&lt;0,-L227),'2025 Calculations'!$C$10),'2025 Calculations'!$C$13)</f>
        <v>0</v>
      </c>
      <c r="N227" s="49">
        <f t="shared" si="38"/>
        <v>0</v>
      </c>
      <c r="O227" s="42">
        <f t="shared" si="39"/>
        <v>0</v>
      </c>
      <c r="Q227" s="49">
        <f t="shared" si="40"/>
        <v>5137.1731873324707</v>
      </c>
      <c r="R227" s="70">
        <f t="shared" si="41"/>
        <v>2500</v>
      </c>
      <c r="S227" s="70">
        <f t="shared" si="42"/>
        <v>0</v>
      </c>
      <c r="T227" s="70">
        <f t="shared" si="43"/>
        <v>2637.1731873324707</v>
      </c>
      <c r="U227" s="70">
        <f t="shared" si="44"/>
        <v>0</v>
      </c>
      <c r="W227" s="49">
        <f>MIN(MAX(W226+MAX(MIN(SUM($R$5:$U$5)-L227,'2025 Calculations'!$C$10),-'2025 Calculations'!$C$10),0),'2025 Calculations'!$C$13)</f>
        <v>0</v>
      </c>
      <c r="X227" s="49">
        <f t="shared" si="35"/>
        <v>0</v>
      </c>
      <c r="Y227" s="49">
        <f t="shared" si="45"/>
        <v>0</v>
      </c>
    </row>
    <row r="228" spans="2:25">
      <c r="B228" s="23">
        <v>1</v>
      </c>
      <c r="C228" s="23">
        <v>1</v>
      </c>
      <c r="D228" s="23">
        <v>9</v>
      </c>
      <c r="E228" s="23">
        <v>24</v>
      </c>
      <c r="F228" s="48">
        <f>Profiles!F220*'2025 Calculations'!$C$17+Profiles!J220*Assumptions!$B$25*Assumptions!$B$24/1000</f>
        <v>3124.7816726156689</v>
      </c>
      <c r="G228" s="48">
        <f>Profiles!G220*'2025 Calculations'!$C$17</f>
        <v>475.53749426592645</v>
      </c>
      <c r="H228" s="48">
        <f>Profiles!H220*'2025 Calculations'!$C$17</f>
        <v>747.38483806154545</v>
      </c>
      <c r="I228" s="24">
        <f t="shared" si="36"/>
        <v>4347.7040049431407</v>
      </c>
      <c r="J228" s="49">
        <f>Profiles!L220*'2025 Calculations'!$C$8</f>
        <v>0</v>
      </c>
      <c r="K228" s="49">
        <f>Profiles!M220*'2025 Calculations'!$C$9</f>
        <v>0</v>
      </c>
      <c r="L228" s="49">
        <f t="shared" si="37"/>
        <v>4347.7040049431407</v>
      </c>
      <c r="M228" s="49">
        <f>MIN(M227-MIN(IF(L228&gt;0,MIN(L228,'2025 Calculations'!$C$10)),M227)+MIN(IF(L228&lt;0,-L228),'2025 Calculations'!$C$10),'2025 Calculations'!$C$13)</f>
        <v>0</v>
      </c>
      <c r="N228" s="49">
        <f t="shared" si="38"/>
        <v>0</v>
      </c>
      <c r="O228" s="42">
        <f t="shared" si="39"/>
        <v>0</v>
      </c>
      <c r="Q228" s="49">
        <f t="shared" si="40"/>
        <v>4347.7040049431407</v>
      </c>
      <c r="R228" s="70">
        <f t="shared" si="41"/>
        <v>2500</v>
      </c>
      <c r="S228" s="70">
        <f t="shared" si="42"/>
        <v>0</v>
      </c>
      <c r="T228" s="70">
        <f t="shared" si="43"/>
        <v>1847.7040049431407</v>
      </c>
      <c r="U228" s="70">
        <f t="shared" si="44"/>
        <v>0</v>
      </c>
      <c r="W228" s="49">
        <f>MIN(MAX(W227+MAX(MIN(SUM($R$5:$U$5)-L228,'2025 Calculations'!$C$10),-'2025 Calculations'!$C$10),0),'2025 Calculations'!$C$13)</f>
        <v>0</v>
      </c>
      <c r="X228" s="49">
        <f t="shared" si="35"/>
        <v>0</v>
      </c>
      <c r="Y228" s="49">
        <f t="shared" si="45"/>
        <v>0</v>
      </c>
    </row>
    <row r="229" spans="2:25">
      <c r="B229" s="23">
        <v>1</v>
      </c>
      <c r="C229" s="23">
        <v>1</v>
      </c>
      <c r="D229" s="23">
        <v>10</v>
      </c>
      <c r="E229" s="23">
        <v>1</v>
      </c>
      <c r="F229" s="48">
        <f>Profiles!F221*'2025 Calculations'!$C$17+Profiles!J221*Assumptions!$B$25*Assumptions!$B$24/1000</f>
        <v>2420.7439803880175</v>
      </c>
      <c r="G229" s="48">
        <f>Profiles!G221*'2025 Calculations'!$C$17</f>
        <v>475.53749426592645</v>
      </c>
      <c r="H229" s="48">
        <f>Profiles!H221*'2025 Calculations'!$C$17</f>
        <v>722.30805483549545</v>
      </c>
      <c r="I229" s="24">
        <f t="shared" si="36"/>
        <v>3618.5895294894394</v>
      </c>
      <c r="J229" s="49">
        <f>Profiles!L221*'2025 Calculations'!$C$8</f>
        <v>0</v>
      </c>
      <c r="K229" s="49">
        <f>Profiles!M221*'2025 Calculations'!$C$9</f>
        <v>0</v>
      </c>
      <c r="L229" s="49">
        <f t="shared" si="37"/>
        <v>3618.5895294894394</v>
      </c>
      <c r="M229" s="49">
        <f>MIN(M228-MIN(IF(L229&gt;0,MIN(L229,'2025 Calculations'!$C$10)),M228)+MIN(IF(L229&lt;0,-L229),'2025 Calculations'!$C$10),'2025 Calculations'!$C$13)</f>
        <v>0</v>
      </c>
      <c r="N229" s="49">
        <f t="shared" si="38"/>
        <v>0</v>
      </c>
      <c r="O229" s="42">
        <f t="shared" si="39"/>
        <v>0</v>
      </c>
      <c r="Q229" s="49">
        <f t="shared" si="40"/>
        <v>3618.5895294894394</v>
      </c>
      <c r="R229" s="70">
        <f t="shared" si="41"/>
        <v>2500</v>
      </c>
      <c r="S229" s="70">
        <f t="shared" si="42"/>
        <v>0</v>
      </c>
      <c r="T229" s="70">
        <f t="shared" si="43"/>
        <v>1118.5895294894394</v>
      </c>
      <c r="U229" s="70">
        <f t="shared" si="44"/>
        <v>0</v>
      </c>
      <c r="W229" s="49">
        <f>MIN(MAX(W228+MAX(MIN(SUM($R$5:$U$5)-L229,'2025 Calculations'!$C$10),-'2025 Calculations'!$C$10),0),'2025 Calculations'!$C$13)</f>
        <v>0</v>
      </c>
      <c r="X229" s="49">
        <f t="shared" si="35"/>
        <v>0</v>
      </c>
      <c r="Y229" s="49">
        <f t="shared" si="45"/>
        <v>0</v>
      </c>
    </row>
    <row r="230" spans="2:25">
      <c r="B230" s="23">
        <v>1</v>
      </c>
      <c r="C230" s="23">
        <v>1</v>
      </c>
      <c r="D230" s="23">
        <v>10</v>
      </c>
      <c r="E230" s="23">
        <v>2</v>
      </c>
      <c r="F230" s="48">
        <f>Profiles!F222*'2025 Calculations'!$C$17+Profiles!J222*Assumptions!$B$25*Assumptions!$B$24/1000</f>
        <v>2106.2532094119301</v>
      </c>
      <c r="G230" s="48">
        <f>Profiles!G222*'2025 Calculations'!$C$17</f>
        <v>475.85557954637193</v>
      </c>
      <c r="H230" s="48">
        <f>Profiles!H222*'2025 Calculations'!$C$17</f>
        <v>755.09204440673841</v>
      </c>
      <c r="I230" s="24">
        <f t="shared" si="36"/>
        <v>3337.2008333650406</v>
      </c>
      <c r="J230" s="49">
        <f>Profiles!L222*'2025 Calculations'!$C$8</f>
        <v>0</v>
      </c>
      <c r="K230" s="49">
        <f>Profiles!M222*'2025 Calculations'!$C$9</f>
        <v>0</v>
      </c>
      <c r="L230" s="49">
        <f t="shared" si="37"/>
        <v>3337.2008333650406</v>
      </c>
      <c r="M230" s="49">
        <f>MIN(M229-MIN(IF(L230&gt;0,MIN(L230,'2025 Calculations'!$C$10)),M229)+MIN(IF(L230&lt;0,-L230),'2025 Calculations'!$C$10),'2025 Calculations'!$C$13)</f>
        <v>0</v>
      </c>
      <c r="N230" s="49">
        <f t="shared" si="38"/>
        <v>0</v>
      </c>
      <c r="O230" s="42">
        <f t="shared" si="39"/>
        <v>0</v>
      </c>
      <c r="Q230" s="49">
        <f t="shared" si="40"/>
        <v>3337.2008333650406</v>
      </c>
      <c r="R230" s="70">
        <f t="shared" si="41"/>
        <v>2500</v>
      </c>
      <c r="S230" s="70">
        <f t="shared" si="42"/>
        <v>0</v>
      </c>
      <c r="T230" s="70">
        <f t="shared" si="43"/>
        <v>837.20083336504058</v>
      </c>
      <c r="U230" s="70">
        <f t="shared" si="44"/>
        <v>0</v>
      </c>
      <c r="W230" s="49">
        <f>MIN(MAX(W229+MAX(MIN(SUM($R$5:$U$5)-L230,'2025 Calculations'!$C$10),-'2025 Calculations'!$C$10),0),'2025 Calculations'!$C$13)</f>
        <v>0</v>
      </c>
      <c r="X230" s="49">
        <f t="shared" si="35"/>
        <v>0</v>
      </c>
      <c r="Y230" s="49">
        <f t="shared" si="45"/>
        <v>0</v>
      </c>
    </row>
    <row r="231" spans="2:25">
      <c r="B231" s="23">
        <v>1</v>
      </c>
      <c r="C231" s="23">
        <v>1</v>
      </c>
      <c r="D231" s="23">
        <v>10</v>
      </c>
      <c r="E231" s="23">
        <v>3</v>
      </c>
      <c r="F231" s="48">
        <f>Profiles!F223*'2025 Calculations'!$C$17+Profiles!J223*Assumptions!$B$25*Assumptions!$B$24/1000</f>
        <v>1821.4457969561934</v>
      </c>
      <c r="G231" s="48">
        <f>Profiles!G223*'2025 Calculations'!$C$17</f>
        <v>476.17366482681723</v>
      </c>
      <c r="H231" s="48">
        <f>Profiles!H223*'2025 Calculations'!$C$17</f>
        <v>733.3434934984158</v>
      </c>
      <c r="I231" s="24">
        <f t="shared" si="36"/>
        <v>3030.9629552814263</v>
      </c>
      <c r="J231" s="49">
        <f>Profiles!L223*'2025 Calculations'!$C$8</f>
        <v>0</v>
      </c>
      <c r="K231" s="49">
        <f>Profiles!M223*'2025 Calculations'!$C$9</f>
        <v>0</v>
      </c>
      <c r="L231" s="49">
        <f t="shared" si="37"/>
        <v>3030.9629552814263</v>
      </c>
      <c r="M231" s="49">
        <f>MIN(M230-MIN(IF(L231&gt;0,MIN(L231,'2025 Calculations'!$C$10)),M230)+MIN(IF(L231&lt;0,-L231),'2025 Calculations'!$C$10),'2025 Calculations'!$C$13)</f>
        <v>0</v>
      </c>
      <c r="N231" s="49">
        <f t="shared" si="38"/>
        <v>0</v>
      </c>
      <c r="O231" s="42">
        <f t="shared" si="39"/>
        <v>0</v>
      </c>
      <c r="Q231" s="49">
        <f t="shared" si="40"/>
        <v>3030.9629552814263</v>
      </c>
      <c r="R231" s="70">
        <f t="shared" si="41"/>
        <v>2500</v>
      </c>
      <c r="S231" s="70">
        <f t="shared" si="42"/>
        <v>0</v>
      </c>
      <c r="T231" s="70">
        <f t="shared" si="43"/>
        <v>530.96295528142628</v>
      </c>
      <c r="U231" s="70">
        <f t="shared" si="44"/>
        <v>0</v>
      </c>
      <c r="W231" s="49">
        <f>MIN(MAX(W230+MAX(MIN(SUM($R$5:$U$5)-L231,'2025 Calculations'!$C$10),-'2025 Calculations'!$C$10),0),'2025 Calculations'!$C$13)</f>
        <v>0</v>
      </c>
      <c r="X231" s="49">
        <f t="shared" si="35"/>
        <v>0</v>
      </c>
      <c r="Y231" s="49">
        <f t="shared" si="45"/>
        <v>0</v>
      </c>
    </row>
    <row r="232" spans="2:25">
      <c r="B232" s="23">
        <v>1</v>
      </c>
      <c r="C232" s="23">
        <v>1</v>
      </c>
      <c r="D232" s="23">
        <v>10</v>
      </c>
      <c r="E232" s="23">
        <v>4</v>
      </c>
      <c r="F232" s="48">
        <f>Profiles!F224*'2025 Calculations'!$C$17+Profiles!J224*Assumptions!$B$25*Assumptions!$B$24/1000</f>
        <v>1639.6234772607556</v>
      </c>
      <c r="G232" s="48">
        <f>Profiles!G224*'2025 Calculations'!$C$17</f>
        <v>476.59777853407786</v>
      </c>
      <c r="H232" s="48">
        <f>Profiles!H224*'2025 Calculations'!$C$17</f>
        <v>767.19306875915083</v>
      </c>
      <c r="I232" s="24">
        <f t="shared" si="36"/>
        <v>2883.414324553984</v>
      </c>
      <c r="J232" s="49">
        <f>Profiles!L224*'2025 Calculations'!$C$8</f>
        <v>0</v>
      </c>
      <c r="K232" s="49">
        <f>Profiles!M224*'2025 Calculations'!$C$9</f>
        <v>0</v>
      </c>
      <c r="L232" s="49">
        <f t="shared" si="37"/>
        <v>2883.414324553984</v>
      </c>
      <c r="M232" s="49">
        <f>MIN(M231-MIN(IF(L232&gt;0,MIN(L232,'2025 Calculations'!$C$10)),M231)+MIN(IF(L232&lt;0,-L232),'2025 Calculations'!$C$10),'2025 Calculations'!$C$13)</f>
        <v>0</v>
      </c>
      <c r="N232" s="49">
        <f t="shared" si="38"/>
        <v>0</v>
      </c>
      <c r="O232" s="42">
        <f t="shared" si="39"/>
        <v>0</v>
      </c>
      <c r="Q232" s="49">
        <f t="shared" si="40"/>
        <v>2883.414324553984</v>
      </c>
      <c r="R232" s="70">
        <f t="shared" si="41"/>
        <v>2500</v>
      </c>
      <c r="S232" s="70">
        <f t="shared" si="42"/>
        <v>0</v>
      </c>
      <c r="T232" s="70">
        <f t="shared" si="43"/>
        <v>383.41432455398399</v>
      </c>
      <c r="U232" s="70">
        <f t="shared" si="44"/>
        <v>0</v>
      </c>
      <c r="W232" s="49">
        <f>MIN(MAX(W231+MAX(MIN(SUM($R$5:$U$5)-L232,'2025 Calculations'!$C$10),-'2025 Calculations'!$C$10),0),'2025 Calculations'!$C$13)</f>
        <v>0</v>
      </c>
      <c r="X232" s="49">
        <f t="shared" si="35"/>
        <v>0</v>
      </c>
      <c r="Y232" s="49">
        <f t="shared" si="45"/>
        <v>0</v>
      </c>
    </row>
    <row r="233" spans="2:25">
      <c r="B233" s="23">
        <v>1</v>
      </c>
      <c r="C233" s="23">
        <v>1</v>
      </c>
      <c r="D233" s="23">
        <v>10</v>
      </c>
      <c r="E233" s="23">
        <v>5</v>
      </c>
      <c r="F233" s="48">
        <f>Profiles!F225*'2025 Calculations'!$C$17+Profiles!J225*Assumptions!$B$25*Assumptions!$B$24/1000</f>
        <v>1546.9661896827547</v>
      </c>
      <c r="G233" s="48">
        <f>Profiles!G225*'2025 Calculations'!$C$17</f>
        <v>476.06763640000213</v>
      </c>
      <c r="H233" s="48">
        <f>Profiles!H225*'2025 Calculations'!$C$17</f>
        <v>737.63234336308835</v>
      </c>
      <c r="I233" s="24">
        <f t="shared" si="36"/>
        <v>2760.6661694458453</v>
      </c>
      <c r="J233" s="49">
        <f>Profiles!L225*'2025 Calculations'!$C$8</f>
        <v>0</v>
      </c>
      <c r="K233" s="49">
        <f>Profiles!M225*'2025 Calculations'!$C$9</f>
        <v>0</v>
      </c>
      <c r="L233" s="49">
        <f t="shared" si="37"/>
        <v>2760.6661694458453</v>
      </c>
      <c r="M233" s="49">
        <f>MIN(M232-MIN(IF(L233&gt;0,MIN(L233,'2025 Calculations'!$C$10)),M232)+MIN(IF(L233&lt;0,-L233),'2025 Calculations'!$C$10),'2025 Calculations'!$C$13)</f>
        <v>0</v>
      </c>
      <c r="N233" s="49">
        <f t="shared" si="38"/>
        <v>0</v>
      </c>
      <c r="O233" s="42">
        <f t="shared" si="39"/>
        <v>0</v>
      </c>
      <c r="Q233" s="49">
        <f t="shared" si="40"/>
        <v>2760.6661694458453</v>
      </c>
      <c r="R233" s="70">
        <f t="shared" si="41"/>
        <v>2500</v>
      </c>
      <c r="S233" s="70">
        <f t="shared" si="42"/>
        <v>0</v>
      </c>
      <c r="T233" s="70">
        <f t="shared" si="43"/>
        <v>260.6661694458453</v>
      </c>
      <c r="U233" s="70">
        <f t="shared" si="44"/>
        <v>0</v>
      </c>
      <c r="W233" s="49">
        <f>MIN(MAX(W232+MAX(MIN(SUM($R$5:$U$5)-L233,'2025 Calculations'!$C$10),-'2025 Calculations'!$C$10),0),'2025 Calculations'!$C$13)</f>
        <v>0</v>
      </c>
      <c r="X233" s="49">
        <f t="shared" si="35"/>
        <v>0</v>
      </c>
      <c r="Y233" s="49">
        <f t="shared" si="45"/>
        <v>0</v>
      </c>
    </row>
    <row r="234" spans="2:25">
      <c r="B234" s="23">
        <v>1</v>
      </c>
      <c r="C234" s="23">
        <v>1</v>
      </c>
      <c r="D234" s="23">
        <v>10</v>
      </c>
      <c r="E234" s="23">
        <v>6</v>
      </c>
      <c r="F234" s="48">
        <f>Profiles!F226*'2025 Calculations'!$C$17+Profiles!J226*Assumptions!$B$25*Assumptions!$B$24/1000</f>
        <v>1663.0813458392674</v>
      </c>
      <c r="G234" s="48">
        <f>Profiles!G226*'2025 Calculations'!$C$17</f>
        <v>529.18787823438981</v>
      </c>
      <c r="H234" s="48">
        <f>Profiles!H226*'2025 Calculations'!$C$17</f>
        <v>771.84135499072681</v>
      </c>
      <c r="I234" s="24">
        <f t="shared" si="36"/>
        <v>2964.1105790643842</v>
      </c>
      <c r="J234" s="49">
        <f>Profiles!L226*'2025 Calculations'!$C$8</f>
        <v>0</v>
      </c>
      <c r="K234" s="49">
        <f>Profiles!M226*'2025 Calculations'!$C$9</f>
        <v>0</v>
      </c>
      <c r="L234" s="49">
        <f t="shared" si="37"/>
        <v>2964.1105790643842</v>
      </c>
      <c r="M234" s="49">
        <f>MIN(M233-MIN(IF(L234&gt;0,MIN(L234,'2025 Calculations'!$C$10)),M233)+MIN(IF(L234&lt;0,-L234),'2025 Calculations'!$C$10),'2025 Calculations'!$C$13)</f>
        <v>0</v>
      </c>
      <c r="N234" s="49">
        <f t="shared" si="38"/>
        <v>0</v>
      </c>
      <c r="O234" s="42">
        <f t="shared" si="39"/>
        <v>0</v>
      </c>
      <c r="Q234" s="49">
        <f t="shared" si="40"/>
        <v>2964.1105790643842</v>
      </c>
      <c r="R234" s="70">
        <f t="shared" si="41"/>
        <v>2500</v>
      </c>
      <c r="S234" s="70">
        <f t="shared" si="42"/>
        <v>0</v>
      </c>
      <c r="T234" s="70">
        <f t="shared" si="43"/>
        <v>464.11057906438418</v>
      </c>
      <c r="U234" s="70">
        <f t="shared" si="44"/>
        <v>0</v>
      </c>
      <c r="W234" s="49">
        <f>MIN(MAX(W233+MAX(MIN(SUM($R$5:$U$5)-L234,'2025 Calculations'!$C$10),-'2025 Calculations'!$C$10),0),'2025 Calculations'!$C$13)</f>
        <v>0</v>
      </c>
      <c r="X234" s="49">
        <f t="shared" si="35"/>
        <v>0</v>
      </c>
      <c r="Y234" s="49">
        <f t="shared" si="45"/>
        <v>0</v>
      </c>
    </row>
    <row r="235" spans="2:25">
      <c r="B235" s="23">
        <v>1</v>
      </c>
      <c r="C235" s="23">
        <v>1</v>
      </c>
      <c r="D235" s="23">
        <v>10</v>
      </c>
      <c r="E235" s="23">
        <v>7</v>
      </c>
      <c r="F235" s="48">
        <f>Profiles!F227*'2025 Calculations'!$C$17+Profiles!J227*Assumptions!$B$25*Assumptions!$B$24/1000</f>
        <v>2186.1101235043643</v>
      </c>
      <c r="G235" s="48">
        <f>Profiles!G227*'2025 Calculations'!$C$17</f>
        <v>941.10831641122923</v>
      </c>
      <c r="H235" s="48">
        <f>Profiles!H227*'2025 Calculations'!$C$17</f>
        <v>866.89796019904077</v>
      </c>
      <c r="I235" s="24">
        <f t="shared" si="36"/>
        <v>3994.1164001146344</v>
      </c>
      <c r="J235" s="49">
        <f>Profiles!L227*'2025 Calculations'!$C$8</f>
        <v>0</v>
      </c>
      <c r="K235" s="49">
        <f>Profiles!M227*'2025 Calculations'!$C$9</f>
        <v>0</v>
      </c>
      <c r="L235" s="49">
        <f t="shared" si="37"/>
        <v>3994.1164001146344</v>
      </c>
      <c r="M235" s="49">
        <f>MIN(M234-MIN(IF(L235&gt;0,MIN(L235,'2025 Calculations'!$C$10)),M234)+MIN(IF(L235&lt;0,-L235),'2025 Calculations'!$C$10),'2025 Calculations'!$C$13)</f>
        <v>0</v>
      </c>
      <c r="N235" s="49">
        <f t="shared" si="38"/>
        <v>0</v>
      </c>
      <c r="O235" s="42">
        <f t="shared" si="39"/>
        <v>0</v>
      </c>
      <c r="Q235" s="49">
        <f t="shared" si="40"/>
        <v>3994.1164001146344</v>
      </c>
      <c r="R235" s="70">
        <f t="shared" si="41"/>
        <v>2500</v>
      </c>
      <c r="S235" s="70">
        <f t="shared" si="42"/>
        <v>0</v>
      </c>
      <c r="T235" s="70">
        <f t="shared" si="43"/>
        <v>1494.1164001146344</v>
      </c>
      <c r="U235" s="70">
        <f t="shared" si="44"/>
        <v>0</v>
      </c>
      <c r="W235" s="49">
        <f>MIN(MAX(W234+MAX(MIN(SUM($R$5:$U$5)-L235,'2025 Calculations'!$C$10),-'2025 Calculations'!$C$10),0),'2025 Calculations'!$C$13)</f>
        <v>0</v>
      </c>
      <c r="X235" s="49">
        <f t="shared" si="35"/>
        <v>0</v>
      </c>
      <c r="Y235" s="49">
        <f t="shared" si="45"/>
        <v>0</v>
      </c>
    </row>
    <row r="236" spans="2:25">
      <c r="B236" s="23">
        <v>1</v>
      </c>
      <c r="C236" s="23">
        <v>1</v>
      </c>
      <c r="D236" s="23">
        <v>10</v>
      </c>
      <c r="E236" s="23">
        <v>8</v>
      </c>
      <c r="F236" s="48">
        <f>Profiles!F228*'2025 Calculations'!$C$17+Profiles!J228*Assumptions!$B$25*Assumptions!$B$24/1000</f>
        <v>2856.2014734070463</v>
      </c>
      <c r="G236" s="48">
        <f>Profiles!G228*'2025 Calculations'!$C$17</f>
        <v>739.7603338892684</v>
      </c>
      <c r="H236" s="48">
        <f>Profiles!H228*'2025 Calculations'!$C$17</f>
        <v>1023.9493865661702</v>
      </c>
      <c r="I236" s="24">
        <f t="shared" si="36"/>
        <v>4619.9111938624847</v>
      </c>
      <c r="J236" s="49">
        <f>Profiles!L228*'2025 Calculations'!$C$8</f>
        <v>0</v>
      </c>
      <c r="K236" s="49">
        <f>Profiles!M228*'2025 Calculations'!$C$9</f>
        <v>60.794106262387139</v>
      </c>
      <c r="L236" s="49">
        <f t="shared" si="37"/>
        <v>4559.1170876000979</v>
      </c>
      <c r="M236" s="49">
        <f>MIN(M235-MIN(IF(L236&gt;0,MIN(L236,'2025 Calculations'!$C$10)),M235)+MIN(IF(L236&lt;0,-L236),'2025 Calculations'!$C$10),'2025 Calculations'!$C$13)</f>
        <v>0</v>
      </c>
      <c r="N236" s="49">
        <f t="shared" si="38"/>
        <v>0</v>
      </c>
      <c r="O236" s="42">
        <f t="shared" si="39"/>
        <v>0</v>
      </c>
      <c r="Q236" s="49">
        <f t="shared" si="40"/>
        <v>4559.1170876000979</v>
      </c>
      <c r="R236" s="70">
        <f t="shared" si="41"/>
        <v>2500</v>
      </c>
      <c r="S236" s="70">
        <f t="shared" si="42"/>
        <v>0</v>
      </c>
      <c r="T236" s="70">
        <f t="shared" si="43"/>
        <v>2059.1170876000979</v>
      </c>
      <c r="U236" s="70">
        <f t="shared" si="44"/>
        <v>0</v>
      </c>
      <c r="W236" s="49">
        <f>MIN(MAX(W235+MAX(MIN(SUM($R$5:$U$5)-L236,'2025 Calculations'!$C$10),-'2025 Calculations'!$C$10),0),'2025 Calculations'!$C$13)</f>
        <v>0</v>
      </c>
      <c r="X236" s="49">
        <f t="shared" si="35"/>
        <v>0</v>
      </c>
      <c r="Y236" s="49">
        <f t="shared" si="45"/>
        <v>0</v>
      </c>
    </row>
    <row r="237" spans="2:25">
      <c r="B237" s="23">
        <v>1</v>
      </c>
      <c r="C237" s="23">
        <v>1</v>
      </c>
      <c r="D237" s="23">
        <v>10</v>
      </c>
      <c r="E237" s="23">
        <v>9</v>
      </c>
      <c r="F237" s="48">
        <f>Profiles!F229*'2025 Calculations'!$C$17+Profiles!J229*Assumptions!$B$25*Assumptions!$B$24/1000</f>
        <v>2789.5355448837558</v>
      </c>
      <c r="G237" s="48">
        <f>Profiles!G229*'2025 Calculations'!$C$17</f>
        <v>1902.362033917336</v>
      </c>
      <c r="H237" s="48">
        <f>Profiles!H229*'2025 Calculations'!$C$17</f>
        <v>1293.4715269617329</v>
      </c>
      <c r="I237" s="24">
        <f t="shared" si="36"/>
        <v>5985.3691057628248</v>
      </c>
      <c r="J237" s="49">
        <f>Profiles!L229*'2025 Calculations'!$C$8</f>
        <v>0</v>
      </c>
      <c r="K237" s="49">
        <f>Profiles!M229*'2025 Calculations'!$C$9</f>
        <v>313.63356421391592</v>
      </c>
      <c r="L237" s="49">
        <f t="shared" si="37"/>
        <v>5671.7355415489092</v>
      </c>
      <c r="M237" s="49">
        <f>MIN(M236-MIN(IF(L237&gt;0,MIN(L237,'2025 Calculations'!$C$10)),M236)+MIN(IF(L237&lt;0,-L237),'2025 Calculations'!$C$10),'2025 Calculations'!$C$13)</f>
        <v>0</v>
      </c>
      <c r="N237" s="49">
        <f t="shared" si="38"/>
        <v>0</v>
      </c>
      <c r="O237" s="42">
        <f t="shared" si="39"/>
        <v>0</v>
      </c>
      <c r="Q237" s="49">
        <f t="shared" si="40"/>
        <v>5671.7355415489092</v>
      </c>
      <c r="R237" s="70">
        <f t="shared" si="41"/>
        <v>2500</v>
      </c>
      <c r="S237" s="70">
        <f t="shared" si="42"/>
        <v>0</v>
      </c>
      <c r="T237" s="70">
        <f t="shared" si="43"/>
        <v>3171.7355415489092</v>
      </c>
      <c r="U237" s="70">
        <f t="shared" si="44"/>
        <v>0</v>
      </c>
      <c r="W237" s="49">
        <f>MIN(MAX(W236+MAX(MIN(SUM($R$5:$U$5)-L237,'2025 Calculations'!$C$10),-'2025 Calculations'!$C$10),0),'2025 Calculations'!$C$13)</f>
        <v>0</v>
      </c>
      <c r="X237" s="49">
        <f t="shared" si="35"/>
        <v>0</v>
      </c>
      <c r="Y237" s="49">
        <f t="shared" si="45"/>
        <v>0</v>
      </c>
    </row>
    <row r="238" spans="2:25">
      <c r="B238" s="23">
        <v>1</v>
      </c>
      <c r="C238" s="23">
        <v>1</v>
      </c>
      <c r="D238" s="23">
        <v>10</v>
      </c>
      <c r="E238" s="23">
        <v>10</v>
      </c>
      <c r="F238" s="48">
        <f>Profiles!F230*'2025 Calculations'!$C$17+Profiles!J230*Assumptions!$B$25*Assumptions!$B$24/1000</f>
        <v>2433.8467209213723</v>
      </c>
      <c r="G238" s="48">
        <f>Profiles!G230*'2025 Calculations'!$C$17</f>
        <v>1902.362033917336</v>
      </c>
      <c r="H238" s="48">
        <f>Profiles!H230*'2025 Calculations'!$C$17</f>
        <v>1315.4501595562444</v>
      </c>
      <c r="I238" s="24">
        <f t="shared" si="36"/>
        <v>5651.6589143949523</v>
      </c>
      <c r="J238" s="49">
        <f>Profiles!L230*'2025 Calculations'!$C$8</f>
        <v>0</v>
      </c>
      <c r="K238" s="49">
        <f>Profiles!M230*'2025 Calculations'!$C$9</f>
        <v>534.59133279835805</v>
      </c>
      <c r="L238" s="49">
        <f t="shared" si="37"/>
        <v>5117.0675815965942</v>
      </c>
      <c r="M238" s="49">
        <f>MIN(M237-MIN(IF(L238&gt;0,MIN(L238,'2025 Calculations'!$C$10)),M237)+MIN(IF(L238&lt;0,-L238),'2025 Calculations'!$C$10),'2025 Calculations'!$C$13)</f>
        <v>0</v>
      </c>
      <c r="N238" s="49">
        <f t="shared" si="38"/>
        <v>0</v>
      </c>
      <c r="O238" s="42">
        <f t="shared" si="39"/>
        <v>0</v>
      </c>
      <c r="Q238" s="49">
        <f t="shared" si="40"/>
        <v>5117.0675815965942</v>
      </c>
      <c r="R238" s="70">
        <f t="shared" si="41"/>
        <v>2500</v>
      </c>
      <c r="S238" s="70">
        <f t="shared" si="42"/>
        <v>0</v>
      </c>
      <c r="T238" s="70">
        <f t="shared" si="43"/>
        <v>2617.0675815965942</v>
      </c>
      <c r="U238" s="70">
        <f t="shared" si="44"/>
        <v>0</v>
      </c>
      <c r="W238" s="49">
        <f>MIN(MAX(W237+MAX(MIN(SUM($R$5:$U$5)-L238,'2025 Calculations'!$C$10),-'2025 Calculations'!$C$10),0),'2025 Calculations'!$C$13)</f>
        <v>0</v>
      </c>
      <c r="X238" s="49">
        <f t="shared" si="35"/>
        <v>0</v>
      </c>
      <c r="Y238" s="49">
        <f t="shared" si="45"/>
        <v>0</v>
      </c>
    </row>
    <row r="239" spans="2:25">
      <c r="B239" s="23">
        <v>1</v>
      </c>
      <c r="C239" s="23">
        <v>1</v>
      </c>
      <c r="D239" s="23">
        <v>10</v>
      </c>
      <c r="E239" s="23">
        <v>11</v>
      </c>
      <c r="F239" s="48">
        <f>Profiles!F231*'2025 Calculations'!$C$17+Profiles!J231*Assumptions!$B$25*Assumptions!$B$24/1000</f>
        <v>2548.4641138538018</v>
      </c>
      <c r="G239" s="48">
        <f>Profiles!G231*'2025 Calculations'!$C$17</f>
        <v>1902.362033917336</v>
      </c>
      <c r="H239" s="48">
        <f>Profiles!H231*'2025 Calculations'!$C$17</f>
        <v>1316.1075358024984</v>
      </c>
      <c r="I239" s="24">
        <f t="shared" si="36"/>
        <v>5766.9336835736358</v>
      </c>
      <c r="J239" s="49">
        <f>Profiles!L231*'2025 Calculations'!$C$8</f>
        <v>0</v>
      </c>
      <c r="K239" s="49">
        <f>Profiles!M231*'2025 Calculations'!$C$9</f>
        <v>696.85605959263307</v>
      </c>
      <c r="L239" s="49">
        <f t="shared" si="37"/>
        <v>5070.0776239810029</v>
      </c>
      <c r="M239" s="49">
        <f>MIN(M238-MIN(IF(L239&gt;0,MIN(L239,'2025 Calculations'!$C$10)),M238)+MIN(IF(L239&lt;0,-L239),'2025 Calculations'!$C$10),'2025 Calculations'!$C$13)</f>
        <v>0</v>
      </c>
      <c r="N239" s="49">
        <f t="shared" si="38"/>
        <v>0</v>
      </c>
      <c r="O239" s="42">
        <f t="shared" si="39"/>
        <v>0</v>
      </c>
      <c r="Q239" s="49">
        <f t="shared" si="40"/>
        <v>5070.0776239810029</v>
      </c>
      <c r="R239" s="70">
        <f t="shared" si="41"/>
        <v>2500</v>
      </c>
      <c r="S239" s="70">
        <f t="shared" si="42"/>
        <v>0</v>
      </c>
      <c r="T239" s="70">
        <f t="shared" si="43"/>
        <v>2570.0776239810029</v>
      </c>
      <c r="U239" s="70">
        <f t="shared" si="44"/>
        <v>0</v>
      </c>
      <c r="W239" s="49">
        <f>MIN(MAX(W238+MAX(MIN(SUM($R$5:$U$5)-L239,'2025 Calculations'!$C$10),-'2025 Calculations'!$C$10),0),'2025 Calculations'!$C$13)</f>
        <v>0</v>
      </c>
      <c r="X239" s="49">
        <f t="shared" si="35"/>
        <v>0</v>
      </c>
      <c r="Y239" s="49">
        <f t="shared" si="45"/>
        <v>0</v>
      </c>
    </row>
    <row r="240" spans="2:25">
      <c r="B240" s="23">
        <v>1</v>
      </c>
      <c r="C240" s="23">
        <v>1</v>
      </c>
      <c r="D240" s="23">
        <v>10</v>
      </c>
      <c r="E240" s="23">
        <v>12</v>
      </c>
      <c r="F240" s="48">
        <f>Profiles!F232*'2025 Calculations'!$C$17+Profiles!J232*Assumptions!$B$25*Assumptions!$B$24/1000</f>
        <v>2472.1769925329327</v>
      </c>
      <c r="G240" s="48">
        <f>Profiles!G232*'2025 Calculations'!$C$17</f>
        <v>1902.362033917336</v>
      </c>
      <c r="H240" s="48">
        <f>Profiles!H232*'2025 Calculations'!$C$17</f>
        <v>1316.4362239256257</v>
      </c>
      <c r="I240" s="24">
        <f t="shared" si="36"/>
        <v>5690.9752503758937</v>
      </c>
      <c r="J240" s="49">
        <f>Profiles!L232*'2025 Calculations'!$C$8</f>
        <v>0</v>
      </c>
      <c r="K240" s="49">
        <f>Profiles!M232*'2025 Calculations'!$C$9</f>
        <v>766.89966858159733</v>
      </c>
      <c r="L240" s="49">
        <f t="shared" si="37"/>
        <v>4924.0755817942963</v>
      </c>
      <c r="M240" s="49">
        <f>MIN(M239-MIN(IF(L240&gt;0,MIN(L240,'2025 Calculations'!$C$10)),M239)+MIN(IF(L240&lt;0,-L240),'2025 Calculations'!$C$10),'2025 Calculations'!$C$13)</f>
        <v>0</v>
      </c>
      <c r="N240" s="49">
        <f t="shared" si="38"/>
        <v>0</v>
      </c>
      <c r="O240" s="42">
        <f t="shared" si="39"/>
        <v>0</v>
      </c>
      <c r="Q240" s="49">
        <f t="shared" si="40"/>
        <v>4924.0755817942963</v>
      </c>
      <c r="R240" s="70">
        <f t="shared" si="41"/>
        <v>2500</v>
      </c>
      <c r="S240" s="70">
        <f t="shared" si="42"/>
        <v>0</v>
      </c>
      <c r="T240" s="70">
        <f t="shared" si="43"/>
        <v>2424.0755817942963</v>
      </c>
      <c r="U240" s="70">
        <f t="shared" si="44"/>
        <v>0</v>
      </c>
      <c r="W240" s="49">
        <f>MIN(MAX(W239+MAX(MIN(SUM($R$5:$U$5)-L240,'2025 Calculations'!$C$10),-'2025 Calculations'!$C$10),0),'2025 Calculations'!$C$13)</f>
        <v>0</v>
      </c>
      <c r="X240" s="49">
        <f t="shared" si="35"/>
        <v>0</v>
      </c>
      <c r="Y240" s="49">
        <f t="shared" si="45"/>
        <v>0</v>
      </c>
    </row>
    <row r="241" spans="2:25">
      <c r="B241" s="23">
        <v>1</v>
      </c>
      <c r="C241" s="23">
        <v>1</v>
      </c>
      <c r="D241" s="23">
        <v>10</v>
      </c>
      <c r="E241" s="23">
        <v>13</v>
      </c>
      <c r="F241" s="48">
        <f>Profiles!F233*'2025 Calculations'!$C$17+Profiles!J233*Assumptions!$B$25*Assumptions!$B$24/1000</f>
        <v>2418.470012689033</v>
      </c>
      <c r="G241" s="48">
        <f>Profiles!G233*'2025 Calculations'!$C$17</f>
        <v>1796.757720809451</v>
      </c>
      <c r="H241" s="48">
        <f>Profiles!H233*'2025 Calculations'!$C$17</f>
        <v>1290.6076991534562</v>
      </c>
      <c r="I241" s="24">
        <f t="shared" si="36"/>
        <v>5505.8354326519402</v>
      </c>
      <c r="J241" s="49">
        <f>Profiles!L233*'2025 Calculations'!$C$8</f>
        <v>0</v>
      </c>
      <c r="K241" s="49">
        <f>Profiles!M233*'2025 Calculations'!$C$9</f>
        <v>739.12827382145747</v>
      </c>
      <c r="L241" s="49">
        <f t="shared" si="37"/>
        <v>4766.7071588304825</v>
      </c>
      <c r="M241" s="49">
        <f>MIN(M240-MIN(IF(L241&gt;0,MIN(L241,'2025 Calculations'!$C$10)),M240)+MIN(IF(L241&lt;0,-L241),'2025 Calculations'!$C$10),'2025 Calculations'!$C$13)</f>
        <v>0</v>
      </c>
      <c r="N241" s="49">
        <f t="shared" si="38"/>
        <v>0</v>
      </c>
      <c r="O241" s="42">
        <f t="shared" si="39"/>
        <v>0</v>
      </c>
      <c r="Q241" s="49">
        <f t="shared" si="40"/>
        <v>4766.7071588304825</v>
      </c>
      <c r="R241" s="70">
        <f t="shared" si="41"/>
        <v>2500</v>
      </c>
      <c r="S241" s="70">
        <f t="shared" si="42"/>
        <v>0</v>
      </c>
      <c r="T241" s="70">
        <f t="shared" si="43"/>
        <v>2266.7071588304825</v>
      </c>
      <c r="U241" s="70">
        <f t="shared" si="44"/>
        <v>0</v>
      </c>
      <c r="W241" s="49">
        <f>MIN(MAX(W240+MAX(MIN(SUM($R$5:$U$5)-L241,'2025 Calculations'!$C$10),-'2025 Calculations'!$C$10),0),'2025 Calculations'!$C$13)</f>
        <v>0</v>
      </c>
      <c r="X241" s="49">
        <f t="shared" si="35"/>
        <v>0</v>
      </c>
      <c r="Y241" s="49">
        <f t="shared" si="45"/>
        <v>0</v>
      </c>
    </row>
    <row r="242" spans="2:25">
      <c r="B242" s="23">
        <v>1</v>
      </c>
      <c r="C242" s="23">
        <v>1</v>
      </c>
      <c r="D242" s="23">
        <v>10</v>
      </c>
      <c r="E242" s="23">
        <v>14</v>
      </c>
      <c r="F242" s="48">
        <f>Profiles!F234*'2025 Calculations'!$C$17+Profiles!J234*Assumptions!$B$25*Assumptions!$B$24/1000</f>
        <v>2389.4048584930115</v>
      </c>
      <c r="G242" s="48">
        <f>Profiles!G234*'2025 Calculations'!$C$17</f>
        <v>1902.362033917336</v>
      </c>
      <c r="H242" s="48">
        <f>Profiles!H234*'2025 Calculations'!$C$17</f>
        <v>1317.4222882950064</v>
      </c>
      <c r="I242" s="24">
        <f t="shared" si="36"/>
        <v>5609.1891807053535</v>
      </c>
      <c r="J242" s="49">
        <f>Profiles!L234*'2025 Calculations'!$C$8</f>
        <v>0</v>
      </c>
      <c r="K242" s="49">
        <f>Profiles!M234*'2025 Calculations'!$C$9</f>
        <v>681.19333678025396</v>
      </c>
      <c r="L242" s="49">
        <f t="shared" si="37"/>
        <v>4927.9958439250995</v>
      </c>
      <c r="M242" s="49">
        <f>MIN(M241-MIN(IF(L242&gt;0,MIN(L242,'2025 Calculations'!$C$10)),M241)+MIN(IF(L242&lt;0,-L242),'2025 Calculations'!$C$10),'2025 Calculations'!$C$13)</f>
        <v>0</v>
      </c>
      <c r="N242" s="49">
        <f t="shared" si="38"/>
        <v>0</v>
      </c>
      <c r="O242" s="42">
        <f t="shared" si="39"/>
        <v>0</v>
      </c>
      <c r="Q242" s="49">
        <f t="shared" si="40"/>
        <v>4927.9958439250995</v>
      </c>
      <c r="R242" s="70">
        <f t="shared" si="41"/>
        <v>2500</v>
      </c>
      <c r="S242" s="70">
        <f t="shared" si="42"/>
        <v>0</v>
      </c>
      <c r="T242" s="70">
        <f t="shared" si="43"/>
        <v>2427.9958439250995</v>
      </c>
      <c r="U242" s="70">
        <f t="shared" si="44"/>
        <v>0</v>
      </c>
      <c r="W242" s="49">
        <f>MIN(MAX(W241+MAX(MIN(SUM($R$5:$U$5)-L242,'2025 Calculations'!$C$10),-'2025 Calculations'!$C$10),0),'2025 Calculations'!$C$13)</f>
        <v>0</v>
      </c>
      <c r="X242" s="49">
        <f t="shared" si="35"/>
        <v>0</v>
      </c>
      <c r="Y242" s="49">
        <f t="shared" si="45"/>
        <v>0</v>
      </c>
    </row>
    <row r="243" spans="2:25">
      <c r="B243" s="23">
        <v>1</v>
      </c>
      <c r="C243" s="23">
        <v>1</v>
      </c>
      <c r="D243" s="23">
        <v>10</v>
      </c>
      <c r="E243" s="23">
        <v>15</v>
      </c>
      <c r="F243" s="48">
        <f>Profiles!F235*'2025 Calculations'!$C$17+Profiles!J235*Assumptions!$B$25*Assumptions!$B$24/1000</f>
        <v>2422.2961900142068</v>
      </c>
      <c r="G243" s="48">
        <f>Profiles!G235*'2025 Calculations'!$C$17</f>
        <v>1902.362033917336</v>
      </c>
      <c r="H243" s="48">
        <f>Profiles!H235*'2025 Calculations'!$C$17</f>
        <v>1317.4222882950064</v>
      </c>
      <c r="I243" s="24">
        <f t="shared" si="36"/>
        <v>5642.0805122265492</v>
      </c>
      <c r="J243" s="49">
        <f>Profiles!L235*'2025 Calculations'!$C$8</f>
        <v>0</v>
      </c>
      <c r="K243" s="49">
        <f>Profiles!M235*'2025 Calculations'!$C$9</f>
        <v>546.74317256084589</v>
      </c>
      <c r="L243" s="49">
        <f t="shared" si="37"/>
        <v>5095.3373396657034</v>
      </c>
      <c r="M243" s="49">
        <f>MIN(M242-MIN(IF(L243&gt;0,MIN(L243,'2025 Calculations'!$C$10)),M242)+MIN(IF(L243&lt;0,-L243),'2025 Calculations'!$C$10),'2025 Calculations'!$C$13)</f>
        <v>0</v>
      </c>
      <c r="N243" s="49">
        <f t="shared" si="38"/>
        <v>0</v>
      </c>
      <c r="O243" s="42">
        <f t="shared" si="39"/>
        <v>0</v>
      </c>
      <c r="Q243" s="49">
        <f t="shared" si="40"/>
        <v>5095.3373396657034</v>
      </c>
      <c r="R243" s="70">
        <f t="shared" si="41"/>
        <v>2500</v>
      </c>
      <c r="S243" s="70">
        <f t="shared" si="42"/>
        <v>0</v>
      </c>
      <c r="T243" s="70">
        <f t="shared" si="43"/>
        <v>2595.3373396657034</v>
      </c>
      <c r="U243" s="70">
        <f t="shared" si="44"/>
        <v>0</v>
      </c>
      <c r="W243" s="49">
        <f>MIN(MAX(W242+MAX(MIN(SUM($R$5:$U$5)-L243,'2025 Calculations'!$C$10),-'2025 Calculations'!$C$10),0),'2025 Calculations'!$C$13)</f>
        <v>0</v>
      </c>
      <c r="X243" s="49">
        <f t="shared" si="35"/>
        <v>0</v>
      </c>
      <c r="Y243" s="49">
        <f t="shared" si="45"/>
        <v>0</v>
      </c>
    </row>
    <row r="244" spans="2:25">
      <c r="B244" s="23">
        <v>1</v>
      </c>
      <c r="C244" s="23">
        <v>1</v>
      </c>
      <c r="D244" s="23">
        <v>10</v>
      </c>
      <c r="E244" s="23">
        <v>16</v>
      </c>
      <c r="F244" s="48">
        <f>Profiles!F236*'2025 Calculations'!$C$17+Profiles!J236*Assumptions!$B$25*Assumptions!$B$24/1000</f>
        <v>2615.3185036141285</v>
      </c>
      <c r="G244" s="48">
        <f>Profiles!G236*'2025 Calculations'!$C$17</f>
        <v>1902.362033917336</v>
      </c>
      <c r="H244" s="48">
        <f>Profiles!H236*'2025 Calculations'!$C$17</f>
        <v>1317.4222882950064</v>
      </c>
      <c r="I244" s="24">
        <f t="shared" si="36"/>
        <v>5835.1028258264705</v>
      </c>
      <c r="J244" s="49">
        <f>Profiles!L236*'2025 Calculations'!$C$8</f>
        <v>0</v>
      </c>
      <c r="K244" s="49">
        <f>Profiles!M236*'2025 Calculations'!$C$9</f>
        <v>373.56505219174142</v>
      </c>
      <c r="L244" s="49">
        <f t="shared" si="37"/>
        <v>5461.5377736347291</v>
      </c>
      <c r="M244" s="49">
        <f>MIN(M243-MIN(IF(L244&gt;0,MIN(L244,'2025 Calculations'!$C$10)),M243)+MIN(IF(L244&lt;0,-L244),'2025 Calculations'!$C$10),'2025 Calculations'!$C$13)</f>
        <v>0</v>
      </c>
      <c r="N244" s="49">
        <f t="shared" si="38"/>
        <v>0</v>
      </c>
      <c r="O244" s="42">
        <f t="shared" si="39"/>
        <v>0</v>
      </c>
      <c r="Q244" s="49">
        <f t="shared" si="40"/>
        <v>5461.5377736347291</v>
      </c>
      <c r="R244" s="70">
        <f t="shared" si="41"/>
        <v>2500</v>
      </c>
      <c r="S244" s="70">
        <f t="shared" si="42"/>
        <v>0</v>
      </c>
      <c r="T244" s="70">
        <f t="shared" si="43"/>
        <v>2961.5377736347291</v>
      </c>
      <c r="U244" s="70">
        <f t="shared" si="44"/>
        <v>0</v>
      </c>
      <c r="W244" s="49">
        <f>MIN(MAX(W243+MAX(MIN(SUM($R$5:$U$5)-L244,'2025 Calculations'!$C$10),-'2025 Calculations'!$C$10),0),'2025 Calculations'!$C$13)</f>
        <v>0</v>
      </c>
      <c r="X244" s="49">
        <f t="shared" si="35"/>
        <v>0</v>
      </c>
      <c r="Y244" s="49">
        <f t="shared" si="45"/>
        <v>0</v>
      </c>
    </row>
    <row r="245" spans="2:25">
      <c r="B245" s="23">
        <v>1</v>
      </c>
      <c r="C245" s="23">
        <v>1</v>
      </c>
      <c r="D245" s="23">
        <v>10</v>
      </c>
      <c r="E245" s="23">
        <v>17</v>
      </c>
      <c r="F245" s="48">
        <f>Profiles!F237*'2025 Calculations'!$C$17+Profiles!J237*Assumptions!$B$25*Assumptions!$B$24/1000</f>
        <v>3196.5842816433405</v>
      </c>
      <c r="G245" s="48">
        <f>Profiles!G237*'2025 Calculations'!$C$17</f>
        <v>1902.362033917336</v>
      </c>
      <c r="H245" s="48">
        <f>Profiles!H237*'2025 Calculations'!$C$17</f>
        <v>1317.4222882950064</v>
      </c>
      <c r="I245" s="24">
        <f t="shared" si="36"/>
        <v>6416.3686038556825</v>
      </c>
      <c r="J245" s="49">
        <f>Profiles!L237*'2025 Calculations'!$C$8</f>
        <v>0</v>
      </c>
      <c r="K245" s="49">
        <f>Profiles!M237*'2025 Calculations'!$C$9</f>
        <v>128.94975137412359</v>
      </c>
      <c r="L245" s="49">
        <f t="shared" si="37"/>
        <v>6287.418852481559</v>
      </c>
      <c r="M245" s="49">
        <f>MIN(M244-MIN(IF(L245&gt;0,MIN(L245,'2025 Calculations'!$C$10)),M244)+MIN(IF(L245&lt;0,-L245),'2025 Calculations'!$C$10),'2025 Calculations'!$C$13)</f>
        <v>0</v>
      </c>
      <c r="N245" s="49">
        <f t="shared" si="38"/>
        <v>0</v>
      </c>
      <c r="O245" s="42">
        <f t="shared" si="39"/>
        <v>0</v>
      </c>
      <c r="Q245" s="49">
        <f t="shared" si="40"/>
        <v>6287.418852481559</v>
      </c>
      <c r="R245" s="70">
        <f t="shared" si="41"/>
        <v>2500</v>
      </c>
      <c r="S245" s="70">
        <f t="shared" si="42"/>
        <v>0</v>
      </c>
      <c r="T245" s="70">
        <f t="shared" si="43"/>
        <v>3787.418852481559</v>
      </c>
      <c r="U245" s="70">
        <f t="shared" si="44"/>
        <v>0</v>
      </c>
      <c r="W245" s="49">
        <f>MIN(MAX(W244+MAX(MIN(SUM($R$5:$U$5)-L245,'2025 Calculations'!$C$10),-'2025 Calculations'!$C$10),0),'2025 Calculations'!$C$13)</f>
        <v>0</v>
      </c>
      <c r="X245" s="49">
        <f t="shared" si="35"/>
        <v>0</v>
      </c>
      <c r="Y245" s="49">
        <f t="shared" si="45"/>
        <v>0</v>
      </c>
    </row>
    <row r="246" spans="2:25">
      <c r="B246" s="23">
        <v>1</v>
      </c>
      <c r="C246" s="23">
        <v>1</v>
      </c>
      <c r="D246" s="23">
        <v>10</v>
      </c>
      <c r="E246" s="23">
        <v>18</v>
      </c>
      <c r="F246" s="48">
        <f>Profiles!F238*'2025 Calculations'!$C$17+Profiles!J238*Assumptions!$B$25*Assumptions!$B$24/1000</f>
        <v>4329.018456825449</v>
      </c>
      <c r="G246" s="48">
        <f>Profiles!G238*'2025 Calculations'!$C$17</f>
        <v>1585.4430661668666</v>
      </c>
      <c r="H246" s="48">
        <f>Profiles!H238*'2025 Calculations'!$C$17</f>
        <v>733.9584583739437</v>
      </c>
      <c r="I246" s="24">
        <f t="shared" si="36"/>
        <v>6648.419981366259</v>
      </c>
      <c r="J246" s="49">
        <f>Profiles!L238*'2025 Calculations'!$C$8</f>
        <v>0</v>
      </c>
      <c r="K246" s="49">
        <f>Profiles!M238*'2025 Calculations'!$C$9</f>
        <v>0</v>
      </c>
      <c r="L246" s="49">
        <f t="shared" si="37"/>
        <v>6648.419981366259</v>
      </c>
      <c r="M246" s="49">
        <f>MIN(M245-MIN(IF(L246&gt;0,MIN(L246,'2025 Calculations'!$C$10)),M245)+MIN(IF(L246&lt;0,-L246),'2025 Calculations'!$C$10),'2025 Calculations'!$C$13)</f>
        <v>0</v>
      </c>
      <c r="N246" s="49">
        <f t="shared" si="38"/>
        <v>0</v>
      </c>
      <c r="O246" s="42">
        <f t="shared" si="39"/>
        <v>0</v>
      </c>
      <c r="Q246" s="49">
        <f t="shared" si="40"/>
        <v>6648.419981366259</v>
      </c>
      <c r="R246" s="70">
        <f t="shared" si="41"/>
        <v>2500</v>
      </c>
      <c r="S246" s="70">
        <f t="shared" si="42"/>
        <v>0</v>
      </c>
      <c r="T246" s="70">
        <f t="shared" si="43"/>
        <v>4000</v>
      </c>
      <c r="U246" s="70">
        <f t="shared" si="44"/>
        <v>148.41998136625898</v>
      </c>
      <c r="W246" s="49">
        <f>MIN(MAX(W245+MAX(MIN(SUM($R$5:$U$5)-L246,'2025 Calculations'!$C$10),-'2025 Calculations'!$C$10),0),'2025 Calculations'!$C$13)</f>
        <v>0</v>
      </c>
      <c r="X246" s="49">
        <f t="shared" si="35"/>
        <v>0</v>
      </c>
      <c r="Y246" s="49">
        <f t="shared" si="45"/>
        <v>0</v>
      </c>
    </row>
    <row r="247" spans="2:25">
      <c r="B247" s="23">
        <v>1</v>
      </c>
      <c r="C247" s="23">
        <v>1</v>
      </c>
      <c r="D247" s="23">
        <v>10</v>
      </c>
      <c r="E247" s="23">
        <v>19</v>
      </c>
      <c r="F247" s="48">
        <f>Profiles!F239*'2025 Calculations'!$C$17+Profiles!J239*Assumptions!$B$25*Assumptions!$B$24/1000</f>
        <v>4929.4199284777442</v>
      </c>
      <c r="G247" s="48">
        <f>Profiles!G239*'2025 Calculations'!$C$17</f>
        <v>1162.6017000280676</v>
      </c>
      <c r="H247" s="48">
        <f>Profiles!H239*'2025 Calculations'!$C$17</f>
        <v>723.16582480842999</v>
      </c>
      <c r="I247" s="24">
        <f t="shared" si="36"/>
        <v>6815.1874533142418</v>
      </c>
      <c r="J247" s="49">
        <f>Profiles!L239*'2025 Calculations'!$C$8</f>
        <v>0</v>
      </c>
      <c r="K247" s="49">
        <f>Profiles!M239*'2025 Calculations'!$C$9</f>
        <v>0</v>
      </c>
      <c r="L247" s="49">
        <f t="shared" si="37"/>
        <v>6815.1874533142418</v>
      </c>
      <c r="M247" s="49">
        <f>MIN(M246-MIN(IF(L247&gt;0,MIN(L247,'2025 Calculations'!$C$10)),M246)+MIN(IF(L247&lt;0,-L247),'2025 Calculations'!$C$10),'2025 Calculations'!$C$13)</f>
        <v>0</v>
      </c>
      <c r="N247" s="49">
        <f t="shared" si="38"/>
        <v>0</v>
      </c>
      <c r="O247" s="42">
        <f t="shared" si="39"/>
        <v>0</v>
      </c>
      <c r="Q247" s="49">
        <f t="shared" si="40"/>
        <v>6815.1874533142418</v>
      </c>
      <c r="R247" s="70">
        <f t="shared" si="41"/>
        <v>2500</v>
      </c>
      <c r="S247" s="70">
        <f t="shared" si="42"/>
        <v>0</v>
      </c>
      <c r="T247" s="70">
        <f t="shared" si="43"/>
        <v>4000</v>
      </c>
      <c r="U247" s="70">
        <f t="shared" si="44"/>
        <v>315.18745331424179</v>
      </c>
      <c r="W247" s="49">
        <f>MIN(MAX(W246+MAX(MIN(SUM($R$5:$U$5)-L247,'2025 Calculations'!$C$10),-'2025 Calculations'!$C$10),0),'2025 Calculations'!$C$13)</f>
        <v>0</v>
      </c>
      <c r="X247" s="49">
        <f t="shared" si="35"/>
        <v>0</v>
      </c>
      <c r="Y247" s="49">
        <f t="shared" si="45"/>
        <v>0</v>
      </c>
    </row>
    <row r="248" spans="2:25">
      <c r="B248" s="23">
        <v>1</v>
      </c>
      <c r="C248" s="23">
        <v>1</v>
      </c>
      <c r="D248" s="23">
        <v>10</v>
      </c>
      <c r="E248" s="23">
        <v>20</v>
      </c>
      <c r="F248" s="48">
        <f>Profiles!F240*'2025 Calculations'!$C$17+Profiles!J240*Assumptions!$B$25*Assumptions!$B$24/1000</f>
        <v>4961.2736172077412</v>
      </c>
      <c r="G248" s="48">
        <f>Profiles!G240*'2025 Calculations'!$C$17</f>
        <v>1162.6017000280676</v>
      </c>
      <c r="H248" s="48">
        <f>Profiles!H240*'2025 Calculations'!$C$17</f>
        <v>762.57447048708309</v>
      </c>
      <c r="I248" s="24">
        <f t="shared" si="36"/>
        <v>6886.4497877228914</v>
      </c>
      <c r="J248" s="49">
        <f>Profiles!L240*'2025 Calculations'!$C$8</f>
        <v>0</v>
      </c>
      <c r="K248" s="49">
        <f>Profiles!M240*'2025 Calculations'!$C$9</f>
        <v>0</v>
      </c>
      <c r="L248" s="49">
        <f t="shared" si="37"/>
        <v>6886.4497877228914</v>
      </c>
      <c r="M248" s="49">
        <f>MIN(M247-MIN(IF(L248&gt;0,MIN(L248,'2025 Calculations'!$C$10)),M247)+MIN(IF(L248&lt;0,-L248),'2025 Calculations'!$C$10),'2025 Calculations'!$C$13)</f>
        <v>0</v>
      </c>
      <c r="N248" s="49">
        <f t="shared" si="38"/>
        <v>0</v>
      </c>
      <c r="O248" s="42">
        <f t="shared" si="39"/>
        <v>0</v>
      </c>
      <c r="Q248" s="49">
        <f t="shared" si="40"/>
        <v>6886.4497877228914</v>
      </c>
      <c r="R248" s="70">
        <f t="shared" si="41"/>
        <v>2500</v>
      </c>
      <c r="S248" s="70">
        <f t="shared" si="42"/>
        <v>0</v>
      </c>
      <c r="T248" s="70">
        <f t="shared" si="43"/>
        <v>4000</v>
      </c>
      <c r="U248" s="70">
        <f t="shared" si="44"/>
        <v>386.44978772289141</v>
      </c>
      <c r="W248" s="49">
        <f>MIN(MAX(W247+MAX(MIN(SUM($R$5:$U$5)-L248,'2025 Calculations'!$C$10),-'2025 Calculations'!$C$10),0),'2025 Calculations'!$C$13)</f>
        <v>0</v>
      </c>
      <c r="X248" s="49">
        <f t="shared" si="35"/>
        <v>0</v>
      </c>
      <c r="Y248" s="49">
        <f t="shared" si="45"/>
        <v>0</v>
      </c>
    </row>
    <row r="249" spans="2:25">
      <c r="B249" s="23">
        <v>1</v>
      </c>
      <c r="C249" s="23">
        <v>1</v>
      </c>
      <c r="D249" s="23">
        <v>10</v>
      </c>
      <c r="E249" s="23">
        <v>21</v>
      </c>
      <c r="F249" s="48">
        <f>Profiles!F241*'2025 Calculations'!$C$17+Profiles!J241*Assumptions!$B$25*Assumptions!$B$24/1000</f>
        <v>5030.3086803257147</v>
      </c>
      <c r="G249" s="48">
        <f>Profiles!G241*'2025 Calculations'!$C$17</f>
        <v>845.47067542396815</v>
      </c>
      <c r="H249" s="48">
        <f>Profiles!H241*'2025 Calculations'!$C$17</f>
        <v>735.87439204649331</v>
      </c>
      <c r="I249" s="24">
        <f t="shared" si="36"/>
        <v>6611.6537477961756</v>
      </c>
      <c r="J249" s="49">
        <f>Profiles!L241*'2025 Calculations'!$C$8</f>
        <v>0</v>
      </c>
      <c r="K249" s="49">
        <f>Profiles!M241*'2025 Calculations'!$C$9</f>
        <v>0</v>
      </c>
      <c r="L249" s="49">
        <f t="shared" si="37"/>
        <v>6611.6537477961756</v>
      </c>
      <c r="M249" s="49">
        <f>MIN(M248-MIN(IF(L249&gt;0,MIN(L249,'2025 Calculations'!$C$10)),M248)+MIN(IF(L249&lt;0,-L249),'2025 Calculations'!$C$10),'2025 Calculations'!$C$13)</f>
        <v>0</v>
      </c>
      <c r="N249" s="49">
        <f t="shared" si="38"/>
        <v>0</v>
      </c>
      <c r="O249" s="42">
        <f t="shared" si="39"/>
        <v>0</v>
      </c>
      <c r="Q249" s="49">
        <f t="shared" si="40"/>
        <v>6611.6537477961756</v>
      </c>
      <c r="R249" s="70">
        <f t="shared" si="41"/>
        <v>2500</v>
      </c>
      <c r="S249" s="70">
        <f t="shared" si="42"/>
        <v>0</v>
      </c>
      <c r="T249" s="70">
        <f t="shared" si="43"/>
        <v>4000</v>
      </c>
      <c r="U249" s="70">
        <f t="shared" si="44"/>
        <v>111.65374779617559</v>
      </c>
      <c r="W249" s="49">
        <f>MIN(MAX(W248+MAX(MIN(SUM($R$5:$U$5)-L249,'2025 Calculations'!$C$10),-'2025 Calculations'!$C$10),0),'2025 Calculations'!$C$13)</f>
        <v>0</v>
      </c>
      <c r="X249" s="49">
        <f t="shared" si="35"/>
        <v>0</v>
      </c>
      <c r="Y249" s="49">
        <f t="shared" si="45"/>
        <v>0</v>
      </c>
    </row>
    <row r="250" spans="2:25">
      <c r="B250" s="23">
        <v>1</v>
      </c>
      <c r="C250" s="23">
        <v>1</v>
      </c>
      <c r="D250" s="23">
        <v>10</v>
      </c>
      <c r="E250" s="23">
        <v>22</v>
      </c>
      <c r="F250" s="48">
        <f>Profiles!F242*'2025 Calculations'!$C$17+Profiles!J242*Assumptions!$B$25*Assumptions!$B$24/1000</f>
        <v>4695.2588923460071</v>
      </c>
      <c r="G250" s="48">
        <f>Profiles!G242*'2025 Calculations'!$C$17</f>
        <v>845.47067542396815</v>
      </c>
      <c r="H250" s="48">
        <f>Profiles!H242*'2025 Calculations'!$C$17</f>
        <v>766.82090898102967</v>
      </c>
      <c r="I250" s="24">
        <f t="shared" si="36"/>
        <v>6307.5504767510047</v>
      </c>
      <c r="J250" s="49">
        <f>Profiles!L242*'2025 Calculations'!$C$8</f>
        <v>51.669686329142891</v>
      </c>
      <c r="K250" s="49">
        <f>Profiles!M242*'2025 Calculations'!$C$9</f>
        <v>0</v>
      </c>
      <c r="L250" s="49">
        <f t="shared" si="37"/>
        <v>6255.880790421862</v>
      </c>
      <c r="M250" s="49">
        <f>MIN(M249-MIN(IF(L250&gt;0,MIN(L250,'2025 Calculations'!$C$10)),M249)+MIN(IF(L250&lt;0,-L250),'2025 Calculations'!$C$10),'2025 Calculations'!$C$13)</f>
        <v>0</v>
      </c>
      <c r="N250" s="49">
        <f t="shared" si="38"/>
        <v>0</v>
      </c>
      <c r="O250" s="42">
        <f t="shared" si="39"/>
        <v>0</v>
      </c>
      <c r="Q250" s="49">
        <f t="shared" si="40"/>
        <v>6255.880790421862</v>
      </c>
      <c r="R250" s="70">
        <f t="shared" si="41"/>
        <v>2500</v>
      </c>
      <c r="S250" s="70">
        <f t="shared" si="42"/>
        <v>0</v>
      </c>
      <c r="T250" s="70">
        <f t="shared" si="43"/>
        <v>3755.880790421862</v>
      </c>
      <c r="U250" s="70">
        <f t="shared" si="44"/>
        <v>0</v>
      </c>
      <c r="W250" s="49">
        <f>MIN(MAX(W249+MAX(MIN(SUM($R$5:$U$5)-L250,'2025 Calculations'!$C$10),-'2025 Calculations'!$C$10),0),'2025 Calculations'!$C$13)</f>
        <v>0</v>
      </c>
      <c r="X250" s="49">
        <f t="shared" si="35"/>
        <v>0</v>
      </c>
      <c r="Y250" s="49">
        <f t="shared" si="45"/>
        <v>0</v>
      </c>
    </row>
    <row r="251" spans="2:25">
      <c r="B251" s="23">
        <v>1</v>
      </c>
      <c r="C251" s="23">
        <v>1</v>
      </c>
      <c r="D251" s="23">
        <v>10</v>
      </c>
      <c r="E251" s="23">
        <v>23</v>
      </c>
      <c r="F251" s="48">
        <f>Profiles!F243*'2025 Calculations'!$C$17+Profiles!J243*Assumptions!$B$25*Assumptions!$B$24/1000</f>
        <v>3941.4937989908826</v>
      </c>
      <c r="G251" s="48">
        <f>Profiles!G243*'2025 Calculations'!$C$17</f>
        <v>528.44567924668388</v>
      </c>
      <c r="H251" s="48">
        <f>Profiles!H243*'2025 Calculations'!$C$17</f>
        <v>737.56766602273103</v>
      </c>
      <c r="I251" s="24">
        <f t="shared" si="36"/>
        <v>5207.5071442602975</v>
      </c>
      <c r="J251" s="49">
        <f>Profiles!L243*'2025 Calculations'!$C$8</f>
        <v>19.376132373428586</v>
      </c>
      <c r="K251" s="49">
        <f>Profiles!M243*'2025 Calculations'!$C$9</f>
        <v>0</v>
      </c>
      <c r="L251" s="49">
        <f t="shared" si="37"/>
        <v>5188.1310118868687</v>
      </c>
      <c r="M251" s="49">
        <f>MIN(M250-MIN(IF(L251&gt;0,MIN(L251,'2025 Calculations'!$C$10)),M250)+MIN(IF(L251&lt;0,-L251),'2025 Calculations'!$C$10),'2025 Calculations'!$C$13)</f>
        <v>0</v>
      </c>
      <c r="N251" s="49">
        <f t="shared" si="38"/>
        <v>0</v>
      </c>
      <c r="O251" s="42">
        <f t="shared" si="39"/>
        <v>0</v>
      </c>
      <c r="Q251" s="49">
        <f t="shared" si="40"/>
        <v>5188.1310118868687</v>
      </c>
      <c r="R251" s="70">
        <f t="shared" si="41"/>
        <v>2500</v>
      </c>
      <c r="S251" s="70">
        <f t="shared" si="42"/>
        <v>0</v>
      </c>
      <c r="T251" s="70">
        <f t="shared" si="43"/>
        <v>2688.1310118868687</v>
      </c>
      <c r="U251" s="70">
        <f t="shared" si="44"/>
        <v>0</v>
      </c>
      <c r="W251" s="49">
        <f>MIN(MAX(W250+MAX(MIN(SUM($R$5:$U$5)-L251,'2025 Calculations'!$C$10),-'2025 Calculations'!$C$10),0),'2025 Calculations'!$C$13)</f>
        <v>0</v>
      </c>
      <c r="X251" s="49">
        <f t="shared" si="35"/>
        <v>0</v>
      </c>
      <c r="Y251" s="49">
        <f t="shared" si="45"/>
        <v>0</v>
      </c>
    </row>
    <row r="252" spans="2:25">
      <c r="B252" s="23">
        <v>1</v>
      </c>
      <c r="C252" s="23">
        <v>1</v>
      </c>
      <c r="D252" s="23">
        <v>10</v>
      </c>
      <c r="E252" s="23">
        <v>24</v>
      </c>
      <c r="F252" s="48">
        <f>Profiles!F244*'2025 Calculations'!$C$17+Profiles!J244*Assumptions!$B$25*Assumptions!$B$24/1000</f>
        <v>3169.3136118780294</v>
      </c>
      <c r="G252" s="48">
        <f>Profiles!G244*'2025 Calculations'!$C$17</f>
        <v>475.53749426592645</v>
      </c>
      <c r="H252" s="48">
        <f>Profiles!H244*'2025 Calculations'!$C$17</f>
        <v>769.99115894280249</v>
      </c>
      <c r="I252" s="24">
        <f t="shared" si="36"/>
        <v>4414.8422650867578</v>
      </c>
      <c r="J252" s="49">
        <f>Profiles!L244*'2025 Calculations'!$C$8</f>
        <v>0</v>
      </c>
      <c r="K252" s="49">
        <f>Profiles!M244*'2025 Calculations'!$C$9</f>
        <v>0</v>
      </c>
      <c r="L252" s="49">
        <f t="shared" si="37"/>
        <v>4414.8422650867578</v>
      </c>
      <c r="M252" s="49">
        <f>MIN(M251-MIN(IF(L252&gt;0,MIN(L252,'2025 Calculations'!$C$10)),M251)+MIN(IF(L252&lt;0,-L252),'2025 Calculations'!$C$10),'2025 Calculations'!$C$13)</f>
        <v>0</v>
      </c>
      <c r="N252" s="49">
        <f t="shared" si="38"/>
        <v>0</v>
      </c>
      <c r="O252" s="42">
        <f t="shared" si="39"/>
        <v>0</v>
      </c>
      <c r="Q252" s="49">
        <f t="shared" si="40"/>
        <v>4414.8422650867578</v>
      </c>
      <c r="R252" s="70">
        <f t="shared" si="41"/>
        <v>2500</v>
      </c>
      <c r="S252" s="70">
        <f t="shared" si="42"/>
        <v>0</v>
      </c>
      <c r="T252" s="70">
        <f t="shared" si="43"/>
        <v>1914.8422650867578</v>
      </c>
      <c r="U252" s="70">
        <f t="shared" si="44"/>
        <v>0</v>
      </c>
      <c r="W252" s="49">
        <f>MIN(MAX(W251+MAX(MIN(SUM($R$5:$U$5)-L252,'2025 Calculations'!$C$10),-'2025 Calculations'!$C$10),0),'2025 Calculations'!$C$13)</f>
        <v>0</v>
      </c>
      <c r="X252" s="49">
        <f t="shared" si="35"/>
        <v>0</v>
      </c>
      <c r="Y252" s="49">
        <f t="shared" si="45"/>
        <v>0</v>
      </c>
    </row>
    <row r="253" spans="2:25">
      <c r="B253" s="23">
        <v>1</v>
      </c>
      <c r="C253" s="23">
        <v>1</v>
      </c>
      <c r="D253" s="23">
        <v>11</v>
      </c>
      <c r="E253" s="23">
        <v>1</v>
      </c>
      <c r="F253" s="48">
        <f>Profiles!F245*'2025 Calculations'!$C$17+Profiles!J245*Assumptions!$B$25*Assumptions!$B$24/1000</f>
        <v>2467.3964881866814</v>
      </c>
      <c r="G253" s="48">
        <f>Profiles!G245*'2025 Calculations'!$C$17</f>
        <v>475.53749426592645</v>
      </c>
      <c r="H253" s="48">
        <f>Profiles!H245*'2025 Calculations'!$C$17</f>
        <v>740.19292987067411</v>
      </c>
      <c r="I253" s="24">
        <f t="shared" si="36"/>
        <v>3683.1269123232819</v>
      </c>
      <c r="J253" s="49">
        <f>Profiles!L245*'2025 Calculations'!$C$8</f>
        <v>0</v>
      </c>
      <c r="K253" s="49">
        <f>Profiles!M245*'2025 Calculations'!$C$9</f>
        <v>0</v>
      </c>
      <c r="L253" s="49">
        <f t="shared" si="37"/>
        <v>3683.1269123232819</v>
      </c>
      <c r="M253" s="49">
        <f>MIN(M252-MIN(IF(L253&gt;0,MIN(L253,'2025 Calculations'!$C$10)),M252)+MIN(IF(L253&lt;0,-L253),'2025 Calculations'!$C$10),'2025 Calculations'!$C$13)</f>
        <v>0</v>
      </c>
      <c r="N253" s="49">
        <f t="shared" si="38"/>
        <v>0</v>
      </c>
      <c r="O253" s="42">
        <f t="shared" si="39"/>
        <v>0</v>
      </c>
      <c r="Q253" s="49">
        <f t="shared" si="40"/>
        <v>3683.1269123232819</v>
      </c>
      <c r="R253" s="70">
        <f t="shared" si="41"/>
        <v>2500</v>
      </c>
      <c r="S253" s="70">
        <f t="shared" si="42"/>
        <v>0</v>
      </c>
      <c r="T253" s="70">
        <f t="shared" si="43"/>
        <v>1183.1269123232819</v>
      </c>
      <c r="U253" s="70">
        <f t="shared" si="44"/>
        <v>0</v>
      </c>
      <c r="W253" s="49">
        <f>MIN(MAX(W252+MAX(MIN(SUM($R$5:$U$5)-L253,'2025 Calculations'!$C$10),-'2025 Calculations'!$C$10),0),'2025 Calculations'!$C$13)</f>
        <v>0</v>
      </c>
      <c r="X253" s="49">
        <f t="shared" si="35"/>
        <v>0</v>
      </c>
      <c r="Y253" s="49">
        <f t="shared" si="45"/>
        <v>0</v>
      </c>
    </row>
    <row r="254" spans="2:25">
      <c r="B254" s="23">
        <v>1</v>
      </c>
      <c r="C254" s="23">
        <v>1</v>
      </c>
      <c r="D254" s="23">
        <v>11</v>
      </c>
      <c r="E254" s="23">
        <v>2</v>
      </c>
      <c r="F254" s="48">
        <f>Profiles!F246*'2025 Calculations'!$C$17+Profiles!J246*Assumptions!$B$25*Assumptions!$B$24/1000</f>
        <v>2133.8206003838682</v>
      </c>
      <c r="G254" s="48">
        <f>Profiles!G246*'2025 Calculations'!$C$17</f>
        <v>482.74742728935627</v>
      </c>
      <c r="H254" s="48">
        <f>Profiles!H246*'2025 Calculations'!$C$17</f>
        <v>773.25259335163639</v>
      </c>
      <c r="I254" s="24">
        <f t="shared" si="36"/>
        <v>3389.8206210248609</v>
      </c>
      <c r="J254" s="49">
        <f>Profiles!L246*'2025 Calculations'!$C$8</f>
        <v>6.4587107911428614</v>
      </c>
      <c r="K254" s="49">
        <f>Profiles!M246*'2025 Calculations'!$C$9</f>
        <v>0</v>
      </c>
      <c r="L254" s="49">
        <f t="shared" si="37"/>
        <v>3383.3619102337179</v>
      </c>
      <c r="M254" s="49">
        <f>MIN(M253-MIN(IF(L254&gt;0,MIN(L254,'2025 Calculations'!$C$10)),M253)+MIN(IF(L254&lt;0,-L254),'2025 Calculations'!$C$10),'2025 Calculations'!$C$13)</f>
        <v>0</v>
      </c>
      <c r="N254" s="49">
        <f t="shared" si="38"/>
        <v>0</v>
      </c>
      <c r="O254" s="42">
        <f t="shared" si="39"/>
        <v>0</v>
      </c>
      <c r="Q254" s="49">
        <f t="shared" si="40"/>
        <v>3383.3619102337179</v>
      </c>
      <c r="R254" s="70">
        <f t="shared" si="41"/>
        <v>2500</v>
      </c>
      <c r="S254" s="70">
        <f t="shared" si="42"/>
        <v>0</v>
      </c>
      <c r="T254" s="70">
        <f t="shared" si="43"/>
        <v>883.36191023371794</v>
      </c>
      <c r="U254" s="70">
        <f t="shared" si="44"/>
        <v>0</v>
      </c>
      <c r="W254" s="49">
        <f>MIN(MAX(W253+MAX(MIN(SUM($R$5:$U$5)-L254,'2025 Calculations'!$C$10),-'2025 Calculations'!$C$10),0),'2025 Calculations'!$C$13)</f>
        <v>0</v>
      </c>
      <c r="X254" s="49">
        <f t="shared" si="35"/>
        <v>0</v>
      </c>
      <c r="Y254" s="49">
        <f t="shared" si="45"/>
        <v>0</v>
      </c>
    </row>
    <row r="255" spans="2:25">
      <c r="B255" s="23">
        <v>1</v>
      </c>
      <c r="C255" s="23">
        <v>1</v>
      </c>
      <c r="D255" s="23">
        <v>11</v>
      </c>
      <c r="E255" s="23">
        <v>3</v>
      </c>
      <c r="F255" s="48">
        <f>Profiles!F247*'2025 Calculations'!$C$17+Profiles!J247*Assumptions!$B$25*Assumptions!$B$24/1000</f>
        <v>1844.7720508555255</v>
      </c>
      <c r="G255" s="48">
        <f>Profiles!G247*'2025 Calculations'!$C$17</f>
        <v>481.26302931394423</v>
      </c>
      <c r="H255" s="48">
        <f>Profiles!H247*'2025 Calculations'!$C$17</f>
        <v>741.82364707509112</v>
      </c>
      <c r="I255" s="24">
        <f t="shared" si="36"/>
        <v>3067.8587272445611</v>
      </c>
      <c r="J255" s="49">
        <f>Profiles!L247*'2025 Calculations'!$C$8</f>
        <v>6.4587107911428614</v>
      </c>
      <c r="K255" s="49">
        <f>Profiles!M247*'2025 Calculations'!$C$9</f>
        <v>0</v>
      </c>
      <c r="L255" s="49">
        <f t="shared" si="37"/>
        <v>3061.4000164534182</v>
      </c>
      <c r="M255" s="49">
        <f>MIN(M254-MIN(IF(L255&gt;0,MIN(L255,'2025 Calculations'!$C$10)),M254)+MIN(IF(L255&lt;0,-L255),'2025 Calculations'!$C$10),'2025 Calculations'!$C$13)</f>
        <v>0</v>
      </c>
      <c r="N255" s="49">
        <f t="shared" si="38"/>
        <v>0</v>
      </c>
      <c r="O255" s="42">
        <f t="shared" si="39"/>
        <v>0</v>
      </c>
      <c r="Q255" s="49">
        <f t="shared" si="40"/>
        <v>3061.4000164534182</v>
      </c>
      <c r="R255" s="70">
        <f t="shared" si="41"/>
        <v>2500</v>
      </c>
      <c r="S255" s="70">
        <f t="shared" si="42"/>
        <v>0</v>
      </c>
      <c r="T255" s="70">
        <f t="shared" si="43"/>
        <v>561.40001645341817</v>
      </c>
      <c r="U255" s="70">
        <f t="shared" si="44"/>
        <v>0</v>
      </c>
      <c r="W255" s="49">
        <f>MIN(MAX(W254+MAX(MIN(SUM($R$5:$U$5)-L255,'2025 Calculations'!$C$10),-'2025 Calculations'!$C$10),0),'2025 Calculations'!$C$13)</f>
        <v>0</v>
      </c>
      <c r="X255" s="49">
        <f t="shared" si="35"/>
        <v>0</v>
      </c>
      <c r="Y255" s="49">
        <f t="shared" si="45"/>
        <v>0</v>
      </c>
    </row>
    <row r="256" spans="2:25">
      <c r="B256" s="23">
        <v>1</v>
      </c>
      <c r="C256" s="23">
        <v>1</v>
      </c>
      <c r="D256" s="23">
        <v>11</v>
      </c>
      <c r="E256" s="23">
        <v>4</v>
      </c>
      <c r="F256" s="48">
        <f>Profiles!F248*'2025 Calculations'!$C$17+Profiles!J248*Assumptions!$B$25*Assumptions!$B$24/1000</f>
        <v>1669.3114367689961</v>
      </c>
      <c r="G256" s="48">
        <f>Profiles!G248*'2025 Calculations'!$C$17</f>
        <v>480.30877347260792</v>
      </c>
      <c r="H256" s="48">
        <f>Profiles!H248*'2025 Calculations'!$C$17</f>
        <v>774.46979969147424</v>
      </c>
      <c r="I256" s="24">
        <f t="shared" si="36"/>
        <v>2924.0900099330784</v>
      </c>
      <c r="J256" s="49">
        <f>Profiles!L248*'2025 Calculations'!$C$8</f>
        <v>32.293553955714309</v>
      </c>
      <c r="K256" s="49">
        <f>Profiles!M248*'2025 Calculations'!$C$9</f>
        <v>0</v>
      </c>
      <c r="L256" s="49">
        <f t="shared" si="37"/>
        <v>2891.7964559773641</v>
      </c>
      <c r="M256" s="49">
        <f>MIN(M255-MIN(IF(L256&gt;0,MIN(L256,'2025 Calculations'!$C$10)),M255)+MIN(IF(L256&lt;0,-L256),'2025 Calculations'!$C$10),'2025 Calculations'!$C$13)</f>
        <v>0</v>
      </c>
      <c r="N256" s="49">
        <f t="shared" si="38"/>
        <v>0</v>
      </c>
      <c r="O256" s="42">
        <f t="shared" si="39"/>
        <v>0</v>
      </c>
      <c r="Q256" s="49">
        <f t="shared" si="40"/>
        <v>2891.7964559773641</v>
      </c>
      <c r="R256" s="70">
        <f t="shared" si="41"/>
        <v>2500</v>
      </c>
      <c r="S256" s="70">
        <f t="shared" si="42"/>
        <v>0</v>
      </c>
      <c r="T256" s="70">
        <f t="shared" si="43"/>
        <v>391.79645597736408</v>
      </c>
      <c r="U256" s="70">
        <f t="shared" si="44"/>
        <v>0</v>
      </c>
      <c r="W256" s="49">
        <f>MIN(MAX(W255+MAX(MIN(SUM($R$5:$U$5)-L256,'2025 Calculations'!$C$10),-'2025 Calculations'!$C$10),0),'2025 Calculations'!$C$13)</f>
        <v>0</v>
      </c>
      <c r="X256" s="49">
        <f t="shared" si="35"/>
        <v>0</v>
      </c>
      <c r="Y256" s="49">
        <f t="shared" si="45"/>
        <v>0</v>
      </c>
    </row>
    <row r="257" spans="2:25">
      <c r="B257" s="23">
        <v>1</v>
      </c>
      <c r="C257" s="23">
        <v>1</v>
      </c>
      <c r="D257" s="23">
        <v>11</v>
      </c>
      <c r="E257" s="23">
        <v>5</v>
      </c>
      <c r="F257" s="48">
        <f>Profiles!F249*'2025 Calculations'!$C$17+Profiles!J249*Assumptions!$B$25*Assumptions!$B$24/1000</f>
        <v>1566.051306509481</v>
      </c>
      <c r="G257" s="48">
        <f>Profiles!G249*'2025 Calculations'!$C$17</f>
        <v>478.82437549719594</v>
      </c>
      <c r="H257" s="48">
        <f>Profiles!H249*'2025 Calculations'!$C$17</f>
        <v>743.27623652245859</v>
      </c>
      <c r="I257" s="24">
        <f t="shared" si="36"/>
        <v>2788.1519185291354</v>
      </c>
      <c r="J257" s="49">
        <f>Profiles!L249*'2025 Calculations'!$C$8</f>
        <v>148.55034819628582</v>
      </c>
      <c r="K257" s="49">
        <f>Profiles!M249*'2025 Calculations'!$C$9</f>
        <v>0</v>
      </c>
      <c r="L257" s="49">
        <f t="shared" si="37"/>
        <v>2639.6015703328494</v>
      </c>
      <c r="M257" s="49">
        <f>MIN(M256-MIN(IF(L257&gt;0,MIN(L257,'2025 Calculations'!$C$10)),M256)+MIN(IF(L257&lt;0,-L257),'2025 Calculations'!$C$10),'2025 Calculations'!$C$13)</f>
        <v>0</v>
      </c>
      <c r="N257" s="49">
        <f t="shared" si="38"/>
        <v>0</v>
      </c>
      <c r="O257" s="42">
        <f t="shared" si="39"/>
        <v>0</v>
      </c>
      <c r="Q257" s="49">
        <f t="shared" si="40"/>
        <v>2639.6015703328494</v>
      </c>
      <c r="R257" s="70">
        <f t="shared" si="41"/>
        <v>2500</v>
      </c>
      <c r="S257" s="70">
        <f t="shared" si="42"/>
        <v>0</v>
      </c>
      <c r="T257" s="70">
        <f t="shared" si="43"/>
        <v>139.60157033284941</v>
      </c>
      <c r="U257" s="70">
        <f t="shared" si="44"/>
        <v>0</v>
      </c>
      <c r="W257" s="49">
        <f>MIN(MAX(W256+MAX(MIN(SUM($R$5:$U$5)-L257,'2025 Calculations'!$C$10),-'2025 Calculations'!$C$10),0),'2025 Calculations'!$C$13)</f>
        <v>0</v>
      </c>
      <c r="X257" s="49">
        <f t="shared" si="35"/>
        <v>0</v>
      </c>
      <c r="Y257" s="49">
        <f t="shared" si="45"/>
        <v>0</v>
      </c>
    </row>
    <row r="258" spans="2:25">
      <c r="B258" s="23">
        <v>1</v>
      </c>
      <c r="C258" s="23">
        <v>1</v>
      </c>
      <c r="D258" s="23">
        <v>11</v>
      </c>
      <c r="E258" s="23">
        <v>6</v>
      </c>
      <c r="F258" s="48">
        <f>Profiles!F250*'2025 Calculations'!$C$17+Profiles!J250*Assumptions!$B$25*Assumptions!$B$24/1000</f>
        <v>1692.769305347508</v>
      </c>
      <c r="G258" s="48">
        <f>Profiles!G250*'2025 Calculations'!$C$17</f>
        <v>530.56624778298669</v>
      </c>
      <c r="H258" s="48">
        <f>Profiles!H250*'2025 Calculations'!$C$17</f>
        <v>776.52038946607911</v>
      </c>
      <c r="I258" s="24">
        <f t="shared" si="36"/>
        <v>2999.8559425965736</v>
      </c>
      <c r="J258" s="49">
        <f>Profiles!L250*'2025 Calculations'!$C$8</f>
        <v>290.64198560142876</v>
      </c>
      <c r="K258" s="49">
        <f>Profiles!M250*'2025 Calculations'!$C$9</f>
        <v>0</v>
      </c>
      <c r="L258" s="49">
        <f t="shared" si="37"/>
        <v>2709.2139569951451</v>
      </c>
      <c r="M258" s="49">
        <f>MIN(M257-MIN(IF(L258&gt;0,MIN(L258,'2025 Calculations'!$C$10)),M257)+MIN(IF(L258&lt;0,-L258),'2025 Calculations'!$C$10),'2025 Calculations'!$C$13)</f>
        <v>0</v>
      </c>
      <c r="N258" s="49">
        <f t="shared" si="38"/>
        <v>0</v>
      </c>
      <c r="O258" s="42">
        <f t="shared" si="39"/>
        <v>0</v>
      </c>
      <c r="Q258" s="49">
        <f t="shared" si="40"/>
        <v>2709.2139569951451</v>
      </c>
      <c r="R258" s="70">
        <f t="shared" si="41"/>
        <v>2500</v>
      </c>
      <c r="S258" s="70">
        <f t="shared" si="42"/>
        <v>0</v>
      </c>
      <c r="T258" s="70">
        <f t="shared" si="43"/>
        <v>209.21395699514505</v>
      </c>
      <c r="U258" s="70">
        <f t="shared" si="44"/>
        <v>0</v>
      </c>
      <c r="W258" s="49">
        <f>MIN(MAX(W257+MAX(MIN(SUM($R$5:$U$5)-L258,'2025 Calculations'!$C$10),-'2025 Calculations'!$C$10),0),'2025 Calculations'!$C$13)</f>
        <v>0</v>
      </c>
      <c r="X258" s="49">
        <f t="shared" si="35"/>
        <v>0</v>
      </c>
      <c r="Y258" s="49">
        <f t="shared" si="45"/>
        <v>0</v>
      </c>
    </row>
    <row r="259" spans="2:25">
      <c r="B259" s="23">
        <v>1</v>
      </c>
      <c r="C259" s="23">
        <v>1</v>
      </c>
      <c r="D259" s="23">
        <v>11</v>
      </c>
      <c r="E259" s="23">
        <v>7</v>
      </c>
      <c r="F259" s="48">
        <f>Profiles!F251*'2025 Calculations'!$C$17+Profiles!J251*Assumptions!$B$25*Assumptions!$B$24/1000</f>
        <v>2230.6420627667258</v>
      </c>
      <c r="G259" s="48">
        <f>Profiles!G251*'2025 Calculations'!$C$17</f>
        <v>960.51151851840086</v>
      </c>
      <c r="H259" s="48">
        <f>Profiles!H251*'2025 Calculations'!$C$17</f>
        <v>866.89796019904077</v>
      </c>
      <c r="I259" s="24">
        <f t="shared" si="36"/>
        <v>4058.0515414841675</v>
      </c>
      <c r="J259" s="49">
        <f>Profiles!L251*'2025 Calculations'!$C$8</f>
        <v>477.94459854457176</v>
      </c>
      <c r="K259" s="49">
        <f>Profiles!M251*'2025 Calculations'!$C$9</f>
        <v>0</v>
      </c>
      <c r="L259" s="49">
        <f t="shared" si="37"/>
        <v>3580.1069429395957</v>
      </c>
      <c r="M259" s="49">
        <f>MIN(M258-MIN(IF(L259&gt;0,MIN(L259,'2025 Calculations'!$C$10)),M258)+MIN(IF(L259&lt;0,-L259),'2025 Calculations'!$C$10),'2025 Calculations'!$C$13)</f>
        <v>0</v>
      </c>
      <c r="N259" s="49">
        <f t="shared" si="38"/>
        <v>0</v>
      </c>
      <c r="O259" s="42">
        <f t="shared" si="39"/>
        <v>0</v>
      </c>
      <c r="Q259" s="49">
        <f t="shared" si="40"/>
        <v>3580.1069429395957</v>
      </c>
      <c r="R259" s="70">
        <f t="shared" si="41"/>
        <v>2500</v>
      </c>
      <c r="S259" s="70">
        <f t="shared" si="42"/>
        <v>0</v>
      </c>
      <c r="T259" s="70">
        <f t="shared" si="43"/>
        <v>1080.1069429395957</v>
      </c>
      <c r="U259" s="70">
        <f t="shared" si="44"/>
        <v>0</v>
      </c>
      <c r="W259" s="49">
        <f>MIN(MAX(W258+MAX(MIN(SUM($R$5:$U$5)-L259,'2025 Calculations'!$C$10),-'2025 Calculations'!$C$10),0),'2025 Calculations'!$C$13)</f>
        <v>0</v>
      </c>
      <c r="X259" s="49">
        <f t="shared" si="35"/>
        <v>0</v>
      </c>
      <c r="Y259" s="49">
        <f t="shared" si="45"/>
        <v>0</v>
      </c>
    </row>
    <row r="260" spans="2:25">
      <c r="B260" s="23">
        <v>1</v>
      </c>
      <c r="C260" s="23">
        <v>1</v>
      </c>
      <c r="D260" s="23">
        <v>11</v>
      </c>
      <c r="E260" s="23">
        <v>8</v>
      </c>
      <c r="F260" s="48">
        <f>Profiles!F252*'2025 Calculations'!$C$17+Profiles!J252*Assumptions!$B$25*Assumptions!$B$24/1000</f>
        <v>2898.6128441331048</v>
      </c>
      <c r="G260" s="48">
        <f>Profiles!G252*'2025 Calculations'!$C$17</f>
        <v>739.7603338892684</v>
      </c>
      <c r="H260" s="48">
        <f>Profiles!H252*'2025 Calculations'!$C$17</f>
        <v>1023.9493865661702</v>
      </c>
      <c r="I260" s="24">
        <f t="shared" si="36"/>
        <v>4662.3225645885432</v>
      </c>
      <c r="J260" s="49">
        <f>Profiles!L252*'2025 Calculations'!$C$8</f>
        <v>652.32978990542904</v>
      </c>
      <c r="K260" s="49">
        <f>Profiles!M252*'2025 Calculations'!$C$9</f>
        <v>33.142974709733018</v>
      </c>
      <c r="L260" s="49">
        <f t="shared" si="37"/>
        <v>3976.8497999733809</v>
      </c>
      <c r="M260" s="49">
        <f>MIN(M259-MIN(IF(L260&gt;0,MIN(L260,'2025 Calculations'!$C$10)),M259)+MIN(IF(L260&lt;0,-L260),'2025 Calculations'!$C$10),'2025 Calculations'!$C$13)</f>
        <v>0</v>
      </c>
      <c r="N260" s="49">
        <f t="shared" si="38"/>
        <v>0</v>
      </c>
      <c r="O260" s="42">
        <f t="shared" si="39"/>
        <v>0</v>
      </c>
      <c r="Q260" s="49">
        <f t="shared" si="40"/>
        <v>3976.8497999733809</v>
      </c>
      <c r="R260" s="70">
        <f t="shared" si="41"/>
        <v>2500</v>
      </c>
      <c r="S260" s="70">
        <f t="shared" si="42"/>
        <v>0</v>
      </c>
      <c r="T260" s="70">
        <f t="shared" si="43"/>
        <v>1476.8497999733809</v>
      </c>
      <c r="U260" s="70">
        <f t="shared" si="44"/>
        <v>0</v>
      </c>
      <c r="W260" s="49">
        <f>MIN(MAX(W259+MAX(MIN(SUM($R$5:$U$5)-L260,'2025 Calculations'!$C$10),-'2025 Calculations'!$C$10),0),'2025 Calculations'!$C$13)</f>
        <v>0</v>
      </c>
      <c r="X260" s="49">
        <f t="shared" si="35"/>
        <v>0</v>
      </c>
      <c r="Y260" s="49">
        <f t="shared" si="45"/>
        <v>0</v>
      </c>
    </row>
    <row r="261" spans="2:25">
      <c r="B261" s="23">
        <v>1</v>
      </c>
      <c r="C261" s="23">
        <v>1</v>
      </c>
      <c r="D261" s="23">
        <v>11</v>
      </c>
      <c r="E261" s="23">
        <v>9</v>
      </c>
      <c r="F261" s="48">
        <f>Profiles!F253*'2025 Calculations'!$C$17+Profiles!J253*Assumptions!$B$25*Assumptions!$B$24/1000</f>
        <v>2844.6703268276306</v>
      </c>
      <c r="G261" s="48">
        <f>Profiles!G253*'2025 Calculations'!$C$17</f>
        <v>1902.362033917336</v>
      </c>
      <c r="H261" s="48">
        <f>Profiles!H253*'2025 Calculations'!$C$17</f>
        <v>1293.4715269617329</v>
      </c>
      <c r="I261" s="24">
        <f t="shared" si="36"/>
        <v>6040.5038877066991</v>
      </c>
      <c r="J261" s="49">
        <f>Profiles!L253*'2025 Calculations'!$C$8</f>
        <v>607.11881436742897</v>
      </c>
      <c r="K261" s="49">
        <f>Profiles!M253*'2025 Calculations'!$C$9</f>
        <v>199.94663492042784</v>
      </c>
      <c r="L261" s="49">
        <f t="shared" si="37"/>
        <v>5233.4384384188425</v>
      </c>
      <c r="M261" s="49">
        <f>MIN(M260-MIN(IF(L261&gt;0,MIN(L261,'2025 Calculations'!$C$10)),M260)+MIN(IF(L261&lt;0,-L261),'2025 Calculations'!$C$10),'2025 Calculations'!$C$13)</f>
        <v>0</v>
      </c>
      <c r="N261" s="49">
        <f t="shared" si="38"/>
        <v>0</v>
      </c>
      <c r="O261" s="42">
        <f t="shared" si="39"/>
        <v>0</v>
      </c>
      <c r="Q261" s="49">
        <f t="shared" si="40"/>
        <v>5233.4384384188425</v>
      </c>
      <c r="R261" s="70">
        <f t="shared" si="41"/>
        <v>2500</v>
      </c>
      <c r="S261" s="70">
        <f t="shared" si="42"/>
        <v>0</v>
      </c>
      <c r="T261" s="70">
        <f t="shared" si="43"/>
        <v>2733.4384384188425</v>
      </c>
      <c r="U261" s="70">
        <f t="shared" si="44"/>
        <v>0</v>
      </c>
      <c r="W261" s="49">
        <f>MIN(MAX(W260+MAX(MIN(SUM($R$5:$U$5)-L261,'2025 Calculations'!$C$10),-'2025 Calculations'!$C$10),0),'2025 Calculations'!$C$13)</f>
        <v>0</v>
      </c>
      <c r="X261" s="49">
        <f t="shared" si="35"/>
        <v>0</v>
      </c>
      <c r="Y261" s="49">
        <f t="shared" si="45"/>
        <v>0</v>
      </c>
    </row>
    <row r="262" spans="2:25">
      <c r="B262" s="23">
        <v>1</v>
      </c>
      <c r="C262" s="23">
        <v>1</v>
      </c>
      <c r="D262" s="23">
        <v>11</v>
      </c>
      <c r="E262" s="23">
        <v>10</v>
      </c>
      <c r="F262" s="48">
        <f>Profiles!F254*'2025 Calculations'!$C$17+Profiles!J254*Assumptions!$B$25*Assumptions!$B$24/1000</f>
        <v>2476.2580916474303</v>
      </c>
      <c r="G262" s="48">
        <f>Profiles!G254*'2025 Calculations'!$C$17</f>
        <v>1902.362033917336</v>
      </c>
      <c r="H262" s="48">
        <f>Profiles!H254*'2025 Calculations'!$C$17</f>
        <v>1320.2861161032831</v>
      </c>
      <c r="I262" s="24">
        <f t="shared" si="36"/>
        <v>5698.9062416680499</v>
      </c>
      <c r="J262" s="49">
        <f>Profiles!L254*'2025 Calculations'!$C$8</f>
        <v>284.18327481028592</v>
      </c>
      <c r="K262" s="49">
        <f>Profiles!M254*'2025 Calculations'!$C$9</f>
        <v>397.47169854327029</v>
      </c>
      <c r="L262" s="49">
        <f t="shared" si="37"/>
        <v>5017.2512683144932</v>
      </c>
      <c r="M262" s="49">
        <f>MIN(M261-MIN(IF(L262&gt;0,MIN(L262,'2025 Calculations'!$C$10)),M261)+MIN(IF(L262&lt;0,-L262),'2025 Calculations'!$C$10),'2025 Calculations'!$C$13)</f>
        <v>0</v>
      </c>
      <c r="N262" s="49">
        <f t="shared" si="38"/>
        <v>0</v>
      </c>
      <c r="O262" s="42">
        <f t="shared" si="39"/>
        <v>0</v>
      </c>
      <c r="Q262" s="49">
        <f t="shared" si="40"/>
        <v>5017.2512683144932</v>
      </c>
      <c r="R262" s="70">
        <f t="shared" si="41"/>
        <v>2500</v>
      </c>
      <c r="S262" s="70">
        <f t="shared" si="42"/>
        <v>0</v>
      </c>
      <c r="T262" s="70">
        <f t="shared" si="43"/>
        <v>2517.2512683144932</v>
      </c>
      <c r="U262" s="70">
        <f t="shared" si="44"/>
        <v>0</v>
      </c>
      <c r="W262" s="49">
        <f>MIN(MAX(W261+MAX(MIN(SUM($R$5:$U$5)-L262,'2025 Calculations'!$C$10),-'2025 Calculations'!$C$10),0),'2025 Calculations'!$C$13)</f>
        <v>0</v>
      </c>
      <c r="X262" s="49">
        <f t="shared" si="35"/>
        <v>0</v>
      </c>
      <c r="Y262" s="49">
        <f t="shared" si="45"/>
        <v>0</v>
      </c>
    </row>
    <row r="263" spans="2:25">
      <c r="B263" s="23">
        <v>1</v>
      </c>
      <c r="C263" s="23">
        <v>1</v>
      </c>
      <c r="D263" s="23">
        <v>11</v>
      </c>
      <c r="E263" s="23">
        <v>11</v>
      </c>
      <c r="F263" s="48">
        <f>Profiles!F255*'2025 Calculations'!$C$17+Profiles!J255*Assumptions!$B$25*Assumptions!$B$24/1000</f>
        <v>2576.0315048257389</v>
      </c>
      <c r="G263" s="48">
        <f>Profiles!G255*'2025 Calculations'!$C$17</f>
        <v>1902.362033917336</v>
      </c>
      <c r="H263" s="48">
        <f>Profiles!H255*'2025 Calculations'!$C$17</f>
        <v>1315.4501595562444</v>
      </c>
      <c r="I263" s="24">
        <f t="shared" si="36"/>
        <v>5793.8436982993189</v>
      </c>
      <c r="J263" s="49">
        <f>Profiles!L255*'2025 Calculations'!$C$8</f>
        <v>129.17421582285724</v>
      </c>
      <c r="K263" s="49">
        <f>Profiles!M255*'2025 Calculations'!$C$9</f>
        <v>536.81647411572942</v>
      </c>
      <c r="L263" s="49">
        <f t="shared" si="37"/>
        <v>5127.853008360732</v>
      </c>
      <c r="M263" s="49">
        <f>MIN(M262-MIN(IF(L263&gt;0,MIN(L263,'2025 Calculations'!$C$10)),M262)+MIN(IF(L263&lt;0,-L263),'2025 Calculations'!$C$10),'2025 Calculations'!$C$13)</f>
        <v>0</v>
      </c>
      <c r="N263" s="49">
        <f t="shared" si="38"/>
        <v>0</v>
      </c>
      <c r="O263" s="42">
        <f t="shared" si="39"/>
        <v>0</v>
      </c>
      <c r="Q263" s="49">
        <f t="shared" si="40"/>
        <v>5127.853008360732</v>
      </c>
      <c r="R263" s="70">
        <f t="shared" si="41"/>
        <v>2500</v>
      </c>
      <c r="S263" s="70">
        <f t="shared" si="42"/>
        <v>0</v>
      </c>
      <c r="T263" s="70">
        <f t="shared" si="43"/>
        <v>2627.853008360732</v>
      </c>
      <c r="U263" s="70">
        <f t="shared" si="44"/>
        <v>0</v>
      </c>
      <c r="W263" s="49">
        <f>MIN(MAX(W262+MAX(MIN(SUM($R$5:$U$5)-L263,'2025 Calculations'!$C$10),-'2025 Calculations'!$C$10),0),'2025 Calculations'!$C$13)</f>
        <v>0</v>
      </c>
      <c r="X263" s="49">
        <f t="shared" si="35"/>
        <v>0</v>
      </c>
      <c r="Y263" s="49">
        <f t="shared" si="45"/>
        <v>0</v>
      </c>
    </row>
    <row r="264" spans="2:25">
      <c r="B264" s="23">
        <v>1</v>
      </c>
      <c r="C264" s="23">
        <v>1</v>
      </c>
      <c r="D264" s="23">
        <v>11</v>
      </c>
      <c r="E264" s="23">
        <v>12</v>
      </c>
      <c r="F264" s="48">
        <f>Profiles!F256*'2025 Calculations'!$C$17+Profiles!J256*Assumptions!$B$25*Assumptions!$B$24/1000</f>
        <v>2652.4253181186796</v>
      </c>
      <c r="G264" s="48">
        <f>Profiles!G256*'2025 Calculations'!$C$17</f>
        <v>1902.362033917336</v>
      </c>
      <c r="H264" s="48">
        <f>Profiles!H256*'2025 Calculations'!$C$17</f>
        <v>1315.4501595562444</v>
      </c>
      <c r="I264" s="24">
        <f t="shared" si="36"/>
        <v>5870.2375115922596</v>
      </c>
      <c r="J264" s="49">
        <f>Profiles!L256*'2025 Calculations'!$C$8</f>
        <v>83.963240284857207</v>
      </c>
      <c r="K264" s="49">
        <f>Profiles!M256*'2025 Calculations'!$C$9</f>
        <v>610.2470967506988</v>
      </c>
      <c r="L264" s="49">
        <f t="shared" si="37"/>
        <v>5176.0271745567034</v>
      </c>
      <c r="M264" s="49">
        <f>MIN(M263-MIN(IF(L264&gt;0,MIN(L264,'2025 Calculations'!$C$10)),M263)+MIN(IF(L264&lt;0,-L264),'2025 Calculations'!$C$10),'2025 Calculations'!$C$13)</f>
        <v>0</v>
      </c>
      <c r="N264" s="49">
        <f t="shared" si="38"/>
        <v>0</v>
      </c>
      <c r="O264" s="42">
        <f t="shared" si="39"/>
        <v>0</v>
      </c>
      <c r="Q264" s="49">
        <f t="shared" si="40"/>
        <v>5176.0271745567034</v>
      </c>
      <c r="R264" s="70">
        <f t="shared" si="41"/>
        <v>2500</v>
      </c>
      <c r="S264" s="70">
        <f t="shared" si="42"/>
        <v>0</v>
      </c>
      <c r="T264" s="70">
        <f t="shared" si="43"/>
        <v>2676.0271745567034</v>
      </c>
      <c r="U264" s="70">
        <f t="shared" si="44"/>
        <v>0</v>
      </c>
      <c r="W264" s="49">
        <f>MIN(MAX(W263+MAX(MIN(SUM($R$5:$U$5)-L264,'2025 Calculations'!$C$10),-'2025 Calculations'!$C$10),0),'2025 Calculations'!$C$13)</f>
        <v>0</v>
      </c>
      <c r="X264" s="49">
        <f t="shared" si="35"/>
        <v>0</v>
      </c>
      <c r="Y264" s="49">
        <f t="shared" si="45"/>
        <v>0</v>
      </c>
    </row>
    <row r="265" spans="2:25">
      <c r="B265" s="23">
        <v>1</v>
      </c>
      <c r="C265" s="23">
        <v>1</v>
      </c>
      <c r="D265" s="23">
        <v>11</v>
      </c>
      <c r="E265" s="23">
        <v>13</v>
      </c>
      <c r="F265" s="48">
        <f>Profiles!F257*'2025 Calculations'!$C$17+Profiles!J257*Assumptions!$B$25*Assumptions!$B$24/1000</f>
        <v>2575.3920843754481</v>
      </c>
      <c r="G265" s="48">
        <f>Profiles!G257*'2025 Calculations'!$C$17</f>
        <v>1796.757720809451</v>
      </c>
      <c r="H265" s="48">
        <f>Profiles!H257*'2025 Calculations'!$C$17</f>
        <v>1288.6355704146943</v>
      </c>
      <c r="I265" s="24">
        <f t="shared" si="36"/>
        <v>5660.7853755995939</v>
      </c>
      <c r="J265" s="49">
        <f>Profiles!L257*'2025 Calculations'!$C$8</f>
        <v>64.587107911428618</v>
      </c>
      <c r="K265" s="49">
        <f>Profiles!M257*'2025 Calculations'!$C$9</f>
        <v>596.44279288486837</v>
      </c>
      <c r="L265" s="49">
        <f t="shared" si="37"/>
        <v>4999.7554748032971</v>
      </c>
      <c r="M265" s="49">
        <f>MIN(M264-MIN(IF(L265&gt;0,MIN(L265,'2025 Calculations'!$C$10)),M264)+MIN(IF(L265&lt;0,-L265),'2025 Calculations'!$C$10),'2025 Calculations'!$C$13)</f>
        <v>0</v>
      </c>
      <c r="N265" s="49">
        <f t="shared" si="38"/>
        <v>0</v>
      </c>
      <c r="O265" s="42">
        <f t="shared" si="39"/>
        <v>0</v>
      </c>
      <c r="Q265" s="49">
        <f t="shared" si="40"/>
        <v>4999.7554748032971</v>
      </c>
      <c r="R265" s="70">
        <f t="shared" si="41"/>
        <v>2500</v>
      </c>
      <c r="S265" s="70">
        <f t="shared" si="42"/>
        <v>0</v>
      </c>
      <c r="T265" s="70">
        <f t="shared" si="43"/>
        <v>2499.7554748032971</v>
      </c>
      <c r="U265" s="70">
        <f t="shared" si="44"/>
        <v>0</v>
      </c>
      <c r="W265" s="49">
        <f>MIN(MAX(W264+MAX(MIN(SUM($R$5:$U$5)-L265,'2025 Calculations'!$C$10),-'2025 Calculations'!$C$10),0),'2025 Calculations'!$C$13)</f>
        <v>0</v>
      </c>
      <c r="X265" s="49">
        <f t="shared" si="35"/>
        <v>0</v>
      </c>
      <c r="Y265" s="49">
        <f t="shared" si="45"/>
        <v>0</v>
      </c>
    </row>
    <row r="266" spans="2:25">
      <c r="B266" s="23">
        <v>1</v>
      </c>
      <c r="C266" s="23">
        <v>1</v>
      </c>
      <c r="D266" s="23">
        <v>11</v>
      </c>
      <c r="E266" s="23">
        <v>14</v>
      </c>
      <c r="F266" s="48">
        <f>Profiles!F258*'2025 Calculations'!$C$17+Profiles!J258*Assumptions!$B$25*Assumptions!$B$24/1000</f>
        <v>2506.0361279896715</v>
      </c>
      <c r="G266" s="48">
        <f>Profiles!G258*'2025 Calculations'!$C$17</f>
        <v>1902.362033917336</v>
      </c>
      <c r="H266" s="48">
        <f>Profiles!H258*'2025 Calculations'!$C$17</f>
        <v>1316.1075358024984</v>
      </c>
      <c r="I266" s="24">
        <f t="shared" si="36"/>
        <v>5724.5056977095055</v>
      </c>
      <c r="J266" s="49">
        <f>Profiles!L258*'2025 Calculations'!$C$8</f>
        <v>90.421951076000056</v>
      </c>
      <c r="K266" s="49">
        <f>Profiles!M258*'2025 Calculations'!$C$9</f>
        <v>503.7382299083377</v>
      </c>
      <c r="L266" s="49">
        <f t="shared" si="37"/>
        <v>5130.3455167251677</v>
      </c>
      <c r="M266" s="49">
        <f>MIN(M265-MIN(IF(L266&gt;0,MIN(L266,'2025 Calculations'!$C$10)),M265)+MIN(IF(L266&lt;0,-L266),'2025 Calculations'!$C$10),'2025 Calculations'!$C$13)</f>
        <v>0</v>
      </c>
      <c r="N266" s="49">
        <f t="shared" si="38"/>
        <v>0</v>
      </c>
      <c r="O266" s="42">
        <f t="shared" si="39"/>
        <v>0</v>
      </c>
      <c r="Q266" s="49">
        <f t="shared" si="40"/>
        <v>5130.3455167251677</v>
      </c>
      <c r="R266" s="70">
        <f t="shared" si="41"/>
        <v>2500</v>
      </c>
      <c r="S266" s="70">
        <f t="shared" si="42"/>
        <v>0</v>
      </c>
      <c r="T266" s="70">
        <f t="shared" si="43"/>
        <v>2630.3455167251677</v>
      </c>
      <c r="U266" s="70">
        <f t="shared" si="44"/>
        <v>0</v>
      </c>
      <c r="W266" s="49">
        <f>MIN(MAX(W265+MAX(MIN(SUM($R$5:$U$5)-L266,'2025 Calculations'!$C$10),-'2025 Calculations'!$C$10),0),'2025 Calculations'!$C$13)</f>
        <v>0</v>
      </c>
      <c r="X266" s="49">
        <f t="shared" si="35"/>
        <v>0</v>
      </c>
      <c r="Y266" s="49">
        <f t="shared" si="45"/>
        <v>0</v>
      </c>
    </row>
    <row r="267" spans="2:25">
      <c r="B267" s="23">
        <v>1</v>
      </c>
      <c r="C267" s="23">
        <v>1</v>
      </c>
      <c r="D267" s="23">
        <v>11</v>
      </c>
      <c r="E267" s="23">
        <v>15</v>
      </c>
      <c r="F267" s="48">
        <f>Profiles!F259*'2025 Calculations'!$C$17+Profiles!J259*Assumptions!$B$25*Assumptions!$B$24/1000</f>
        <v>2532.565753901958</v>
      </c>
      <c r="G267" s="48">
        <f>Profiles!G259*'2025 Calculations'!$C$17</f>
        <v>1902.362033917336</v>
      </c>
      <c r="H267" s="48">
        <f>Profiles!H259*'2025 Calculations'!$C$17</f>
        <v>1316.7649120487524</v>
      </c>
      <c r="I267" s="24">
        <f t="shared" si="36"/>
        <v>5751.6926998680465</v>
      </c>
      <c r="J267" s="49">
        <f>Profiles!L259*'2025 Calculations'!$C$8</f>
        <v>109.79808344942865</v>
      </c>
      <c r="K267" s="49">
        <f>Profiles!M259*'2025 Calculations'!$C$9</f>
        <v>434.43239495125965</v>
      </c>
      <c r="L267" s="49">
        <f t="shared" si="37"/>
        <v>5207.4622214673582</v>
      </c>
      <c r="M267" s="49">
        <f>MIN(M266-MIN(IF(L267&gt;0,MIN(L267,'2025 Calculations'!$C$10)),M266)+MIN(IF(L267&lt;0,-L267),'2025 Calculations'!$C$10),'2025 Calculations'!$C$13)</f>
        <v>0</v>
      </c>
      <c r="N267" s="49">
        <f t="shared" si="38"/>
        <v>0</v>
      </c>
      <c r="O267" s="42">
        <f t="shared" si="39"/>
        <v>0</v>
      </c>
      <c r="Q267" s="49">
        <f t="shared" si="40"/>
        <v>5207.4622214673582</v>
      </c>
      <c r="R267" s="70">
        <f t="shared" si="41"/>
        <v>2500</v>
      </c>
      <c r="S267" s="70">
        <f t="shared" si="42"/>
        <v>0</v>
      </c>
      <c r="T267" s="70">
        <f t="shared" si="43"/>
        <v>2707.4622214673582</v>
      </c>
      <c r="U267" s="70">
        <f t="shared" si="44"/>
        <v>0</v>
      </c>
      <c r="W267" s="49">
        <f>MIN(MAX(W266+MAX(MIN(SUM($R$5:$U$5)-L267,'2025 Calculations'!$C$10),-'2025 Calculations'!$C$10),0),'2025 Calculations'!$C$13)</f>
        <v>0</v>
      </c>
      <c r="X267" s="49">
        <f t="shared" si="35"/>
        <v>0</v>
      </c>
      <c r="Y267" s="49">
        <f t="shared" si="45"/>
        <v>0</v>
      </c>
    </row>
    <row r="268" spans="2:25">
      <c r="B268" s="23">
        <v>1</v>
      </c>
      <c r="C268" s="23">
        <v>1</v>
      </c>
      <c r="D268" s="23">
        <v>11</v>
      </c>
      <c r="E268" s="23">
        <v>16</v>
      </c>
      <c r="F268" s="48">
        <f>Profiles!F260*'2025 Calculations'!$C$17+Profiles!J260*Assumptions!$B$25*Assumptions!$B$24/1000</f>
        <v>2723.4674989655769</v>
      </c>
      <c r="G268" s="48">
        <f>Profiles!G260*'2025 Calculations'!$C$17</f>
        <v>1902.362033917336</v>
      </c>
      <c r="H268" s="48">
        <f>Profiles!H260*'2025 Calculations'!$C$17</f>
        <v>1317.0936001718794</v>
      </c>
      <c r="I268" s="24">
        <f t="shared" si="36"/>
        <v>5942.9231330547918</v>
      </c>
      <c r="J268" s="49">
        <f>Profiles!L260*'2025 Calculations'!$C$8</f>
        <v>77.504529493714344</v>
      </c>
      <c r="K268" s="49">
        <f>Profiles!M260*'2025 Calculations'!$C$9</f>
        <v>304.53259044882691</v>
      </c>
      <c r="L268" s="49">
        <f t="shared" si="37"/>
        <v>5560.8860131122501</v>
      </c>
      <c r="M268" s="49">
        <f>MIN(M267-MIN(IF(L268&gt;0,MIN(L268,'2025 Calculations'!$C$10)),M267)+MIN(IF(L268&lt;0,-L268),'2025 Calculations'!$C$10),'2025 Calculations'!$C$13)</f>
        <v>0</v>
      </c>
      <c r="N268" s="49">
        <f t="shared" si="38"/>
        <v>0</v>
      </c>
      <c r="O268" s="42">
        <f t="shared" si="39"/>
        <v>0</v>
      </c>
      <c r="Q268" s="49">
        <f t="shared" si="40"/>
        <v>5560.8860131122501</v>
      </c>
      <c r="R268" s="70">
        <f t="shared" si="41"/>
        <v>2500</v>
      </c>
      <c r="S268" s="70">
        <f t="shared" si="42"/>
        <v>0</v>
      </c>
      <c r="T268" s="70">
        <f t="shared" si="43"/>
        <v>3060.8860131122501</v>
      </c>
      <c r="U268" s="70">
        <f t="shared" si="44"/>
        <v>0</v>
      </c>
      <c r="W268" s="49">
        <f>MIN(MAX(W267+MAX(MIN(SUM($R$5:$U$5)-L268,'2025 Calculations'!$C$10),-'2025 Calculations'!$C$10),0),'2025 Calculations'!$C$13)</f>
        <v>0</v>
      </c>
      <c r="X268" s="49">
        <f t="shared" si="35"/>
        <v>0</v>
      </c>
      <c r="Y268" s="49">
        <f t="shared" si="45"/>
        <v>0</v>
      </c>
    </row>
    <row r="269" spans="2:25">
      <c r="B269" s="23">
        <v>1</v>
      </c>
      <c r="C269" s="23">
        <v>1</v>
      </c>
      <c r="D269" s="23">
        <v>11</v>
      </c>
      <c r="E269" s="23">
        <v>17</v>
      </c>
      <c r="F269" s="48">
        <f>Profiles!F261*'2025 Calculations'!$C$17+Profiles!J261*Assumptions!$B$25*Assumptions!$B$24/1000</f>
        <v>3285.6481601680625</v>
      </c>
      <c r="G269" s="48">
        <f>Profiles!G261*'2025 Calculations'!$C$17</f>
        <v>1902.362033917336</v>
      </c>
      <c r="H269" s="48">
        <f>Profiles!H261*'2025 Calculations'!$C$17</f>
        <v>1316.1075358024984</v>
      </c>
      <c r="I269" s="24">
        <f t="shared" si="36"/>
        <v>6504.1177298878965</v>
      </c>
      <c r="J269" s="49">
        <f>Profiles!L261*'2025 Calculations'!$C$8</f>
        <v>51.669686329142891</v>
      </c>
      <c r="K269" s="49">
        <f>Profiles!M261*'2025 Calculations'!$C$9</f>
        <v>100.03067740551496</v>
      </c>
      <c r="L269" s="49">
        <f t="shared" si="37"/>
        <v>6352.4173661532386</v>
      </c>
      <c r="M269" s="49">
        <f>MIN(M268-MIN(IF(L269&gt;0,MIN(L269,'2025 Calculations'!$C$10)),M268)+MIN(IF(L269&lt;0,-L269),'2025 Calculations'!$C$10),'2025 Calculations'!$C$13)</f>
        <v>0</v>
      </c>
      <c r="N269" s="49">
        <f t="shared" si="38"/>
        <v>0</v>
      </c>
      <c r="O269" s="42">
        <f t="shared" si="39"/>
        <v>0</v>
      </c>
      <c r="Q269" s="49">
        <f t="shared" si="40"/>
        <v>6352.4173661532386</v>
      </c>
      <c r="R269" s="70">
        <f t="shared" si="41"/>
        <v>2500</v>
      </c>
      <c r="S269" s="70">
        <f t="shared" si="42"/>
        <v>0</v>
      </c>
      <c r="T269" s="70">
        <f t="shared" si="43"/>
        <v>3852.4173661532386</v>
      </c>
      <c r="U269" s="70">
        <f t="shared" si="44"/>
        <v>0</v>
      </c>
      <c r="W269" s="49">
        <f>MIN(MAX(W268+MAX(MIN(SUM($R$5:$U$5)-L269,'2025 Calculations'!$C$10),-'2025 Calculations'!$C$10),0),'2025 Calculations'!$C$13)</f>
        <v>0</v>
      </c>
      <c r="X269" s="49">
        <f t="shared" ref="X269:X332" si="46">IF(W268-W269&gt;0,W268-W269,0)</f>
        <v>0</v>
      </c>
      <c r="Y269" s="49">
        <f t="shared" si="45"/>
        <v>0</v>
      </c>
    </row>
    <row r="270" spans="2:25">
      <c r="B270" s="23">
        <v>1</v>
      </c>
      <c r="C270" s="23">
        <v>1</v>
      </c>
      <c r="D270" s="23">
        <v>11</v>
      </c>
      <c r="E270" s="23">
        <v>18</v>
      </c>
      <c r="F270" s="48">
        <f>Profiles!F262*'2025 Calculations'!$C$17+Profiles!J262*Assumptions!$B$25*Assumptions!$B$24/1000</f>
        <v>4418.082335350171</v>
      </c>
      <c r="G270" s="48">
        <f>Profiles!G262*'2025 Calculations'!$C$17</f>
        <v>1585.4430661668666</v>
      </c>
      <c r="H270" s="48">
        <f>Profiles!H262*'2025 Calculations'!$C$17</f>
        <v>751.40119486930325</v>
      </c>
      <c r="I270" s="24">
        <f t="shared" ref="I270:I333" si="47">SUM(F270:H270)</f>
        <v>6754.9265963863409</v>
      </c>
      <c r="J270" s="49">
        <f>Profiles!L262*'2025 Calculations'!$C$8</f>
        <v>90.421951076000056</v>
      </c>
      <c r="K270" s="49">
        <f>Profiles!M262*'2025 Calculations'!$C$9</f>
        <v>0</v>
      </c>
      <c r="L270" s="49">
        <f t="shared" ref="L270:L333" si="48">I270-J270-K270</f>
        <v>6664.5046453103405</v>
      </c>
      <c r="M270" s="49">
        <f>MIN(M269-MIN(IF(L270&gt;0,MIN(L270,'2025 Calculations'!$C$10)),M269)+MIN(IF(L270&lt;0,-L270),'2025 Calculations'!$C$10),'2025 Calculations'!$C$13)</f>
        <v>0</v>
      </c>
      <c r="N270" s="49">
        <f t="shared" ref="N270:N333" si="49">M270-M269</f>
        <v>0</v>
      </c>
      <c r="O270" s="42">
        <f t="shared" ref="O270:O333" si="50">MAX(-L270-N270,0)</f>
        <v>0</v>
      </c>
      <c r="Q270" s="49">
        <f t="shared" ref="Q270:Q333" si="51">L270+N270+O270</f>
        <v>6664.5046453103405</v>
      </c>
      <c r="R270" s="70">
        <f t="shared" ref="R270:R333" si="52">MAX(MIN(Q270,R$5),0)</f>
        <v>2500</v>
      </c>
      <c r="S270" s="70">
        <f t="shared" ref="S270:S333" si="53">MAX(MIN(Q270-R270,S$5),0)</f>
        <v>0</v>
      </c>
      <c r="T270" s="70">
        <f t="shared" ref="T270:T333" si="54">MAX(MIN(Q270-R270-S270,T$5),0)</f>
        <v>4000</v>
      </c>
      <c r="U270" s="70">
        <f t="shared" ref="U270:U333" si="55">MAX(MIN(Q270-R270-S270-T270,U$5),0)</f>
        <v>164.50464531034049</v>
      </c>
      <c r="W270" s="49">
        <f>MIN(MAX(W269+MAX(MIN(SUM($R$5:$U$5)-L270,'2025 Calculations'!$C$10),-'2025 Calculations'!$C$10),0),'2025 Calculations'!$C$13)</f>
        <v>0</v>
      </c>
      <c r="X270" s="49">
        <f t="shared" si="46"/>
        <v>0</v>
      </c>
      <c r="Y270" s="49">
        <f t="shared" ref="Y270:Y333" si="56">IF(MAX(L270-SUM($R$5:$U$5,X270),0)&lt;1,0,MAX(L270-SUM($R$5:$U$5,X270),0))</f>
        <v>0</v>
      </c>
    </row>
    <row r="271" spans="2:25">
      <c r="B271" s="23">
        <v>1</v>
      </c>
      <c r="C271" s="23">
        <v>1</v>
      </c>
      <c r="D271" s="23">
        <v>11</v>
      </c>
      <c r="E271" s="23">
        <v>19</v>
      </c>
      <c r="F271" s="48">
        <f>Profiles!F263*'2025 Calculations'!$C$17+Profiles!J263*Assumptions!$B$25*Assumptions!$B$24/1000</f>
        <v>5022.724944075072</v>
      </c>
      <c r="G271" s="48">
        <f>Profiles!G263*'2025 Calculations'!$C$17</f>
        <v>1162.6017000280676</v>
      </c>
      <c r="H271" s="48">
        <f>Profiles!H263*'2025 Calculations'!$C$17</f>
        <v>741.03585586385452</v>
      </c>
      <c r="I271" s="24">
        <f t="shared" si="47"/>
        <v>6926.3624999669937</v>
      </c>
      <c r="J271" s="49">
        <f>Profiles!L263*'2025 Calculations'!$C$8</f>
        <v>232.51358848114302</v>
      </c>
      <c r="K271" s="49">
        <f>Profiles!M263*'2025 Calculations'!$C$9</f>
        <v>0</v>
      </c>
      <c r="L271" s="49">
        <f t="shared" si="48"/>
        <v>6693.8489114858503</v>
      </c>
      <c r="M271" s="49">
        <f>MIN(M270-MIN(IF(L271&gt;0,MIN(L271,'2025 Calculations'!$C$10)),M270)+MIN(IF(L271&lt;0,-L271),'2025 Calculations'!$C$10),'2025 Calculations'!$C$13)</f>
        <v>0</v>
      </c>
      <c r="N271" s="49">
        <f t="shared" si="49"/>
        <v>0</v>
      </c>
      <c r="O271" s="42">
        <f t="shared" si="50"/>
        <v>0</v>
      </c>
      <c r="Q271" s="49">
        <f t="shared" si="51"/>
        <v>6693.8489114858503</v>
      </c>
      <c r="R271" s="70">
        <f t="shared" si="52"/>
        <v>2500</v>
      </c>
      <c r="S271" s="70">
        <f t="shared" si="53"/>
        <v>0</v>
      </c>
      <c r="T271" s="70">
        <f t="shared" si="54"/>
        <v>4000</v>
      </c>
      <c r="U271" s="70">
        <f t="shared" si="55"/>
        <v>193.84891148585029</v>
      </c>
      <c r="W271" s="49">
        <f>MIN(MAX(W270+MAX(MIN(SUM($R$5:$U$5)-L271,'2025 Calculations'!$C$10),-'2025 Calculations'!$C$10),0),'2025 Calculations'!$C$13)</f>
        <v>0</v>
      </c>
      <c r="X271" s="49">
        <f t="shared" si="46"/>
        <v>0</v>
      </c>
      <c r="Y271" s="49">
        <f t="shared" si="56"/>
        <v>0</v>
      </c>
    </row>
    <row r="272" spans="2:25">
      <c r="B272" s="23">
        <v>1</v>
      </c>
      <c r="C272" s="23">
        <v>1</v>
      </c>
      <c r="D272" s="23">
        <v>11</v>
      </c>
      <c r="E272" s="23">
        <v>20</v>
      </c>
      <c r="F272" s="48">
        <f>Profiles!F264*'2025 Calculations'!$C$17+Profiles!J264*Assumptions!$B$25*Assumptions!$B$24/1000</f>
        <v>5037.6140845146456</v>
      </c>
      <c r="G272" s="48">
        <f>Profiles!G264*'2025 Calculations'!$C$17</f>
        <v>1162.6017000280676</v>
      </c>
      <c r="H272" s="48">
        <f>Profiles!H264*'2025 Calculations'!$C$17</f>
        <v>776.96888971150736</v>
      </c>
      <c r="I272" s="24">
        <f t="shared" si="47"/>
        <v>6977.1846742542211</v>
      </c>
      <c r="J272" s="49">
        <f>Profiles!L264*'2025 Calculations'!$C$8</f>
        <v>161.46776977857152</v>
      </c>
      <c r="K272" s="49">
        <f>Profiles!M264*'2025 Calculations'!$C$9</f>
        <v>0</v>
      </c>
      <c r="L272" s="49">
        <f t="shared" si="48"/>
        <v>6815.7169044756492</v>
      </c>
      <c r="M272" s="49">
        <f>MIN(M271-MIN(IF(L272&gt;0,MIN(L272,'2025 Calculations'!$C$10)),M271)+MIN(IF(L272&lt;0,-L272),'2025 Calculations'!$C$10),'2025 Calculations'!$C$13)</f>
        <v>0</v>
      </c>
      <c r="N272" s="49">
        <f t="shared" si="49"/>
        <v>0</v>
      </c>
      <c r="O272" s="42">
        <f t="shared" si="50"/>
        <v>0</v>
      </c>
      <c r="Q272" s="49">
        <f t="shared" si="51"/>
        <v>6815.7169044756492</v>
      </c>
      <c r="R272" s="70">
        <f t="shared" si="52"/>
        <v>2500</v>
      </c>
      <c r="S272" s="70">
        <f t="shared" si="53"/>
        <v>0</v>
      </c>
      <c r="T272" s="70">
        <f t="shared" si="54"/>
        <v>4000</v>
      </c>
      <c r="U272" s="70">
        <f t="shared" si="55"/>
        <v>315.71690447564924</v>
      </c>
      <c r="W272" s="49">
        <f>MIN(MAX(W271+MAX(MIN(SUM($R$5:$U$5)-L272,'2025 Calculations'!$C$10),-'2025 Calculations'!$C$10),0),'2025 Calculations'!$C$13)</f>
        <v>0</v>
      </c>
      <c r="X272" s="49">
        <f t="shared" si="46"/>
        <v>0</v>
      </c>
      <c r="Y272" s="49">
        <f t="shared" si="56"/>
        <v>0</v>
      </c>
    </row>
    <row r="273" spans="2:25">
      <c r="B273" s="23">
        <v>1</v>
      </c>
      <c r="C273" s="23">
        <v>1</v>
      </c>
      <c r="D273" s="23">
        <v>11</v>
      </c>
      <c r="E273" s="23">
        <v>21</v>
      </c>
      <c r="F273" s="48">
        <f>Profiles!F265*'2025 Calculations'!$C$17+Profiles!J265*Assumptions!$B$25*Assumptions!$B$24/1000</f>
        <v>5102.4080105600133</v>
      </c>
      <c r="G273" s="48">
        <f>Profiles!G265*'2025 Calculations'!$C$17</f>
        <v>845.47067542396815</v>
      </c>
      <c r="H273" s="48">
        <f>Profiles!H265*'2025 Calculations'!$C$17</f>
        <v>750.04297072180111</v>
      </c>
      <c r="I273" s="24">
        <f t="shared" si="47"/>
        <v>6697.921656705782</v>
      </c>
      <c r="J273" s="49">
        <f>Profiles!L265*'2025 Calculations'!$C$8</f>
        <v>96.880661867142933</v>
      </c>
      <c r="K273" s="49">
        <f>Profiles!M265*'2025 Calculations'!$C$9</f>
        <v>0</v>
      </c>
      <c r="L273" s="49">
        <f t="shared" si="48"/>
        <v>6601.0409948386387</v>
      </c>
      <c r="M273" s="49">
        <f>MIN(M272-MIN(IF(L273&gt;0,MIN(L273,'2025 Calculations'!$C$10)),M272)+MIN(IF(L273&lt;0,-L273),'2025 Calculations'!$C$10),'2025 Calculations'!$C$13)</f>
        <v>0</v>
      </c>
      <c r="N273" s="49">
        <f t="shared" si="49"/>
        <v>0</v>
      </c>
      <c r="O273" s="42">
        <f t="shared" si="50"/>
        <v>0</v>
      </c>
      <c r="Q273" s="49">
        <f t="shared" si="51"/>
        <v>6601.0409948386387</v>
      </c>
      <c r="R273" s="70">
        <f t="shared" si="52"/>
        <v>2500</v>
      </c>
      <c r="S273" s="70">
        <f t="shared" si="53"/>
        <v>0</v>
      </c>
      <c r="T273" s="70">
        <f t="shared" si="54"/>
        <v>4000</v>
      </c>
      <c r="U273" s="70">
        <f t="shared" si="55"/>
        <v>101.04099483863865</v>
      </c>
      <c r="W273" s="49">
        <f>MIN(MAX(W272+MAX(MIN(SUM($R$5:$U$5)-L273,'2025 Calculations'!$C$10),-'2025 Calculations'!$C$10),0),'2025 Calculations'!$C$13)</f>
        <v>0</v>
      </c>
      <c r="X273" s="49">
        <f t="shared" si="46"/>
        <v>0</v>
      </c>
      <c r="Y273" s="49">
        <f t="shared" si="56"/>
        <v>0</v>
      </c>
    </row>
    <row r="274" spans="2:25">
      <c r="B274" s="23">
        <v>1</v>
      </c>
      <c r="C274" s="23">
        <v>1</v>
      </c>
      <c r="D274" s="23">
        <v>11</v>
      </c>
      <c r="E274" s="23">
        <v>22</v>
      </c>
      <c r="F274" s="48">
        <f>Profiles!F266*'2025 Calculations'!$C$17+Profiles!J266*Assumptions!$B$25*Assumptions!$B$24/1000</f>
        <v>4737.6702630720647</v>
      </c>
      <c r="G274" s="48">
        <f>Profiles!G266*'2025 Calculations'!$C$17</f>
        <v>845.47067542396815</v>
      </c>
      <c r="H274" s="48">
        <f>Profiles!H266*'2025 Calculations'!$C$17</f>
        <v>779.45631660459071</v>
      </c>
      <c r="I274" s="24">
        <f t="shared" si="47"/>
        <v>6362.5972551006234</v>
      </c>
      <c r="J274" s="49">
        <f>Profiles!L266*'2025 Calculations'!$C$8</f>
        <v>155.00905898742869</v>
      </c>
      <c r="K274" s="49">
        <f>Profiles!M266*'2025 Calculations'!$C$9</f>
        <v>0</v>
      </c>
      <c r="L274" s="49">
        <f t="shared" si="48"/>
        <v>6207.5881961131945</v>
      </c>
      <c r="M274" s="49">
        <f>MIN(M273-MIN(IF(L274&gt;0,MIN(L274,'2025 Calculations'!$C$10)),M273)+MIN(IF(L274&lt;0,-L274),'2025 Calculations'!$C$10),'2025 Calculations'!$C$13)</f>
        <v>0</v>
      </c>
      <c r="N274" s="49">
        <f t="shared" si="49"/>
        <v>0</v>
      </c>
      <c r="O274" s="42">
        <f t="shared" si="50"/>
        <v>0</v>
      </c>
      <c r="Q274" s="49">
        <f t="shared" si="51"/>
        <v>6207.5881961131945</v>
      </c>
      <c r="R274" s="70">
        <f t="shared" si="52"/>
        <v>2500</v>
      </c>
      <c r="S274" s="70">
        <f t="shared" si="53"/>
        <v>0</v>
      </c>
      <c r="T274" s="70">
        <f t="shared" si="54"/>
        <v>3707.5881961131945</v>
      </c>
      <c r="U274" s="70">
        <f t="shared" si="55"/>
        <v>0</v>
      </c>
      <c r="W274" s="49">
        <f>MIN(MAX(W273+MAX(MIN(SUM($R$5:$U$5)-L274,'2025 Calculations'!$C$10),-'2025 Calculations'!$C$10),0),'2025 Calculations'!$C$13)</f>
        <v>0</v>
      </c>
      <c r="X274" s="49">
        <f t="shared" si="46"/>
        <v>0</v>
      </c>
      <c r="Y274" s="49">
        <f t="shared" si="56"/>
        <v>0</v>
      </c>
    </row>
    <row r="275" spans="2:25">
      <c r="B275" s="23">
        <v>1</v>
      </c>
      <c r="C275" s="23">
        <v>1</v>
      </c>
      <c r="D275" s="23">
        <v>11</v>
      </c>
      <c r="E275" s="23">
        <v>23</v>
      </c>
      <c r="F275" s="48">
        <f>Profiles!F267*'2025 Calculations'!$C$17+Profiles!J267*Assumptions!$B$25*Assumptions!$B$24/1000</f>
        <v>3969.0611899628202</v>
      </c>
      <c r="G275" s="48">
        <f>Profiles!G267*'2025 Calculations'!$C$17</f>
        <v>528.44567924668388</v>
      </c>
      <c r="H275" s="48">
        <f>Profiles!H267*'2025 Calculations'!$C$17</f>
        <v>748.06448027743056</v>
      </c>
      <c r="I275" s="24">
        <f t="shared" si="47"/>
        <v>5245.5713494869342</v>
      </c>
      <c r="J275" s="49">
        <f>Profiles!L267*'2025 Calculations'!$C$8</f>
        <v>310.01811797485738</v>
      </c>
      <c r="K275" s="49">
        <f>Profiles!M267*'2025 Calculations'!$C$9</f>
        <v>0</v>
      </c>
      <c r="L275" s="49">
        <f t="shared" si="48"/>
        <v>4935.5532315120772</v>
      </c>
      <c r="M275" s="49">
        <f>MIN(M274-MIN(IF(L275&gt;0,MIN(L275,'2025 Calculations'!$C$10)),M274)+MIN(IF(L275&lt;0,-L275),'2025 Calculations'!$C$10),'2025 Calculations'!$C$13)</f>
        <v>0</v>
      </c>
      <c r="N275" s="49">
        <f t="shared" si="49"/>
        <v>0</v>
      </c>
      <c r="O275" s="42">
        <f t="shared" si="50"/>
        <v>0</v>
      </c>
      <c r="Q275" s="49">
        <f t="shared" si="51"/>
        <v>4935.5532315120772</v>
      </c>
      <c r="R275" s="70">
        <f t="shared" si="52"/>
        <v>2500</v>
      </c>
      <c r="S275" s="70">
        <f t="shared" si="53"/>
        <v>0</v>
      </c>
      <c r="T275" s="70">
        <f t="shared" si="54"/>
        <v>2435.5532315120772</v>
      </c>
      <c r="U275" s="70">
        <f t="shared" si="55"/>
        <v>0</v>
      </c>
      <c r="W275" s="49">
        <f>MIN(MAX(W274+MAX(MIN(SUM($R$5:$U$5)-L275,'2025 Calculations'!$C$10),-'2025 Calculations'!$C$10),0),'2025 Calculations'!$C$13)</f>
        <v>0</v>
      </c>
      <c r="X275" s="49">
        <f t="shared" si="46"/>
        <v>0</v>
      </c>
      <c r="Y275" s="49">
        <f t="shared" si="56"/>
        <v>0</v>
      </c>
    </row>
    <row r="276" spans="2:25">
      <c r="B276" s="23">
        <v>1</v>
      </c>
      <c r="C276" s="23">
        <v>1</v>
      </c>
      <c r="D276" s="23">
        <v>11</v>
      </c>
      <c r="E276" s="23">
        <v>24</v>
      </c>
      <c r="F276" s="48">
        <f>Profiles!F268*'2025 Calculations'!$C$17+Profiles!J268*Assumptions!$B$25*Assumptions!$B$24/1000</f>
        <v>3179.916454559544</v>
      </c>
      <c r="G276" s="48">
        <f>Profiles!G268*'2025 Calculations'!$C$17</f>
        <v>475.53749426592645</v>
      </c>
      <c r="H276" s="48">
        <f>Profiles!H268*'2025 Calculations'!$C$17</f>
        <v>775.06355888163921</v>
      </c>
      <c r="I276" s="24">
        <f t="shared" si="47"/>
        <v>4430.5175077071099</v>
      </c>
      <c r="J276" s="49">
        <f>Profiles!L268*'2025 Calculations'!$C$8</f>
        <v>387.52264746857173</v>
      </c>
      <c r="K276" s="49">
        <f>Profiles!M268*'2025 Calculations'!$C$9</f>
        <v>0</v>
      </c>
      <c r="L276" s="49">
        <f t="shared" si="48"/>
        <v>4042.994860238538</v>
      </c>
      <c r="M276" s="49">
        <f>MIN(M275-MIN(IF(L276&gt;0,MIN(L276,'2025 Calculations'!$C$10)),M275)+MIN(IF(L276&lt;0,-L276),'2025 Calculations'!$C$10),'2025 Calculations'!$C$13)</f>
        <v>0</v>
      </c>
      <c r="N276" s="49">
        <f t="shared" si="49"/>
        <v>0</v>
      </c>
      <c r="O276" s="42">
        <f t="shared" si="50"/>
        <v>0</v>
      </c>
      <c r="Q276" s="49">
        <f t="shared" si="51"/>
        <v>4042.994860238538</v>
      </c>
      <c r="R276" s="70">
        <f t="shared" si="52"/>
        <v>2500</v>
      </c>
      <c r="S276" s="70">
        <f t="shared" si="53"/>
        <v>0</v>
      </c>
      <c r="T276" s="70">
        <f t="shared" si="54"/>
        <v>1542.994860238538</v>
      </c>
      <c r="U276" s="70">
        <f t="shared" si="55"/>
        <v>0</v>
      </c>
      <c r="W276" s="49">
        <f>MIN(MAX(W275+MAX(MIN(SUM($R$5:$U$5)-L276,'2025 Calculations'!$C$10),-'2025 Calculations'!$C$10),0),'2025 Calculations'!$C$13)</f>
        <v>0</v>
      </c>
      <c r="X276" s="49">
        <f t="shared" si="46"/>
        <v>0</v>
      </c>
      <c r="Y276" s="49">
        <f t="shared" si="56"/>
        <v>0</v>
      </c>
    </row>
    <row r="277" spans="2:25">
      <c r="B277" s="23">
        <v>1</v>
      </c>
      <c r="C277" s="23">
        <v>1</v>
      </c>
      <c r="D277" s="23">
        <v>12</v>
      </c>
      <c r="E277" s="23">
        <v>1</v>
      </c>
      <c r="F277" s="48">
        <f>Profiles!F269*'2025 Calculations'!$C$17+Profiles!J269*Assumptions!$B$25*Assumptions!$B$24/1000</f>
        <v>2471.6376252592872</v>
      </c>
      <c r="G277" s="48">
        <f>Profiles!G269*'2025 Calculations'!$C$17</f>
        <v>476.17366482681723</v>
      </c>
      <c r="H277" s="48">
        <f>Profiles!H269*'2025 Calculations'!$C$17</f>
        <v>741.93603720751503</v>
      </c>
      <c r="I277" s="24">
        <f t="shared" si="47"/>
        <v>3689.7473272936195</v>
      </c>
      <c r="J277" s="49">
        <f>Profiles!L269*'2025 Calculations'!$C$8</f>
        <v>348.77038272171455</v>
      </c>
      <c r="K277" s="49">
        <f>Profiles!M269*'2025 Calculations'!$C$9</f>
        <v>0</v>
      </c>
      <c r="L277" s="49">
        <f t="shared" si="48"/>
        <v>3340.9769445719048</v>
      </c>
      <c r="M277" s="49">
        <f>MIN(M276-MIN(IF(L277&gt;0,MIN(L277,'2025 Calculations'!$C$10)),M276)+MIN(IF(L277&lt;0,-L277),'2025 Calculations'!$C$10),'2025 Calculations'!$C$13)</f>
        <v>0</v>
      </c>
      <c r="N277" s="49">
        <f t="shared" si="49"/>
        <v>0</v>
      </c>
      <c r="O277" s="42">
        <f t="shared" si="50"/>
        <v>0</v>
      </c>
      <c r="Q277" s="49">
        <f t="shared" si="51"/>
        <v>3340.9769445719048</v>
      </c>
      <c r="R277" s="70">
        <f t="shared" si="52"/>
        <v>2500</v>
      </c>
      <c r="S277" s="70">
        <f t="shared" si="53"/>
        <v>0</v>
      </c>
      <c r="T277" s="70">
        <f t="shared" si="54"/>
        <v>840.97694457190482</v>
      </c>
      <c r="U277" s="70">
        <f t="shared" si="55"/>
        <v>0</v>
      </c>
      <c r="W277" s="49">
        <f>MIN(MAX(W276+MAX(MIN(SUM($R$5:$U$5)-L277,'2025 Calculations'!$C$10),-'2025 Calculations'!$C$10),0),'2025 Calculations'!$C$13)</f>
        <v>0</v>
      </c>
      <c r="X277" s="49">
        <f t="shared" si="46"/>
        <v>0</v>
      </c>
      <c r="Y277" s="49">
        <f t="shared" si="56"/>
        <v>0</v>
      </c>
    </row>
    <row r="278" spans="2:25">
      <c r="B278" s="23">
        <v>1</v>
      </c>
      <c r="C278" s="23">
        <v>1</v>
      </c>
      <c r="D278" s="23">
        <v>12</v>
      </c>
      <c r="E278" s="23">
        <v>2</v>
      </c>
      <c r="F278" s="48">
        <f>Profiles!F270*'2025 Calculations'!$C$17+Profiles!J270*Assumptions!$B$25*Assumptions!$B$24/1000</f>
        <v>2116.8560520934448</v>
      </c>
      <c r="G278" s="48">
        <f>Profiles!G270*'2025 Calculations'!$C$17</f>
        <v>481.47508616757455</v>
      </c>
      <c r="H278" s="48">
        <f>Profiles!H270*'2025 Calculations'!$C$17</f>
        <v>761.54705503124433</v>
      </c>
      <c r="I278" s="24">
        <f t="shared" si="47"/>
        <v>3359.8781932922634</v>
      </c>
      <c r="J278" s="49">
        <f>Profiles!L270*'2025 Calculations'!$C$8</f>
        <v>271.2658532280002</v>
      </c>
      <c r="K278" s="49">
        <f>Profiles!M270*'2025 Calculations'!$C$9</f>
        <v>0</v>
      </c>
      <c r="L278" s="49">
        <f t="shared" si="48"/>
        <v>3088.6123400642632</v>
      </c>
      <c r="M278" s="49">
        <f>MIN(M277-MIN(IF(L278&gt;0,MIN(L278,'2025 Calculations'!$C$10)),M277)+MIN(IF(L278&lt;0,-L278),'2025 Calculations'!$C$10),'2025 Calculations'!$C$13)</f>
        <v>0</v>
      </c>
      <c r="N278" s="49">
        <f t="shared" si="49"/>
        <v>0</v>
      </c>
      <c r="O278" s="42">
        <f t="shared" si="50"/>
        <v>0</v>
      </c>
      <c r="Q278" s="49">
        <f t="shared" si="51"/>
        <v>3088.6123400642632</v>
      </c>
      <c r="R278" s="70">
        <f t="shared" si="52"/>
        <v>2500</v>
      </c>
      <c r="S278" s="70">
        <f t="shared" si="53"/>
        <v>0</v>
      </c>
      <c r="T278" s="70">
        <f t="shared" si="54"/>
        <v>588.61234006426321</v>
      </c>
      <c r="U278" s="70">
        <f t="shared" si="55"/>
        <v>0</v>
      </c>
      <c r="W278" s="49">
        <f>MIN(MAX(W277+MAX(MIN(SUM($R$5:$U$5)-L278,'2025 Calculations'!$C$10),-'2025 Calculations'!$C$10),0),'2025 Calculations'!$C$13)</f>
        <v>0</v>
      </c>
      <c r="X278" s="49">
        <f t="shared" si="46"/>
        <v>0</v>
      </c>
      <c r="Y278" s="49">
        <f t="shared" si="56"/>
        <v>0</v>
      </c>
    </row>
    <row r="279" spans="2:25">
      <c r="B279" s="23">
        <v>1</v>
      </c>
      <c r="C279" s="23">
        <v>1</v>
      </c>
      <c r="D279" s="23">
        <v>12</v>
      </c>
      <c r="E279" s="23">
        <v>3</v>
      </c>
      <c r="F279" s="48">
        <f>Profiles!F271*'2025 Calculations'!$C$17+Profiles!J271*Assumptions!$B$25*Assumptions!$B$24/1000</f>
        <v>1800.2401115931641</v>
      </c>
      <c r="G279" s="48">
        <f>Profiles!G271*'2025 Calculations'!$C$17</f>
        <v>482.85345571617142</v>
      </c>
      <c r="H279" s="48">
        <f>Profiles!H271*'2025 Calculations'!$C$17</f>
        <v>725.43907427934664</v>
      </c>
      <c r="I279" s="24">
        <f t="shared" si="47"/>
        <v>3008.5326415886821</v>
      </c>
      <c r="J279" s="49">
        <f>Profiles!L271*'2025 Calculations'!$C$8</f>
        <v>180.84390215200011</v>
      </c>
      <c r="K279" s="49">
        <f>Profiles!M271*'2025 Calculations'!$C$9</f>
        <v>0</v>
      </c>
      <c r="L279" s="49">
        <f t="shared" si="48"/>
        <v>2827.6887394366818</v>
      </c>
      <c r="M279" s="49">
        <f>MIN(M278-MIN(IF(L279&gt;0,MIN(L279,'2025 Calculations'!$C$10)),M278)+MIN(IF(L279&lt;0,-L279),'2025 Calculations'!$C$10),'2025 Calculations'!$C$13)</f>
        <v>0</v>
      </c>
      <c r="N279" s="49">
        <f t="shared" si="49"/>
        <v>0</v>
      </c>
      <c r="O279" s="42">
        <f t="shared" si="50"/>
        <v>0</v>
      </c>
      <c r="Q279" s="49">
        <f t="shared" si="51"/>
        <v>2827.6887394366818</v>
      </c>
      <c r="R279" s="70">
        <f t="shared" si="52"/>
        <v>2500</v>
      </c>
      <c r="S279" s="70">
        <f t="shared" si="53"/>
        <v>0</v>
      </c>
      <c r="T279" s="70">
        <f t="shared" si="54"/>
        <v>327.68873943668177</v>
      </c>
      <c r="U279" s="70">
        <f t="shared" si="55"/>
        <v>0</v>
      </c>
      <c r="W279" s="49">
        <f>MIN(MAX(W278+MAX(MIN(SUM($R$5:$U$5)-L279,'2025 Calculations'!$C$10),-'2025 Calculations'!$C$10),0),'2025 Calculations'!$C$13)</f>
        <v>0</v>
      </c>
      <c r="X279" s="49">
        <f t="shared" si="46"/>
        <v>0</v>
      </c>
      <c r="Y279" s="49">
        <f t="shared" si="56"/>
        <v>0</v>
      </c>
    </row>
    <row r="280" spans="2:25">
      <c r="B280" s="23">
        <v>1</v>
      </c>
      <c r="C280" s="23">
        <v>1</v>
      </c>
      <c r="D280" s="23">
        <v>12</v>
      </c>
      <c r="E280" s="23">
        <v>4</v>
      </c>
      <c r="F280" s="48">
        <f>Profiles!F272*'2025 Calculations'!$C$17+Profiles!J272*Assumptions!$B$25*Assumptions!$B$24/1000</f>
        <v>1603.5738121436061</v>
      </c>
      <c r="G280" s="48">
        <f>Profiles!G272*'2025 Calculations'!$C$17</f>
        <v>481.58111459438965</v>
      </c>
      <c r="H280" s="48">
        <f>Profiles!H272*'2025 Calculations'!$C$17</f>
        <v>734.74306873237572</v>
      </c>
      <c r="I280" s="24">
        <f t="shared" si="47"/>
        <v>2819.8979954703718</v>
      </c>
      <c r="J280" s="49">
        <f>Profiles!L272*'2025 Calculations'!$C$8</f>
        <v>90.421951076000056</v>
      </c>
      <c r="K280" s="49">
        <f>Profiles!M272*'2025 Calculations'!$C$9</f>
        <v>0</v>
      </c>
      <c r="L280" s="49">
        <f t="shared" si="48"/>
        <v>2729.4760443943719</v>
      </c>
      <c r="M280" s="49">
        <f>MIN(M279-MIN(IF(L280&gt;0,MIN(L280,'2025 Calculations'!$C$10)),M279)+MIN(IF(L280&lt;0,-L280),'2025 Calculations'!$C$10),'2025 Calculations'!$C$13)</f>
        <v>0</v>
      </c>
      <c r="N280" s="49">
        <f t="shared" si="49"/>
        <v>0</v>
      </c>
      <c r="O280" s="42">
        <f t="shared" si="50"/>
        <v>0</v>
      </c>
      <c r="Q280" s="49">
        <f t="shared" si="51"/>
        <v>2729.4760443943719</v>
      </c>
      <c r="R280" s="70">
        <f t="shared" si="52"/>
        <v>2500</v>
      </c>
      <c r="S280" s="70">
        <f t="shared" si="53"/>
        <v>0</v>
      </c>
      <c r="T280" s="70">
        <f t="shared" si="54"/>
        <v>229.47604439437191</v>
      </c>
      <c r="U280" s="70">
        <f t="shared" si="55"/>
        <v>0</v>
      </c>
      <c r="W280" s="49">
        <f>MIN(MAX(W279+MAX(MIN(SUM($R$5:$U$5)-L280,'2025 Calculations'!$C$10),-'2025 Calculations'!$C$10),0),'2025 Calculations'!$C$13)</f>
        <v>0</v>
      </c>
      <c r="X280" s="49">
        <f t="shared" si="46"/>
        <v>0</v>
      </c>
      <c r="Y280" s="49">
        <f t="shared" si="56"/>
        <v>0</v>
      </c>
    </row>
    <row r="281" spans="2:25">
      <c r="B281" s="23">
        <v>1</v>
      </c>
      <c r="C281" s="23">
        <v>1</v>
      </c>
      <c r="D281" s="23">
        <v>12</v>
      </c>
      <c r="E281" s="23">
        <v>5</v>
      </c>
      <c r="F281" s="48">
        <f>Profiles!F273*'2025 Calculations'!$C$17+Profiles!J273*Assumptions!$B$25*Assumptions!$B$24/1000</f>
        <v>1510.9165245656052</v>
      </c>
      <c r="G281" s="48">
        <f>Profiles!G273*'2025 Calculations'!$C$17</f>
        <v>483.06551256980174</v>
      </c>
      <c r="H281" s="48">
        <f>Profiles!H273*'2025 Calculations'!$C$17</f>
        <v>709.85501610605661</v>
      </c>
      <c r="I281" s="24">
        <f t="shared" si="47"/>
        <v>2703.8370532414638</v>
      </c>
      <c r="J281" s="49">
        <f>Profiles!L273*'2025 Calculations'!$C$8</f>
        <v>45.210975538000028</v>
      </c>
      <c r="K281" s="49">
        <f>Profiles!M273*'2025 Calculations'!$C$9</f>
        <v>0</v>
      </c>
      <c r="L281" s="49">
        <f t="shared" si="48"/>
        <v>2658.6260777034636</v>
      </c>
      <c r="M281" s="49">
        <f>MIN(M280-MIN(IF(L281&gt;0,MIN(L281,'2025 Calculations'!$C$10)),M280)+MIN(IF(L281&lt;0,-L281),'2025 Calculations'!$C$10),'2025 Calculations'!$C$13)</f>
        <v>0</v>
      </c>
      <c r="N281" s="49">
        <f t="shared" si="49"/>
        <v>0</v>
      </c>
      <c r="O281" s="42">
        <f t="shared" si="50"/>
        <v>0</v>
      </c>
      <c r="Q281" s="49">
        <f t="shared" si="51"/>
        <v>2658.6260777034636</v>
      </c>
      <c r="R281" s="70">
        <f t="shared" si="52"/>
        <v>2500</v>
      </c>
      <c r="S281" s="70">
        <f t="shared" si="53"/>
        <v>0</v>
      </c>
      <c r="T281" s="70">
        <f t="shared" si="54"/>
        <v>158.62607770346358</v>
      </c>
      <c r="U281" s="70">
        <f t="shared" si="55"/>
        <v>0</v>
      </c>
      <c r="W281" s="49">
        <f>MIN(MAX(W280+MAX(MIN(SUM($R$5:$U$5)-L281,'2025 Calculations'!$C$10),-'2025 Calculations'!$C$10),0),'2025 Calculations'!$C$13)</f>
        <v>0</v>
      </c>
      <c r="X281" s="49">
        <f t="shared" si="46"/>
        <v>0</v>
      </c>
      <c r="Y281" s="49">
        <f t="shared" si="56"/>
        <v>0</v>
      </c>
    </row>
    <row r="282" spans="2:25">
      <c r="B282" s="23">
        <v>1</v>
      </c>
      <c r="C282" s="23">
        <v>1</v>
      </c>
      <c r="D282" s="23">
        <v>12</v>
      </c>
      <c r="E282" s="23">
        <v>6</v>
      </c>
      <c r="F282" s="48">
        <f>Profiles!F274*'2025 Calculations'!$C$17+Profiles!J274*Assumptions!$B$25*Assumptions!$B$24/1000</f>
        <v>1580.3791729234542</v>
      </c>
      <c r="G282" s="48">
        <f>Profiles!G274*'2025 Calculations'!$C$17</f>
        <v>537.88220923323183</v>
      </c>
      <c r="H282" s="48">
        <f>Profiles!H274*'2025 Calculations'!$C$17</f>
        <v>734.45361112717023</v>
      </c>
      <c r="I282" s="24">
        <f t="shared" si="47"/>
        <v>2852.7149932838565</v>
      </c>
      <c r="J282" s="49">
        <f>Profiles!L274*'2025 Calculations'!$C$8</f>
        <v>51.669686329142891</v>
      </c>
      <c r="K282" s="49">
        <f>Profiles!M274*'2025 Calculations'!$C$9</f>
        <v>0</v>
      </c>
      <c r="L282" s="49">
        <f t="shared" si="48"/>
        <v>2801.0453069547139</v>
      </c>
      <c r="M282" s="49">
        <f>MIN(M281-MIN(IF(L282&gt;0,MIN(L282,'2025 Calculations'!$C$10)),M281)+MIN(IF(L282&lt;0,-L282),'2025 Calculations'!$C$10),'2025 Calculations'!$C$13)</f>
        <v>0</v>
      </c>
      <c r="N282" s="49">
        <f t="shared" si="49"/>
        <v>0</v>
      </c>
      <c r="O282" s="42">
        <f t="shared" si="50"/>
        <v>0</v>
      </c>
      <c r="Q282" s="49">
        <f t="shared" si="51"/>
        <v>2801.0453069547139</v>
      </c>
      <c r="R282" s="70">
        <f t="shared" si="52"/>
        <v>2500</v>
      </c>
      <c r="S282" s="70">
        <f t="shared" si="53"/>
        <v>0</v>
      </c>
      <c r="T282" s="70">
        <f t="shared" si="54"/>
        <v>301.04530695471385</v>
      </c>
      <c r="U282" s="70">
        <f t="shared" si="55"/>
        <v>0</v>
      </c>
      <c r="W282" s="49">
        <f>MIN(MAX(W281+MAX(MIN(SUM($R$5:$U$5)-L282,'2025 Calculations'!$C$10),-'2025 Calculations'!$C$10),0),'2025 Calculations'!$C$13)</f>
        <v>0</v>
      </c>
      <c r="X282" s="49">
        <f t="shared" si="46"/>
        <v>0</v>
      </c>
      <c r="Y282" s="49">
        <f t="shared" si="56"/>
        <v>0</v>
      </c>
    </row>
    <row r="283" spans="2:25">
      <c r="B283" s="23">
        <v>1</v>
      </c>
      <c r="C283" s="23">
        <v>1</v>
      </c>
      <c r="D283" s="23">
        <v>12</v>
      </c>
      <c r="E283" s="23">
        <v>7</v>
      </c>
      <c r="F283" s="48">
        <f>Profiles!F275*'2025 Calculations'!$C$17+Profiles!J275*Assumptions!$B$25*Assumptions!$B$24/1000</f>
        <v>2046.1526001083723</v>
      </c>
      <c r="G283" s="48">
        <f>Profiles!G275*'2025 Calculations'!$C$17</f>
        <v>966.23705356641847</v>
      </c>
      <c r="H283" s="48">
        <f>Profiles!H275*'2025 Calculations'!$C$17</f>
        <v>862.06200365200209</v>
      </c>
      <c r="I283" s="24">
        <f t="shared" si="47"/>
        <v>3874.4516573267929</v>
      </c>
      <c r="J283" s="49">
        <f>Profiles!L275*'2025 Calculations'!$C$8</f>
        <v>12.917421582285723</v>
      </c>
      <c r="K283" s="49">
        <f>Profiles!M275*'2025 Calculations'!$C$9</f>
        <v>0</v>
      </c>
      <c r="L283" s="49">
        <f t="shared" si="48"/>
        <v>3861.534235744507</v>
      </c>
      <c r="M283" s="49">
        <f>MIN(M282-MIN(IF(L283&gt;0,MIN(L283,'2025 Calculations'!$C$10)),M282)+MIN(IF(L283&lt;0,-L283),'2025 Calculations'!$C$10),'2025 Calculations'!$C$13)</f>
        <v>0</v>
      </c>
      <c r="N283" s="49">
        <f t="shared" si="49"/>
        <v>0</v>
      </c>
      <c r="O283" s="42">
        <f t="shared" si="50"/>
        <v>0</v>
      </c>
      <c r="Q283" s="49">
        <f t="shared" si="51"/>
        <v>3861.534235744507</v>
      </c>
      <c r="R283" s="70">
        <f t="shared" si="52"/>
        <v>2500</v>
      </c>
      <c r="S283" s="70">
        <f t="shared" si="53"/>
        <v>0</v>
      </c>
      <c r="T283" s="70">
        <f t="shared" si="54"/>
        <v>1361.534235744507</v>
      </c>
      <c r="U283" s="70">
        <f t="shared" si="55"/>
        <v>0</v>
      </c>
      <c r="W283" s="49">
        <f>MIN(MAX(W282+MAX(MIN(SUM($R$5:$U$5)-L283,'2025 Calculations'!$C$10),-'2025 Calculations'!$C$10),0),'2025 Calculations'!$C$13)</f>
        <v>0</v>
      </c>
      <c r="X283" s="49">
        <f t="shared" si="46"/>
        <v>0</v>
      </c>
      <c r="Y283" s="49">
        <f t="shared" si="56"/>
        <v>0</v>
      </c>
    </row>
    <row r="284" spans="2:25">
      <c r="B284" s="23">
        <v>1</v>
      </c>
      <c r="C284" s="23">
        <v>1</v>
      </c>
      <c r="D284" s="23">
        <v>12</v>
      </c>
      <c r="E284" s="23">
        <v>8</v>
      </c>
      <c r="F284" s="48">
        <f>Profiles!F276*'2025 Calculations'!$C$17+Profiles!J276*Assumptions!$B$25*Assumptions!$B$24/1000</f>
        <v>2722.6056556199637</v>
      </c>
      <c r="G284" s="48">
        <f>Profiles!G276*'2025 Calculations'!$C$17</f>
        <v>739.7603338892684</v>
      </c>
      <c r="H284" s="48">
        <f>Profiles!H276*'2025 Calculations'!$C$17</f>
        <v>1019.7708062653853</v>
      </c>
      <c r="I284" s="24">
        <f t="shared" si="47"/>
        <v>4482.1367957746179</v>
      </c>
      <c r="J284" s="49">
        <f>Profiles!L276*'2025 Calculations'!$C$8</f>
        <v>19.376132373428586</v>
      </c>
      <c r="K284" s="49">
        <f>Profiles!M276*'2025 Calculations'!$C$9</f>
        <v>56.390782818357813</v>
      </c>
      <c r="L284" s="49">
        <f t="shared" si="48"/>
        <v>4406.3698805828317</v>
      </c>
      <c r="M284" s="49">
        <f>MIN(M283-MIN(IF(L284&gt;0,MIN(L284,'2025 Calculations'!$C$10)),M283)+MIN(IF(L284&lt;0,-L284),'2025 Calculations'!$C$10),'2025 Calculations'!$C$13)</f>
        <v>0</v>
      </c>
      <c r="N284" s="49">
        <f t="shared" si="49"/>
        <v>0</v>
      </c>
      <c r="O284" s="42">
        <f t="shared" si="50"/>
        <v>0</v>
      </c>
      <c r="Q284" s="49">
        <f t="shared" si="51"/>
        <v>4406.3698805828317</v>
      </c>
      <c r="R284" s="70">
        <f t="shared" si="52"/>
        <v>2500</v>
      </c>
      <c r="S284" s="70">
        <f t="shared" si="53"/>
        <v>0</v>
      </c>
      <c r="T284" s="70">
        <f t="shared" si="54"/>
        <v>1906.3698805828317</v>
      </c>
      <c r="U284" s="70">
        <f t="shared" si="55"/>
        <v>0</v>
      </c>
      <c r="W284" s="49">
        <f>MIN(MAX(W283+MAX(MIN(SUM($R$5:$U$5)-L284,'2025 Calculations'!$C$10),-'2025 Calculations'!$C$10),0),'2025 Calculations'!$C$13)</f>
        <v>0</v>
      </c>
      <c r="X284" s="49">
        <f t="shared" si="46"/>
        <v>0</v>
      </c>
      <c r="Y284" s="49">
        <f t="shared" si="56"/>
        <v>0</v>
      </c>
    </row>
    <row r="285" spans="2:25">
      <c r="B285" s="23">
        <v>1</v>
      </c>
      <c r="C285" s="23">
        <v>1</v>
      </c>
      <c r="D285" s="23">
        <v>12</v>
      </c>
      <c r="E285" s="23">
        <v>9</v>
      </c>
      <c r="F285" s="48">
        <f>Profiles!F277*'2025 Calculations'!$C$17+Profiles!J277*Assumptions!$B$25*Assumptions!$B$24/1000</f>
        <v>2689.8688236775192</v>
      </c>
      <c r="G285" s="48">
        <f>Profiles!G277*'2025 Calculations'!$C$17</f>
        <v>2035.0035958630822</v>
      </c>
      <c r="H285" s="48">
        <f>Profiles!H277*'2025 Calculations'!$C$17</f>
        <v>1290.6076991534562</v>
      </c>
      <c r="I285" s="24">
        <f t="shared" si="47"/>
        <v>6015.4801186940576</v>
      </c>
      <c r="J285" s="49">
        <f>Profiles!L277*'2025 Calculations'!$C$8</f>
        <v>77.504529493714344</v>
      </c>
      <c r="K285" s="49">
        <f>Profiles!M277*'2025 Calculations'!$C$9</f>
        <v>306.21706664803463</v>
      </c>
      <c r="L285" s="49">
        <f t="shared" si="48"/>
        <v>5631.7585225523089</v>
      </c>
      <c r="M285" s="49">
        <f>MIN(M284-MIN(IF(L285&gt;0,MIN(L285,'2025 Calculations'!$C$10)),M284)+MIN(IF(L285&lt;0,-L285),'2025 Calculations'!$C$10),'2025 Calculations'!$C$13)</f>
        <v>0</v>
      </c>
      <c r="N285" s="49">
        <f t="shared" si="49"/>
        <v>0</v>
      </c>
      <c r="O285" s="42">
        <f t="shared" si="50"/>
        <v>0</v>
      </c>
      <c r="Q285" s="49">
        <f t="shared" si="51"/>
        <v>5631.7585225523089</v>
      </c>
      <c r="R285" s="70">
        <f t="shared" si="52"/>
        <v>2500</v>
      </c>
      <c r="S285" s="70">
        <f t="shared" si="53"/>
        <v>0</v>
      </c>
      <c r="T285" s="70">
        <f t="shared" si="54"/>
        <v>3131.7585225523089</v>
      </c>
      <c r="U285" s="70">
        <f t="shared" si="55"/>
        <v>0</v>
      </c>
      <c r="W285" s="49">
        <f>MIN(MAX(W284+MAX(MIN(SUM($R$5:$U$5)-L285,'2025 Calculations'!$C$10),-'2025 Calculations'!$C$10),0),'2025 Calculations'!$C$13)</f>
        <v>0</v>
      </c>
      <c r="X285" s="49">
        <f t="shared" si="46"/>
        <v>0</v>
      </c>
      <c r="Y285" s="49">
        <f t="shared" si="56"/>
        <v>0</v>
      </c>
    </row>
    <row r="286" spans="2:25">
      <c r="B286" s="23">
        <v>1</v>
      </c>
      <c r="C286" s="23">
        <v>1</v>
      </c>
      <c r="D286" s="23">
        <v>12</v>
      </c>
      <c r="E286" s="23">
        <v>10</v>
      </c>
      <c r="F286" s="48">
        <f>Profiles!F278*'2025 Calculations'!$C$17+Profiles!J278*Assumptions!$B$25*Assumptions!$B$24/1000</f>
        <v>2344.7828423966507</v>
      </c>
      <c r="G286" s="48">
        <f>Profiles!G278*'2025 Calculations'!$C$17</f>
        <v>1956.9666737271357</v>
      </c>
      <c r="H286" s="48">
        <f>Profiles!H278*'2025 Calculations'!$C$17</f>
        <v>1317.4222882950064</v>
      </c>
      <c r="I286" s="24">
        <f t="shared" si="47"/>
        <v>5619.1718044187928</v>
      </c>
      <c r="J286" s="49">
        <f>Profiles!L278*'2025 Calculations'!$C$8</f>
        <v>77.504529493714344</v>
      </c>
      <c r="K286" s="49">
        <f>Profiles!M278*'2025 Calculations'!$C$9</f>
        <v>514.80382972646737</v>
      </c>
      <c r="L286" s="49">
        <f t="shared" si="48"/>
        <v>5026.8634451986109</v>
      </c>
      <c r="M286" s="49">
        <f>MIN(M285-MIN(IF(L286&gt;0,MIN(L286,'2025 Calculations'!$C$10)),M285)+MIN(IF(L286&lt;0,-L286),'2025 Calculations'!$C$10),'2025 Calculations'!$C$13)</f>
        <v>0</v>
      </c>
      <c r="N286" s="49">
        <f t="shared" si="49"/>
        <v>0</v>
      </c>
      <c r="O286" s="42">
        <f t="shared" si="50"/>
        <v>0</v>
      </c>
      <c r="Q286" s="49">
        <f t="shared" si="51"/>
        <v>5026.8634451986109</v>
      </c>
      <c r="R286" s="70">
        <f t="shared" si="52"/>
        <v>2500</v>
      </c>
      <c r="S286" s="70">
        <f t="shared" si="53"/>
        <v>0</v>
      </c>
      <c r="T286" s="70">
        <f t="shared" si="54"/>
        <v>2526.8634451986109</v>
      </c>
      <c r="U286" s="70">
        <f t="shared" si="55"/>
        <v>0</v>
      </c>
      <c r="W286" s="49">
        <f>MIN(MAX(W285+MAX(MIN(SUM($R$5:$U$5)-L286,'2025 Calculations'!$C$10),-'2025 Calculations'!$C$10),0),'2025 Calculations'!$C$13)</f>
        <v>0</v>
      </c>
      <c r="X286" s="49">
        <f t="shared" si="46"/>
        <v>0</v>
      </c>
      <c r="Y286" s="49">
        <f t="shared" si="56"/>
        <v>0</v>
      </c>
    </row>
    <row r="287" spans="2:25">
      <c r="B287" s="23">
        <v>1</v>
      </c>
      <c r="C287" s="23">
        <v>1</v>
      </c>
      <c r="D287" s="23">
        <v>12</v>
      </c>
      <c r="E287" s="23">
        <v>11</v>
      </c>
      <c r="F287" s="48">
        <f>Profiles!F279*'2025 Calculations'!$C$17+Profiles!J279*Assumptions!$B$25*Assumptions!$B$24/1000</f>
        <v>2395.783179239992</v>
      </c>
      <c r="G287" s="48">
        <f>Profiles!G279*'2025 Calculations'!$C$17</f>
        <v>1977.3241316756437</v>
      </c>
      <c r="H287" s="48">
        <f>Profiles!H279*'2025 Calculations'!$C$17</f>
        <v>1317.4222882950064</v>
      </c>
      <c r="I287" s="24">
        <f t="shared" si="47"/>
        <v>5690.5295992106421</v>
      </c>
      <c r="J287" s="49">
        <f>Profiles!L279*'2025 Calculations'!$C$8</f>
        <v>71.045818702571481</v>
      </c>
      <c r="K287" s="49">
        <f>Profiles!M279*'2025 Calculations'!$C$9</f>
        <v>665.20733534752549</v>
      </c>
      <c r="L287" s="49">
        <f t="shared" si="48"/>
        <v>4954.2764451605453</v>
      </c>
      <c r="M287" s="49">
        <f>MIN(M286-MIN(IF(L287&gt;0,MIN(L287,'2025 Calculations'!$C$10)),M286)+MIN(IF(L287&lt;0,-L287),'2025 Calculations'!$C$10),'2025 Calculations'!$C$13)</f>
        <v>0</v>
      </c>
      <c r="N287" s="49">
        <f t="shared" si="49"/>
        <v>0</v>
      </c>
      <c r="O287" s="42">
        <f t="shared" si="50"/>
        <v>0</v>
      </c>
      <c r="Q287" s="49">
        <f t="shared" si="51"/>
        <v>4954.2764451605453</v>
      </c>
      <c r="R287" s="70">
        <f t="shared" si="52"/>
        <v>2500</v>
      </c>
      <c r="S287" s="70">
        <f t="shared" si="53"/>
        <v>0</v>
      </c>
      <c r="T287" s="70">
        <f t="shared" si="54"/>
        <v>2454.2764451605453</v>
      </c>
      <c r="U287" s="70">
        <f t="shared" si="55"/>
        <v>0</v>
      </c>
      <c r="W287" s="49">
        <f>MIN(MAX(W286+MAX(MIN(SUM($R$5:$U$5)-L287,'2025 Calculations'!$C$10),-'2025 Calculations'!$C$10),0),'2025 Calculations'!$C$13)</f>
        <v>0</v>
      </c>
      <c r="X287" s="49">
        <f t="shared" si="46"/>
        <v>0</v>
      </c>
      <c r="Y287" s="49">
        <f t="shared" si="56"/>
        <v>0</v>
      </c>
    </row>
    <row r="288" spans="2:25">
      <c r="B288" s="23">
        <v>1</v>
      </c>
      <c r="C288" s="23">
        <v>1</v>
      </c>
      <c r="D288" s="23">
        <v>12</v>
      </c>
      <c r="E288" s="23">
        <v>12</v>
      </c>
      <c r="F288" s="48">
        <f>Profiles!F280*'2025 Calculations'!$C$17+Profiles!J280*Assumptions!$B$25*Assumptions!$B$24/1000</f>
        <v>2387.3542510808165</v>
      </c>
      <c r="G288" s="48">
        <f>Profiles!G280*'2025 Calculations'!$C$17</f>
        <v>2042.743671020588</v>
      </c>
      <c r="H288" s="48">
        <f>Profiles!H280*'2025 Calculations'!$C$17</f>
        <v>1317.4222882950064</v>
      </c>
      <c r="I288" s="24">
        <f t="shared" si="47"/>
        <v>5747.5202103964102</v>
      </c>
      <c r="J288" s="49">
        <f>Profiles!L280*'2025 Calculations'!$C$8</f>
        <v>103.33937265828578</v>
      </c>
      <c r="K288" s="49">
        <f>Profiles!M280*'2025 Calculations'!$C$9</f>
        <v>708.80719646076261</v>
      </c>
      <c r="L288" s="49">
        <f t="shared" si="48"/>
        <v>4935.3736412773624</v>
      </c>
      <c r="M288" s="49">
        <f>MIN(M287-MIN(IF(L288&gt;0,MIN(L288,'2025 Calculations'!$C$10)),M287)+MIN(IF(L288&lt;0,-L288),'2025 Calculations'!$C$10),'2025 Calculations'!$C$13)</f>
        <v>0</v>
      </c>
      <c r="N288" s="49">
        <f t="shared" si="49"/>
        <v>0</v>
      </c>
      <c r="O288" s="42">
        <f t="shared" si="50"/>
        <v>0</v>
      </c>
      <c r="Q288" s="49">
        <f t="shared" si="51"/>
        <v>4935.3736412773624</v>
      </c>
      <c r="R288" s="70">
        <f t="shared" si="52"/>
        <v>2500</v>
      </c>
      <c r="S288" s="70">
        <f t="shared" si="53"/>
        <v>0</v>
      </c>
      <c r="T288" s="70">
        <f t="shared" si="54"/>
        <v>2435.3736412773624</v>
      </c>
      <c r="U288" s="70">
        <f t="shared" si="55"/>
        <v>0</v>
      </c>
      <c r="W288" s="49">
        <f>MIN(MAX(W287+MAX(MIN(SUM($R$5:$U$5)-L288,'2025 Calculations'!$C$10),-'2025 Calculations'!$C$10),0),'2025 Calculations'!$C$13)</f>
        <v>0</v>
      </c>
      <c r="X288" s="49">
        <f t="shared" si="46"/>
        <v>0</v>
      </c>
      <c r="Y288" s="49">
        <f t="shared" si="56"/>
        <v>0</v>
      </c>
    </row>
    <row r="289" spans="2:25">
      <c r="B289" s="23">
        <v>1</v>
      </c>
      <c r="C289" s="23">
        <v>1</v>
      </c>
      <c r="D289" s="23">
        <v>12</v>
      </c>
      <c r="E289" s="23">
        <v>13</v>
      </c>
      <c r="F289" s="48">
        <f>Profiles!F281*'2025 Calculations'!$C$17+Profiles!J281*Assumptions!$B$25*Assumptions!$B$24/1000</f>
        <v>2342.1295453821281</v>
      </c>
      <c r="G289" s="48">
        <f>Profiles!G281*'2025 Calculations'!$C$17</f>
        <v>2025.5670658765346</v>
      </c>
      <c r="H289" s="48">
        <f>Profiles!H281*'2025 Calculations'!$C$17</f>
        <v>1290.6076991534562</v>
      </c>
      <c r="I289" s="24">
        <f t="shared" si="47"/>
        <v>5658.3043104121189</v>
      </c>
      <c r="J289" s="49">
        <f>Profiles!L281*'2025 Calculations'!$C$8</f>
        <v>258.34843164571447</v>
      </c>
      <c r="K289" s="49">
        <f>Profiles!M281*'2025 Calculations'!$C$9</f>
        <v>731.22736294711922</v>
      </c>
      <c r="L289" s="49">
        <f t="shared" si="48"/>
        <v>4668.7285158192853</v>
      </c>
      <c r="M289" s="49">
        <f>MIN(M288-MIN(IF(L289&gt;0,MIN(L289,'2025 Calculations'!$C$10)),M288)+MIN(IF(L289&lt;0,-L289),'2025 Calculations'!$C$10),'2025 Calculations'!$C$13)</f>
        <v>0</v>
      </c>
      <c r="N289" s="49">
        <f t="shared" si="49"/>
        <v>0</v>
      </c>
      <c r="O289" s="42">
        <f t="shared" si="50"/>
        <v>0</v>
      </c>
      <c r="Q289" s="49">
        <f t="shared" si="51"/>
        <v>4668.7285158192853</v>
      </c>
      <c r="R289" s="70">
        <f t="shared" si="52"/>
        <v>2500</v>
      </c>
      <c r="S289" s="70">
        <f t="shared" si="53"/>
        <v>0</v>
      </c>
      <c r="T289" s="70">
        <f t="shared" si="54"/>
        <v>2168.7285158192853</v>
      </c>
      <c r="U289" s="70">
        <f t="shared" si="55"/>
        <v>0</v>
      </c>
      <c r="W289" s="49">
        <f>MIN(MAX(W288+MAX(MIN(SUM($R$5:$U$5)-L289,'2025 Calculations'!$C$10),-'2025 Calculations'!$C$10),0),'2025 Calculations'!$C$13)</f>
        <v>0</v>
      </c>
      <c r="X289" s="49">
        <f t="shared" si="46"/>
        <v>0</v>
      </c>
      <c r="Y289" s="49">
        <f t="shared" si="56"/>
        <v>0</v>
      </c>
    </row>
    <row r="290" spans="2:25">
      <c r="B290" s="23">
        <v>1</v>
      </c>
      <c r="C290" s="23">
        <v>1</v>
      </c>
      <c r="D290" s="23">
        <v>12</v>
      </c>
      <c r="E290" s="23">
        <v>14</v>
      </c>
      <c r="F290" s="48">
        <f>Profiles!F282*'2025 Calculations'!$C$17+Profiles!J282*Assumptions!$B$25*Assumptions!$B$24/1000</f>
        <v>2315.18495972241</v>
      </c>
      <c r="G290" s="48">
        <f>Profiles!G282*'2025 Calculations'!$C$17</f>
        <v>2185.0338198065133</v>
      </c>
      <c r="H290" s="48">
        <f>Profiles!H282*'2025 Calculations'!$C$17</f>
        <v>1317.4222882950064</v>
      </c>
      <c r="I290" s="24">
        <f t="shared" si="47"/>
        <v>5817.641067823929</v>
      </c>
      <c r="J290" s="49">
        <f>Profiles!L282*'2025 Calculations'!$C$8</f>
        <v>381.06393667742884</v>
      </c>
      <c r="K290" s="49">
        <f>Profiles!M282*'2025 Calculations'!$C$9</f>
        <v>709.93508539067909</v>
      </c>
      <c r="L290" s="49">
        <f t="shared" si="48"/>
        <v>4726.6420457558215</v>
      </c>
      <c r="M290" s="49">
        <f>MIN(M289-MIN(IF(L290&gt;0,MIN(L290,'2025 Calculations'!$C$10)),M289)+MIN(IF(L290&lt;0,-L290),'2025 Calculations'!$C$10),'2025 Calculations'!$C$13)</f>
        <v>0</v>
      </c>
      <c r="N290" s="49">
        <f t="shared" si="49"/>
        <v>0</v>
      </c>
      <c r="O290" s="42">
        <f t="shared" si="50"/>
        <v>0</v>
      </c>
      <c r="Q290" s="49">
        <f t="shared" si="51"/>
        <v>4726.6420457558215</v>
      </c>
      <c r="R290" s="70">
        <f t="shared" si="52"/>
        <v>2500</v>
      </c>
      <c r="S290" s="70">
        <f t="shared" si="53"/>
        <v>0</v>
      </c>
      <c r="T290" s="70">
        <f t="shared" si="54"/>
        <v>2226.6420457558215</v>
      </c>
      <c r="U290" s="70">
        <f t="shared" si="55"/>
        <v>0</v>
      </c>
      <c r="W290" s="49">
        <f>MIN(MAX(W289+MAX(MIN(SUM($R$5:$U$5)-L290,'2025 Calculations'!$C$10),-'2025 Calculations'!$C$10),0),'2025 Calculations'!$C$13)</f>
        <v>0</v>
      </c>
      <c r="X290" s="49">
        <f t="shared" si="46"/>
        <v>0</v>
      </c>
      <c r="Y290" s="49">
        <f t="shared" si="56"/>
        <v>0</v>
      </c>
    </row>
    <row r="291" spans="2:25">
      <c r="B291" s="23">
        <v>1</v>
      </c>
      <c r="C291" s="23">
        <v>1</v>
      </c>
      <c r="D291" s="23">
        <v>12</v>
      </c>
      <c r="E291" s="23">
        <v>15</v>
      </c>
      <c r="F291" s="48">
        <f>Profiles!F283*'2025 Calculations'!$C$17+Profiles!J283*Assumptions!$B$25*Assumptions!$B$24/1000</f>
        <v>2343.8351541709994</v>
      </c>
      <c r="G291" s="48">
        <f>Profiles!G283*'2025 Calculations'!$C$17</f>
        <v>2195.5306340612128</v>
      </c>
      <c r="H291" s="48">
        <f>Profiles!H283*'2025 Calculations'!$C$17</f>
        <v>1317.4222882950064</v>
      </c>
      <c r="I291" s="24">
        <f t="shared" si="47"/>
        <v>5856.7880765272184</v>
      </c>
      <c r="J291" s="49">
        <f>Profiles!L283*'2025 Calculations'!$C$8</f>
        <v>400.4400690508574</v>
      </c>
      <c r="K291" s="49">
        <f>Profiles!M283*'2025 Calculations'!$C$9</f>
        <v>598.65325254407139</v>
      </c>
      <c r="L291" s="49">
        <f t="shared" si="48"/>
        <v>4857.6947549322895</v>
      </c>
      <c r="M291" s="49">
        <f>MIN(M290-MIN(IF(L291&gt;0,MIN(L291,'2025 Calculations'!$C$10)),M290)+MIN(IF(L291&lt;0,-L291),'2025 Calculations'!$C$10),'2025 Calculations'!$C$13)</f>
        <v>0</v>
      </c>
      <c r="N291" s="49">
        <f t="shared" si="49"/>
        <v>0</v>
      </c>
      <c r="O291" s="42">
        <f t="shared" si="50"/>
        <v>0</v>
      </c>
      <c r="Q291" s="49">
        <f t="shared" si="51"/>
        <v>4857.6947549322895</v>
      </c>
      <c r="R291" s="70">
        <f t="shared" si="52"/>
        <v>2500</v>
      </c>
      <c r="S291" s="70">
        <f t="shared" si="53"/>
        <v>0</v>
      </c>
      <c r="T291" s="70">
        <f t="shared" si="54"/>
        <v>2357.6947549322895</v>
      </c>
      <c r="U291" s="70">
        <f t="shared" si="55"/>
        <v>0</v>
      </c>
      <c r="W291" s="49">
        <f>MIN(MAX(W290+MAX(MIN(SUM($R$5:$U$5)-L291,'2025 Calculations'!$C$10),-'2025 Calculations'!$C$10),0),'2025 Calculations'!$C$13)</f>
        <v>0</v>
      </c>
      <c r="X291" s="49">
        <f t="shared" si="46"/>
        <v>0</v>
      </c>
      <c r="Y291" s="49">
        <f t="shared" si="56"/>
        <v>0</v>
      </c>
    </row>
    <row r="292" spans="2:25">
      <c r="B292" s="23">
        <v>1</v>
      </c>
      <c r="C292" s="23">
        <v>1</v>
      </c>
      <c r="D292" s="23">
        <v>12</v>
      </c>
      <c r="E292" s="23">
        <v>16</v>
      </c>
      <c r="F292" s="48">
        <f>Profiles!F284*'2025 Calculations'!$C$17+Profiles!J284*Assumptions!$B$25*Assumptions!$B$24/1000</f>
        <v>2517.7723509441948</v>
      </c>
      <c r="G292" s="48">
        <f>Profiles!G284*'2025 Calculations'!$C$17</f>
        <v>2210.4806422421475</v>
      </c>
      <c r="H292" s="48">
        <f>Profiles!H284*'2025 Calculations'!$C$17</f>
        <v>1317.4222882950064</v>
      </c>
      <c r="I292" s="24">
        <f t="shared" si="47"/>
        <v>6045.675281481349</v>
      </c>
      <c r="J292" s="49">
        <f>Profiles!L284*'2025 Calculations'!$C$8</f>
        <v>400.4400690508574</v>
      </c>
      <c r="K292" s="49">
        <f>Profiles!M284*'2025 Calculations'!$C$9</f>
        <v>423.42991719455972</v>
      </c>
      <c r="L292" s="49">
        <f t="shared" si="48"/>
        <v>5221.8052952359321</v>
      </c>
      <c r="M292" s="49">
        <f>MIN(M291-MIN(IF(L292&gt;0,MIN(L292,'2025 Calculations'!$C$10)),M291)+MIN(IF(L292&lt;0,-L292),'2025 Calculations'!$C$10),'2025 Calculations'!$C$13)</f>
        <v>0</v>
      </c>
      <c r="N292" s="49">
        <f t="shared" si="49"/>
        <v>0</v>
      </c>
      <c r="O292" s="42">
        <f t="shared" si="50"/>
        <v>0</v>
      </c>
      <c r="Q292" s="49">
        <f t="shared" si="51"/>
        <v>5221.8052952359321</v>
      </c>
      <c r="R292" s="70">
        <f t="shared" si="52"/>
        <v>2500</v>
      </c>
      <c r="S292" s="70">
        <f t="shared" si="53"/>
        <v>0</v>
      </c>
      <c r="T292" s="70">
        <f t="shared" si="54"/>
        <v>2721.8052952359321</v>
      </c>
      <c r="U292" s="70">
        <f t="shared" si="55"/>
        <v>0</v>
      </c>
      <c r="W292" s="49">
        <f>MIN(MAX(W291+MAX(MIN(SUM($R$5:$U$5)-L292,'2025 Calculations'!$C$10),-'2025 Calculations'!$C$10),0),'2025 Calculations'!$C$13)</f>
        <v>0</v>
      </c>
      <c r="X292" s="49">
        <f t="shared" si="46"/>
        <v>0</v>
      </c>
      <c r="Y292" s="49">
        <f t="shared" si="56"/>
        <v>0</v>
      </c>
    </row>
    <row r="293" spans="2:25">
      <c r="B293" s="23">
        <v>1</v>
      </c>
      <c r="C293" s="23">
        <v>1</v>
      </c>
      <c r="D293" s="23">
        <v>12</v>
      </c>
      <c r="E293" s="23">
        <v>17</v>
      </c>
      <c r="F293" s="48">
        <f>Profiles!F285*'2025 Calculations'!$C$17+Profiles!J285*Assumptions!$B$25*Assumptions!$B$24/1000</f>
        <v>3073.5913065377717</v>
      </c>
      <c r="G293" s="48">
        <f>Profiles!G285*'2025 Calculations'!$C$17</f>
        <v>2140.3958521173367</v>
      </c>
      <c r="H293" s="48">
        <f>Profiles!H285*'2025 Calculations'!$C$17</f>
        <v>1317.4222882950064</v>
      </c>
      <c r="I293" s="24">
        <f t="shared" si="47"/>
        <v>6531.4094469501151</v>
      </c>
      <c r="J293" s="49">
        <f>Profiles!L285*'2025 Calculations'!$C$8</f>
        <v>503.77944170914321</v>
      </c>
      <c r="K293" s="49">
        <f>Profiles!M285*'2025 Calculations'!$C$9</f>
        <v>160.24588563501584</v>
      </c>
      <c r="L293" s="49">
        <f t="shared" si="48"/>
        <v>5867.3841196059557</v>
      </c>
      <c r="M293" s="49">
        <f>MIN(M292-MIN(IF(L293&gt;0,MIN(L293,'2025 Calculations'!$C$10)),M292)+MIN(IF(L293&lt;0,-L293),'2025 Calculations'!$C$10),'2025 Calculations'!$C$13)</f>
        <v>0</v>
      </c>
      <c r="N293" s="49">
        <f t="shared" si="49"/>
        <v>0</v>
      </c>
      <c r="O293" s="42">
        <f t="shared" si="50"/>
        <v>0</v>
      </c>
      <c r="Q293" s="49">
        <f t="shared" si="51"/>
        <v>5867.3841196059557</v>
      </c>
      <c r="R293" s="70">
        <f t="shared" si="52"/>
        <v>2500</v>
      </c>
      <c r="S293" s="70">
        <f t="shared" si="53"/>
        <v>0</v>
      </c>
      <c r="T293" s="70">
        <f t="shared" si="54"/>
        <v>3367.3841196059557</v>
      </c>
      <c r="U293" s="70">
        <f t="shared" si="55"/>
        <v>0</v>
      </c>
      <c r="W293" s="49">
        <f>MIN(MAX(W292+MAX(MIN(SUM($R$5:$U$5)-L293,'2025 Calculations'!$C$10),-'2025 Calculations'!$C$10),0),'2025 Calculations'!$C$13)</f>
        <v>0</v>
      </c>
      <c r="X293" s="49">
        <f t="shared" si="46"/>
        <v>0</v>
      </c>
      <c r="Y293" s="49">
        <f t="shared" si="56"/>
        <v>0</v>
      </c>
    </row>
    <row r="294" spans="2:25">
      <c r="B294" s="23">
        <v>1</v>
      </c>
      <c r="C294" s="23">
        <v>1</v>
      </c>
      <c r="D294" s="23">
        <v>12</v>
      </c>
      <c r="E294" s="23">
        <v>18</v>
      </c>
      <c r="F294" s="48">
        <f>Profiles!F286*'2025 Calculations'!$C$17+Profiles!J286*Assumptions!$B$25*Assumptions!$B$24/1000</f>
        <v>4176.3375222116401</v>
      </c>
      <c r="G294" s="48">
        <f>Profiles!G286*'2025 Calculations'!$C$17</f>
        <v>1722.8559073192948</v>
      </c>
      <c r="H294" s="48">
        <f>Profiles!H286*'2025 Calculations'!$C$17</f>
        <v>694.05359965779564</v>
      </c>
      <c r="I294" s="24">
        <f t="shared" si="47"/>
        <v>6593.2470291887303</v>
      </c>
      <c r="J294" s="49">
        <f>Profiles!L286*'2025 Calculations'!$C$8</f>
        <v>820.25627047514342</v>
      </c>
      <c r="K294" s="49">
        <f>Profiles!M286*'2025 Calculations'!$C$9</f>
        <v>0</v>
      </c>
      <c r="L294" s="49">
        <f t="shared" si="48"/>
        <v>5772.9907587135867</v>
      </c>
      <c r="M294" s="49">
        <f>MIN(M293-MIN(IF(L294&gt;0,MIN(L294,'2025 Calculations'!$C$10)),M293)+MIN(IF(L294&lt;0,-L294),'2025 Calculations'!$C$10),'2025 Calculations'!$C$13)</f>
        <v>0</v>
      </c>
      <c r="N294" s="49">
        <f t="shared" si="49"/>
        <v>0</v>
      </c>
      <c r="O294" s="42">
        <f t="shared" si="50"/>
        <v>0</v>
      </c>
      <c r="Q294" s="49">
        <f t="shared" si="51"/>
        <v>5772.9907587135867</v>
      </c>
      <c r="R294" s="70">
        <f t="shared" si="52"/>
        <v>2500</v>
      </c>
      <c r="S294" s="70">
        <f t="shared" si="53"/>
        <v>0</v>
      </c>
      <c r="T294" s="70">
        <f t="shared" si="54"/>
        <v>3272.9907587135867</v>
      </c>
      <c r="U294" s="70">
        <f t="shared" si="55"/>
        <v>0</v>
      </c>
      <c r="W294" s="49">
        <f>MIN(MAX(W293+MAX(MIN(SUM($R$5:$U$5)-L294,'2025 Calculations'!$C$10),-'2025 Calculations'!$C$10),0),'2025 Calculations'!$C$13)</f>
        <v>0</v>
      </c>
      <c r="X294" s="49">
        <f t="shared" si="46"/>
        <v>0</v>
      </c>
      <c r="Y294" s="49">
        <f t="shared" si="56"/>
        <v>0</v>
      </c>
    </row>
    <row r="295" spans="2:25">
      <c r="B295" s="23">
        <v>1</v>
      </c>
      <c r="C295" s="23">
        <v>1</v>
      </c>
      <c r="D295" s="23">
        <v>12</v>
      </c>
      <c r="E295" s="23">
        <v>19</v>
      </c>
      <c r="F295" s="48">
        <f>Profiles!F287*'2025 Calculations'!$C$17+Profiles!J287*Assumptions!$B$25*Assumptions!$B$24/1000</f>
        <v>4787.3418365454509</v>
      </c>
      <c r="G295" s="48">
        <f>Profiles!G287*'2025 Calculations'!$C$17</f>
        <v>1271.2808375135915</v>
      </c>
      <c r="H295" s="48">
        <f>Profiles!H287*'2025 Calculations'!$C$17</f>
        <v>687.68235149047337</v>
      </c>
      <c r="I295" s="24">
        <f t="shared" si="47"/>
        <v>6746.3050255495164</v>
      </c>
      <c r="J295" s="49">
        <f>Profiles!L287*'2025 Calculations'!$C$8</f>
        <v>1097.9808344942865</v>
      </c>
      <c r="K295" s="49">
        <f>Profiles!M287*'2025 Calculations'!$C$9</f>
        <v>0</v>
      </c>
      <c r="L295" s="49">
        <f t="shared" si="48"/>
        <v>5648.3241910552297</v>
      </c>
      <c r="M295" s="49">
        <f>MIN(M294-MIN(IF(L295&gt;0,MIN(L295,'2025 Calculations'!$C$10)),M294)+MIN(IF(L295&lt;0,-L295),'2025 Calculations'!$C$10),'2025 Calculations'!$C$13)</f>
        <v>0</v>
      </c>
      <c r="N295" s="49">
        <f t="shared" si="49"/>
        <v>0</v>
      </c>
      <c r="O295" s="42">
        <f t="shared" si="50"/>
        <v>0</v>
      </c>
      <c r="Q295" s="49">
        <f t="shared" si="51"/>
        <v>5648.3241910552297</v>
      </c>
      <c r="R295" s="70">
        <f t="shared" si="52"/>
        <v>2500</v>
      </c>
      <c r="S295" s="70">
        <f t="shared" si="53"/>
        <v>0</v>
      </c>
      <c r="T295" s="70">
        <f t="shared" si="54"/>
        <v>3148.3241910552297</v>
      </c>
      <c r="U295" s="70">
        <f t="shared" si="55"/>
        <v>0</v>
      </c>
      <c r="W295" s="49">
        <f>MIN(MAX(W294+MAX(MIN(SUM($R$5:$U$5)-L295,'2025 Calculations'!$C$10),-'2025 Calculations'!$C$10),0),'2025 Calculations'!$C$13)</f>
        <v>0</v>
      </c>
      <c r="X295" s="49">
        <f t="shared" si="46"/>
        <v>0</v>
      </c>
      <c r="Y295" s="49">
        <f t="shared" si="56"/>
        <v>0</v>
      </c>
    </row>
    <row r="296" spans="2:25">
      <c r="B296" s="23">
        <v>1</v>
      </c>
      <c r="C296" s="23">
        <v>1</v>
      </c>
      <c r="D296" s="23">
        <v>12</v>
      </c>
      <c r="E296" s="23">
        <v>20</v>
      </c>
      <c r="F296" s="48">
        <f>Profiles!F288*'2025 Calculations'!$C$17+Profiles!J288*Assumptions!$B$25*Assumptions!$B$24/1000</f>
        <v>4802.2309769850226</v>
      </c>
      <c r="G296" s="48">
        <f>Profiles!G288*'2025 Calculations'!$C$17</f>
        <v>1302.5592234240592</v>
      </c>
      <c r="H296" s="48">
        <f>Profiles!H288*'2025 Calculations'!$C$17</f>
        <v>708.52860048659909</v>
      </c>
      <c r="I296" s="24">
        <f t="shared" si="47"/>
        <v>6813.3188008956813</v>
      </c>
      <c r="J296" s="49">
        <f>Profiles!L288*'2025 Calculations'!$C$8</f>
        <v>671.70592227885766</v>
      </c>
      <c r="K296" s="49">
        <f>Profiles!M288*'2025 Calculations'!$C$9</f>
        <v>0</v>
      </c>
      <c r="L296" s="49">
        <f t="shared" si="48"/>
        <v>6141.6128786168238</v>
      </c>
      <c r="M296" s="49">
        <f>MIN(M295-MIN(IF(L296&gt;0,MIN(L296,'2025 Calculations'!$C$10)),M295)+MIN(IF(L296&lt;0,-L296),'2025 Calculations'!$C$10),'2025 Calculations'!$C$13)</f>
        <v>0</v>
      </c>
      <c r="N296" s="49">
        <f t="shared" si="49"/>
        <v>0</v>
      </c>
      <c r="O296" s="42">
        <f t="shared" si="50"/>
        <v>0</v>
      </c>
      <c r="Q296" s="49">
        <f t="shared" si="51"/>
        <v>6141.6128786168238</v>
      </c>
      <c r="R296" s="70">
        <f t="shared" si="52"/>
        <v>2500</v>
      </c>
      <c r="S296" s="70">
        <f t="shared" si="53"/>
        <v>0</v>
      </c>
      <c r="T296" s="70">
        <f t="shared" si="54"/>
        <v>3641.6128786168238</v>
      </c>
      <c r="U296" s="70">
        <f t="shared" si="55"/>
        <v>0</v>
      </c>
      <c r="W296" s="49">
        <f>MIN(MAX(W295+MAX(MIN(SUM($R$5:$U$5)-L296,'2025 Calculations'!$C$10),-'2025 Calculations'!$C$10),0),'2025 Calculations'!$C$13)</f>
        <v>0</v>
      </c>
      <c r="X296" s="49">
        <f t="shared" si="46"/>
        <v>0</v>
      </c>
      <c r="Y296" s="49">
        <f t="shared" si="56"/>
        <v>0</v>
      </c>
    </row>
    <row r="297" spans="2:25">
      <c r="B297" s="23">
        <v>1</v>
      </c>
      <c r="C297" s="23">
        <v>1</v>
      </c>
      <c r="D297" s="23">
        <v>12</v>
      </c>
      <c r="E297" s="23">
        <v>21</v>
      </c>
      <c r="F297" s="48">
        <f>Profiles!F289*'2025 Calculations'!$C$17+Profiles!J289*Assumptions!$B$25*Assumptions!$B$24/1000</f>
        <v>4873.3866086393</v>
      </c>
      <c r="G297" s="48">
        <f>Profiles!G289*'2025 Calculations'!$C$17</f>
        <v>990.5175633070869</v>
      </c>
      <c r="H297" s="48">
        <f>Profiles!H289*'2025 Calculations'!$C$17</f>
        <v>692.90531179538755</v>
      </c>
      <c r="I297" s="24">
        <f t="shared" si="47"/>
        <v>6556.8094837417739</v>
      </c>
      <c r="J297" s="49">
        <f>Profiles!L289*'2025 Calculations'!$C$8</f>
        <v>555.44912803828618</v>
      </c>
      <c r="K297" s="49">
        <f>Profiles!M289*'2025 Calculations'!$C$9</f>
        <v>0</v>
      </c>
      <c r="L297" s="49">
        <f t="shared" si="48"/>
        <v>6001.3603557034876</v>
      </c>
      <c r="M297" s="49">
        <f>MIN(M296-MIN(IF(L297&gt;0,MIN(L297,'2025 Calculations'!$C$10)),M296)+MIN(IF(L297&lt;0,-L297),'2025 Calculations'!$C$10),'2025 Calculations'!$C$13)</f>
        <v>0</v>
      </c>
      <c r="N297" s="49">
        <f t="shared" si="49"/>
        <v>0</v>
      </c>
      <c r="O297" s="42">
        <f t="shared" si="50"/>
        <v>0</v>
      </c>
      <c r="Q297" s="49">
        <f t="shared" si="51"/>
        <v>6001.3603557034876</v>
      </c>
      <c r="R297" s="70">
        <f t="shared" si="52"/>
        <v>2500</v>
      </c>
      <c r="S297" s="70">
        <f t="shared" si="53"/>
        <v>0</v>
      </c>
      <c r="T297" s="70">
        <f t="shared" si="54"/>
        <v>3501.3603557034876</v>
      </c>
      <c r="U297" s="70">
        <f t="shared" si="55"/>
        <v>0</v>
      </c>
      <c r="W297" s="49">
        <f>MIN(MAX(W296+MAX(MIN(SUM($R$5:$U$5)-L297,'2025 Calculations'!$C$10),-'2025 Calculations'!$C$10),0),'2025 Calculations'!$C$13)</f>
        <v>0</v>
      </c>
      <c r="X297" s="49">
        <f t="shared" si="46"/>
        <v>0</v>
      </c>
      <c r="Y297" s="49">
        <f t="shared" si="56"/>
        <v>0</v>
      </c>
    </row>
    <row r="298" spans="2:25">
      <c r="B298" s="23">
        <v>1</v>
      </c>
      <c r="C298" s="23">
        <v>1</v>
      </c>
      <c r="D298" s="23">
        <v>12</v>
      </c>
      <c r="E298" s="23">
        <v>22</v>
      </c>
      <c r="F298" s="48">
        <f>Profiles!F290*'2025 Calculations'!$C$17+Profiles!J290*Assumptions!$B$25*Assumptions!$B$24/1000</f>
        <v>4531.9751150506836</v>
      </c>
      <c r="G298" s="48">
        <f>Profiles!G290*'2025 Calculations'!$C$17</f>
        <v>943.12285652071694</v>
      </c>
      <c r="H298" s="48">
        <f>Profiles!H290*'2025 Calculations'!$C$17</f>
        <v>713.38576271900104</v>
      </c>
      <c r="I298" s="24">
        <f t="shared" si="47"/>
        <v>6188.4837342904011</v>
      </c>
      <c r="J298" s="49">
        <f>Profiles!L290*'2025 Calculations'!$C$8</f>
        <v>471.48588775342893</v>
      </c>
      <c r="K298" s="49">
        <f>Profiles!M290*'2025 Calculations'!$C$9</f>
        <v>0</v>
      </c>
      <c r="L298" s="49">
        <f t="shared" si="48"/>
        <v>5716.9978465369722</v>
      </c>
      <c r="M298" s="49">
        <f>MIN(M297-MIN(IF(L298&gt;0,MIN(L298,'2025 Calculations'!$C$10)),M297)+MIN(IF(L298&lt;0,-L298),'2025 Calculations'!$C$10),'2025 Calculations'!$C$13)</f>
        <v>0</v>
      </c>
      <c r="N298" s="49">
        <f t="shared" si="49"/>
        <v>0</v>
      </c>
      <c r="O298" s="42">
        <f t="shared" si="50"/>
        <v>0</v>
      </c>
      <c r="Q298" s="49">
        <f t="shared" si="51"/>
        <v>5716.9978465369722</v>
      </c>
      <c r="R298" s="70">
        <f t="shared" si="52"/>
        <v>2500</v>
      </c>
      <c r="S298" s="70">
        <f t="shared" si="53"/>
        <v>0</v>
      </c>
      <c r="T298" s="70">
        <f t="shared" si="54"/>
        <v>3216.9978465369722</v>
      </c>
      <c r="U298" s="70">
        <f t="shared" si="55"/>
        <v>0</v>
      </c>
      <c r="W298" s="49">
        <f>MIN(MAX(W297+MAX(MIN(SUM($R$5:$U$5)-L298,'2025 Calculations'!$C$10),-'2025 Calculations'!$C$10),0),'2025 Calculations'!$C$13)</f>
        <v>0</v>
      </c>
      <c r="X298" s="49">
        <f t="shared" si="46"/>
        <v>0</v>
      </c>
      <c r="Y298" s="49">
        <f t="shared" si="56"/>
        <v>0</v>
      </c>
    </row>
    <row r="299" spans="2:25">
      <c r="B299" s="23">
        <v>1</v>
      </c>
      <c r="C299" s="23">
        <v>1</v>
      </c>
      <c r="D299" s="23">
        <v>12</v>
      </c>
      <c r="E299" s="23">
        <v>23</v>
      </c>
      <c r="F299" s="48">
        <f>Profiles!F291*'2025 Calculations'!$C$17+Profiles!J291*Assumptions!$B$25*Assumptions!$B$24/1000</f>
        <v>3767.607179014044</v>
      </c>
      <c r="G299" s="48">
        <f>Profiles!G291*'2025 Calculations'!$C$17</f>
        <v>528.44567924668388</v>
      </c>
      <c r="H299" s="48">
        <f>Profiles!H291*'2025 Calculations'!$C$17</f>
        <v>697.58010513366719</v>
      </c>
      <c r="I299" s="24">
        <f t="shared" si="47"/>
        <v>4993.6329633943951</v>
      </c>
      <c r="J299" s="49">
        <f>Profiles!L291*'2025 Calculations'!$C$8</f>
        <v>277.72456401914309</v>
      </c>
      <c r="K299" s="49">
        <f>Profiles!M291*'2025 Calculations'!$C$9</f>
        <v>0</v>
      </c>
      <c r="L299" s="49">
        <f t="shared" si="48"/>
        <v>4715.908399375252</v>
      </c>
      <c r="M299" s="49">
        <f>MIN(M298-MIN(IF(L299&gt;0,MIN(L299,'2025 Calculations'!$C$10)),M298)+MIN(IF(L299&lt;0,-L299),'2025 Calculations'!$C$10),'2025 Calculations'!$C$13)</f>
        <v>0</v>
      </c>
      <c r="N299" s="49">
        <f t="shared" si="49"/>
        <v>0</v>
      </c>
      <c r="O299" s="42">
        <f t="shared" si="50"/>
        <v>0</v>
      </c>
      <c r="Q299" s="49">
        <f t="shared" si="51"/>
        <v>4715.908399375252</v>
      </c>
      <c r="R299" s="70">
        <f t="shared" si="52"/>
        <v>2500</v>
      </c>
      <c r="S299" s="70">
        <f t="shared" si="53"/>
        <v>0</v>
      </c>
      <c r="T299" s="70">
        <f t="shared" si="54"/>
        <v>2215.908399375252</v>
      </c>
      <c r="U299" s="70">
        <f t="shared" si="55"/>
        <v>0</v>
      </c>
      <c r="W299" s="49">
        <f>MIN(MAX(W298+MAX(MIN(SUM($R$5:$U$5)-L299,'2025 Calculations'!$C$10),-'2025 Calculations'!$C$10),0),'2025 Calculations'!$C$13)</f>
        <v>0</v>
      </c>
      <c r="X299" s="49">
        <f t="shared" si="46"/>
        <v>0</v>
      </c>
      <c r="Y299" s="49">
        <f t="shared" si="56"/>
        <v>0</v>
      </c>
    </row>
    <row r="300" spans="2:25">
      <c r="B300" s="23">
        <v>1</v>
      </c>
      <c r="C300" s="23">
        <v>1</v>
      </c>
      <c r="D300" s="23">
        <v>12</v>
      </c>
      <c r="E300" s="23">
        <v>24</v>
      </c>
      <c r="F300" s="48">
        <f>Profiles!F292*'2025 Calculations'!$C$17+Profiles!J292*Assumptions!$B$25*Assumptions!$B$24/1000</f>
        <v>2991.1858548285854</v>
      </c>
      <c r="G300" s="48">
        <f>Profiles!G292*'2025 Calculations'!$C$17</f>
        <v>475.53749426592645</v>
      </c>
      <c r="H300" s="48">
        <f>Profiles!H292*'2025 Calculations'!$C$17</f>
        <v>717.09675765753093</v>
      </c>
      <c r="I300" s="24">
        <f t="shared" si="47"/>
        <v>4183.8201067520431</v>
      </c>
      <c r="J300" s="49">
        <f>Profiles!L292*'2025 Calculations'!$C$8</f>
        <v>155.00905898742869</v>
      </c>
      <c r="K300" s="49">
        <f>Profiles!M292*'2025 Calculations'!$C$9</f>
        <v>0</v>
      </c>
      <c r="L300" s="49">
        <f t="shared" si="48"/>
        <v>4028.8110477646146</v>
      </c>
      <c r="M300" s="49">
        <f>MIN(M299-MIN(IF(L300&gt;0,MIN(L300,'2025 Calculations'!$C$10)),M299)+MIN(IF(L300&lt;0,-L300),'2025 Calculations'!$C$10),'2025 Calculations'!$C$13)</f>
        <v>0</v>
      </c>
      <c r="N300" s="49">
        <f t="shared" si="49"/>
        <v>0</v>
      </c>
      <c r="O300" s="42">
        <f t="shared" si="50"/>
        <v>0</v>
      </c>
      <c r="Q300" s="49">
        <f t="shared" si="51"/>
        <v>4028.8110477646146</v>
      </c>
      <c r="R300" s="70">
        <f t="shared" si="52"/>
        <v>2500</v>
      </c>
      <c r="S300" s="70">
        <f t="shared" si="53"/>
        <v>0</v>
      </c>
      <c r="T300" s="70">
        <f t="shared" si="54"/>
        <v>1528.8110477646146</v>
      </c>
      <c r="U300" s="70">
        <f t="shared" si="55"/>
        <v>0</v>
      </c>
      <c r="W300" s="49">
        <f>MIN(MAX(W299+MAX(MIN(SUM($R$5:$U$5)-L300,'2025 Calculations'!$C$10),-'2025 Calculations'!$C$10),0),'2025 Calculations'!$C$13)</f>
        <v>0</v>
      </c>
      <c r="X300" s="49">
        <f t="shared" si="46"/>
        <v>0</v>
      </c>
      <c r="Y300" s="49">
        <f t="shared" si="56"/>
        <v>0</v>
      </c>
    </row>
    <row r="301" spans="2:25">
      <c r="B301" s="23">
        <v>1</v>
      </c>
      <c r="C301" s="23">
        <v>1</v>
      </c>
      <c r="D301" s="23">
        <v>13</v>
      </c>
      <c r="E301" s="23">
        <v>1</v>
      </c>
      <c r="F301" s="48">
        <f>Profiles!F293*'2025 Calculations'!$C$17+Profiles!J293*Assumptions!$B$25*Assumptions!$B$24/1000</f>
        <v>2299.871573818752</v>
      </c>
      <c r="G301" s="48">
        <f>Profiles!G293*'2025 Calculations'!$C$17</f>
        <v>475.53749426592645</v>
      </c>
      <c r="H301" s="48">
        <f>Profiles!H293*'2025 Calculations'!$C$17</f>
        <v>700.68143661801025</v>
      </c>
      <c r="I301" s="24">
        <f t="shared" si="47"/>
        <v>3476.0905047026886</v>
      </c>
      <c r="J301" s="49">
        <f>Profiles!L293*'2025 Calculations'!$C$8</f>
        <v>51.669686329142891</v>
      </c>
      <c r="K301" s="49">
        <f>Profiles!M293*'2025 Calculations'!$C$9</f>
        <v>0</v>
      </c>
      <c r="L301" s="49">
        <f t="shared" si="48"/>
        <v>3424.4208183735459</v>
      </c>
      <c r="M301" s="49">
        <f>MIN(M300-MIN(IF(L301&gt;0,MIN(L301,'2025 Calculations'!$C$10)),M300)+MIN(IF(L301&lt;0,-L301),'2025 Calculations'!$C$10),'2025 Calculations'!$C$13)</f>
        <v>0</v>
      </c>
      <c r="N301" s="49">
        <f t="shared" si="49"/>
        <v>0</v>
      </c>
      <c r="O301" s="42">
        <f t="shared" si="50"/>
        <v>0</v>
      </c>
      <c r="Q301" s="49">
        <f t="shared" si="51"/>
        <v>3424.4208183735459</v>
      </c>
      <c r="R301" s="70">
        <f t="shared" si="52"/>
        <v>2500</v>
      </c>
      <c r="S301" s="70">
        <f t="shared" si="53"/>
        <v>0</v>
      </c>
      <c r="T301" s="70">
        <f t="shared" si="54"/>
        <v>924.4208183735459</v>
      </c>
      <c r="U301" s="70">
        <f t="shared" si="55"/>
        <v>0</v>
      </c>
      <c r="W301" s="49">
        <f>MIN(MAX(W300+MAX(MIN(SUM($R$5:$U$5)-L301,'2025 Calculations'!$C$10),-'2025 Calculations'!$C$10),0),'2025 Calculations'!$C$13)</f>
        <v>0</v>
      </c>
      <c r="X301" s="49">
        <f t="shared" si="46"/>
        <v>0</v>
      </c>
      <c r="Y301" s="49">
        <f t="shared" si="56"/>
        <v>0</v>
      </c>
    </row>
    <row r="302" spans="2:25">
      <c r="B302" s="23">
        <v>1</v>
      </c>
      <c r="C302" s="23">
        <v>1</v>
      </c>
      <c r="D302" s="23">
        <v>13</v>
      </c>
      <c r="E302" s="23">
        <v>2</v>
      </c>
      <c r="F302" s="48">
        <f>Profiles!F294*'2025 Calculations'!$C$17+Profiles!J294*Assumptions!$B$25*Assumptions!$B$24/1000</f>
        <v>1976.898528697453</v>
      </c>
      <c r="G302" s="48">
        <f>Profiles!G294*'2025 Calculations'!$C$17</f>
        <v>475.53749426592645</v>
      </c>
      <c r="H302" s="48">
        <f>Profiles!H294*'2025 Calculations'!$C$17</f>
        <v>723.57297396740012</v>
      </c>
      <c r="I302" s="24">
        <f t="shared" si="47"/>
        <v>3176.0089969307796</v>
      </c>
      <c r="J302" s="49">
        <f>Profiles!L294*'2025 Calculations'!$C$8</f>
        <v>32.293553955714309</v>
      </c>
      <c r="K302" s="49">
        <f>Profiles!M294*'2025 Calculations'!$C$9</f>
        <v>0</v>
      </c>
      <c r="L302" s="49">
        <f t="shared" si="48"/>
        <v>3143.7154429750653</v>
      </c>
      <c r="M302" s="49">
        <f>MIN(M301-MIN(IF(L302&gt;0,MIN(L302,'2025 Calculations'!$C$10)),M301)+MIN(IF(L302&lt;0,-L302),'2025 Calculations'!$C$10),'2025 Calculations'!$C$13)</f>
        <v>0</v>
      </c>
      <c r="N302" s="49">
        <f t="shared" si="49"/>
        <v>0</v>
      </c>
      <c r="O302" s="42">
        <f t="shared" si="50"/>
        <v>0</v>
      </c>
      <c r="Q302" s="49">
        <f t="shared" si="51"/>
        <v>3143.7154429750653</v>
      </c>
      <c r="R302" s="70">
        <f t="shared" si="52"/>
        <v>2500</v>
      </c>
      <c r="S302" s="70">
        <f t="shared" si="53"/>
        <v>0</v>
      </c>
      <c r="T302" s="70">
        <f t="shared" si="54"/>
        <v>643.71544297506534</v>
      </c>
      <c r="U302" s="70">
        <f t="shared" si="55"/>
        <v>0</v>
      </c>
      <c r="W302" s="49">
        <f>MIN(MAX(W301+MAX(MIN(SUM($R$5:$U$5)-L302,'2025 Calculations'!$C$10),-'2025 Calculations'!$C$10),0),'2025 Calculations'!$C$13)</f>
        <v>0</v>
      </c>
      <c r="X302" s="49">
        <f t="shared" si="46"/>
        <v>0</v>
      </c>
      <c r="Y302" s="49">
        <f t="shared" si="56"/>
        <v>0</v>
      </c>
    </row>
    <row r="303" spans="2:25">
      <c r="B303" s="23">
        <v>1</v>
      </c>
      <c r="C303" s="23">
        <v>1</v>
      </c>
      <c r="D303" s="23">
        <v>13</v>
      </c>
      <c r="E303" s="23">
        <v>3</v>
      </c>
      <c r="F303" s="48">
        <f>Profiles!F295*'2025 Calculations'!$C$17+Profiles!J295*Assumptions!$B$25*Assumptions!$B$24/1000</f>
        <v>1694.2116847780192</v>
      </c>
      <c r="G303" s="48">
        <f>Profiles!G295*'2025 Calculations'!$C$17</f>
        <v>475.53749426592645</v>
      </c>
      <c r="H303" s="48">
        <f>Profiles!H295*'2025 Calculations'!$C$17</f>
        <v>706.86607475413757</v>
      </c>
      <c r="I303" s="24">
        <f t="shared" si="47"/>
        <v>2876.6152537980834</v>
      </c>
      <c r="J303" s="49">
        <f>Profiles!L295*'2025 Calculations'!$C$8</f>
        <v>38.752264746857172</v>
      </c>
      <c r="K303" s="49">
        <f>Profiles!M295*'2025 Calculations'!$C$9</f>
        <v>0</v>
      </c>
      <c r="L303" s="49">
        <f t="shared" si="48"/>
        <v>2837.8629890512261</v>
      </c>
      <c r="M303" s="49">
        <f>MIN(M302-MIN(IF(L303&gt;0,MIN(L303,'2025 Calculations'!$C$10)),M302)+MIN(IF(L303&lt;0,-L303),'2025 Calculations'!$C$10),'2025 Calculations'!$C$13)</f>
        <v>0</v>
      </c>
      <c r="N303" s="49">
        <f t="shared" si="49"/>
        <v>0</v>
      </c>
      <c r="O303" s="42">
        <f t="shared" si="50"/>
        <v>0</v>
      </c>
      <c r="Q303" s="49">
        <f t="shared" si="51"/>
        <v>2837.8629890512261</v>
      </c>
      <c r="R303" s="70">
        <f t="shared" si="52"/>
        <v>2500</v>
      </c>
      <c r="S303" s="70">
        <f t="shared" si="53"/>
        <v>0</v>
      </c>
      <c r="T303" s="70">
        <f t="shared" si="54"/>
        <v>337.86298905122612</v>
      </c>
      <c r="U303" s="70">
        <f t="shared" si="55"/>
        <v>0</v>
      </c>
      <c r="W303" s="49">
        <f>MIN(MAX(W302+MAX(MIN(SUM($R$5:$U$5)-L303,'2025 Calculations'!$C$10),-'2025 Calculations'!$C$10),0),'2025 Calculations'!$C$13)</f>
        <v>0</v>
      </c>
      <c r="X303" s="49">
        <f t="shared" si="46"/>
        <v>0</v>
      </c>
      <c r="Y303" s="49">
        <f t="shared" si="56"/>
        <v>0</v>
      </c>
    </row>
    <row r="304" spans="2:25">
      <c r="B304" s="23">
        <v>1</v>
      </c>
      <c r="C304" s="23">
        <v>1</v>
      </c>
      <c r="D304" s="23">
        <v>13</v>
      </c>
      <c r="E304" s="23">
        <v>4</v>
      </c>
      <c r="F304" s="48">
        <f>Profiles!F296*'2025 Calculations'!$C$17+Profiles!J296*Assumptions!$B$25*Assumptions!$B$24/1000</f>
        <v>1514.5099336188841</v>
      </c>
      <c r="G304" s="48">
        <f>Profiles!G296*'2025 Calculations'!$C$17</f>
        <v>475.53749426592645</v>
      </c>
      <c r="H304" s="48">
        <f>Profiles!H296*'2025 Calculations'!$C$17</f>
        <v>730.8603077424051</v>
      </c>
      <c r="I304" s="24">
        <f t="shared" si="47"/>
        <v>2720.9077356272155</v>
      </c>
      <c r="J304" s="49">
        <f>Profiles!L296*'2025 Calculations'!$C$8</f>
        <v>45.210975538000028</v>
      </c>
      <c r="K304" s="49">
        <f>Profiles!M296*'2025 Calculations'!$C$9</f>
        <v>0</v>
      </c>
      <c r="L304" s="49">
        <f t="shared" si="48"/>
        <v>2675.6967600892153</v>
      </c>
      <c r="M304" s="49">
        <f>MIN(M303-MIN(IF(L304&gt;0,MIN(L304,'2025 Calculations'!$C$10)),M303)+MIN(IF(L304&lt;0,-L304),'2025 Calculations'!$C$10),'2025 Calculations'!$C$13)</f>
        <v>0</v>
      </c>
      <c r="N304" s="49">
        <f t="shared" si="49"/>
        <v>0</v>
      </c>
      <c r="O304" s="42">
        <f t="shared" si="50"/>
        <v>0</v>
      </c>
      <c r="Q304" s="49">
        <f t="shared" si="51"/>
        <v>2675.6967600892153</v>
      </c>
      <c r="R304" s="70">
        <f t="shared" si="52"/>
        <v>2500</v>
      </c>
      <c r="S304" s="70">
        <f t="shared" si="53"/>
        <v>0</v>
      </c>
      <c r="T304" s="70">
        <f t="shared" si="54"/>
        <v>175.69676008921533</v>
      </c>
      <c r="U304" s="70">
        <f t="shared" si="55"/>
        <v>0</v>
      </c>
      <c r="W304" s="49">
        <f>MIN(MAX(W303+MAX(MIN(SUM($R$5:$U$5)-L304,'2025 Calculations'!$C$10),-'2025 Calculations'!$C$10),0),'2025 Calculations'!$C$13)</f>
        <v>0</v>
      </c>
      <c r="X304" s="49">
        <f t="shared" si="46"/>
        <v>0</v>
      </c>
      <c r="Y304" s="49">
        <f t="shared" si="56"/>
        <v>0</v>
      </c>
    </row>
    <row r="305" spans="2:25">
      <c r="B305" s="23">
        <v>1</v>
      </c>
      <c r="C305" s="23">
        <v>1</v>
      </c>
      <c r="D305" s="23">
        <v>13</v>
      </c>
      <c r="E305" s="23">
        <v>5</v>
      </c>
      <c r="F305" s="48">
        <f>Profiles!F297*'2025 Calculations'!$C$17+Profiles!J297*Assumptions!$B$25*Assumptions!$B$24/1000</f>
        <v>1419.7320775045803</v>
      </c>
      <c r="G305" s="48">
        <f>Profiles!G297*'2025 Calculations'!$C$17</f>
        <v>475.53749426592645</v>
      </c>
      <c r="H305" s="48">
        <f>Profiles!H297*'2025 Calculations'!$C$17</f>
        <v>711.38924744207179</v>
      </c>
      <c r="I305" s="24">
        <f t="shared" si="47"/>
        <v>2606.6588192125782</v>
      </c>
      <c r="J305" s="49">
        <f>Profiles!L297*'2025 Calculations'!$C$8</f>
        <v>129.17421582285724</v>
      </c>
      <c r="K305" s="49">
        <f>Profiles!M297*'2025 Calculations'!$C$9</f>
        <v>0</v>
      </c>
      <c r="L305" s="49">
        <f t="shared" si="48"/>
        <v>2477.4846033897211</v>
      </c>
      <c r="M305" s="49">
        <f>MIN(M304-MIN(IF(L305&gt;0,MIN(L305,'2025 Calculations'!$C$10)),M304)+MIN(IF(L305&lt;0,-L305),'2025 Calculations'!$C$10),'2025 Calculations'!$C$13)</f>
        <v>0</v>
      </c>
      <c r="N305" s="49">
        <f t="shared" si="49"/>
        <v>0</v>
      </c>
      <c r="O305" s="42">
        <f t="shared" si="50"/>
        <v>0</v>
      </c>
      <c r="Q305" s="49">
        <f t="shared" si="51"/>
        <v>2477.4846033897211</v>
      </c>
      <c r="R305" s="70">
        <f t="shared" si="52"/>
        <v>2477.4846033897211</v>
      </c>
      <c r="S305" s="70">
        <f t="shared" si="53"/>
        <v>0</v>
      </c>
      <c r="T305" s="70">
        <f t="shared" si="54"/>
        <v>0</v>
      </c>
      <c r="U305" s="70">
        <f t="shared" si="55"/>
        <v>0</v>
      </c>
      <c r="W305" s="49">
        <f>MIN(MAX(W304+MAX(MIN(SUM($R$5:$U$5)-L305,'2025 Calculations'!$C$10),-'2025 Calculations'!$C$10),0),'2025 Calculations'!$C$13)</f>
        <v>0</v>
      </c>
      <c r="X305" s="49">
        <f t="shared" si="46"/>
        <v>0</v>
      </c>
      <c r="Y305" s="49">
        <f t="shared" si="56"/>
        <v>0</v>
      </c>
    </row>
    <row r="306" spans="2:25">
      <c r="B306" s="23">
        <v>1</v>
      </c>
      <c r="C306" s="23">
        <v>1</v>
      </c>
      <c r="D306" s="23">
        <v>13</v>
      </c>
      <c r="E306" s="23">
        <v>6</v>
      </c>
      <c r="F306" s="48">
        <f>Profiles!F298*'2025 Calculations'!$C$17+Profiles!J298*Assumptions!$B$25*Assumptions!$B$24/1000</f>
        <v>1527.3649595158815</v>
      </c>
      <c r="G306" s="48">
        <f>Profiles!G298*'2025 Calculations'!$C$17</f>
        <v>528.44567924668388</v>
      </c>
      <c r="H306" s="48">
        <f>Profiles!H298*'2025 Calculations'!$C$17</f>
        <v>731.96406366555073</v>
      </c>
      <c r="I306" s="24">
        <f t="shared" si="47"/>
        <v>2787.7747024281161</v>
      </c>
      <c r="J306" s="49">
        <f>Profiles!L298*'2025 Calculations'!$C$8</f>
        <v>393.98135825971457</v>
      </c>
      <c r="K306" s="49">
        <f>Profiles!M298*'2025 Calculations'!$C$9</f>
        <v>0</v>
      </c>
      <c r="L306" s="49">
        <f t="shared" si="48"/>
        <v>2393.7933441684017</v>
      </c>
      <c r="M306" s="49">
        <f>MIN(M305-MIN(IF(L306&gt;0,MIN(L306,'2025 Calculations'!$C$10)),M305)+MIN(IF(L306&lt;0,-L306),'2025 Calculations'!$C$10),'2025 Calculations'!$C$13)</f>
        <v>0</v>
      </c>
      <c r="N306" s="49">
        <f t="shared" si="49"/>
        <v>0</v>
      </c>
      <c r="O306" s="42">
        <f t="shared" si="50"/>
        <v>0</v>
      </c>
      <c r="Q306" s="49">
        <f t="shared" si="51"/>
        <v>2393.7933441684017</v>
      </c>
      <c r="R306" s="70">
        <f t="shared" si="52"/>
        <v>2393.7933441684017</v>
      </c>
      <c r="S306" s="70">
        <f t="shared" si="53"/>
        <v>0</v>
      </c>
      <c r="T306" s="70">
        <f t="shared" si="54"/>
        <v>0</v>
      </c>
      <c r="U306" s="70">
        <f t="shared" si="55"/>
        <v>0</v>
      </c>
      <c r="W306" s="49">
        <f>MIN(MAX(W305+MAX(MIN(SUM($R$5:$U$5)-L306,'2025 Calculations'!$C$10),-'2025 Calculations'!$C$10),0),'2025 Calculations'!$C$13)</f>
        <v>0</v>
      </c>
      <c r="X306" s="49">
        <f t="shared" si="46"/>
        <v>0</v>
      </c>
      <c r="Y306" s="49">
        <f t="shared" si="56"/>
        <v>0</v>
      </c>
    </row>
    <row r="307" spans="2:25">
      <c r="B307" s="23">
        <v>1</v>
      </c>
      <c r="C307" s="23">
        <v>1</v>
      </c>
      <c r="D307" s="23">
        <v>13</v>
      </c>
      <c r="E307" s="23">
        <v>7</v>
      </c>
      <c r="F307" s="48">
        <f>Profiles!F299*'2025 Calculations'!$C$17+Profiles!J299*Assumptions!$B$25*Assumptions!$B$24/1000</f>
        <v>2033.429188890555</v>
      </c>
      <c r="G307" s="48">
        <f>Profiles!G299*'2025 Calculations'!$C$17</f>
        <v>972.17464546806673</v>
      </c>
      <c r="H307" s="48">
        <f>Profiles!H299*'2025 Calculations'!$C$17</f>
        <v>864.03413239076394</v>
      </c>
      <c r="I307" s="24">
        <f t="shared" si="47"/>
        <v>3869.6379667493857</v>
      </c>
      <c r="J307" s="49">
        <f>Profiles!L299*'2025 Calculations'!$C$8</f>
        <v>639.41236832314337</v>
      </c>
      <c r="K307" s="49">
        <f>Profiles!M299*'2025 Calculations'!$C$9</f>
        <v>0</v>
      </c>
      <c r="L307" s="49">
        <f t="shared" si="48"/>
        <v>3230.2255984262424</v>
      </c>
      <c r="M307" s="49">
        <f>MIN(M306-MIN(IF(L307&gt;0,MIN(L307,'2025 Calculations'!$C$10)),M306)+MIN(IF(L307&lt;0,-L307),'2025 Calculations'!$C$10),'2025 Calculations'!$C$13)</f>
        <v>0</v>
      </c>
      <c r="N307" s="49">
        <f t="shared" si="49"/>
        <v>0</v>
      </c>
      <c r="O307" s="42">
        <f t="shared" si="50"/>
        <v>0</v>
      </c>
      <c r="Q307" s="49">
        <f t="shared" si="51"/>
        <v>3230.2255984262424</v>
      </c>
      <c r="R307" s="70">
        <f t="shared" si="52"/>
        <v>2500</v>
      </c>
      <c r="S307" s="70">
        <f t="shared" si="53"/>
        <v>0</v>
      </c>
      <c r="T307" s="70">
        <f t="shared" si="54"/>
        <v>730.22559842624241</v>
      </c>
      <c r="U307" s="70">
        <f t="shared" si="55"/>
        <v>0</v>
      </c>
      <c r="W307" s="49">
        <f>MIN(MAX(W306+MAX(MIN(SUM($R$5:$U$5)-L307,'2025 Calculations'!$C$10),-'2025 Calculations'!$C$10),0),'2025 Calculations'!$C$13)</f>
        <v>0</v>
      </c>
      <c r="X307" s="49">
        <f t="shared" si="46"/>
        <v>0</v>
      </c>
      <c r="Y307" s="49">
        <f t="shared" si="56"/>
        <v>0</v>
      </c>
    </row>
    <row r="308" spans="2:25">
      <c r="B308" s="23">
        <v>1</v>
      </c>
      <c r="C308" s="23">
        <v>1</v>
      </c>
      <c r="D308" s="23">
        <v>13</v>
      </c>
      <c r="E308" s="23">
        <v>8</v>
      </c>
      <c r="F308" s="48">
        <f>Profiles!F300*'2025 Calculations'!$C$17+Profiles!J300*Assumptions!$B$25*Assumptions!$B$24/1000</f>
        <v>2663.2297366034818</v>
      </c>
      <c r="G308" s="48">
        <f>Profiles!G300*'2025 Calculations'!$C$17</f>
        <v>939.83597528944745</v>
      </c>
      <c r="H308" s="48">
        <f>Profiles!H300*'2025 Calculations'!$C$17</f>
        <v>1021.0855587578932</v>
      </c>
      <c r="I308" s="24">
        <f t="shared" si="47"/>
        <v>4624.1512706508229</v>
      </c>
      <c r="J308" s="49">
        <f>Profiles!L300*'2025 Calculations'!$C$8</f>
        <v>613.57752515857192</v>
      </c>
      <c r="K308" s="49">
        <f>Profiles!M300*'2025 Calculations'!$C$9</f>
        <v>64.579480234188125</v>
      </c>
      <c r="L308" s="49">
        <f t="shared" si="48"/>
        <v>3945.994265258063</v>
      </c>
      <c r="M308" s="49">
        <f>MIN(M307-MIN(IF(L308&gt;0,MIN(L308,'2025 Calculations'!$C$10)),M307)+MIN(IF(L308&lt;0,-L308),'2025 Calculations'!$C$10),'2025 Calculations'!$C$13)</f>
        <v>0</v>
      </c>
      <c r="N308" s="49">
        <f t="shared" si="49"/>
        <v>0</v>
      </c>
      <c r="O308" s="42">
        <f t="shared" si="50"/>
        <v>0</v>
      </c>
      <c r="Q308" s="49">
        <f t="shared" si="51"/>
        <v>3945.994265258063</v>
      </c>
      <c r="R308" s="70">
        <f t="shared" si="52"/>
        <v>2500</v>
      </c>
      <c r="S308" s="70">
        <f t="shared" si="53"/>
        <v>0</v>
      </c>
      <c r="T308" s="70">
        <f t="shared" si="54"/>
        <v>1445.994265258063</v>
      </c>
      <c r="U308" s="70">
        <f t="shared" si="55"/>
        <v>0</v>
      </c>
      <c r="W308" s="49">
        <f>MIN(MAX(W307+MAX(MIN(SUM($R$5:$U$5)-L308,'2025 Calculations'!$C$10),-'2025 Calculations'!$C$10),0),'2025 Calculations'!$C$13)</f>
        <v>0</v>
      </c>
      <c r="X308" s="49">
        <f t="shared" si="46"/>
        <v>0</v>
      </c>
      <c r="Y308" s="49">
        <f t="shared" si="56"/>
        <v>0</v>
      </c>
    </row>
    <row r="309" spans="2:25">
      <c r="B309" s="23">
        <v>1</v>
      </c>
      <c r="C309" s="23">
        <v>1</v>
      </c>
      <c r="D309" s="23">
        <v>13</v>
      </c>
      <c r="E309" s="23">
        <v>9</v>
      </c>
      <c r="F309" s="48">
        <f>Profiles!F301*'2025 Calculations'!$C$17+Profiles!J301*Assumptions!$B$25*Assumptions!$B$24/1000</f>
        <v>2643.2163158788558</v>
      </c>
      <c r="G309" s="48">
        <f>Profiles!G301*'2025 Calculations'!$C$17</f>
        <v>2013.9039389268687</v>
      </c>
      <c r="H309" s="48">
        <f>Profiles!H301*'2025 Calculations'!$C$17</f>
        <v>1290.6076991534562</v>
      </c>
      <c r="I309" s="24">
        <f t="shared" si="47"/>
        <v>5947.7279539591809</v>
      </c>
      <c r="J309" s="49">
        <f>Profiles!L301*'2025 Calculations'!$C$8</f>
        <v>529.61428487371472</v>
      </c>
      <c r="K309" s="49">
        <f>Profiles!M301*'2025 Calculations'!$C$9</f>
        <v>329.12066453524454</v>
      </c>
      <c r="L309" s="49">
        <f t="shared" si="48"/>
        <v>5088.9930045502215</v>
      </c>
      <c r="M309" s="49">
        <f>MIN(M308-MIN(IF(L309&gt;0,MIN(L309,'2025 Calculations'!$C$10)),M308)+MIN(IF(L309&lt;0,-L309),'2025 Calculations'!$C$10),'2025 Calculations'!$C$13)</f>
        <v>0</v>
      </c>
      <c r="N309" s="49">
        <f t="shared" si="49"/>
        <v>0</v>
      </c>
      <c r="O309" s="42">
        <f t="shared" si="50"/>
        <v>0</v>
      </c>
      <c r="Q309" s="49">
        <f t="shared" si="51"/>
        <v>5088.9930045502215</v>
      </c>
      <c r="R309" s="70">
        <f t="shared" si="52"/>
        <v>2500</v>
      </c>
      <c r="S309" s="70">
        <f t="shared" si="53"/>
        <v>0</v>
      </c>
      <c r="T309" s="70">
        <f t="shared" si="54"/>
        <v>2588.9930045502215</v>
      </c>
      <c r="U309" s="70">
        <f t="shared" si="55"/>
        <v>0</v>
      </c>
      <c r="W309" s="49">
        <f>MIN(MAX(W308+MAX(MIN(SUM($R$5:$U$5)-L309,'2025 Calculations'!$C$10),-'2025 Calculations'!$C$10),0),'2025 Calculations'!$C$13)</f>
        <v>0</v>
      </c>
      <c r="X309" s="49">
        <f t="shared" si="46"/>
        <v>0</v>
      </c>
      <c r="Y309" s="49">
        <f t="shared" si="56"/>
        <v>0</v>
      </c>
    </row>
    <row r="310" spans="2:25">
      <c r="B310" s="23">
        <v>1</v>
      </c>
      <c r="C310" s="23">
        <v>1</v>
      </c>
      <c r="D310" s="23">
        <v>13</v>
      </c>
      <c r="E310" s="23">
        <v>10</v>
      </c>
      <c r="F310" s="48">
        <f>Profiles!F302*'2025 Calculations'!$C$17+Profiles!J302*Assumptions!$B$25*Assumptions!$B$24/1000</f>
        <v>2302.3714716705927</v>
      </c>
      <c r="G310" s="48">
        <f>Profiles!G302*'2025 Calculations'!$C$17</f>
        <v>2103.1798743052209</v>
      </c>
      <c r="H310" s="48">
        <f>Profiles!H302*'2025 Calculations'!$C$17</f>
        <v>1317.4222882950064</v>
      </c>
      <c r="I310" s="24">
        <f t="shared" si="47"/>
        <v>5722.9736342708193</v>
      </c>
      <c r="J310" s="49">
        <f>Profiles!L302*'2025 Calculations'!$C$8</f>
        <v>400.4400690508574</v>
      </c>
      <c r="K310" s="49">
        <f>Profiles!M302*'2025 Calculations'!$C$9</f>
        <v>576.96886124898333</v>
      </c>
      <c r="L310" s="49">
        <f t="shared" si="48"/>
        <v>4745.5647039709784</v>
      </c>
      <c r="M310" s="49">
        <f>MIN(M309-MIN(IF(L310&gt;0,MIN(L310,'2025 Calculations'!$C$10)),M309)+MIN(IF(L310&lt;0,-L310),'2025 Calculations'!$C$10),'2025 Calculations'!$C$13)</f>
        <v>0</v>
      </c>
      <c r="N310" s="49">
        <f t="shared" si="49"/>
        <v>0</v>
      </c>
      <c r="O310" s="42">
        <f t="shared" si="50"/>
        <v>0</v>
      </c>
      <c r="Q310" s="49">
        <f t="shared" si="51"/>
        <v>4745.5647039709784</v>
      </c>
      <c r="R310" s="70">
        <f t="shared" si="52"/>
        <v>2500</v>
      </c>
      <c r="S310" s="70">
        <f t="shared" si="53"/>
        <v>0</v>
      </c>
      <c r="T310" s="70">
        <f t="shared" si="54"/>
        <v>2245.5647039709784</v>
      </c>
      <c r="U310" s="70">
        <f t="shared" si="55"/>
        <v>0</v>
      </c>
      <c r="W310" s="49">
        <f>MIN(MAX(W309+MAX(MIN(SUM($R$5:$U$5)-L310,'2025 Calculations'!$C$10),-'2025 Calculations'!$C$10),0),'2025 Calculations'!$C$13)</f>
        <v>0</v>
      </c>
      <c r="X310" s="49">
        <f t="shared" si="46"/>
        <v>0</v>
      </c>
      <c r="Y310" s="49">
        <f t="shared" si="56"/>
        <v>0</v>
      </c>
    </row>
    <row r="311" spans="2:25">
      <c r="B311" s="23">
        <v>1</v>
      </c>
      <c r="C311" s="23">
        <v>1</v>
      </c>
      <c r="D311" s="23">
        <v>13</v>
      </c>
      <c r="E311" s="23">
        <v>11</v>
      </c>
      <c r="F311" s="48">
        <f>Profiles!F303*'2025 Calculations'!$C$17+Profiles!J303*Assumptions!$B$25*Assumptions!$B$24/1000</f>
        <v>2366.095219731752</v>
      </c>
      <c r="G311" s="48">
        <f>Profiles!G303*'2025 Calculations'!$C$17</f>
        <v>2154.2855760301209</v>
      </c>
      <c r="H311" s="48">
        <f>Profiles!H303*'2025 Calculations'!$C$17</f>
        <v>1317.4222882950064</v>
      </c>
      <c r="I311" s="24">
        <f t="shared" si="47"/>
        <v>5837.803084056879</v>
      </c>
      <c r="J311" s="49">
        <f>Profiles!L303*'2025 Calculations'!$C$8</f>
        <v>335.85296113942883</v>
      </c>
      <c r="K311" s="49">
        <f>Profiles!M303*'2025 Calculations'!$C$9</f>
        <v>749.33327163032584</v>
      </c>
      <c r="L311" s="49">
        <f t="shared" si="48"/>
        <v>4752.6168512871245</v>
      </c>
      <c r="M311" s="49">
        <f>MIN(M310-MIN(IF(L311&gt;0,MIN(L311,'2025 Calculations'!$C$10)),M310)+MIN(IF(L311&lt;0,-L311),'2025 Calculations'!$C$10),'2025 Calculations'!$C$13)</f>
        <v>0</v>
      </c>
      <c r="N311" s="49">
        <f t="shared" si="49"/>
        <v>0</v>
      </c>
      <c r="O311" s="42">
        <f t="shared" si="50"/>
        <v>0</v>
      </c>
      <c r="Q311" s="49">
        <f t="shared" si="51"/>
        <v>4752.6168512871245</v>
      </c>
      <c r="R311" s="70">
        <f t="shared" si="52"/>
        <v>2500</v>
      </c>
      <c r="S311" s="70">
        <f t="shared" si="53"/>
        <v>0</v>
      </c>
      <c r="T311" s="70">
        <f t="shared" si="54"/>
        <v>2252.6168512871245</v>
      </c>
      <c r="U311" s="70">
        <f t="shared" si="55"/>
        <v>0</v>
      </c>
      <c r="W311" s="49">
        <f>MIN(MAX(W310+MAX(MIN(SUM($R$5:$U$5)-L311,'2025 Calculations'!$C$10),-'2025 Calculations'!$C$10),0),'2025 Calculations'!$C$13)</f>
        <v>0</v>
      </c>
      <c r="X311" s="49">
        <f t="shared" si="46"/>
        <v>0</v>
      </c>
      <c r="Y311" s="49">
        <f t="shared" si="56"/>
        <v>0</v>
      </c>
    </row>
    <row r="312" spans="2:25">
      <c r="B312" s="23">
        <v>1</v>
      </c>
      <c r="C312" s="23">
        <v>1</v>
      </c>
      <c r="D312" s="23">
        <v>13</v>
      </c>
      <c r="E312" s="23">
        <v>12</v>
      </c>
      <c r="F312" s="48">
        <f>Profiles!F304*'2025 Calculations'!$C$17+Profiles!J304*Assumptions!$B$25*Assumptions!$B$24/1000</f>
        <v>2368.2691342540902</v>
      </c>
      <c r="G312" s="48">
        <f>Profiles!G304*'2025 Calculations'!$C$17</f>
        <v>2178.7781426244196</v>
      </c>
      <c r="H312" s="48">
        <f>Profiles!H304*'2025 Calculations'!$C$17</f>
        <v>1317.4222882950064</v>
      </c>
      <c r="I312" s="24">
        <f t="shared" si="47"/>
        <v>5864.4695651735155</v>
      </c>
      <c r="J312" s="49">
        <f>Profiles!L304*'2025 Calculations'!$C$8</f>
        <v>310.01811797485738</v>
      </c>
      <c r="K312" s="49">
        <f>Profiles!M304*'2025 Calculations'!$C$9</f>
        <v>825.62072026124793</v>
      </c>
      <c r="L312" s="49">
        <f t="shared" si="48"/>
        <v>4728.8307269374109</v>
      </c>
      <c r="M312" s="49">
        <f>MIN(M311-MIN(IF(L312&gt;0,MIN(L312,'2025 Calculations'!$C$10)),M311)+MIN(IF(L312&lt;0,-L312),'2025 Calculations'!$C$10),'2025 Calculations'!$C$13)</f>
        <v>0</v>
      </c>
      <c r="N312" s="49">
        <f t="shared" si="49"/>
        <v>0</v>
      </c>
      <c r="O312" s="42">
        <f t="shared" si="50"/>
        <v>0</v>
      </c>
      <c r="Q312" s="49">
        <f t="shared" si="51"/>
        <v>4728.8307269374109</v>
      </c>
      <c r="R312" s="70">
        <f t="shared" si="52"/>
        <v>2500</v>
      </c>
      <c r="S312" s="70">
        <f t="shared" si="53"/>
        <v>0</v>
      </c>
      <c r="T312" s="70">
        <f t="shared" si="54"/>
        <v>2228.8307269374109</v>
      </c>
      <c r="U312" s="70">
        <f t="shared" si="55"/>
        <v>0</v>
      </c>
      <c r="W312" s="49">
        <f>MIN(MAX(W311+MAX(MIN(SUM($R$5:$U$5)-L312,'2025 Calculations'!$C$10),-'2025 Calculations'!$C$10),0),'2025 Calculations'!$C$13)</f>
        <v>0</v>
      </c>
      <c r="X312" s="49">
        <f t="shared" si="46"/>
        <v>0</v>
      </c>
      <c r="Y312" s="49">
        <f t="shared" si="56"/>
        <v>0</v>
      </c>
    </row>
    <row r="313" spans="2:25">
      <c r="B313" s="23">
        <v>1</v>
      </c>
      <c r="C313" s="23">
        <v>1</v>
      </c>
      <c r="D313" s="23">
        <v>13</v>
      </c>
      <c r="E313" s="23">
        <v>13</v>
      </c>
      <c r="F313" s="48">
        <f>Profiles!F305*'2025 Calculations'!$C$17+Profiles!J305*Assumptions!$B$25*Assumptions!$B$24/1000</f>
        <v>2340.0089768458251</v>
      </c>
      <c r="G313" s="48">
        <f>Profiles!G305*'2025 Calculations'!$C$17</f>
        <v>2116.0093139498535</v>
      </c>
      <c r="H313" s="48">
        <f>Profiles!H305*'2025 Calculations'!$C$17</f>
        <v>1290.6076991534562</v>
      </c>
      <c r="I313" s="24">
        <f t="shared" si="47"/>
        <v>5746.6259899491351</v>
      </c>
      <c r="J313" s="49">
        <f>Profiles!L305*'2025 Calculations'!$C$8</f>
        <v>238.97229927228588</v>
      </c>
      <c r="K313" s="49">
        <f>Profiles!M305*'2025 Calculations'!$C$9</f>
        <v>833.2207243982424</v>
      </c>
      <c r="L313" s="49">
        <f t="shared" si="48"/>
        <v>4674.4329662786076</v>
      </c>
      <c r="M313" s="49">
        <f>MIN(M312-MIN(IF(L313&gt;0,MIN(L313,'2025 Calculations'!$C$10)),M312)+MIN(IF(L313&lt;0,-L313),'2025 Calculations'!$C$10),'2025 Calculations'!$C$13)</f>
        <v>0</v>
      </c>
      <c r="N313" s="49">
        <f t="shared" si="49"/>
        <v>0</v>
      </c>
      <c r="O313" s="42">
        <f t="shared" si="50"/>
        <v>0</v>
      </c>
      <c r="Q313" s="49">
        <f t="shared" si="51"/>
        <v>4674.4329662786076</v>
      </c>
      <c r="R313" s="70">
        <f t="shared" si="52"/>
        <v>2500</v>
      </c>
      <c r="S313" s="70">
        <f t="shared" si="53"/>
        <v>0</v>
      </c>
      <c r="T313" s="70">
        <f t="shared" si="54"/>
        <v>2174.4329662786076</v>
      </c>
      <c r="U313" s="70">
        <f t="shared" si="55"/>
        <v>0</v>
      </c>
      <c r="W313" s="49">
        <f>MIN(MAX(W312+MAX(MIN(SUM($R$5:$U$5)-L313,'2025 Calculations'!$C$10),-'2025 Calculations'!$C$10),0),'2025 Calculations'!$C$13)</f>
        <v>0</v>
      </c>
      <c r="X313" s="49">
        <f t="shared" si="46"/>
        <v>0</v>
      </c>
      <c r="Y313" s="49">
        <f t="shared" si="56"/>
        <v>0</v>
      </c>
    </row>
    <row r="314" spans="2:25">
      <c r="B314" s="23">
        <v>1</v>
      </c>
      <c r="C314" s="23">
        <v>1</v>
      </c>
      <c r="D314" s="23">
        <v>13</v>
      </c>
      <c r="E314" s="23">
        <v>14</v>
      </c>
      <c r="F314" s="48">
        <f>Profiles!F306*'2025 Calculations'!$C$17+Profiles!J306*Assumptions!$B$25*Assumptions!$B$24/1000</f>
        <v>2321.5466653313188</v>
      </c>
      <c r="G314" s="48">
        <f>Profiles!G306*'2025 Calculations'!$C$17</f>
        <v>2290.1079907803219</v>
      </c>
      <c r="H314" s="48">
        <f>Profiles!H306*'2025 Calculations'!$C$17</f>
        <v>1317.4222882950064</v>
      </c>
      <c r="I314" s="24">
        <f t="shared" si="47"/>
        <v>5929.0769444066473</v>
      </c>
      <c r="J314" s="49">
        <f>Profiles!L306*'2025 Calculations'!$C$8</f>
        <v>213.13745610771446</v>
      </c>
      <c r="K314" s="49">
        <f>Profiles!M306*'2025 Calculations'!$C$9</f>
        <v>786.01009528709278</v>
      </c>
      <c r="L314" s="49">
        <f t="shared" si="48"/>
        <v>4929.9293930118401</v>
      </c>
      <c r="M314" s="49">
        <f>MIN(M313-MIN(IF(L314&gt;0,MIN(L314,'2025 Calculations'!$C$10)),M313)+MIN(IF(L314&lt;0,-L314),'2025 Calculations'!$C$10),'2025 Calculations'!$C$13)</f>
        <v>0</v>
      </c>
      <c r="N314" s="49">
        <f t="shared" si="49"/>
        <v>0</v>
      </c>
      <c r="O314" s="42">
        <f t="shared" si="50"/>
        <v>0</v>
      </c>
      <c r="Q314" s="49">
        <f t="shared" si="51"/>
        <v>4929.9293930118401</v>
      </c>
      <c r="R314" s="70">
        <f t="shared" si="52"/>
        <v>2500</v>
      </c>
      <c r="S314" s="70">
        <f t="shared" si="53"/>
        <v>0</v>
      </c>
      <c r="T314" s="70">
        <f t="shared" si="54"/>
        <v>2429.9293930118401</v>
      </c>
      <c r="U314" s="70">
        <f t="shared" si="55"/>
        <v>0</v>
      </c>
      <c r="W314" s="49">
        <f>MIN(MAX(W313+MAX(MIN(SUM($R$5:$U$5)-L314,'2025 Calculations'!$C$10),-'2025 Calculations'!$C$10),0),'2025 Calculations'!$C$13)</f>
        <v>0</v>
      </c>
      <c r="X314" s="49">
        <f t="shared" si="46"/>
        <v>0</v>
      </c>
      <c r="Y314" s="49">
        <f t="shared" si="56"/>
        <v>0</v>
      </c>
    </row>
    <row r="315" spans="2:25">
      <c r="B315" s="23">
        <v>1</v>
      </c>
      <c r="C315" s="23">
        <v>1</v>
      </c>
      <c r="D315" s="23">
        <v>13</v>
      </c>
      <c r="E315" s="23">
        <v>15</v>
      </c>
      <c r="F315" s="48">
        <f>Profiles!F307*'2025 Calculations'!$C$17+Profiles!J307*Assumptions!$B$25*Assumptions!$B$24/1000</f>
        <v>2379.8848192881487</v>
      </c>
      <c r="G315" s="48">
        <f>Profiles!G307*'2025 Calculations'!$C$17</f>
        <v>2263.3888272229055</v>
      </c>
      <c r="H315" s="48">
        <f>Profiles!H307*'2025 Calculations'!$C$17</f>
        <v>1317.4222882950064</v>
      </c>
      <c r="I315" s="24">
        <f t="shared" si="47"/>
        <v>5960.69593480606</v>
      </c>
      <c r="J315" s="49">
        <f>Profiles!L307*'2025 Calculations'!$C$8</f>
        <v>161.46776977857152</v>
      </c>
      <c r="K315" s="49">
        <f>Profiles!M307*'2025 Calculations'!$C$9</f>
        <v>638.68527604303574</v>
      </c>
      <c r="L315" s="49">
        <f t="shared" si="48"/>
        <v>5160.5428889844525</v>
      </c>
      <c r="M315" s="49">
        <f>MIN(M314-MIN(IF(L315&gt;0,MIN(L315,'2025 Calculations'!$C$10)),M314)+MIN(IF(L315&lt;0,-L315),'2025 Calculations'!$C$10),'2025 Calculations'!$C$13)</f>
        <v>0</v>
      </c>
      <c r="N315" s="49">
        <f t="shared" si="49"/>
        <v>0</v>
      </c>
      <c r="O315" s="42">
        <f t="shared" si="50"/>
        <v>0</v>
      </c>
      <c r="Q315" s="49">
        <f t="shared" si="51"/>
        <v>5160.5428889844525</v>
      </c>
      <c r="R315" s="70">
        <f t="shared" si="52"/>
        <v>2500</v>
      </c>
      <c r="S315" s="70">
        <f t="shared" si="53"/>
        <v>0</v>
      </c>
      <c r="T315" s="70">
        <f t="shared" si="54"/>
        <v>2660.5428889844525</v>
      </c>
      <c r="U315" s="70">
        <f t="shared" si="55"/>
        <v>0</v>
      </c>
      <c r="W315" s="49">
        <f>MIN(MAX(W314+MAX(MIN(SUM($R$5:$U$5)-L315,'2025 Calculations'!$C$10),-'2025 Calculations'!$C$10),0),'2025 Calculations'!$C$13)</f>
        <v>0</v>
      </c>
      <c r="X315" s="49">
        <f t="shared" si="46"/>
        <v>0</v>
      </c>
      <c r="Y315" s="49">
        <f t="shared" si="56"/>
        <v>0</v>
      </c>
    </row>
    <row r="316" spans="2:25">
      <c r="B316" s="23">
        <v>1</v>
      </c>
      <c r="C316" s="23">
        <v>1</v>
      </c>
      <c r="D316" s="23">
        <v>13</v>
      </c>
      <c r="E316" s="23">
        <v>16</v>
      </c>
      <c r="F316" s="48">
        <f>Profiles!F308*'2025 Calculations'!$C$17+Profiles!J308*Assumptions!$B$25*Assumptions!$B$24/1000</f>
        <v>2617.4390721504315</v>
      </c>
      <c r="G316" s="48">
        <f>Profiles!G308*'2025 Calculations'!$C$17</f>
        <v>2049.7415471903878</v>
      </c>
      <c r="H316" s="48">
        <f>Profiles!H308*'2025 Calculations'!$C$17</f>
        <v>1317.4222882950064</v>
      </c>
      <c r="I316" s="24">
        <f t="shared" si="47"/>
        <v>5984.6029076358254</v>
      </c>
      <c r="J316" s="49">
        <f>Profiles!L308*'2025 Calculations'!$C$8</f>
        <v>96.880661867142933</v>
      </c>
      <c r="K316" s="49">
        <f>Profiles!M308*'2025 Calculations'!$C$9</f>
        <v>433.36472439427075</v>
      </c>
      <c r="L316" s="49">
        <f t="shared" si="48"/>
        <v>5454.3575213744116</v>
      </c>
      <c r="M316" s="49">
        <f>MIN(M315-MIN(IF(L316&gt;0,MIN(L316,'2025 Calculations'!$C$10)),M315)+MIN(IF(L316&lt;0,-L316),'2025 Calculations'!$C$10),'2025 Calculations'!$C$13)</f>
        <v>0</v>
      </c>
      <c r="N316" s="49">
        <f t="shared" si="49"/>
        <v>0</v>
      </c>
      <c r="O316" s="42">
        <f t="shared" si="50"/>
        <v>0</v>
      </c>
      <c r="Q316" s="49">
        <f t="shared" si="51"/>
        <v>5454.3575213744116</v>
      </c>
      <c r="R316" s="70">
        <f t="shared" si="52"/>
        <v>2500</v>
      </c>
      <c r="S316" s="70">
        <f t="shared" si="53"/>
        <v>0</v>
      </c>
      <c r="T316" s="70">
        <f t="shared" si="54"/>
        <v>2954.3575213744116</v>
      </c>
      <c r="U316" s="70">
        <f t="shared" si="55"/>
        <v>0</v>
      </c>
      <c r="W316" s="49">
        <f>MIN(MAX(W315+MAX(MIN(SUM($R$5:$U$5)-L316,'2025 Calculations'!$C$10),-'2025 Calculations'!$C$10),0),'2025 Calculations'!$C$13)</f>
        <v>0</v>
      </c>
      <c r="X316" s="49">
        <f t="shared" si="46"/>
        <v>0</v>
      </c>
      <c r="Y316" s="49">
        <f t="shared" si="56"/>
        <v>0</v>
      </c>
    </row>
    <row r="317" spans="2:25">
      <c r="B317" s="23">
        <v>1</v>
      </c>
      <c r="C317" s="23">
        <v>1</v>
      </c>
      <c r="D317" s="23">
        <v>13</v>
      </c>
      <c r="E317" s="23">
        <v>17</v>
      </c>
      <c r="F317" s="48">
        <f>Profiles!F309*'2025 Calculations'!$C$17+Profiles!J309*Assumptions!$B$25*Assumptions!$B$24/1000</f>
        <v>3188.1020074981288</v>
      </c>
      <c r="G317" s="48">
        <f>Profiles!G309*'2025 Calculations'!$C$17</f>
        <v>1902.362033917336</v>
      </c>
      <c r="H317" s="48">
        <f>Profiles!H309*'2025 Calculations'!$C$17</f>
        <v>1317.4222882950064</v>
      </c>
      <c r="I317" s="24">
        <f t="shared" si="47"/>
        <v>6407.8863297104708</v>
      </c>
      <c r="J317" s="49">
        <f>Profiles!L309*'2025 Calculations'!$C$8</f>
        <v>109.79808344942865</v>
      </c>
      <c r="K317" s="49">
        <f>Profiles!M309*'2025 Calculations'!$C$9</f>
        <v>165.0804903708071</v>
      </c>
      <c r="L317" s="49">
        <f t="shared" si="48"/>
        <v>6133.0077558902358</v>
      </c>
      <c r="M317" s="49">
        <f>MIN(M316-MIN(IF(L317&gt;0,MIN(L317,'2025 Calculations'!$C$10)),M316)+MIN(IF(L317&lt;0,-L317),'2025 Calculations'!$C$10),'2025 Calculations'!$C$13)</f>
        <v>0</v>
      </c>
      <c r="N317" s="49">
        <f t="shared" si="49"/>
        <v>0</v>
      </c>
      <c r="O317" s="42">
        <f t="shared" si="50"/>
        <v>0</v>
      </c>
      <c r="Q317" s="49">
        <f t="shared" si="51"/>
        <v>6133.0077558902358</v>
      </c>
      <c r="R317" s="70">
        <f t="shared" si="52"/>
        <v>2500</v>
      </c>
      <c r="S317" s="70">
        <f t="shared" si="53"/>
        <v>0</v>
      </c>
      <c r="T317" s="70">
        <f t="shared" si="54"/>
        <v>3633.0077558902358</v>
      </c>
      <c r="U317" s="70">
        <f t="shared" si="55"/>
        <v>0</v>
      </c>
      <c r="W317" s="49">
        <f>MIN(MAX(W316+MAX(MIN(SUM($R$5:$U$5)-L317,'2025 Calculations'!$C$10),-'2025 Calculations'!$C$10),0),'2025 Calculations'!$C$13)</f>
        <v>0</v>
      </c>
      <c r="X317" s="49">
        <f t="shared" si="46"/>
        <v>0</v>
      </c>
      <c r="Y317" s="49">
        <f t="shared" si="56"/>
        <v>0</v>
      </c>
    </row>
    <row r="318" spans="2:25">
      <c r="B318" s="23">
        <v>1</v>
      </c>
      <c r="C318" s="23">
        <v>1</v>
      </c>
      <c r="D318" s="23">
        <v>13</v>
      </c>
      <c r="E318" s="23">
        <v>18</v>
      </c>
      <c r="F318" s="48">
        <f>Profiles!F310*'2025 Calculations'!$C$17+Profiles!J310*Assumptions!$B$25*Assumptions!$B$24/1000</f>
        <v>4307.8127714624206</v>
      </c>
      <c r="G318" s="48">
        <f>Profiles!G310*'2025 Calculations'!$C$17</f>
        <v>1585.4430661668666</v>
      </c>
      <c r="H318" s="48">
        <f>Profiles!H310*'2025 Calculations'!$C$17</f>
        <v>716.08736703425086</v>
      </c>
      <c r="I318" s="24">
        <f t="shared" si="47"/>
        <v>6609.343204663538</v>
      </c>
      <c r="J318" s="49">
        <f>Profiles!L310*'2025 Calculations'!$C$8</f>
        <v>142.09163740514296</v>
      </c>
      <c r="K318" s="49">
        <f>Profiles!M310*'2025 Calculations'!$C$9</f>
        <v>2.5585174343558644E-3</v>
      </c>
      <c r="L318" s="49">
        <f t="shared" si="48"/>
        <v>6467.2490087409606</v>
      </c>
      <c r="M318" s="49">
        <f>MIN(M317-MIN(IF(L318&gt;0,MIN(L318,'2025 Calculations'!$C$10)),M317)+MIN(IF(L318&lt;0,-L318),'2025 Calculations'!$C$10),'2025 Calculations'!$C$13)</f>
        <v>0</v>
      </c>
      <c r="N318" s="49">
        <f t="shared" si="49"/>
        <v>0</v>
      </c>
      <c r="O318" s="42">
        <f t="shared" si="50"/>
        <v>0</v>
      </c>
      <c r="Q318" s="49">
        <f t="shared" si="51"/>
        <v>6467.2490087409606</v>
      </c>
      <c r="R318" s="70">
        <f t="shared" si="52"/>
        <v>2500</v>
      </c>
      <c r="S318" s="70">
        <f t="shared" si="53"/>
        <v>0</v>
      </c>
      <c r="T318" s="70">
        <f t="shared" si="54"/>
        <v>3967.2490087409606</v>
      </c>
      <c r="U318" s="70">
        <f t="shared" si="55"/>
        <v>0</v>
      </c>
      <c r="W318" s="49">
        <f>MIN(MAX(W317+MAX(MIN(SUM($R$5:$U$5)-L318,'2025 Calculations'!$C$10),-'2025 Calculations'!$C$10),0),'2025 Calculations'!$C$13)</f>
        <v>0</v>
      </c>
      <c r="X318" s="49">
        <f t="shared" si="46"/>
        <v>0</v>
      </c>
      <c r="Y318" s="49">
        <f t="shared" si="56"/>
        <v>0</v>
      </c>
    </row>
    <row r="319" spans="2:25">
      <c r="B319" s="23">
        <v>1</v>
      </c>
      <c r="C319" s="23">
        <v>1</v>
      </c>
      <c r="D319" s="23">
        <v>13</v>
      </c>
      <c r="E319" s="23">
        <v>19</v>
      </c>
      <c r="F319" s="48">
        <f>Profiles!F311*'2025 Calculations'!$C$17+Profiles!J311*Assumptions!$B$25*Assumptions!$B$24/1000</f>
        <v>4903.97310604211</v>
      </c>
      <c r="G319" s="48">
        <f>Profiles!G311*'2025 Calculations'!$C$17</f>
        <v>1162.6017000280676</v>
      </c>
      <c r="H319" s="48">
        <f>Profiles!H311*'2025 Calculations'!$C$17</f>
        <v>705.93726573523691</v>
      </c>
      <c r="I319" s="24">
        <f t="shared" si="47"/>
        <v>6772.5120718054141</v>
      </c>
      <c r="J319" s="49">
        <f>Profiles!L311*'2025 Calculations'!$C$8</f>
        <v>335.85296113942883</v>
      </c>
      <c r="K319" s="49">
        <f>Profiles!M311*'2025 Calculations'!$C$9</f>
        <v>0</v>
      </c>
      <c r="L319" s="49">
        <f t="shared" si="48"/>
        <v>6436.6591106659853</v>
      </c>
      <c r="M319" s="49">
        <f>MIN(M318-MIN(IF(L319&gt;0,MIN(L319,'2025 Calculations'!$C$10)),M318)+MIN(IF(L319&lt;0,-L319),'2025 Calculations'!$C$10),'2025 Calculations'!$C$13)</f>
        <v>0</v>
      </c>
      <c r="N319" s="49">
        <f t="shared" si="49"/>
        <v>0</v>
      </c>
      <c r="O319" s="42">
        <f t="shared" si="50"/>
        <v>0</v>
      </c>
      <c r="Q319" s="49">
        <f t="shared" si="51"/>
        <v>6436.6591106659853</v>
      </c>
      <c r="R319" s="70">
        <f t="shared" si="52"/>
        <v>2500</v>
      </c>
      <c r="S319" s="70">
        <f t="shared" si="53"/>
        <v>0</v>
      </c>
      <c r="T319" s="70">
        <f t="shared" si="54"/>
        <v>3936.6591106659853</v>
      </c>
      <c r="U319" s="70">
        <f t="shared" si="55"/>
        <v>0</v>
      </c>
      <c r="W319" s="49">
        <f>MIN(MAX(W318+MAX(MIN(SUM($R$5:$U$5)-L319,'2025 Calculations'!$C$10),-'2025 Calculations'!$C$10),0),'2025 Calculations'!$C$13)</f>
        <v>0</v>
      </c>
      <c r="X319" s="49">
        <f t="shared" si="46"/>
        <v>0</v>
      </c>
      <c r="Y319" s="49">
        <f t="shared" si="56"/>
        <v>0</v>
      </c>
    </row>
    <row r="320" spans="2:25">
      <c r="B320" s="23">
        <v>1</v>
      </c>
      <c r="C320" s="23">
        <v>1</v>
      </c>
      <c r="D320" s="23">
        <v>13</v>
      </c>
      <c r="E320" s="23">
        <v>20</v>
      </c>
      <c r="F320" s="48">
        <f>Profiles!F312*'2025 Calculations'!$C$17+Profiles!J312*Assumptions!$B$25*Assumptions!$B$24/1000</f>
        <v>4925.2239520905914</v>
      </c>
      <c r="G320" s="48">
        <f>Profiles!G312*'2025 Calculations'!$C$17</f>
        <v>1162.6017000280676</v>
      </c>
      <c r="H320" s="48">
        <f>Profiles!H312*'2025 Calculations'!$C$17</f>
        <v>735.9146828486829</v>
      </c>
      <c r="I320" s="24">
        <f t="shared" si="47"/>
        <v>6823.7403349673423</v>
      </c>
      <c r="J320" s="49">
        <f>Profiles!L312*'2025 Calculations'!$C$8</f>
        <v>794.42142731057208</v>
      </c>
      <c r="K320" s="49">
        <f>Profiles!M312*'2025 Calculations'!$C$9</f>
        <v>0</v>
      </c>
      <c r="L320" s="49">
        <f t="shared" si="48"/>
        <v>6029.3189076567705</v>
      </c>
      <c r="M320" s="49">
        <f>MIN(M319-MIN(IF(L320&gt;0,MIN(L320,'2025 Calculations'!$C$10)),M319)+MIN(IF(L320&lt;0,-L320),'2025 Calculations'!$C$10),'2025 Calculations'!$C$13)</f>
        <v>0</v>
      </c>
      <c r="N320" s="49">
        <f t="shared" si="49"/>
        <v>0</v>
      </c>
      <c r="O320" s="42">
        <f t="shared" si="50"/>
        <v>0</v>
      </c>
      <c r="Q320" s="49">
        <f t="shared" si="51"/>
        <v>6029.3189076567705</v>
      </c>
      <c r="R320" s="70">
        <f t="shared" si="52"/>
        <v>2500</v>
      </c>
      <c r="S320" s="70">
        <f t="shared" si="53"/>
        <v>0</v>
      </c>
      <c r="T320" s="70">
        <f t="shared" si="54"/>
        <v>3529.3189076567705</v>
      </c>
      <c r="U320" s="70">
        <f t="shared" si="55"/>
        <v>0</v>
      </c>
      <c r="W320" s="49">
        <f>MIN(MAX(W319+MAX(MIN(SUM($R$5:$U$5)-L320,'2025 Calculations'!$C$10),-'2025 Calculations'!$C$10),0),'2025 Calculations'!$C$13)</f>
        <v>0</v>
      </c>
      <c r="X320" s="49">
        <f t="shared" si="46"/>
        <v>0</v>
      </c>
      <c r="Y320" s="49">
        <f t="shared" si="56"/>
        <v>0</v>
      </c>
    </row>
    <row r="321" spans="2:25">
      <c r="B321" s="23">
        <v>1</v>
      </c>
      <c r="C321" s="23">
        <v>1</v>
      </c>
      <c r="D321" s="23">
        <v>13</v>
      </c>
      <c r="E321" s="23">
        <v>21</v>
      </c>
      <c r="F321" s="48">
        <f>Profiles!F313*'2025 Calculations'!$C$17+Profiles!J313*Assumptions!$B$25*Assumptions!$B$24/1000</f>
        <v>5002.7412893537776</v>
      </c>
      <c r="G321" s="48">
        <f>Profiles!G313*'2025 Calculations'!$C$17</f>
        <v>845.47067542396815</v>
      </c>
      <c r="H321" s="48">
        <f>Profiles!H313*'2025 Calculations'!$C$17</f>
        <v>716.43726084274078</v>
      </c>
      <c r="I321" s="24">
        <f t="shared" si="47"/>
        <v>6564.6492256204865</v>
      </c>
      <c r="J321" s="49">
        <f>Profiles!L313*'2025 Calculations'!$C$8</f>
        <v>891.30208917771495</v>
      </c>
      <c r="K321" s="49">
        <f>Profiles!M313*'2025 Calculations'!$C$9</f>
        <v>0</v>
      </c>
      <c r="L321" s="49">
        <f t="shared" si="48"/>
        <v>5673.3471364427714</v>
      </c>
      <c r="M321" s="49">
        <f>MIN(M320-MIN(IF(L321&gt;0,MIN(L321,'2025 Calculations'!$C$10)),M320)+MIN(IF(L321&lt;0,-L321),'2025 Calculations'!$C$10),'2025 Calculations'!$C$13)</f>
        <v>0</v>
      </c>
      <c r="N321" s="49">
        <f t="shared" si="49"/>
        <v>0</v>
      </c>
      <c r="O321" s="42">
        <f t="shared" si="50"/>
        <v>0</v>
      </c>
      <c r="Q321" s="49">
        <f t="shared" si="51"/>
        <v>5673.3471364427714</v>
      </c>
      <c r="R321" s="70">
        <f t="shared" si="52"/>
        <v>2500</v>
      </c>
      <c r="S321" s="70">
        <f t="shared" si="53"/>
        <v>0</v>
      </c>
      <c r="T321" s="70">
        <f t="shared" si="54"/>
        <v>3173.3471364427714</v>
      </c>
      <c r="U321" s="70">
        <f t="shared" si="55"/>
        <v>0</v>
      </c>
      <c r="W321" s="49">
        <f>MIN(MAX(W320+MAX(MIN(SUM($R$5:$U$5)-L321,'2025 Calculations'!$C$10),-'2025 Calculations'!$C$10),0),'2025 Calculations'!$C$13)</f>
        <v>0</v>
      </c>
      <c r="X321" s="49">
        <f t="shared" si="46"/>
        <v>0</v>
      </c>
      <c r="Y321" s="49">
        <f t="shared" si="56"/>
        <v>0</v>
      </c>
    </row>
    <row r="322" spans="2:25">
      <c r="B322" s="23">
        <v>1</v>
      </c>
      <c r="C322" s="23">
        <v>1</v>
      </c>
      <c r="D322" s="23">
        <v>13</v>
      </c>
      <c r="E322" s="23">
        <v>22</v>
      </c>
      <c r="F322" s="48">
        <f>Profiles!F314*'2025 Calculations'!$C$17+Profiles!J314*Assumptions!$B$25*Assumptions!$B$24/1000</f>
        <v>4676.1737755192817</v>
      </c>
      <c r="G322" s="48">
        <f>Profiles!G314*'2025 Calculations'!$C$17</f>
        <v>845.47067542396815</v>
      </c>
      <c r="H322" s="48">
        <f>Profiles!H314*'2025 Calculations'!$C$17</f>
        <v>749.60507331905444</v>
      </c>
      <c r="I322" s="24">
        <f t="shared" si="47"/>
        <v>6271.2495242623036</v>
      </c>
      <c r="J322" s="49">
        <f>Profiles!L314*'2025 Calculations'!$C$8</f>
        <v>542.53170645600039</v>
      </c>
      <c r="K322" s="49">
        <f>Profiles!M314*'2025 Calculations'!$C$9</f>
        <v>0</v>
      </c>
      <c r="L322" s="49">
        <f t="shared" si="48"/>
        <v>5728.7178178063032</v>
      </c>
      <c r="M322" s="49">
        <f>MIN(M321-MIN(IF(L322&gt;0,MIN(L322,'2025 Calculations'!$C$10)),M321)+MIN(IF(L322&lt;0,-L322),'2025 Calculations'!$C$10),'2025 Calculations'!$C$13)</f>
        <v>0</v>
      </c>
      <c r="N322" s="49">
        <f t="shared" si="49"/>
        <v>0</v>
      </c>
      <c r="O322" s="42">
        <f t="shared" si="50"/>
        <v>0</v>
      </c>
      <c r="Q322" s="49">
        <f t="shared" si="51"/>
        <v>5728.7178178063032</v>
      </c>
      <c r="R322" s="70">
        <f t="shared" si="52"/>
        <v>2500</v>
      </c>
      <c r="S322" s="70">
        <f t="shared" si="53"/>
        <v>0</v>
      </c>
      <c r="T322" s="70">
        <f t="shared" si="54"/>
        <v>3228.7178178063032</v>
      </c>
      <c r="U322" s="70">
        <f t="shared" si="55"/>
        <v>0</v>
      </c>
      <c r="W322" s="49">
        <f>MIN(MAX(W321+MAX(MIN(SUM($R$5:$U$5)-L322,'2025 Calculations'!$C$10),-'2025 Calculations'!$C$10),0),'2025 Calculations'!$C$13)</f>
        <v>0</v>
      </c>
      <c r="X322" s="49">
        <f t="shared" si="46"/>
        <v>0</v>
      </c>
      <c r="Y322" s="49">
        <f t="shared" si="56"/>
        <v>0</v>
      </c>
    </row>
    <row r="323" spans="2:25">
      <c r="B323" s="23">
        <v>1</v>
      </c>
      <c r="C323" s="23">
        <v>1</v>
      </c>
      <c r="D323" s="23">
        <v>13</v>
      </c>
      <c r="E323" s="23">
        <v>23</v>
      </c>
      <c r="F323" s="48">
        <f>Profiles!F315*'2025 Calculations'!$C$17+Profiles!J315*Assumptions!$B$25*Assumptions!$B$24/1000</f>
        <v>3918.1675450915504</v>
      </c>
      <c r="G323" s="48">
        <f>Profiles!G315*'2025 Calculations'!$C$17</f>
        <v>528.44567924668388</v>
      </c>
      <c r="H323" s="48">
        <f>Profiles!H315*'2025 Calculations'!$C$17</f>
        <v>726.4675500194536</v>
      </c>
      <c r="I323" s="24">
        <f t="shared" si="47"/>
        <v>5173.0807743576879</v>
      </c>
      <c r="J323" s="49">
        <f>Profiles!L315*'2025 Calculations'!$C$8</f>
        <v>329.39425034828594</v>
      </c>
      <c r="K323" s="49">
        <f>Profiles!M315*'2025 Calculations'!$C$9</f>
        <v>0</v>
      </c>
      <c r="L323" s="49">
        <f t="shared" si="48"/>
        <v>4843.6865240094021</v>
      </c>
      <c r="M323" s="49">
        <f>MIN(M322-MIN(IF(L323&gt;0,MIN(L323,'2025 Calculations'!$C$10)),M322)+MIN(IF(L323&lt;0,-L323),'2025 Calculations'!$C$10),'2025 Calculations'!$C$13)</f>
        <v>0</v>
      </c>
      <c r="N323" s="49">
        <f t="shared" si="49"/>
        <v>0</v>
      </c>
      <c r="O323" s="42">
        <f t="shared" si="50"/>
        <v>0</v>
      </c>
      <c r="Q323" s="49">
        <f t="shared" si="51"/>
        <v>4843.6865240094021</v>
      </c>
      <c r="R323" s="70">
        <f t="shared" si="52"/>
        <v>2500</v>
      </c>
      <c r="S323" s="70">
        <f t="shared" si="53"/>
        <v>0</v>
      </c>
      <c r="T323" s="70">
        <f t="shared" si="54"/>
        <v>2343.6865240094021</v>
      </c>
      <c r="U323" s="70">
        <f t="shared" si="55"/>
        <v>0</v>
      </c>
      <c r="W323" s="49">
        <f>MIN(MAX(W322+MAX(MIN(SUM($R$5:$U$5)-L323,'2025 Calculations'!$C$10),-'2025 Calculations'!$C$10),0),'2025 Calculations'!$C$13)</f>
        <v>0</v>
      </c>
      <c r="X323" s="49">
        <f t="shared" si="46"/>
        <v>0</v>
      </c>
      <c r="Y323" s="49">
        <f t="shared" si="56"/>
        <v>0</v>
      </c>
    </row>
    <row r="324" spans="2:25">
      <c r="B324" s="23">
        <v>1</v>
      </c>
      <c r="C324" s="23">
        <v>1</v>
      </c>
      <c r="D324" s="23">
        <v>13</v>
      </c>
      <c r="E324" s="23">
        <v>24</v>
      </c>
      <c r="F324" s="48">
        <f>Profiles!F316*'2025 Calculations'!$C$17+Profiles!J316*Assumptions!$B$25*Assumptions!$B$24/1000</f>
        <v>3177.7958860232411</v>
      </c>
      <c r="G324" s="48">
        <f>Profiles!G316*'2025 Calculations'!$C$17</f>
        <v>475.53749426592645</v>
      </c>
      <c r="H324" s="48">
        <f>Profiles!H316*'2025 Calculations'!$C$17</f>
        <v>759.09567780327836</v>
      </c>
      <c r="I324" s="24">
        <f t="shared" si="47"/>
        <v>4412.4290580924462</v>
      </c>
      <c r="J324" s="49">
        <f>Profiles!L316*'2025 Calculations'!$C$8</f>
        <v>329.39425034828594</v>
      </c>
      <c r="K324" s="49">
        <f>Profiles!M316*'2025 Calculations'!$C$9</f>
        <v>0</v>
      </c>
      <c r="L324" s="49">
        <f t="shared" si="48"/>
        <v>4083.0348077441604</v>
      </c>
      <c r="M324" s="49">
        <f>MIN(M323-MIN(IF(L324&gt;0,MIN(L324,'2025 Calculations'!$C$10)),M323)+MIN(IF(L324&lt;0,-L324),'2025 Calculations'!$C$10),'2025 Calculations'!$C$13)</f>
        <v>0</v>
      </c>
      <c r="N324" s="49">
        <f t="shared" si="49"/>
        <v>0</v>
      </c>
      <c r="O324" s="42">
        <f t="shared" si="50"/>
        <v>0</v>
      </c>
      <c r="Q324" s="49">
        <f t="shared" si="51"/>
        <v>4083.0348077441604</v>
      </c>
      <c r="R324" s="70">
        <f t="shared" si="52"/>
        <v>2500</v>
      </c>
      <c r="S324" s="70">
        <f t="shared" si="53"/>
        <v>0</v>
      </c>
      <c r="T324" s="70">
        <f t="shared" si="54"/>
        <v>1583.0348077441604</v>
      </c>
      <c r="U324" s="70">
        <f t="shared" si="55"/>
        <v>0</v>
      </c>
      <c r="W324" s="49">
        <f>MIN(MAX(W323+MAX(MIN(SUM($R$5:$U$5)-L324,'2025 Calculations'!$C$10),-'2025 Calculations'!$C$10),0),'2025 Calculations'!$C$13)</f>
        <v>0</v>
      </c>
      <c r="X324" s="49">
        <f t="shared" si="46"/>
        <v>0</v>
      </c>
      <c r="Y324" s="49">
        <f t="shared" si="56"/>
        <v>0</v>
      </c>
    </row>
    <row r="325" spans="2:25">
      <c r="B325" s="23">
        <v>1</v>
      </c>
      <c r="C325" s="23">
        <v>1</v>
      </c>
      <c r="D325" s="23">
        <v>14</v>
      </c>
      <c r="E325" s="23">
        <v>1</v>
      </c>
      <c r="F325" s="48">
        <f>Profiles!F317*'2025 Calculations'!$C$17+Profiles!J317*Assumptions!$B$25*Assumptions!$B$24/1000</f>
        <v>2503.4461533038307</v>
      </c>
      <c r="G325" s="48">
        <f>Profiles!G317*'2025 Calculations'!$C$17</f>
        <v>369.82715273122665</v>
      </c>
      <c r="H325" s="48">
        <f>Profiles!H317*'2025 Calculations'!$C$17</f>
        <v>736.67808752175199</v>
      </c>
      <c r="I325" s="24">
        <f t="shared" si="47"/>
        <v>3609.9513935568093</v>
      </c>
      <c r="J325" s="49">
        <f>Profiles!L317*'2025 Calculations'!$C$8</f>
        <v>187.30261294314298</v>
      </c>
      <c r="K325" s="49">
        <f>Profiles!M317*'2025 Calculations'!$C$9</f>
        <v>0</v>
      </c>
      <c r="L325" s="49">
        <f t="shared" si="48"/>
        <v>3422.6487806136665</v>
      </c>
      <c r="M325" s="49">
        <f>MIN(M324-MIN(IF(L325&gt;0,MIN(L325,'2025 Calculations'!$C$10)),M324)+MIN(IF(L325&lt;0,-L325),'2025 Calculations'!$C$10),'2025 Calculations'!$C$13)</f>
        <v>0</v>
      </c>
      <c r="N325" s="49">
        <f t="shared" si="49"/>
        <v>0</v>
      </c>
      <c r="O325" s="42">
        <f t="shared" si="50"/>
        <v>0</v>
      </c>
      <c r="Q325" s="49">
        <f t="shared" si="51"/>
        <v>3422.6487806136665</v>
      </c>
      <c r="R325" s="70">
        <f t="shared" si="52"/>
        <v>2500</v>
      </c>
      <c r="S325" s="70">
        <f t="shared" si="53"/>
        <v>0</v>
      </c>
      <c r="T325" s="70">
        <f t="shared" si="54"/>
        <v>922.64878061366653</v>
      </c>
      <c r="U325" s="70">
        <f t="shared" si="55"/>
        <v>0</v>
      </c>
      <c r="W325" s="49">
        <f>MIN(MAX(W324+MAX(MIN(SUM($R$5:$U$5)-L325,'2025 Calculations'!$C$10),-'2025 Calculations'!$C$10),0),'2025 Calculations'!$C$13)</f>
        <v>0</v>
      </c>
      <c r="X325" s="49">
        <f t="shared" si="46"/>
        <v>0</v>
      </c>
      <c r="Y325" s="49">
        <f t="shared" si="56"/>
        <v>0</v>
      </c>
    </row>
    <row r="326" spans="2:25">
      <c r="B326" s="23">
        <v>1</v>
      </c>
      <c r="C326" s="23">
        <v>1</v>
      </c>
      <c r="D326" s="23">
        <v>14</v>
      </c>
      <c r="E326" s="23">
        <v>2</v>
      </c>
      <c r="F326" s="48">
        <f>Profiles!F318*'2025 Calculations'!$C$17+Profiles!J318*Assumptions!$B$25*Assumptions!$B$24/1000</f>
        <v>2176.2319711099262</v>
      </c>
      <c r="G326" s="48">
        <f>Profiles!G318*'2025 Calculations'!$C$17</f>
        <v>370.67538014574779</v>
      </c>
      <c r="H326" s="48">
        <f>Profiles!H318*'2025 Calculations'!$C$17</f>
        <v>772.85180589827496</v>
      </c>
      <c r="I326" s="24">
        <f t="shared" si="47"/>
        <v>3319.7591571539492</v>
      </c>
      <c r="J326" s="49">
        <f>Profiles!L318*'2025 Calculations'!$C$8</f>
        <v>148.55034819628582</v>
      </c>
      <c r="K326" s="49">
        <f>Profiles!M318*'2025 Calculations'!$C$9</f>
        <v>0</v>
      </c>
      <c r="L326" s="49">
        <f t="shared" si="48"/>
        <v>3171.2088089576632</v>
      </c>
      <c r="M326" s="49">
        <f>MIN(M325-MIN(IF(L326&gt;0,MIN(L326,'2025 Calculations'!$C$10)),M325)+MIN(IF(L326&lt;0,-L326),'2025 Calculations'!$C$10),'2025 Calculations'!$C$13)</f>
        <v>0</v>
      </c>
      <c r="N326" s="49">
        <f t="shared" si="49"/>
        <v>0</v>
      </c>
      <c r="O326" s="42">
        <f t="shared" si="50"/>
        <v>0</v>
      </c>
      <c r="Q326" s="49">
        <f t="shared" si="51"/>
        <v>3171.2088089576632</v>
      </c>
      <c r="R326" s="70">
        <f t="shared" si="52"/>
        <v>2500</v>
      </c>
      <c r="S326" s="70">
        <f t="shared" si="53"/>
        <v>0</v>
      </c>
      <c r="T326" s="70">
        <f t="shared" si="54"/>
        <v>671.20880895766322</v>
      </c>
      <c r="U326" s="70">
        <f t="shared" si="55"/>
        <v>0</v>
      </c>
      <c r="W326" s="49">
        <f>MIN(MAX(W325+MAX(MIN(SUM($R$5:$U$5)-L326,'2025 Calculations'!$C$10),-'2025 Calculations'!$C$10),0),'2025 Calculations'!$C$13)</f>
        <v>0</v>
      </c>
      <c r="X326" s="49">
        <f t="shared" si="46"/>
        <v>0</v>
      </c>
      <c r="Y326" s="49">
        <f t="shared" si="56"/>
        <v>0</v>
      </c>
    </row>
    <row r="327" spans="2:25">
      <c r="B327" s="23">
        <v>1</v>
      </c>
      <c r="C327" s="23">
        <v>1</v>
      </c>
      <c r="D327" s="23">
        <v>14</v>
      </c>
      <c r="E327" s="23">
        <v>3</v>
      </c>
      <c r="F327" s="48">
        <f>Profiles!F319*'2025 Calculations'!$C$17+Profiles!J319*Assumptions!$B$25*Assumptions!$B$24/1000</f>
        <v>1893.5451271904922</v>
      </c>
      <c r="G327" s="48">
        <f>Profiles!G319*'2025 Calculations'!$C$17</f>
        <v>370.56935171893258</v>
      </c>
      <c r="H327" s="48">
        <f>Profiles!H319*'2025 Calculations'!$C$17</f>
        <v>744.798804731524</v>
      </c>
      <c r="I327" s="24">
        <f t="shared" si="47"/>
        <v>3008.9132836409485</v>
      </c>
      <c r="J327" s="49">
        <f>Profiles!L319*'2025 Calculations'!$C$8</f>
        <v>155.00905898742869</v>
      </c>
      <c r="K327" s="49">
        <f>Profiles!M319*'2025 Calculations'!$C$9</f>
        <v>0</v>
      </c>
      <c r="L327" s="49">
        <f t="shared" si="48"/>
        <v>2853.90422465352</v>
      </c>
      <c r="M327" s="49">
        <f>MIN(M326-MIN(IF(L327&gt;0,MIN(L327,'2025 Calculations'!$C$10)),M326)+MIN(IF(L327&lt;0,-L327),'2025 Calculations'!$C$10),'2025 Calculations'!$C$13)</f>
        <v>0</v>
      </c>
      <c r="N327" s="49">
        <f t="shared" si="49"/>
        <v>0</v>
      </c>
      <c r="O327" s="42">
        <f t="shared" si="50"/>
        <v>0</v>
      </c>
      <c r="Q327" s="49">
        <f t="shared" si="51"/>
        <v>2853.90422465352</v>
      </c>
      <c r="R327" s="70">
        <f t="shared" si="52"/>
        <v>2500</v>
      </c>
      <c r="S327" s="70">
        <f t="shared" si="53"/>
        <v>0</v>
      </c>
      <c r="T327" s="70">
        <f t="shared" si="54"/>
        <v>353.90422465352003</v>
      </c>
      <c r="U327" s="70">
        <f t="shared" si="55"/>
        <v>0</v>
      </c>
      <c r="W327" s="49">
        <f>MIN(MAX(W326+MAX(MIN(SUM($R$5:$U$5)-L327,'2025 Calculations'!$C$10),-'2025 Calculations'!$C$10),0),'2025 Calculations'!$C$13)</f>
        <v>0</v>
      </c>
      <c r="X327" s="49">
        <f t="shared" si="46"/>
        <v>0</v>
      </c>
      <c r="Y327" s="49">
        <f t="shared" si="56"/>
        <v>0</v>
      </c>
    </row>
    <row r="328" spans="2:25">
      <c r="B328" s="23">
        <v>1</v>
      </c>
      <c r="C328" s="23">
        <v>1</v>
      </c>
      <c r="D328" s="23">
        <v>14</v>
      </c>
      <c r="E328" s="23">
        <v>4</v>
      </c>
      <c r="F328" s="48">
        <f>Profiles!F320*'2025 Calculations'!$C$17+Profiles!J320*Assumptions!$B$25*Assumptions!$B$24/1000</f>
        <v>1735.0490613943862</v>
      </c>
      <c r="G328" s="48">
        <f>Profiles!G320*'2025 Calculations'!$C$17</f>
        <v>370.35729486530232</v>
      </c>
      <c r="H328" s="48">
        <f>Profiles!H320*'2025 Calculations'!$C$17</f>
        <v>782.47494591601765</v>
      </c>
      <c r="I328" s="24">
        <f t="shared" si="47"/>
        <v>2887.881302175706</v>
      </c>
      <c r="J328" s="49">
        <f>Profiles!L320*'2025 Calculations'!$C$8</f>
        <v>122.71550503171437</v>
      </c>
      <c r="K328" s="49">
        <f>Profiles!M320*'2025 Calculations'!$C$9</f>
        <v>0</v>
      </c>
      <c r="L328" s="49">
        <f t="shared" si="48"/>
        <v>2765.1657971439918</v>
      </c>
      <c r="M328" s="49">
        <f>MIN(M327-MIN(IF(L328&gt;0,MIN(L328,'2025 Calculations'!$C$10)),M327)+MIN(IF(L328&lt;0,-L328),'2025 Calculations'!$C$10),'2025 Calculations'!$C$13)</f>
        <v>0</v>
      </c>
      <c r="N328" s="49">
        <f t="shared" si="49"/>
        <v>0</v>
      </c>
      <c r="O328" s="42">
        <f t="shared" si="50"/>
        <v>0</v>
      </c>
      <c r="Q328" s="49">
        <f t="shared" si="51"/>
        <v>2765.1657971439918</v>
      </c>
      <c r="R328" s="70">
        <f t="shared" si="52"/>
        <v>2500</v>
      </c>
      <c r="S328" s="70">
        <f t="shared" si="53"/>
        <v>0</v>
      </c>
      <c r="T328" s="70">
        <f t="shared" si="54"/>
        <v>265.16579714399177</v>
      </c>
      <c r="U328" s="70">
        <f t="shared" si="55"/>
        <v>0</v>
      </c>
      <c r="W328" s="49">
        <f>MIN(MAX(W327+MAX(MIN(SUM($R$5:$U$5)-L328,'2025 Calculations'!$C$10),-'2025 Calculations'!$C$10),0),'2025 Calculations'!$C$13)</f>
        <v>0</v>
      </c>
      <c r="X328" s="49">
        <f t="shared" si="46"/>
        <v>0</v>
      </c>
      <c r="Y328" s="49">
        <f t="shared" si="56"/>
        <v>0</v>
      </c>
    </row>
    <row r="329" spans="2:25">
      <c r="B329" s="23">
        <v>1</v>
      </c>
      <c r="C329" s="23">
        <v>1</v>
      </c>
      <c r="D329" s="23">
        <v>14</v>
      </c>
      <c r="E329" s="23">
        <v>5</v>
      </c>
      <c r="F329" s="48">
        <f>Profiles!F321*'2025 Calculations'!$C$17+Profiles!J321*Assumptions!$B$25*Assumptions!$B$24/1000</f>
        <v>1644.5123423526882</v>
      </c>
      <c r="G329" s="48">
        <f>Profiles!G321*'2025 Calculations'!$C$17</f>
        <v>370.14523801167206</v>
      </c>
      <c r="H329" s="48">
        <f>Profiles!H321*'2025 Calculations'!$C$17</f>
        <v>752.22609602992497</v>
      </c>
      <c r="I329" s="24">
        <f t="shared" si="47"/>
        <v>2766.8836763942854</v>
      </c>
      <c r="J329" s="49">
        <f>Profiles!L321*'2025 Calculations'!$C$8</f>
        <v>83.963240284857207</v>
      </c>
      <c r="K329" s="49">
        <f>Profiles!M321*'2025 Calculations'!$C$9</f>
        <v>0</v>
      </c>
      <c r="L329" s="49">
        <f t="shared" si="48"/>
        <v>2682.920436109428</v>
      </c>
      <c r="M329" s="49">
        <f>MIN(M328-MIN(IF(L329&gt;0,MIN(L329,'2025 Calculations'!$C$10)),M328)+MIN(IF(L329&lt;0,-L329),'2025 Calculations'!$C$10),'2025 Calculations'!$C$13)</f>
        <v>0</v>
      </c>
      <c r="N329" s="49">
        <f t="shared" si="49"/>
        <v>0</v>
      </c>
      <c r="O329" s="42">
        <f t="shared" si="50"/>
        <v>0</v>
      </c>
      <c r="Q329" s="49">
        <f t="shared" si="51"/>
        <v>2682.920436109428</v>
      </c>
      <c r="R329" s="70">
        <f t="shared" si="52"/>
        <v>2500</v>
      </c>
      <c r="S329" s="70">
        <f t="shared" si="53"/>
        <v>0</v>
      </c>
      <c r="T329" s="70">
        <f t="shared" si="54"/>
        <v>182.92043610942801</v>
      </c>
      <c r="U329" s="70">
        <f t="shared" si="55"/>
        <v>0</v>
      </c>
      <c r="W329" s="49">
        <f>MIN(MAX(W328+MAX(MIN(SUM($R$5:$U$5)-L329,'2025 Calculations'!$C$10),-'2025 Calculations'!$C$10),0),'2025 Calculations'!$C$13)</f>
        <v>0</v>
      </c>
      <c r="X329" s="49">
        <f t="shared" si="46"/>
        <v>0</v>
      </c>
      <c r="Y329" s="49">
        <f t="shared" si="56"/>
        <v>0</v>
      </c>
    </row>
    <row r="330" spans="2:25">
      <c r="B330" s="23">
        <v>1</v>
      </c>
      <c r="C330" s="23">
        <v>1</v>
      </c>
      <c r="D330" s="23">
        <v>14</v>
      </c>
      <c r="E330" s="23">
        <v>6</v>
      </c>
      <c r="F330" s="48">
        <f>Profiles!F322*'2025 Calculations'!$C$17+Profiles!J322*Assumptions!$B$25*Assumptions!$B$24/1000</f>
        <v>1786.0743209448358</v>
      </c>
      <c r="G330" s="48">
        <f>Profiles!G322*'2025 Calculations'!$C$17</f>
        <v>369.82715273122665</v>
      </c>
      <c r="H330" s="48">
        <f>Profiles!H322*'2025 Calculations'!$C$17</f>
        <v>790.10051037256289</v>
      </c>
      <c r="I330" s="24">
        <f t="shared" si="47"/>
        <v>2946.0019840486252</v>
      </c>
      <c r="J330" s="49">
        <f>Profiles!L322*'2025 Calculations'!$C$8</f>
        <v>58.128397120285754</v>
      </c>
      <c r="K330" s="49">
        <f>Profiles!M322*'2025 Calculations'!$C$9</f>
        <v>0</v>
      </c>
      <c r="L330" s="49">
        <f t="shared" si="48"/>
        <v>2887.8735869283396</v>
      </c>
      <c r="M330" s="49">
        <f>MIN(M329-MIN(IF(L330&gt;0,MIN(L330,'2025 Calculations'!$C$10)),M329)+MIN(IF(L330&lt;0,-L330),'2025 Calculations'!$C$10),'2025 Calculations'!$C$13)</f>
        <v>0</v>
      </c>
      <c r="N330" s="49">
        <f t="shared" si="49"/>
        <v>0</v>
      </c>
      <c r="O330" s="42">
        <f t="shared" si="50"/>
        <v>0</v>
      </c>
      <c r="Q330" s="49">
        <f t="shared" si="51"/>
        <v>2887.8735869283396</v>
      </c>
      <c r="R330" s="70">
        <f t="shared" si="52"/>
        <v>2500</v>
      </c>
      <c r="S330" s="70">
        <f t="shared" si="53"/>
        <v>0</v>
      </c>
      <c r="T330" s="70">
        <f t="shared" si="54"/>
        <v>387.87358692833959</v>
      </c>
      <c r="U330" s="70">
        <f t="shared" si="55"/>
        <v>0</v>
      </c>
      <c r="W330" s="49">
        <f>MIN(MAX(W329+MAX(MIN(SUM($R$5:$U$5)-L330,'2025 Calculations'!$C$10),-'2025 Calculations'!$C$10),0),'2025 Calculations'!$C$13)</f>
        <v>0</v>
      </c>
      <c r="X330" s="49">
        <f t="shared" si="46"/>
        <v>0</v>
      </c>
      <c r="Y330" s="49">
        <f t="shared" si="56"/>
        <v>0</v>
      </c>
    </row>
    <row r="331" spans="2:25">
      <c r="B331" s="23">
        <v>1</v>
      </c>
      <c r="C331" s="23">
        <v>1</v>
      </c>
      <c r="D331" s="23">
        <v>14</v>
      </c>
      <c r="E331" s="23">
        <v>7</v>
      </c>
      <c r="F331" s="48">
        <f>Profiles!F323*'2025 Calculations'!$C$17+Profiles!J323*Assumptions!$B$25*Assumptions!$B$24/1000</f>
        <v>2290.0179817832068</v>
      </c>
      <c r="G331" s="48">
        <f>Profiles!G323*'2025 Calculations'!$C$17</f>
        <v>950.33278954414686</v>
      </c>
      <c r="H331" s="48">
        <f>Profiles!H323*'2025 Calculations'!$C$17</f>
        <v>757.43103150228046</v>
      </c>
      <c r="I331" s="24">
        <f t="shared" si="47"/>
        <v>3997.7818028296342</v>
      </c>
      <c r="J331" s="49">
        <f>Profiles!L323*'2025 Calculations'!$C$8</f>
        <v>32.293553955714309</v>
      </c>
      <c r="K331" s="49">
        <f>Profiles!M323*'2025 Calculations'!$C$9</f>
        <v>0</v>
      </c>
      <c r="L331" s="49">
        <f t="shared" si="48"/>
        <v>3965.4882488739199</v>
      </c>
      <c r="M331" s="49">
        <f>MIN(M330-MIN(IF(L331&gt;0,MIN(L331,'2025 Calculations'!$C$10)),M330)+MIN(IF(L331&lt;0,-L331),'2025 Calculations'!$C$10),'2025 Calculations'!$C$13)</f>
        <v>0</v>
      </c>
      <c r="N331" s="49">
        <f t="shared" si="49"/>
        <v>0</v>
      </c>
      <c r="O331" s="42">
        <f t="shared" si="50"/>
        <v>0</v>
      </c>
      <c r="Q331" s="49">
        <f t="shared" si="51"/>
        <v>3965.4882488739199</v>
      </c>
      <c r="R331" s="70">
        <f t="shared" si="52"/>
        <v>2500</v>
      </c>
      <c r="S331" s="70">
        <f t="shared" si="53"/>
        <v>0</v>
      </c>
      <c r="T331" s="70">
        <f t="shared" si="54"/>
        <v>1465.4882488739199</v>
      </c>
      <c r="U331" s="70">
        <f t="shared" si="55"/>
        <v>0</v>
      </c>
      <c r="W331" s="49">
        <f>MIN(MAX(W330+MAX(MIN(SUM($R$5:$U$5)-L331,'2025 Calculations'!$C$10),-'2025 Calculations'!$C$10),0),'2025 Calculations'!$C$13)</f>
        <v>0</v>
      </c>
      <c r="X331" s="49">
        <f t="shared" si="46"/>
        <v>0</v>
      </c>
      <c r="Y331" s="49">
        <f t="shared" si="56"/>
        <v>0</v>
      </c>
    </row>
    <row r="332" spans="2:25">
      <c r="B332" s="23">
        <v>1</v>
      </c>
      <c r="C332" s="23">
        <v>1</v>
      </c>
      <c r="D332" s="23">
        <v>14</v>
      </c>
      <c r="E332" s="23">
        <v>8</v>
      </c>
      <c r="F332" s="48">
        <f>Profiles!F324*'2025 Calculations'!$C$17+Profiles!J324*Assumptions!$B$25*Assumptions!$B$24/1000</f>
        <v>2979.1944485126151</v>
      </c>
      <c r="G332" s="48">
        <f>Profiles!G324*'2025 Calculations'!$C$17</f>
        <v>528.44567924668388</v>
      </c>
      <c r="H332" s="48">
        <f>Profiles!H324*'2025 Calculations'!$C$17</f>
        <v>866.89796019904077</v>
      </c>
      <c r="I332" s="24">
        <f t="shared" si="47"/>
        <v>4374.5380879583399</v>
      </c>
      <c r="J332" s="49">
        <f>Profiles!L324*'2025 Calculations'!$C$8</f>
        <v>25.834843164571446</v>
      </c>
      <c r="K332" s="49">
        <f>Profiles!M324*'2025 Calculations'!$C$9</f>
        <v>53.796799149004585</v>
      </c>
      <c r="L332" s="49">
        <f t="shared" si="48"/>
        <v>4294.9064456447632</v>
      </c>
      <c r="M332" s="49">
        <f>MIN(M331-MIN(IF(L332&gt;0,MIN(L332,'2025 Calculations'!$C$10)),M331)+MIN(IF(L332&lt;0,-L332),'2025 Calculations'!$C$10),'2025 Calculations'!$C$13)</f>
        <v>0</v>
      </c>
      <c r="N332" s="49">
        <f t="shared" si="49"/>
        <v>0</v>
      </c>
      <c r="O332" s="42">
        <f t="shared" si="50"/>
        <v>0</v>
      </c>
      <c r="Q332" s="49">
        <f t="shared" si="51"/>
        <v>4294.9064456447632</v>
      </c>
      <c r="R332" s="70">
        <f t="shared" si="52"/>
        <v>2500</v>
      </c>
      <c r="S332" s="70">
        <f t="shared" si="53"/>
        <v>0</v>
      </c>
      <c r="T332" s="70">
        <f t="shared" si="54"/>
        <v>1794.9064456447632</v>
      </c>
      <c r="U332" s="70">
        <f t="shared" si="55"/>
        <v>0</v>
      </c>
      <c r="W332" s="49">
        <f>MIN(MAX(W331+MAX(MIN(SUM($R$5:$U$5)-L332,'2025 Calculations'!$C$10),-'2025 Calculations'!$C$10),0),'2025 Calculations'!$C$13)</f>
        <v>0</v>
      </c>
      <c r="X332" s="49">
        <f t="shared" si="46"/>
        <v>0</v>
      </c>
      <c r="Y332" s="49">
        <f t="shared" si="56"/>
        <v>0</v>
      </c>
    </row>
    <row r="333" spans="2:25">
      <c r="B333" s="23">
        <v>1</v>
      </c>
      <c r="C333" s="23">
        <v>1</v>
      </c>
      <c r="D333" s="23">
        <v>14</v>
      </c>
      <c r="E333" s="23">
        <v>9</v>
      </c>
      <c r="F333" s="48">
        <f>Profiles!F325*'2025 Calculations'!$C$17+Profiles!J325*Assumptions!$B$25*Assumptions!$B$24/1000</f>
        <v>3001.5923985140462</v>
      </c>
      <c r="G333" s="48">
        <f>Profiles!G325*'2025 Calculations'!$C$17</f>
        <v>1056.8913584933678</v>
      </c>
      <c r="H333" s="48">
        <f>Profiles!H325*'2025 Calculations'!$C$17</f>
        <v>866.89796019904077</v>
      </c>
      <c r="I333" s="24">
        <f t="shared" si="47"/>
        <v>4925.3817172064546</v>
      </c>
      <c r="J333" s="49">
        <f>Profiles!L325*'2025 Calculations'!$C$8</f>
        <v>25.834843164571446</v>
      </c>
      <c r="K333" s="49">
        <f>Profiles!M325*'2025 Calculations'!$C$9</f>
        <v>269.01325397689499</v>
      </c>
      <c r="L333" s="49">
        <f t="shared" si="48"/>
        <v>4630.5336200649881</v>
      </c>
      <c r="M333" s="49">
        <f>MIN(M332-MIN(IF(L333&gt;0,MIN(L333,'2025 Calculations'!$C$10)),M332)+MIN(IF(L333&lt;0,-L333),'2025 Calculations'!$C$10),'2025 Calculations'!$C$13)</f>
        <v>0</v>
      </c>
      <c r="N333" s="49">
        <f t="shared" si="49"/>
        <v>0</v>
      </c>
      <c r="O333" s="42">
        <f t="shared" si="50"/>
        <v>0</v>
      </c>
      <c r="Q333" s="49">
        <f t="shared" si="51"/>
        <v>4630.5336200649881</v>
      </c>
      <c r="R333" s="70">
        <f t="shared" si="52"/>
        <v>2500</v>
      </c>
      <c r="S333" s="70">
        <f t="shared" si="53"/>
        <v>0</v>
      </c>
      <c r="T333" s="70">
        <f t="shared" si="54"/>
        <v>2130.5336200649881</v>
      </c>
      <c r="U333" s="70">
        <f t="shared" si="55"/>
        <v>0</v>
      </c>
      <c r="W333" s="49">
        <f>MIN(MAX(W332+MAX(MIN(SUM($R$5:$U$5)-L333,'2025 Calculations'!$C$10),-'2025 Calculations'!$C$10),0),'2025 Calculations'!$C$13)</f>
        <v>0</v>
      </c>
      <c r="X333" s="49">
        <f t="shared" ref="X333:X396" si="57">IF(W332-W333&gt;0,W332-W333,0)</f>
        <v>0</v>
      </c>
      <c r="Y333" s="49">
        <f t="shared" si="56"/>
        <v>0</v>
      </c>
    </row>
    <row r="334" spans="2:25">
      <c r="B334" s="23">
        <v>1</v>
      </c>
      <c r="C334" s="23">
        <v>1</v>
      </c>
      <c r="D334" s="23">
        <v>14</v>
      </c>
      <c r="E334" s="23">
        <v>10</v>
      </c>
      <c r="F334" s="48">
        <f>Profiles!F326*'2025 Calculations'!$C$17+Profiles!J326*Assumptions!$B$25*Assumptions!$B$24/1000</f>
        <v>2692.5560823503265</v>
      </c>
      <c r="G334" s="48">
        <f>Profiles!G326*'2025 Calculations'!$C$17</f>
        <v>1056.8913584933678</v>
      </c>
      <c r="H334" s="48">
        <f>Profiles!H326*'2025 Calculations'!$C$17</f>
        <v>866.89796019904077</v>
      </c>
      <c r="I334" s="24">
        <f t="shared" ref="I334:I397" si="58">SUM(F334:H334)</f>
        <v>4616.3454010427349</v>
      </c>
      <c r="J334" s="49">
        <f>Profiles!L326*'2025 Calculations'!$C$8</f>
        <v>12.917421582285723</v>
      </c>
      <c r="K334" s="49">
        <f>Profiles!M326*'2025 Calculations'!$C$9</f>
        <v>479.48238286554965</v>
      </c>
      <c r="L334" s="49">
        <f t="shared" ref="L334:L397" si="59">I334-J334-K334</f>
        <v>4123.9455965948991</v>
      </c>
      <c r="M334" s="49">
        <f>MIN(M333-MIN(IF(L334&gt;0,MIN(L334,'2025 Calculations'!$C$10)),M333)+MIN(IF(L334&lt;0,-L334),'2025 Calculations'!$C$10),'2025 Calculations'!$C$13)</f>
        <v>0</v>
      </c>
      <c r="N334" s="49">
        <f t="shared" ref="N334:N397" si="60">M334-M333</f>
        <v>0</v>
      </c>
      <c r="O334" s="42">
        <f t="shared" ref="O334:O397" si="61">MAX(-L334-N334,0)</f>
        <v>0</v>
      </c>
      <c r="Q334" s="49">
        <f t="shared" ref="Q334:Q397" si="62">L334+N334+O334</f>
        <v>4123.9455965948991</v>
      </c>
      <c r="R334" s="70">
        <f t="shared" ref="R334:R397" si="63">MAX(MIN(Q334,R$5),0)</f>
        <v>2500</v>
      </c>
      <c r="S334" s="70">
        <f t="shared" ref="S334:S397" si="64">MAX(MIN(Q334-R334,S$5),0)</f>
        <v>0</v>
      </c>
      <c r="T334" s="70">
        <f t="shared" ref="T334:T397" si="65">MAX(MIN(Q334-R334-S334,T$5),0)</f>
        <v>1623.9455965948991</v>
      </c>
      <c r="U334" s="70">
        <f t="shared" ref="U334:U397" si="66">MAX(MIN(Q334-R334-S334-T334,U$5),0)</f>
        <v>0</v>
      </c>
      <c r="W334" s="49">
        <f>MIN(MAX(W333+MAX(MIN(SUM($R$5:$U$5)-L334,'2025 Calculations'!$C$10),-'2025 Calculations'!$C$10),0),'2025 Calculations'!$C$13)</f>
        <v>0</v>
      </c>
      <c r="X334" s="49">
        <f t="shared" si="57"/>
        <v>0</v>
      </c>
      <c r="Y334" s="49">
        <f t="shared" ref="Y334:Y397" si="67">IF(MAX(L334-SUM($R$5:$U$5,X334),0)&lt;1,0,MAX(L334-SUM($R$5:$U$5,X334),0))</f>
        <v>0</v>
      </c>
    </row>
    <row r="335" spans="2:25">
      <c r="B335" s="23">
        <v>1</v>
      </c>
      <c r="C335" s="23">
        <v>1</v>
      </c>
      <c r="D335" s="23">
        <v>14</v>
      </c>
      <c r="E335" s="23">
        <v>11</v>
      </c>
      <c r="F335" s="48">
        <f>Profiles!F327*'2025 Calculations'!$C$17+Profiles!J327*Assumptions!$B$25*Assumptions!$B$24/1000</f>
        <v>2826.2585921094815</v>
      </c>
      <c r="G335" s="48">
        <f>Profiles!G327*'2025 Calculations'!$C$17</f>
        <v>1056.8913584933678</v>
      </c>
      <c r="H335" s="48">
        <f>Profiles!H327*'2025 Calculations'!$C$17</f>
        <v>866.89796019904077</v>
      </c>
      <c r="I335" s="24">
        <f t="shared" si="58"/>
        <v>4750.0479108018899</v>
      </c>
      <c r="J335" s="49">
        <f>Profiles!L327*'2025 Calculations'!$C$8</f>
        <v>0</v>
      </c>
      <c r="K335" s="49">
        <f>Profiles!M327*'2025 Calculations'!$C$9</f>
        <v>572.18717429754656</v>
      </c>
      <c r="L335" s="49">
        <f t="shared" si="59"/>
        <v>4177.8607365043435</v>
      </c>
      <c r="M335" s="49">
        <f>MIN(M334-MIN(IF(L335&gt;0,MIN(L335,'2025 Calculations'!$C$10)),M334)+MIN(IF(L335&lt;0,-L335),'2025 Calculations'!$C$10),'2025 Calculations'!$C$13)</f>
        <v>0</v>
      </c>
      <c r="N335" s="49">
        <f t="shared" si="60"/>
        <v>0</v>
      </c>
      <c r="O335" s="42">
        <f t="shared" si="61"/>
        <v>0</v>
      </c>
      <c r="Q335" s="49">
        <f t="shared" si="62"/>
        <v>4177.8607365043435</v>
      </c>
      <c r="R335" s="70">
        <f t="shared" si="63"/>
        <v>2500</v>
      </c>
      <c r="S335" s="70">
        <f t="shared" si="64"/>
        <v>0</v>
      </c>
      <c r="T335" s="70">
        <f t="shared" si="65"/>
        <v>1677.8607365043435</v>
      </c>
      <c r="U335" s="70">
        <f t="shared" si="66"/>
        <v>0</v>
      </c>
      <c r="W335" s="49">
        <f>MIN(MAX(W334+MAX(MIN(SUM($R$5:$U$5)-L335,'2025 Calculations'!$C$10),-'2025 Calculations'!$C$10),0),'2025 Calculations'!$C$13)</f>
        <v>0</v>
      </c>
      <c r="X335" s="49">
        <f t="shared" si="57"/>
        <v>0</v>
      </c>
      <c r="Y335" s="49">
        <f t="shared" si="67"/>
        <v>0</v>
      </c>
    </row>
    <row r="336" spans="2:25">
      <c r="B336" s="23">
        <v>1</v>
      </c>
      <c r="C336" s="23">
        <v>1</v>
      </c>
      <c r="D336" s="23">
        <v>14</v>
      </c>
      <c r="E336" s="23">
        <v>12</v>
      </c>
      <c r="F336" s="48">
        <f>Profiles!F328*'2025 Calculations'!$C$17+Profiles!J328*Assumptions!$B$25*Assumptions!$B$24/1000</f>
        <v>2822.0708010229118</v>
      </c>
      <c r="G336" s="48">
        <f>Profiles!G328*'2025 Calculations'!$C$17</f>
        <v>1056.8913584933678</v>
      </c>
      <c r="H336" s="48">
        <f>Profiles!H328*'2025 Calculations'!$C$17</f>
        <v>866.89796019904077</v>
      </c>
      <c r="I336" s="24">
        <f t="shared" si="58"/>
        <v>4745.8601197153203</v>
      </c>
      <c r="J336" s="49">
        <f>Profiles!L328*'2025 Calculations'!$C$8</f>
        <v>0</v>
      </c>
      <c r="K336" s="49">
        <f>Profiles!M328*'2025 Calculations'!$C$9</f>
        <v>572.68334662010886</v>
      </c>
      <c r="L336" s="49">
        <f t="shared" si="59"/>
        <v>4173.1767730952115</v>
      </c>
      <c r="M336" s="49">
        <f>MIN(M335-MIN(IF(L336&gt;0,MIN(L336,'2025 Calculations'!$C$10)),M335)+MIN(IF(L336&lt;0,-L336),'2025 Calculations'!$C$10),'2025 Calculations'!$C$13)</f>
        <v>0</v>
      </c>
      <c r="N336" s="49">
        <f t="shared" si="60"/>
        <v>0</v>
      </c>
      <c r="O336" s="42">
        <f t="shared" si="61"/>
        <v>0</v>
      </c>
      <c r="Q336" s="49">
        <f t="shared" si="62"/>
        <v>4173.1767730952115</v>
      </c>
      <c r="R336" s="70">
        <f t="shared" si="63"/>
        <v>2500</v>
      </c>
      <c r="S336" s="70">
        <f t="shared" si="64"/>
        <v>0</v>
      </c>
      <c r="T336" s="70">
        <f t="shared" si="65"/>
        <v>1673.1767730952115</v>
      </c>
      <c r="U336" s="70">
        <f t="shared" si="66"/>
        <v>0</v>
      </c>
      <c r="W336" s="49">
        <f>MIN(MAX(W335+MAX(MIN(SUM($R$5:$U$5)-L336,'2025 Calculations'!$C$10),-'2025 Calculations'!$C$10),0),'2025 Calculations'!$C$13)</f>
        <v>0</v>
      </c>
      <c r="X336" s="49">
        <f t="shared" si="57"/>
        <v>0</v>
      </c>
      <c r="Y336" s="49">
        <f t="shared" si="67"/>
        <v>0</v>
      </c>
    </row>
    <row r="337" spans="2:25">
      <c r="B337" s="23">
        <v>1</v>
      </c>
      <c r="C337" s="23">
        <v>1</v>
      </c>
      <c r="D337" s="23">
        <v>14</v>
      </c>
      <c r="E337" s="23">
        <v>13</v>
      </c>
      <c r="F337" s="48">
        <f>Profiles!F329*'2025 Calculations'!$C$17+Profiles!J329*Assumptions!$B$25*Assumptions!$B$24/1000</f>
        <v>2800.172349223556</v>
      </c>
      <c r="G337" s="48">
        <f>Profiles!G329*'2025 Calculations'!$C$17</f>
        <v>1056.8913584933678</v>
      </c>
      <c r="H337" s="48">
        <f>Profiles!H329*'2025 Calculations'!$C$17</f>
        <v>866.89796019904077</v>
      </c>
      <c r="I337" s="24">
        <f t="shared" si="58"/>
        <v>4723.9616679159644</v>
      </c>
      <c r="J337" s="49">
        <f>Profiles!L329*'2025 Calculations'!$C$8</f>
        <v>0</v>
      </c>
      <c r="K337" s="49">
        <f>Profiles!M329*'2025 Calculations'!$C$9</f>
        <v>549.41641129528011</v>
      </c>
      <c r="L337" s="49">
        <f t="shared" si="59"/>
        <v>4174.5452566206841</v>
      </c>
      <c r="M337" s="49">
        <f>MIN(M336-MIN(IF(L337&gt;0,MIN(L337,'2025 Calculations'!$C$10)),M336)+MIN(IF(L337&lt;0,-L337),'2025 Calculations'!$C$10),'2025 Calculations'!$C$13)</f>
        <v>0</v>
      </c>
      <c r="N337" s="49">
        <f t="shared" si="60"/>
        <v>0</v>
      </c>
      <c r="O337" s="42">
        <f t="shared" si="61"/>
        <v>0</v>
      </c>
      <c r="Q337" s="49">
        <f t="shared" si="62"/>
        <v>4174.5452566206841</v>
      </c>
      <c r="R337" s="70">
        <f t="shared" si="63"/>
        <v>2500</v>
      </c>
      <c r="S337" s="70">
        <f t="shared" si="64"/>
        <v>0</v>
      </c>
      <c r="T337" s="70">
        <f t="shared" si="65"/>
        <v>1674.5452566206841</v>
      </c>
      <c r="U337" s="70">
        <f t="shared" si="66"/>
        <v>0</v>
      </c>
      <c r="W337" s="49">
        <f>MIN(MAX(W336+MAX(MIN(SUM($R$5:$U$5)-L337,'2025 Calculations'!$C$10),-'2025 Calculations'!$C$10),0),'2025 Calculations'!$C$13)</f>
        <v>0</v>
      </c>
      <c r="X337" s="49">
        <f t="shared" si="57"/>
        <v>0</v>
      </c>
      <c r="Y337" s="49">
        <f t="shared" si="67"/>
        <v>0</v>
      </c>
    </row>
    <row r="338" spans="2:25">
      <c r="B338" s="23">
        <v>1</v>
      </c>
      <c r="C338" s="23">
        <v>1</v>
      </c>
      <c r="D338" s="23">
        <v>14</v>
      </c>
      <c r="E338" s="23">
        <v>14</v>
      </c>
      <c r="F338" s="48">
        <f>Profiles!F330*'2025 Calculations'!$C$17+Profiles!J330*Assumptions!$B$25*Assumptions!$B$24/1000</f>
        <v>2771.1071950275341</v>
      </c>
      <c r="G338" s="48">
        <f>Profiles!G330*'2025 Calculations'!$C$17</f>
        <v>1056.8913584933678</v>
      </c>
      <c r="H338" s="48">
        <f>Profiles!H330*'2025 Calculations'!$C$17</f>
        <v>866.89796019904077</v>
      </c>
      <c r="I338" s="24">
        <f t="shared" si="58"/>
        <v>4694.896513719942</v>
      </c>
      <c r="J338" s="49">
        <f>Profiles!L330*'2025 Calculations'!$C$8</f>
        <v>0</v>
      </c>
      <c r="K338" s="49">
        <f>Profiles!M330*'2025 Calculations'!$C$9</f>
        <v>441.91972373737877</v>
      </c>
      <c r="L338" s="49">
        <f t="shared" si="59"/>
        <v>4252.9767899825629</v>
      </c>
      <c r="M338" s="49">
        <f>MIN(M337-MIN(IF(L338&gt;0,MIN(L338,'2025 Calculations'!$C$10)),M337)+MIN(IF(L338&lt;0,-L338),'2025 Calculations'!$C$10),'2025 Calculations'!$C$13)</f>
        <v>0</v>
      </c>
      <c r="N338" s="49">
        <f t="shared" si="60"/>
        <v>0</v>
      </c>
      <c r="O338" s="42">
        <f t="shared" si="61"/>
        <v>0</v>
      </c>
      <c r="Q338" s="49">
        <f t="shared" si="62"/>
        <v>4252.9767899825629</v>
      </c>
      <c r="R338" s="70">
        <f t="shared" si="63"/>
        <v>2500</v>
      </c>
      <c r="S338" s="70">
        <f t="shared" si="64"/>
        <v>0</v>
      </c>
      <c r="T338" s="70">
        <f t="shared" si="65"/>
        <v>1752.9767899825629</v>
      </c>
      <c r="U338" s="70">
        <f t="shared" si="66"/>
        <v>0</v>
      </c>
      <c r="W338" s="49">
        <f>MIN(MAX(W337+MAX(MIN(SUM($R$5:$U$5)-L338,'2025 Calculations'!$C$10),-'2025 Calculations'!$C$10),0),'2025 Calculations'!$C$13)</f>
        <v>0</v>
      </c>
      <c r="X338" s="49">
        <f t="shared" si="57"/>
        <v>0</v>
      </c>
      <c r="Y338" s="49">
        <f t="shared" si="67"/>
        <v>0</v>
      </c>
    </row>
    <row r="339" spans="2:25">
      <c r="B339" s="23">
        <v>1</v>
      </c>
      <c r="C339" s="23">
        <v>1</v>
      </c>
      <c r="D339" s="23">
        <v>14</v>
      </c>
      <c r="E339" s="23">
        <v>15</v>
      </c>
      <c r="F339" s="48">
        <f>Profiles!F331*'2025 Calculations'!$C$17+Profiles!J331*Assumptions!$B$25*Assumptions!$B$24/1000</f>
        <v>2799.757389476124</v>
      </c>
      <c r="G339" s="48">
        <f>Profiles!G331*'2025 Calculations'!$C$17</f>
        <v>528.44567924668388</v>
      </c>
      <c r="H339" s="48">
        <f>Profiles!H331*'2025 Calculations'!$C$17</f>
        <v>866.89796019904077</v>
      </c>
      <c r="I339" s="24">
        <f t="shared" si="58"/>
        <v>4195.1010289218484</v>
      </c>
      <c r="J339" s="49">
        <f>Profiles!L331*'2025 Calculations'!$C$8</f>
        <v>0</v>
      </c>
      <c r="K339" s="49">
        <f>Profiles!M331*'2025 Calculations'!$C$9</f>
        <v>318.90720641137477</v>
      </c>
      <c r="L339" s="49">
        <f t="shared" si="59"/>
        <v>3876.1938225104736</v>
      </c>
      <c r="M339" s="49">
        <f>MIN(M338-MIN(IF(L339&gt;0,MIN(L339,'2025 Calculations'!$C$10)),M338)+MIN(IF(L339&lt;0,-L339),'2025 Calculations'!$C$10),'2025 Calculations'!$C$13)</f>
        <v>0</v>
      </c>
      <c r="N339" s="49">
        <f t="shared" si="60"/>
        <v>0</v>
      </c>
      <c r="O339" s="42">
        <f t="shared" si="61"/>
        <v>0</v>
      </c>
      <c r="Q339" s="49">
        <f t="shared" si="62"/>
        <v>3876.1938225104736</v>
      </c>
      <c r="R339" s="70">
        <f t="shared" si="63"/>
        <v>2500</v>
      </c>
      <c r="S339" s="70">
        <f t="shared" si="64"/>
        <v>0</v>
      </c>
      <c r="T339" s="70">
        <f t="shared" si="65"/>
        <v>1376.1938225104736</v>
      </c>
      <c r="U339" s="70">
        <f t="shared" si="66"/>
        <v>0</v>
      </c>
      <c r="W339" s="49">
        <f>MIN(MAX(W338+MAX(MIN(SUM($R$5:$U$5)-L339,'2025 Calculations'!$C$10),-'2025 Calculations'!$C$10),0),'2025 Calculations'!$C$13)</f>
        <v>0</v>
      </c>
      <c r="X339" s="49">
        <f t="shared" si="57"/>
        <v>0</v>
      </c>
      <c r="Y339" s="49">
        <f t="shared" si="67"/>
        <v>0</v>
      </c>
    </row>
    <row r="340" spans="2:25">
      <c r="B340" s="23">
        <v>1</v>
      </c>
      <c r="C340" s="23">
        <v>1</v>
      </c>
      <c r="D340" s="23">
        <v>14</v>
      </c>
      <c r="E340" s="23">
        <v>16</v>
      </c>
      <c r="F340" s="48">
        <f>Profiles!F332*'2025 Calculations'!$C$17+Profiles!J332*Assumptions!$B$25*Assumptions!$B$24/1000</f>
        <v>2954.6094694225931</v>
      </c>
      <c r="G340" s="48">
        <f>Profiles!G332*'2025 Calculations'!$C$17</f>
        <v>528.44567924668388</v>
      </c>
      <c r="H340" s="48">
        <f>Profiles!H332*'2025 Calculations'!$C$17</f>
        <v>866.89796019904077</v>
      </c>
      <c r="I340" s="24">
        <f t="shared" si="58"/>
        <v>4349.9531088683179</v>
      </c>
      <c r="J340" s="49">
        <f>Profiles!L332*'2025 Calculations'!$C$8</f>
        <v>0</v>
      </c>
      <c r="K340" s="49">
        <f>Profiles!M332*'2025 Calculations'!$C$9</f>
        <v>243.47796796429432</v>
      </c>
      <c r="L340" s="49">
        <f t="shared" si="59"/>
        <v>4106.4751409040236</v>
      </c>
      <c r="M340" s="49">
        <f>MIN(M339-MIN(IF(L340&gt;0,MIN(L340,'2025 Calculations'!$C$10)),M339)+MIN(IF(L340&lt;0,-L340),'2025 Calculations'!$C$10),'2025 Calculations'!$C$13)</f>
        <v>0</v>
      </c>
      <c r="N340" s="49">
        <f t="shared" si="60"/>
        <v>0</v>
      </c>
      <c r="O340" s="42">
        <f t="shared" si="61"/>
        <v>0</v>
      </c>
      <c r="Q340" s="49">
        <f t="shared" si="62"/>
        <v>4106.4751409040236</v>
      </c>
      <c r="R340" s="70">
        <f t="shared" si="63"/>
        <v>2500</v>
      </c>
      <c r="S340" s="70">
        <f t="shared" si="64"/>
        <v>0</v>
      </c>
      <c r="T340" s="70">
        <f t="shared" si="65"/>
        <v>1606.4751409040236</v>
      </c>
      <c r="U340" s="70">
        <f t="shared" si="66"/>
        <v>0</v>
      </c>
      <c r="W340" s="49">
        <f>MIN(MAX(W339+MAX(MIN(SUM($R$5:$U$5)-L340,'2025 Calculations'!$C$10),-'2025 Calculations'!$C$10),0),'2025 Calculations'!$C$13)</f>
        <v>0</v>
      </c>
      <c r="X340" s="49">
        <f t="shared" si="57"/>
        <v>0</v>
      </c>
      <c r="Y340" s="49">
        <f t="shared" si="67"/>
        <v>0</v>
      </c>
    </row>
    <row r="341" spans="2:25">
      <c r="B341" s="23">
        <v>1</v>
      </c>
      <c r="C341" s="23">
        <v>1</v>
      </c>
      <c r="D341" s="23">
        <v>14</v>
      </c>
      <c r="E341" s="23">
        <v>17</v>
      </c>
      <c r="F341" s="48">
        <f>Profiles!F333*'2025 Calculations'!$C$17+Profiles!J333*Assumptions!$B$25*Assumptions!$B$24/1000</f>
        <v>3510.4284250161709</v>
      </c>
      <c r="G341" s="48">
        <f>Profiles!G333*'2025 Calculations'!$C$17</f>
        <v>528.44567924668388</v>
      </c>
      <c r="H341" s="48">
        <f>Profiles!H333*'2025 Calculations'!$C$17</f>
        <v>761.88528571278471</v>
      </c>
      <c r="I341" s="24">
        <f t="shared" si="58"/>
        <v>4800.7593899756394</v>
      </c>
      <c r="J341" s="49">
        <f>Profiles!L333*'2025 Calculations'!$C$8</f>
        <v>0</v>
      </c>
      <c r="K341" s="49">
        <f>Profiles!M333*'2025 Calculations'!$C$9</f>
        <v>85.395885573859317</v>
      </c>
      <c r="L341" s="49">
        <f t="shared" si="59"/>
        <v>4715.3635044017801</v>
      </c>
      <c r="M341" s="49">
        <f>MIN(M340-MIN(IF(L341&gt;0,MIN(L341,'2025 Calculations'!$C$10)),M340)+MIN(IF(L341&lt;0,-L341),'2025 Calculations'!$C$10),'2025 Calculations'!$C$13)</f>
        <v>0</v>
      </c>
      <c r="N341" s="49">
        <f t="shared" si="60"/>
        <v>0</v>
      </c>
      <c r="O341" s="42">
        <f t="shared" si="61"/>
        <v>0</v>
      </c>
      <c r="Q341" s="49">
        <f t="shared" si="62"/>
        <v>4715.3635044017801</v>
      </c>
      <c r="R341" s="70">
        <f t="shared" si="63"/>
        <v>2500</v>
      </c>
      <c r="S341" s="70">
        <f t="shared" si="64"/>
        <v>0</v>
      </c>
      <c r="T341" s="70">
        <f t="shared" si="65"/>
        <v>2215.3635044017801</v>
      </c>
      <c r="U341" s="70">
        <f t="shared" si="66"/>
        <v>0</v>
      </c>
      <c r="W341" s="49">
        <f>MIN(MAX(W340+MAX(MIN(SUM($R$5:$U$5)-L341,'2025 Calculations'!$C$10),-'2025 Calculations'!$C$10),0),'2025 Calculations'!$C$13)</f>
        <v>0</v>
      </c>
      <c r="X341" s="49">
        <f t="shared" si="57"/>
        <v>0</v>
      </c>
      <c r="Y341" s="49">
        <f t="shared" si="67"/>
        <v>0</v>
      </c>
    </row>
    <row r="342" spans="2:25">
      <c r="B342" s="23">
        <v>1</v>
      </c>
      <c r="C342" s="23">
        <v>1</v>
      </c>
      <c r="D342" s="23">
        <v>14</v>
      </c>
      <c r="E342" s="23">
        <v>18</v>
      </c>
      <c r="F342" s="48">
        <f>Profiles!F334*'2025 Calculations'!$C$17+Profiles!J334*Assumptions!$B$25*Assumptions!$B$24/1000</f>
        <v>4528.3518992379222</v>
      </c>
      <c r="G342" s="48">
        <f>Profiles!G334*'2025 Calculations'!$C$17</f>
        <v>369.82715273122665</v>
      </c>
      <c r="H342" s="48">
        <f>Profiles!H334*'2025 Calculations'!$C$17</f>
        <v>747.94360787086111</v>
      </c>
      <c r="I342" s="24">
        <f t="shared" si="58"/>
        <v>5646.1226598400099</v>
      </c>
      <c r="J342" s="49">
        <f>Profiles!L334*'2025 Calculations'!$C$8</f>
        <v>0</v>
      </c>
      <c r="K342" s="49">
        <f>Profiles!M334*'2025 Calculations'!$C$9</f>
        <v>0</v>
      </c>
      <c r="L342" s="49">
        <f t="shared" si="59"/>
        <v>5646.1226598400099</v>
      </c>
      <c r="M342" s="49">
        <f>MIN(M341-MIN(IF(L342&gt;0,MIN(L342,'2025 Calculations'!$C$10)),M341)+MIN(IF(L342&lt;0,-L342),'2025 Calculations'!$C$10),'2025 Calculations'!$C$13)</f>
        <v>0</v>
      </c>
      <c r="N342" s="49">
        <f t="shared" si="60"/>
        <v>0</v>
      </c>
      <c r="O342" s="42">
        <f t="shared" si="61"/>
        <v>0</v>
      </c>
      <c r="Q342" s="49">
        <f t="shared" si="62"/>
        <v>5646.1226598400099</v>
      </c>
      <c r="R342" s="70">
        <f t="shared" si="63"/>
        <v>2500</v>
      </c>
      <c r="S342" s="70">
        <f t="shared" si="64"/>
        <v>0</v>
      </c>
      <c r="T342" s="70">
        <f t="shared" si="65"/>
        <v>3146.1226598400099</v>
      </c>
      <c r="U342" s="70">
        <f t="shared" si="66"/>
        <v>0</v>
      </c>
      <c r="W342" s="49">
        <f>MIN(MAX(W341+MAX(MIN(SUM($R$5:$U$5)-L342,'2025 Calculations'!$C$10),-'2025 Calculations'!$C$10),0),'2025 Calculations'!$C$13)</f>
        <v>0</v>
      </c>
      <c r="X342" s="49">
        <f t="shared" si="57"/>
        <v>0</v>
      </c>
      <c r="Y342" s="49">
        <f t="shared" si="67"/>
        <v>0</v>
      </c>
    </row>
    <row r="343" spans="2:25">
      <c r="B343" s="23">
        <v>1</v>
      </c>
      <c r="C343" s="23">
        <v>1</v>
      </c>
      <c r="D343" s="23">
        <v>14</v>
      </c>
      <c r="E343" s="23">
        <v>19</v>
      </c>
      <c r="F343" s="48">
        <f>Profiles!F335*'2025 Calculations'!$C$17+Profiles!J335*Assumptions!$B$25*Assumptions!$B$24/1000</f>
        <v>5149.9590562532467</v>
      </c>
      <c r="G343" s="48">
        <f>Profiles!G335*'2025 Calculations'!$C$17</f>
        <v>369.82715273122665</v>
      </c>
      <c r="H343" s="48">
        <f>Profiles!H335*'2025 Calculations'!$C$17</f>
        <v>780.13383825193932</v>
      </c>
      <c r="I343" s="24">
        <f t="shared" si="58"/>
        <v>6299.9200472364118</v>
      </c>
      <c r="J343" s="49">
        <f>Profiles!L335*'2025 Calculations'!$C$8</f>
        <v>0</v>
      </c>
      <c r="K343" s="49">
        <f>Profiles!M335*'2025 Calculations'!$C$9</f>
        <v>0</v>
      </c>
      <c r="L343" s="49">
        <f t="shared" si="59"/>
        <v>6299.9200472364118</v>
      </c>
      <c r="M343" s="49">
        <f>MIN(M342-MIN(IF(L343&gt;0,MIN(L343,'2025 Calculations'!$C$10)),M342)+MIN(IF(L343&lt;0,-L343),'2025 Calculations'!$C$10),'2025 Calculations'!$C$13)</f>
        <v>0</v>
      </c>
      <c r="N343" s="49">
        <f t="shared" si="60"/>
        <v>0</v>
      </c>
      <c r="O343" s="42">
        <f t="shared" si="61"/>
        <v>0</v>
      </c>
      <c r="Q343" s="49">
        <f t="shared" si="62"/>
        <v>6299.9200472364118</v>
      </c>
      <c r="R343" s="70">
        <f t="shared" si="63"/>
        <v>2500</v>
      </c>
      <c r="S343" s="70">
        <f t="shared" si="64"/>
        <v>0</v>
      </c>
      <c r="T343" s="70">
        <f t="shared" si="65"/>
        <v>3799.9200472364118</v>
      </c>
      <c r="U343" s="70">
        <f t="shared" si="66"/>
        <v>0</v>
      </c>
      <c r="W343" s="49">
        <f>MIN(MAX(W342+MAX(MIN(SUM($R$5:$U$5)-L343,'2025 Calculations'!$C$10),-'2025 Calculations'!$C$10),0),'2025 Calculations'!$C$13)</f>
        <v>0</v>
      </c>
      <c r="X343" s="49">
        <f t="shared" si="57"/>
        <v>0</v>
      </c>
      <c r="Y343" s="49">
        <f t="shared" si="67"/>
        <v>0</v>
      </c>
    </row>
    <row r="344" spans="2:25">
      <c r="B344" s="23">
        <v>1</v>
      </c>
      <c r="C344" s="23">
        <v>1</v>
      </c>
      <c r="D344" s="23">
        <v>14</v>
      </c>
      <c r="E344" s="23">
        <v>20</v>
      </c>
      <c r="F344" s="48">
        <f>Profiles!F336*'2025 Calculations'!$C$17+Profiles!J336*Assumptions!$B$25*Assumptions!$B$24/1000</f>
        <v>5169.0893337654243</v>
      </c>
      <c r="G344" s="48">
        <f>Profiles!G336*'2025 Calculations'!$C$17</f>
        <v>375.65871620605958</v>
      </c>
      <c r="H344" s="48">
        <f>Profiles!H336*'2025 Calculations'!$C$17</f>
        <v>749.50010517650765</v>
      </c>
      <c r="I344" s="24">
        <f t="shared" si="58"/>
        <v>6294.2481551479914</v>
      </c>
      <c r="J344" s="49">
        <f>Profiles!L336*'2025 Calculations'!$C$8</f>
        <v>0</v>
      </c>
      <c r="K344" s="49">
        <f>Profiles!M336*'2025 Calculations'!$C$9</f>
        <v>0</v>
      </c>
      <c r="L344" s="49">
        <f t="shared" si="59"/>
        <v>6294.2481551479914</v>
      </c>
      <c r="M344" s="49">
        <f>MIN(M343-MIN(IF(L344&gt;0,MIN(L344,'2025 Calculations'!$C$10)),M343)+MIN(IF(L344&lt;0,-L344),'2025 Calculations'!$C$10),'2025 Calculations'!$C$13)</f>
        <v>0</v>
      </c>
      <c r="N344" s="49">
        <f t="shared" si="60"/>
        <v>0</v>
      </c>
      <c r="O344" s="42">
        <f t="shared" si="61"/>
        <v>0</v>
      </c>
      <c r="Q344" s="49">
        <f t="shared" si="62"/>
        <v>6294.2481551479914</v>
      </c>
      <c r="R344" s="70">
        <f t="shared" si="63"/>
        <v>2500</v>
      </c>
      <c r="S344" s="70">
        <f t="shared" si="64"/>
        <v>0</v>
      </c>
      <c r="T344" s="70">
        <f t="shared" si="65"/>
        <v>3794.2481551479914</v>
      </c>
      <c r="U344" s="70">
        <f t="shared" si="66"/>
        <v>0</v>
      </c>
      <c r="W344" s="49">
        <f>MIN(MAX(W343+MAX(MIN(SUM($R$5:$U$5)-L344,'2025 Calculations'!$C$10),-'2025 Calculations'!$C$10),0),'2025 Calculations'!$C$13)</f>
        <v>0</v>
      </c>
      <c r="X344" s="49">
        <f t="shared" si="57"/>
        <v>0</v>
      </c>
      <c r="Y344" s="49">
        <f t="shared" si="67"/>
        <v>0</v>
      </c>
    </row>
    <row r="345" spans="2:25">
      <c r="B345" s="23">
        <v>1</v>
      </c>
      <c r="C345" s="23">
        <v>1</v>
      </c>
      <c r="D345" s="23">
        <v>14</v>
      </c>
      <c r="E345" s="23">
        <v>21</v>
      </c>
      <c r="F345" s="48">
        <f>Profiles!F337*'2025 Calculations'!$C$17+Profiles!J337*Assumptions!$B$25*Assumptions!$B$24/1000</f>
        <v>5214.7981429840675</v>
      </c>
      <c r="G345" s="48">
        <f>Profiles!G337*'2025 Calculations'!$C$17</f>
        <v>372.37183497479015</v>
      </c>
      <c r="H345" s="48">
        <f>Profiles!H337*'2025 Calculations'!$C$17</f>
        <v>782.28091389494602</v>
      </c>
      <c r="I345" s="24">
        <f t="shared" si="58"/>
        <v>6369.450891853804</v>
      </c>
      <c r="J345" s="49">
        <f>Profiles!L337*'2025 Calculations'!$C$8</f>
        <v>0</v>
      </c>
      <c r="K345" s="49">
        <f>Profiles!M337*'2025 Calculations'!$C$9</f>
        <v>0</v>
      </c>
      <c r="L345" s="49">
        <f t="shared" si="59"/>
        <v>6369.450891853804</v>
      </c>
      <c r="M345" s="49">
        <f>MIN(M344-MIN(IF(L345&gt;0,MIN(L345,'2025 Calculations'!$C$10)),M344)+MIN(IF(L345&lt;0,-L345),'2025 Calculations'!$C$10),'2025 Calculations'!$C$13)</f>
        <v>0</v>
      </c>
      <c r="N345" s="49">
        <f t="shared" si="60"/>
        <v>0</v>
      </c>
      <c r="O345" s="42">
        <f t="shared" si="61"/>
        <v>0</v>
      </c>
      <c r="Q345" s="49">
        <f t="shared" si="62"/>
        <v>6369.450891853804</v>
      </c>
      <c r="R345" s="70">
        <f t="shared" si="63"/>
        <v>2500</v>
      </c>
      <c r="S345" s="70">
        <f t="shared" si="64"/>
        <v>0</v>
      </c>
      <c r="T345" s="70">
        <f t="shared" si="65"/>
        <v>3869.450891853804</v>
      </c>
      <c r="U345" s="70">
        <f t="shared" si="66"/>
        <v>0</v>
      </c>
      <c r="W345" s="49">
        <f>MIN(MAX(W344+MAX(MIN(SUM($R$5:$U$5)-L345,'2025 Calculations'!$C$10),-'2025 Calculations'!$C$10),0),'2025 Calculations'!$C$13)</f>
        <v>0</v>
      </c>
      <c r="X345" s="49">
        <f t="shared" si="57"/>
        <v>0</v>
      </c>
      <c r="Y345" s="49">
        <f t="shared" si="67"/>
        <v>0</v>
      </c>
    </row>
    <row r="346" spans="2:25">
      <c r="B346" s="23">
        <v>1</v>
      </c>
      <c r="C346" s="23">
        <v>1</v>
      </c>
      <c r="D346" s="23">
        <v>14</v>
      </c>
      <c r="E346" s="23">
        <v>22</v>
      </c>
      <c r="F346" s="48">
        <f>Profiles!F338*'2025 Calculations'!$C$17+Profiles!J338*Assumptions!$B$25*Assumptions!$B$24/1000</f>
        <v>4856.4221011050277</v>
      </c>
      <c r="G346" s="48">
        <f>Profiles!G338*'2025 Calculations'!$C$17</f>
        <v>370.35729486530232</v>
      </c>
      <c r="H346" s="48">
        <f>Profiles!H338*'2025 Calculations'!$C$17</f>
        <v>751.96738666849592</v>
      </c>
      <c r="I346" s="24">
        <f t="shared" si="58"/>
        <v>5978.7467826388265</v>
      </c>
      <c r="J346" s="49">
        <f>Profiles!L338*'2025 Calculations'!$C$8</f>
        <v>0</v>
      </c>
      <c r="K346" s="49">
        <f>Profiles!M338*'2025 Calculations'!$C$9</f>
        <v>0</v>
      </c>
      <c r="L346" s="49">
        <f t="shared" si="59"/>
        <v>5978.7467826388265</v>
      </c>
      <c r="M346" s="49">
        <f>MIN(M345-MIN(IF(L346&gt;0,MIN(L346,'2025 Calculations'!$C$10)),M345)+MIN(IF(L346&lt;0,-L346),'2025 Calculations'!$C$10),'2025 Calculations'!$C$13)</f>
        <v>0</v>
      </c>
      <c r="N346" s="49">
        <f t="shared" si="60"/>
        <v>0</v>
      </c>
      <c r="O346" s="42">
        <f t="shared" si="61"/>
        <v>0</v>
      </c>
      <c r="Q346" s="49">
        <f t="shared" si="62"/>
        <v>5978.7467826388265</v>
      </c>
      <c r="R346" s="70">
        <f t="shared" si="63"/>
        <v>2500</v>
      </c>
      <c r="S346" s="70">
        <f t="shared" si="64"/>
        <v>0</v>
      </c>
      <c r="T346" s="70">
        <f t="shared" si="65"/>
        <v>3478.7467826388265</v>
      </c>
      <c r="U346" s="70">
        <f t="shared" si="66"/>
        <v>0</v>
      </c>
      <c r="W346" s="49">
        <f>MIN(MAX(W345+MAX(MIN(SUM($R$5:$U$5)-L346,'2025 Calculations'!$C$10),-'2025 Calculations'!$C$10),0),'2025 Calculations'!$C$13)</f>
        <v>0</v>
      </c>
      <c r="X346" s="49">
        <f t="shared" si="57"/>
        <v>0</v>
      </c>
      <c r="Y346" s="49">
        <f t="shared" si="67"/>
        <v>0</v>
      </c>
    </row>
    <row r="347" spans="2:25">
      <c r="B347" s="23">
        <v>1</v>
      </c>
      <c r="C347" s="23">
        <v>1</v>
      </c>
      <c r="D347" s="23">
        <v>14</v>
      </c>
      <c r="E347" s="23">
        <v>23</v>
      </c>
      <c r="F347" s="48">
        <f>Profiles!F339*'2025 Calculations'!$C$17+Profiles!J339*Assumptions!$B$25*Assumptions!$B$24/1000</f>
        <v>4062.3662055601485</v>
      </c>
      <c r="G347" s="48">
        <f>Profiles!G339*'2025 Calculations'!$C$17</f>
        <v>515.72226802886644</v>
      </c>
      <c r="H347" s="48">
        <f>Profiles!H339*'2025 Calculations'!$C$17</f>
        <v>782.6679176528213</v>
      </c>
      <c r="I347" s="24">
        <f t="shared" si="58"/>
        <v>5360.7563912418364</v>
      </c>
      <c r="J347" s="49">
        <f>Profiles!L339*'2025 Calculations'!$C$8</f>
        <v>0</v>
      </c>
      <c r="K347" s="49">
        <f>Profiles!M339*'2025 Calculations'!$C$9</f>
        <v>0</v>
      </c>
      <c r="L347" s="49">
        <f t="shared" si="59"/>
        <v>5360.7563912418364</v>
      </c>
      <c r="M347" s="49">
        <f>MIN(M346-MIN(IF(L347&gt;0,MIN(L347,'2025 Calculations'!$C$10)),M346)+MIN(IF(L347&lt;0,-L347),'2025 Calculations'!$C$10),'2025 Calculations'!$C$13)</f>
        <v>0</v>
      </c>
      <c r="N347" s="49">
        <f t="shared" si="60"/>
        <v>0</v>
      </c>
      <c r="O347" s="42">
        <f t="shared" si="61"/>
        <v>0</v>
      </c>
      <c r="Q347" s="49">
        <f t="shared" si="62"/>
        <v>5360.7563912418364</v>
      </c>
      <c r="R347" s="70">
        <f t="shared" si="63"/>
        <v>2500</v>
      </c>
      <c r="S347" s="70">
        <f t="shared" si="64"/>
        <v>0</v>
      </c>
      <c r="T347" s="70">
        <f t="shared" si="65"/>
        <v>2860.7563912418364</v>
      </c>
      <c r="U347" s="70">
        <f t="shared" si="66"/>
        <v>0</v>
      </c>
      <c r="W347" s="49">
        <f>MIN(MAX(W346+MAX(MIN(SUM($R$5:$U$5)-L347,'2025 Calculations'!$C$10),-'2025 Calculations'!$C$10),0),'2025 Calculations'!$C$13)</f>
        <v>0</v>
      </c>
      <c r="X347" s="49">
        <f t="shared" si="57"/>
        <v>0</v>
      </c>
      <c r="Y347" s="49">
        <f t="shared" si="67"/>
        <v>0</v>
      </c>
    </row>
    <row r="348" spans="2:25">
      <c r="B348" s="23">
        <v>1</v>
      </c>
      <c r="C348" s="23">
        <v>1</v>
      </c>
      <c r="D348" s="23">
        <v>14</v>
      </c>
      <c r="E348" s="23">
        <v>24</v>
      </c>
      <c r="F348" s="48">
        <f>Profiles!F340*'2025 Calculations'!$C$17+Profiles!J340*Assumptions!$B$25*Assumptions!$B$24/1000</f>
        <v>3235.0512365034201</v>
      </c>
      <c r="G348" s="48">
        <f>Profiles!G340*'2025 Calculations'!$C$17</f>
        <v>625.46168978254173</v>
      </c>
      <c r="H348" s="48">
        <f>Profiles!H340*'2025 Calculations'!$C$17</f>
        <v>748.98268645364976</v>
      </c>
      <c r="I348" s="24">
        <f t="shared" si="58"/>
        <v>4609.4956127396117</v>
      </c>
      <c r="J348" s="49">
        <f>Profiles!L340*'2025 Calculations'!$C$8</f>
        <v>25.834843164571446</v>
      </c>
      <c r="K348" s="49">
        <f>Profiles!M340*'2025 Calculations'!$C$9</f>
        <v>0</v>
      </c>
      <c r="L348" s="49">
        <f t="shared" si="59"/>
        <v>4583.6607695750399</v>
      </c>
      <c r="M348" s="49">
        <f>MIN(M347-MIN(IF(L348&gt;0,MIN(L348,'2025 Calculations'!$C$10)),M347)+MIN(IF(L348&lt;0,-L348),'2025 Calculations'!$C$10),'2025 Calculations'!$C$13)</f>
        <v>0</v>
      </c>
      <c r="N348" s="49">
        <f t="shared" si="60"/>
        <v>0</v>
      </c>
      <c r="O348" s="42">
        <f t="shared" si="61"/>
        <v>0</v>
      </c>
      <c r="Q348" s="49">
        <f t="shared" si="62"/>
        <v>4583.6607695750399</v>
      </c>
      <c r="R348" s="70">
        <f t="shared" si="63"/>
        <v>2500</v>
      </c>
      <c r="S348" s="70">
        <f t="shared" si="64"/>
        <v>0</v>
      </c>
      <c r="T348" s="70">
        <f t="shared" si="65"/>
        <v>2083.6607695750399</v>
      </c>
      <c r="U348" s="70">
        <f t="shared" si="66"/>
        <v>0</v>
      </c>
      <c r="W348" s="49">
        <f>MIN(MAX(W347+MAX(MIN(SUM($R$5:$U$5)-L348,'2025 Calculations'!$C$10),-'2025 Calculations'!$C$10),0),'2025 Calculations'!$C$13)</f>
        <v>0</v>
      </c>
      <c r="X348" s="49">
        <f t="shared" si="57"/>
        <v>0</v>
      </c>
      <c r="Y348" s="49">
        <f t="shared" si="67"/>
        <v>0</v>
      </c>
    </row>
    <row r="349" spans="2:25">
      <c r="B349" s="23">
        <v>1</v>
      </c>
      <c r="C349" s="23">
        <v>1</v>
      </c>
      <c r="D349" s="23">
        <v>15</v>
      </c>
      <c r="E349" s="23">
        <v>1</v>
      </c>
      <c r="F349" s="48">
        <f>Profiles!F341*'2025 Calculations'!$C$17+Profiles!J341*Assumptions!$B$25*Assumptions!$B$24/1000</f>
        <v>2516.1695645216478</v>
      </c>
      <c r="G349" s="48">
        <f>Profiles!G341*'2025 Calculations'!$C$17</f>
        <v>698.51527585817678</v>
      </c>
      <c r="H349" s="48">
        <f>Profiles!H341*'2025 Calculations'!$C$17</f>
        <v>774.54507987451314</v>
      </c>
      <c r="I349" s="24">
        <f t="shared" si="58"/>
        <v>3989.2299202543377</v>
      </c>
      <c r="J349" s="49">
        <f>Profiles!L341*'2025 Calculations'!$C$8</f>
        <v>129.17421582285724</v>
      </c>
      <c r="K349" s="49">
        <f>Profiles!M341*'2025 Calculations'!$C$9</f>
        <v>0</v>
      </c>
      <c r="L349" s="49">
        <f t="shared" si="59"/>
        <v>3860.0557044314805</v>
      </c>
      <c r="M349" s="49">
        <f>MIN(M348-MIN(IF(L349&gt;0,MIN(L349,'2025 Calculations'!$C$10)),M348)+MIN(IF(L349&lt;0,-L349),'2025 Calculations'!$C$10),'2025 Calculations'!$C$13)</f>
        <v>0</v>
      </c>
      <c r="N349" s="49">
        <f t="shared" si="60"/>
        <v>0</v>
      </c>
      <c r="O349" s="42">
        <f t="shared" si="61"/>
        <v>0</v>
      </c>
      <c r="Q349" s="49">
        <f t="shared" si="62"/>
        <v>3860.0557044314805</v>
      </c>
      <c r="R349" s="70">
        <f t="shared" si="63"/>
        <v>2500</v>
      </c>
      <c r="S349" s="70">
        <f t="shared" si="64"/>
        <v>0</v>
      </c>
      <c r="T349" s="70">
        <f t="shared" si="65"/>
        <v>1360.0557044314805</v>
      </c>
      <c r="U349" s="70">
        <f t="shared" si="66"/>
        <v>0</v>
      </c>
      <c r="W349" s="49">
        <f>MIN(MAX(W348+MAX(MIN(SUM($R$5:$U$5)-L349,'2025 Calculations'!$C$10),-'2025 Calculations'!$C$10),0),'2025 Calculations'!$C$13)</f>
        <v>0</v>
      </c>
      <c r="X349" s="49">
        <f t="shared" si="57"/>
        <v>0</v>
      </c>
      <c r="Y349" s="49">
        <f t="shared" si="67"/>
        <v>0</v>
      </c>
    </row>
    <row r="350" spans="2:25">
      <c r="B350" s="23">
        <v>1</v>
      </c>
      <c r="C350" s="23">
        <v>1</v>
      </c>
      <c r="D350" s="23">
        <v>15</v>
      </c>
      <c r="E350" s="23">
        <v>2</v>
      </c>
      <c r="F350" s="48">
        <f>Profiles!F342*'2025 Calculations'!$C$17+Profiles!J342*Assumptions!$B$25*Assumptions!$B$24/1000</f>
        <v>2152.905717210594</v>
      </c>
      <c r="G350" s="48">
        <f>Profiles!G342*'2025 Calculations'!$C$17</f>
        <v>661.93546860695176</v>
      </c>
      <c r="H350" s="48">
        <f>Profiles!H342*'2025 Calculations'!$C$17</f>
        <v>741.2585155601663</v>
      </c>
      <c r="I350" s="24">
        <f t="shared" si="58"/>
        <v>3556.0997013777123</v>
      </c>
      <c r="J350" s="49">
        <f>Profiles!L342*'2025 Calculations'!$C$8</f>
        <v>607.11881436742897</v>
      </c>
      <c r="K350" s="49">
        <f>Profiles!M342*'2025 Calculations'!$C$9</f>
        <v>0</v>
      </c>
      <c r="L350" s="49">
        <f t="shared" si="59"/>
        <v>2948.9808870102834</v>
      </c>
      <c r="M350" s="49">
        <f>MIN(M349-MIN(IF(L350&gt;0,MIN(L350,'2025 Calculations'!$C$10)),M349)+MIN(IF(L350&lt;0,-L350),'2025 Calculations'!$C$10),'2025 Calculations'!$C$13)</f>
        <v>0</v>
      </c>
      <c r="N350" s="49">
        <f t="shared" si="60"/>
        <v>0</v>
      </c>
      <c r="O350" s="42">
        <f t="shared" si="61"/>
        <v>0</v>
      </c>
      <c r="Q350" s="49">
        <f t="shared" si="62"/>
        <v>2948.9808870102834</v>
      </c>
      <c r="R350" s="70">
        <f t="shared" si="63"/>
        <v>2500</v>
      </c>
      <c r="S350" s="70">
        <f t="shared" si="64"/>
        <v>0</v>
      </c>
      <c r="T350" s="70">
        <f t="shared" si="65"/>
        <v>448.98088701028337</v>
      </c>
      <c r="U350" s="70">
        <f t="shared" si="66"/>
        <v>0</v>
      </c>
      <c r="W350" s="49">
        <f>MIN(MAX(W349+MAX(MIN(SUM($R$5:$U$5)-L350,'2025 Calculations'!$C$10),-'2025 Calculations'!$C$10),0),'2025 Calculations'!$C$13)</f>
        <v>0</v>
      </c>
      <c r="X350" s="49">
        <f t="shared" si="57"/>
        <v>0</v>
      </c>
      <c r="Y350" s="49">
        <f t="shared" si="67"/>
        <v>0</v>
      </c>
    </row>
    <row r="351" spans="2:25">
      <c r="B351" s="23">
        <v>1</v>
      </c>
      <c r="C351" s="23">
        <v>1</v>
      </c>
      <c r="D351" s="23">
        <v>15</v>
      </c>
      <c r="E351" s="23">
        <v>3</v>
      </c>
      <c r="F351" s="48">
        <f>Profiles!F343*'2025 Calculations'!$C$17+Profiles!J343*Assumptions!$B$25*Assumptions!$B$24/1000</f>
        <v>1836.2897767103138</v>
      </c>
      <c r="G351" s="48">
        <f>Profiles!G343*'2025 Calculations'!$C$17</f>
        <v>734.98905468258681</v>
      </c>
      <c r="H351" s="48">
        <f>Profiles!H343*'2025 Calculations'!$C$17</f>
        <v>765.03220942065832</v>
      </c>
      <c r="I351" s="24">
        <f t="shared" si="58"/>
        <v>3336.311040813559</v>
      </c>
      <c r="J351" s="49">
        <f>Profiles!L343*'2025 Calculations'!$C$8</f>
        <v>904.21951076000062</v>
      </c>
      <c r="K351" s="49">
        <f>Profiles!M343*'2025 Calculations'!$C$9</f>
        <v>0</v>
      </c>
      <c r="L351" s="49">
        <f t="shared" si="59"/>
        <v>2432.0915300535585</v>
      </c>
      <c r="M351" s="49">
        <f>MIN(M350-MIN(IF(L351&gt;0,MIN(L351,'2025 Calculations'!$C$10)),M350)+MIN(IF(L351&lt;0,-L351),'2025 Calculations'!$C$10),'2025 Calculations'!$C$13)</f>
        <v>0</v>
      </c>
      <c r="N351" s="49">
        <f t="shared" si="60"/>
        <v>0</v>
      </c>
      <c r="O351" s="42">
        <f t="shared" si="61"/>
        <v>0</v>
      </c>
      <c r="Q351" s="49">
        <f t="shared" si="62"/>
        <v>2432.0915300535585</v>
      </c>
      <c r="R351" s="70">
        <f t="shared" si="63"/>
        <v>2432.0915300535585</v>
      </c>
      <c r="S351" s="70">
        <f t="shared" si="64"/>
        <v>0</v>
      </c>
      <c r="T351" s="70">
        <f t="shared" si="65"/>
        <v>0</v>
      </c>
      <c r="U351" s="70">
        <f t="shared" si="66"/>
        <v>0</v>
      </c>
      <c r="W351" s="49">
        <f>MIN(MAX(W350+MAX(MIN(SUM($R$5:$U$5)-L351,'2025 Calculations'!$C$10),-'2025 Calculations'!$C$10),0),'2025 Calculations'!$C$13)</f>
        <v>0</v>
      </c>
      <c r="X351" s="49">
        <f t="shared" si="57"/>
        <v>0</v>
      </c>
      <c r="Y351" s="49">
        <f t="shared" si="67"/>
        <v>0</v>
      </c>
    </row>
    <row r="352" spans="2:25">
      <c r="B352" s="23">
        <v>1</v>
      </c>
      <c r="C352" s="23">
        <v>1</v>
      </c>
      <c r="D352" s="23">
        <v>15</v>
      </c>
      <c r="E352" s="23">
        <v>4</v>
      </c>
      <c r="F352" s="48">
        <f>Profiles!F344*'2025 Calculations'!$C$17+Profiles!J344*Assumptions!$B$25*Assumptions!$B$24/1000</f>
        <v>1629.020634579241</v>
      </c>
      <c r="G352" s="48">
        <f>Profiles!G344*'2025 Calculations'!$C$17</f>
        <v>661.93546860695176</v>
      </c>
      <c r="H352" s="48">
        <f>Profiles!H344*'2025 Calculations'!$C$17</f>
        <v>734.79926379858762</v>
      </c>
      <c r="I352" s="24">
        <f t="shared" si="58"/>
        <v>3025.7553669847803</v>
      </c>
      <c r="J352" s="49">
        <f>Profiles!L344*'2025 Calculations'!$C$8</f>
        <v>1026.9350157917149</v>
      </c>
      <c r="K352" s="49">
        <f>Profiles!M344*'2025 Calculations'!$C$9</f>
        <v>0</v>
      </c>
      <c r="L352" s="49">
        <f t="shared" si="59"/>
        <v>1998.8203511930653</v>
      </c>
      <c r="M352" s="49">
        <f>MIN(M351-MIN(IF(L352&gt;0,MIN(L352,'2025 Calculations'!$C$10)),M351)+MIN(IF(L352&lt;0,-L352),'2025 Calculations'!$C$10),'2025 Calculations'!$C$13)</f>
        <v>0</v>
      </c>
      <c r="N352" s="49">
        <f t="shared" si="60"/>
        <v>0</v>
      </c>
      <c r="O352" s="42">
        <f t="shared" si="61"/>
        <v>0</v>
      </c>
      <c r="Q352" s="49">
        <f t="shared" si="62"/>
        <v>1998.8203511930653</v>
      </c>
      <c r="R352" s="70">
        <f t="shared" si="63"/>
        <v>1998.8203511930653</v>
      </c>
      <c r="S352" s="70">
        <f t="shared" si="64"/>
        <v>0</v>
      </c>
      <c r="T352" s="70">
        <f t="shared" si="65"/>
        <v>0</v>
      </c>
      <c r="U352" s="70">
        <f t="shared" si="66"/>
        <v>0</v>
      </c>
      <c r="W352" s="49">
        <f>MIN(MAX(W351+MAX(MIN(SUM($R$5:$U$5)-L352,'2025 Calculations'!$C$10),-'2025 Calculations'!$C$10),0),'2025 Calculations'!$C$13)</f>
        <v>0</v>
      </c>
      <c r="X352" s="49">
        <f t="shared" si="57"/>
        <v>0</v>
      </c>
      <c r="Y352" s="49">
        <f t="shared" si="67"/>
        <v>0</v>
      </c>
    </row>
    <row r="353" spans="2:25">
      <c r="B353" s="23">
        <v>1</v>
      </c>
      <c r="C353" s="23">
        <v>1</v>
      </c>
      <c r="D353" s="23">
        <v>15</v>
      </c>
      <c r="E353" s="23">
        <v>5</v>
      </c>
      <c r="F353" s="48">
        <f>Profiles!F345*'2025 Calculations'!$C$17+Profiles!J345*Assumptions!$B$25*Assumptions!$B$24/1000</f>
        <v>1519.3987987108169</v>
      </c>
      <c r="G353" s="48">
        <f>Profiles!G345*'2025 Calculations'!$C$17</f>
        <v>734.98905468258681</v>
      </c>
      <c r="H353" s="48">
        <f>Profiles!H345*'2025 Calculations'!$C$17</f>
        <v>761.26820026872053</v>
      </c>
      <c r="I353" s="24">
        <f t="shared" si="58"/>
        <v>3015.6560536621246</v>
      </c>
      <c r="J353" s="49">
        <f>Profiles!L345*'2025 Calculations'!$C$8</f>
        <v>936.51306471571502</v>
      </c>
      <c r="K353" s="49">
        <f>Profiles!M345*'2025 Calculations'!$C$9</f>
        <v>0</v>
      </c>
      <c r="L353" s="49">
        <f t="shared" si="59"/>
        <v>2079.1429889464098</v>
      </c>
      <c r="M353" s="49">
        <f>MIN(M352-MIN(IF(L353&gt;0,MIN(L353,'2025 Calculations'!$C$10)),M352)+MIN(IF(L353&lt;0,-L353),'2025 Calculations'!$C$10),'2025 Calculations'!$C$13)</f>
        <v>0</v>
      </c>
      <c r="N353" s="49">
        <f t="shared" si="60"/>
        <v>0</v>
      </c>
      <c r="O353" s="42">
        <f t="shared" si="61"/>
        <v>0</v>
      </c>
      <c r="Q353" s="49">
        <f t="shared" si="62"/>
        <v>2079.1429889464098</v>
      </c>
      <c r="R353" s="70">
        <f t="shared" si="63"/>
        <v>2079.1429889464098</v>
      </c>
      <c r="S353" s="70">
        <f t="shared" si="64"/>
        <v>0</v>
      </c>
      <c r="T353" s="70">
        <f t="shared" si="65"/>
        <v>0</v>
      </c>
      <c r="U353" s="70">
        <f t="shared" si="66"/>
        <v>0</v>
      </c>
      <c r="W353" s="49">
        <f>MIN(MAX(W352+MAX(MIN(SUM($R$5:$U$5)-L353,'2025 Calculations'!$C$10),-'2025 Calculations'!$C$10),0),'2025 Calculations'!$C$13)</f>
        <v>0</v>
      </c>
      <c r="X353" s="49">
        <f t="shared" si="57"/>
        <v>0</v>
      </c>
      <c r="Y353" s="49">
        <f t="shared" si="67"/>
        <v>0</v>
      </c>
    </row>
    <row r="354" spans="2:25">
      <c r="B354" s="23">
        <v>1</v>
      </c>
      <c r="C354" s="23">
        <v>1</v>
      </c>
      <c r="D354" s="23">
        <v>15</v>
      </c>
      <c r="E354" s="23">
        <v>6</v>
      </c>
      <c r="F354" s="48">
        <f>Profiles!F346*'2025 Calculations'!$C$17+Profiles!J346*Assumptions!$B$25*Assumptions!$B$24/1000</f>
        <v>1616.4288380406035</v>
      </c>
      <c r="G354" s="48">
        <f>Profiles!G346*'2025 Calculations'!$C$17</f>
        <v>661.93546860695176</v>
      </c>
      <c r="H354" s="48">
        <f>Profiles!H346*'2025 Calculations'!$C$17</f>
        <v>732.13052829565038</v>
      </c>
      <c r="I354" s="24">
        <f t="shared" si="58"/>
        <v>3010.4948349432057</v>
      </c>
      <c r="J354" s="49">
        <f>Profiles!L346*'2025 Calculations'!$C$8</f>
        <v>639.41236832314337</v>
      </c>
      <c r="K354" s="49">
        <f>Profiles!M346*'2025 Calculations'!$C$9</f>
        <v>0</v>
      </c>
      <c r="L354" s="49">
        <f t="shared" si="59"/>
        <v>2371.0824666200624</v>
      </c>
      <c r="M354" s="49">
        <f>MIN(M353-MIN(IF(L354&gt;0,MIN(L354,'2025 Calculations'!$C$10)),M353)+MIN(IF(L354&lt;0,-L354),'2025 Calculations'!$C$10),'2025 Calculations'!$C$13)</f>
        <v>0</v>
      </c>
      <c r="N354" s="49">
        <f t="shared" si="60"/>
        <v>0</v>
      </c>
      <c r="O354" s="42">
        <f t="shared" si="61"/>
        <v>0</v>
      </c>
      <c r="Q354" s="49">
        <f t="shared" si="62"/>
        <v>2371.0824666200624</v>
      </c>
      <c r="R354" s="70">
        <f t="shared" si="63"/>
        <v>2371.0824666200624</v>
      </c>
      <c r="S354" s="70">
        <f t="shared" si="64"/>
        <v>0</v>
      </c>
      <c r="T354" s="70">
        <f t="shared" si="65"/>
        <v>0</v>
      </c>
      <c r="U354" s="70">
        <f t="shared" si="66"/>
        <v>0</v>
      </c>
      <c r="W354" s="49">
        <f>MIN(MAX(W353+MAX(MIN(SUM($R$5:$U$5)-L354,'2025 Calculations'!$C$10),-'2025 Calculations'!$C$10),0),'2025 Calculations'!$C$13)</f>
        <v>0</v>
      </c>
      <c r="X354" s="49">
        <f t="shared" si="57"/>
        <v>0</v>
      </c>
      <c r="Y354" s="49">
        <f t="shared" si="67"/>
        <v>0</v>
      </c>
    </row>
    <row r="355" spans="2:25">
      <c r="B355" s="23">
        <v>1</v>
      </c>
      <c r="C355" s="23">
        <v>1</v>
      </c>
      <c r="D355" s="23">
        <v>15</v>
      </c>
      <c r="E355" s="23">
        <v>7</v>
      </c>
      <c r="F355" s="48">
        <f>Profiles!F347*'2025 Calculations'!$C$17+Profiles!J347*Assumptions!$B$25*Assumptions!$B$24/1000</f>
        <v>2101.2873820522482</v>
      </c>
      <c r="G355" s="48">
        <f>Profiles!G347*'2025 Calculations'!$C$17</f>
        <v>734.98905468258681</v>
      </c>
      <c r="H355" s="48">
        <f>Profiles!H347*'2025 Calculations'!$C$17</f>
        <v>756.21806629951516</v>
      </c>
      <c r="I355" s="24">
        <f t="shared" si="58"/>
        <v>3592.4945030343501</v>
      </c>
      <c r="J355" s="49">
        <f>Profiles!L347*'2025 Calculations'!$C$8</f>
        <v>587.74268199400046</v>
      </c>
      <c r="K355" s="49">
        <f>Profiles!M347*'2025 Calculations'!$C$9</f>
        <v>0</v>
      </c>
      <c r="L355" s="49">
        <f t="shared" si="59"/>
        <v>3004.7518210403496</v>
      </c>
      <c r="M355" s="49">
        <f>MIN(M354-MIN(IF(L355&gt;0,MIN(L355,'2025 Calculations'!$C$10)),M354)+MIN(IF(L355&lt;0,-L355),'2025 Calculations'!$C$10),'2025 Calculations'!$C$13)</f>
        <v>0</v>
      </c>
      <c r="N355" s="49">
        <f t="shared" si="60"/>
        <v>0</v>
      </c>
      <c r="O355" s="42">
        <f t="shared" si="61"/>
        <v>0</v>
      </c>
      <c r="Q355" s="49">
        <f t="shared" si="62"/>
        <v>3004.7518210403496</v>
      </c>
      <c r="R355" s="70">
        <f t="shared" si="63"/>
        <v>2500</v>
      </c>
      <c r="S355" s="70">
        <f t="shared" si="64"/>
        <v>0</v>
      </c>
      <c r="T355" s="70">
        <f t="shared" si="65"/>
        <v>504.75182104034957</v>
      </c>
      <c r="U355" s="70">
        <f t="shared" si="66"/>
        <v>0</v>
      </c>
      <c r="W355" s="49">
        <f>MIN(MAX(W354+MAX(MIN(SUM($R$5:$U$5)-L355,'2025 Calculations'!$C$10),-'2025 Calculations'!$C$10),0),'2025 Calculations'!$C$13)</f>
        <v>0</v>
      </c>
      <c r="X355" s="49">
        <f t="shared" si="57"/>
        <v>0</v>
      </c>
      <c r="Y355" s="49">
        <f t="shared" si="67"/>
        <v>0</v>
      </c>
    </row>
    <row r="356" spans="2:25">
      <c r="B356" s="23">
        <v>1</v>
      </c>
      <c r="C356" s="23">
        <v>1</v>
      </c>
      <c r="D356" s="23">
        <v>15</v>
      </c>
      <c r="E356" s="23">
        <v>8</v>
      </c>
      <c r="F356" s="48">
        <f>Profiles!F348*'2025 Calculations'!$C$17+Profiles!J348*Assumptions!$B$25*Assumptions!$B$24/1000</f>
        <v>2809.5489656083819</v>
      </c>
      <c r="G356" s="48">
        <f>Profiles!G348*'2025 Calculations'!$C$17</f>
        <v>661.93546860695176</v>
      </c>
      <c r="H356" s="48">
        <f>Profiles!H348*'2025 Calculations'!$C$17</f>
        <v>729.92725758643178</v>
      </c>
      <c r="I356" s="24">
        <f t="shared" si="58"/>
        <v>4201.4116918017653</v>
      </c>
      <c r="J356" s="49">
        <f>Profiles!L348*'2025 Calculations'!$C$8</f>
        <v>755.66916256371485</v>
      </c>
      <c r="K356" s="49">
        <f>Profiles!M348*'2025 Calculations'!$C$9</f>
        <v>40.836899967092556</v>
      </c>
      <c r="L356" s="49">
        <f t="shared" si="59"/>
        <v>3404.9056292709579</v>
      </c>
      <c r="M356" s="49">
        <f>MIN(M355-MIN(IF(L356&gt;0,MIN(L356,'2025 Calculations'!$C$10)),M355)+MIN(IF(L356&lt;0,-L356),'2025 Calculations'!$C$10),'2025 Calculations'!$C$13)</f>
        <v>0</v>
      </c>
      <c r="N356" s="49">
        <f t="shared" si="60"/>
        <v>0</v>
      </c>
      <c r="O356" s="42">
        <f t="shared" si="61"/>
        <v>0</v>
      </c>
      <c r="Q356" s="49">
        <f t="shared" si="62"/>
        <v>3404.9056292709579</v>
      </c>
      <c r="R356" s="70">
        <f t="shared" si="63"/>
        <v>2500</v>
      </c>
      <c r="S356" s="70">
        <f t="shared" si="64"/>
        <v>0</v>
      </c>
      <c r="T356" s="70">
        <f t="shared" si="65"/>
        <v>904.90562927095789</v>
      </c>
      <c r="U356" s="70">
        <f t="shared" si="66"/>
        <v>0</v>
      </c>
      <c r="W356" s="49">
        <f>MIN(MAX(W355+MAX(MIN(SUM($R$5:$U$5)-L356,'2025 Calculations'!$C$10),-'2025 Calculations'!$C$10),0),'2025 Calculations'!$C$13)</f>
        <v>0</v>
      </c>
      <c r="X356" s="49">
        <f t="shared" si="57"/>
        <v>0</v>
      </c>
      <c r="Y356" s="49">
        <f t="shared" si="67"/>
        <v>0</v>
      </c>
    </row>
    <row r="357" spans="2:25">
      <c r="B357" s="23">
        <v>1</v>
      </c>
      <c r="C357" s="23">
        <v>1</v>
      </c>
      <c r="D357" s="23">
        <v>15</v>
      </c>
      <c r="E357" s="23">
        <v>9</v>
      </c>
      <c r="F357" s="48">
        <f>Profiles!F349*'2025 Calculations'!$C$17+Profiles!J349*Assumptions!$B$25*Assumptions!$B$24/1000</f>
        <v>2804.3795246378759</v>
      </c>
      <c r="G357" s="48">
        <f>Profiles!G349*'2025 Calculations'!$C$17</f>
        <v>734.98905468258681</v>
      </c>
      <c r="H357" s="48">
        <f>Profiles!H349*'2025 Calculations'!$C$17</f>
        <v>754.46647668852893</v>
      </c>
      <c r="I357" s="24">
        <f t="shared" si="58"/>
        <v>4293.8350560089912</v>
      </c>
      <c r="J357" s="49">
        <f>Profiles!L349*'2025 Calculations'!$C$8</f>
        <v>1175.4853639880009</v>
      </c>
      <c r="K357" s="49">
        <f>Profiles!M349*'2025 Calculations'!$C$9</f>
        <v>236.86890392112502</v>
      </c>
      <c r="L357" s="49">
        <f t="shared" si="59"/>
        <v>2881.4807880998651</v>
      </c>
      <c r="M357" s="49">
        <f>MIN(M356-MIN(IF(L357&gt;0,MIN(L357,'2025 Calculations'!$C$10)),M356)+MIN(IF(L357&lt;0,-L357),'2025 Calculations'!$C$10),'2025 Calculations'!$C$13)</f>
        <v>0</v>
      </c>
      <c r="N357" s="49">
        <f t="shared" si="60"/>
        <v>0</v>
      </c>
      <c r="O357" s="42">
        <f t="shared" si="61"/>
        <v>0</v>
      </c>
      <c r="Q357" s="49">
        <f t="shared" si="62"/>
        <v>2881.4807880998651</v>
      </c>
      <c r="R357" s="70">
        <f t="shared" si="63"/>
        <v>2500</v>
      </c>
      <c r="S357" s="70">
        <f t="shared" si="64"/>
        <v>0</v>
      </c>
      <c r="T357" s="70">
        <f t="shared" si="65"/>
        <v>381.48078809986509</v>
      </c>
      <c r="U357" s="70">
        <f t="shared" si="66"/>
        <v>0</v>
      </c>
      <c r="W357" s="49">
        <f>MIN(MAX(W356+MAX(MIN(SUM($R$5:$U$5)-L357,'2025 Calculations'!$C$10),-'2025 Calculations'!$C$10),0),'2025 Calculations'!$C$13)</f>
        <v>0</v>
      </c>
      <c r="X357" s="49">
        <f t="shared" si="57"/>
        <v>0</v>
      </c>
      <c r="Y357" s="49">
        <f t="shared" si="67"/>
        <v>0</v>
      </c>
    </row>
    <row r="358" spans="2:25">
      <c r="B358" s="23">
        <v>1</v>
      </c>
      <c r="C358" s="23">
        <v>1</v>
      </c>
      <c r="D358" s="23">
        <v>15</v>
      </c>
      <c r="E358" s="23">
        <v>10</v>
      </c>
      <c r="F358" s="48">
        <f>Profiles!F350*'2025 Calculations'!$C$17+Profiles!J350*Assumptions!$B$25*Assumptions!$B$24/1000</f>
        <v>2461.4141118933103</v>
      </c>
      <c r="G358" s="48">
        <f>Profiles!G350*'2025 Calculations'!$C$17</f>
        <v>654.93759243715215</v>
      </c>
      <c r="H358" s="48">
        <f>Profiles!H350*'2025 Calculations'!$C$17</f>
        <v>717.1009987946037</v>
      </c>
      <c r="I358" s="24">
        <f t="shared" si="58"/>
        <v>3833.4527031250659</v>
      </c>
      <c r="J358" s="49">
        <f>Profiles!L350*'2025 Calculations'!$C$8</f>
        <v>1117.3569668677151</v>
      </c>
      <c r="K358" s="49">
        <f>Profiles!M350*'2025 Calculations'!$C$9</f>
        <v>383.52008588350225</v>
      </c>
      <c r="L358" s="49">
        <f t="shared" si="59"/>
        <v>2332.5756503738485</v>
      </c>
      <c r="M358" s="49">
        <f>MIN(M357-MIN(IF(L358&gt;0,MIN(L358,'2025 Calculations'!$C$10)),M357)+MIN(IF(L358&lt;0,-L358),'2025 Calculations'!$C$10),'2025 Calculations'!$C$13)</f>
        <v>0</v>
      </c>
      <c r="N358" s="49">
        <f t="shared" si="60"/>
        <v>0</v>
      </c>
      <c r="O358" s="42">
        <f t="shared" si="61"/>
        <v>0</v>
      </c>
      <c r="Q358" s="49">
        <f t="shared" si="62"/>
        <v>2332.5756503738485</v>
      </c>
      <c r="R358" s="70">
        <f t="shared" si="63"/>
        <v>2332.5756503738485</v>
      </c>
      <c r="S358" s="70">
        <f t="shared" si="64"/>
        <v>0</v>
      </c>
      <c r="T358" s="70">
        <f t="shared" si="65"/>
        <v>0</v>
      </c>
      <c r="U358" s="70">
        <f t="shared" si="66"/>
        <v>0</v>
      </c>
      <c r="W358" s="49">
        <f>MIN(MAX(W357+MAX(MIN(SUM($R$5:$U$5)-L358,'2025 Calculations'!$C$10),-'2025 Calculations'!$C$10),0),'2025 Calculations'!$C$13)</f>
        <v>0</v>
      </c>
      <c r="X358" s="49">
        <f t="shared" si="57"/>
        <v>0</v>
      </c>
      <c r="Y358" s="49">
        <f t="shared" si="67"/>
        <v>0</v>
      </c>
    </row>
    <row r="359" spans="2:25">
      <c r="B359" s="23">
        <v>1</v>
      </c>
      <c r="C359" s="23">
        <v>1</v>
      </c>
      <c r="D359" s="23">
        <v>15</v>
      </c>
      <c r="E359" s="23">
        <v>11</v>
      </c>
      <c r="F359" s="48">
        <f>Profiles!F351*'2025 Calculations'!$C$17+Profiles!J351*Assumptions!$B$25*Assumptions!$B$24/1000</f>
        <v>2520.8967228818638</v>
      </c>
      <c r="G359" s="48">
        <f>Profiles!G351*'2025 Calculations'!$C$17</f>
        <v>373.64417609657181</v>
      </c>
      <c r="H359" s="48">
        <f>Profiles!H351*'2025 Calculations'!$C$17</f>
        <v>721.07812508443965</v>
      </c>
      <c r="I359" s="24">
        <f t="shared" si="58"/>
        <v>3615.6190240628753</v>
      </c>
      <c r="J359" s="49">
        <f>Profiles!L351*'2025 Calculations'!$C$8</f>
        <v>1240.0724718994295</v>
      </c>
      <c r="K359" s="49">
        <f>Profiles!M351*'2025 Calculations'!$C$9</f>
        <v>477.92552015884473</v>
      </c>
      <c r="L359" s="49">
        <f t="shared" si="59"/>
        <v>1897.6210320046011</v>
      </c>
      <c r="M359" s="49">
        <f>MIN(M358-MIN(IF(L359&gt;0,MIN(L359,'2025 Calculations'!$C$10)),M358)+MIN(IF(L359&lt;0,-L359),'2025 Calculations'!$C$10),'2025 Calculations'!$C$13)</f>
        <v>0</v>
      </c>
      <c r="N359" s="49">
        <f t="shared" si="60"/>
        <v>0</v>
      </c>
      <c r="O359" s="42">
        <f t="shared" si="61"/>
        <v>0</v>
      </c>
      <c r="Q359" s="49">
        <f t="shared" si="62"/>
        <v>1897.6210320046011</v>
      </c>
      <c r="R359" s="70">
        <f t="shared" si="63"/>
        <v>1897.6210320046011</v>
      </c>
      <c r="S359" s="70">
        <f t="shared" si="64"/>
        <v>0</v>
      </c>
      <c r="T359" s="70">
        <f t="shared" si="65"/>
        <v>0</v>
      </c>
      <c r="U359" s="70">
        <f t="shared" si="66"/>
        <v>0</v>
      </c>
      <c r="W359" s="49">
        <f>MIN(MAX(W358+MAX(MIN(SUM($R$5:$U$5)-L359,'2025 Calculations'!$C$10),-'2025 Calculations'!$C$10),0),'2025 Calculations'!$C$13)</f>
        <v>0</v>
      </c>
      <c r="X359" s="49">
        <f t="shared" si="57"/>
        <v>0</v>
      </c>
      <c r="Y359" s="49">
        <f t="shared" si="67"/>
        <v>0</v>
      </c>
    </row>
    <row r="360" spans="2:25">
      <c r="B360" s="23">
        <v>1</v>
      </c>
      <c r="C360" s="23">
        <v>1</v>
      </c>
      <c r="D360" s="23">
        <v>15</v>
      </c>
      <c r="E360" s="23">
        <v>12</v>
      </c>
      <c r="F360" s="48">
        <f>Profiles!F352*'2025 Calculations'!$C$17+Profiles!J352*Assumptions!$B$25*Assumptions!$B$24/1000</f>
        <v>2544.2763227672322</v>
      </c>
      <c r="G360" s="48">
        <f>Profiles!G352*'2025 Calculations'!$C$17</f>
        <v>374.81048879153843</v>
      </c>
      <c r="H360" s="48">
        <f>Profiles!H352*'2025 Calculations'!$C$17</f>
        <v>694.9251533262161</v>
      </c>
      <c r="I360" s="24">
        <f t="shared" si="58"/>
        <v>3614.0119648849868</v>
      </c>
      <c r="J360" s="49">
        <f>Profiles!L352*'2025 Calculations'!$C$8</f>
        <v>1537.173168292001</v>
      </c>
      <c r="K360" s="49">
        <f>Profiles!M352*'2025 Calculations'!$C$9</f>
        <v>508.6038225199847</v>
      </c>
      <c r="L360" s="49">
        <f t="shared" si="59"/>
        <v>1568.2349740730012</v>
      </c>
      <c r="M360" s="49">
        <f>MIN(M359-MIN(IF(L360&gt;0,MIN(L360,'2025 Calculations'!$C$10)),M359)+MIN(IF(L360&lt;0,-L360),'2025 Calculations'!$C$10),'2025 Calculations'!$C$13)</f>
        <v>0</v>
      </c>
      <c r="N360" s="49">
        <f t="shared" si="60"/>
        <v>0</v>
      </c>
      <c r="O360" s="42">
        <f t="shared" si="61"/>
        <v>0</v>
      </c>
      <c r="Q360" s="49">
        <f t="shared" si="62"/>
        <v>1568.2349740730012</v>
      </c>
      <c r="R360" s="70">
        <f t="shared" si="63"/>
        <v>1568.2349740730012</v>
      </c>
      <c r="S360" s="70">
        <f t="shared" si="64"/>
        <v>0</v>
      </c>
      <c r="T360" s="70">
        <f t="shared" si="65"/>
        <v>0</v>
      </c>
      <c r="U360" s="70">
        <f t="shared" si="66"/>
        <v>0</v>
      </c>
      <c r="W360" s="49">
        <f>MIN(MAX(W359+MAX(MIN(SUM($R$5:$U$5)-L360,'2025 Calculations'!$C$10),-'2025 Calculations'!$C$10),0),'2025 Calculations'!$C$13)</f>
        <v>0</v>
      </c>
      <c r="X360" s="49">
        <f t="shared" si="57"/>
        <v>0</v>
      </c>
      <c r="Y360" s="49">
        <f t="shared" si="67"/>
        <v>0</v>
      </c>
    </row>
    <row r="361" spans="2:25">
      <c r="B361" s="23">
        <v>1</v>
      </c>
      <c r="C361" s="23">
        <v>1</v>
      </c>
      <c r="D361" s="23">
        <v>15</v>
      </c>
      <c r="E361" s="23">
        <v>13</v>
      </c>
      <c r="F361" s="48">
        <f>Profiles!F353*'2025 Calculations'!$C$17+Profiles!J353*Assumptions!$B$25*Assumptions!$B$24/1000</f>
        <v>2530.8601451130871</v>
      </c>
      <c r="G361" s="48">
        <f>Profiles!G353*'2025 Calculations'!$C$17</f>
        <v>373.43211924294155</v>
      </c>
      <c r="H361" s="48">
        <f>Profiles!H353*'2025 Calculations'!$C$17</f>
        <v>716.17961176557992</v>
      </c>
      <c r="I361" s="24">
        <f t="shared" si="58"/>
        <v>3620.4718761216086</v>
      </c>
      <c r="J361" s="49">
        <f>Profiles!L353*'2025 Calculations'!$C$8</f>
        <v>1556.5493006654297</v>
      </c>
      <c r="K361" s="49">
        <f>Profiles!M353*'2025 Calculations'!$C$9</f>
        <v>487.45339053545337</v>
      </c>
      <c r="L361" s="49">
        <f t="shared" si="59"/>
        <v>1576.4691849207256</v>
      </c>
      <c r="M361" s="49">
        <f>MIN(M360-MIN(IF(L361&gt;0,MIN(L361,'2025 Calculations'!$C$10)),M360)+MIN(IF(L361&lt;0,-L361),'2025 Calculations'!$C$10),'2025 Calculations'!$C$13)</f>
        <v>0</v>
      </c>
      <c r="N361" s="49">
        <f t="shared" si="60"/>
        <v>0</v>
      </c>
      <c r="O361" s="42">
        <f t="shared" si="61"/>
        <v>0</v>
      </c>
      <c r="Q361" s="49">
        <f t="shared" si="62"/>
        <v>1576.4691849207256</v>
      </c>
      <c r="R361" s="70">
        <f t="shared" si="63"/>
        <v>1576.4691849207256</v>
      </c>
      <c r="S361" s="70">
        <f t="shared" si="64"/>
        <v>0</v>
      </c>
      <c r="T361" s="70">
        <f t="shared" si="65"/>
        <v>0</v>
      </c>
      <c r="U361" s="70">
        <f t="shared" si="66"/>
        <v>0</v>
      </c>
      <c r="W361" s="49">
        <f>MIN(MAX(W360+MAX(MIN(SUM($R$5:$U$5)-L361,'2025 Calculations'!$C$10),-'2025 Calculations'!$C$10),0),'2025 Calculations'!$C$13)</f>
        <v>0</v>
      </c>
      <c r="X361" s="49">
        <f t="shared" si="57"/>
        <v>0</v>
      </c>
      <c r="Y361" s="49">
        <f t="shared" si="67"/>
        <v>0</v>
      </c>
    </row>
    <row r="362" spans="2:25">
      <c r="B362" s="23">
        <v>1</v>
      </c>
      <c r="C362" s="23">
        <v>1</v>
      </c>
      <c r="D362" s="23">
        <v>15</v>
      </c>
      <c r="E362" s="23">
        <v>14</v>
      </c>
      <c r="F362" s="48">
        <f>Profiles!F354*'2025 Calculations'!$C$17+Profiles!J354*Assumptions!$B$25*Assumptions!$B$24/1000</f>
        <v>2512.3978335985798</v>
      </c>
      <c r="G362" s="48">
        <f>Profiles!G354*'2025 Calculations'!$C$17</f>
        <v>371.41757913345378</v>
      </c>
      <c r="H362" s="48">
        <f>Profiles!H354*'2025 Calculations'!$C$17</f>
        <v>699.05177969786155</v>
      </c>
      <c r="I362" s="24">
        <f t="shared" si="58"/>
        <v>3582.8671924298951</v>
      </c>
      <c r="J362" s="49">
        <f>Profiles!L354*'2025 Calculations'!$C$8</f>
        <v>1356.329266140001</v>
      </c>
      <c r="K362" s="49">
        <f>Profiles!M354*'2025 Calculations'!$C$9</f>
        <v>476.03114510992293</v>
      </c>
      <c r="L362" s="49">
        <f t="shared" si="59"/>
        <v>1750.5067811799713</v>
      </c>
      <c r="M362" s="49">
        <f>MIN(M361-MIN(IF(L362&gt;0,MIN(L362,'2025 Calculations'!$C$10)),M361)+MIN(IF(L362&lt;0,-L362),'2025 Calculations'!$C$10),'2025 Calculations'!$C$13)</f>
        <v>0</v>
      </c>
      <c r="N362" s="49">
        <f t="shared" si="60"/>
        <v>0</v>
      </c>
      <c r="O362" s="42">
        <f t="shared" si="61"/>
        <v>0</v>
      </c>
      <c r="Q362" s="49">
        <f t="shared" si="62"/>
        <v>1750.5067811799713</v>
      </c>
      <c r="R362" s="70">
        <f t="shared" si="63"/>
        <v>1750.5067811799713</v>
      </c>
      <c r="S362" s="70">
        <f t="shared" si="64"/>
        <v>0</v>
      </c>
      <c r="T362" s="70">
        <f t="shared" si="65"/>
        <v>0</v>
      </c>
      <c r="U362" s="70">
        <f t="shared" si="66"/>
        <v>0</v>
      </c>
      <c r="W362" s="49">
        <f>MIN(MAX(W361+MAX(MIN(SUM($R$5:$U$5)-L362,'2025 Calculations'!$C$10),-'2025 Calculations'!$C$10),0),'2025 Calculations'!$C$13)</f>
        <v>0</v>
      </c>
      <c r="X362" s="49">
        <f t="shared" si="57"/>
        <v>0</v>
      </c>
      <c r="Y362" s="49">
        <f t="shared" si="67"/>
        <v>0</v>
      </c>
    </row>
    <row r="363" spans="2:25">
      <c r="B363" s="23">
        <v>1</v>
      </c>
      <c r="C363" s="23">
        <v>1</v>
      </c>
      <c r="D363" s="23">
        <v>15</v>
      </c>
      <c r="E363" s="23">
        <v>15</v>
      </c>
      <c r="F363" s="48">
        <f>Profiles!F355*'2025 Calculations'!$C$17+Profiles!J355*Assumptions!$B$25*Assumptions!$B$24/1000</f>
        <v>2536.8068909745639</v>
      </c>
      <c r="G363" s="48">
        <f>Profiles!G355*'2025 Calculations'!$C$17</f>
        <v>371.84169284071436</v>
      </c>
      <c r="H363" s="48">
        <f>Profiles!H355*'2025 Calculations'!$C$17</f>
        <v>717.59191041075792</v>
      </c>
      <c r="I363" s="24">
        <f t="shared" si="58"/>
        <v>3626.2404942260364</v>
      </c>
      <c r="J363" s="49">
        <f>Profiles!L355*'2025 Calculations'!$C$8</f>
        <v>1459.6686387982866</v>
      </c>
      <c r="K363" s="49">
        <f>Profiles!M355*'2025 Calculations'!$C$9</f>
        <v>385.34396577358217</v>
      </c>
      <c r="L363" s="49">
        <f t="shared" si="59"/>
        <v>1781.2278896541679</v>
      </c>
      <c r="M363" s="49">
        <f>MIN(M362-MIN(IF(L363&gt;0,MIN(L363,'2025 Calculations'!$C$10)),M362)+MIN(IF(L363&lt;0,-L363),'2025 Calculations'!$C$10),'2025 Calculations'!$C$13)</f>
        <v>0</v>
      </c>
      <c r="N363" s="49">
        <f t="shared" si="60"/>
        <v>0</v>
      </c>
      <c r="O363" s="42">
        <f t="shared" si="61"/>
        <v>0</v>
      </c>
      <c r="Q363" s="49">
        <f t="shared" si="62"/>
        <v>1781.2278896541679</v>
      </c>
      <c r="R363" s="70">
        <f t="shared" si="63"/>
        <v>1781.2278896541679</v>
      </c>
      <c r="S363" s="70">
        <f t="shared" si="64"/>
        <v>0</v>
      </c>
      <c r="T363" s="70">
        <f t="shared" si="65"/>
        <v>0</v>
      </c>
      <c r="U363" s="70">
        <f t="shared" si="66"/>
        <v>0</v>
      </c>
      <c r="W363" s="49">
        <f>MIN(MAX(W362+MAX(MIN(SUM($R$5:$U$5)-L363,'2025 Calculations'!$C$10),-'2025 Calculations'!$C$10),0),'2025 Calculations'!$C$13)</f>
        <v>0</v>
      </c>
      <c r="X363" s="49">
        <f t="shared" si="57"/>
        <v>0</v>
      </c>
      <c r="Y363" s="49">
        <f t="shared" si="67"/>
        <v>0</v>
      </c>
    </row>
    <row r="364" spans="2:25">
      <c r="B364" s="23">
        <v>1</v>
      </c>
      <c r="C364" s="23">
        <v>1</v>
      </c>
      <c r="D364" s="23">
        <v>15</v>
      </c>
      <c r="E364" s="23">
        <v>16</v>
      </c>
      <c r="F364" s="48">
        <f>Profiles!F356*'2025 Calculations'!$C$17+Profiles!J356*Assumptions!$B$25*Assumptions!$B$24/1000</f>
        <v>2717.1057933566681</v>
      </c>
      <c r="G364" s="48">
        <f>Profiles!G356*'2025 Calculations'!$C$17</f>
        <v>372.58389182842041</v>
      </c>
      <c r="H364" s="48">
        <f>Profiles!H356*'2025 Calculations'!$C$17</f>
        <v>698.31700270003262</v>
      </c>
      <c r="I364" s="24">
        <f t="shared" si="58"/>
        <v>3788.0066878851212</v>
      </c>
      <c r="J364" s="49">
        <f>Profiles!L356*'2025 Calculations'!$C$8</f>
        <v>1491.9621927540011</v>
      </c>
      <c r="K364" s="49">
        <f>Profiles!M356*'2025 Calculations'!$C$9</f>
        <v>246.72360148420066</v>
      </c>
      <c r="L364" s="49">
        <f t="shared" si="59"/>
        <v>2049.3208936469196</v>
      </c>
      <c r="M364" s="49">
        <f>MIN(M363-MIN(IF(L364&gt;0,MIN(L364,'2025 Calculations'!$C$10)),M363)+MIN(IF(L364&lt;0,-L364),'2025 Calculations'!$C$10),'2025 Calculations'!$C$13)</f>
        <v>0</v>
      </c>
      <c r="N364" s="49">
        <f t="shared" si="60"/>
        <v>0</v>
      </c>
      <c r="O364" s="42">
        <f t="shared" si="61"/>
        <v>0</v>
      </c>
      <c r="Q364" s="49">
        <f t="shared" si="62"/>
        <v>2049.3208936469196</v>
      </c>
      <c r="R364" s="70">
        <f t="shared" si="63"/>
        <v>2049.3208936469196</v>
      </c>
      <c r="S364" s="70">
        <f t="shared" si="64"/>
        <v>0</v>
      </c>
      <c r="T364" s="70">
        <f t="shared" si="65"/>
        <v>0</v>
      </c>
      <c r="U364" s="70">
        <f t="shared" si="66"/>
        <v>0</v>
      </c>
      <c r="W364" s="49">
        <f>MIN(MAX(W363+MAX(MIN(SUM($R$5:$U$5)-L364,'2025 Calculations'!$C$10),-'2025 Calculations'!$C$10),0),'2025 Calculations'!$C$13)</f>
        <v>0</v>
      </c>
      <c r="X364" s="49">
        <f t="shared" si="57"/>
        <v>0</v>
      </c>
      <c r="Y364" s="49">
        <f t="shared" si="67"/>
        <v>0</v>
      </c>
    </row>
    <row r="365" spans="2:25">
      <c r="B365" s="23">
        <v>1</v>
      </c>
      <c r="C365" s="23">
        <v>1</v>
      </c>
      <c r="D365" s="23">
        <v>15</v>
      </c>
      <c r="E365" s="23">
        <v>17</v>
      </c>
      <c r="F365" s="48">
        <f>Profiles!F357*'2025 Calculations'!$C$17+Profiles!J357*Assumptions!$B$25*Assumptions!$B$24/1000</f>
        <v>3272.924748950245</v>
      </c>
      <c r="G365" s="48">
        <f>Profiles!G357*'2025 Calculations'!$C$17</f>
        <v>464.82862315759678</v>
      </c>
      <c r="H365" s="48">
        <f>Profiles!H357*'2025 Calculations'!$C$17</f>
        <v>721.86485601140816</v>
      </c>
      <c r="I365" s="24">
        <f t="shared" si="58"/>
        <v>4459.6182281192496</v>
      </c>
      <c r="J365" s="49">
        <f>Profiles!L357*'2025 Calculations'!$C$8</f>
        <v>1479.0447711717152</v>
      </c>
      <c r="K365" s="49">
        <f>Profiles!M357*'2025 Calculations'!$C$9</f>
        <v>79.325381722770132</v>
      </c>
      <c r="L365" s="49">
        <f t="shared" si="59"/>
        <v>2901.2480752247643</v>
      </c>
      <c r="M365" s="49">
        <f>MIN(M364-MIN(IF(L365&gt;0,MIN(L365,'2025 Calculations'!$C$10)),M364)+MIN(IF(L365&lt;0,-L365),'2025 Calculations'!$C$10),'2025 Calculations'!$C$13)</f>
        <v>0</v>
      </c>
      <c r="N365" s="49">
        <f t="shared" si="60"/>
        <v>0</v>
      </c>
      <c r="O365" s="42">
        <f t="shared" si="61"/>
        <v>0</v>
      </c>
      <c r="Q365" s="49">
        <f t="shared" si="62"/>
        <v>2901.2480752247643</v>
      </c>
      <c r="R365" s="70">
        <f t="shared" si="63"/>
        <v>2500</v>
      </c>
      <c r="S365" s="70">
        <f t="shared" si="64"/>
        <v>0</v>
      </c>
      <c r="T365" s="70">
        <f t="shared" si="65"/>
        <v>401.24807522476431</v>
      </c>
      <c r="U365" s="70">
        <f t="shared" si="66"/>
        <v>0</v>
      </c>
      <c r="W365" s="49">
        <f>MIN(MAX(W364+MAX(MIN(SUM($R$5:$U$5)-L365,'2025 Calculations'!$C$10),-'2025 Calculations'!$C$10),0),'2025 Calculations'!$C$13)</f>
        <v>0</v>
      </c>
      <c r="X365" s="49">
        <f t="shared" si="57"/>
        <v>0</v>
      </c>
      <c r="Y365" s="49">
        <f t="shared" si="67"/>
        <v>0</v>
      </c>
    </row>
    <row r="366" spans="2:25">
      <c r="B366" s="23">
        <v>1</v>
      </c>
      <c r="C366" s="23">
        <v>1</v>
      </c>
      <c r="D366" s="23">
        <v>15</v>
      </c>
      <c r="E366" s="23">
        <v>18</v>
      </c>
      <c r="F366" s="48">
        <f>Profiles!F358*'2025 Calculations'!$C$17+Profiles!J358*Assumptions!$B$25*Assumptions!$B$24/1000</f>
        <v>4367.1886904789017</v>
      </c>
      <c r="G366" s="48">
        <f>Profiles!G358*'2025 Calculations'!$C$17</f>
        <v>653.77127974218558</v>
      </c>
      <c r="H366" s="48">
        <f>Profiles!H358*'2025 Calculations'!$C$17</f>
        <v>708.63250834487815</v>
      </c>
      <c r="I366" s="24">
        <f t="shared" si="58"/>
        <v>5729.5924785659654</v>
      </c>
      <c r="J366" s="49">
        <f>Profiles!L358*'2025 Calculations'!$C$8</f>
        <v>1343.4118445577153</v>
      </c>
      <c r="K366" s="49">
        <f>Profiles!M358*'2025 Calculations'!$C$9</f>
        <v>3.774019236303266E-3</v>
      </c>
      <c r="L366" s="49">
        <f t="shared" si="59"/>
        <v>4386.1768599890138</v>
      </c>
      <c r="M366" s="49">
        <f>MIN(M365-MIN(IF(L366&gt;0,MIN(L366,'2025 Calculations'!$C$10)),M365)+MIN(IF(L366&lt;0,-L366),'2025 Calculations'!$C$10),'2025 Calculations'!$C$13)</f>
        <v>0</v>
      </c>
      <c r="N366" s="49">
        <f t="shared" si="60"/>
        <v>0</v>
      </c>
      <c r="O366" s="42">
        <f t="shared" si="61"/>
        <v>0</v>
      </c>
      <c r="Q366" s="49">
        <f t="shared" si="62"/>
        <v>4386.1768599890138</v>
      </c>
      <c r="R366" s="70">
        <f t="shared" si="63"/>
        <v>2500</v>
      </c>
      <c r="S366" s="70">
        <f t="shared" si="64"/>
        <v>0</v>
      </c>
      <c r="T366" s="70">
        <f t="shared" si="65"/>
        <v>1886.1768599890138</v>
      </c>
      <c r="U366" s="70">
        <f t="shared" si="66"/>
        <v>0</v>
      </c>
      <c r="W366" s="49">
        <f>MIN(MAX(W365+MAX(MIN(SUM($R$5:$U$5)-L366,'2025 Calculations'!$C$10),-'2025 Calculations'!$C$10),0),'2025 Calculations'!$C$13)</f>
        <v>0</v>
      </c>
      <c r="X366" s="49">
        <f t="shared" si="57"/>
        <v>0</v>
      </c>
      <c r="Y366" s="49">
        <f t="shared" si="67"/>
        <v>0</v>
      </c>
    </row>
    <row r="367" spans="2:25">
      <c r="B367" s="23">
        <v>1</v>
      </c>
      <c r="C367" s="23">
        <v>1</v>
      </c>
      <c r="D367" s="23">
        <v>15</v>
      </c>
      <c r="E367" s="23">
        <v>19</v>
      </c>
      <c r="F367" s="48">
        <f>Profiles!F359*'2025 Calculations'!$C$17+Profiles!J359*Assumptions!$B$25*Assumptions!$B$24/1000</f>
        <v>4988.7958474942261</v>
      </c>
      <c r="G367" s="48">
        <f>Profiles!G359*'2025 Calculations'!$C$17</f>
        <v>715.58585257541529</v>
      </c>
      <c r="H367" s="48">
        <f>Profiles!H359*'2025 Calculations'!$C$17</f>
        <v>735.6040195581146</v>
      </c>
      <c r="I367" s="24">
        <f t="shared" si="58"/>
        <v>6439.9857196277562</v>
      </c>
      <c r="J367" s="49">
        <f>Profiles!L359*'2025 Calculations'!$C$8</f>
        <v>1259.4486042728581</v>
      </c>
      <c r="K367" s="49">
        <f>Profiles!M359*'2025 Calculations'!$C$9</f>
        <v>0</v>
      </c>
      <c r="L367" s="49">
        <f t="shared" si="59"/>
        <v>5180.5371153548986</v>
      </c>
      <c r="M367" s="49">
        <f>MIN(M366-MIN(IF(L367&gt;0,MIN(L367,'2025 Calculations'!$C$10)),M366)+MIN(IF(L367&lt;0,-L367),'2025 Calculations'!$C$10),'2025 Calculations'!$C$13)</f>
        <v>0</v>
      </c>
      <c r="N367" s="49">
        <f t="shared" si="60"/>
        <v>0</v>
      </c>
      <c r="O367" s="42">
        <f t="shared" si="61"/>
        <v>0</v>
      </c>
      <c r="Q367" s="49">
        <f t="shared" si="62"/>
        <v>5180.5371153548986</v>
      </c>
      <c r="R367" s="70">
        <f t="shared" si="63"/>
        <v>2500</v>
      </c>
      <c r="S367" s="70">
        <f t="shared" si="64"/>
        <v>0</v>
      </c>
      <c r="T367" s="70">
        <f t="shared" si="65"/>
        <v>2680.5371153548986</v>
      </c>
      <c r="U367" s="70">
        <f t="shared" si="66"/>
        <v>0</v>
      </c>
      <c r="W367" s="49">
        <f>MIN(MAX(W366+MAX(MIN(SUM($R$5:$U$5)-L367,'2025 Calculations'!$C$10),-'2025 Calculations'!$C$10),0),'2025 Calculations'!$C$13)</f>
        <v>0</v>
      </c>
      <c r="X367" s="49">
        <f t="shared" si="57"/>
        <v>0</v>
      </c>
      <c r="Y367" s="49">
        <f t="shared" si="67"/>
        <v>0</v>
      </c>
    </row>
    <row r="368" spans="2:25">
      <c r="B368" s="23">
        <v>1</v>
      </c>
      <c r="C368" s="23">
        <v>1</v>
      </c>
      <c r="D368" s="23">
        <v>15</v>
      </c>
      <c r="E368" s="23">
        <v>20</v>
      </c>
      <c r="F368" s="48">
        <f>Profiles!F360*'2025 Calculations'!$C$17+Profiles!J360*Assumptions!$B$25*Assumptions!$B$24/1000</f>
        <v>5014.2878306153134</v>
      </c>
      <c r="G368" s="48">
        <f>Profiles!G360*'2025 Calculations'!$C$17</f>
        <v>652.60496704721891</v>
      </c>
      <c r="H368" s="48">
        <f>Profiles!H360*'2025 Calculations'!$C$17</f>
        <v>716.58994177735462</v>
      </c>
      <c r="I368" s="24">
        <f t="shared" si="58"/>
        <v>6383.4827394398872</v>
      </c>
      <c r="J368" s="49">
        <f>Profiles!L360*'2025 Calculations'!$C$8</f>
        <v>1511.3383251274297</v>
      </c>
      <c r="K368" s="49">
        <f>Profiles!M360*'2025 Calculations'!$C$9</f>
        <v>0</v>
      </c>
      <c r="L368" s="49">
        <f t="shared" si="59"/>
        <v>4872.1444143124572</v>
      </c>
      <c r="M368" s="49">
        <f>MIN(M367-MIN(IF(L368&gt;0,MIN(L368,'2025 Calculations'!$C$10)),M367)+MIN(IF(L368&lt;0,-L368),'2025 Calculations'!$C$10),'2025 Calculations'!$C$13)</f>
        <v>0</v>
      </c>
      <c r="N368" s="49">
        <f t="shared" si="60"/>
        <v>0</v>
      </c>
      <c r="O368" s="42">
        <f t="shared" si="61"/>
        <v>0</v>
      </c>
      <c r="Q368" s="49">
        <f t="shared" si="62"/>
        <v>4872.1444143124572</v>
      </c>
      <c r="R368" s="70">
        <f t="shared" si="63"/>
        <v>2500</v>
      </c>
      <c r="S368" s="70">
        <f t="shared" si="64"/>
        <v>0</v>
      </c>
      <c r="T368" s="70">
        <f t="shared" si="65"/>
        <v>2372.1444143124572</v>
      </c>
      <c r="U368" s="70">
        <f t="shared" si="66"/>
        <v>0</v>
      </c>
      <c r="W368" s="49">
        <f>MIN(MAX(W367+MAX(MIN(SUM($R$5:$U$5)-L368,'2025 Calculations'!$C$10),-'2025 Calculations'!$C$10),0),'2025 Calculations'!$C$13)</f>
        <v>0</v>
      </c>
      <c r="X368" s="49">
        <f t="shared" si="57"/>
        <v>0</v>
      </c>
      <c r="Y368" s="49">
        <f t="shared" si="67"/>
        <v>0</v>
      </c>
    </row>
    <row r="369" spans="2:25">
      <c r="B369" s="23">
        <v>1</v>
      </c>
      <c r="C369" s="23">
        <v>1</v>
      </c>
      <c r="D369" s="23">
        <v>15</v>
      </c>
      <c r="E369" s="23">
        <v>21</v>
      </c>
      <c r="F369" s="48">
        <f>Profiles!F361*'2025 Calculations'!$C$17+Profiles!J361*Assumptions!$B$25*Assumptions!$B$24/1000</f>
        <v>5087.5640308058937</v>
      </c>
      <c r="G369" s="48">
        <f>Profiles!G361*'2025 Calculations'!$C$17</f>
        <v>703.18052663804326</v>
      </c>
      <c r="H369" s="48">
        <f>Profiles!H361*'2025 Calculations'!$C$17</f>
        <v>744.24851719635342</v>
      </c>
      <c r="I369" s="24">
        <f t="shared" si="58"/>
        <v>6534.9930746402906</v>
      </c>
      <c r="J369" s="49">
        <f>Profiles!L361*'2025 Calculations'!$C$8</f>
        <v>1666.3473841148584</v>
      </c>
      <c r="K369" s="49">
        <f>Profiles!M361*'2025 Calculations'!$C$9</f>
        <v>0</v>
      </c>
      <c r="L369" s="49">
        <f t="shared" si="59"/>
        <v>4868.6456905254327</v>
      </c>
      <c r="M369" s="49">
        <f>MIN(M368-MIN(IF(L369&gt;0,MIN(L369,'2025 Calculations'!$C$10)),M368)+MIN(IF(L369&lt;0,-L369),'2025 Calculations'!$C$10),'2025 Calculations'!$C$13)</f>
        <v>0</v>
      </c>
      <c r="N369" s="49">
        <f t="shared" si="60"/>
        <v>0</v>
      </c>
      <c r="O369" s="42">
        <f t="shared" si="61"/>
        <v>0</v>
      </c>
      <c r="Q369" s="49">
        <f t="shared" si="62"/>
        <v>4868.6456905254327</v>
      </c>
      <c r="R369" s="70">
        <f t="shared" si="63"/>
        <v>2500</v>
      </c>
      <c r="S369" s="70">
        <f t="shared" si="64"/>
        <v>0</v>
      </c>
      <c r="T369" s="70">
        <f t="shared" si="65"/>
        <v>2368.6456905254327</v>
      </c>
      <c r="U369" s="70">
        <f t="shared" si="66"/>
        <v>0</v>
      </c>
      <c r="W369" s="49">
        <f>MIN(MAX(W368+MAX(MIN(SUM($R$5:$U$5)-L369,'2025 Calculations'!$C$10),-'2025 Calculations'!$C$10),0),'2025 Calculations'!$C$13)</f>
        <v>0</v>
      </c>
      <c r="X369" s="49">
        <f t="shared" si="57"/>
        <v>0</v>
      </c>
      <c r="Y369" s="49">
        <f t="shared" si="67"/>
        <v>0</v>
      </c>
    </row>
    <row r="370" spans="2:25">
      <c r="B370" s="23">
        <v>1</v>
      </c>
      <c r="C370" s="23">
        <v>1</v>
      </c>
      <c r="D370" s="23">
        <v>15</v>
      </c>
      <c r="E370" s="23">
        <v>22</v>
      </c>
      <c r="F370" s="48">
        <f>Profiles!F362*'2025 Calculations'!$C$17+Profiles!J362*Assumptions!$B$25*Assumptions!$B$24/1000</f>
        <v>4756.755379898791</v>
      </c>
      <c r="G370" s="48">
        <f>Profiles!G362*'2025 Calculations'!$C$17</f>
        <v>661.93546860695176</v>
      </c>
      <c r="H370" s="48">
        <f>Profiles!H362*'2025 Calculations'!$C$17</f>
        <v>724.37136802131818</v>
      </c>
      <c r="I370" s="24">
        <f t="shared" si="58"/>
        <v>6143.0622165270615</v>
      </c>
      <c r="J370" s="49">
        <f>Profiles!L362*'2025 Calculations'!$C$8</f>
        <v>1621.1364085768582</v>
      </c>
      <c r="K370" s="49">
        <f>Profiles!M362*'2025 Calculations'!$C$9</f>
        <v>0</v>
      </c>
      <c r="L370" s="49">
        <f t="shared" si="59"/>
        <v>4521.9258079502033</v>
      </c>
      <c r="M370" s="49">
        <f>MIN(M369-MIN(IF(L370&gt;0,MIN(L370,'2025 Calculations'!$C$10)),M369)+MIN(IF(L370&lt;0,-L370),'2025 Calculations'!$C$10),'2025 Calculations'!$C$13)</f>
        <v>0</v>
      </c>
      <c r="N370" s="49">
        <f t="shared" si="60"/>
        <v>0</v>
      </c>
      <c r="O370" s="42">
        <f t="shared" si="61"/>
        <v>0</v>
      </c>
      <c r="Q370" s="49">
        <f t="shared" si="62"/>
        <v>4521.9258079502033</v>
      </c>
      <c r="R370" s="70">
        <f t="shared" si="63"/>
        <v>2500</v>
      </c>
      <c r="S370" s="70">
        <f t="shared" si="64"/>
        <v>0</v>
      </c>
      <c r="T370" s="70">
        <f t="shared" si="65"/>
        <v>2021.9258079502033</v>
      </c>
      <c r="U370" s="70">
        <f t="shared" si="66"/>
        <v>0</v>
      </c>
      <c r="W370" s="49">
        <f>MIN(MAX(W369+MAX(MIN(SUM($R$5:$U$5)-L370,'2025 Calculations'!$C$10),-'2025 Calculations'!$C$10),0),'2025 Calculations'!$C$13)</f>
        <v>0</v>
      </c>
      <c r="X370" s="49">
        <f t="shared" si="57"/>
        <v>0</v>
      </c>
      <c r="Y370" s="49">
        <f t="shared" si="67"/>
        <v>0</v>
      </c>
    </row>
    <row r="371" spans="2:25">
      <c r="B371" s="23">
        <v>1</v>
      </c>
      <c r="C371" s="23">
        <v>1</v>
      </c>
      <c r="D371" s="23">
        <v>15</v>
      </c>
      <c r="E371" s="23">
        <v>23</v>
      </c>
      <c r="F371" s="48">
        <f>Profiles!F363*'2025 Calculations'!$C$17+Profiles!J363*Assumptions!$B$25*Assumptions!$B$24/1000</f>
        <v>3971.1817584991231</v>
      </c>
      <c r="G371" s="48">
        <f>Profiles!G363*'2025 Calculations'!$C$17</f>
        <v>733.08054299991431</v>
      </c>
      <c r="H371" s="48">
        <f>Profiles!H363*'2025 Calculations'!$C$17</f>
        <v>757.67277631541901</v>
      </c>
      <c r="I371" s="24">
        <f t="shared" si="58"/>
        <v>5461.9350778144562</v>
      </c>
      <c r="J371" s="49">
        <f>Profiles!L363*'2025 Calculations'!$C$8</f>
        <v>1705.0996488617157</v>
      </c>
      <c r="K371" s="49">
        <f>Profiles!M363*'2025 Calculations'!$C$9</f>
        <v>0</v>
      </c>
      <c r="L371" s="49">
        <f t="shared" si="59"/>
        <v>3756.8354289527406</v>
      </c>
      <c r="M371" s="49">
        <f>MIN(M370-MIN(IF(L371&gt;0,MIN(L371,'2025 Calculations'!$C$10)),M370)+MIN(IF(L371&lt;0,-L371),'2025 Calculations'!$C$10),'2025 Calculations'!$C$13)</f>
        <v>0</v>
      </c>
      <c r="N371" s="49">
        <f t="shared" si="60"/>
        <v>0</v>
      </c>
      <c r="O371" s="42">
        <f t="shared" si="61"/>
        <v>0</v>
      </c>
      <c r="Q371" s="49">
        <f t="shared" si="62"/>
        <v>3756.8354289527406</v>
      </c>
      <c r="R371" s="70">
        <f t="shared" si="63"/>
        <v>2500</v>
      </c>
      <c r="S371" s="70">
        <f t="shared" si="64"/>
        <v>0</v>
      </c>
      <c r="T371" s="70">
        <f t="shared" si="65"/>
        <v>1256.8354289527406</v>
      </c>
      <c r="U371" s="70">
        <f t="shared" si="66"/>
        <v>0</v>
      </c>
      <c r="W371" s="49">
        <f>MIN(MAX(W370+MAX(MIN(SUM($R$5:$U$5)-L371,'2025 Calculations'!$C$10),-'2025 Calculations'!$C$10),0),'2025 Calculations'!$C$13)</f>
        <v>0</v>
      </c>
      <c r="X371" s="49">
        <f t="shared" si="57"/>
        <v>0</v>
      </c>
      <c r="Y371" s="49">
        <f t="shared" si="67"/>
        <v>0</v>
      </c>
    </row>
    <row r="372" spans="2:25">
      <c r="B372" s="23">
        <v>1</v>
      </c>
      <c r="C372" s="23">
        <v>1</v>
      </c>
      <c r="D372" s="23">
        <v>15</v>
      </c>
      <c r="E372" s="23">
        <v>24</v>
      </c>
      <c r="F372" s="48">
        <f>Profiles!F364*'2025 Calculations'!$C$17+Profiles!J364*Assumptions!$B$25*Assumptions!$B$24/1000</f>
        <v>3162.9519062691206</v>
      </c>
      <c r="G372" s="48">
        <f>Profiles!G364*'2025 Calculations'!$C$17</f>
        <v>655.57376299804298</v>
      </c>
      <c r="H372" s="48">
        <f>Profiles!H364*'2025 Calculations'!$C$17</f>
        <v>734.25533796902607</v>
      </c>
      <c r="I372" s="24">
        <f t="shared" si="58"/>
        <v>4552.7810072361899</v>
      </c>
      <c r="J372" s="49">
        <f>Profiles!L364*'2025 Calculations'!$C$8</f>
        <v>1763.2280459820013</v>
      </c>
      <c r="K372" s="49">
        <f>Profiles!M364*'2025 Calculations'!$C$9</f>
        <v>0</v>
      </c>
      <c r="L372" s="49">
        <f t="shared" si="59"/>
        <v>2789.5529612541886</v>
      </c>
      <c r="M372" s="49">
        <f>MIN(M371-MIN(IF(L372&gt;0,MIN(L372,'2025 Calculations'!$C$10)),M371)+MIN(IF(L372&lt;0,-L372),'2025 Calculations'!$C$10),'2025 Calculations'!$C$13)</f>
        <v>0</v>
      </c>
      <c r="N372" s="49">
        <f t="shared" si="60"/>
        <v>0</v>
      </c>
      <c r="O372" s="42">
        <f t="shared" si="61"/>
        <v>0</v>
      </c>
      <c r="Q372" s="49">
        <f t="shared" si="62"/>
        <v>2789.5529612541886</v>
      </c>
      <c r="R372" s="70">
        <f t="shared" si="63"/>
        <v>2500</v>
      </c>
      <c r="S372" s="70">
        <f t="shared" si="64"/>
        <v>0</v>
      </c>
      <c r="T372" s="70">
        <f t="shared" si="65"/>
        <v>289.55296125418863</v>
      </c>
      <c r="U372" s="70">
        <f t="shared" si="66"/>
        <v>0</v>
      </c>
      <c r="W372" s="49">
        <f>MIN(MAX(W371+MAX(MIN(SUM($R$5:$U$5)-L372,'2025 Calculations'!$C$10),-'2025 Calculations'!$C$10),0),'2025 Calculations'!$C$13)</f>
        <v>0</v>
      </c>
      <c r="X372" s="49">
        <f t="shared" si="57"/>
        <v>0</v>
      </c>
      <c r="Y372" s="49">
        <f t="shared" si="67"/>
        <v>0</v>
      </c>
    </row>
    <row r="373" spans="2:25">
      <c r="B373" s="23">
        <v>1</v>
      </c>
      <c r="C373" s="23">
        <v>1</v>
      </c>
      <c r="D373" s="23">
        <v>16</v>
      </c>
      <c r="E373" s="23">
        <v>1</v>
      </c>
      <c r="F373" s="48">
        <f>Profiles!F365*'2025 Calculations'!$C$17+Profiles!J365*Assumptions!$B$25*Assumptions!$B$24/1000</f>
        <v>2458.9142140414697</v>
      </c>
      <c r="G373" s="48">
        <f>Profiles!G365*'2025 Calculations'!$C$17</f>
        <v>723.53798458655103</v>
      </c>
      <c r="H373" s="48">
        <f>Profiles!H365*'2025 Calculations'!$C$17</f>
        <v>764.80530858727388</v>
      </c>
      <c r="I373" s="24">
        <f t="shared" si="58"/>
        <v>3947.2575072152945</v>
      </c>
      <c r="J373" s="49">
        <f>Profiles!L365*'2025 Calculations'!$C$8</f>
        <v>1601.7602762034296</v>
      </c>
      <c r="K373" s="49">
        <f>Profiles!M365*'2025 Calculations'!$C$9</f>
        <v>0</v>
      </c>
      <c r="L373" s="49">
        <f t="shared" si="59"/>
        <v>2345.4972310118646</v>
      </c>
      <c r="M373" s="49">
        <f>MIN(M372-MIN(IF(L373&gt;0,MIN(L373,'2025 Calculations'!$C$10)),M372)+MIN(IF(L373&lt;0,-L373),'2025 Calculations'!$C$10),'2025 Calculations'!$C$13)</f>
        <v>0</v>
      </c>
      <c r="N373" s="49">
        <f t="shared" si="60"/>
        <v>0</v>
      </c>
      <c r="O373" s="42">
        <f t="shared" si="61"/>
        <v>0</v>
      </c>
      <c r="Q373" s="49">
        <f t="shared" si="62"/>
        <v>2345.4972310118646</v>
      </c>
      <c r="R373" s="70">
        <f t="shared" si="63"/>
        <v>2345.4972310118646</v>
      </c>
      <c r="S373" s="70">
        <f t="shared" si="64"/>
        <v>0</v>
      </c>
      <c r="T373" s="70">
        <f t="shared" si="65"/>
        <v>0</v>
      </c>
      <c r="U373" s="70">
        <f t="shared" si="66"/>
        <v>0</v>
      </c>
      <c r="W373" s="49">
        <f>MIN(MAX(W372+MAX(MIN(SUM($R$5:$U$5)-L373,'2025 Calculations'!$C$10),-'2025 Calculations'!$C$10),0),'2025 Calculations'!$C$13)</f>
        <v>0</v>
      </c>
      <c r="X373" s="49">
        <f t="shared" si="57"/>
        <v>0</v>
      </c>
      <c r="Y373" s="49">
        <f t="shared" si="67"/>
        <v>0</v>
      </c>
    </row>
    <row r="374" spans="2:25">
      <c r="B374" s="23">
        <v>1</v>
      </c>
      <c r="C374" s="23">
        <v>1</v>
      </c>
      <c r="D374" s="23">
        <v>16</v>
      </c>
      <c r="E374" s="23">
        <v>2</v>
      </c>
      <c r="F374" s="48">
        <f>Profiles!F366*'2025 Calculations'!$C$17+Profiles!J366*Assumptions!$B$25*Assumptions!$B$24/1000</f>
        <v>2133.8206003838682</v>
      </c>
      <c r="G374" s="48">
        <f>Profiles!G366*'2025 Calculations'!$C$17</f>
        <v>646.34928986512534</v>
      </c>
      <c r="H374" s="48">
        <f>Profiles!H366*'2025 Calculations'!$C$17</f>
        <v>741.78229598863311</v>
      </c>
      <c r="I374" s="24">
        <f t="shared" si="58"/>
        <v>3521.9521862376264</v>
      </c>
      <c r="J374" s="49">
        <f>Profiles!L366*'2025 Calculations'!$C$8</f>
        <v>1853.6499970580014</v>
      </c>
      <c r="K374" s="49">
        <f>Profiles!M366*'2025 Calculations'!$C$9</f>
        <v>0</v>
      </c>
      <c r="L374" s="49">
        <f t="shared" si="59"/>
        <v>1668.302189179625</v>
      </c>
      <c r="M374" s="49">
        <f>MIN(M373-MIN(IF(L374&gt;0,MIN(L374,'2025 Calculations'!$C$10)),M373)+MIN(IF(L374&lt;0,-L374),'2025 Calculations'!$C$10),'2025 Calculations'!$C$13)</f>
        <v>0</v>
      </c>
      <c r="N374" s="49">
        <f t="shared" si="60"/>
        <v>0</v>
      </c>
      <c r="O374" s="42">
        <f t="shared" si="61"/>
        <v>0</v>
      </c>
      <c r="Q374" s="49">
        <f t="shared" si="62"/>
        <v>1668.302189179625</v>
      </c>
      <c r="R374" s="70">
        <f t="shared" si="63"/>
        <v>1668.302189179625</v>
      </c>
      <c r="S374" s="70">
        <f t="shared" si="64"/>
        <v>0</v>
      </c>
      <c r="T374" s="70">
        <f t="shared" si="65"/>
        <v>0</v>
      </c>
      <c r="U374" s="70">
        <f t="shared" si="66"/>
        <v>0</v>
      </c>
      <c r="W374" s="49">
        <f>MIN(MAX(W373+MAX(MIN(SUM($R$5:$U$5)-L374,'2025 Calculations'!$C$10),-'2025 Calculations'!$C$10),0),'2025 Calculations'!$C$13)</f>
        <v>0</v>
      </c>
      <c r="X374" s="49">
        <f t="shared" si="57"/>
        <v>0</v>
      </c>
      <c r="Y374" s="49">
        <f t="shared" si="67"/>
        <v>0</v>
      </c>
    </row>
    <row r="375" spans="2:25">
      <c r="B375" s="23">
        <v>1</v>
      </c>
      <c r="C375" s="23">
        <v>1</v>
      </c>
      <c r="D375" s="23">
        <v>16</v>
      </c>
      <c r="E375" s="23">
        <v>3</v>
      </c>
      <c r="F375" s="48">
        <f>Profiles!F367*'2025 Calculations'!$C$17+Profiles!J367*Assumptions!$B$25*Assumptions!$B$24/1000</f>
        <v>1857.4954620733427</v>
      </c>
      <c r="G375" s="48">
        <f>Profiles!G367*'2025 Calculations'!$C$17</f>
        <v>711.76882921006995</v>
      </c>
      <c r="H375" s="48">
        <f>Profiles!H367*'2025 Calculations'!$C$17</f>
        <v>774.76879985509299</v>
      </c>
      <c r="I375" s="24">
        <f t="shared" si="58"/>
        <v>3344.0330911385054</v>
      </c>
      <c r="J375" s="49">
        <f>Profiles!L367*'2025 Calculations'!$C$8</f>
        <v>1743.8519136085729</v>
      </c>
      <c r="K375" s="49">
        <f>Profiles!M367*'2025 Calculations'!$C$9</f>
        <v>0</v>
      </c>
      <c r="L375" s="49">
        <f t="shared" si="59"/>
        <v>1600.1811775299325</v>
      </c>
      <c r="M375" s="49">
        <f>MIN(M374-MIN(IF(L375&gt;0,MIN(L375,'2025 Calculations'!$C$10)),M374)+MIN(IF(L375&lt;0,-L375),'2025 Calculations'!$C$10),'2025 Calculations'!$C$13)</f>
        <v>0</v>
      </c>
      <c r="N375" s="49">
        <f t="shared" si="60"/>
        <v>0</v>
      </c>
      <c r="O375" s="42">
        <f t="shared" si="61"/>
        <v>0</v>
      </c>
      <c r="Q375" s="49">
        <f t="shared" si="62"/>
        <v>1600.1811775299325</v>
      </c>
      <c r="R375" s="70">
        <f t="shared" si="63"/>
        <v>1600.1811775299325</v>
      </c>
      <c r="S375" s="70">
        <f t="shared" si="64"/>
        <v>0</v>
      </c>
      <c r="T375" s="70">
        <f t="shared" si="65"/>
        <v>0</v>
      </c>
      <c r="U375" s="70">
        <f t="shared" si="66"/>
        <v>0</v>
      </c>
      <c r="W375" s="49">
        <f>MIN(MAX(W374+MAX(MIN(SUM($R$5:$U$5)-L375,'2025 Calculations'!$C$10),-'2025 Calculations'!$C$10),0),'2025 Calculations'!$C$13)</f>
        <v>0</v>
      </c>
      <c r="X375" s="49">
        <f t="shared" si="57"/>
        <v>0</v>
      </c>
      <c r="Y375" s="49">
        <f t="shared" si="67"/>
        <v>0</v>
      </c>
    </row>
    <row r="376" spans="2:25">
      <c r="B376" s="23">
        <v>1</v>
      </c>
      <c r="C376" s="23">
        <v>1</v>
      </c>
      <c r="D376" s="23">
        <v>16</v>
      </c>
      <c r="E376" s="23">
        <v>4</v>
      </c>
      <c r="F376" s="48">
        <f>Profiles!F368*'2025 Calculations'!$C$17+Profiles!J368*Assumptions!$B$25*Assumptions!$B$24/1000</f>
        <v>1677.7937109142078</v>
      </c>
      <c r="G376" s="48">
        <f>Profiles!G368*'2025 Calculations'!$C$17</f>
        <v>637.44290201265324</v>
      </c>
      <c r="H376" s="48">
        <f>Profiles!H368*'2025 Calculations'!$C$17</f>
        <v>748.3560584511722</v>
      </c>
      <c r="I376" s="24">
        <f t="shared" si="58"/>
        <v>3063.5926713780336</v>
      </c>
      <c r="J376" s="49">
        <f>Profiles!L368*'2025 Calculations'!$C$8</f>
        <v>1646.9712517414298</v>
      </c>
      <c r="K376" s="49">
        <f>Profiles!M368*'2025 Calculations'!$C$9</f>
        <v>0</v>
      </c>
      <c r="L376" s="49">
        <f t="shared" si="59"/>
        <v>1416.6214196366038</v>
      </c>
      <c r="M376" s="49">
        <f>MIN(M375-MIN(IF(L376&gt;0,MIN(L376,'2025 Calculations'!$C$10)),M375)+MIN(IF(L376&lt;0,-L376),'2025 Calculations'!$C$10),'2025 Calculations'!$C$13)</f>
        <v>0</v>
      </c>
      <c r="N376" s="49">
        <f t="shared" si="60"/>
        <v>0</v>
      </c>
      <c r="O376" s="42">
        <f t="shared" si="61"/>
        <v>0</v>
      </c>
      <c r="Q376" s="49">
        <f t="shared" si="62"/>
        <v>1416.6214196366038</v>
      </c>
      <c r="R376" s="70">
        <f t="shared" si="63"/>
        <v>1416.6214196366038</v>
      </c>
      <c r="S376" s="70">
        <f t="shared" si="64"/>
        <v>0</v>
      </c>
      <c r="T376" s="70">
        <f t="shared" si="65"/>
        <v>0</v>
      </c>
      <c r="U376" s="70">
        <f t="shared" si="66"/>
        <v>0</v>
      </c>
      <c r="W376" s="49">
        <f>MIN(MAX(W375+MAX(MIN(SUM($R$5:$U$5)-L376,'2025 Calculations'!$C$10),-'2025 Calculations'!$C$10),0),'2025 Calculations'!$C$13)</f>
        <v>0</v>
      </c>
      <c r="X376" s="49">
        <f t="shared" si="57"/>
        <v>0</v>
      </c>
      <c r="Y376" s="49">
        <f t="shared" si="67"/>
        <v>0</v>
      </c>
    </row>
    <row r="377" spans="2:25">
      <c r="B377" s="23">
        <v>1</v>
      </c>
      <c r="C377" s="23">
        <v>1</v>
      </c>
      <c r="D377" s="23">
        <v>16</v>
      </c>
      <c r="E377" s="23">
        <v>5</v>
      </c>
      <c r="F377" s="48">
        <f>Profiles!F369*'2025 Calculations'!$C$17+Profiles!J369*Assumptions!$B$25*Assumptions!$B$24/1000</f>
        <v>1583.015854799904</v>
      </c>
      <c r="G377" s="48">
        <f>Profiles!G369*'2025 Calculations'!$C$17</f>
        <v>701.05995810174034</v>
      </c>
      <c r="H377" s="48">
        <f>Profiles!H369*'2025 Calculations'!$C$17</f>
        <v>779.58036986396428</v>
      </c>
      <c r="I377" s="24">
        <f t="shared" si="58"/>
        <v>3063.6561827656087</v>
      </c>
      <c r="J377" s="49">
        <f>Profiles!L369*'2025 Calculations'!$C$8</f>
        <v>1278.8247366462867</v>
      </c>
      <c r="K377" s="49">
        <f>Profiles!M369*'2025 Calculations'!$C$9</f>
        <v>0</v>
      </c>
      <c r="L377" s="49">
        <f t="shared" si="59"/>
        <v>1784.831446119322</v>
      </c>
      <c r="M377" s="49">
        <f>MIN(M376-MIN(IF(L377&gt;0,MIN(L377,'2025 Calculations'!$C$10)),M376)+MIN(IF(L377&lt;0,-L377),'2025 Calculations'!$C$10),'2025 Calculations'!$C$13)</f>
        <v>0</v>
      </c>
      <c r="N377" s="49">
        <f t="shared" si="60"/>
        <v>0</v>
      </c>
      <c r="O377" s="42">
        <f t="shared" si="61"/>
        <v>0</v>
      </c>
      <c r="Q377" s="49">
        <f t="shared" si="62"/>
        <v>1784.831446119322</v>
      </c>
      <c r="R377" s="70">
        <f t="shared" si="63"/>
        <v>1784.831446119322</v>
      </c>
      <c r="S377" s="70">
        <f t="shared" si="64"/>
        <v>0</v>
      </c>
      <c r="T377" s="70">
        <f t="shared" si="65"/>
        <v>0</v>
      </c>
      <c r="U377" s="70">
        <f t="shared" si="66"/>
        <v>0</v>
      </c>
      <c r="W377" s="49">
        <f>MIN(MAX(W376+MAX(MIN(SUM($R$5:$U$5)-L377,'2025 Calculations'!$C$10),-'2025 Calculations'!$C$10),0),'2025 Calculations'!$C$13)</f>
        <v>0</v>
      </c>
      <c r="X377" s="49">
        <f t="shared" si="57"/>
        <v>0</v>
      </c>
      <c r="Y377" s="49">
        <f t="shared" si="67"/>
        <v>0</v>
      </c>
    </row>
    <row r="378" spans="2:25">
      <c r="B378" s="23">
        <v>1</v>
      </c>
      <c r="C378" s="23">
        <v>1</v>
      </c>
      <c r="D378" s="23">
        <v>16</v>
      </c>
      <c r="E378" s="23">
        <v>6</v>
      </c>
      <c r="F378" s="48">
        <f>Profiles!F370*'2025 Calculations'!$C$17+Profiles!J370*Assumptions!$B$25*Assumptions!$B$24/1000</f>
        <v>1711.8544221742341</v>
      </c>
      <c r="G378" s="48">
        <f>Profiles!G370*'2025 Calculations'!$C$17</f>
        <v>629.27871314788695</v>
      </c>
      <c r="H378" s="48">
        <f>Profiles!H370*'2025 Calculations'!$C$17</f>
        <v>750.32394605286129</v>
      </c>
      <c r="I378" s="24">
        <f t="shared" si="58"/>
        <v>3091.4570813749824</v>
      </c>
      <c r="J378" s="49">
        <f>Profiles!L370*'2025 Calculations'!$C$8</f>
        <v>1349.870555348858</v>
      </c>
      <c r="K378" s="49">
        <f>Profiles!M370*'2025 Calculations'!$C$9</f>
        <v>0</v>
      </c>
      <c r="L378" s="49">
        <f t="shared" si="59"/>
        <v>1741.5865260261244</v>
      </c>
      <c r="M378" s="49">
        <f>MIN(M377-MIN(IF(L378&gt;0,MIN(L378,'2025 Calculations'!$C$10)),M377)+MIN(IF(L378&lt;0,-L378),'2025 Calculations'!$C$10),'2025 Calculations'!$C$13)</f>
        <v>0</v>
      </c>
      <c r="N378" s="49">
        <f t="shared" si="60"/>
        <v>0</v>
      </c>
      <c r="O378" s="42">
        <f t="shared" si="61"/>
        <v>0</v>
      </c>
      <c r="Q378" s="49">
        <f t="shared" si="62"/>
        <v>1741.5865260261244</v>
      </c>
      <c r="R378" s="70">
        <f t="shared" si="63"/>
        <v>1741.5865260261244</v>
      </c>
      <c r="S378" s="70">
        <f t="shared" si="64"/>
        <v>0</v>
      </c>
      <c r="T378" s="70">
        <f t="shared" si="65"/>
        <v>0</v>
      </c>
      <c r="U378" s="70">
        <f t="shared" si="66"/>
        <v>0</v>
      </c>
      <c r="W378" s="49">
        <f>MIN(MAX(W377+MAX(MIN(SUM($R$5:$U$5)-L378,'2025 Calculations'!$C$10),-'2025 Calculations'!$C$10),0),'2025 Calculations'!$C$13)</f>
        <v>0</v>
      </c>
      <c r="X378" s="49">
        <f t="shared" si="57"/>
        <v>0</v>
      </c>
      <c r="Y378" s="49">
        <f t="shared" si="67"/>
        <v>0</v>
      </c>
    </row>
    <row r="379" spans="2:25">
      <c r="B379" s="23">
        <v>1</v>
      </c>
      <c r="C379" s="23">
        <v>1</v>
      </c>
      <c r="D379" s="23">
        <v>16</v>
      </c>
      <c r="E379" s="23">
        <v>7</v>
      </c>
      <c r="F379" s="48">
        <f>Profiles!F371*'2025 Calculations'!$C$17+Profiles!J371*Assumptions!$B$25*Assumptions!$B$24/1000</f>
        <v>2186.1101235043643</v>
      </c>
      <c r="G379" s="48">
        <f>Profiles!G371*'2025 Calculations'!$C$17</f>
        <v>690.66917227385602</v>
      </c>
      <c r="H379" s="48">
        <f>Profiles!H371*'2025 Calculations'!$C$17</f>
        <v>781.29060838849273</v>
      </c>
      <c r="I379" s="24">
        <f t="shared" si="58"/>
        <v>3658.0699041667131</v>
      </c>
      <c r="J379" s="49">
        <f>Profiles!L371*'2025 Calculations'!$C$8</f>
        <v>1336.9531337665724</v>
      </c>
      <c r="K379" s="49">
        <f>Profiles!M371*'2025 Calculations'!$C$9</f>
        <v>0</v>
      </c>
      <c r="L379" s="49">
        <f t="shared" si="59"/>
        <v>2321.1167704001409</v>
      </c>
      <c r="M379" s="49">
        <f>MIN(M378-MIN(IF(L379&gt;0,MIN(L379,'2025 Calculations'!$C$10)),M378)+MIN(IF(L379&lt;0,-L379),'2025 Calculations'!$C$10),'2025 Calculations'!$C$13)</f>
        <v>0</v>
      </c>
      <c r="N379" s="49">
        <f t="shared" si="60"/>
        <v>0</v>
      </c>
      <c r="O379" s="42">
        <f t="shared" si="61"/>
        <v>0</v>
      </c>
      <c r="Q379" s="49">
        <f t="shared" si="62"/>
        <v>2321.1167704001409</v>
      </c>
      <c r="R379" s="70">
        <f t="shared" si="63"/>
        <v>2321.1167704001409</v>
      </c>
      <c r="S379" s="70">
        <f t="shared" si="64"/>
        <v>0</v>
      </c>
      <c r="T379" s="70">
        <f t="shared" si="65"/>
        <v>0</v>
      </c>
      <c r="U379" s="70">
        <f t="shared" si="66"/>
        <v>0</v>
      </c>
      <c r="W379" s="49">
        <f>MIN(MAX(W378+MAX(MIN(SUM($R$5:$U$5)-L379,'2025 Calculations'!$C$10),-'2025 Calculations'!$C$10),0),'2025 Calculations'!$C$13)</f>
        <v>0</v>
      </c>
      <c r="X379" s="49">
        <f t="shared" si="57"/>
        <v>0</v>
      </c>
      <c r="Y379" s="49">
        <f t="shared" si="67"/>
        <v>0</v>
      </c>
    </row>
    <row r="380" spans="2:25">
      <c r="B380" s="23">
        <v>1</v>
      </c>
      <c r="C380" s="23">
        <v>1</v>
      </c>
      <c r="D380" s="23">
        <v>16</v>
      </c>
      <c r="E380" s="23">
        <v>8</v>
      </c>
      <c r="F380" s="48">
        <f>Profiles!F372*'2025 Calculations'!$C$17+Profiles!J372*Assumptions!$B$25*Assumptions!$B$24/1000</f>
        <v>2824.3929453625024</v>
      </c>
      <c r="G380" s="48">
        <f>Profiles!G372*'2025 Calculations'!$C$17</f>
        <v>621.85672327082682</v>
      </c>
      <c r="H380" s="48">
        <f>Profiles!H372*'2025 Calculations'!$C$17</f>
        <v>749.29865116555879</v>
      </c>
      <c r="I380" s="24">
        <f t="shared" si="58"/>
        <v>4195.5483197988879</v>
      </c>
      <c r="J380" s="49">
        <f>Profiles!L372*'2025 Calculations'!$C$8</f>
        <v>1278.8247366462867</v>
      </c>
      <c r="K380" s="49">
        <f>Profiles!M372*'2025 Calculations'!$C$9</f>
        <v>61.855364943272413</v>
      </c>
      <c r="L380" s="49">
        <f t="shared" si="59"/>
        <v>2854.8682182093289</v>
      </c>
      <c r="M380" s="49">
        <f>MIN(M379-MIN(IF(L380&gt;0,MIN(L380,'2025 Calculations'!$C$10)),M379)+MIN(IF(L380&lt;0,-L380),'2025 Calculations'!$C$10),'2025 Calculations'!$C$13)</f>
        <v>0</v>
      </c>
      <c r="N380" s="49">
        <f t="shared" si="60"/>
        <v>0</v>
      </c>
      <c r="O380" s="42">
        <f t="shared" si="61"/>
        <v>0</v>
      </c>
      <c r="Q380" s="49">
        <f t="shared" si="62"/>
        <v>2854.8682182093289</v>
      </c>
      <c r="R380" s="70">
        <f t="shared" si="63"/>
        <v>2500</v>
      </c>
      <c r="S380" s="70">
        <f t="shared" si="64"/>
        <v>0</v>
      </c>
      <c r="T380" s="70">
        <f t="shared" si="65"/>
        <v>354.86821820932892</v>
      </c>
      <c r="U380" s="70">
        <f t="shared" si="66"/>
        <v>0</v>
      </c>
      <c r="W380" s="49">
        <f>MIN(MAX(W379+MAX(MIN(SUM($R$5:$U$5)-L380,'2025 Calculations'!$C$10),-'2025 Calculations'!$C$10),0),'2025 Calculations'!$C$13)</f>
        <v>0</v>
      </c>
      <c r="X380" s="49">
        <f t="shared" si="57"/>
        <v>0</v>
      </c>
      <c r="Y380" s="49">
        <f t="shared" si="67"/>
        <v>0</v>
      </c>
    </row>
    <row r="381" spans="2:25">
      <c r="B381" s="23">
        <v>1</v>
      </c>
      <c r="C381" s="23">
        <v>1</v>
      </c>
      <c r="D381" s="23">
        <v>16</v>
      </c>
      <c r="E381" s="23">
        <v>9</v>
      </c>
      <c r="F381" s="48">
        <f>Profiles!F373*'2025 Calculations'!$C$17+Profiles!J373*Assumptions!$B$25*Assumptions!$B$24/1000</f>
        <v>2785.29440781115</v>
      </c>
      <c r="G381" s="48">
        <f>Profiles!G373*'2025 Calculations'!$C$17</f>
        <v>685.2617225062836</v>
      </c>
      <c r="H381" s="48">
        <f>Profiles!H373*'2025 Calculations'!$C$17</f>
        <v>770.15762357290225</v>
      </c>
      <c r="I381" s="24">
        <f t="shared" si="58"/>
        <v>4240.7137538903362</v>
      </c>
      <c r="J381" s="49">
        <f>Profiles!L373*'2025 Calculations'!$C$8</f>
        <v>981.72404025371497</v>
      </c>
      <c r="K381" s="49">
        <f>Profiles!M373*'2025 Calculations'!$C$9</f>
        <v>305.15956065264754</v>
      </c>
      <c r="L381" s="49">
        <f t="shared" si="59"/>
        <v>2953.8301529839737</v>
      </c>
      <c r="M381" s="49">
        <f>MIN(M380-MIN(IF(L381&gt;0,MIN(L381,'2025 Calculations'!$C$10)),M380)+MIN(IF(L381&lt;0,-L381),'2025 Calculations'!$C$10),'2025 Calculations'!$C$13)</f>
        <v>0</v>
      </c>
      <c r="N381" s="49">
        <f t="shared" si="60"/>
        <v>0</v>
      </c>
      <c r="O381" s="42">
        <f t="shared" si="61"/>
        <v>0</v>
      </c>
      <c r="Q381" s="49">
        <f t="shared" si="62"/>
        <v>2953.8301529839737</v>
      </c>
      <c r="R381" s="70">
        <f t="shared" si="63"/>
        <v>2500</v>
      </c>
      <c r="S381" s="70">
        <f t="shared" si="64"/>
        <v>0</v>
      </c>
      <c r="T381" s="70">
        <f t="shared" si="65"/>
        <v>453.83015298397368</v>
      </c>
      <c r="U381" s="70">
        <f t="shared" si="66"/>
        <v>0</v>
      </c>
      <c r="W381" s="49">
        <f>MIN(MAX(W380+MAX(MIN(SUM($R$5:$U$5)-L381,'2025 Calculations'!$C$10),-'2025 Calculations'!$C$10),0),'2025 Calculations'!$C$13)</f>
        <v>0</v>
      </c>
      <c r="X381" s="49">
        <f t="shared" si="57"/>
        <v>0</v>
      </c>
      <c r="Y381" s="49">
        <f t="shared" si="67"/>
        <v>0</v>
      </c>
    </row>
    <row r="382" spans="2:25">
      <c r="B382" s="23">
        <v>1</v>
      </c>
      <c r="C382" s="23">
        <v>1</v>
      </c>
      <c r="D382" s="23">
        <v>16</v>
      </c>
      <c r="E382" s="23">
        <v>10</v>
      </c>
      <c r="F382" s="48">
        <f>Profiles!F374*'2025 Calculations'!$C$17+Profiles!J374*Assumptions!$B$25*Assumptions!$B$24/1000</f>
        <v>2433.8467209213723</v>
      </c>
      <c r="G382" s="48">
        <f>Profiles!G374*'2025 Calculations'!$C$17</f>
        <v>620.37232529541484</v>
      </c>
      <c r="H382" s="48">
        <f>Profiles!H374*'2025 Calculations'!$C$17</f>
        <v>731.12325824090658</v>
      </c>
      <c r="I382" s="24">
        <f t="shared" si="58"/>
        <v>3785.3423044576939</v>
      </c>
      <c r="J382" s="49">
        <f>Profiles!L374*'2025 Calculations'!$C$8</f>
        <v>762.12787335485768</v>
      </c>
      <c r="K382" s="49">
        <f>Profiles!M374*'2025 Calculations'!$C$9</f>
        <v>550.84622126681074</v>
      </c>
      <c r="L382" s="49">
        <f t="shared" si="59"/>
        <v>2472.368209836025</v>
      </c>
      <c r="M382" s="49">
        <f>MIN(M381-MIN(IF(L382&gt;0,MIN(L382,'2025 Calculations'!$C$10)),M381)+MIN(IF(L382&lt;0,-L382),'2025 Calculations'!$C$10),'2025 Calculations'!$C$13)</f>
        <v>0</v>
      </c>
      <c r="N382" s="49">
        <f t="shared" si="60"/>
        <v>0</v>
      </c>
      <c r="O382" s="42">
        <f t="shared" si="61"/>
        <v>0</v>
      </c>
      <c r="Q382" s="49">
        <f t="shared" si="62"/>
        <v>2472.368209836025</v>
      </c>
      <c r="R382" s="70">
        <f t="shared" si="63"/>
        <v>2472.368209836025</v>
      </c>
      <c r="S382" s="70">
        <f t="shared" si="64"/>
        <v>0</v>
      </c>
      <c r="T382" s="70">
        <f t="shared" si="65"/>
        <v>0</v>
      </c>
      <c r="U382" s="70">
        <f t="shared" si="66"/>
        <v>0</v>
      </c>
      <c r="W382" s="49">
        <f>MIN(MAX(W381+MAX(MIN(SUM($R$5:$U$5)-L382,'2025 Calculations'!$C$10),-'2025 Calculations'!$C$10),0),'2025 Calculations'!$C$13)</f>
        <v>0</v>
      </c>
      <c r="X382" s="49">
        <f t="shared" si="57"/>
        <v>0</v>
      </c>
      <c r="Y382" s="49">
        <f t="shared" si="67"/>
        <v>0</v>
      </c>
    </row>
    <row r="383" spans="2:25">
      <c r="B383" s="23">
        <v>1</v>
      </c>
      <c r="C383" s="23">
        <v>1</v>
      </c>
      <c r="D383" s="23">
        <v>16</v>
      </c>
      <c r="E383" s="23">
        <v>11</v>
      </c>
      <c r="F383" s="48">
        <f>Profiles!F375*'2025 Calculations'!$C$17+Profiles!J375*Assumptions!$B$25*Assumptions!$B$24/1000</f>
        <v>2525.1378599544696</v>
      </c>
      <c r="G383" s="48">
        <f>Profiles!G375*'2025 Calculations'!$C$17</f>
        <v>681.76278442138403</v>
      </c>
      <c r="H383" s="48">
        <f>Profiles!H375*'2025 Calculations'!$C$17</f>
        <v>747.20246916742337</v>
      </c>
      <c r="I383" s="24">
        <f t="shared" si="58"/>
        <v>3954.1031135432768</v>
      </c>
      <c r="J383" s="49">
        <f>Profiles!L375*'2025 Calculations'!$C$8</f>
        <v>665.24721148771471</v>
      </c>
      <c r="K383" s="49">
        <f>Profiles!M375*'2025 Calculations'!$C$9</f>
        <v>702.39349939045212</v>
      </c>
      <c r="L383" s="49">
        <f t="shared" si="59"/>
        <v>2586.4624026651099</v>
      </c>
      <c r="M383" s="49">
        <f>MIN(M382-MIN(IF(L383&gt;0,MIN(L383,'2025 Calculations'!$C$10)),M382)+MIN(IF(L383&lt;0,-L383),'2025 Calculations'!$C$10),'2025 Calculations'!$C$13)</f>
        <v>0</v>
      </c>
      <c r="N383" s="49">
        <f t="shared" si="60"/>
        <v>0</v>
      </c>
      <c r="O383" s="42">
        <f t="shared" si="61"/>
        <v>0</v>
      </c>
      <c r="Q383" s="49">
        <f t="shared" si="62"/>
        <v>2586.4624026651099</v>
      </c>
      <c r="R383" s="70">
        <f t="shared" si="63"/>
        <v>2500</v>
      </c>
      <c r="S383" s="70">
        <f t="shared" si="64"/>
        <v>0</v>
      </c>
      <c r="T383" s="70">
        <f t="shared" si="65"/>
        <v>86.462402665109948</v>
      </c>
      <c r="U383" s="70">
        <f t="shared" si="66"/>
        <v>0</v>
      </c>
      <c r="W383" s="49">
        <f>MIN(MAX(W382+MAX(MIN(SUM($R$5:$U$5)-L383,'2025 Calculations'!$C$10),-'2025 Calculations'!$C$10),0),'2025 Calculations'!$C$13)</f>
        <v>0</v>
      </c>
      <c r="X383" s="49">
        <f t="shared" si="57"/>
        <v>0</v>
      </c>
      <c r="Y383" s="49">
        <f t="shared" si="67"/>
        <v>0</v>
      </c>
    </row>
    <row r="384" spans="2:25">
      <c r="B384" s="23">
        <v>1</v>
      </c>
      <c r="C384" s="23">
        <v>1</v>
      </c>
      <c r="D384" s="23">
        <v>16</v>
      </c>
      <c r="E384" s="23">
        <v>12</v>
      </c>
      <c r="F384" s="48">
        <f>Profiles!F376*'2025 Calculations'!$C$17+Profiles!J376*Assumptions!$B$25*Assumptions!$B$24/1000</f>
        <v>2457.3330127788122</v>
      </c>
      <c r="G384" s="48">
        <f>Profiles!G376*'2025 Calculations'!$C$17</f>
        <v>619.52409788089358</v>
      </c>
      <c r="H384" s="48">
        <f>Profiles!H376*'2025 Calculations'!$C$17</f>
        <v>712.01481516028105</v>
      </c>
      <c r="I384" s="24">
        <f t="shared" si="58"/>
        <v>3788.8719258199867</v>
      </c>
      <c r="J384" s="49">
        <f>Profiles!L376*'2025 Calculations'!$C$8</f>
        <v>994.64146183600076</v>
      </c>
      <c r="K384" s="49">
        <f>Profiles!M376*'2025 Calculations'!$C$9</f>
        <v>779.41678623967232</v>
      </c>
      <c r="L384" s="49">
        <f t="shared" si="59"/>
        <v>2014.8136777443135</v>
      </c>
      <c r="M384" s="49">
        <f>MIN(M383-MIN(IF(L384&gt;0,MIN(L384,'2025 Calculations'!$C$10)),M383)+MIN(IF(L384&lt;0,-L384),'2025 Calculations'!$C$10),'2025 Calculations'!$C$13)</f>
        <v>0</v>
      </c>
      <c r="N384" s="49">
        <f t="shared" si="60"/>
        <v>0</v>
      </c>
      <c r="O384" s="42">
        <f t="shared" si="61"/>
        <v>0</v>
      </c>
      <c r="Q384" s="49">
        <f t="shared" si="62"/>
        <v>2014.8136777443135</v>
      </c>
      <c r="R384" s="70">
        <f t="shared" si="63"/>
        <v>2014.8136777443135</v>
      </c>
      <c r="S384" s="70">
        <f t="shared" si="64"/>
        <v>0</v>
      </c>
      <c r="T384" s="70">
        <f t="shared" si="65"/>
        <v>0</v>
      </c>
      <c r="U384" s="70">
        <f t="shared" si="66"/>
        <v>0</v>
      </c>
      <c r="W384" s="49">
        <f>MIN(MAX(W383+MAX(MIN(SUM($R$5:$U$5)-L384,'2025 Calculations'!$C$10),-'2025 Calculations'!$C$10),0),'2025 Calculations'!$C$13)</f>
        <v>0</v>
      </c>
      <c r="X384" s="49">
        <f t="shared" si="57"/>
        <v>0</v>
      </c>
      <c r="Y384" s="49">
        <f t="shared" si="67"/>
        <v>0</v>
      </c>
    </row>
    <row r="385" spans="2:25">
      <c r="B385" s="23">
        <v>1</v>
      </c>
      <c r="C385" s="23">
        <v>1</v>
      </c>
      <c r="D385" s="23">
        <v>16</v>
      </c>
      <c r="E385" s="23">
        <v>13</v>
      </c>
      <c r="F385" s="48">
        <f>Profiles!F377*'2025 Calculations'!$C$17+Profiles!J377*Assumptions!$B$25*Assumptions!$B$24/1000</f>
        <v>2418.470012689033</v>
      </c>
      <c r="G385" s="48">
        <f>Profiles!G377*'2025 Calculations'!$C$17</f>
        <v>686.10994992080487</v>
      </c>
      <c r="H385" s="48">
        <f>Profiles!H377*'2025 Calculations'!$C$17</f>
        <v>717.97891416863297</v>
      </c>
      <c r="I385" s="24">
        <f t="shared" si="58"/>
        <v>3822.5588767784707</v>
      </c>
      <c r="J385" s="49">
        <f>Profiles!L377*'2025 Calculations'!$C$8</f>
        <v>1317.5770013931437</v>
      </c>
      <c r="K385" s="49">
        <f>Profiles!M377*'2025 Calculations'!$C$9</f>
        <v>788.35139031726044</v>
      </c>
      <c r="L385" s="49">
        <f t="shared" si="59"/>
        <v>1716.6304850680665</v>
      </c>
      <c r="M385" s="49">
        <f>MIN(M384-MIN(IF(L385&gt;0,MIN(L385,'2025 Calculations'!$C$10)),M384)+MIN(IF(L385&lt;0,-L385),'2025 Calculations'!$C$10),'2025 Calculations'!$C$13)</f>
        <v>0</v>
      </c>
      <c r="N385" s="49">
        <f t="shared" si="60"/>
        <v>0</v>
      </c>
      <c r="O385" s="42">
        <f t="shared" si="61"/>
        <v>0</v>
      </c>
      <c r="Q385" s="49">
        <f t="shared" si="62"/>
        <v>1716.6304850680665</v>
      </c>
      <c r="R385" s="70">
        <f t="shared" si="63"/>
        <v>1716.6304850680665</v>
      </c>
      <c r="S385" s="70">
        <f t="shared" si="64"/>
        <v>0</v>
      </c>
      <c r="T385" s="70">
        <f t="shared" si="65"/>
        <v>0</v>
      </c>
      <c r="U385" s="70">
        <f t="shared" si="66"/>
        <v>0</v>
      </c>
      <c r="W385" s="49">
        <f>MIN(MAX(W384+MAX(MIN(SUM($R$5:$U$5)-L385,'2025 Calculations'!$C$10),-'2025 Calculations'!$C$10),0),'2025 Calculations'!$C$13)</f>
        <v>0</v>
      </c>
      <c r="X385" s="49">
        <f t="shared" si="57"/>
        <v>0</v>
      </c>
      <c r="Y385" s="49">
        <f t="shared" si="67"/>
        <v>0</v>
      </c>
    </row>
    <row r="386" spans="2:25">
      <c r="B386" s="23">
        <v>1</v>
      </c>
      <c r="C386" s="23">
        <v>1</v>
      </c>
      <c r="D386" s="23">
        <v>16</v>
      </c>
      <c r="E386" s="23">
        <v>14</v>
      </c>
      <c r="F386" s="48">
        <f>Profiles!F378*'2025 Calculations'!$C$17+Profiles!J378*Assumptions!$B$25*Assumptions!$B$24/1000</f>
        <v>2346.9934877669534</v>
      </c>
      <c r="G386" s="48">
        <f>Profiles!G378*'2025 Calculations'!$C$17</f>
        <v>432.91406668623802</v>
      </c>
      <c r="H386" s="48">
        <f>Profiles!H378*'2025 Calculations'!$C$17</f>
        <v>689.68204762020696</v>
      </c>
      <c r="I386" s="24">
        <f t="shared" si="58"/>
        <v>3469.5896020733985</v>
      </c>
      <c r="J386" s="49">
        <f>Profiles!L378*'2025 Calculations'!$C$8</f>
        <v>1459.6686387982866</v>
      </c>
      <c r="K386" s="49">
        <f>Profiles!M378*'2025 Calculations'!$C$9</f>
        <v>757.51979550550948</v>
      </c>
      <c r="L386" s="49">
        <f t="shared" si="59"/>
        <v>1252.4011677696026</v>
      </c>
      <c r="M386" s="49">
        <f>MIN(M385-MIN(IF(L386&gt;0,MIN(L386,'2025 Calculations'!$C$10)),M385)+MIN(IF(L386&lt;0,-L386),'2025 Calculations'!$C$10),'2025 Calculations'!$C$13)</f>
        <v>0</v>
      </c>
      <c r="N386" s="49">
        <f t="shared" si="60"/>
        <v>0</v>
      </c>
      <c r="O386" s="42">
        <f t="shared" si="61"/>
        <v>0</v>
      </c>
      <c r="Q386" s="49">
        <f t="shared" si="62"/>
        <v>1252.4011677696026</v>
      </c>
      <c r="R386" s="70">
        <f t="shared" si="63"/>
        <v>1252.4011677696026</v>
      </c>
      <c r="S386" s="70">
        <f t="shared" si="64"/>
        <v>0</v>
      </c>
      <c r="T386" s="70">
        <f t="shared" si="65"/>
        <v>0</v>
      </c>
      <c r="U386" s="70">
        <f t="shared" si="66"/>
        <v>0</v>
      </c>
      <c r="W386" s="49">
        <f>MIN(MAX(W385+MAX(MIN(SUM($R$5:$U$5)-L386,'2025 Calculations'!$C$10),-'2025 Calculations'!$C$10),0),'2025 Calculations'!$C$13)</f>
        <v>0</v>
      </c>
      <c r="X386" s="49">
        <f t="shared" si="57"/>
        <v>0</v>
      </c>
      <c r="Y386" s="49">
        <f t="shared" si="67"/>
        <v>0</v>
      </c>
    </row>
    <row r="387" spans="2:25">
      <c r="B387" s="23">
        <v>1</v>
      </c>
      <c r="C387" s="23">
        <v>1</v>
      </c>
      <c r="D387" s="23">
        <v>16</v>
      </c>
      <c r="E387" s="23">
        <v>15</v>
      </c>
      <c r="F387" s="48">
        <f>Profiles!F379*'2025 Calculations'!$C$17+Profiles!J379*Assumptions!$B$25*Assumptions!$B$24/1000</f>
        <v>2354.4379968525136</v>
      </c>
      <c r="G387" s="48">
        <f>Profiles!G379*'2025 Calculations'!$C$17</f>
        <v>372.90197710886588</v>
      </c>
      <c r="H387" s="48">
        <f>Profiles!H379*'2025 Calculations'!$C$17</f>
        <v>695.85608291365293</v>
      </c>
      <c r="I387" s="24">
        <f t="shared" si="58"/>
        <v>3423.1960568750328</v>
      </c>
      <c r="J387" s="49">
        <f>Profiles!L379*'2025 Calculations'!$C$8</f>
        <v>1666.3473841148584</v>
      </c>
      <c r="K387" s="49">
        <f>Profiles!M379*'2025 Calculations'!$C$9</f>
        <v>616.4986187435702</v>
      </c>
      <c r="L387" s="49">
        <f t="shared" si="59"/>
        <v>1140.3500540166042</v>
      </c>
      <c r="M387" s="49">
        <f>MIN(M386-MIN(IF(L387&gt;0,MIN(L387,'2025 Calculations'!$C$10)),M386)+MIN(IF(L387&lt;0,-L387),'2025 Calculations'!$C$10),'2025 Calculations'!$C$13)</f>
        <v>0</v>
      </c>
      <c r="N387" s="49">
        <f t="shared" si="60"/>
        <v>0</v>
      </c>
      <c r="O387" s="42">
        <f t="shared" si="61"/>
        <v>0</v>
      </c>
      <c r="Q387" s="49">
        <f t="shared" si="62"/>
        <v>1140.3500540166042</v>
      </c>
      <c r="R387" s="70">
        <f t="shared" si="63"/>
        <v>1140.3500540166042</v>
      </c>
      <c r="S387" s="70">
        <f t="shared" si="64"/>
        <v>0</v>
      </c>
      <c r="T387" s="70">
        <f t="shared" si="65"/>
        <v>0</v>
      </c>
      <c r="U387" s="70">
        <f t="shared" si="66"/>
        <v>0</v>
      </c>
      <c r="W387" s="49">
        <f>MIN(MAX(W386+MAX(MIN(SUM($R$5:$U$5)-L387,'2025 Calculations'!$C$10),-'2025 Calculations'!$C$10),0),'2025 Calculations'!$C$13)</f>
        <v>0</v>
      </c>
      <c r="X387" s="49">
        <f t="shared" si="57"/>
        <v>0</v>
      </c>
      <c r="Y387" s="49">
        <f t="shared" si="67"/>
        <v>0</v>
      </c>
    </row>
    <row r="388" spans="2:25">
      <c r="B388" s="23">
        <v>1</v>
      </c>
      <c r="C388" s="23">
        <v>1</v>
      </c>
      <c r="D388" s="23">
        <v>16</v>
      </c>
      <c r="E388" s="23">
        <v>16</v>
      </c>
      <c r="F388" s="48">
        <f>Profiles!F380*'2025 Calculations'!$C$17+Profiles!J380*Assumptions!$B$25*Assumptions!$B$24/1000</f>
        <v>2534.7368992346182</v>
      </c>
      <c r="G388" s="48">
        <f>Profiles!G380*'2025 Calculations'!$C$17</f>
        <v>375.02254564516875</v>
      </c>
      <c r="H388" s="48">
        <f>Profiles!H380*'2025 Calculations'!$C$17</f>
        <v>679.83942875895718</v>
      </c>
      <c r="I388" s="24">
        <f t="shared" si="58"/>
        <v>3589.5988736387444</v>
      </c>
      <c r="J388" s="49">
        <f>Profiles!L380*'2025 Calculations'!$C$8</f>
        <v>1743.8519136085729</v>
      </c>
      <c r="K388" s="49">
        <f>Profiles!M380*'2025 Calculations'!$C$9</f>
        <v>409.54260202187191</v>
      </c>
      <c r="L388" s="49">
        <f t="shared" si="59"/>
        <v>1436.2043580082996</v>
      </c>
      <c r="M388" s="49">
        <f>MIN(M387-MIN(IF(L388&gt;0,MIN(L388,'2025 Calculations'!$C$10)),M387)+MIN(IF(L388&lt;0,-L388),'2025 Calculations'!$C$10),'2025 Calculations'!$C$13)</f>
        <v>0</v>
      </c>
      <c r="N388" s="49">
        <f t="shared" si="60"/>
        <v>0</v>
      </c>
      <c r="O388" s="42">
        <f t="shared" si="61"/>
        <v>0</v>
      </c>
      <c r="Q388" s="49">
        <f t="shared" si="62"/>
        <v>1436.2043580082996</v>
      </c>
      <c r="R388" s="70">
        <f t="shared" si="63"/>
        <v>1436.2043580082996</v>
      </c>
      <c r="S388" s="70">
        <f t="shared" si="64"/>
        <v>0</v>
      </c>
      <c r="T388" s="70">
        <f t="shared" si="65"/>
        <v>0</v>
      </c>
      <c r="U388" s="70">
        <f t="shared" si="66"/>
        <v>0</v>
      </c>
      <c r="W388" s="49">
        <f>MIN(MAX(W387+MAX(MIN(SUM($R$5:$U$5)-L388,'2025 Calculations'!$C$10),-'2025 Calculations'!$C$10),0),'2025 Calculations'!$C$13)</f>
        <v>0</v>
      </c>
      <c r="X388" s="49">
        <f t="shared" si="57"/>
        <v>0</v>
      </c>
      <c r="Y388" s="49">
        <f t="shared" si="67"/>
        <v>0</v>
      </c>
    </row>
    <row r="389" spans="2:25">
      <c r="B389" s="23">
        <v>1</v>
      </c>
      <c r="C389" s="23">
        <v>1</v>
      </c>
      <c r="D389" s="23">
        <v>16</v>
      </c>
      <c r="E389" s="23">
        <v>17</v>
      </c>
      <c r="F389" s="48">
        <f>Profiles!F381*'2025 Calculations'!$C$17+Profiles!J381*Assumptions!$B$25*Assumptions!$B$24/1000</f>
        <v>3092.6764233644981</v>
      </c>
      <c r="G389" s="48">
        <f>Profiles!G381*'2025 Calculations'!$C$17</f>
        <v>645.92517615786483</v>
      </c>
      <c r="H389" s="48">
        <f>Profiles!H381*'2025 Calculations'!$C$17</f>
        <v>701.10661060953908</v>
      </c>
      <c r="I389" s="24">
        <f t="shared" si="58"/>
        <v>4439.708210131902</v>
      </c>
      <c r="J389" s="49">
        <f>Profiles!L381*'2025 Calculations'!$C$8</f>
        <v>1621.1364085768582</v>
      </c>
      <c r="K389" s="49">
        <f>Profiles!M381*'2025 Calculations'!$C$9</f>
        <v>158.19961585481693</v>
      </c>
      <c r="L389" s="49">
        <f t="shared" si="59"/>
        <v>2660.372185700227</v>
      </c>
      <c r="M389" s="49">
        <f>MIN(M388-MIN(IF(L389&gt;0,MIN(L389,'2025 Calculations'!$C$10)),M388)+MIN(IF(L389&lt;0,-L389),'2025 Calculations'!$C$10),'2025 Calculations'!$C$13)</f>
        <v>0</v>
      </c>
      <c r="N389" s="49">
        <f t="shared" si="60"/>
        <v>0</v>
      </c>
      <c r="O389" s="42">
        <f t="shared" si="61"/>
        <v>0</v>
      </c>
      <c r="Q389" s="49">
        <f t="shared" si="62"/>
        <v>2660.372185700227</v>
      </c>
      <c r="R389" s="70">
        <f t="shared" si="63"/>
        <v>2500</v>
      </c>
      <c r="S389" s="70">
        <f t="shared" si="64"/>
        <v>0</v>
      </c>
      <c r="T389" s="70">
        <f t="shared" si="65"/>
        <v>160.37218570022696</v>
      </c>
      <c r="U389" s="70">
        <f t="shared" si="66"/>
        <v>0</v>
      </c>
      <c r="W389" s="49">
        <f>MIN(MAX(W388+MAX(MIN(SUM($R$5:$U$5)-L389,'2025 Calculations'!$C$10),-'2025 Calculations'!$C$10),0),'2025 Calculations'!$C$13)</f>
        <v>0</v>
      </c>
      <c r="X389" s="49">
        <f t="shared" si="57"/>
        <v>0</v>
      </c>
      <c r="Y389" s="49">
        <f t="shared" si="67"/>
        <v>0</v>
      </c>
    </row>
    <row r="390" spans="2:25">
      <c r="B390" s="23">
        <v>1</v>
      </c>
      <c r="C390" s="23">
        <v>1</v>
      </c>
      <c r="D390" s="23">
        <v>16</v>
      </c>
      <c r="E390" s="23">
        <v>18</v>
      </c>
      <c r="F390" s="48">
        <f>Profiles!F382*'2025 Calculations'!$C$17+Profiles!J382*Assumptions!$B$25*Assumptions!$B$24/1000</f>
        <v>4197.5432075746685</v>
      </c>
      <c r="G390" s="48">
        <f>Profiles!G382*'2025 Calculations'!$C$17</f>
        <v>711.02663022236402</v>
      </c>
      <c r="H390" s="48">
        <f>Profiles!H382*'2025 Calculations'!$C$17</f>
        <v>695.44787347041461</v>
      </c>
      <c r="I390" s="24">
        <f t="shared" si="58"/>
        <v>5604.0177112674473</v>
      </c>
      <c r="J390" s="49">
        <f>Profiles!L382*'2025 Calculations'!$C$8</f>
        <v>1556.5493006654297</v>
      </c>
      <c r="K390" s="49">
        <f>Profiles!M382*'2025 Calculations'!$C$9</f>
        <v>2.5276641035387033E-2</v>
      </c>
      <c r="L390" s="49">
        <f t="shared" si="59"/>
        <v>4047.4431339609823</v>
      </c>
      <c r="M390" s="49">
        <f>MIN(M389-MIN(IF(L390&gt;0,MIN(L390,'2025 Calculations'!$C$10)),M389)+MIN(IF(L390&lt;0,-L390),'2025 Calculations'!$C$10),'2025 Calculations'!$C$13)</f>
        <v>0</v>
      </c>
      <c r="N390" s="49">
        <f t="shared" si="60"/>
        <v>0</v>
      </c>
      <c r="O390" s="42">
        <f t="shared" si="61"/>
        <v>0</v>
      </c>
      <c r="Q390" s="49">
        <f t="shared" si="62"/>
        <v>4047.4431339609823</v>
      </c>
      <c r="R390" s="70">
        <f t="shared" si="63"/>
        <v>2500</v>
      </c>
      <c r="S390" s="70">
        <f t="shared" si="64"/>
        <v>0</v>
      </c>
      <c r="T390" s="70">
        <f t="shared" si="65"/>
        <v>1547.4431339609823</v>
      </c>
      <c r="U390" s="70">
        <f t="shared" si="66"/>
        <v>0</v>
      </c>
      <c r="W390" s="49">
        <f>MIN(MAX(W389+MAX(MIN(SUM($R$5:$U$5)-L390,'2025 Calculations'!$C$10),-'2025 Calculations'!$C$10),0),'2025 Calculations'!$C$13)</f>
        <v>0</v>
      </c>
      <c r="X390" s="49">
        <f t="shared" si="57"/>
        <v>0</v>
      </c>
      <c r="Y390" s="49">
        <f t="shared" si="67"/>
        <v>0</v>
      </c>
    </row>
    <row r="391" spans="2:25">
      <c r="B391" s="23">
        <v>1</v>
      </c>
      <c r="C391" s="23">
        <v>1</v>
      </c>
      <c r="D391" s="23">
        <v>16</v>
      </c>
      <c r="E391" s="23">
        <v>19</v>
      </c>
      <c r="F391" s="48">
        <f>Profiles!F383*'2025 Calculations'!$C$17+Profiles!J383*Assumptions!$B$25*Assumptions!$B$24/1000</f>
        <v>4817.0297960536909</v>
      </c>
      <c r="G391" s="48">
        <f>Profiles!G383*'2025 Calculations'!$C$17</f>
        <v>630.23296898922331</v>
      </c>
      <c r="H391" s="48">
        <f>Profiles!H383*'2025 Calculations'!$C$17</f>
        <v>722.64204437996318</v>
      </c>
      <c r="I391" s="24">
        <f t="shared" si="58"/>
        <v>6169.9048094228774</v>
      </c>
      <c r="J391" s="49">
        <f>Profiles!L383*'2025 Calculations'!$C$8</f>
        <v>1517.7970359185724</v>
      </c>
      <c r="K391" s="49">
        <f>Profiles!M383*'2025 Calculations'!$C$9</f>
        <v>0</v>
      </c>
      <c r="L391" s="49">
        <f t="shared" si="59"/>
        <v>4652.1077735043054</v>
      </c>
      <c r="M391" s="49">
        <f>MIN(M390-MIN(IF(L391&gt;0,MIN(L391,'2025 Calculations'!$C$10)),M390)+MIN(IF(L391&lt;0,-L391),'2025 Calculations'!$C$10),'2025 Calculations'!$C$13)</f>
        <v>0</v>
      </c>
      <c r="N391" s="49">
        <f t="shared" si="60"/>
        <v>0</v>
      </c>
      <c r="O391" s="42">
        <f t="shared" si="61"/>
        <v>0</v>
      </c>
      <c r="Q391" s="49">
        <f t="shared" si="62"/>
        <v>4652.1077735043054</v>
      </c>
      <c r="R391" s="70">
        <f t="shared" si="63"/>
        <v>2500</v>
      </c>
      <c r="S391" s="70">
        <f t="shared" si="64"/>
        <v>0</v>
      </c>
      <c r="T391" s="70">
        <f t="shared" si="65"/>
        <v>2152.1077735043054</v>
      </c>
      <c r="U391" s="70">
        <f t="shared" si="66"/>
        <v>0</v>
      </c>
      <c r="W391" s="49">
        <f>MIN(MAX(W390+MAX(MIN(SUM($R$5:$U$5)-L391,'2025 Calculations'!$C$10),-'2025 Calculations'!$C$10),0),'2025 Calculations'!$C$13)</f>
        <v>0</v>
      </c>
      <c r="X391" s="49">
        <f t="shared" si="57"/>
        <v>0</v>
      </c>
      <c r="Y391" s="49">
        <f t="shared" si="67"/>
        <v>0</v>
      </c>
    </row>
    <row r="392" spans="2:25">
      <c r="B392" s="23">
        <v>1</v>
      </c>
      <c r="C392" s="23">
        <v>1</v>
      </c>
      <c r="D392" s="23">
        <v>16</v>
      </c>
      <c r="E392" s="23">
        <v>20</v>
      </c>
      <c r="F392" s="48">
        <f>Profiles!F384*'2025 Calculations'!$C$17+Profiles!J384*Assumptions!$B$25*Assumptions!$B$24/1000</f>
        <v>4836.1600735658685</v>
      </c>
      <c r="G392" s="48">
        <f>Profiles!G384*'2025 Calculations'!$C$17</f>
        <v>684.30746666494747</v>
      </c>
      <c r="H392" s="48">
        <f>Profiles!H384*'2025 Calculations'!$C$17</f>
        <v>706.16416656862145</v>
      </c>
      <c r="I392" s="24">
        <f t="shared" si="58"/>
        <v>6226.6317067994369</v>
      </c>
      <c r="J392" s="49">
        <f>Profiles!L384*'2025 Calculations'!$C$8</f>
        <v>1388.6228200957153</v>
      </c>
      <c r="K392" s="49">
        <f>Profiles!M384*'2025 Calculations'!$C$9</f>
        <v>0</v>
      </c>
      <c r="L392" s="49">
        <f t="shared" si="59"/>
        <v>4838.0088867037211</v>
      </c>
      <c r="M392" s="49">
        <f>MIN(M391-MIN(IF(L392&gt;0,MIN(L392,'2025 Calculations'!$C$10)),M391)+MIN(IF(L392&lt;0,-L392),'2025 Calculations'!$C$10),'2025 Calculations'!$C$13)</f>
        <v>0</v>
      </c>
      <c r="N392" s="49">
        <f t="shared" si="60"/>
        <v>0</v>
      </c>
      <c r="O392" s="42">
        <f t="shared" si="61"/>
        <v>0</v>
      </c>
      <c r="Q392" s="49">
        <f t="shared" si="62"/>
        <v>4838.0088867037211</v>
      </c>
      <c r="R392" s="70">
        <f t="shared" si="63"/>
        <v>2500</v>
      </c>
      <c r="S392" s="70">
        <f t="shared" si="64"/>
        <v>0</v>
      </c>
      <c r="T392" s="70">
        <f t="shared" si="65"/>
        <v>2338.0088867037211</v>
      </c>
      <c r="U392" s="70">
        <f t="shared" si="66"/>
        <v>0</v>
      </c>
      <c r="W392" s="49">
        <f>MIN(MAX(W391+MAX(MIN(SUM($R$5:$U$5)-L392,'2025 Calculations'!$C$10),-'2025 Calculations'!$C$10),0),'2025 Calculations'!$C$13)</f>
        <v>0</v>
      </c>
      <c r="X392" s="49">
        <f t="shared" si="57"/>
        <v>0</v>
      </c>
      <c r="Y392" s="49">
        <f t="shared" si="67"/>
        <v>0</v>
      </c>
    </row>
    <row r="393" spans="2:25">
      <c r="B393" s="23">
        <v>1</v>
      </c>
      <c r="C393" s="23">
        <v>1</v>
      </c>
      <c r="D393" s="23">
        <v>16</v>
      </c>
      <c r="E393" s="23">
        <v>21</v>
      </c>
      <c r="F393" s="48">
        <f>Profiles!F385*'2025 Calculations'!$C$17+Profiles!J385*Assumptions!$B$25*Assumptions!$B$24/1000</f>
        <v>4903.07456814754</v>
      </c>
      <c r="G393" s="48">
        <f>Profiles!G385*'2025 Calculations'!$C$17</f>
        <v>618.46381361274223</v>
      </c>
      <c r="H393" s="48">
        <f>Profiles!H385*'2025 Calculations'!$C$17</f>
        <v>728.25518929555687</v>
      </c>
      <c r="I393" s="24">
        <f t="shared" si="58"/>
        <v>6249.7935710558395</v>
      </c>
      <c r="J393" s="49">
        <f>Profiles!L385*'2025 Calculations'!$C$8</f>
        <v>1227.1550503171438</v>
      </c>
      <c r="K393" s="49">
        <f>Profiles!M385*'2025 Calculations'!$C$9</f>
        <v>0</v>
      </c>
      <c r="L393" s="49">
        <f t="shared" si="59"/>
        <v>5022.6385207386957</v>
      </c>
      <c r="M393" s="49">
        <f>MIN(M392-MIN(IF(L393&gt;0,MIN(L393,'2025 Calculations'!$C$10)),M392)+MIN(IF(L393&lt;0,-L393),'2025 Calculations'!$C$10),'2025 Calculations'!$C$13)</f>
        <v>0</v>
      </c>
      <c r="N393" s="49">
        <f t="shared" si="60"/>
        <v>0</v>
      </c>
      <c r="O393" s="42">
        <f t="shared" si="61"/>
        <v>0</v>
      </c>
      <c r="Q393" s="49">
        <f t="shared" si="62"/>
        <v>5022.6385207386957</v>
      </c>
      <c r="R393" s="70">
        <f t="shared" si="63"/>
        <v>2500</v>
      </c>
      <c r="S393" s="70">
        <f t="shared" si="64"/>
        <v>0</v>
      </c>
      <c r="T393" s="70">
        <f t="shared" si="65"/>
        <v>2522.6385207386957</v>
      </c>
      <c r="U393" s="70">
        <f t="shared" si="66"/>
        <v>0</v>
      </c>
      <c r="W393" s="49">
        <f>MIN(MAX(W392+MAX(MIN(SUM($R$5:$U$5)-L393,'2025 Calculations'!$C$10),-'2025 Calculations'!$C$10),0),'2025 Calculations'!$C$13)</f>
        <v>0</v>
      </c>
      <c r="X393" s="49">
        <f t="shared" si="57"/>
        <v>0</v>
      </c>
      <c r="Y393" s="49">
        <f t="shared" si="67"/>
        <v>0</v>
      </c>
    </row>
    <row r="394" spans="2:25">
      <c r="B394" s="23">
        <v>1</v>
      </c>
      <c r="C394" s="23">
        <v>1</v>
      </c>
      <c r="D394" s="23">
        <v>16</v>
      </c>
      <c r="E394" s="23">
        <v>22</v>
      </c>
      <c r="F394" s="48">
        <f>Profiles!F386*'2025 Calculations'!$C$17+Profiles!J386*Assumptions!$B$25*Assumptions!$B$24/1000</f>
        <v>4559.5425060226207</v>
      </c>
      <c r="G394" s="48">
        <f>Profiles!G386*'2025 Calculations'!$C$17</f>
        <v>673.38653870298742</v>
      </c>
      <c r="H394" s="48">
        <f>Profiles!H386*'2025 Calculations'!$C$17</f>
        <v>708.80003325924588</v>
      </c>
      <c r="I394" s="24">
        <f t="shared" si="58"/>
        <v>5941.7290779848536</v>
      </c>
      <c r="J394" s="49">
        <f>Profiles!L386*'2025 Calculations'!$C$8</f>
        <v>1188.4027855702866</v>
      </c>
      <c r="K394" s="49">
        <f>Profiles!M386*'2025 Calculations'!$C$9</f>
        <v>0</v>
      </c>
      <c r="L394" s="49">
        <f t="shared" si="59"/>
        <v>4753.3262924145674</v>
      </c>
      <c r="M394" s="49">
        <f>MIN(M393-MIN(IF(L394&gt;0,MIN(L394,'2025 Calculations'!$C$10)),M393)+MIN(IF(L394&lt;0,-L394),'2025 Calculations'!$C$10),'2025 Calculations'!$C$13)</f>
        <v>0</v>
      </c>
      <c r="N394" s="49">
        <f t="shared" si="60"/>
        <v>0</v>
      </c>
      <c r="O394" s="42">
        <f t="shared" si="61"/>
        <v>0</v>
      </c>
      <c r="Q394" s="49">
        <f t="shared" si="62"/>
        <v>4753.3262924145674</v>
      </c>
      <c r="R394" s="70">
        <f t="shared" si="63"/>
        <v>2500</v>
      </c>
      <c r="S394" s="70">
        <f t="shared" si="64"/>
        <v>0</v>
      </c>
      <c r="T394" s="70">
        <f t="shared" si="65"/>
        <v>2253.3262924145674</v>
      </c>
      <c r="U394" s="70">
        <f t="shared" si="66"/>
        <v>0</v>
      </c>
      <c r="W394" s="49">
        <f>MIN(MAX(W393+MAX(MIN(SUM($R$5:$U$5)-L394,'2025 Calculations'!$C$10),-'2025 Calculations'!$C$10),0),'2025 Calculations'!$C$13)</f>
        <v>0</v>
      </c>
      <c r="X394" s="49">
        <f t="shared" si="57"/>
        <v>0</v>
      </c>
      <c r="Y394" s="49">
        <f t="shared" si="67"/>
        <v>0</v>
      </c>
    </row>
    <row r="395" spans="2:25">
      <c r="B395" s="23">
        <v>1</v>
      </c>
      <c r="C395" s="23">
        <v>1</v>
      </c>
      <c r="D395" s="23">
        <v>16</v>
      </c>
      <c r="E395" s="23">
        <v>23</v>
      </c>
      <c r="F395" s="48">
        <f>Profiles!F387*'2025 Calculations'!$C$17+Profiles!J387*Assumptions!$B$25*Assumptions!$B$24/1000</f>
        <v>3799.4157070585875</v>
      </c>
      <c r="G395" s="48">
        <f>Profiles!G387*'2025 Calculations'!$C$17</f>
        <v>611.78402272338803</v>
      </c>
      <c r="H395" s="48">
        <f>Profiles!H387*'2025 Calculations'!$C$17</f>
        <v>730.58145297988131</v>
      </c>
      <c r="I395" s="24">
        <f t="shared" si="58"/>
        <v>5141.7811827618571</v>
      </c>
      <c r="J395" s="49">
        <f>Profiles!L387*'2025 Calculations'!$C$8</f>
        <v>1194.8614963614295</v>
      </c>
      <c r="K395" s="49">
        <f>Profiles!M387*'2025 Calculations'!$C$9</f>
        <v>0</v>
      </c>
      <c r="L395" s="49">
        <f t="shared" si="59"/>
        <v>3946.9196864004275</v>
      </c>
      <c r="M395" s="49">
        <f>MIN(M394-MIN(IF(L395&gt;0,MIN(L395,'2025 Calculations'!$C$10)),M394)+MIN(IF(L395&lt;0,-L395),'2025 Calculations'!$C$10),'2025 Calculations'!$C$13)</f>
        <v>0</v>
      </c>
      <c r="N395" s="49">
        <f t="shared" si="60"/>
        <v>0</v>
      </c>
      <c r="O395" s="42">
        <f t="shared" si="61"/>
        <v>0</v>
      </c>
      <c r="Q395" s="49">
        <f t="shared" si="62"/>
        <v>3946.9196864004275</v>
      </c>
      <c r="R395" s="70">
        <f t="shared" si="63"/>
        <v>2500</v>
      </c>
      <c r="S395" s="70">
        <f t="shared" si="64"/>
        <v>0</v>
      </c>
      <c r="T395" s="70">
        <f t="shared" si="65"/>
        <v>1446.9196864004275</v>
      </c>
      <c r="U395" s="70">
        <f t="shared" si="66"/>
        <v>0</v>
      </c>
      <c r="W395" s="49">
        <f>MIN(MAX(W394+MAX(MIN(SUM($R$5:$U$5)-L395,'2025 Calculations'!$C$10),-'2025 Calculations'!$C$10),0),'2025 Calculations'!$C$13)</f>
        <v>0</v>
      </c>
      <c r="X395" s="49">
        <f t="shared" si="57"/>
        <v>0</v>
      </c>
      <c r="Y395" s="49">
        <f t="shared" si="67"/>
        <v>0</v>
      </c>
    </row>
    <row r="396" spans="2:25">
      <c r="B396" s="23">
        <v>1</v>
      </c>
      <c r="C396" s="23">
        <v>1</v>
      </c>
      <c r="D396" s="23">
        <v>16</v>
      </c>
      <c r="E396" s="23">
        <v>24</v>
      </c>
      <c r="F396" s="48">
        <f>Profiles!F388*'2025 Calculations'!$C$17+Profiles!J388*Assumptions!$B$25*Assumptions!$B$24/1000</f>
        <v>3027.2355199457343</v>
      </c>
      <c r="G396" s="48">
        <f>Profiles!G388*'2025 Calculations'!$C$17</f>
        <v>668.19114578904532</v>
      </c>
      <c r="H396" s="48">
        <f>Profiles!H388*'2025 Calculations'!$C$17</f>
        <v>708.8721325894802</v>
      </c>
      <c r="I396" s="24">
        <f t="shared" si="58"/>
        <v>4404.2987983242601</v>
      </c>
      <c r="J396" s="49">
        <f>Profiles!L388*'2025 Calculations'!$C$8</f>
        <v>1026.9350157917149</v>
      </c>
      <c r="K396" s="49">
        <f>Profiles!M388*'2025 Calculations'!$C$9</f>
        <v>0</v>
      </c>
      <c r="L396" s="49">
        <f t="shared" si="59"/>
        <v>3377.363782532545</v>
      </c>
      <c r="M396" s="49">
        <f>MIN(M395-MIN(IF(L396&gt;0,MIN(L396,'2025 Calculations'!$C$10)),M395)+MIN(IF(L396&lt;0,-L396),'2025 Calculations'!$C$10),'2025 Calculations'!$C$13)</f>
        <v>0</v>
      </c>
      <c r="N396" s="49">
        <f t="shared" si="60"/>
        <v>0</v>
      </c>
      <c r="O396" s="42">
        <f t="shared" si="61"/>
        <v>0</v>
      </c>
      <c r="Q396" s="49">
        <f t="shared" si="62"/>
        <v>3377.363782532545</v>
      </c>
      <c r="R396" s="70">
        <f t="shared" si="63"/>
        <v>2500</v>
      </c>
      <c r="S396" s="70">
        <f t="shared" si="64"/>
        <v>0</v>
      </c>
      <c r="T396" s="70">
        <f t="shared" si="65"/>
        <v>877.36378253254497</v>
      </c>
      <c r="U396" s="70">
        <f t="shared" si="66"/>
        <v>0</v>
      </c>
      <c r="W396" s="49">
        <f>MIN(MAX(W395+MAX(MIN(SUM($R$5:$U$5)-L396,'2025 Calculations'!$C$10),-'2025 Calculations'!$C$10),0),'2025 Calculations'!$C$13)</f>
        <v>0</v>
      </c>
      <c r="X396" s="49">
        <f t="shared" si="57"/>
        <v>0</v>
      </c>
      <c r="Y396" s="49">
        <f t="shared" si="67"/>
        <v>0</v>
      </c>
    </row>
    <row r="397" spans="2:25">
      <c r="B397" s="23">
        <v>1</v>
      </c>
      <c r="C397" s="23">
        <v>1</v>
      </c>
      <c r="D397" s="23">
        <v>17</v>
      </c>
      <c r="E397" s="23">
        <v>1</v>
      </c>
      <c r="F397" s="48">
        <f>Profiles!F389*'2025 Calculations'!$C$17+Profiles!J389*Assumptions!$B$25*Assumptions!$B$24/1000</f>
        <v>2325.3183962543867</v>
      </c>
      <c r="G397" s="48">
        <f>Profiles!G389*'2025 Calculations'!$C$17</f>
        <v>711.34471550280955</v>
      </c>
      <c r="H397" s="48">
        <f>Profiles!H389*'2025 Calculations'!$C$17</f>
        <v>731.68945004009959</v>
      </c>
      <c r="I397" s="24">
        <f t="shared" si="58"/>
        <v>3768.3525617972955</v>
      </c>
      <c r="J397" s="49">
        <f>Profiles!L389*'2025 Calculations'!$C$8</f>
        <v>833.17369205742921</v>
      </c>
      <c r="K397" s="49">
        <f>Profiles!M389*'2025 Calculations'!$C$9</f>
        <v>0</v>
      </c>
      <c r="L397" s="49">
        <f t="shared" si="59"/>
        <v>2935.1788697398661</v>
      </c>
      <c r="M397" s="49">
        <f>MIN(M396-MIN(IF(L397&gt;0,MIN(L397,'2025 Calculations'!$C$10)),M396)+MIN(IF(L397&lt;0,-L397),'2025 Calculations'!$C$10),'2025 Calculations'!$C$13)</f>
        <v>0</v>
      </c>
      <c r="N397" s="49">
        <f t="shared" si="60"/>
        <v>0</v>
      </c>
      <c r="O397" s="42">
        <f t="shared" si="61"/>
        <v>0</v>
      </c>
      <c r="Q397" s="49">
        <f t="shared" si="62"/>
        <v>2935.1788697398661</v>
      </c>
      <c r="R397" s="70">
        <f t="shared" si="63"/>
        <v>2500</v>
      </c>
      <c r="S397" s="70">
        <f t="shared" si="64"/>
        <v>0</v>
      </c>
      <c r="T397" s="70">
        <f t="shared" si="65"/>
        <v>435.17886973986606</v>
      </c>
      <c r="U397" s="70">
        <f t="shared" si="66"/>
        <v>0</v>
      </c>
      <c r="W397" s="49">
        <f>MIN(MAX(W396+MAX(MIN(SUM($R$5:$U$5)-L397,'2025 Calculations'!$C$10),-'2025 Calculations'!$C$10),0),'2025 Calculations'!$C$13)</f>
        <v>0</v>
      </c>
      <c r="X397" s="49">
        <f t="shared" ref="X397:X460" si="68">IF(W396-W397&gt;0,W396-W397,0)</f>
        <v>0</v>
      </c>
      <c r="Y397" s="49">
        <f t="shared" si="67"/>
        <v>0</v>
      </c>
    </row>
    <row r="398" spans="2:25">
      <c r="B398" s="23">
        <v>1</v>
      </c>
      <c r="C398" s="23">
        <v>1</v>
      </c>
      <c r="D398" s="23">
        <v>17</v>
      </c>
      <c r="E398" s="23">
        <v>2</v>
      </c>
      <c r="F398" s="48">
        <f>Profiles!F390*'2025 Calculations'!$C$17+Profiles!J390*Assumptions!$B$25*Assumptions!$B$24/1000</f>
        <v>2006.5864882056935</v>
      </c>
      <c r="G398" s="48">
        <f>Profiles!G390*'2025 Calculations'!$C$17</f>
        <v>769.44829339750891</v>
      </c>
      <c r="H398" s="48">
        <f>Profiles!H390*'2025 Calculations'!$C$17</f>
        <v>711.70733272251721</v>
      </c>
      <c r="I398" s="24">
        <f t="shared" ref="I398:I461" si="69">SUM(F398:H398)</f>
        <v>3487.7421143257197</v>
      </c>
      <c r="J398" s="49">
        <f>Profiles!L390*'2025 Calculations'!$C$8</f>
        <v>516.69686329142894</v>
      </c>
      <c r="K398" s="49">
        <f>Profiles!M390*'2025 Calculations'!$C$9</f>
        <v>0</v>
      </c>
      <c r="L398" s="49">
        <f t="shared" ref="L398:L461" si="70">I398-J398-K398</f>
        <v>2971.0452510342907</v>
      </c>
      <c r="M398" s="49">
        <f>MIN(M397-MIN(IF(L398&gt;0,MIN(L398,'2025 Calculations'!$C$10)),M397)+MIN(IF(L398&lt;0,-L398),'2025 Calculations'!$C$10),'2025 Calculations'!$C$13)</f>
        <v>0</v>
      </c>
      <c r="N398" s="49">
        <f t="shared" ref="N398:N461" si="71">M398-M397</f>
        <v>0</v>
      </c>
      <c r="O398" s="42">
        <f t="shared" ref="O398:O461" si="72">MAX(-L398-N398,0)</f>
        <v>0</v>
      </c>
      <c r="Q398" s="49">
        <f t="shared" ref="Q398:Q461" si="73">L398+N398+O398</f>
        <v>2971.0452510342907</v>
      </c>
      <c r="R398" s="70">
        <f t="shared" ref="R398:R461" si="74">MAX(MIN(Q398,R$5),0)</f>
        <v>2500</v>
      </c>
      <c r="S398" s="70">
        <f t="shared" ref="S398:S461" si="75">MAX(MIN(Q398-R398,S$5),0)</f>
        <v>0</v>
      </c>
      <c r="T398" s="70">
        <f t="shared" ref="T398:T461" si="76">MAX(MIN(Q398-R398-S398,T$5),0)</f>
        <v>471.04525103429069</v>
      </c>
      <c r="U398" s="70">
        <f t="shared" ref="U398:U461" si="77">MAX(MIN(Q398-R398-S398-T398,U$5),0)</f>
        <v>0</v>
      </c>
      <c r="W398" s="49">
        <f>MIN(MAX(W397+MAX(MIN(SUM($R$5:$U$5)-L398,'2025 Calculations'!$C$10),-'2025 Calculations'!$C$10),0),'2025 Calculations'!$C$13)</f>
        <v>0</v>
      </c>
      <c r="X398" s="49">
        <f t="shared" si="68"/>
        <v>0</v>
      </c>
      <c r="Y398" s="49">
        <f t="shared" ref="Y398:Y461" si="78">IF(MAX(L398-SUM($R$5:$U$5,X398),0)&lt;1,0,MAX(L398-SUM($R$5:$U$5,X398),0))</f>
        <v>0</v>
      </c>
    </row>
    <row r="399" spans="2:25">
      <c r="B399" s="23">
        <v>1</v>
      </c>
      <c r="C399" s="23">
        <v>1</v>
      </c>
      <c r="D399" s="23">
        <v>17</v>
      </c>
      <c r="E399" s="23">
        <v>3</v>
      </c>
      <c r="F399" s="48">
        <f>Profiles!F391*'2025 Calculations'!$C$17+Profiles!J391*Assumptions!$B$25*Assumptions!$B$24/1000</f>
        <v>1717.5379386773511</v>
      </c>
      <c r="G399" s="48">
        <f>Profiles!G391*'2025 Calculations'!$C$17</f>
        <v>706.04329416205212</v>
      </c>
      <c r="H399" s="48">
        <f>Profiles!H391*'2025 Calculations'!$C$17</f>
        <v>735.81819698028119</v>
      </c>
      <c r="I399" s="24">
        <f t="shared" si="69"/>
        <v>3159.3994298196844</v>
      </c>
      <c r="J399" s="49">
        <f>Profiles!L391*'2025 Calculations'!$C$8</f>
        <v>264.80714243685736</v>
      </c>
      <c r="K399" s="49">
        <f>Profiles!M391*'2025 Calculations'!$C$9</f>
        <v>0</v>
      </c>
      <c r="L399" s="49">
        <f t="shared" si="70"/>
        <v>2894.5922873828272</v>
      </c>
      <c r="M399" s="49">
        <f>MIN(M398-MIN(IF(L399&gt;0,MIN(L399,'2025 Calculations'!$C$10)),M398)+MIN(IF(L399&lt;0,-L399),'2025 Calculations'!$C$10),'2025 Calculations'!$C$13)</f>
        <v>0</v>
      </c>
      <c r="N399" s="49">
        <f t="shared" si="71"/>
        <v>0</v>
      </c>
      <c r="O399" s="42">
        <f t="shared" si="72"/>
        <v>0</v>
      </c>
      <c r="Q399" s="49">
        <f t="shared" si="73"/>
        <v>2894.5922873828272</v>
      </c>
      <c r="R399" s="70">
        <f t="shared" si="74"/>
        <v>2500</v>
      </c>
      <c r="S399" s="70">
        <f t="shared" si="75"/>
        <v>0</v>
      </c>
      <c r="T399" s="70">
        <f t="shared" si="76"/>
        <v>394.59228738282718</v>
      </c>
      <c r="U399" s="70">
        <f t="shared" si="77"/>
        <v>0</v>
      </c>
      <c r="W399" s="49">
        <f>MIN(MAX(W398+MAX(MIN(SUM($R$5:$U$5)-L399,'2025 Calculations'!$C$10),-'2025 Calculations'!$C$10),0),'2025 Calculations'!$C$13)</f>
        <v>0</v>
      </c>
      <c r="X399" s="49">
        <f t="shared" si="68"/>
        <v>0</v>
      </c>
      <c r="Y399" s="49">
        <f t="shared" si="78"/>
        <v>0</v>
      </c>
    </row>
    <row r="400" spans="2:25">
      <c r="B400" s="23">
        <v>1</v>
      </c>
      <c r="C400" s="23">
        <v>1</v>
      </c>
      <c r="D400" s="23">
        <v>17</v>
      </c>
      <c r="E400" s="23">
        <v>4</v>
      </c>
      <c r="F400" s="48">
        <f>Profiles!F392*'2025 Calculations'!$C$17+Profiles!J392*Assumptions!$B$25*Assumptions!$B$24/1000</f>
        <v>1529.3539133730046</v>
      </c>
      <c r="G400" s="48">
        <f>Profiles!G392*'2025 Calculations'!$C$17</f>
        <v>766.37346901986973</v>
      </c>
      <c r="H400" s="48">
        <f>Profiles!H392*'2025 Calculations'!$C$17</f>
        <v>712.8238120568808</v>
      </c>
      <c r="I400" s="24">
        <f t="shared" si="69"/>
        <v>3008.5511944497553</v>
      </c>
      <c r="J400" s="49">
        <f>Profiles!L392*'2025 Calculations'!$C$8</f>
        <v>148.55034819628582</v>
      </c>
      <c r="K400" s="49">
        <f>Profiles!M392*'2025 Calculations'!$C$9</f>
        <v>0</v>
      </c>
      <c r="L400" s="49">
        <f t="shared" si="70"/>
        <v>2860.0008462534693</v>
      </c>
      <c r="M400" s="49">
        <f>MIN(M399-MIN(IF(L400&gt;0,MIN(L400,'2025 Calculations'!$C$10)),M399)+MIN(IF(L400&lt;0,-L400),'2025 Calculations'!$C$10),'2025 Calculations'!$C$13)</f>
        <v>0</v>
      </c>
      <c r="N400" s="49">
        <f t="shared" si="71"/>
        <v>0</v>
      </c>
      <c r="O400" s="42">
        <f t="shared" si="72"/>
        <v>0</v>
      </c>
      <c r="Q400" s="49">
        <f t="shared" si="73"/>
        <v>2860.0008462534693</v>
      </c>
      <c r="R400" s="70">
        <f t="shared" si="74"/>
        <v>2500</v>
      </c>
      <c r="S400" s="70">
        <f t="shared" si="75"/>
        <v>0</v>
      </c>
      <c r="T400" s="70">
        <f t="shared" si="76"/>
        <v>360.00084625346926</v>
      </c>
      <c r="U400" s="70">
        <f t="shared" si="77"/>
        <v>0</v>
      </c>
      <c r="W400" s="49">
        <f>MIN(MAX(W399+MAX(MIN(SUM($R$5:$U$5)-L400,'2025 Calculations'!$C$10),-'2025 Calculations'!$C$10),0),'2025 Calculations'!$C$13)</f>
        <v>0</v>
      </c>
      <c r="X400" s="49">
        <f t="shared" si="68"/>
        <v>0</v>
      </c>
      <c r="Y400" s="49">
        <f t="shared" si="78"/>
        <v>0</v>
      </c>
    </row>
    <row r="401" spans="2:25">
      <c r="B401" s="23">
        <v>1</v>
      </c>
      <c r="C401" s="23">
        <v>1</v>
      </c>
      <c r="D401" s="23">
        <v>17</v>
      </c>
      <c r="E401" s="23">
        <v>5</v>
      </c>
      <c r="F401" s="48">
        <f>Profiles!F393*'2025 Calculations'!$C$17+Profiles!J393*Assumptions!$B$25*Assumptions!$B$24/1000</f>
        <v>1443.0583314039122</v>
      </c>
      <c r="G401" s="48">
        <f>Profiles!G393*'2025 Calculations'!$C$17</f>
        <v>700.95392967492523</v>
      </c>
      <c r="H401" s="48">
        <f>Profiles!H393*'2025 Calculations'!$C$17</f>
        <v>737.55176175870884</v>
      </c>
      <c r="I401" s="24">
        <f t="shared" si="69"/>
        <v>2881.5640228375464</v>
      </c>
      <c r="J401" s="49">
        <f>Profiles!L393*'2025 Calculations'!$C$8</f>
        <v>77.504529493714344</v>
      </c>
      <c r="K401" s="49">
        <f>Profiles!M393*'2025 Calculations'!$C$9</f>
        <v>0</v>
      </c>
      <c r="L401" s="49">
        <f t="shared" si="70"/>
        <v>2804.0594933438319</v>
      </c>
      <c r="M401" s="49">
        <f>MIN(M400-MIN(IF(L401&gt;0,MIN(L401,'2025 Calculations'!$C$10)),M400)+MIN(IF(L401&lt;0,-L401),'2025 Calculations'!$C$10),'2025 Calculations'!$C$13)</f>
        <v>0</v>
      </c>
      <c r="N401" s="49">
        <f t="shared" si="71"/>
        <v>0</v>
      </c>
      <c r="O401" s="42">
        <f t="shared" si="72"/>
        <v>0</v>
      </c>
      <c r="Q401" s="49">
        <f t="shared" si="73"/>
        <v>2804.0594933438319</v>
      </c>
      <c r="R401" s="70">
        <f t="shared" si="74"/>
        <v>2500</v>
      </c>
      <c r="S401" s="70">
        <f t="shared" si="75"/>
        <v>0</v>
      </c>
      <c r="T401" s="70">
        <f t="shared" si="76"/>
        <v>304.05949334383195</v>
      </c>
      <c r="U401" s="70">
        <f t="shared" si="77"/>
        <v>0</v>
      </c>
      <c r="W401" s="49">
        <f>MIN(MAX(W400+MAX(MIN(SUM($R$5:$U$5)-L401,'2025 Calculations'!$C$10),-'2025 Calculations'!$C$10),0),'2025 Calculations'!$C$13)</f>
        <v>0</v>
      </c>
      <c r="X401" s="49">
        <f t="shared" si="68"/>
        <v>0</v>
      </c>
      <c r="Y401" s="49">
        <f t="shared" si="78"/>
        <v>0</v>
      </c>
    </row>
    <row r="402" spans="2:25">
      <c r="B402" s="23">
        <v>1</v>
      </c>
      <c r="C402" s="23">
        <v>1</v>
      </c>
      <c r="D402" s="23">
        <v>17</v>
      </c>
      <c r="E402" s="23">
        <v>6</v>
      </c>
      <c r="F402" s="48">
        <f>Profiles!F394*'2025 Calculations'!$C$17+Profiles!J394*Assumptions!$B$25*Assumptions!$B$24/1000</f>
        <v>1569.7763302419396</v>
      </c>
      <c r="G402" s="48">
        <f>Profiles!G394*'2025 Calculations'!$C$17</f>
        <v>812.2837778308276</v>
      </c>
      <c r="H402" s="48">
        <f>Profiles!H394*'2025 Calculations'!$C$17</f>
        <v>719.8291102165573</v>
      </c>
      <c r="I402" s="24">
        <f t="shared" si="69"/>
        <v>3101.8892182893246</v>
      </c>
      <c r="J402" s="49">
        <f>Profiles!L394*'2025 Calculations'!$C$8</f>
        <v>32.293553955714309</v>
      </c>
      <c r="K402" s="49">
        <f>Profiles!M394*'2025 Calculations'!$C$9</f>
        <v>0</v>
      </c>
      <c r="L402" s="49">
        <f t="shared" si="70"/>
        <v>3069.5956643336103</v>
      </c>
      <c r="M402" s="49">
        <f>MIN(M401-MIN(IF(L402&gt;0,MIN(L402,'2025 Calculations'!$C$10)),M401)+MIN(IF(L402&lt;0,-L402),'2025 Calculations'!$C$10),'2025 Calculations'!$C$13)</f>
        <v>0</v>
      </c>
      <c r="N402" s="49">
        <f t="shared" si="71"/>
        <v>0</v>
      </c>
      <c r="O402" s="42">
        <f t="shared" si="72"/>
        <v>0</v>
      </c>
      <c r="Q402" s="49">
        <f t="shared" si="73"/>
        <v>3069.5956643336103</v>
      </c>
      <c r="R402" s="70">
        <f t="shared" si="74"/>
        <v>2500</v>
      </c>
      <c r="S402" s="70">
        <f t="shared" si="75"/>
        <v>0</v>
      </c>
      <c r="T402" s="70">
        <f t="shared" si="76"/>
        <v>569.59566433361033</v>
      </c>
      <c r="U402" s="70">
        <f t="shared" si="77"/>
        <v>0</v>
      </c>
      <c r="W402" s="49">
        <f>MIN(MAX(W401+MAX(MIN(SUM($R$5:$U$5)-L402,'2025 Calculations'!$C$10),-'2025 Calculations'!$C$10),0),'2025 Calculations'!$C$13)</f>
        <v>0</v>
      </c>
      <c r="X402" s="49">
        <f t="shared" si="68"/>
        <v>0</v>
      </c>
      <c r="Y402" s="49">
        <f t="shared" si="78"/>
        <v>0</v>
      </c>
    </row>
    <row r="403" spans="2:25">
      <c r="B403" s="23">
        <v>1</v>
      </c>
      <c r="C403" s="23">
        <v>1</v>
      </c>
      <c r="D403" s="23">
        <v>17</v>
      </c>
      <c r="E403" s="23">
        <v>7</v>
      </c>
      <c r="F403" s="48">
        <f>Profiles!F395*'2025 Calculations'!$C$17+Profiles!J395*Assumptions!$B$25*Assumptions!$B$24/1000</f>
        <v>2044.0320315720694</v>
      </c>
      <c r="G403" s="48">
        <f>Profiles!G395*'2025 Calculations'!$C$17</f>
        <v>965.60088300552763</v>
      </c>
      <c r="H403" s="48">
        <f>Profiles!H395*'2025 Calculations'!$C$17</f>
        <v>862.06200365200209</v>
      </c>
      <c r="I403" s="24">
        <f t="shared" si="69"/>
        <v>3871.6949182295994</v>
      </c>
      <c r="J403" s="49">
        <f>Profiles!L395*'2025 Calculations'!$C$8</f>
        <v>19.376132373428586</v>
      </c>
      <c r="K403" s="49">
        <f>Profiles!M395*'2025 Calculations'!$C$9</f>
        <v>0</v>
      </c>
      <c r="L403" s="49">
        <f t="shared" si="70"/>
        <v>3852.318785856171</v>
      </c>
      <c r="M403" s="49">
        <f>MIN(M402-MIN(IF(L403&gt;0,MIN(L403,'2025 Calculations'!$C$10)),M402)+MIN(IF(L403&lt;0,-L403),'2025 Calculations'!$C$10),'2025 Calculations'!$C$13)</f>
        <v>0</v>
      </c>
      <c r="N403" s="49">
        <f t="shared" si="71"/>
        <v>0</v>
      </c>
      <c r="O403" s="42">
        <f t="shared" si="72"/>
        <v>0</v>
      </c>
      <c r="Q403" s="49">
        <f t="shared" si="73"/>
        <v>3852.318785856171</v>
      </c>
      <c r="R403" s="70">
        <f t="shared" si="74"/>
        <v>2500</v>
      </c>
      <c r="S403" s="70">
        <f t="shared" si="75"/>
        <v>0</v>
      </c>
      <c r="T403" s="70">
        <f t="shared" si="76"/>
        <v>1352.318785856171</v>
      </c>
      <c r="U403" s="70">
        <f t="shared" si="77"/>
        <v>0</v>
      </c>
      <c r="W403" s="49">
        <f>MIN(MAX(W402+MAX(MIN(SUM($R$5:$U$5)-L403,'2025 Calculations'!$C$10),-'2025 Calculations'!$C$10),0),'2025 Calculations'!$C$13)</f>
        <v>0</v>
      </c>
      <c r="X403" s="49">
        <f t="shared" si="68"/>
        <v>0</v>
      </c>
      <c r="Y403" s="49">
        <f t="shared" si="78"/>
        <v>0</v>
      </c>
    </row>
    <row r="404" spans="2:25">
      <c r="B404" s="23">
        <v>1</v>
      </c>
      <c r="C404" s="23">
        <v>1</v>
      </c>
      <c r="D404" s="23">
        <v>17</v>
      </c>
      <c r="E404" s="23">
        <v>8</v>
      </c>
      <c r="F404" s="48">
        <f>Profiles!F396*'2025 Calculations'!$C$17+Profiles!J396*Assumptions!$B$25*Assumptions!$B$24/1000</f>
        <v>2688.6765590391169</v>
      </c>
      <c r="G404" s="48">
        <f>Profiles!G396*'2025 Calculations'!$C$17</f>
        <v>739.7603338892684</v>
      </c>
      <c r="H404" s="48">
        <f>Profiles!H396*'2025 Calculations'!$C$17</f>
        <v>1020.0994943885122</v>
      </c>
      <c r="I404" s="24">
        <f t="shared" si="69"/>
        <v>4448.5363873168981</v>
      </c>
      <c r="J404" s="49">
        <f>Profiles!L396*'2025 Calculations'!$C$8</f>
        <v>32.293553955714309</v>
      </c>
      <c r="K404" s="49">
        <f>Profiles!M396*'2025 Calculations'!$C$9</f>
        <v>65.435827679044692</v>
      </c>
      <c r="L404" s="49">
        <f t="shared" si="70"/>
        <v>4350.8070056821389</v>
      </c>
      <c r="M404" s="49">
        <f>MIN(M403-MIN(IF(L404&gt;0,MIN(L404,'2025 Calculations'!$C$10)),M403)+MIN(IF(L404&lt;0,-L404),'2025 Calculations'!$C$10),'2025 Calculations'!$C$13)</f>
        <v>0</v>
      </c>
      <c r="N404" s="49">
        <f t="shared" si="71"/>
        <v>0</v>
      </c>
      <c r="O404" s="42">
        <f t="shared" si="72"/>
        <v>0</v>
      </c>
      <c r="Q404" s="49">
        <f t="shared" si="73"/>
        <v>4350.8070056821389</v>
      </c>
      <c r="R404" s="70">
        <f t="shared" si="74"/>
        <v>2500</v>
      </c>
      <c r="S404" s="70">
        <f t="shared" si="75"/>
        <v>0</v>
      </c>
      <c r="T404" s="70">
        <f t="shared" si="76"/>
        <v>1850.8070056821389</v>
      </c>
      <c r="U404" s="70">
        <f t="shared" si="77"/>
        <v>0</v>
      </c>
      <c r="W404" s="49">
        <f>MIN(MAX(W403+MAX(MIN(SUM($R$5:$U$5)-L404,'2025 Calculations'!$C$10),-'2025 Calculations'!$C$10),0),'2025 Calculations'!$C$13)</f>
        <v>0</v>
      </c>
      <c r="X404" s="49">
        <f t="shared" si="68"/>
        <v>0</v>
      </c>
      <c r="Y404" s="49">
        <f t="shared" si="78"/>
        <v>0</v>
      </c>
    </row>
    <row r="405" spans="2:25">
      <c r="B405" s="23">
        <v>1</v>
      </c>
      <c r="C405" s="23">
        <v>1</v>
      </c>
      <c r="D405" s="23">
        <v>17</v>
      </c>
      <c r="E405" s="23">
        <v>9</v>
      </c>
      <c r="F405" s="48">
        <f>Profiles!F397*'2025 Calculations'!$C$17+Profiles!J397*Assumptions!$B$25*Assumptions!$B$24/1000</f>
        <v>2645.3368844151582</v>
      </c>
      <c r="G405" s="48">
        <f>Profiles!G397*'2025 Calculations'!$C$17</f>
        <v>1902.362033917336</v>
      </c>
      <c r="H405" s="48">
        <f>Profiles!H397*'2025 Calculations'!$C$17</f>
        <v>1290.6076991534562</v>
      </c>
      <c r="I405" s="24">
        <f t="shared" si="69"/>
        <v>5838.3066174859505</v>
      </c>
      <c r="J405" s="49">
        <f>Profiles!L397*'2025 Calculations'!$C$8</f>
        <v>12.917421582285723</v>
      </c>
      <c r="K405" s="49">
        <f>Profiles!M397*'2025 Calculations'!$C$9</f>
        <v>325.54631290080511</v>
      </c>
      <c r="L405" s="49">
        <f t="shared" si="70"/>
        <v>5499.8428830028597</v>
      </c>
      <c r="M405" s="49">
        <f>MIN(M404-MIN(IF(L405&gt;0,MIN(L405,'2025 Calculations'!$C$10)),M404)+MIN(IF(L405&lt;0,-L405),'2025 Calculations'!$C$10),'2025 Calculations'!$C$13)</f>
        <v>0</v>
      </c>
      <c r="N405" s="49">
        <f t="shared" si="71"/>
        <v>0</v>
      </c>
      <c r="O405" s="42">
        <f t="shared" si="72"/>
        <v>0</v>
      </c>
      <c r="Q405" s="49">
        <f t="shared" si="73"/>
        <v>5499.8428830028597</v>
      </c>
      <c r="R405" s="70">
        <f t="shared" si="74"/>
        <v>2500</v>
      </c>
      <c r="S405" s="70">
        <f t="shared" si="75"/>
        <v>0</v>
      </c>
      <c r="T405" s="70">
        <f t="shared" si="76"/>
        <v>2999.8428830028597</v>
      </c>
      <c r="U405" s="70">
        <f t="shared" si="77"/>
        <v>0</v>
      </c>
      <c r="W405" s="49">
        <f>MIN(MAX(W404+MAX(MIN(SUM($R$5:$U$5)-L405,'2025 Calculations'!$C$10),-'2025 Calculations'!$C$10),0),'2025 Calculations'!$C$13)</f>
        <v>0</v>
      </c>
      <c r="X405" s="49">
        <f t="shared" si="68"/>
        <v>0</v>
      </c>
      <c r="Y405" s="49">
        <f t="shared" si="78"/>
        <v>0</v>
      </c>
    </row>
    <row r="406" spans="2:25">
      <c r="B406" s="23">
        <v>1</v>
      </c>
      <c r="C406" s="23">
        <v>1</v>
      </c>
      <c r="D406" s="23">
        <v>17</v>
      </c>
      <c r="E406" s="23">
        <v>10</v>
      </c>
      <c r="F406" s="48">
        <f>Profiles!F398*'2025 Calculations'!$C$17+Profiles!J398*Assumptions!$B$25*Assumptions!$B$24/1000</f>
        <v>2281.1657863075634</v>
      </c>
      <c r="G406" s="48">
        <f>Profiles!G398*'2025 Calculations'!$C$17</f>
        <v>2057.163537067448</v>
      </c>
      <c r="H406" s="48">
        <f>Profiles!H398*'2025 Calculations'!$C$17</f>
        <v>1317.4222882950064</v>
      </c>
      <c r="I406" s="24">
        <f t="shared" si="69"/>
        <v>5655.7516116700181</v>
      </c>
      <c r="J406" s="49">
        <f>Profiles!L398*'2025 Calculations'!$C$8</f>
        <v>0</v>
      </c>
      <c r="K406" s="49">
        <f>Profiles!M398*'2025 Calculations'!$C$9</f>
        <v>571.89481463621314</v>
      </c>
      <c r="L406" s="49">
        <f t="shared" si="70"/>
        <v>5083.8567970338045</v>
      </c>
      <c r="M406" s="49">
        <f>MIN(M405-MIN(IF(L406&gt;0,MIN(L406,'2025 Calculations'!$C$10)),M405)+MIN(IF(L406&lt;0,-L406),'2025 Calculations'!$C$10),'2025 Calculations'!$C$13)</f>
        <v>0</v>
      </c>
      <c r="N406" s="49">
        <f t="shared" si="71"/>
        <v>0</v>
      </c>
      <c r="O406" s="42">
        <f t="shared" si="72"/>
        <v>0</v>
      </c>
      <c r="Q406" s="49">
        <f t="shared" si="73"/>
        <v>5083.8567970338045</v>
      </c>
      <c r="R406" s="70">
        <f t="shared" si="74"/>
        <v>2500</v>
      </c>
      <c r="S406" s="70">
        <f t="shared" si="75"/>
        <v>0</v>
      </c>
      <c r="T406" s="70">
        <f t="shared" si="76"/>
        <v>2583.8567970338045</v>
      </c>
      <c r="U406" s="70">
        <f t="shared" si="77"/>
        <v>0</v>
      </c>
      <c r="W406" s="49">
        <f>MIN(MAX(W405+MAX(MIN(SUM($R$5:$U$5)-L406,'2025 Calculations'!$C$10),-'2025 Calculations'!$C$10),0),'2025 Calculations'!$C$13)</f>
        <v>0</v>
      </c>
      <c r="X406" s="49">
        <f t="shared" si="68"/>
        <v>0</v>
      </c>
      <c r="Y406" s="49">
        <f t="shared" si="78"/>
        <v>0</v>
      </c>
    </row>
    <row r="407" spans="2:25">
      <c r="B407" s="23">
        <v>1</v>
      </c>
      <c r="C407" s="23">
        <v>1</v>
      </c>
      <c r="D407" s="23">
        <v>17</v>
      </c>
      <c r="E407" s="23">
        <v>11</v>
      </c>
      <c r="F407" s="48">
        <f>Profiles!F399*'2025 Calculations'!$C$17+Profiles!J399*Assumptions!$B$25*Assumptions!$B$24/1000</f>
        <v>2298.2370265700583</v>
      </c>
      <c r="G407" s="48">
        <f>Profiles!G399*'2025 Calculations'!$C$17</f>
        <v>1978.3844159437949</v>
      </c>
      <c r="H407" s="48">
        <f>Profiles!H399*'2025 Calculations'!$C$17</f>
        <v>1317.4222882950064</v>
      </c>
      <c r="I407" s="24">
        <f t="shared" si="69"/>
        <v>5594.0437308088594</v>
      </c>
      <c r="J407" s="49">
        <f>Profiles!L399*'2025 Calculations'!$C$8</f>
        <v>0</v>
      </c>
      <c r="K407" s="49">
        <f>Profiles!M399*'2025 Calculations'!$C$9</f>
        <v>739.15473409874755</v>
      </c>
      <c r="L407" s="49">
        <f t="shared" si="70"/>
        <v>4854.8889967101122</v>
      </c>
      <c r="M407" s="49">
        <f>MIN(M406-MIN(IF(L407&gt;0,MIN(L407,'2025 Calculations'!$C$10)),M406)+MIN(IF(L407&lt;0,-L407),'2025 Calculations'!$C$10),'2025 Calculations'!$C$13)</f>
        <v>0</v>
      </c>
      <c r="N407" s="49">
        <f t="shared" si="71"/>
        <v>0</v>
      </c>
      <c r="O407" s="42">
        <f t="shared" si="72"/>
        <v>0</v>
      </c>
      <c r="Q407" s="49">
        <f t="shared" si="73"/>
        <v>4854.8889967101122</v>
      </c>
      <c r="R407" s="70">
        <f t="shared" si="74"/>
        <v>2500</v>
      </c>
      <c r="S407" s="70">
        <f t="shared" si="75"/>
        <v>0</v>
      </c>
      <c r="T407" s="70">
        <f t="shared" si="76"/>
        <v>2354.8889967101122</v>
      </c>
      <c r="U407" s="70">
        <f t="shared" si="77"/>
        <v>0</v>
      </c>
      <c r="W407" s="49">
        <f>MIN(MAX(W406+MAX(MIN(SUM($R$5:$U$5)-L407,'2025 Calculations'!$C$10),-'2025 Calculations'!$C$10),0),'2025 Calculations'!$C$13)</f>
        <v>0</v>
      </c>
      <c r="X407" s="49">
        <f t="shared" si="68"/>
        <v>0</v>
      </c>
      <c r="Y407" s="49">
        <f t="shared" si="78"/>
        <v>0</v>
      </c>
    </row>
    <row r="408" spans="2:25">
      <c r="B408" s="23">
        <v>1</v>
      </c>
      <c r="C408" s="23">
        <v>1</v>
      </c>
      <c r="D408" s="23">
        <v>17</v>
      </c>
      <c r="E408" s="23">
        <v>12</v>
      </c>
      <c r="F408" s="48">
        <f>Profiles!F400*'2025 Calculations'!$C$17+Profiles!J400*Assumptions!$B$25*Assumptions!$B$24/1000</f>
        <v>2264.3612759752482</v>
      </c>
      <c r="G408" s="48">
        <f>Profiles!G400*'2025 Calculations'!$C$17</f>
        <v>2092.3649747700761</v>
      </c>
      <c r="H408" s="48">
        <f>Profiles!H400*'2025 Calculations'!$C$17</f>
        <v>1317.4222882950064</v>
      </c>
      <c r="I408" s="24">
        <f t="shared" si="69"/>
        <v>5674.1485390403304</v>
      </c>
      <c r="J408" s="49">
        <f>Profiles!L400*'2025 Calculations'!$C$8</f>
        <v>0</v>
      </c>
      <c r="K408" s="49">
        <f>Profiles!M400*'2025 Calculations'!$C$9</f>
        <v>820.31874119493784</v>
      </c>
      <c r="L408" s="49">
        <f t="shared" si="70"/>
        <v>4853.8297978453929</v>
      </c>
      <c r="M408" s="49">
        <f>MIN(M407-MIN(IF(L408&gt;0,MIN(L408,'2025 Calculations'!$C$10)),M407)+MIN(IF(L408&lt;0,-L408),'2025 Calculations'!$C$10),'2025 Calculations'!$C$13)</f>
        <v>0</v>
      </c>
      <c r="N408" s="49">
        <f t="shared" si="71"/>
        <v>0</v>
      </c>
      <c r="O408" s="42">
        <f t="shared" si="72"/>
        <v>0</v>
      </c>
      <c r="Q408" s="49">
        <f t="shared" si="73"/>
        <v>4853.8297978453929</v>
      </c>
      <c r="R408" s="70">
        <f t="shared" si="74"/>
        <v>2500</v>
      </c>
      <c r="S408" s="70">
        <f t="shared" si="75"/>
        <v>0</v>
      </c>
      <c r="T408" s="70">
        <f t="shared" si="76"/>
        <v>2353.8297978453929</v>
      </c>
      <c r="U408" s="70">
        <f t="shared" si="77"/>
        <v>0</v>
      </c>
      <c r="W408" s="49">
        <f>MIN(MAX(W407+MAX(MIN(SUM($R$5:$U$5)-L408,'2025 Calculations'!$C$10),-'2025 Calculations'!$C$10),0),'2025 Calculations'!$C$13)</f>
        <v>0</v>
      </c>
      <c r="X408" s="49">
        <f t="shared" si="68"/>
        <v>0</v>
      </c>
      <c r="Y408" s="49">
        <f t="shared" si="78"/>
        <v>0</v>
      </c>
    </row>
    <row r="409" spans="2:25">
      <c r="B409" s="23">
        <v>1</v>
      </c>
      <c r="C409" s="23">
        <v>1</v>
      </c>
      <c r="D409" s="23">
        <v>17</v>
      </c>
      <c r="E409" s="23">
        <v>13</v>
      </c>
      <c r="F409" s="48">
        <f>Profiles!F401*'2025 Calculations'!$C$17+Profiles!J401*Assumptions!$B$25*Assumptions!$B$24/1000</f>
        <v>2214.8954332039543</v>
      </c>
      <c r="G409" s="48">
        <f>Profiles!G401*'2025 Calculations'!$C$17</f>
        <v>2127.6724408995196</v>
      </c>
      <c r="H409" s="48">
        <f>Profiles!H401*'2025 Calculations'!$C$17</f>
        <v>1290.6076991534562</v>
      </c>
      <c r="I409" s="24">
        <f t="shared" si="69"/>
        <v>5633.17557325693</v>
      </c>
      <c r="J409" s="49">
        <f>Profiles!L401*'2025 Calculations'!$C$8</f>
        <v>0</v>
      </c>
      <c r="K409" s="49">
        <f>Profiles!M401*'2025 Calculations'!$C$9</f>
        <v>829.96902375554657</v>
      </c>
      <c r="L409" s="49">
        <f t="shared" si="70"/>
        <v>4803.2065495013831</v>
      </c>
      <c r="M409" s="49">
        <f>MIN(M408-MIN(IF(L409&gt;0,MIN(L409,'2025 Calculations'!$C$10)),M408)+MIN(IF(L409&lt;0,-L409),'2025 Calculations'!$C$10),'2025 Calculations'!$C$13)</f>
        <v>0</v>
      </c>
      <c r="N409" s="49">
        <f t="shared" si="71"/>
        <v>0</v>
      </c>
      <c r="O409" s="42">
        <f t="shared" si="72"/>
        <v>0</v>
      </c>
      <c r="Q409" s="49">
        <f t="shared" si="73"/>
        <v>4803.2065495013831</v>
      </c>
      <c r="R409" s="70">
        <f t="shared" si="74"/>
        <v>2500</v>
      </c>
      <c r="S409" s="70">
        <f t="shared" si="75"/>
        <v>0</v>
      </c>
      <c r="T409" s="70">
        <f t="shared" si="76"/>
        <v>2303.2065495013831</v>
      </c>
      <c r="U409" s="70">
        <f t="shared" si="77"/>
        <v>0</v>
      </c>
      <c r="W409" s="49">
        <f>MIN(MAX(W408+MAX(MIN(SUM($R$5:$U$5)-L409,'2025 Calculations'!$C$10),-'2025 Calculations'!$C$10),0),'2025 Calculations'!$C$13)</f>
        <v>0</v>
      </c>
      <c r="X409" s="49">
        <f t="shared" si="68"/>
        <v>0</v>
      </c>
      <c r="Y409" s="49">
        <f t="shared" si="78"/>
        <v>0</v>
      </c>
    </row>
    <row r="410" spans="2:25">
      <c r="B410" s="23">
        <v>1</v>
      </c>
      <c r="C410" s="23">
        <v>1</v>
      </c>
      <c r="D410" s="23">
        <v>17</v>
      </c>
      <c r="E410" s="23">
        <v>14</v>
      </c>
      <c r="F410" s="48">
        <f>Profiles!F402*'2025 Calculations'!$C$17+Profiles!J402*Assumptions!$B$25*Assumptions!$B$24/1000</f>
        <v>2183.7097104716299</v>
      </c>
      <c r="G410" s="48">
        <f>Profiles!G402*'2025 Calculations'!$C$17</f>
        <v>2340.7895787979614</v>
      </c>
      <c r="H410" s="48">
        <f>Profiles!H402*'2025 Calculations'!$C$17</f>
        <v>1317.4222882950064</v>
      </c>
      <c r="I410" s="24">
        <f t="shared" si="69"/>
        <v>5841.921577564598</v>
      </c>
      <c r="J410" s="49">
        <f>Profiles!L402*'2025 Calculations'!$C$8</f>
        <v>0</v>
      </c>
      <c r="K410" s="49">
        <f>Profiles!M402*'2025 Calculations'!$C$9</f>
        <v>784.61083896829768</v>
      </c>
      <c r="L410" s="49">
        <f t="shared" si="70"/>
        <v>5057.3107385963003</v>
      </c>
      <c r="M410" s="49">
        <f>MIN(M409-MIN(IF(L410&gt;0,MIN(L410,'2025 Calculations'!$C$10)),M409)+MIN(IF(L410&lt;0,-L410),'2025 Calculations'!$C$10),'2025 Calculations'!$C$13)</f>
        <v>0</v>
      </c>
      <c r="N410" s="49">
        <f t="shared" si="71"/>
        <v>0</v>
      </c>
      <c r="O410" s="42">
        <f t="shared" si="72"/>
        <v>0</v>
      </c>
      <c r="Q410" s="49">
        <f t="shared" si="73"/>
        <v>5057.3107385963003</v>
      </c>
      <c r="R410" s="70">
        <f t="shared" si="74"/>
        <v>2500</v>
      </c>
      <c r="S410" s="70">
        <f t="shared" si="75"/>
        <v>0</v>
      </c>
      <c r="T410" s="70">
        <f t="shared" si="76"/>
        <v>2557.3107385963003</v>
      </c>
      <c r="U410" s="70">
        <f t="shared" si="77"/>
        <v>0</v>
      </c>
      <c r="W410" s="49">
        <f>MIN(MAX(W409+MAX(MIN(SUM($R$5:$U$5)-L410,'2025 Calculations'!$C$10),-'2025 Calculations'!$C$10),0),'2025 Calculations'!$C$13)</f>
        <v>0</v>
      </c>
      <c r="X410" s="49">
        <f t="shared" si="68"/>
        <v>0</v>
      </c>
      <c r="Y410" s="49">
        <f t="shared" si="78"/>
        <v>0</v>
      </c>
    </row>
    <row r="411" spans="2:25">
      <c r="B411" s="23">
        <v>1</v>
      </c>
      <c r="C411" s="23">
        <v>1</v>
      </c>
      <c r="D411" s="23">
        <v>17</v>
      </c>
      <c r="E411" s="23">
        <v>15</v>
      </c>
      <c r="F411" s="48">
        <f>Profiles!F403*'2025 Calculations'!$C$17+Profiles!J403*Assumptions!$B$25*Assumptions!$B$24/1000</f>
        <v>2220.8421790654311</v>
      </c>
      <c r="G411" s="48">
        <f>Profiles!G403*'2025 Calculations'!$C$17</f>
        <v>2368.8871119039745</v>
      </c>
      <c r="H411" s="48">
        <f>Profiles!H403*'2025 Calculations'!$C$17</f>
        <v>1317.4222882950064</v>
      </c>
      <c r="I411" s="24">
        <f t="shared" si="69"/>
        <v>5907.1515792644122</v>
      </c>
      <c r="J411" s="49">
        <f>Profiles!L403*'2025 Calculations'!$C$8</f>
        <v>0</v>
      </c>
      <c r="K411" s="49">
        <f>Profiles!M403*'2025 Calculations'!$C$9</f>
        <v>644.22009134981329</v>
      </c>
      <c r="L411" s="49">
        <f t="shared" si="70"/>
        <v>5262.9314879145986</v>
      </c>
      <c r="M411" s="49">
        <f>MIN(M410-MIN(IF(L411&gt;0,MIN(L411,'2025 Calculations'!$C$10)),M410)+MIN(IF(L411&lt;0,-L411),'2025 Calculations'!$C$10),'2025 Calculations'!$C$13)</f>
        <v>0</v>
      </c>
      <c r="N411" s="49">
        <f t="shared" si="71"/>
        <v>0</v>
      </c>
      <c r="O411" s="42">
        <f t="shared" si="72"/>
        <v>0</v>
      </c>
      <c r="Q411" s="49">
        <f t="shared" si="73"/>
        <v>5262.9314879145986</v>
      </c>
      <c r="R411" s="70">
        <f t="shared" si="74"/>
        <v>2500</v>
      </c>
      <c r="S411" s="70">
        <f t="shared" si="75"/>
        <v>0</v>
      </c>
      <c r="T411" s="70">
        <f t="shared" si="76"/>
        <v>2762.9314879145986</v>
      </c>
      <c r="U411" s="70">
        <f t="shared" si="77"/>
        <v>0</v>
      </c>
      <c r="W411" s="49">
        <f>MIN(MAX(W410+MAX(MIN(SUM($R$5:$U$5)-L411,'2025 Calculations'!$C$10),-'2025 Calculations'!$C$10),0),'2025 Calculations'!$C$13)</f>
        <v>0</v>
      </c>
      <c r="X411" s="49">
        <f t="shared" si="68"/>
        <v>0</v>
      </c>
      <c r="Y411" s="49">
        <f t="shared" si="78"/>
        <v>0</v>
      </c>
    </row>
    <row r="412" spans="2:25">
      <c r="B412" s="23">
        <v>1</v>
      </c>
      <c r="C412" s="23">
        <v>1</v>
      </c>
      <c r="D412" s="23">
        <v>17</v>
      </c>
      <c r="E412" s="23">
        <v>16</v>
      </c>
      <c r="F412" s="48">
        <f>Profiles!F404*'2025 Calculations'!$C$17+Profiles!J404*Assumptions!$B$25*Assumptions!$B$24/1000</f>
        <v>2413.8644926653524</v>
      </c>
      <c r="G412" s="48">
        <f>Profiles!G404*'2025 Calculations'!$C$17</f>
        <v>2301.0289187422818</v>
      </c>
      <c r="H412" s="48">
        <f>Profiles!H404*'2025 Calculations'!$C$17</f>
        <v>1317.4222882950064</v>
      </c>
      <c r="I412" s="24">
        <f t="shared" si="69"/>
        <v>6032.3156997026408</v>
      </c>
      <c r="J412" s="49">
        <f>Profiles!L404*'2025 Calculations'!$C$8</f>
        <v>0</v>
      </c>
      <c r="K412" s="49">
        <f>Profiles!M404*'2025 Calculations'!$C$9</f>
        <v>444.98072489539197</v>
      </c>
      <c r="L412" s="49">
        <f t="shared" si="70"/>
        <v>5587.3349748072487</v>
      </c>
      <c r="M412" s="49">
        <f>MIN(M411-MIN(IF(L412&gt;0,MIN(L412,'2025 Calculations'!$C$10)),M411)+MIN(IF(L412&lt;0,-L412),'2025 Calculations'!$C$10),'2025 Calculations'!$C$13)</f>
        <v>0</v>
      </c>
      <c r="N412" s="49">
        <f t="shared" si="71"/>
        <v>0</v>
      </c>
      <c r="O412" s="42">
        <f t="shared" si="72"/>
        <v>0</v>
      </c>
      <c r="Q412" s="49">
        <f t="shared" si="73"/>
        <v>5587.3349748072487</v>
      </c>
      <c r="R412" s="70">
        <f t="shared" si="74"/>
        <v>2500</v>
      </c>
      <c r="S412" s="70">
        <f t="shared" si="75"/>
        <v>0</v>
      </c>
      <c r="T412" s="70">
        <f t="shared" si="76"/>
        <v>3087.3349748072487</v>
      </c>
      <c r="U412" s="70">
        <f t="shared" si="77"/>
        <v>0</v>
      </c>
      <c r="W412" s="49">
        <f>MIN(MAX(W411+MAX(MIN(SUM($R$5:$U$5)-L412,'2025 Calculations'!$C$10),-'2025 Calculations'!$C$10),0),'2025 Calculations'!$C$13)</f>
        <v>0</v>
      </c>
      <c r="X412" s="49">
        <f t="shared" si="68"/>
        <v>0</v>
      </c>
      <c r="Y412" s="49">
        <f t="shared" si="78"/>
        <v>0</v>
      </c>
    </row>
    <row r="413" spans="2:25">
      <c r="B413" s="23">
        <v>1</v>
      </c>
      <c r="C413" s="23">
        <v>1</v>
      </c>
      <c r="D413" s="23">
        <v>17</v>
      </c>
      <c r="E413" s="23">
        <v>17</v>
      </c>
      <c r="F413" s="48">
        <f>Profiles!F405*'2025 Calculations'!$C$17+Profiles!J405*Assumptions!$B$25*Assumptions!$B$24/1000</f>
        <v>2990.8891336219585</v>
      </c>
      <c r="G413" s="48">
        <f>Profiles!G405*'2025 Calculations'!$C$17</f>
        <v>2145.4852166044639</v>
      </c>
      <c r="H413" s="48">
        <f>Profiles!H405*'2025 Calculations'!$C$17</f>
        <v>1317.4222882950064</v>
      </c>
      <c r="I413" s="24">
        <f t="shared" si="69"/>
        <v>6453.7966385214286</v>
      </c>
      <c r="J413" s="49">
        <f>Profiles!L405*'2025 Calculations'!$C$8</f>
        <v>0</v>
      </c>
      <c r="K413" s="49">
        <f>Profiles!M405*'2025 Calculations'!$C$9</f>
        <v>180.6133693229215</v>
      </c>
      <c r="L413" s="49">
        <f t="shared" si="70"/>
        <v>6273.1832691985073</v>
      </c>
      <c r="M413" s="49">
        <f>MIN(M412-MIN(IF(L413&gt;0,MIN(L413,'2025 Calculations'!$C$10)),M412)+MIN(IF(L413&lt;0,-L413),'2025 Calculations'!$C$10),'2025 Calculations'!$C$13)</f>
        <v>0</v>
      </c>
      <c r="N413" s="49">
        <f t="shared" si="71"/>
        <v>0</v>
      </c>
      <c r="O413" s="42">
        <f t="shared" si="72"/>
        <v>0</v>
      </c>
      <c r="Q413" s="49">
        <f t="shared" si="73"/>
        <v>6273.1832691985073</v>
      </c>
      <c r="R413" s="70">
        <f t="shared" si="74"/>
        <v>2500</v>
      </c>
      <c r="S413" s="70">
        <f t="shared" si="75"/>
        <v>0</v>
      </c>
      <c r="T413" s="70">
        <f t="shared" si="76"/>
        <v>3773.1832691985073</v>
      </c>
      <c r="U413" s="70">
        <f t="shared" si="77"/>
        <v>0</v>
      </c>
      <c r="W413" s="49">
        <f>MIN(MAX(W412+MAX(MIN(SUM($R$5:$U$5)-L413,'2025 Calculations'!$C$10),-'2025 Calculations'!$C$10),0),'2025 Calculations'!$C$13)</f>
        <v>0</v>
      </c>
      <c r="X413" s="49">
        <f t="shared" si="68"/>
        <v>0</v>
      </c>
      <c r="Y413" s="49">
        <f t="shared" si="78"/>
        <v>0</v>
      </c>
    </row>
    <row r="414" spans="2:25">
      <c r="B414" s="23">
        <v>1</v>
      </c>
      <c r="C414" s="23">
        <v>1</v>
      </c>
      <c r="D414" s="23">
        <v>17</v>
      </c>
      <c r="E414" s="23">
        <v>18</v>
      </c>
      <c r="F414" s="48">
        <f>Profiles!F406*'2025 Calculations'!$C$17+Profiles!J406*Assumptions!$B$25*Assumptions!$B$24/1000</f>
        <v>4097.8764863684328</v>
      </c>
      <c r="G414" s="48">
        <f>Profiles!G406*'2025 Calculations'!$C$17</f>
        <v>1695.1824879205419</v>
      </c>
      <c r="H414" s="48">
        <f>Profiles!H406*'2025 Calculations'!$C$17</f>
        <v>683.4910477784706</v>
      </c>
      <c r="I414" s="24">
        <f t="shared" si="69"/>
        <v>6476.5500220674458</v>
      </c>
      <c r="J414" s="49">
        <f>Profiles!L406*'2025 Calculations'!$C$8</f>
        <v>6.4587107911428614</v>
      </c>
      <c r="K414" s="49">
        <f>Profiles!M406*'2025 Calculations'!$C$9</f>
        <v>5.1082601626766977E-2</v>
      </c>
      <c r="L414" s="49">
        <f t="shared" si="70"/>
        <v>6470.0402286746757</v>
      </c>
      <c r="M414" s="49">
        <f>MIN(M413-MIN(IF(L414&gt;0,MIN(L414,'2025 Calculations'!$C$10)),M413)+MIN(IF(L414&lt;0,-L414),'2025 Calculations'!$C$10),'2025 Calculations'!$C$13)</f>
        <v>0</v>
      </c>
      <c r="N414" s="49">
        <f t="shared" si="71"/>
        <v>0</v>
      </c>
      <c r="O414" s="42">
        <f t="shared" si="72"/>
        <v>0</v>
      </c>
      <c r="Q414" s="49">
        <f t="shared" si="73"/>
        <v>6470.0402286746757</v>
      </c>
      <c r="R414" s="70">
        <f t="shared" si="74"/>
        <v>2500</v>
      </c>
      <c r="S414" s="70">
        <f t="shared" si="75"/>
        <v>0</v>
      </c>
      <c r="T414" s="70">
        <f t="shared" si="76"/>
        <v>3970.0402286746757</v>
      </c>
      <c r="U414" s="70">
        <f t="shared" si="77"/>
        <v>0</v>
      </c>
      <c r="W414" s="49">
        <f>MIN(MAX(W413+MAX(MIN(SUM($R$5:$U$5)-L414,'2025 Calculations'!$C$10),-'2025 Calculations'!$C$10),0),'2025 Calculations'!$C$13)</f>
        <v>0</v>
      </c>
      <c r="X414" s="49">
        <f t="shared" si="68"/>
        <v>0</v>
      </c>
      <c r="Y414" s="49">
        <f t="shared" si="78"/>
        <v>0</v>
      </c>
    </row>
    <row r="415" spans="2:25">
      <c r="B415" s="23">
        <v>1</v>
      </c>
      <c r="C415" s="23">
        <v>1</v>
      </c>
      <c r="D415" s="23">
        <v>17</v>
      </c>
      <c r="E415" s="23">
        <v>19</v>
      </c>
      <c r="F415" s="48">
        <f>Profiles!F407*'2025 Calculations'!$C$17+Profiles!J407*Assumptions!$B$25*Assumptions!$B$24/1000</f>
        <v>4736.4481916741806</v>
      </c>
      <c r="G415" s="48">
        <f>Profiles!G407*'2025 Calculations'!$C$17</f>
        <v>1212.5410890580008</v>
      </c>
      <c r="H415" s="48">
        <f>Profiles!H407*'2025 Calculations'!$C$17</f>
        <v>682.02361435134924</v>
      </c>
      <c r="I415" s="24">
        <f t="shared" si="69"/>
        <v>6631.0128950835306</v>
      </c>
      <c r="J415" s="49">
        <f>Profiles!L407*'2025 Calculations'!$C$8</f>
        <v>6.4587107911428614</v>
      </c>
      <c r="K415" s="49">
        <f>Profiles!M407*'2025 Calculations'!$C$9</f>
        <v>0</v>
      </c>
      <c r="L415" s="49">
        <f t="shared" si="70"/>
        <v>6624.5541842923876</v>
      </c>
      <c r="M415" s="49">
        <f>MIN(M414-MIN(IF(L415&gt;0,MIN(L415,'2025 Calculations'!$C$10)),M414)+MIN(IF(L415&lt;0,-L415),'2025 Calculations'!$C$10),'2025 Calculations'!$C$13)</f>
        <v>0</v>
      </c>
      <c r="N415" s="49">
        <f t="shared" si="71"/>
        <v>0</v>
      </c>
      <c r="O415" s="42">
        <f t="shared" si="72"/>
        <v>0</v>
      </c>
      <c r="Q415" s="49">
        <f t="shared" si="73"/>
        <v>6624.5541842923876</v>
      </c>
      <c r="R415" s="70">
        <f t="shared" si="74"/>
        <v>2500</v>
      </c>
      <c r="S415" s="70">
        <f t="shared" si="75"/>
        <v>0</v>
      </c>
      <c r="T415" s="70">
        <f t="shared" si="76"/>
        <v>4000</v>
      </c>
      <c r="U415" s="70">
        <f t="shared" si="77"/>
        <v>124.55418429238762</v>
      </c>
      <c r="W415" s="49">
        <f>MIN(MAX(W414+MAX(MIN(SUM($R$5:$U$5)-L415,'2025 Calculations'!$C$10),-'2025 Calculations'!$C$10),0),'2025 Calculations'!$C$13)</f>
        <v>0</v>
      </c>
      <c r="X415" s="49">
        <f t="shared" si="68"/>
        <v>0</v>
      </c>
      <c r="Y415" s="49">
        <f t="shared" si="78"/>
        <v>0</v>
      </c>
    </row>
    <row r="416" spans="2:25">
      <c r="B416" s="23">
        <v>1</v>
      </c>
      <c r="C416" s="23">
        <v>1</v>
      </c>
      <c r="D416" s="23">
        <v>17</v>
      </c>
      <c r="E416" s="23">
        <v>20</v>
      </c>
      <c r="F416" s="48">
        <f>Profiles!F408*'2025 Calculations'!$C$17+Profiles!J408*Assumptions!$B$25*Assumptions!$B$24/1000</f>
        <v>4789.5075657672051</v>
      </c>
      <c r="G416" s="48">
        <f>Profiles!G408*'2025 Calculations'!$C$17</f>
        <v>1162.6017000280676</v>
      </c>
      <c r="H416" s="48">
        <f>Profiles!H408*'2025 Calculations'!$C$17</f>
        <v>712.97967384429899</v>
      </c>
      <c r="I416" s="24">
        <f t="shared" si="69"/>
        <v>6665.0889396395714</v>
      </c>
      <c r="J416" s="49">
        <f>Profiles!L408*'2025 Calculations'!$C$8</f>
        <v>6.4587107911428614</v>
      </c>
      <c r="K416" s="49">
        <f>Profiles!M408*'2025 Calculations'!$C$9</f>
        <v>0</v>
      </c>
      <c r="L416" s="49">
        <f t="shared" si="70"/>
        <v>6658.6302288484285</v>
      </c>
      <c r="M416" s="49">
        <f>MIN(M415-MIN(IF(L416&gt;0,MIN(L416,'2025 Calculations'!$C$10)),M415)+MIN(IF(L416&lt;0,-L416),'2025 Calculations'!$C$10),'2025 Calculations'!$C$13)</f>
        <v>0</v>
      </c>
      <c r="N416" s="49">
        <f t="shared" si="71"/>
        <v>0</v>
      </c>
      <c r="O416" s="42">
        <f t="shared" si="72"/>
        <v>0</v>
      </c>
      <c r="Q416" s="49">
        <f t="shared" si="73"/>
        <v>6658.6302288484285</v>
      </c>
      <c r="R416" s="70">
        <f t="shared" si="74"/>
        <v>2500</v>
      </c>
      <c r="S416" s="70">
        <f t="shared" si="75"/>
        <v>0</v>
      </c>
      <c r="T416" s="70">
        <f t="shared" si="76"/>
        <v>4000</v>
      </c>
      <c r="U416" s="70">
        <f t="shared" si="77"/>
        <v>158.63022884842849</v>
      </c>
      <c r="W416" s="49">
        <f>MIN(MAX(W415+MAX(MIN(SUM($R$5:$U$5)-L416,'2025 Calculations'!$C$10),-'2025 Calculations'!$C$10),0),'2025 Calculations'!$C$13)</f>
        <v>0</v>
      </c>
      <c r="X416" s="49">
        <f t="shared" si="68"/>
        <v>0</v>
      </c>
      <c r="Y416" s="49">
        <f t="shared" si="78"/>
        <v>0</v>
      </c>
    </row>
    <row r="417" spans="2:25">
      <c r="B417" s="23">
        <v>1</v>
      </c>
      <c r="C417" s="23">
        <v>1</v>
      </c>
      <c r="D417" s="23">
        <v>17</v>
      </c>
      <c r="E417" s="23">
        <v>21</v>
      </c>
      <c r="F417" s="48">
        <f>Profiles!F409*'2025 Calculations'!$C$17+Profiles!J409*Assumptions!$B$25*Assumptions!$B$24/1000</f>
        <v>4867.0249030303912</v>
      </c>
      <c r="G417" s="48">
        <f>Profiles!G409*'2025 Calculations'!$C$17</f>
        <v>845.47067542396815</v>
      </c>
      <c r="H417" s="48">
        <f>Profiles!H409*'2025 Calculations'!$C$17</f>
        <v>700.80230902457936</v>
      </c>
      <c r="I417" s="24">
        <f t="shared" si="69"/>
        <v>6413.2978874789387</v>
      </c>
      <c r="J417" s="49">
        <f>Profiles!L409*'2025 Calculations'!$C$8</f>
        <v>6.4587107911428614</v>
      </c>
      <c r="K417" s="49">
        <f>Profiles!M409*'2025 Calculations'!$C$9</f>
        <v>0</v>
      </c>
      <c r="L417" s="49">
        <f t="shared" si="70"/>
        <v>6406.8391766877958</v>
      </c>
      <c r="M417" s="49">
        <f>MIN(M416-MIN(IF(L417&gt;0,MIN(L417,'2025 Calculations'!$C$10)),M416)+MIN(IF(L417&lt;0,-L417),'2025 Calculations'!$C$10),'2025 Calculations'!$C$13)</f>
        <v>0</v>
      </c>
      <c r="N417" s="49">
        <f t="shared" si="71"/>
        <v>0</v>
      </c>
      <c r="O417" s="42">
        <f t="shared" si="72"/>
        <v>0</v>
      </c>
      <c r="Q417" s="49">
        <f t="shared" si="73"/>
        <v>6406.8391766877958</v>
      </c>
      <c r="R417" s="70">
        <f t="shared" si="74"/>
        <v>2500</v>
      </c>
      <c r="S417" s="70">
        <f t="shared" si="75"/>
        <v>0</v>
      </c>
      <c r="T417" s="70">
        <f t="shared" si="76"/>
        <v>3906.8391766877958</v>
      </c>
      <c r="U417" s="70">
        <f t="shared" si="77"/>
        <v>0</v>
      </c>
      <c r="W417" s="49">
        <f>MIN(MAX(W416+MAX(MIN(SUM($R$5:$U$5)-L417,'2025 Calculations'!$C$10),-'2025 Calculations'!$C$10),0),'2025 Calculations'!$C$13)</f>
        <v>0</v>
      </c>
      <c r="X417" s="49">
        <f t="shared" si="68"/>
        <v>0</v>
      </c>
      <c r="Y417" s="49">
        <f t="shared" si="78"/>
        <v>0</v>
      </c>
    </row>
    <row r="418" spans="2:25">
      <c r="B418" s="23">
        <v>1</v>
      </c>
      <c r="C418" s="23">
        <v>1</v>
      </c>
      <c r="D418" s="23">
        <v>17</v>
      </c>
      <c r="E418" s="23">
        <v>22</v>
      </c>
      <c r="F418" s="48">
        <f>Profiles!F410*'2025 Calculations'!$C$17+Profiles!J410*Assumptions!$B$25*Assumptions!$B$24/1000</f>
        <v>4538.3368206595924</v>
      </c>
      <c r="G418" s="48">
        <f>Profiles!G410*'2025 Calculations'!$C$17</f>
        <v>845.47067542396815</v>
      </c>
      <c r="H418" s="48">
        <f>Profiles!H410*'2025 Calculations'!$C$17</f>
        <v>726.86833747281491</v>
      </c>
      <c r="I418" s="24">
        <f t="shared" si="69"/>
        <v>6110.6758335563754</v>
      </c>
      <c r="J418" s="49">
        <f>Profiles!L410*'2025 Calculations'!$C$8</f>
        <v>12.917421582285723</v>
      </c>
      <c r="K418" s="49">
        <f>Profiles!M410*'2025 Calculations'!$C$9</f>
        <v>0</v>
      </c>
      <c r="L418" s="49">
        <f t="shared" si="70"/>
        <v>6097.7584119740895</v>
      </c>
      <c r="M418" s="49">
        <f>MIN(M417-MIN(IF(L418&gt;0,MIN(L418,'2025 Calculations'!$C$10)),M417)+MIN(IF(L418&lt;0,-L418),'2025 Calculations'!$C$10),'2025 Calculations'!$C$13)</f>
        <v>0</v>
      </c>
      <c r="N418" s="49">
        <f t="shared" si="71"/>
        <v>0</v>
      </c>
      <c r="O418" s="42">
        <f t="shared" si="72"/>
        <v>0</v>
      </c>
      <c r="Q418" s="49">
        <f t="shared" si="73"/>
        <v>6097.7584119740895</v>
      </c>
      <c r="R418" s="70">
        <f t="shared" si="74"/>
        <v>2500</v>
      </c>
      <c r="S418" s="70">
        <f t="shared" si="75"/>
        <v>0</v>
      </c>
      <c r="T418" s="70">
        <f t="shared" si="76"/>
        <v>3597.7584119740895</v>
      </c>
      <c r="U418" s="70">
        <f t="shared" si="77"/>
        <v>0</v>
      </c>
      <c r="W418" s="49">
        <f>MIN(MAX(W417+MAX(MIN(SUM($R$5:$U$5)-L418,'2025 Calculations'!$C$10),-'2025 Calculations'!$C$10),0),'2025 Calculations'!$C$13)</f>
        <v>0</v>
      </c>
      <c r="X418" s="49">
        <f t="shared" si="68"/>
        <v>0</v>
      </c>
      <c r="Y418" s="49">
        <f t="shared" si="78"/>
        <v>0</v>
      </c>
    </row>
    <row r="419" spans="2:25">
      <c r="B419" s="23">
        <v>1</v>
      </c>
      <c r="C419" s="23">
        <v>1</v>
      </c>
      <c r="D419" s="23">
        <v>17</v>
      </c>
      <c r="E419" s="23">
        <v>23</v>
      </c>
      <c r="F419" s="48">
        <f>Profiles!F411*'2025 Calculations'!$C$17+Profiles!J411*Assumptions!$B$25*Assumptions!$B$24/1000</f>
        <v>3788.8128643770738</v>
      </c>
      <c r="G419" s="48">
        <f>Profiles!G411*'2025 Calculations'!$C$17</f>
        <v>528.44567924668388</v>
      </c>
      <c r="H419" s="48">
        <f>Profiles!H411*'2025 Calculations'!$C$17</f>
        <v>707.33472040066056</v>
      </c>
      <c r="I419" s="24">
        <f t="shared" si="69"/>
        <v>5024.5932640244182</v>
      </c>
      <c r="J419" s="49">
        <f>Profiles!L411*'2025 Calculations'!$C$8</f>
        <v>0</v>
      </c>
      <c r="K419" s="49">
        <f>Profiles!M411*'2025 Calculations'!$C$9</f>
        <v>0</v>
      </c>
      <c r="L419" s="49">
        <f t="shared" si="70"/>
        <v>5024.5932640244182</v>
      </c>
      <c r="M419" s="49">
        <f>MIN(M418-MIN(IF(L419&gt;0,MIN(L419,'2025 Calculations'!$C$10)),M418)+MIN(IF(L419&lt;0,-L419),'2025 Calculations'!$C$10),'2025 Calculations'!$C$13)</f>
        <v>0</v>
      </c>
      <c r="N419" s="49">
        <f t="shared" si="71"/>
        <v>0</v>
      </c>
      <c r="O419" s="42">
        <f t="shared" si="72"/>
        <v>0</v>
      </c>
      <c r="Q419" s="49">
        <f t="shared" si="73"/>
        <v>5024.5932640244182</v>
      </c>
      <c r="R419" s="70">
        <f t="shared" si="74"/>
        <v>2500</v>
      </c>
      <c r="S419" s="70">
        <f t="shared" si="75"/>
        <v>0</v>
      </c>
      <c r="T419" s="70">
        <f t="shared" si="76"/>
        <v>2524.5932640244182</v>
      </c>
      <c r="U419" s="70">
        <f t="shared" si="77"/>
        <v>0</v>
      </c>
      <c r="W419" s="49">
        <f>MIN(MAX(W418+MAX(MIN(SUM($R$5:$U$5)-L419,'2025 Calculations'!$C$10),-'2025 Calculations'!$C$10),0),'2025 Calculations'!$C$13)</f>
        <v>0</v>
      </c>
      <c r="X419" s="49">
        <f t="shared" si="68"/>
        <v>0</v>
      </c>
      <c r="Y419" s="49">
        <f t="shared" si="78"/>
        <v>0</v>
      </c>
    </row>
    <row r="420" spans="2:25">
      <c r="B420" s="23">
        <v>1</v>
      </c>
      <c r="C420" s="23">
        <v>1</v>
      </c>
      <c r="D420" s="23">
        <v>17</v>
      </c>
      <c r="E420" s="23">
        <v>24</v>
      </c>
      <c r="F420" s="48">
        <f>Profiles!F412*'2025 Calculations'!$C$17+Profiles!J412*Assumptions!$B$25*Assumptions!$B$24/1000</f>
        <v>3018.7532458005226</v>
      </c>
      <c r="G420" s="48">
        <f>Profiles!G412*'2025 Calculations'!$C$17</f>
        <v>475.53749426592645</v>
      </c>
      <c r="H420" s="48">
        <f>Profiles!H412*'2025 Calculations'!$C$17</f>
        <v>733.10280896954544</v>
      </c>
      <c r="I420" s="24">
        <f t="shared" si="69"/>
        <v>4227.3935490359945</v>
      </c>
      <c r="J420" s="49">
        <f>Profiles!L412*'2025 Calculations'!$C$8</f>
        <v>0</v>
      </c>
      <c r="K420" s="49">
        <f>Profiles!M412*'2025 Calculations'!$C$9</f>
        <v>0</v>
      </c>
      <c r="L420" s="49">
        <f t="shared" si="70"/>
        <v>4227.3935490359945</v>
      </c>
      <c r="M420" s="49">
        <f>MIN(M419-MIN(IF(L420&gt;0,MIN(L420,'2025 Calculations'!$C$10)),M419)+MIN(IF(L420&lt;0,-L420),'2025 Calculations'!$C$10),'2025 Calculations'!$C$13)</f>
        <v>0</v>
      </c>
      <c r="N420" s="49">
        <f t="shared" si="71"/>
        <v>0</v>
      </c>
      <c r="O420" s="42">
        <f t="shared" si="72"/>
        <v>0</v>
      </c>
      <c r="Q420" s="49">
        <f t="shared" si="73"/>
        <v>4227.3935490359945</v>
      </c>
      <c r="R420" s="70">
        <f t="shared" si="74"/>
        <v>2500</v>
      </c>
      <c r="S420" s="70">
        <f t="shared" si="75"/>
        <v>0</v>
      </c>
      <c r="T420" s="70">
        <f t="shared" si="76"/>
        <v>1727.3935490359945</v>
      </c>
      <c r="U420" s="70">
        <f t="shared" si="77"/>
        <v>0</v>
      </c>
      <c r="W420" s="49">
        <f>MIN(MAX(W419+MAX(MIN(SUM($R$5:$U$5)-L420,'2025 Calculations'!$C$10),-'2025 Calculations'!$C$10),0),'2025 Calculations'!$C$13)</f>
        <v>0</v>
      </c>
      <c r="X420" s="49">
        <f t="shared" si="68"/>
        <v>0</v>
      </c>
      <c r="Y420" s="49">
        <f t="shared" si="78"/>
        <v>0</v>
      </c>
    </row>
    <row r="421" spans="2:25">
      <c r="B421" s="23">
        <v>1</v>
      </c>
      <c r="C421" s="23">
        <v>1</v>
      </c>
      <c r="D421" s="23">
        <v>18</v>
      </c>
      <c r="E421" s="23">
        <v>1</v>
      </c>
      <c r="F421" s="48">
        <f>Profiles!F413*'2025 Calculations'!$C$17+Profiles!J413*Assumptions!$B$25*Assumptions!$B$24/1000</f>
        <v>2323.1978277180833</v>
      </c>
      <c r="G421" s="48">
        <f>Profiles!G413*'2025 Calculations'!$C$17</f>
        <v>475.53749426592645</v>
      </c>
      <c r="H421" s="48">
        <f>Profiles!H413*'2025 Calculations'!$C$17</f>
        <v>709.9875516395756</v>
      </c>
      <c r="I421" s="24">
        <f t="shared" si="69"/>
        <v>3508.7228736235852</v>
      </c>
      <c r="J421" s="49">
        <f>Profiles!L413*'2025 Calculations'!$C$8</f>
        <v>0</v>
      </c>
      <c r="K421" s="49">
        <f>Profiles!M413*'2025 Calculations'!$C$9</f>
        <v>0</v>
      </c>
      <c r="L421" s="49">
        <f t="shared" si="70"/>
        <v>3508.7228736235852</v>
      </c>
      <c r="M421" s="49">
        <f>MIN(M420-MIN(IF(L421&gt;0,MIN(L421,'2025 Calculations'!$C$10)),M420)+MIN(IF(L421&lt;0,-L421),'2025 Calculations'!$C$10),'2025 Calculations'!$C$13)</f>
        <v>0</v>
      </c>
      <c r="N421" s="49">
        <f t="shared" si="71"/>
        <v>0</v>
      </c>
      <c r="O421" s="42">
        <f t="shared" si="72"/>
        <v>0</v>
      </c>
      <c r="Q421" s="49">
        <f t="shared" si="73"/>
        <v>3508.7228736235852</v>
      </c>
      <c r="R421" s="70">
        <f t="shared" si="74"/>
        <v>2500</v>
      </c>
      <c r="S421" s="70">
        <f t="shared" si="75"/>
        <v>0</v>
      </c>
      <c r="T421" s="70">
        <f t="shared" si="76"/>
        <v>1008.7228736235852</v>
      </c>
      <c r="U421" s="70">
        <f t="shared" si="77"/>
        <v>0</v>
      </c>
      <c r="W421" s="49">
        <f>MIN(MAX(W420+MAX(MIN(SUM($R$5:$U$5)-L421,'2025 Calculations'!$C$10),-'2025 Calculations'!$C$10),0),'2025 Calculations'!$C$13)</f>
        <v>0</v>
      </c>
      <c r="X421" s="49">
        <f t="shared" si="68"/>
        <v>0</v>
      </c>
      <c r="Y421" s="49">
        <f t="shared" si="78"/>
        <v>0</v>
      </c>
    </row>
    <row r="422" spans="2:25">
      <c r="B422" s="23">
        <v>1</v>
      </c>
      <c r="C422" s="23">
        <v>1</v>
      </c>
      <c r="D422" s="23">
        <v>18</v>
      </c>
      <c r="E422" s="23">
        <v>2</v>
      </c>
      <c r="F422" s="48">
        <f>Profiles!F414*'2025 Calculations'!$C$17+Profiles!J414*Assumptions!$B$25*Assumptions!$B$24/1000</f>
        <v>1989.6219399152706</v>
      </c>
      <c r="G422" s="48">
        <f>Profiles!G414*'2025 Calculations'!$C$17</f>
        <v>475.53749426592645</v>
      </c>
      <c r="H422" s="48">
        <f>Profiles!H414*'2025 Calculations'!$C$17</f>
        <v>733.03389049211546</v>
      </c>
      <c r="I422" s="24">
        <f t="shared" si="69"/>
        <v>3198.1933246733124</v>
      </c>
      <c r="J422" s="49">
        <f>Profiles!L414*'2025 Calculations'!$C$8</f>
        <v>0</v>
      </c>
      <c r="K422" s="49">
        <f>Profiles!M414*'2025 Calculations'!$C$9</f>
        <v>0</v>
      </c>
      <c r="L422" s="49">
        <f t="shared" si="70"/>
        <v>3198.1933246733124</v>
      </c>
      <c r="M422" s="49">
        <f>MIN(M421-MIN(IF(L422&gt;0,MIN(L422,'2025 Calculations'!$C$10)),M421)+MIN(IF(L422&lt;0,-L422),'2025 Calculations'!$C$10),'2025 Calculations'!$C$13)</f>
        <v>0</v>
      </c>
      <c r="N422" s="49">
        <f t="shared" si="71"/>
        <v>0</v>
      </c>
      <c r="O422" s="42">
        <f t="shared" si="72"/>
        <v>0</v>
      </c>
      <c r="Q422" s="49">
        <f t="shared" si="73"/>
        <v>3198.1933246733124</v>
      </c>
      <c r="R422" s="70">
        <f t="shared" si="74"/>
        <v>2500</v>
      </c>
      <c r="S422" s="70">
        <f t="shared" si="75"/>
        <v>0</v>
      </c>
      <c r="T422" s="70">
        <f t="shared" si="76"/>
        <v>698.19332467331242</v>
      </c>
      <c r="U422" s="70">
        <f t="shared" si="77"/>
        <v>0</v>
      </c>
      <c r="W422" s="49">
        <f>MIN(MAX(W421+MAX(MIN(SUM($R$5:$U$5)-L422,'2025 Calculations'!$C$10),-'2025 Calculations'!$C$10),0),'2025 Calculations'!$C$13)</f>
        <v>0</v>
      </c>
      <c r="X422" s="49">
        <f t="shared" si="68"/>
        <v>0</v>
      </c>
      <c r="Y422" s="49">
        <f t="shared" si="78"/>
        <v>0</v>
      </c>
    </row>
    <row r="423" spans="2:25">
      <c r="B423" s="23">
        <v>1</v>
      </c>
      <c r="C423" s="23">
        <v>1</v>
      </c>
      <c r="D423" s="23">
        <v>18</v>
      </c>
      <c r="E423" s="23">
        <v>3</v>
      </c>
      <c r="F423" s="48">
        <f>Profiles!F415*'2025 Calculations'!$C$17+Profiles!J415*Assumptions!$B$25*Assumptions!$B$24/1000</f>
        <v>1694.2116847780192</v>
      </c>
      <c r="G423" s="48">
        <f>Profiles!G415*'2025 Calculations'!$C$17</f>
        <v>475.53749426592645</v>
      </c>
      <c r="H423" s="48">
        <f>Profiles!H415*'2025 Calculations'!$C$17</f>
        <v>706.89152157657338</v>
      </c>
      <c r="I423" s="24">
        <f t="shared" si="69"/>
        <v>2876.6407006205191</v>
      </c>
      <c r="J423" s="49">
        <f>Profiles!L415*'2025 Calculations'!$C$8</f>
        <v>0</v>
      </c>
      <c r="K423" s="49">
        <f>Profiles!M415*'2025 Calculations'!$C$9</f>
        <v>0</v>
      </c>
      <c r="L423" s="49">
        <f t="shared" si="70"/>
        <v>2876.6407006205191</v>
      </c>
      <c r="M423" s="49">
        <f>MIN(M422-MIN(IF(L423&gt;0,MIN(L423,'2025 Calculations'!$C$10)),M422)+MIN(IF(L423&lt;0,-L423),'2025 Calculations'!$C$10),'2025 Calculations'!$C$13)</f>
        <v>0</v>
      </c>
      <c r="N423" s="49">
        <f t="shared" si="71"/>
        <v>0</v>
      </c>
      <c r="O423" s="42">
        <f t="shared" si="72"/>
        <v>0</v>
      </c>
      <c r="Q423" s="49">
        <f t="shared" si="73"/>
        <v>2876.6407006205191</v>
      </c>
      <c r="R423" s="70">
        <f t="shared" si="74"/>
        <v>2500</v>
      </c>
      <c r="S423" s="70">
        <f t="shared" si="75"/>
        <v>0</v>
      </c>
      <c r="T423" s="70">
        <f t="shared" si="76"/>
        <v>376.64070062051906</v>
      </c>
      <c r="U423" s="70">
        <f t="shared" si="77"/>
        <v>0</v>
      </c>
      <c r="W423" s="49">
        <f>MIN(MAX(W422+MAX(MIN(SUM($R$5:$U$5)-L423,'2025 Calculations'!$C$10),-'2025 Calculations'!$C$10),0),'2025 Calculations'!$C$13)</f>
        <v>0</v>
      </c>
      <c r="X423" s="49">
        <f t="shared" si="68"/>
        <v>0</v>
      </c>
      <c r="Y423" s="49">
        <f t="shared" si="78"/>
        <v>0</v>
      </c>
    </row>
    <row r="424" spans="2:25">
      <c r="B424" s="23">
        <v>1</v>
      </c>
      <c r="C424" s="23">
        <v>1</v>
      </c>
      <c r="D424" s="23">
        <v>18</v>
      </c>
      <c r="E424" s="23">
        <v>4</v>
      </c>
      <c r="F424" s="48">
        <f>Profiles!F416*'2025 Calculations'!$C$17+Profiles!J416*Assumptions!$B$25*Assumptions!$B$24/1000</f>
        <v>1503.9070909373697</v>
      </c>
      <c r="G424" s="48">
        <f>Profiles!G416*'2025 Calculations'!$C$17</f>
        <v>475.53749426592645</v>
      </c>
      <c r="H424" s="48">
        <f>Profiles!H416*'2025 Calculations'!$C$17</f>
        <v>726.71671682246915</v>
      </c>
      <c r="I424" s="24">
        <f t="shared" si="69"/>
        <v>2706.1613020257655</v>
      </c>
      <c r="J424" s="49">
        <f>Profiles!L416*'2025 Calculations'!$C$8</f>
        <v>0</v>
      </c>
      <c r="K424" s="49">
        <f>Profiles!M416*'2025 Calculations'!$C$9</f>
        <v>0</v>
      </c>
      <c r="L424" s="49">
        <f t="shared" si="70"/>
        <v>2706.1613020257655</v>
      </c>
      <c r="M424" s="49">
        <f>MIN(M423-MIN(IF(L424&gt;0,MIN(L424,'2025 Calculations'!$C$10)),M423)+MIN(IF(L424&lt;0,-L424),'2025 Calculations'!$C$10),'2025 Calculations'!$C$13)</f>
        <v>0</v>
      </c>
      <c r="N424" s="49">
        <f t="shared" si="71"/>
        <v>0</v>
      </c>
      <c r="O424" s="42">
        <f t="shared" si="72"/>
        <v>0</v>
      </c>
      <c r="Q424" s="49">
        <f t="shared" si="73"/>
        <v>2706.1613020257655</v>
      </c>
      <c r="R424" s="70">
        <f t="shared" si="74"/>
        <v>2500</v>
      </c>
      <c r="S424" s="70">
        <f t="shared" si="75"/>
        <v>0</v>
      </c>
      <c r="T424" s="70">
        <f t="shared" si="76"/>
        <v>206.16130202576551</v>
      </c>
      <c r="U424" s="70">
        <f t="shared" si="77"/>
        <v>0</v>
      </c>
      <c r="W424" s="49">
        <f>MIN(MAX(W423+MAX(MIN(SUM($R$5:$U$5)-L424,'2025 Calculations'!$C$10),-'2025 Calculations'!$C$10),0),'2025 Calculations'!$C$13)</f>
        <v>0</v>
      </c>
      <c r="X424" s="49">
        <f t="shared" si="68"/>
        <v>0</v>
      </c>
      <c r="Y424" s="49">
        <f t="shared" si="78"/>
        <v>0</v>
      </c>
    </row>
    <row r="425" spans="2:25">
      <c r="B425" s="23">
        <v>1</v>
      </c>
      <c r="C425" s="23">
        <v>1</v>
      </c>
      <c r="D425" s="23">
        <v>18</v>
      </c>
      <c r="E425" s="23">
        <v>5</v>
      </c>
      <c r="F425" s="48">
        <f>Profiles!F417*'2025 Calculations'!$C$17+Profiles!J417*Assumptions!$B$25*Assumptions!$B$24/1000</f>
        <v>1402.7675292141571</v>
      </c>
      <c r="G425" s="48">
        <f>Profiles!G417*'2025 Calculations'!$C$17</f>
        <v>475.53749426592645</v>
      </c>
      <c r="H425" s="48">
        <f>Profiles!H417*'2025 Calculations'!$C$17</f>
        <v>702.39167514253847</v>
      </c>
      <c r="I425" s="24">
        <f t="shared" si="69"/>
        <v>2580.6966986226221</v>
      </c>
      <c r="J425" s="49">
        <f>Profiles!L417*'2025 Calculations'!$C$8</f>
        <v>6.4587107911428614</v>
      </c>
      <c r="K425" s="49">
        <f>Profiles!M417*'2025 Calculations'!$C$9</f>
        <v>0</v>
      </c>
      <c r="L425" s="49">
        <f t="shared" si="70"/>
        <v>2574.2379878314791</v>
      </c>
      <c r="M425" s="49">
        <f>MIN(M424-MIN(IF(L425&gt;0,MIN(L425,'2025 Calculations'!$C$10)),M424)+MIN(IF(L425&lt;0,-L425),'2025 Calculations'!$C$10),'2025 Calculations'!$C$13)</f>
        <v>0</v>
      </c>
      <c r="N425" s="49">
        <f t="shared" si="71"/>
        <v>0</v>
      </c>
      <c r="O425" s="42">
        <f t="shared" si="72"/>
        <v>0</v>
      </c>
      <c r="Q425" s="49">
        <f t="shared" si="73"/>
        <v>2574.2379878314791</v>
      </c>
      <c r="R425" s="70">
        <f t="shared" si="74"/>
        <v>2500</v>
      </c>
      <c r="S425" s="70">
        <f t="shared" si="75"/>
        <v>0</v>
      </c>
      <c r="T425" s="70">
        <f t="shared" si="76"/>
        <v>74.237987831479131</v>
      </c>
      <c r="U425" s="70">
        <f t="shared" si="77"/>
        <v>0</v>
      </c>
      <c r="W425" s="49">
        <f>MIN(MAX(W424+MAX(MIN(SUM($R$5:$U$5)-L425,'2025 Calculations'!$C$10),-'2025 Calculations'!$C$10),0),'2025 Calculations'!$C$13)</f>
        <v>0</v>
      </c>
      <c r="X425" s="49">
        <f t="shared" si="68"/>
        <v>0</v>
      </c>
      <c r="Y425" s="49">
        <f t="shared" si="78"/>
        <v>0</v>
      </c>
    </row>
    <row r="426" spans="2:25">
      <c r="B426" s="23">
        <v>1</v>
      </c>
      <c r="C426" s="23">
        <v>1</v>
      </c>
      <c r="D426" s="23">
        <v>18</v>
      </c>
      <c r="E426" s="23">
        <v>6</v>
      </c>
      <c r="F426" s="48">
        <f>Profiles!F418*'2025 Calculations'!$C$17+Profiles!J418*Assumptions!$B$25*Assumptions!$B$24/1000</f>
        <v>1501.9181370802467</v>
      </c>
      <c r="G426" s="48">
        <f>Profiles!G418*'2025 Calculations'!$C$17</f>
        <v>528.44567924668388</v>
      </c>
      <c r="H426" s="48">
        <f>Profiles!H418*'2025 Calculations'!$C$17</f>
        <v>721.19687692247271</v>
      </c>
      <c r="I426" s="24">
        <f t="shared" si="69"/>
        <v>2751.5606932494034</v>
      </c>
      <c r="J426" s="49">
        <f>Profiles!L418*'2025 Calculations'!$C$8</f>
        <v>12.917421582285723</v>
      </c>
      <c r="K426" s="49">
        <f>Profiles!M418*'2025 Calculations'!$C$9</f>
        <v>0</v>
      </c>
      <c r="L426" s="49">
        <f t="shared" si="70"/>
        <v>2738.6432716671175</v>
      </c>
      <c r="M426" s="49">
        <f>MIN(M425-MIN(IF(L426&gt;0,MIN(L426,'2025 Calculations'!$C$10)),M425)+MIN(IF(L426&lt;0,-L426),'2025 Calculations'!$C$10),'2025 Calculations'!$C$13)</f>
        <v>0</v>
      </c>
      <c r="N426" s="49">
        <f t="shared" si="71"/>
        <v>0</v>
      </c>
      <c r="O426" s="42">
        <f t="shared" si="72"/>
        <v>0</v>
      </c>
      <c r="Q426" s="49">
        <f t="shared" si="73"/>
        <v>2738.6432716671175</v>
      </c>
      <c r="R426" s="70">
        <f t="shared" si="74"/>
        <v>2500</v>
      </c>
      <c r="S426" s="70">
        <f t="shared" si="75"/>
        <v>0</v>
      </c>
      <c r="T426" s="70">
        <f t="shared" si="76"/>
        <v>238.64327166711746</v>
      </c>
      <c r="U426" s="70">
        <f t="shared" si="77"/>
        <v>0</v>
      </c>
      <c r="W426" s="49">
        <f>MIN(MAX(W425+MAX(MIN(SUM($R$5:$U$5)-L426,'2025 Calculations'!$C$10),-'2025 Calculations'!$C$10),0),'2025 Calculations'!$C$13)</f>
        <v>0</v>
      </c>
      <c r="X426" s="49">
        <f t="shared" si="68"/>
        <v>0</v>
      </c>
      <c r="Y426" s="49">
        <f t="shared" si="78"/>
        <v>0</v>
      </c>
    </row>
    <row r="427" spans="2:25">
      <c r="B427" s="23">
        <v>1</v>
      </c>
      <c r="C427" s="23">
        <v>1</v>
      </c>
      <c r="D427" s="23">
        <v>18</v>
      </c>
      <c r="E427" s="23">
        <v>7</v>
      </c>
      <c r="F427" s="48">
        <f>Profiles!F419*'2025 Calculations'!$C$17+Profiles!J419*Assumptions!$B$25*Assumptions!$B$24/1000</f>
        <v>1991.0178181644969</v>
      </c>
      <c r="G427" s="48">
        <f>Profiles!G419*'2025 Calculations'!$C$17</f>
        <v>1003.665088232165</v>
      </c>
      <c r="H427" s="48">
        <f>Profiles!H419*'2025 Calculations'!$C$17</f>
        <v>864.03413239076394</v>
      </c>
      <c r="I427" s="24">
        <f t="shared" si="69"/>
        <v>3858.7170387874257</v>
      </c>
      <c r="J427" s="49">
        <f>Profiles!L419*'2025 Calculations'!$C$8</f>
        <v>32.293553955714309</v>
      </c>
      <c r="K427" s="49">
        <f>Profiles!M419*'2025 Calculations'!$C$9</f>
        <v>0</v>
      </c>
      <c r="L427" s="49">
        <f t="shared" si="70"/>
        <v>3826.4234848317114</v>
      </c>
      <c r="M427" s="49">
        <f>MIN(M426-MIN(IF(L427&gt;0,MIN(L427,'2025 Calculations'!$C$10)),M426)+MIN(IF(L427&lt;0,-L427),'2025 Calculations'!$C$10),'2025 Calculations'!$C$13)</f>
        <v>0</v>
      </c>
      <c r="N427" s="49">
        <f t="shared" si="71"/>
        <v>0</v>
      </c>
      <c r="O427" s="42">
        <f t="shared" si="72"/>
        <v>0</v>
      </c>
      <c r="Q427" s="49">
        <f t="shared" si="73"/>
        <v>3826.4234848317114</v>
      </c>
      <c r="R427" s="70">
        <f t="shared" si="74"/>
        <v>2500</v>
      </c>
      <c r="S427" s="70">
        <f t="shared" si="75"/>
        <v>0</v>
      </c>
      <c r="T427" s="70">
        <f t="shared" si="76"/>
        <v>1326.4234848317114</v>
      </c>
      <c r="U427" s="70">
        <f t="shared" si="77"/>
        <v>0</v>
      </c>
      <c r="W427" s="49">
        <f>MIN(MAX(W426+MAX(MIN(SUM($R$5:$U$5)-L427,'2025 Calculations'!$C$10),-'2025 Calculations'!$C$10),0),'2025 Calculations'!$C$13)</f>
        <v>0</v>
      </c>
      <c r="X427" s="49">
        <f t="shared" si="68"/>
        <v>0</v>
      </c>
      <c r="Y427" s="49">
        <f t="shared" si="78"/>
        <v>0</v>
      </c>
    </row>
    <row r="428" spans="2:25">
      <c r="B428" s="23">
        <v>1</v>
      </c>
      <c r="C428" s="23">
        <v>1</v>
      </c>
      <c r="D428" s="23">
        <v>18</v>
      </c>
      <c r="E428" s="23">
        <v>8</v>
      </c>
      <c r="F428" s="48">
        <f>Profiles!F420*'2025 Calculations'!$C$17+Profiles!J420*Assumptions!$B$25*Assumptions!$B$24/1000</f>
        <v>2620.8183658774242</v>
      </c>
      <c r="G428" s="48">
        <f>Profiles!G420*'2025 Calculations'!$C$17</f>
        <v>1129.0967171544817</v>
      </c>
      <c r="H428" s="48">
        <f>Profiles!H420*'2025 Calculations'!$C$17</f>
        <v>1021.0855587578932</v>
      </c>
      <c r="I428" s="24">
        <f t="shared" si="69"/>
        <v>4771.0006417897994</v>
      </c>
      <c r="J428" s="49">
        <f>Profiles!L420*'2025 Calculations'!$C$8</f>
        <v>135.6329266140001</v>
      </c>
      <c r="K428" s="49">
        <f>Profiles!M420*'2025 Calculations'!$C$9</f>
        <v>64.413301921079182</v>
      </c>
      <c r="L428" s="49">
        <f t="shared" si="70"/>
        <v>4570.9544132547198</v>
      </c>
      <c r="M428" s="49">
        <f>MIN(M427-MIN(IF(L428&gt;0,MIN(L428,'2025 Calculations'!$C$10)),M427)+MIN(IF(L428&lt;0,-L428),'2025 Calculations'!$C$10),'2025 Calculations'!$C$13)</f>
        <v>0</v>
      </c>
      <c r="N428" s="49">
        <f t="shared" si="71"/>
        <v>0</v>
      </c>
      <c r="O428" s="42">
        <f t="shared" si="72"/>
        <v>0</v>
      </c>
      <c r="Q428" s="49">
        <f t="shared" si="73"/>
        <v>4570.9544132547198</v>
      </c>
      <c r="R428" s="70">
        <f t="shared" si="74"/>
        <v>2500</v>
      </c>
      <c r="S428" s="70">
        <f t="shared" si="75"/>
        <v>0</v>
      </c>
      <c r="T428" s="70">
        <f t="shared" si="76"/>
        <v>2070.9544132547198</v>
      </c>
      <c r="U428" s="70">
        <f t="shared" si="77"/>
        <v>0</v>
      </c>
      <c r="W428" s="49">
        <f>MIN(MAX(W427+MAX(MIN(SUM($R$5:$U$5)-L428,'2025 Calculations'!$C$10),-'2025 Calculations'!$C$10),0),'2025 Calculations'!$C$13)</f>
        <v>0</v>
      </c>
      <c r="X428" s="49">
        <f t="shared" si="68"/>
        <v>0</v>
      </c>
      <c r="Y428" s="49">
        <f t="shared" si="78"/>
        <v>0</v>
      </c>
    </row>
    <row r="429" spans="2:25">
      <c r="B429" s="23">
        <v>1</v>
      </c>
      <c r="C429" s="23">
        <v>1</v>
      </c>
      <c r="D429" s="23">
        <v>18</v>
      </c>
      <c r="E429" s="23">
        <v>9</v>
      </c>
      <c r="F429" s="48">
        <f>Profiles!F421*'2025 Calculations'!$C$17+Profiles!J421*Assumptions!$B$25*Assumptions!$B$24/1000</f>
        <v>2605.0460822254026</v>
      </c>
      <c r="G429" s="48">
        <f>Profiles!G421*'2025 Calculations'!$C$17</f>
        <v>2291.5923887557342</v>
      </c>
      <c r="H429" s="48">
        <f>Profiles!H421*'2025 Calculations'!$C$17</f>
        <v>1290.6076991534562</v>
      </c>
      <c r="I429" s="24">
        <f t="shared" si="69"/>
        <v>6187.2461701345937</v>
      </c>
      <c r="J429" s="49">
        <f>Profiles!L421*'2025 Calculations'!$C$8</f>
        <v>206.67874531657156</v>
      </c>
      <c r="K429" s="49">
        <f>Profiles!M421*'2025 Calculations'!$C$9</f>
        <v>321.78099102574032</v>
      </c>
      <c r="L429" s="49">
        <f t="shared" si="70"/>
        <v>5658.786433792282</v>
      </c>
      <c r="M429" s="49">
        <f>MIN(M428-MIN(IF(L429&gt;0,MIN(L429,'2025 Calculations'!$C$10)),M428)+MIN(IF(L429&lt;0,-L429),'2025 Calculations'!$C$10),'2025 Calculations'!$C$13)</f>
        <v>0</v>
      </c>
      <c r="N429" s="49">
        <f t="shared" si="71"/>
        <v>0</v>
      </c>
      <c r="O429" s="42">
        <f t="shared" si="72"/>
        <v>0</v>
      </c>
      <c r="Q429" s="49">
        <f t="shared" si="73"/>
        <v>5658.786433792282</v>
      </c>
      <c r="R429" s="70">
        <f t="shared" si="74"/>
        <v>2500</v>
      </c>
      <c r="S429" s="70">
        <f t="shared" si="75"/>
        <v>0</v>
      </c>
      <c r="T429" s="70">
        <f t="shared" si="76"/>
        <v>3158.786433792282</v>
      </c>
      <c r="U429" s="70">
        <f t="shared" si="77"/>
        <v>0</v>
      </c>
      <c r="W429" s="49">
        <f>MIN(MAX(W428+MAX(MIN(SUM($R$5:$U$5)-L429,'2025 Calculations'!$C$10),-'2025 Calculations'!$C$10),0),'2025 Calculations'!$C$13)</f>
        <v>0</v>
      </c>
      <c r="X429" s="49">
        <f t="shared" si="68"/>
        <v>0</v>
      </c>
      <c r="Y429" s="49">
        <f t="shared" si="78"/>
        <v>0</v>
      </c>
    </row>
    <row r="430" spans="2:25">
      <c r="B430" s="23">
        <v>1</v>
      </c>
      <c r="C430" s="23">
        <v>1</v>
      </c>
      <c r="D430" s="23">
        <v>18</v>
      </c>
      <c r="E430" s="23">
        <v>10</v>
      </c>
      <c r="F430" s="48">
        <f>Profiles!F422*'2025 Calculations'!$C$17+Profiles!J422*Assumptions!$B$25*Assumptions!$B$24/1000</f>
        <v>2279.0452177712605</v>
      </c>
      <c r="G430" s="48">
        <f>Profiles!G422*'2025 Calculations'!$C$17</f>
        <v>2305.4821126685183</v>
      </c>
      <c r="H430" s="48">
        <f>Profiles!H422*'2025 Calculations'!$C$17</f>
        <v>1317.4222882950064</v>
      </c>
      <c r="I430" s="24">
        <f t="shared" si="69"/>
        <v>5901.949618734785</v>
      </c>
      <c r="J430" s="49">
        <f>Profiles!L422*'2025 Calculations'!$C$8</f>
        <v>148.55034819628582</v>
      </c>
      <c r="K430" s="49">
        <f>Profiles!M422*'2025 Calculations'!$C$9</f>
        <v>571.50492486741405</v>
      </c>
      <c r="L430" s="49">
        <f t="shared" si="70"/>
        <v>5181.8943456710849</v>
      </c>
      <c r="M430" s="49">
        <f>MIN(M429-MIN(IF(L430&gt;0,MIN(L430,'2025 Calculations'!$C$10)),M429)+MIN(IF(L430&lt;0,-L430),'2025 Calculations'!$C$10),'2025 Calculations'!$C$13)</f>
        <v>0</v>
      </c>
      <c r="N430" s="49">
        <f t="shared" si="71"/>
        <v>0</v>
      </c>
      <c r="O430" s="42">
        <f t="shared" si="72"/>
        <v>0</v>
      </c>
      <c r="Q430" s="49">
        <f t="shared" si="73"/>
        <v>5181.8943456710849</v>
      </c>
      <c r="R430" s="70">
        <f t="shared" si="74"/>
        <v>2500</v>
      </c>
      <c r="S430" s="70">
        <f t="shared" si="75"/>
        <v>0</v>
      </c>
      <c r="T430" s="70">
        <f t="shared" si="76"/>
        <v>2681.8943456710849</v>
      </c>
      <c r="U430" s="70">
        <f t="shared" si="77"/>
        <v>0</v>
      </c>
      <c r="W430" s="49">
        <f>MIN(MAX(W429+MAX(MIN(SUM($R$5:$U$5)-L430,'2025 Calculations'!$C$10),-'2025 Calculations'!$C$10),0),'2025 Calculations'!$C$13)</f>
        <v>0</v>
      </c>
      <c r="X430" s="49">
        <f t="shared" si="68"/>
        <v>0</v>
      </c>
      <c r="Y430" s="49">
        <f t="shared" si="78"/>
        <v>0</v>
      </c>
    </row>
    <row r="431" spans="2:25">
      <c r="B431" s="23">
        <v>1</v>
      </c>
      <c r="C431" s="23">
        <v>1</v>
      </c>
      <c r="D431" s="23">
        <v>18</v>
      </c>
      <c r="E431" s="23">
        <v>11</v>
      </c>
      <c r="F431" s="48">
        <f>Profiles!F423*'2025 Calculations'!$C$17+Profiles!J423*Assumptions!$B$25*Assumptions!$B$24/1000</f>
        <v>2338.5278287598139</v>
      </c>
      <c r="G431" s="48">
        <f>Profiles!G423*'2025 Calculations'!$C$17</f>
        <v>2311.3136761433511</v>
      </c>
      <c r="H431" s="48">
        <f>Profiles!H423*'2025 Calculations'!$C$17</f>
        <v>1317.4222882950064</v>
      </c>
      <c r="I431" s="24">
        <f t="shared" si="69"/>
        <v>5967.2637931981708</v>
      </c>
      <c r="J431" s="49">
        <f>Profiles!L423*'2025 Calculations'!$C$8</f>
        <v>180.84390215200011</v>
      </c>
      <c r="K431" s="49">
        <f>Profiles!M423*'2025 Calculations'!$C$9</f>
        <v>742.60871309989579</v>
      </c>
      <c r="L431" s="49">
        <f t="shared" si="70"/>
        <v>5043.8111779462752</v>
      </c>
      <c r="M431" s="49">
        <f>MIN(M430-MIN(IF(L431&gt;0,MIN(L431,'2025 Calculations'!$C$10)),M430)+MIN(IF(L431&lt;0,-L431),'2025 Calculations'!$C$10),'2025 Calculations'!$C$13)</f>
        <v>0</v>
      </c>
      <c r="N431" s="49">
        <f t="shared" si="71"/>
        <v>0</v>
      </c>
      <c r="O431" s="42">
        <f t="shared" si="72"/>
        <v>0</v>
      </c>
      <c r="Q431" s="49">
        <f t="shared" si="73"/>
        <v>5043.8111779462752</v>
      </c>
      <c r="R431" s="70">
        <f t="shared" si="74"/>
        <v>2500</v>
      </c>
      <c r="S431" s="70">
        <f t="shared" si="75"/>
        <v>0</v>
      </c>
      <c r="T431" s="70">
        <f t="shared" si="76"/>
        <v>2543.8111779462752</v>
      </c>
      <c r="U431" s="70">
        <f t="shared" si="77"/>
        <v>0</v>
      </c>
      <c r="W431" s="49">
        <f>MIN(MAX(W430+MAX(MIN(SUM($R$5:$U$5)-L431,'2025 Calculations'!$C$10),-'2025 Calculations'!$C$10),0),'2025 Calculations'!$C$13)</f>
        <v>0</v>
      </c>
      <c r="X431" s="49">
        <f t="shared" si="68"/>
        <v>0</v>
      </c>
      <c r="Y431" s="49">
        <f t="shared" si="78"/>
        <v>0</v>
      </c>
    </row>
    <row r="432" spans="2:25">
      <c r="B432" s="23">
        <v>1</v>
      </c>
      <c r="C432" s="23">
        <v>1</v>
      </c>
      <c r="D432" s="23">
        <v>18</v>
      </c>
      <c r="E432" s="23">
        <v>12</v>
      </c>
      <c r="F432" s="48">
        <f>Profiles!F424*'2025 Calculations'!$C$17+Profiles!J424*Assumptions!$B$25*Assumptions!$B$24/1000</f>
        <v>2357.6662915725756</v>
      </c>
      <c r="G432" s="48">
        <f>Profiles!G424*'2025 Calculations'!$C$17</f>
        <v>2375.5669027933291</v>
      </c>
      <c r="H432" s="48">
        <f>Profiles!H424*'2025 Calculations'!$C$17</f>
        <v>1317.4222882950064</v>
      </c>
      <c r="I432" s="24">
        <f t="shared" si="69"/>
        <v>6050.6554826609108</v>
      </c>
      <c r="J432" s="49">
        <f>Profiles!L424*'2025 Calculations'!$C$8</f>
        <v>329.39425034828594</v>
      </c>
      <c r="K432" s="49">
        <f>Profiles!M424*'2025 Calculations'!$C$9</f>
        <v>818.40802795986303</v>
      </c>
      <c r="L432" s="49">
        <f t="shared" si="70"/>
        <v>4902.8532043527621</v>
      </c>
      <c r="M432" s="49">
        <f>MIN(M431-MIN(IF(L432&gt;0,MIN(L432,'2025 Calculations'!$C$10)),M431)+MIN(IF(L432&lt;0,-L432),'2025 Calculations'!$C$10),'2025 Calculations'!$C$13)</f>
        <v>0</v>
      </c>
      <c r="N432" s="49">
        <f t="shared" si="71"/>
        <v>0</v>
      </c>
      <c r="O432" s="42">
        <f t="shared" si="72"/>
        <v>0</v>
      </c>
      <c r="Q432" s="49">
        <f t="shared" si="73"/>
        <v>4902.8532043527621</v>
      </c>
      <c r="R432" s="70">
        <f t="shared" si="74"/>
        <v>2500</v>
      </c>
      <c r="S432" s="70">
        <f t="shared" si="75"/>
        <v>0</v>
      </c>
      <c r="T432" s="70">
        <f t="shared" si="76"/>
        <v>2402.8532043527621</v>
      </c>
      <c r="U432" s="70">
        <f t="shared" si="77"/>
        <v>0</v>
      </c>
      <c r="W432" s="49">
        <f>MIN(MAX(W431+MAX(MIN(SUM($R$5:$U$5)-L432,'2025 Calculations'!$C$10),-'2025 Calculations'!$C$10),0),'2025 Calculations'!$C$13)</f>
        <v>0</v>
      </c>
      <c r="X432" s="49">
        <f t="shared" si="68"/>
        <v>0</v>
      </c>
      <c r="Y432" s="49">
        <f t="shared" si="78"/>
        <v>0</v>
      </c>
    </row>
    <row r="433" spans="2:25">
      <c r="B433" s="23">
        <v>1</v>
      </c>
      <c r="C433" s="23">
        <v>1</v>
      </c>
      <c r="D433" s="23">
        <v>18</v>
      </c>
      <c r="E433" s="23">
        <v>13</v>
      </c>
      <c r="F433" s="48">
        <f>Profiles!F425*'2025 Calculations'!$C$17+Profiles!J425*Assumptions!$B$25*Assumptions!$B$24/1000</f>
        <v>2333.6472712369168</v>
      </c>
      <c r="G433" s="48">
        <f>Profiles!G425*'2025 Calculations'!$C$17</f>
        <v>2332.8374467868257</v>
      </c>
      <c r="H433" s="48">
        <f>Profiles!H425*'2025 Calculations'!$C$17</f>
        <v>1290.6076991534562</v>
      </c>
      <c r="I433" s="24">
        <f t="shared" si="69"/>
        <v>5957.0924171771994</v>
      </c>
      <c r="J433" s="49">
        <f>Profiles!L425*'2025 Calculations'!$C$8</f>
        <v>691.08205465228627</v>
      </c>
      <c r="K433" s="49">
        <f>Profiles!M425*'2025 Calculations'!$C$9</f>
        <v>826.31066316643114</v>
      </c>
      <c r="L433" s="49">
        <f t="shared" si="70"/>
        <v>4439.6996993584817</v>
      </c>
      <c r="M433" s="49">
        <f>MIN(M432-MIN(IF(L433&gt;0,MIN(L433,'2025 Calculations'!$C$10)),M432)+MIN(IF(L433&lt;0,-L433),'2025 Calculations'!$C$10),'2025 Calculations'!$C$13)</f>
        <v>0</v>
      </c>
      <c r="N433" s="49">
        <f t="shared" si="71"/>
        <v>0</v>
      </c>
      <c r="O433" s="42">
        <f t="shared" si="72"/>
        <v>0</v>
      </c>
      <c r="Q433" s="49">
        <f t="shared" si="73"/>
        <v>4439.6996993584817</v>
      </c>
      <c r="R433" s="70">
        <f t="shared" si="74"/>
        <v>2500</v>
      </c>
      <c r="S433" s="70">
        <f t="shared" si="75"/>
        <v>0</v>
      </c>
      <c r="T433" s="70">
        <f t="shared" si="76"/>
        <v>1939.6996993584817</v>
      </c>
      <c r="U433" s="70">
        <f t="shared" si="77"/>
        <v>0</v>
      </c>
      <c r="W433" s="49">
        <f>MIN(MAX(W432+MAX(MIN(SUM($R$5:$U$5)-L433,'2025 Calculations'!$C$10),-'2025 Calculations'!$C$10),0),'2025 Calculations'!$C$13)</f>
        <v>0</v>
      </c>
      <c r="X433" s="49">
        <f t="shared" si="68"/>
        <v>0</v>
      </c>
      <c r="Y433" s="49">
        <f t="shared" si="78"/>
        <v>0</v>
      </c>
    </row>
    <row r="434" spans="2:25">
      <c r="B434" s="23">
        <v>1</v>
      </c>
      <c r="C434" s="23">
        <v>1</v>
      </c>
      <c r="D434" s="23">
        <v>18</v>
      </c>
      <c r="E434" s="23">
        <v>14</v>
      </c>
      <c r="F434" s="48">
        <f>Profiles!F426*'2025 Calculations'!$C$17+Profiles!J426*Assumptions!$B$25*Assumptions!$B$24/1000</f>
        <v>2323.6672338676217</v>
      </c>
      <c r="G434" s="48">
        <f>Profiles!G426*'2025 Calculations'!$C$17</f>
        <v>2478.7325620844654</v>
      </c>
      <c r="H434" s="48">
        <f>Profiles!H426*'2025 Calculations'!$C$17</f>
        <v>1317.4222882950064</v>
      </c>
      <c r="I434" s="24">
        <f t="shared" si="69"/>
        <v>6119.8220842470937</v>
      </c>
      <c r="J434" s="49">
        <f>Profiles!L426*'2025 Calculations'!$C$8</f>
        <v>1014.0175942094294</v>
      </c>
      <c r="K434" s="49">
        <f>Profiles!M426*'2025 Calculations'!$C$9</f>
        <v>776.38058481269934</v>
      </c>
      <c r="L434" s="49">
        <f t="shared" si="70"/>
        <v>4329.423905224965</v>
      </c>
      <c r="M434" s="49">
        <f>MIN(M433-MIN(IF(L434&gt;0,MIN(L434,'2025 Calculations'!$C$10)),M433)+MIN(IF(L434&lt;0,-L434),'2025 Calculations'!$C$10),'2025 Calculations'!$C$13)</f>
        <v>0</v>
      </c>
      <c r="N434" s="49">
        <f t="shared" si="71"/>
        <v>0</v>
      </c>
      <c r="O434" s="42">
        <f t="shared" si="72"/>
        <v>0</v>
      </c>
      <c r="Q434" s="49">
        <f t="shared" si="73"/>
        <v>4329.423905224965</v>
      </c>
      <c r="R434" s="70">
        <f t="shared" si="74"/>
        <v>2500</v>
      </c>
      <c r="S434" s="70">
        <f t="shared" si="75"/>
        <v>0</v>
      </c>
      <c r="T434" s="70">
        <f t="shared" si="76"/>
        <v>1829.423905224965</v>
      </c>
      <c r="U434" s="70">
        <f t="shared" si="77"/>
        <v>0</v>
      </c>
      <c r="W434" s="49">
        <f>MIN(MAX(W433+MAX(MIN(SUM($R$5:$U$5)-L434,'2025 Calculations'!$C$10),-'2025 Calculations'!$C$10),0),'2025 Calculations'!$C$13)</f>
        <v>0</v>
      </c>
      <c r="X434" s="49">
        <f t="shared" si="68"/>
        <v>0</v>
      </c>
      <c r="Y434" s="49">
        <f t="shared" si="78"/>
        <v>0</v>
      </c>
    </row>
    <row r="435" spans="2:25">
      <c r="B435" s="23">
        <v>1</v>
      </c>
      <c r="C435" s="23">
        <v>1</v>
      </c>
      <c r="D435" s="23">
        <v>18</v>
      </c>
      <c r="E435" s="23">
        <v>15</v>
      </c>
      <c r="F435" s="48">
        <f>Profiles!F427*'2025 Calculations'!$C$17+Profiles!J427*Assumptions!$B$25*Assumptions!$B$24/1000</f>
        <v>2360.7997024614224</v>
      </c>
      <c r="G435" s="48">
        <f>Profiles!G427*'2025 Calculations'!$C$17</f>
        <v>2489.9715753268711</v>
      </c>
      <c r="H435" s="48">
        <f>Profiles!H427*'2025 Calculations'!$C$17</f>
        <v>1317.4222882950064</v>
      </c>
      <c r="I435" s="24">
        <f t="shared" si="69"/>
        <v>6168.1935660832996</v>
      </c>
      <c r="J435" s="49">
        <f>Profiles!L427*'2025 Calculations'!$C$8</f>
        <v>1149.6505208234294</v>
      </c>
      <c r="K435" s="49">
        <f>Profiles!M427*'2025 Calculations'!$C$9</f>
        <v>608.74799814367725</v>
      </c>
      <c r="L435" s="49">
        <f t="shared" si="70"/>
        <v>4409.795047116193</v>
      </c>
      <c r="M435" s="49">
        <f>MIN(M434-MIN(IF(L435&gt;0,MIN(L435,'2025 Calculations'!$C$10)),M434)+MIN(IF(L435&lt;0,-L435),'2025 Calculations'!$C$10),'2025 Calculations'!$C$13)</f>
        <v>0</v>
      </c>
      <c r="N435" s="49">
        <f t="shared" si="71"/>
        <v>0</v>
      </c>
      <c r="O435" s="42">
        <f t="shared" si="72"/>
        <v>0</v>
      </c>
      <c r="Q435" s="49">
        <f t="shared" si="73"/>
        <v>4409.795047116193</v>
      </c>
      <c r="R435" s="70">
        <f t="shared" si="74"/>
        <v>2500</v>
      </c>
      <c r="S435" s="70">
        <f t="shared" si="75"/>
        <v>0</v>
      </c>
      <c r="T435" s="70">
        <f t="shared" si="76"/>
        <v>1909.795047116193</v>
      </c>
      <c r="U435" s="70">
        <f t="shared" si="77"/>
        <v>0</v>
      </c>
      <c r="W435" s="49">
        <f>MIN(MAX(W434+MAX(MIN(SUM($R$5:$U$5)-L435,'2025 Calculations'!$C$10),-'2025 Calculations'!$C$10),0),'2025 Calculations'!$C$13)</f>
        <v>0</v>
      </c>
      <c r="X435" s="49">
        <f t="shared" si="68"/>
        <v>0</v>
      </c>
      <c r="Y435" s="49">
        <f t="shared" si="78"/>
        <v>0</v>
      </c>
    </row>
    <row r="436" spans="2:25">
      <c r="B436" s="23">
        <v>1</v>
      </c>
      <c r="C436" s="23">
        <v>1</v>
      </c>
      <c r="D436" s="23">
        <v>18</v>
      </c>
      <c r="E436" s="23">
        <v>16</v>
      </c>
      <c r="F436" s="48">
        <f>Profiles!F428*'2025 Calculations'!$C$17+Profiles!J428*Assumptions!$B$25*Assumptions!$B$24/1000</f>
        <v>2553.8220160613446</v>
      </c>
      <c r="G436" s="48">
        <f>Profiles!G428*'2025 Calculations'!$C$17</f>
        <v>2558.5719674762695</v>
      </c>
      <c r="H436" s="48">
        <f>Profiles!H428*'2025 Calculations'!$C$17</f>
        <v>1317.4222882950064</v>
      </c>
      <c r="I436" s="24">
        <f t="shared" si="69"/>
        <v>6429.8162718326203</v>
      </c>
      <c r="J436" s="49">
        <f>Profiles!L428*'2025 Calculations'!$C$8</f>
        <v>1324.0357121842867</v>
      </c>
      <c r="K436" s="49">
        <f>Profiles!M428*'2025 Calculations'!$C$9</f>
        <v>404.28388757200145</v>
      </c>
      <c r="L436" s="49">
        <f t="shared" si="70"/>
        <v>4701.4966720763323</v>
      </c>
      <c r="M436" s="49">
        <f>MIN(M435-MIN(IF(L436&gt;0,MIN(L436,'2025 Calculations'!$C$10)),M435)+MIN(IF(L436&lt;0,-L436),'2025 Calculations'!$C$10),'2025 Calculations'!$C$13)</f>
        <v>0</v>
      </c>
      <c r="N436" s="49">
        <f t="shared" si="71"/>
        <v>0</v>
      </c>
      <c r="O436" s="42">
        <f t="shared" si="72"/>
        <v>0</v>
      </c>
      <c r="Q436" s="49">
        <f t="shared" si="73"/>
        <v>4701.4966720763323</v>
      </c>
      <c r="R436" s="70">
        <f t="shared" si="74"/>
        <v>2500</v>
      </c>
      <c r="S436" s="70">
        <f t="shared" si="75"/>
        <v>0</v>
      </c>
      <c r="T436" s="70">
        <f t="shared" si="76"/>
        <v>2201.4966720763323</v>
      </c>
      <c r="U436" s="70">
        <f t="shared" si="77"/>
        <v>0</v>
      </c>
      <c r="W436" s="49">
        <f>MIN(MAX(W435+MAX(MIN(SUM($R$5:$U$5)-L436,'2025 Calculations'!$C$10),-'2025 Calculations'!$C$10),0),'2025 Calculations'!$C$13)</f>
        <v>0</v>
      </c>
      <c r="X436" s="49">
        <f t="shared" si="68"/>
        <v>0</v>
      </c>
      <c r="Y436" s="49">
        <f t="shared" si="78"/>
        <v>0</v>
      </c>
    </row>
    <row r="437" spans="2:25">
      <c r="B437" s="23">
        <v>1</v>
      </c>
      <c r="C437" s="23">
        <v>1</v>
      </c>
      <c r="D437" s="23">
        <v>18</v>
      </c>
      <c r="E437" s="23">
        <v>17</v>
      </c>
      <c r="F437" s="48">
        <f>Profiles!F429*'2025 Calculations'!$C$17+Profiles!J429*Assumptions!$B$25*Assumptions!$B$24/1000</f>
        <v>3092.6764233644981</v>
      </c>
      <c r="G437" s="48">
        <f>Profiles!G429*'2025 Calculations'!$C$17</f>
        <v>2634.1702357954682</v>
      </c>
      <c r="H437" s="48">
        <f>Profiles!H429*'2025 Calculations'!$C$17</f>
        <v>1317.4222882950064</v>
      </c>
      <c r="I437" s="24">
        <f t="shared" si="69"/>
        <v>7044.2689474549725</v>
      </c>
      <c r="J437" s="49">
        <f>Profiles!L429*'2025 Calculations'!$C$8</f>
        <v>1369.2466877222867</v>
      </c>
      <c r="K437" s="49">
        <f>Profiles!M429*'2025 Calculations'!$C$9</f>
        <v>162.18673984773449</v>
      </c>
      <c r="L437" s="49">
        <f t="shared" si="70"/>
        <v>5512.8355198849513</v>
      </c>
      <c r="M437" s="49">
        <f>MIN(M436-MIN(IF(L437&gt;0,MIN(L437,'2025 Calculations'!$C$10)),M436)+MIN(IF(L437&lt;0,-L437),'2025 Calculations'!$C$10),'2025 Calculations'!$C$13)</f>
        <v>0</v>
      </c>
      <c r="N437" s="49">
        <f t="shared" si="71"/>
        <v>0</v>
      </c>
      <c r="O437" s="42">
        <f t="shared" si="72"/>
        <v>0</v>
      </c>
      <c r="Q437" s="49">
        <f t="shared" si="73"/>
        <v>5512.8355198849513</v>
      </c>
      <c r="R437" s="70">
        <f t="shared" si="74"/>
        <v>2500</v>
      </c>
      <c r="S437" s="70">
        <f t="shared" si="75"/>
        <v>0</v>
      </c>
      <c r="T437" s="70">
        <f t="shared" si="76"/>
        <v>3012.8355198849513</v>
      </c>
      <c r="U437" s="70">
        <f t="shared" si="77"/>
        <v>0</v>
      </c>
      <c r="W437" s="49">
        <f>MIN(MAX(W436+MAX(MIN(SUM($R$5:$U$5)-L437,'2025 Calculations'!$C$10),-'2025 Calculations'!$C$10),0),'2025 Calculations'!$C$13)</f>
        <v>0</v>
      </c>
      <c r="X437" s="49">
        <f t="shared" si="68"/>
        <v>0</v>
      </c>
      <c r="Y437" s="49">
        <f t="shared" si="78"/>
        <v>0</v>
      </c>
    </row>
    <row r="438" spans="2:25">
      <c r="B438" s="23">
        <v>1</v>
      </c>
      <c r="C438" s="23">
        <v>1</v>
      </c>
      <c r="D438" s="23">
        <v>18</v>
      </c>
      <c r="E438" s="23">
        <v>18</v>
      </c>
      <c r="F438" s="48">
        <f>Profiles!F430*'2025 Calculations'!$C$17+Profiles!J430*Assumptions!$B$25*Assumptions!$B$24/1000</f>
        <v>4157.2524053849138</v>
      </c>
      <c r="G438" s="48">
        <f>Profiles!G430*'2025 Calculations'!$C$17</f>
        <v>2257.239178467627</v>
      </c>
      <c r="H438" s="48">
        <f>Profiles!H430*'2025 Calculations'!$C$17</f>
        <v>674.57511736758522</v>
      </c>
      <c r="I438" s="24">
        <f t="shared" si="69"/>
        <v>7089.0667012201266</v>
      </c>
      <c r="J438" s="49">
        <f>Profiles!L430*'2025 Calculations'!$C$8</f>
        <v>1349.870555348858</v>
      </c>
      <c r="K438" s="49">
        <f>Profiles!M430*'2025 Calculations'!$C$9</f>
        <v>7.1219433534264145E-2</v>
      </c>
      <c r="L438" s="49">
        <f t="shared" si="70"/>
        <v>5739.1249264377338</v>
      </c>
      <c r="M438" s="49">
        <f>MIN(M437-MIN(IF(L438&gt;0,MIN(L438,'2025 Calculations'!$C$10)),M437)+MIN(IF(L438&lt;0,-L438),'2025 Calculations'!$C$10),'2025 Calculations'!$C$13)</f>
        <v>0</v>
      </c>
      <c r="N438" s="49">
        <f t="shared" si="71"/>
        <v>0</v>
      </c>
      <c r="O438" s="42">
        <f t="shared" si="72"/>
        <v>0</v>
      </c>
      <c r="Q438" s="49">
        <f t="shared" si="73"/>
        <v>5739.1249264377338</v>
      </c>
      <c r="R438" s="70">
        <f t="shared" si="74"/>
        <v>2500</v>
      </c>
      <c r="S438" s="70">
        <f t="shared" si="75"/>
        <v>0</v>
      </c>
      <c r="T438" s="70">
        <f t="shared" si="76"/>
        <v>3239.1249264377338</v>
      </c>
      <c r="U438" s="70">
        <f t="shared" si="77"/>
        <v>0</v>
      </c>
      <c r="W438" s="49">
        <f>MIN(MAX(W437+MAX(MIN(SUM($R$5:$U$5)-L438,'2025 Calculations'!$C$10),-'2025 Calculations'!$C$10),0),'2025 Calculations'!$C$13)</f>
        <v>0</v>
      </c>
      <c r="X438" s="49">
        <f t="shared" si="68"/>
        <v>0</v>
      </c>
      <c r="Y438" s="49">
        <f t="shared" si="78"/>
        <v>0</v>
      </c>
    </row>
    <row r="439" spans="2:25">
      <c r="B439" s="23">
        <v>1</v>
      </c>
      <c r="C439" s="23">
        <v>1</v>
      </c>
      <c r="D439" s="23">
        <v>18</v>
      </c>
      <c r="E439" s="23">
        <v>19</v>
      </c>
      <c r="F439" s="48">
        <f>Profiles!F431*'2025 Calculations'!$C$17+Profiles!J431*Assumptions!$B$25*Assumptions!$B$24/1000</f>
        <v>4772.4978567913295</v>
      </c>
      <c r="G439" s="48">
        <f>Profiles!G431*'2025 Calculations'!$C$17</f>
        <v>1650.6505486581809</v>
      </c>
      <c r="H439" s="48">
        <f>Profiles!H431*'2025 Calculations'!$C$17</f>
        <v>676.09980614518702</v>
      </c>
      <c r="I439" s="24">
        <f t="shared" si="69"/>
        <v>7099.2482115946978</v>
      </c>
      <c r="J439" s="49">
        <f>Profiles!L431*'2025 Calculations'!$C$8</f>
        <v>1214.2376287348579</v>
      </c>
      <c r="K439" s="49">
        <f>Profiles!M431*'2025 Calculations'!$C$9</f>
        <v>0</v>
      </c>
      <c r="L439" s="49">
        <f t="shared" si="70"/>
        <v>5885.0105828598398</v>
      </c>
      <c r="M439" s="49">
        <f>MIN(M438-MIN(IF(L439&gt;0,MIN(L439,'2025 Calculations'!$C$10)),M438)+MIN(IF(L439&lt;0,-L439),'2025 Calculations'!$C$10),'2025 Calculations'!$C$13)</f>
        <v>0</v>
      </c>
      <c r="N439" s="49">
        <f t="shared" si="71"/>
        <v>0</v>
      </c>
      <c r="O439" s="42">
        <f t="shared" si="72"/>
        <v>0</v>
      </c>
      <c r="Q439" s="49">
        <f t="shared" si="73"/>
        <v>5885.0105828598398</v>
      </c>
      <c r="R439" s="70">
        <f t="shared" si="74"/>
        <v>2500</v>
      </c>
      <c r="S439" s="70">
        <f t="shared" si="75"/>
        <v>0</v>
      </c>
      <c r="T439" s="70">
        <f t="shared" si="76"/>
        <v>3385.0105828598398</v>
      </c>
      <c r="U439" s="70">
        <f t="shared" si="77"/>
        <v>0</v>
      </c>
      <c r="W439" s="49">
        <f>MIN(MAX(W438+MAX(MIN(SUM($R$5:$U$5)-L439,'2025 Calculations'!$C$10),-'2025 Calculations'!$C$10),0),'2025 Calculations'!$C$13)</f>
        <v>0</v>
      </c>
      <c r="X439" s="49">
        <f t="shared" si="68"/>
        <v>0</v>
      </c>
      <c r="Y439" s="49">
        <f t="shared" si="78"/>
        <v>0</v>
      </c>
    </row>
    <row r="440" spans="2:25">
      <c r="B440" s="23">
        <v>1</v>
      </c>
      <c r="C440" s="23">
        <v>1</v>
      </c>
      <c r="D440" s="23">
        <v>18</v>
      </c>
      <c r="E440" s="23">
        <v>20</v>
      </c>
      <c r="F440" s="48">
        <f>Profiles!F432*'2025 Calculations'!$C$17+Profiles!J432*Assumptions!$B$25*Assumptions!$B$24/1000</f>
        <v>4774.6635860130855</v>
      </c>
      <c r="G440" s="48">
        <f>Profiles!G432*'2025 Calculations'!$C$17</f>
        <v>1506.8760018968442</v>
      </c>
      <c r="H440" s="48">
        <f>Profiles!H432*'2025 Calculations'!$C$17</f>
        <v>682.44242663726902</v>
      </c>
      <c r="I440" s="24">
        <f t="shared" si="69"/>
        <v>6963.9820145471986</v>
      </c>
      <c r="J440" s="49">
        <f>Profiles!L432*'2025 Calculations'!$C$8</f>
        <v>1156.1092316145723</v>
      </c>
      <c r="K440" s="49">
        <f>Profiles!M432*'2025 Calculations'!$C$9</f>
        <v>0</v>
      </c>
      <c r="L440" s="49">
        <f t="shared" si="70"/>
        <v>5807.8727829326263</v>
      </c>
      <c r="M440" s="49">
        <f>MIN(M439-MIN(IF(L440&gt;0,MIN(L440,'2025 Calculations'!$C$10)),M439)+MIN(IF(L440&lt;0,-L440),'2025 Calculations'!$C$10),'2025 Calculations'!$C$13)</f>
        <v>0</v>
      </c>
      <c r="N440" s="49">
        <f t="shared" si="71"/>
        <v>0</v>
      </c>
      <c r="O440" s="42">
        <f t="shared" si="72"/>
        <v>0</v>
      </c>
      <c r="Q440" s="49">
        <f t="shared" si="73"/>
        <v>5807.8727829326263</v>
      </c>
      <c r="R440" s="70">
        <f t="shared" si="74"/>
        <v>2500</v>
      </c>
      <c r="S440" s="70">
        <f t="shared" si="75"/>
        <v>0</v>
      </c>
      <c r="T440" s="70">
        <f t="shared" si="76"/>
        <v>3307.8727829326263</v>
      </c>
      <c r="U440" s="70">
        <f t="shared" si="77"/>
        <v>0</v>
      </c>
      <c r="W440" s="49">
        <f>MIN(MAX(W439+MAX(MIN(SUM($R$5:$U$5)-L440,'2025 Calculations'!$C$10),-'2025 Calculations'!$C$10),0),'2025 Calculations'!$C$13)</f>
        <v>0</v>
      </c>
      <c r="X440" s="49">
        <f t="shared" si="68"/>
        <v>0</v>
      </c>
      <c r="Y440" s="49">
        <f t="shared" si="78"/>
        <v>0</v>
      </c>
    </row>
    <row r="441" spans="2:25">
      <c r="B441" s="23">
        <v>1</v>
      </c>
      <c r="C441" s="23">
        <v>1</v>
      </c>
      <c r="D441" s="23">
        <v>18</v>
      </c>
      <c r="E441" s="23">
        <v>21</v>
      </c>
      <c r="F441" s="48">
        <f>Profiles!F433*'2025 Calculations'!$C$17+Profiles!J433*Assumptions!$B$25*Assumptions!$B$24/1000</f>
        <v>4858.5426288851795</v>
      </c>
      <c r="G441" s="48">
        <f>Profiles!G433*'2025 Calculations'!$C$17</f>
        <v>1093.6832225982234</v>
      </c>
      <c r="H441" s="48">
        <f>Profiles!H433*'2025 Calculations'!$C$17</f>
        <v>689.54421066534746</v>
      </c>
      <c r="I441" s="24">
        <f t="shared" si="69"/>
        <v>6641.7700621487502</v>
      </c>
      <c r="J441" s="49">
        <f>Profiles!L433*'2025 Calculations'!$C$8</f>
        <v>1097.9808344942865</v>
      </c>
      <c r="K441" s="49">
        <f>Profiles!M433*'2025 Calculations'!$C$9</f>
        <v>0</v>
      </c>
      <c r="L441" s="49">
        <f t="shared" si="70"/>
        <v>5543.7892276544635</v>
      </c>
      <c r="M441" s="49">
        <f>MIN(M440-MIN(IF(L441&gt;0,MIN(L441,'2025 Calculations'!$C$10)),M440)+MIN(IF(L441&lt;0,-L441),'2025 Calculations'!$C$10),'2025 Calculations'!$C$13)</f>
        <v>0</v>
      </c>
      <c r="N441" s="49">
        <f t="shared" si="71"/>
        <v>0</v>
      </c>
      <c r="O441" s="42">
        <f t="shared" si="72"/>
        <v>0</v>
      </c>
      <c r="Q441" s="49">
        <f t="shared" si="73"/>
        <v>5543.7892276544635</v>
      </c>
      <c r="R441" s="70">
        <f t="shared" si="74"/>
        <v>2500</v>
      </c>
      <c r="S441" s="70">
        <f t="shared" si="75"/>
        <v>0</v>
      </c>
      <c r="T441" s="70">
        <f t="shared" si="76"/>
        <v>3043.7892276544635</v>
      </c>
      <c r="U441" s="70">
        <f t="shared" si="77"/>
        <v>0</v>
      </c>
      <c r="W441" s="49">
        <f>MIN(MAX(W440+MAX(MIN(SUM($R$5:$U$5)-L441,'2025 Calculations'!$C$10),-'2025 Calculations'!$C$10),0),'2025 Calculations'!$C$13)</f>
        <v>0</v>
      </c>
      <c r="X441" s="49">
        <f t="shared" si="68"/>
        <v>0</v>
      </c>
      <c r="Y441" s="49">
        <f t="shared" si="78"/>
        <v>0</v>
      </c>
    </row>
    <row r="442" spans="2:25">
      <c r="B442" s="23">
        <v>1</v>
      </c>
      <c r="C442" s="23">
        <v>1</v>
      </c>
      <c r="D442" s="23">
        <v>18</v>
      </c>
      <c r="E442" s="23">
        <v>22</v>
      </c>
      <c r="F442" s="48">
        <f>Profiles!F434*'2025 Calculations'!$C$17+Profiles!J434*Assumptions!$B$25*Assumptions!$B$24/1000</f>
        <v>4517.1311352965631</v>
      </c>
      <c r="G442" s="48">
        <f>Profiles!G434*'2025 Calculations'!$C$17</f>
        <v>963.37428604240961</v>
      </c>
      <c r="H442" s="48">
        <f>Profiles!H434*'2025 Calculations'!$C$17</f>
        <v>692.92121605940974</v>
      </c>
      <c r="I442" s="24">
        <f t="shared" si="69"/>
        <v>6173.4266373983828</v>
      </c>
      <c r="J442" s="49">
        <f>Profiles!L434*'2025 Calculations'!$C$8</f>
        <v>942.97177550685785</v>
      </c>
      <c r="K442" s="49">
        <f>Profiles!M434*'2025 Calculations'!$C$9</f>
        <v>0</v>
      </c>
      <c r="L442" s="49">
        <f t="shared" si="70"/>
        <v>5230.4548618915251</v>
      </c>
      <c r="M442" s="49">
        <f>MIN(M441-MIN(IF(L442&gt;0,MIN(L442,'2025 Calculations'!$C$10)),M441)+MIN(IF(L442&lt;0,-L442),'2025 Calculations'!$C$10),'2025 Calculations'!$C$13)</f>
        <v>0</v>
      </c>
      <c r="N442" s="49">
        <f t="shared" si="71"/>
        <v>0</v>
      </c>
      <c r="O442" s="42">
        <f t="shared" si="72"/>
        <v>0</v>
      </c>
      <c r="Q442" s="49">
        <f t="shared" si="73"/>
        <v>5230.4548618915251</v>
      </c>
      <c r="R442" s="70">
        <f t="shared" si="74"/>
        <v>2500</v>
      </c>
      <c r="S442" s="70">
        <f t="shared" si="75"/>
        <v>0</v>
      </c>
      <c r="T442" s="70">
        <f t="shared" si="76"/>
        <v>2730.4548618915251</v>
      </c>
      <c r="U442" s="70">
        <f t="shared" si="77"/>
        <v>0</v>
      </c>
      <c r="W442" s="49">
        <f>MIN(MAX(W441+MAX(MIN(SUM($R$5:$U$5)-L442,'2025 Calculations'!$C$10),-'2025 Calculations'!$C$10),0),'2025 Calculations'!$C$13)</f>
        <v>0</v>
      </c>
      <c r="X442" s="49">
        <f t="shared" si="68"/>
        <v>0</v>
      </c>
      <c r="Y442" s="49">
        <f t="shared" si="78"/>
        <v>0</v>
      </c>
    </row>
    <row r="443" spans="2:25">
      <c r="B443" s="23">
        <v>1</v>
      </c>
      <c r="C443" s="23">
        <v>1</v>
      </c>
      <c r="D443" s="23">
        <v>18</v>
      </c>
      <c r="E443" s="23">
        <v>23</v>
      </c>
      <c r="F443" s="48">
        <f>Profiles!F435*'2025 Calculations'!$C$17+Profiles!J435*Assumptions!$B$25*Assumptions!$B$24/1000</f>
        <v>3765.4866104777411</v>
      </c>
      <c r="G443" s="48">
        <f>Profiles!G435*'2025 Calculations'!$C$17</f>
        <v>528.44567924668388</v>
      </c>
      <c r="H443" s="48">
        <f>Profiles!H435*'2025 Calculations'!$C$17</f>
        <v>704.18249527144633</v>
      </c>
      <c r="I443" s="24">
        <f t="shared" si="69"/>
        <v>4998.1147849958707</v>
      </c>
      <c r="J443" s="49">
        <f>Profiles!L435*'2025 Calculations'!$C$8</f>
        <v>878.38466759542916</v>
      </c>
      <c r="K443" s="49">
        <f>Profiles!M435*'2025 Calculations'!$C$9</f>
        <v>0</v>
      </c>
      <c r="L443" s="49">
        <f t="shared" si="70"/>
        <v>4119.7301174004415</v>
      </c>
      <c r="M443" s="49">
        <f>MIN(M442-MIN(IF(L443&gt;0,MIN(L443,'2025 Calculations'!$C$10)),M442)+MIN(IF(L443&lt;0,-L443),'2025 Calculations'!$C$10),'2025 Calculations'!$C$13)</f>
        <v>0</v>
      </c>
      <c r="N443" s="49">
        <f t="shared" si="71"/>
        <v>0</v>
      </c>
      <c r="O443" s="42">
        <f t="shared" si="72"/>
        <v>0</v>
      </c>
      <c r="Q443" s="49">
        <f t="shared" si="73"/>
        <v>4119.7301174004415</v>
      </c>
      <c r="R443" s="70">
        <f t="shared" si="74"/>
        <v>2500</v>
      </c>
      <c r="S443" s="70">
        <f t="shared" si="75"/>
        <v>0</v>
      </c>
      <c r="T443" s="70">
        <f t="shared" si="76"/>
        <v>1619.7301174004415</v>
      </c>
      <c r="U443" s="70">
        <f t="shared" si="77"/>
        <v>0</v>
      </c>
      <c r="W443" s="49">
        <f>MIN(MAX(W442+MAX(MIN(SUM($R$5:$U$5)-L443,'2025 Calculations'!$C$10),-'2025 Calculations'!$C$10),0),'2025 Calculations'!$C$13)</f>
        <v>0</v>
      </c>
      <c r="X443" s="49">
        <f t="shared" si="68"/>
        <v>0</v>
      </c>
      <c r="Y443" s="49">
        <f t="shared" si="78"/>
        <v>0</v>
      </c>
    </row>
    <row r="444" spans="2:25">
      <c r="B444" s="23">
        <v>1</v>
      </c>
      <c r="C444" s="23">
        <v>1</v>
      </c>
      <c r="D444" s="23">
        <v>18</v>
      </c>
      <c r="E444" s="23">
        <v>24</v>
      </c>
      <c r="F444" s="48">
        <f>Profiles!F436*'2025 Calculations'!$C$17+Profiles!J436*Assumptions!$B$25*Assumptions!$B$24/1000</f>
        <v>2993.3064233648875</v>
      </c>
      <c r="G444" s="48">
        <f>Profiles!G436*'2025 Calculations'!$C$17</f>
        <v>475.53749426592645</v>
      </c>
      <c r="H444" s="48">
        <f>Profiles!H436*'2025 Calculations'!$C$17</f>
        <v>707.80760718425609</v>
      </c>
      <c r="I444" s="24">
        <f t="shared" si="69"/>
        <v>4176.6515248150699</v>
      </c>
      <c r="J444" s="49">
        <f>Profiles!L436*'2025 Calculations'!$C$8</f>
        <v>678.16463307000049</v>
      </c>
      <c r="K444" s="49">
        <f>Profiles!M436*'2025 Calculations'!$C$9</f>
        <v>0</v>
      </c>
      <c r="L444" s="49">
        <f t="shared" si="70"/>
        <v>3498.4868917450694</v>
      </c>
      <c r="M444" s="49">
        <f>MIN(M443-MIN(IF(L444&gt;0,MIN(L444,'2025 Calculations'!$C$10)),M443)+MIN(IF(L444&lt;0,-L444),'2025 Calculations'!$C$10),'2025 Calculations'!$C$13)</f>
        <v>0</v>
      </c>
      <c r="N444" s="49">
        <f t="shared" si="71"/>
        <v>0</v>
      </c>
      <c r="O444" s="42">
        <f t="shared" si="72"/>
        <v>0</v>
      </c>
      <c r="Q444" s="49">
        <f t="shared" si="73"/>
        <v>3498.4868917450694</v>
      </c>
      <c r="R444" s="70">
        <f t="shared" si="74"/>
        <v>2500</v>
      </c>
      <c r="S444" s="70">
        <f t="shared" si="75"/>
        <v>0</v>
      </c>
      <c r="T444" s="70">
        <f t="shared" si="76"/>
        <v>998.48689174506944</v>
      </c>
      <c r="U444" s="70">
        <f t="shared" si="77"/>
        <v>0</v>
      </c>
      <c r="W444" s="49">
        <f>MIN(MAX(W443+MAX(MIN(SUM($R$5:$U$5)-L444,'2025 Calculations'!$C$10),-'2025 Calculations'!$C$10),0),'2025 Calculations'!$C$13)</f>
        <v>0</v>
      </c>
      <c r="X444" s="49">
        <f t="shared" si="68"/>
        <v>0</v>
      </c>
      <c r="Y444" s="49">
        <f t="shared" si="78"/>
        <v>0</v>
      </c>
    </row>
    <row r="445" spans="2:25">
      <c r="B445" s="23">
        <v>1</v>
      </c>
      <c r="C445" s="23">
        <v>1</v>
      </c>
      <c r="D445" s="23">
        <v>19</v>
      </c>
      <c r="E445" s="23">
        <v>1</v>
      </c>
      <c r="F445" s="48">
        <f>Profiles!F437*'2025 Calculations'!$C$17+Profiles!J437*Assumptions!$B$25*Assumptions!$B$24/1000</f>
        <v>2310.4744165002658</v>
      </c>
      <c r="G445" s="48">
        <f>Profiles!G437*'2025 Calculations'!$C$17</f>
        <v>475.53749426592645</v>
      </c>
      <c r="H445" s="48">
        <f>Profiles!H437*'2025 Calculations'!$C$17</f>
        <v>718.26307035249772</v>
      </c>
      <c r="I445" s="24">
        <f t="shared" si="69"/>
        <v>3504.27498111869</v>
      </c>
      <c r="J445" s="49">
        <f>Profiles!L437*'2025 Calculations'!$C$8</f>
        <v>458.5684661711432</v>
      </c>
      <c r="K445" s="49">
        <f>Profiles!M437*'2025 Calculations'!$C$9</f>
        <v>0</v>
      </c>
      <c r="L445" s="49">
        <f t="shared" si="70"/>
        <v>3045.7065149475466</v>
      </c>
      <c r="M445" s="49">
        <f>MIN(M444-MIN(IF(L445&gt;0,MIN(L445,'2025 Calculations'!$C$10)),M444)+MIN(IF(L445&lt;0,-L445),'2025 Calculations'!$C$10),'2025 Calculations'!$C$13)</f>
        <v>0</v>
      </c>
      <c r="N445" s="49">
        <f t="shared" si="71"/>
        <v>0</v>
      </c>
      <c r="O445" s="42">
        <f t="shared" si="72"/>
        <v>0</v>
      </c>
      <c r="Q445" s="49">
        <f t="shared" si="73"/>
        <v>3045.7065149475466</v>
      </c>
      <c r="R445" s="70">
        <f t="shared" si="74"/>
        <v>2500</v>
      </c>
      <c r="S445" s="70">
        <f t="shared" si="75"/>
        <v>0</v>
      </c>
      <c r="T445" s="70">
        <f t="shared" si="76"/>
        <v>545.70651494754657</v>
      </c>
      <c r="U445" s="70">
        <f t="shared" si="77"/>
        <v>0</v>
      </c>
      <c r="W445" s="49">
        <f>MIN(MAX(W444+MAX(MIN(SUM($R$5:$U$5)-L445,'2025 Calculations'!$C$10),-'2025 Calculations'!$C$10),0),'2025 Calculations'!$C$13)</f>
        <v>0</v>
      </c>
      <c r="X445" s="49">
        <f t="shared" si="68"/>
        <v>0</v>
      </c>
      <c r="Y445" s="49">
        <f t="shared" si="78"/>
        <v>0</v>
      </c>
    </row>
    <row r="446" spans="2:25">
      <c r="B446" s="23">
        <v>1</v>
      </c>
      <c r="C446" s="23">
        <v>1</v>
      </c>
      <c r="D446" s="23">
        <v>19</v>
      </c>
      <c r="E446" s="23">
        <v>2</v>
      </c>
      <c r="F446" s="48">
        <f>Profiles!F438*'2025 Calculations'!$C$17+Profiles!J438*Assumptions!$B$25*Assumptions!$B$24/1000</f>
        <v>1985.3808028426647</v>
      </c>
      <c r="G446" s="48">
        <f>Profiles!G438*'2025 Calculations'!$C$17</f>
        <v>475.53749426592645</v>
      </c>
      <c r="H446" s="48">
        <f>Profiles!H438*'2025 Calculations'!$C$17</f>
        <v>716.84441000171103</v>
      </c>
      <c r="I446" s="24">
        <f t="shared" si="69"/>
        <v>3177.762707110302</v>
      </c>
      <c r="J446" s="49">
        <f>Profiles!L438*'2025 Calculations'!$C$8</f>
        <v>226.05487769000015</v>
      </c>
      <c r="K446" s="49">
        <f>Profiles!M438*'2025 Calculations'!$C$9</f>
        <v>0</v>
      </c>
      <c r="L446" s="49">
        <f t="shared" si="70"/>
        <v>2951.707829420302</v>
      </c>
      <c r="M446" s="49">
        <f>MIN(M445-MIN(IF(L446&gt;0,MIN(L446,'2025 Calculations'!$C$10)),M445)+MIN(IF(L446&lt;0,-L446),'2025 Calculations'!$C$10),'2025 Calculations'!$C$13)</f>
        <v>0</v>
      </c>
      <c r="N446" s="49">
        <f t="shared" si="71"/>
        <v>0</v>
      </c>
      <c r="O446" s="42">
        <f t="shared" si="72"/>
        <v>0</v>
      </c>
      <c r="Q446" s="49">
        <f t="shared" si="73"/>
        <v>2951.707829420302</v>
      </c>
      <c r="R446" s="70">
        <f t="shared" si="74"/>
        <v>2500</v>
      </c>
      <c r="S446" s="70">
        <f t="shared" si="75"/>
        <v>0</v>
      </c>
      <c r="T446" s="70">
        <f t="shared" si="76"/>
        <v>451.70782942030201</v>
      </c>
      <c r="U446" s="70">
        <f t="shared" si="77"/>
        <v>0</v>
      </c>
      <c r="W446" s="49">
        <f>MIN(MAX(W445+MAX(MIN(SUM($R$5:$U$5)-L446,'2025 Calculations'!$C$10),-'2025 Calculations'!$C$10),0),'2025 Calculations'!$C$13)</f>
        <v>0</v>
      </c>
      <c r="X446" s="49">
        <f t="shared" si="68"/>
        <v>0</v>
      </c>
      <c r="Y446" s="49">
        <f t="shared" si="78"/>
        <v>0</v>
      </c>
    </row>
    <row r="447" spans="2:25">
      <c r="B447" s="23">
        <v>1</v>
      </c>
      <c r="C447" s="23">
        <v>1</v>
      </c>
      <c r="D447" s="23">
        <v>19</v>
      </c>
      <c r="E447" s="23">
        <v>3</v>
      </c>
      <c r="F447" s="48">
        <f>Profiles!F439*'2025 Calculations'!$C$17+Profiles!J439*Assumptions!$B$25*Assumptions!$B$24/1000</f>
        <v>1704.8145274595336</v>
      </c>
      <c r="G447" s="48">
        <f>Profiles!G439*'2025 Calculations'!$C$17</f>
        <v>475.53749426592645</v>
      </c>
      <c r="H447" s="48">
        <f>Profiles!H439*'2025 Calculations'!$C$17</f>
        <v>724.98103147550535</v>
      </c>
      <c r="I447" s="24">
        <f t="shared" si="69"/>
        <v>2905.3330532009654</v>
      </c>
      <c r="J447" s="49">
        <f>Profiles!L439*'2025 Calculations'!$C$8</f>
        <v>174.38519136085728</v>
      </c>
      <c r="K447" s="49">
        <f>Profiles!M439*'2025 Calculations'!$C$9</f>
        <v>0</v>
      </c>
      <c r="L447" s="49">
        <f t="shared" si="70"/>
        <v>2730.9478618401081</v>
      </c>
      <c r="M447" s="49">
        <f>MIN(M446-MIN(IF(L447&gt;0,MIN(L447,'2025 Calculations'!$C$10)),M446)+MIN(IF(L447&lt;0,-L447),'2025 Calculations'!$C$10),'2025 Calculations'!$C$13)</f>
        <v>0</v>
      </c>
      <c r="N447" s="49">
        <f t="shared" si="71"/>
        <v>0</v>
      </c>
      <c r="O447" s="42">
        <f t="shared" si="72"/>
        <v>0</v>
      </c>
      <c r="Q447" s="49">
        <f t="shared" si="73"/>
        <v>2730.9478618401081</v>
      </c>
      <c r="R447" s="70">
        <f t="shared" si="74"/>
        <v>2500</v>
      </c>
      <c r="S447" s="70">
        <f t="shared" si="75"/>
        <v>0</v>
      </c>
      <c r="T447" s="70">
        <f t="shared" si="76"/>
        <v>230.94786184010809</v>
      </c>
      <c r="U447" s="70">
        <f t="shared" si="77"/>
        <v>0</v>
      </c>
      <c r="W447" s="49">
        <f>MIN(MAX(W446+MAX(MIN(SUM($R$5:$U$5)-L447,'2025 Calculations'!$C$10),-'2025 Calculations'!$C$10),0),'2025 Calculations'!$C$13)</f>
        <v>0</v>
      </c>
      <c r="X447" s="49">
        <f t="shared" si="68"/>
        <v>0</v>
      </c>
      <c r="Y447" s="49">
        <f t="shared" si="78"/>
        <v>0</v>
      </c>
    </row>
    <row r="448" spans="2:25">
      <c r="B448" s="23">
        <v>1</v>
      </c>
      <c r="C448" s="23">
        <v>1</v>
      </c>
      <c r="D448" s="23">
        <v>19</v>
      </c>
      <c r="E448" s="23">
        <v>4</v>
      </c>
      <c r="F448" s="48">
        <f>Profiles!F440*'2025 Calculations'!$C$17+Profiles!J440*Assumptions!$B$25*Assumptions!$B$24/1000</f>
        <v>1533.59505044561</v>
      </c>
      <c r="G448" s="48">
        <f>Profiles!G440*'2025 Calculations'!$C$17</f>
        <v>475.53749426592645</v>
      </c>
      <c r="H448" s="48">
        <f>Profiles!H440*'2025 Calculations'!$C$17</f>
        <v>722.80214730445414</v>
      </c>
      <c r="I448" s="24">
        <f t="shared" si="69"/>
        <v>2731.9346920159905</v>
      </c>
      <c r="J448" s="49">
        <f>Profiles!L440*'2025 Calculations'!$C$8</f>
        <v>122.71550503171437</v>
      </c>
      <c r="K448" s="49">
        <f>Profiles!M440*'2025 Calculations'!$C$9</f>
        <v>0</v>
      </c>
      <c r="L448" s="49">
        <f t="shared" si="70"/>
        <v>2609.2191869842763</v>
      </c>
      <c r="M448" s="49">
        <f>MIN(M447-MIN(IF(L448&gt;0,MIN(L448,'2025 Calculations'!$C$10)),M447)+MIN(IF(L448&lt;0,-L448),'2025 Calculations'!$C$10),'2025 Calculations'!$C$13)</f>
        <v>0</v>
      </c>
      <c r="N448" s="49">
        <f t="shared" si="71"/>
        <v>0</v>
      </c>
      <c r="O448" s="42">
        <f t="shared" si="72"/>
        <v>0</v>
      </c>
      <c r="Q448" s="49">
        <f t="shared" si="73"/>
        <v>2609.2191869842763</v>
      </c>
      <c r="R448" s="70">
        <f t="shared" si="74"/>
        <v>2500</v>
      </c>
      <c r="S448" s="70">
        <f t="shared" si="75"/>
        <v>0</v>
      </c>
      <c r="T448" s="70">
        <f t="shared" si="76"/>
        <v>109.21918698427635</v>
      </c>
      <c r="U448" s="70">
        <f t="shared" si="77"/>
        <v>0</v>
      </c>
      <c r="W448" s="49">
        <f>MIN(MAX(W447+MAX(MIN(SUM($R$5:$U$5)-L448,'2025 Calculations'!$C$10),-'2025 Calculations'!$C$10),0),'2025 Calculations'!$C$13)</f>
        <v>0</v>
      </c>
      <c r="X448" s="49">
        <f t="shared" si="68"/>
        <v>0</v>
      </c>
      <c r="Y448" s="49">
        <f t="shared" si="78"/>
        <v>0</v>
      </c>
    </row>
    <row r="449" spans="2:25">
      <c r="B449" s="23">
        <v>1</v>
      </c>
      <c r="C449" s="23">
        <v>1</v>
      </c>
      <c r="D449" s="23">
        <v>19</v>
      </c>
      <c r="E449" s="23">
        <v>5</v>
      </c>
      <c r="F449" s="48">
        <f>Profiles!F441*'2025 Calculations'!$C$17+Profiles!J441*Assumptions!$B$25*Assumptions!$B$24/1000</f>
        <v>1436.6966257950035</v>
      </c>
      <c r="G449" s="48">
        <f>Profiles!G441*'2025 Calculations'!$C$17</f>
        <v>475.53749426592645</v>
      </c>
      <c r="H449" s="48">
        <f>Profiles!H441*'2025 Calculations'!$C$17</f>
        <v>730.38848124307765</v>
      </c>
      <c r="I449" s="24">
        <f t="shared" si="69"/>
        <v>2642.6226013040077</v>
      </c>
      <c r="J449" s="49">
        <f>Profiles!L441*'2025 Calculations'!$C$8</f>
        <v>155.00905898742869</v>
      </c>
      <c r="K449" s="49">
        <f>Profiles!M441*'2025 Calculations'!$C$9</f>
        <v>0</v>
      </c>
      <c r="L449" s="49">
        <f t="shared" si="70"/>
        <v>2487.6135423165792</v>
      </c>
      <c r="M449" s="49">
        <f>MIN(M448-MIN(IF(L449&gt;0,MIN(L449,'2025 Calculations'!$C$10)),M448)+MIN(IF(L449&lt;0,-L449),'2025 Calculations'!$C$10),'2025 Calculations'!$C$13)</f>
        <v>0</v>
      </c>
      <c r="N449" s="49">
        <f t="shared" si="71"/>
        <v>0</v>
      </c>
      <c r="O449" s="42">
        <f t="shared" si="72"/>
        <v>0</v>
      </c>
      <c r="Q449" s="49">
        <f t="shared" si="73"/>
        <v>2487.6135423165792</v>
      </c>
      <c r="R449" s="70">
        <f t="shared" si="74"/>
        <v>2487.6135423165792</v>
      </c>
      <c r="S449" s="70">
        <f t="shared" si="75"/>
        <v>0</v>
      </c>
      <c r="T449" s="70">
        <f t="shared" si="76"/>
        <v>0</v>
      </c>
      <c r="U449" s="70">
        <f t="shared" si="77"/>
        <v>0</v>
      </c>
      <c r="W449" s="49">
        <f>MIN(MAX(W448+MAX(MIN(SUM($R$5:$U$5)-L449,'2025 Calculations'!$C$10),-'2025 Calculations'!$C$10),0),'2025 Calculations'!$C$13)</f>
        <v>0</v>
      </c>
      <c r="X449" s="49">
        <f t="shared" si="68"/>
        <v>0</v>
      </c>
      <c r="Y449" s="49">
        <f t="shared" si="78"/>
        <v>0</v>
      </c>
    </row>
    <row r="450" spans="2:25">
      <c r="B450" s="23">
        <v>1</v>
      </c>
      <c r="C450" s="23">
        <v>1</v>
      </c>
      <c r="D450" s="23">
        <v>19</v>
      </c>
      <c r="E450" s="23">
        <v>6</v>
      </c>
      <c r="F450" s="48">
        <f>Profiles!F442*'2025 Calculations'!$C$17+Profiles!J442*Assumptions!$B$25*Assumptions!$B$24/1000</f>
        <v>1550.6912134152135</v>
      </c>
      <c r="G450" s="48">
        <f>Profiles!G442*'2025 Calculations'!$C$17</f>
        <v>528.44567924668388</v>
      </c>
      <c r="H450" s="48">
        <f>Profiles!H442*'2025 Calculations'!$C$17</f>
        <v>724.15931116768775</v>
      </c>
      <c r="I450" s="24">
        <f t="shared" si="69"/>
        <v>2803.2962038295855</v>
      </c>
      <c r="J450" s="49">
        <f>Profiles!L442*'2025 Calculations'!$C$8</f>
        <v>206.67874531657156</v>
      </c>
      <c r="K450" s="49">
        <f>Profiles!M442*'2025 Calculations'!$C$9</f>
        <v>0</v>
      </c>
      <c r="L450" s="49">
        <f t="shared" si="70"/>
        <v>2596.6174585130138</v>
      </c>
      <c r="M450" s="49">
        <f>MIN(M449-MIN(IF(L450&gt;0,MIN(L450,'2025 Calculations'!$C$10)),M449)+MIN(IF(L450&lt;0,-L450),'2025 Calculations'!$C$10),'2025 Calculations'!$C$13)</f>
        <v>0</v>
      </c>
      <c r="N450" s="49">
        <f t="shared" si="71"/>
        <v>0</v>
      </c>
      <c r="O450" s="42">
        <f t="shared" si="72"/>
        <v>0</v>
      </c>
      <c r="Q450" s="49">
        <f t="shared" si="73"/>
        <v>2596.6174585130138</v>
      </c>
      <c r="R450" s="70">
        <f t="shared" si="74"/>
        <v>2500</v>
      </c>
      <c r="S450" s="70">
        <f t="shared" si="75"/>
        <v>0</v>
      </c>
      <c r="T450" s="70">
        <f t="shared" si="76"/>
        <v>96.617458513013844</v>
      </c>
      <c r="U450" s="70">
        <f t="shared" si="77"/>
        <v>0</v>
      </c>
      <c r="W450" s="49">
        <f>MIN(MAX(W449+MAX(MIN(SUM($R$5:$U$5)-L450,'2025 Calculations'!$C$10),-'2025 Calculations'!$C$10),0),'2025 Calculations'!$C$13)</f>
        <v>0</v>
      </c>
      <c r="X450" s="49">
        <f t="shared" si="68"/>
        <v>0</v>
      </c>
      <c r="Y450" s="49">
        <f t="shared" si="78"/>
        <v>0</v>
      </c>
    </row>
    <row r="451" spans="2:25">
      <c r="B451" s="23">
        <v>1</v>
      </c>
      <c r="C451" s="23">
        <v>1</v>
      </c>
      <c r="D451" s="23">
        <v>19</v>
      </c>
      <c r="E451" s="23">
        <v>7</v>
      </c>
      <c r="F451" s="48">
        <f>Profiles!F443*'2025 Calculations'!$C$17+Profiles!J443*Assumptions!$B$25*Assumptions!$B$24/1000</f>
        <v>2031.3086203542523</v>
      </c>
      <c r="G451" s="48">
        <f>Profiles!G443*'2025 Calculations'!$C$17</f>
        <v>959.6632911038796</v>
      </c>
      <c r="H451" s="48">
        <f>Profiles!H443*'2025 Calculations'!$C$17</f>
        <v>864.03413239076394</v>
      </c>
      <c r="I451" s="24">
        <f t="shared" si="69"/>
        <v>3855.0060438488963</v>
      </c>
      <c r="J451" s="49">
        <f>Profiles!L443*'2025 Calculations'!$C$8</f>
        <v>213.13745610771446</v>
      </c>
      <c r="K451" s="49">
        <f>Profiles!M443*'2025 Calculations'!$C$9</f>
        <v>0</v>
      </c>
      <c r="L451" s="49">
        <f t="shared" si="70"/>
        <v>3641.8685877411817</v>
      </c>
      <c r="M451" s="49">
        <f>MIN(M450-MIN(IF(L451&gt;0,MIN(L451,'2025 Calculations'!$C$10)),M450)+MIN(IF(L451&lt;0,-L451),'2025 Calculations'!$C$10),'2025 Calculations'!$C$13)</f>
        <v>0</v>
      </c>
      <c r="N451" s="49">
        <f t="shared" si="71"/>
        <v>0</v>
      </c>
      <c r="O451" s="42">
        <f t="shared" si="72"/>
        <v>0</v>
      </c>
      <c r="Q451" s="49">
        <f t="shared" si="73"/>
        <v>3641.8685877411817</v>
      </c>
      <c r="R451" s="70">
        <f t="shared" si="74"/>
        <v>2500</v>
      </c>
      <c r="S451" s="70">
        <f t="shared" si="75"/>
        <v>0</v>
      </c>
      <c r="T451" s="70">
        <f t="shared" si="76"/>
        <v>1141.8685877411817</v>
      </c>
      <c r="U451" s="70">
        <f t="shared" si="77"/>
        <v>0</v>
      </c>
      <c r="W451" s="49">
        <f>MIN(MAX(W450+MAX(MIN(SUM($R$5:$U$5)-L451,'2025 Calculations'!$C$10),-'2025 Calculations'!$C$10),0),'2025 Calculations'!$C$13)</f>
        <v>0</v>
      </c>
      <c r="X451" s="49">
        <f t="shared" si="68"/>
        <v>0</v>
      </c>
      <c r="Y451" s="49">
        <f t="shared" si="78"/>
        <v>0</v>
      </c>
    </row>
    <row r="452" spans="2:25">
      <c r="B452" s="23">
        <v>1</v>
      </c>
      <c r="C452" s="23">
        <v>1</v>
      </c>
      <c r="D452" s="23">
        <v>19</v>
      </c>
      <c r="E452" s="23">
        <v>8</v>
      </c>
      <c r="F452" s="48">
        <f>Profiles!F444*'2025 Calculations'!$C$17+Profiles!J444*Assumptions!$B$25*Assumptions!$B$24/1000</f>
        <v>2720.4850870836608</v>
      </c>
      <c r="G452" s="48">
        <f>Profiles!G444*'2025 Calculations'!$C$17</f>
        <v>739.7603338892684</v>
      </c>
      <c r="H452" s="48">
        <f>Profiles!H444*'2025 Calculations'!$C$17</f>
        <v>1021.0855587578932</v>
      </c>
      <c r="I452" s="24">
        <f t="shared" si="69"/>
        <v>4481.3309797308229</v>
      </c>
      <c r="J452" s="49">
        <f>Profiles!L444*'2025 Calculations'!$C$8</f>
        <v>200.2200345254287</v>
      </c>
      <c r="K452" s="49">
        <f>Profiles!M444*'2025 Calculations'!$C$9</f>
        <v>63.93696364794878</v>
      </c>
      <c r="L452" s="49">
        <f t="shared" si="70"/>
        <v>4217.1739815574456</v>
      </c>
      <c r="M452" s="49">
        <f>MIN(M451-MIN(IF(L452&gt;0,MIN(L452,'2025 Calculations'!$C$10)),M451)+MIN(IF(L452&lt;0,-L452),'2025 Calculations'!$C$10),'2025 Calculations'!$C$13)</f>
        <v>0</v>
      </c>
      <c r="N452" s="49">
        <f t="shared" si="71"/>
        <v>0</v>
      </c>
      <c r="O452" s="42">
        <f t="shared" si="72"/>
        <v>0</v>
      </c>
      <c r="Q452" s="49">
        <f t="shared" si="73"/>
        <v>4217.1739815574456</v>
      </c>
      <c r="R452" s="70">
        <f t="shared" si="74"/>
        <v>2500</v>
      </c>
      <c r="S452" s="70">
        <f t="shared" si="75"/>
        <v>0</v>
      </c>
      <c r="T452" s="70">
        <f t="shared" si="76"/>
        <v>1717.1739815574456</v>
      </c>
      <c r="U452" s="70">
        <f t="shared" si="77"/>
        <v>0</v>
      </c>
      <c r="W452" s="49">
        <f>MIN(MAX(W451+MAX(MIN(SUM($R$5:$U$5)-L452,'2025 Calculations'!$C$10),-'2025 Calculations'!$C$10),0),'2025 Calculations'!$C$13)</f>
        <v>0</v>
      </c>
      <c r="X452" s="49">
        <f t="shared" si="68"/>
        <v>0</v>
      </c>
      <c r="Y452" s="49">
        <f t="shared" si="78"/>
        <v>0</v>
      </c>
    </row>
    <row r="453" spans="2:25">
      <c r="B453" s="23">
        <v>1</v>
      </c>
      <c r="C453" s="23">
        <v>1</v>
      </c>
      <c r="D453" s="23">
        <v>19</v>
      </c>
      <c r="E453" s="23">
        <v>9</v>
      </c>
      <c r="F453" s="48">
        <f>Profiles!F445*'2025 Calculations'!$C$17+Profiles!J445*Assumptions!$B$25*Assumptions!$B$24/1000</f>
        <v>2643.2163158788558</v>
      </c>
      <c r="G453" s="48">
        <f>Profiles!G445*'2025 Calculations'!$C$17</f>
        <v>2034.1553684485616</v>
      </c>
      <c r="H453" s="48">
        <f>Profiles!H445*'2025 Calculations'!$C$17</f>
        <v>1290.6076991534562</v>
      </c>
      <c r="I453" s="24">
        <f t="shared" si="69"/>
        <v>5967.9793834808743</v>
      </c>
      <c r="J453" s="49">
        <f>Profiles!L445*'2025 Calculations'!$C$8</f>
        <v>193.76132373428587</v>
      </c>
      <c r="K453" s="49">
        <f>Profiles!M445*'2025 Calculations'!$C$9</f>
        <v>320.20365317481139</v>
      </c>
      <c r="L453" s="49">
        <f t="shared" si="70"/>
        <v>5454.0144065717768</v>
      </c>
      <c r="M453" s="49">
        <f>MIN(M452-MIN(IF(L453&gt;0,MIN(L453,'2025 Calculations'!$C$10)),M452)+MIN(IF(L453&lt;0,-L453),'2025 Calculations'!$C$10),'2025 Calculations'!$C$13)</f>
        <v>0</v>
      </c>
      <c r="N453" s="49">
        <f t="shared" si="71"/>
        <v>0</v>
      </c>
      <c r="O453" s="42">
        <f t="shared" si="72"/>
        <v>0</v>
      </c>
      <c r="Q453" s="49">
        <f t="shared" si="73"/>
        <v>5454.0144065717768</v>
      </c>
      <c r="R453" s="70">
        <f t="shared" si="74"/>
        <v>2500</v>
      </c>
      <c r="S453" s="70">
        <f t="shared" si="75"/>
        <v>0</v>
      </c>
      <c r="T453" s="70">
        <f t="shared" si="76"/>
        <v>2954.0144065717768</v>
      </c>
      <c r="U453" s="70">
        <f t="shared" si="77"/>
        <v>0</v>
      </c>
      <c r="W453" s="49">
        <f>MIN(MAX(W452+MAX(MIN(SUM($R$5:$U$5)-L453,'2025 Calculations'!$C$10),-'2025 Calculations'!$C$10),0),'2025 Calculations'!$C$13)</f>
        <v>0</v>
      </c>
      <c r="X453" s="49">
        <f t="shared" si="68"/>
        <v>0</v>
      </c>
      <c r="Y453" s="49">
        <f t="shared" si="78"/>
        <v>0</v>
      </c>
    </row>
    <row r="454" spans="2:25">
      <c r="B454" s="23">
        <v>1</v>
      </c>
      <c r="C454" s="23">
        <v>1</v>
      </c>
      <c r="D454" s="23">
        <v>19</v>
      </c>
      <c r="E454" s="23">
        <v>10</v>
      </c>
      <c r="F454" s="48">
        <f>Profiles!F446*'2025 Calculations'!$C$17+Profiles!J446*Assumptions!$B$25*Assumptions!$B$24/1000</f>
        <v>2257.8395324082312</v>
      </c>
      <c r="G454" s="48">
        <f>Profiles!G446*'2025 Calculations'!$C$17</f>
        <v>2030.6564303636617</v>
      </c>
      <c r="H454" s="48">
        <f>Profiles!H446*'2025 Calculations'!$C$17</f>
        <v>1317.4222882950064</v>
      </c>
      <c r="I454" s="24">
        <f t="shared" si="69"/>
        <v>5605.9182510668988</v>
      </c>
      <c r="J454" s="49">
        <f>Profiles!L446*'2025 Calculations'!$C$8</f>
        <v>71.045818702571481</v>
      </c>
      <c r="K454" s="49">
        <f>Profiles!M446*'2025 Calculations'!$C$9</f>
        <v>540.55757787992854</v>
      </c>
      <c r="L454" s="49">
        <f t="shared" si="70"/>
        <v>4994.3148544843989</v>
      </c>
      <c r="M454" s="49">
        <f>MIN(M453-MIN(IF(L454&gt;0,MIN(L454,'2025 Calculations'!$C$10)),M453)+MIN(IF(L454&lt;0,-L454),'2025 Calculations'!$C$10),'2025 Calculations'!$C$13)</f>
        <v>0</v>
      </c>
      <c r="N454" s="49">
        <f t="shared" si="71"/>
        <v>0</v>
      </c>
      <c r="O454" s="42">
        <f t="shared" si="72"/>
        <v>0</v>
      </c>
      <c r="Q454" s="49">
        <f t="shared" si="73"/>
        <v>4994.3148544843989</v>
      </c>
      <c r="R454" s="70">
        <f t="shared" si="74"/>
        <v>2500</v>
      </c>
      <c r="S454" s="70">
        <f t="shared" si="75"/>
        <v>0</v>
      </c>
      <c r="T454" s="70">
        <f t="shared" si="76"/>
        <v>2494.3148544843989</v>
      </c>
      <c r="U454" s="70">
        <f t="shared" si="77"/>
        <v>0</v>
      </c>
      <c r="W454" s="49">
        <f>MIN(MAX(W453+MAX(MIN(SUM($R$5:$U$5)-L454,'2025 Calculations'!$C$10),-'2025 Calculations'!$C$10),0),'2025 Calculations'!$C$13)</f>
        <v>0</v>
      </c>
      <c r="X454" s="49">
        <f t="shared" si="68"/>
        <v>0</v>
      </c>
      <c r="Y454" s="49">
        <f t="shared" si="78"/>
        <v>0</v>
      </c>
    </row>
    <row r="455" spans="2:25">
      <c r="B455" s="23">
        <v>1</v>
      </c>
      <c r="C455" s="23">
        <v>1</v>
      </c>
      <c r="D455" s="23">
        <v>19</v>
      </c>
      <c r="E455" s="23">
        <v>11</v>
      </c>
      <c r="F455" s="48">
        <f>Profiles!F447*'2025 Calculations'!$C$17+Profiles!J447*Assumptions!$B$25*Assumptions!$B$24/1000</f>
        <v>2287.6341838885437</v>
      </c>
      <c r="G455" s="48">
        <f>Profiles!G447*'2025 Calculations'!$C$17</f>
        <v>2147.0756430066913</v>
      </c>
      <c r="H455" s="48">
        <f>Profiles!H447*'2025 Calculations'!$C$17</f>
        <v>1317.4222882950064</v>
      </c>
      <c r="I455" s="24">
        <f t="shared" si="69"/>
        <v>5752.1321151902412</v>
      </c>
      <c r="J455" s="49">
        <f>Profiles!L447*'2025 Calculations'!$C$8</f>
        <v>103.33937265828578</v>
      </c>
      <c r="K455" s="49">
        <f>Profiles!M447*'2025 Calculations'!$C$9</f>
        <v>699.77223029198967</v>
      </c>
      <c r="L455" s="49">
        <f t="shared" si="70"/>
        <v>4949.0205122399657</v>
      </c>
      <c r="M455" s="49">
        <f>MIN(M454-MIN(IF(L455&gt;0,MIN(L455,'2025 Calculations'!$C$10)),M454)+MIN(IF(L455&lt;0,-L455),'2025 Calculations'!$C$10),'2025 Calculations'!$C$13)</f>
        <v>0</v>
      </c>
      <c r="N455" s="49">
        <f t="shared" si="71"/>
        <v>0</v>
      </c>
      <c r="O455" s="42">
        <f t="shared" si="72"/>
        <v>0</v>
      </c>
      <c r="Q455" s="49">
        <f t="shared" si="73"/>
        <v>4949.0205122399657</v>
      </c>
      <c r="R455" s="70">
        <f t="shared" si="74"/>
        <v>2500</v>
      </c>
      <c r="S455" s="70">
        <f t="shared" si="75"/>
        <v>0</v>
      </c>
      <c r="T455" s="70">
        <f t="shared" si="76"/>
        <v>2449.0205122399657</v>
      </c>
      <c r="U455" s="70">
        <f t="shared" si="77"/>
        <v>0</v>
      </c>
      <c r="W455" s="49">
        <f>MIN(MAX(W454+MAX(MIN(SUM($R$5:$U$5)-L455,'2025 Calculations'!$C$10),-'2025 Calculations'!$C$10),0),'2025 Calculations'!$C$13)</f>
        <v>0</v>
      </c>
      <c r="X455" s="49">
        <f t="shared" si="68"/>
        <v>0</v>
      </c>
      <c r="Y455" s="49">
        <f t="shared" si="78"/>
        <v>0</v>
      </c>
    </row>
    <row r="456" spans="2:25">
      <c r="B456" s="23">
        <v>1</v>
      </c>
      <c r="C456" s="23">
        <v>1</v>
      </c>
      <c r="D456" s="23">
        <v>19</v>
      </c>
      <c r="E456" s="23">
        <v>12</v>
      </c>
      <c r="F456" s="48">
        <f>Profiles!F448*'2025 Calculations'!$C$17+Profiles!J448*Assumptions!$B$25*Assumptions!$B$24/1000</f>
        <v>2289.8080984108828</v>
      </c>
      <c r="G456" s="48">
        <f>Profiles!G448*'2025 Calculations'!$C$17</f>
        <v>2190.2292127204551</v>
      </c>
      <c r="H456" s="48">
        <f>Profiles!H448*'2025 Calculations'!$C$17</f>
        <v>1317.4222882950064</v>
      </c>
      <c r="I456" s="24">
        <f t="shared" si="69"/>
        <v>5797.4595994263445</v>
      </c>
      <c r="J456" s="49">
        <f>Profiles!L448*'2025 Calculations'!$C$8</f>
        <v>297.10069639257165</v>
      </c>
      <c r="K456" s="49">
        <f>Profiles!M448*'2025 Calculations'!$C$9</f>
        <v>765.94481083091102</v>
      </c>
      <c r="L456" s="49">
        <f t="shared" si="70"/>
        <v>4734.4140922028619</v>
      </c>
      <c r="M456" s="49">
        <f>MIN(M455-MIN(IF(L456&gt;0,MIN(L456,'2025 Calculations'!$C$10)),M455)+MIN(IF(L456&lt;0,-L456),'2025 Calculations'!$C$10),'2025 Calculations'!$C$13)</f>
        <v>0</v>
      </c>
      <c r="N456" s="49">
        <f t="shared" si="71"/>
        <v>0</v>
      </c>
      <c r="O456" s="42">
        <f t="shared" si="72"/>
        <v>0</v>
      </c>
      <c r="Q456" s="49">
        <f t="shared" si="73"/>
        <v>4734.4140922028619</v>
      </c>
      <c r="R456" s="70">
        <f t="shared" si="74"/>
        <v>2500</v>
      </c>
      <c r="S456" s="70">
        <f t="shared" si="75"/>
        <v>0</v>
      </c>
      <c r="T456" s="70">
        <f t="shared" si="76"/>
        <v>2234.4140922028619</v>
      </c>
      <c r="U456" s="70">
        <f t="shared" si="77"/>
        <v>0</v>
      </c>
      <c r="W456" s="49">
        <f>MIN(MAX(W455+MAX(MIN(SUM($R$5:$U$5)-L456,'2025 Calculations'!$C$10),-'2025 Calculations'!$C$10),0),'2025 Calculations'!$C$13)</f>
        <v>0</v>
      </c>
      <c r="X456" s="49">
        <f t="shared" si="68"/>
        <v>0</v>
      </c>
      <c r="Y456" s="49">
        <f t="shared" si="78"/>
        <v>0</v>
      </c>
    </row>
    <row r="457" spans="2:25">
      <c r="B457" s="23">
        <v>1</v>
      </c>
      <c r="C457" s="23">
        <v>1</v>
      </c>
      <c r="D457" s="23">
        <v>19</v>
      </c>
      <c r="E457" s="23">
        <v>13</v>
      </c>
      <c r="F457" s="48">
        <f>Profiles!F449*'2025 Calculations'!$C$17+Profiles!J449*Assumptions!$B$25*Assumptions!$B$24/1000</f>
        <v>2248.8245297848007</v>
      </c>
      <c r="G457" s="48">
        <f>Profiles!G449*'2025 Calculations'!$C$17</f>
        <v>2156.9362867004997</v>
      </c>
      <c r="H457" s="48">
        <f>Profiles!H449*'2025 Calculations'!$C$17</f>
        <v>1290.6076991534562</v>
      </c>
      <c r="I457" s="24">
        <f t="shared" si="69"/>
        <v>5696.3685156387573</v>
      </c>
      <c r="J457" s="49">
        <f>Profiles!L449*'2025 Calculations'!$C$8</f>
        <v>658.78850069657187</v>
      </c>
      <c r="K457" s="49">
        <f>Profiles!M449*'2025 Calculations'!$C$9</f>
        <v>747.1201521607793</v>
      </c>
      <c r="L457" s="49">
        <f t="shared" si="70"/>
        <v>4290.4598627814066</v>
      </c>
      <c r="M457" s="49">
        <f>MIN(M456-MIN(IF(L457&gt;0,MIN(L457,'2025 Calculations'!$C$10)),M456)+MIN(IF(L457&lt;0,-L457),'2025 Calculations'!$C$10),'2025 Calculations'!$C$13)</f>
        <v>0</v>
      </c>
      <c r="N457" s="49">
        <f t="shared" si="71"/>
        <v>0</v>
      </c>
      <c r="O457" s="42">
        <f t="shared" si="72"/>
        <v>0</v>
      </c>
      <c r="Q457" s="49">
        <f t="shared" si="73"/>
        <v>4290.4598627814066</v>
      </c>
      <c r="R457" s="70">
        <f t="shared" si="74"/>
        <v>2500</v>
      </c>
      <c r="S457" s="70">
        <f t="shared" si="75"/>
        <v>0</v>
      </c>
      <c r="T457" s="70">
        <f t="shared" si="76"/>
        <v>1790.4598627814066</v>
      </c>
      <c r="U457" s="70">
        <f t="shared" si="77"/>
        <v>0</v>
      </c>
      <c r="W457" s="49">
        <f>MIN(MAX(W456+MAX(MIN(SUM($R$5:$U$5)-L457,'2025 Calculations'!$C$10),-'2025 Calculations'!$C$10),0),'2025 Calculations'!$C$13)</f>
        <v>0</v>
      </c>
      <c r="X457" s="49">
        <f t="shared" si="68"/>
        <v>0</v>
      </c>
      <c r="Y457" s="49">
        <f t="shared" si="78"/>
        <v>0</v>
      </c>
    </row>
    <row r="458" spans="2:25">
      <c r="B458" s="23">
        <v>1</v>
      </c>
      <c r="C458" s="23">
        <v>1</v>
      </c>
      <c r="D458" s="23">
        <v>19</v>
      </c>
      <c r="E458" s="23">
        <v>14</v>
      </c>
      <c r="F458" s="48">
        <f>Profiles!F450*'2025 Calculations'!$C$17+Profiles!J450*Assumptions!$B$25*Assumptions!$B$24/1000</f>
        <v>2224.0005126613851</v>
      </c>
      <c r="G458" s="48">
        <f>Profiles!G450*'2025 Calculations'!$C$17</f>
        <v>2385.3215180603224</v>
      </c>
      <c r="H458" s="48">
        <f>Profiles!H450*'2025 Calculations'!$C$17</f>
        <v>1317.4222882950064</v>
      </c>
      <c r="I458" s="24">
        <f t="shared" si="69"/>
        <v>5926.7443190167132</v>
      </c>
      <c r="J458" s="49">
        <f>Profiles!L450*'2025 Calculations'!$C$8</f>
        <v>968.80661867142919</v>
      </c>
      <c r="K458" s="49">
        <f>Profiles!M450*'2025 Calculations'!$C$9</f>
        <v>700.20275522329916</v>
      </c>
      <c r="L458" s="49">
        <f t="shared" si="70"/>
        <v>4257.7349451219843</v>
      </c>
      <c r="M458" s="49">
        <f>MIN(M457-MIN(IF(L458&gt;0,MIN(L458,'2025 Calculations'!$C$10)),M457)+MIN(IF(L458&lt;0,-L458),'2025 Calculations'!$C$10),'2025 Calculations'!$C$13)</f>
        <v>0</v>
      </c>
      <c r="N458" s="49">
        <f t="shared" si="71"/>
        <v>0</v>
      </c>
      <c r="O458" s="42">
        <f t="shared" si="72"/>
        <v>0</v>
      </c>
      <c r="Q458" s="49">
        <f t="shared" si="73"/>
        <v>4257.7349451219843</v>
      </c>
      <c r="R458" s="70">
        <f t="shared" si="74"/>
        <v>2500</v>
      </c>
      <c r="S458" s="70">
        <f t="shared" si="75"/>
        <v>0</v>
      </c>
      <c r="T458" s="70">
        <f t="shared" si="76"/>
        <v>1757.7349451219843</v>
      </c>
      <c r="U458" s="70">
        <f t="shared" si="77"/>
        <v>0</v>
      </c>
      <c r="W458" s="49">
        <f>MIN(MAX(W457+MAX(MIN(SUM($R$5:$U$5)-L458,'2025 Calculations'!$C$10),-'2025 Calculations'!$C$10),0),'2025 Calculations'!$C$13)</f>
        <v>0</v>
      </c>
      <c r="X458" s="49">
        <f t="shared" si="68"/>
        <v>0</v>
      </c>
      <c r="Y458" s="49">
        <f t="shared" si="78"/>
        <v>0</v>
      </c>
    </row>
    <row r="459" spans="2:25">
      <c r="B459" s="23">
        <v>1</v>
      </c>
      <c r="C459" s="23">
        <v>1</v>
      </c>
      <c r="D459" s="23">
        <v>19</v>
      </c>
      <c r="E459" s="23">
        <v>15</v>
      </c>
      <c r="F459" s="48">
        <f>Profiles!F451*'2025 Calculations'!$C$17+Profiles!J451*Assumptions!$B$25*Assumptions!$B$24/1000</f>
        <v>2265.3741183277921</v>
      </c>
      <c r="G459" s="48">
        <f>Profiles!G451*'2025 Calculations'!$C$17</f>
        <v>2377.7934997564475</v>
      </c>
      <c r="H459" s="48">
        <f>Profiles!H451*'2025 Calculations'!$C$17</f>
        <v>1317.4222882950064</v>
      </c>
      <c r="I459" s="24">
        <f t="shared" si="69"/>
        <v>5960.5899063792458</v>
      </c>
      <c r="J459" s="49">
        <f>Profiles!L451*'2025 Calculations'!$C$8</f>
        <v>1291.7421582285722</v>
      </c>
      <c r="K459" s="49">
        <f>Profiles!M451*'2025 Calculations'!$C$9</f>
        <v>541.10890964942428</v>
      </c>
      <c r="L459" s="49">
        <f t="shared" si="70"/>
        <v>4127.7388385012491</v>
      </c>
      <c r="M459" s="49">
        <f>MIN(M458-MIN(IF(L459&gt;0,MIN(L459,'2025 Calculations'!$C$10)),M458)+MIN(IF(L459&lt;0,-L459),'2025 Calculations'!$C$10),'2025 Calculations'!$C$13)</f>
        <v>0</v>
      </c>
      <c r="N459" s="49">
        <f t="shared" si="71"/>
        <v>0</v>
      </c>
      <c r="O459" s="42">
        <f t="shared" si="72"/>
        <v>0</v>
      </c>
      <c r="Q459" s="49">
        <f t="shared" si="73"/>
        <v>4127.7388385012491</v>
      </c>
      <c r="R459" s="70">
        <f t="shared" si="74"/>
        <v>2500</v>
      </c>
      <c r="S459" s="70">
        <f t="shared" si="75"/>
        <v>0</v>
      </c>
      <c r="T459" s="70">
        <f t="shared" si="76"/>
        <v>1627.7388385012491</v>
      </c>
      <c r="U459" s="70">
        <f t="shared" si="77"/>
        <v>0</v>
      </c>
      <c r="W459" s="49">
        <f>MIN(MAX(W458+MAX(MIN(SUM($R$5:$U$5)-L459,'2025 Calculations'!$C$10),-'2025 Calculations'!$C$10),0),'2025 Calculations'!$C$13)</f>
        <v>0</v>
      </c>
      <c r="X459" s="49">
        <f t="shared" si="68"/>
        <v>0</v>
      </c>
      <c r="Y459" s="49">
        <f t="shared" si="78"/>
        <v>0</v>
      </c>
    </row>
    <row r="460" spans="2:25">
      <c r="B460" s="23">
        <v>1</v>
      </c>
      <c r="C460" s="23">
        <v>1</v>
      </c>
      <c r="D460" s="23">
        <v>19</v>
      </c>
      <c r="E460" s="23">
        <v>16</v>
      </c>
      <c r="F460" s="48">
        <f>Profiles!F452*'2025 Calculations'!$C$17+Profiles!J452*Assumptions!$B$25*Assumptions!$B$24/1000</f>
        <v>2468.9992746092285</v>
      </c>
      <c r="G460" s="48">
        <f>Profiles!G452*'2025 Calculations'!$C$17</f>
        <v>2298.1661512182732</v>
      </c>
      <c r="H460" s="48">
        <f>Profiles!H452*'2025 Calculations'!$C$17</f>
        <v>1317.4222882950064</v>
      </c>
      <c r="I460" s="24">
        <f t="shared" si="69"/>
        <v>6084.5877141225074</v>
      </c>
      <c r="J460" s="49">
        <f>Profiles!L452*'2025 Calculations'!$C$8</f>
        <v>1298.2008690197151</v>
      </c>
      <c r="K460" s="49">
        <f>Profiles!M452*'2025 Calculations'!$C$9</f>
        <v>351.76295770186391</v>
      </c>
      <c r="L460" s="49">
        <f t="shared" si="70"/>
        <v>4434.6238874009277</v>
      </c>
      <c r="M460" s="49">
        <f>MIN(M459-MIN(IF(L460&gt;0,MIN(L460,'2025 Calculations'!$C$10)),M459)+MIN(IF(L460&lt;0,-L460),'2025 Calculations'!$C$10),'2025 Calculations'!$C$13)</f>
        <v>0</v>
      </c>
      <c r="N460" s="49">
        <f t="shared" si="71"/>
        <v>0</v>
      </c>
      <c r="O460" s="42">
        <f t="shared" si="72"/>
        <v>0</v>
      </c>
      <c r="Q460" s="49">
        <f t="shared" si="73"/>
        <v>4434.6238874009277</v>
      </c>
      <c r="R460" s="70">
        <f t="shared" si="74"/>
        <v>2500</v>
      </c>
      <c r="S460" s="70">
        <f t="shared" si="75"/>
        <v>0</v>
      </c>
      <c r="T460" s="70">
        <f t="shared" si="76"/>
        <v>1934.6238874009277</v>
      </c>
      <c r="U460" s="70">
        <f t="shared" si="77"/>
        <v>0</v>
      </c>
      <c r="W460" s="49">
        <f>MIN(MAX(W459+MAX(MIN(SUM($R$5:$U$5)-L460,'2025 Calculations'!$C$10),-'2025 Calculations'!$C$10),0),'2025 Calculations'!$C$13)</f>
        <v>0</v>
      </c>
      <c r="X460" s="49">
        <f t="shared" si="68"/>
        <v>0</v>
      </c>
      <c r="Y460" s="49">
        <f t="shared" si="78"/>
        <v>0</v>
      </c>
    </row>
    <row r="461" spans="2:25">
      <c r="B461" s="23">
        <v>1</v>
      </c>
      <c r="C461" s="23">
        <v>1</v>
      </c>
      <c r="D461" s="23">
        <v>19</v>
      </c>
      <c r="E461" s="23">
        <v>17</v>
      </c>
      <c r="F461" s="48">
        <f>Profiles!F453*'2025 Calculations'!$C$17+Profiles!J453*Assumptions!$B$25*Assumptions!$B$24/1000</f>
        <v>3035.42107288432</v>
      </c>
      <c r="G461" s="48">
        <f>Profiles!G453*'2025 Calculations'!$C$17</f>
        <v>2194.2582929394307</v>
      </c>
      <c r="H461" s="48">
        <f>Profiles!H453*'2025 Calculations'!$C$17</f>
        <v>1317.4222882950064</v>
      </c>
      <c r="I461" s="24">
        <f t="shared" si="69"/>
        <v>6547.1016541187573</v>
      </c>
      <c r="J461" s="49">
        <f>Profiles!L453*'2025 Calculations'!$C$8</f>
        <v>1730.934492026287</v>
      </c>
      <c r="K461" s="49">
        <f>Profiles!M453*'2025 Calculations'!$C$9</f>
        <v>142.07663571096322</v>
      </c>
      <c r="L461" s="49">
        <f t="shared" si="70"/>
        <v>4674.0905263815066</v>
      </c>
      <c r="M461" s="49">
        <f>MIN(M460-MIN(IF(L461&gt;0,MIN(L461,'2025 Calculations'!$C$10)),M460)+MIN(IF(L461&lt;0,-L461),'2025 Calculations'!$C$10),'2025 Calculations'!$C$13)</f>
        <v>0</v>
      </c>
      <c r="N461" s="49">
        <f t="shared" si="71"/>
        <v>0</v>
      </c>
      <c r="O461" s="42">
        <f t="shared" si="72"/>
        <v>0</v>
      </c>
      <c r="Q461" s="49">
        <f t="shared" si="73"/>
        <v>4674.0905263815066</v>
      </c>
      <c r="R461" s="70">
        <f t="shared" si="74"/>
        <v>2500</v>
      </c>
      <c r="S461" s="70">
        <f t="shared" si="75"/>
        <v>0</v>
      </c>
      <c r="T461" s="70">
        <f t="shared" si="76"/>
        <v>2174.0905263815066</v>
      </c>
      <c r="U461" s="70">
        <f t="shared" si="77"/>
        <v>0</v>
      </c>
      <c r="W461" s="49">
        <f>MIN(MAX(W460+MAX(MIN(SUM($R$5:$U$5)-L461,'2025 Calculations'!$C$10),-'2025 Calculations'!$C$10),0),'2025 Calculations'!$C$13)</f>
        <v>0</v>
      </c>
      <c r="X461" s="49">
        <f t="shared" ref="X461:X524" si="79">IF(W460-W461&gt;0,W460-W461,0)</f>
        <v>0</v>
      </c>
      <c r="Y461" s="49">
        <f t="shared" si="78"/>
        <v>0</v>
      </c>
    </row>
    <row r="462" spans="2:25">
      <c r="B462" s="23">
        <v>1</v>
      </c>
      <c r="C462" s="23">
        <v>1</v>
      </c>
      <c r="D462" s="23">
        <v>19</v>
      </c>
      <c r="E462" s="23">
        <v>18</v>
      </c>
      <c r="F462" s="48">
        <f>Profiles!F454*'2025 Calculations'!$C$17+Profiles!J454*Assumptions!$B$25*Assumptions!$B$24/1000</f>
        <v>4125.4438773403708</v>
      </c>
      <c r="G462" s="48">
        <f>Profiles!G454*'2025 Calculations'!$C$17</f>
        <v>1813.9343259535044</v>
      </c>
      <c r="H462" s="48">
        <f>Profiles!H454*'2025 Calculations'!$C$17</f>
        <v>686.01558462093931</v>
      </c>
      <c r="I462" s="24">
        <f t="shared" ref="I462:I525" si="80">SUM(F462:H462)</f>
        <v>6625.3937879148143</v>
      </c>
      <c r="J462" s="49">
        <f>Profiles!L454*'2025 Calculations'!$C$8</f>
        <v>1711.5583596528584</v>
      </c>
      <c r="K462" s="49">
        <f>Profiles!M454*'2025 Calculations'!$C$9</f>
        <v>3.9377016703331269E-2</v>
      </c>
      <c r="L462" s="49">
        <f t="shared" ref="L462:L525" si="81">I462-J462-K462</f>
        <v>4913.7960512452528</v>
      </c>
      <c r="M462" s="49">
        <f>MIN(M461-MIN(IF(L462&gt;0,MIN(L462,'2025 Calculations'!$C$10)),M461)+MIN(IF(L462&lt;0,-L462),'2025 Calculations'!$C$10),'2025 Calculations'!$C$13)</f>
        <v>0</v>
      </c>
      <c r="N462" s="49">
        <f t="shared" ref="N462:N525" si="82">M462-M461</f>
        <v>0</v>
      </c>
      <c r="O462" s="42">
        <f t="shared" ref="O462:O525" si="83">MAX(-L462-N462,0)</f>
        <v>0</v>
      </c>
      <c r="Q462" s="49">
        <f t="shared" ref="Q462:Q525" si="84">L462+N462+O462</f>
        <v>4913.7960512452528</v>
      </c>
      <c r="R462" s="70">
        <f t="shared" ref="R462:R525" si="85">MAX(MIN(Q462,R$5),0)</f>
        <v>2500</v>
      </c>
      <c r="S462" s="70">
        <f t="shared" ref="S462:S525" si="86">MAX(MIN(Q462-R462,S$5),0)</f>
        <v>0</v>
      </c>
      <c r="T462" s="70">
        <f t="shared" ref="T462:T525" si="87">MAX(MIN(Q462-R462-S462,T$5),0)</f>
        <v>2413.7960512452528</v>
      </c>
      <c r="U462" s="70">
        <f t="shared" ref="U462:U525" si="88">MAX(MIN(Q462-R462-S462-T462,U$5),0)</f>
        <v>0</v>
      </c>
      <c r="W462" s="49">
        <f>MIN(MAX(W461+MAX(MIN(SUM($R$5:$U$5)-L462,'2025 Calculations'!$C$10),-'2025 Calculations'!$C$10),0),'2025 Calculations'!$C$13)</f>
        <v>0</v>
      </c>
      <c r="X462" s="49">
        <f t="shared" si="79"/>
        <v>0</v>
      </c>
      <c r="Y462" s="49">
        <f t="shared" ref="Y462:Y525" si="89">IF(MAX(L462-SUM($R$5:$U$5,X462),0)&lt;1,0,MAX(L462-SUM($R$5:$U$5,X462),0))</f>
        <v>0</v>
      </c>
    </row>
    <row r="463" spans="2:25">
      <c r="B463" s="23">
        <v>1</v>
      </c>
      <c r="C463" s="23">
        <v>1</v>
      </c>
      <c r="D463" s="23">
        <v>19</v>
      </c>
      <c r="E463" s="23">
        <v>19</v>
      </c>
      <c r="F463" s="48">
        <f>Profiles!F455*'2025 Calculations'!$C$17+Profiles!J455*Assumptions!$B$25*Assumptions!$B$24/1000</f>
        <v>4753.4127399646031</v>
      </c>
      <c r="G463" s="48">
        <f>Profiles!G455*'2025 Calculations'!$C$17</f>
        <v>1338.7149169680238</v>
      </c>
      <c r="H463" s="48">
        <f>Profiles!H455*'2025 Calculations'!$C$17</f>
        <v>680.72370583859549</v>
      </c>
      <c r="I463" s="24">
        <f t="shared" si="80"/>
        <v>6772.8513627712227</v>
      </c>
      <c r="J463" s="49">
        <f>Profiles!L455*'2025 Calculations'!$C$8</f>
        <v>1640.5125409502868</v>
      </c>
      <c r="K463" s="49">
        <f>Profiles!M455*'2025 Calculations'!$C$9</f>
        <v>0</v>
      </c>
      <c r="L463" s="49">
        <f t="shared" si="81"/>
        <v>5132.3388218209357</v>
      </c>
      <c r="M463" s="49">
        <f>MIN(M462-MIN(IF(L463&gt;0,MIN(L463,'2025 Calculations'!$C$10)),M462)+MIN(IF(L463&lt;0,-L463),'2025 Calculations'!$C$10),'2025 Calculations'!$C$13)</f>
        <v>0</v>
      </c>
      <c r="N463" s="49">
        <f t="shared" si="82"/>
        <v>0</v>
      </c>
      <c r="O463" s="42">
        <f t="shared" si="83"/>
        <v>0</v>
      </c>
      <c r="Q463" s="49">
        <f t="shared" si="84"/>
        <v>5132.3388218209357</v>
      </c>
      <c r="R463" s="70">
        <f t="shared" si="85"/>
        <v>2500</v>
      </c>
      <c r="S463" s="70">
        <f t="shared" si="86"/>
        <v>0</v>
      </c>
      <c r="T463" s="70">
        <f t="shared" si="87"/>
        <v>2632.3388218209357</v>
      </c>
      <c r="U463" s="70">
        <f t="shared" si="88"/>
        <v>0</v>
      </c>
      <c r="W463" s="49">
        <f>MIN(MAX(W462+MAX(MIN(SUM($R$5:$U$5)-L463,'2025 Calculations'!$C$10),-'2025 Calculations'!$C$10),0),'2025 Calculations'!$C$13)</f>
        <v>0</v>
      </c>
      <c r="X463" s="49">
        <f t="shared" si="79"/>
        <v>0</v>
      </c>
      <c r="Y463" s="49">
        <f t="shared" si="89"/>
        <v>0</v>
      </c>
    </row>
    <row r="464" spans="2:25">
      <c r="B464" s="23">
        <v>1</v>
      </c>
      <c r="C464" s="23">
        <v>1</v>
      </c>
      <c r="D464" s="23">
        <v>19</v>
      </c>
      <c r="E464" s="23">
        <v>20</v>
      </c>
      <c r="F464" s="48">
        <f>Profiles!F456*'2025 Calculations'!$C$17+Profiles!J456*Assumptions!$B$25*Assumptions!$B$24/1000</f>
        <v>4795.8692713761138</v>
      </c>
      <c r="G464" s="48">
        <f>Profiles!G456*'2025 Calculations'!$C$17</f>
        <v>1279.9751685124331</v>
      </c>
      <c r="H464" s="48">
        <f>Profiles!H456*'2025 Calculations'!$C$17</f>
        <v>706.70279097684227</v>
      </c>
      <c r="I464" s="24">
        <f t="shared" si="80"/>
        <v>6782.5472308653889</v>
      </c>
      <c r="J464" s="49">
        <f>Profiles!L456*'2025 Calculations'!$C$8</f>
        <v>1679.2648056971441</v>
      </c>
      <c r="K464" s="49">
        <f>Profiles!M456*'2025 Calculations'!$C$9</f>
        <v>0</v>
      </c>
      <c r="L464" s="49">
        <f t="shared" si="81"/>
        <v>5103.282425168245</v>
      </c>
      <c r="M464" s="49">
        <f>MIN(M463-MIN(IF(L464&gt;0,MIN(L464,'2025 Calculations'!$C$10)),M463)+MIN(IF(L464&lt;0,-L464),'2025 Calculations'!$C$10),'2025 Calculations'!$C$13)</f>
        <v>0</v>
      </c>
      <c r="N464" s="49">
        <f t="shared" si="82"/>
        <v>0</v>
      </c>
      <c r="O464" s="42">
        <f t="shared" si="83"/>
        <v>0</v>
      </c>
      <c r="Q464" s="49">
        <f t="shared" si="84"/>
        <v>5103.282425168245</v>
      </c>
      <c r="R464" s="70">
        <f t="shared" si="85"/>
        <v>2500</v>
      </c>
      <c r="S464" s="70">
        <f t="shared" si="86"/>
        <v>0</v>
      </c>
      <c r="T464" s="70">
        <f t="shared" si="87"/>
        <v>2603.282425168245</v>
      </c>
      <c r="U464" s="70">
        <f t="shared" si="88"/>
        <v>0</v>
      </c>
      <c r="W464" s="49">
        <f>MIN(MAX(W463+MAX(MIN(SUM($R$5:$U$5)-L464,'2025 Calculations'!$C$10),-'2025 Calculations'!$C$10),0),'2025 Calculations'!$C$13)</f>
        <v>0</v>
      </c>
      <c r="X464" s="49">
        <f t="shared" si="79"/>
        <v>0</v>
      </c>
      <c r="Y464" s="49">
        <f t="shared" si="89"/>
        <v>0</v>
      </c>
    </row>
    <row r="465" spans="2:25">
      <c r="B465" s="23">
        <v>1</v>
      </c>
      <c r="C465" s="23">
        <v>1</v>
      </c>
      <c r="D465" s="23">
        <v>19</v>
      </c>
      <c r="E465" s="23">
        <v>21</v>
      </c>
      <c r="F465" s="48">
        <f>Profiles!F457*'2025 Calculations'!$C$17+Profiles!J457*Assumptions!$B$25*Assumptions!$B$24/1000</f>
        <v>4879.7483142482088</v>
      </c>
      <c r="G465" s="48">
        <f>Profiles!G457*'2025 Calculations'!$C$17</f>
        <v>904.74056601363452</v>
      </c>
      <c r="H465" s="48">
        <f>Profiles!H457*'2025 Calculations'!$C$17</f>
        <v>695.81897296426769</v>
      </c>
      <c r="I465" s="24">
        <f t="shared" si="80"/>
        <v>6480.3078532261115</v>
      </c>
      <c r="J465" s="49">
        <f>Profiles!L457*'2025 Calculations'!$C$8</f>
        <v>1679.2648056971441</v>
      </c>
      <c r="K465" s="49">
        <f>Profiles!M457*'2025 Calculations'!$C$9</f>
        <v>0</v>
      </c>
      <c r="L465" s="49">
        <f t="shared" si="81"/>
        <v>4801.0430475289677</v>
      </c>
      <c r="M465" s="49">
        <f>MIN(M464-MIN(IF(L465&gt;0,MIN(L465,'2025 Calculations'!$C$10)),M464)+MIN(IF(L465&lt;0,-L465),'2025 Calculations'!$C$10),'2025 Calculations'!$C$13)</f>
        <v>0</v>
      </c>
      <c r="N465" s="49">
        <f t="shared" si="82"/>
        <v>0</v>
      </c>
      <c r="O465" s="42">
        <f t="shared" si="83"/>
        <v>0</v>
      </c>
      <c r="Q465" s="49">
        <f t="shared" si="84"/>
        <v>4801.0430475289677</v>
      </c>
      <c r="R465" s="70">
        <f t="shared" si="85"/>
        <v>2500</v>
      </c>
      <c r="S465" s="70">
        <f t="shared" si="86"/>
        <v>0</v>
      </c>
      <c r="T465" s="70">
        <f t="shared" si="87"/>
        <v>2301.0430475289677</v>
      </c>
      <c r="U465" s="70">
        <f t="shared" si="88"/>
        <v>0</v>
      </c>
      <c r="W465" s="49">
        <f>MIN(MAX(W464+MAX(MIN(SUM($R$5:$U$5)-L465,'2025 Calculations'!$C$10),-'2025 Calculations'!$C$10),0),'2025 Calculations'!$C$13)</f>
        <v>0</v>
      </c>
      <c r="X465" s="49">
        <f t="shared" si="79"/>
        <v>0</v>
      </c>
      <c r="Y465" s="49">
        <f t="shared" si="89"/>
        <v>0</v>
      </c>
    </row>
    <row r="466" spans="2:25">
      <c r="B466" s="23">
        <v>1</v>
      </c>
      <c r="C466" s="23">
        <v>1</v>
      </c>
      <c r="D466" s="23">
        <v>19</v>
      </c>
      <c r="E466" s="23">
        <v>22</v>
      </c>
      <c r="F466" s="48">
        <f>Profiles!F458*'2025 Calculations'!$C$17+Profiles!J458*Assumptions!$B$25*Assumptions!$B$24/1000</f>
        <v>4529.8545465143807</v>
      </c>
      <c r="G466" s="48">
        <f>Profiles!G458*'2025 Calculations'!$C$17</f>
        <v>913.22284015884588</v>
      </c>
      <c r="H466" s="48">
        <f>Profiles!H458*'2025 Calculations'!$C$17</f>
        <v>719.13568430518637</v>
      </c>
      <c r="I466" s="24">
        <f t="shared" si="80"/>
        <v>6162.2130709784133</v>
      </c>
      <c r="J466" s="49">
        <f>Profiles!L458*'2025 Calculations'!$C$8</f>
        <v>1692.1822272794298</v>
      </c>
      <c r="K466" s="49">
        <f>Profiles!M458*'2025 Calculations'!$C$9</f>
        <v>0</v>
      </c>
      <c r="L466" s="49">
        <f t="shared" si="81"/>
        <v>4470.0308436989835</v>
      </c>
      <c r="M466" s="49">
        <f>MIN(M465-MIN(IF(L466&gt;0,MIN(L466,'2025 Calculations'!$C$10)),M465)+MIN(IF(L466&lt;0,-L466),'2025 Calculations'!$C$10),'2025 Calculations'!$C$13)</f>
        <v>0</v>
      </c>
      <c r="N466" s="49">
        <f t="shared" si="82"/>
        <v>0</v>
      </c>
      <c r="O466" s="42">
        <f t="shared" si="83"/>
        <v>0</v>
      </c>
      <c r="Q466" s="49">
        <f t="shared" si="84"/>
        <v>4470.0308436989835</v>
      </c>
      <c r="R466" s="70">
        <f t="shared" si="85"/>
        <v>2500</v>
      </c>
      <c r="S466" s="70">
        <f t="shared" si="86"/>
        <v>0</v>
      </c>
      <c r="T466" s="70">
        <f t="shared" si="87"/>
        <v>1970.0308436989835</v>
      </c>
      <c r="U466" s="70">
        <f t="shared" si="88"/>
        <v>0</v>
      </c>
      <c r="W466" s="49">
        <f>MIN(MAX(W465+MAX(MIN(SUM($R$5:$U$5)-L466,'2025 Calculations'!$C$10),-'2025 Calculations'!$C$10),0),'2025 Calculations'!$C$13)</f>
        <v>0</v>
      </c>
      <c r="X466" s="49">
        <f t="shared" si="79"/>
        <v>0</v>
      </c>
      <c r="Y466" s="49">
        <f t="shared" si="89"/>
        <v>0</v>
      </c>
    </row>
    <row r="467" spans="2:25">
      <c r="B467" s="23">
        <v>1</v>
      </c>
      <c r="C467" s="23">
        <v>1</v>
      </c>
      <c r="D467" s="23">
        <v>19</v>
      </c>
      <c r="E467" s="23">
        <v>23</v>
      </c>
      <c r="F467" s="48">
        <f>Profiles!F459*'2025 Calculations'!$C$17+Profiles!J459*Assumptions!$B$25*Assumptions!$B$24/1000</f>
        <v>3769.727747550347</v>
      </c>
      <c r="G467" s="48">
        <f>Profiles!G459*'2025 Calculations'!$C$17</f>
        <v>528.44567924668388</v>
      </c>
      <c r="H467" s="48">
        <f>Profiles!H459*'2025 Calculations'!$C$17</f>
        <v>698.09858414079326</v>
      </c>
      <c r="I467" s="24">
        <f t="shared" si="80"/>
        <v>4996.2720109378242</v>
      </c>
      <c r="J467" s="49">
        <f>Profiles!L459*'2025 Calculations'!$C$8</f>
        <v>1472.5860603805725</v>
      </c>
      <c r="K467" s="49">
        <f>Profiles!M459*'2025 Calculations'!$C$9</f>
        <v>0</v>
      </c>
      <c r="L467" s="49">
        <f t="shared" si="81"/>
        <v>3523.685950557252</v>
      </c>
      <c r="M467" s="49">
        <f>MIN(M466-MIN(IF(L467&gt;0,MIN(L467,'2025 Calculations'!$C$10)),M466)+MIN(IF(L467&lt;0,-L467),'2025 Calculations'!$C$10),'2025 Calculations'!$C$13)</f>
        <v>0</v>
      </c>
      <c r="N467" s="49">
        <f t="shared" si="82"/>
        <v>0</v>
      </c>
      <c r="O467" s="42">
        <f t="shared" si="83"/>
        <v>0</v>
      </c>
      <c r="Q467" s="49">
        <f t="shared" si="84"/>
        <v>3523.685950557252</v>
      </c>
      <c r="R467" s="70">
        <f t="shared" si="85"/>
        <v>2500</v>
      </c>
      <c r="S467" s="70">
        <f t="shared" si="86"/>
        <v>0</v>
      </c>
      <c r="T467" s="70">
        <f t="shared" si="87"/>
        <v>1023.685950557252</v>
      </c>
      <c r="U467" s="70">
        <f t="shared" si="88"/>
        <v>0</v>
      </c>
      <c r="W467" s="49">
        <f>MIN(MAX(W466+MAX(MIN(SUM($R$5:$U$5)-L467,'2025 Calculations'!$C$10),-'2025 Calculations'!$C$10),0),'2025 Calculations'!$C$13)</f>
        <v>0</v>
      </c>
      <c r="X467" s="49">
        <f t="shared" si="79"/>
        <v>0</v>
      </c>
      <c r="Y467" s="49">
        <f t="shared" si="89"/>
        <v>0</v>
      </c>
    </row>
    <row r="468" spans="2:25">
      <c r="B468" s="23">
        <v>1</v>
      </c>
      <c r="C468" s="23">
        <v>1</v>
      </c>
      <c r="D468" s="23">
        <v>19</v>
      </c>
      <c r="E468" s="23">
        <v>24</v>
      </c>
      <c r="F468" s="48">
        <f>Profiles!F460*'2025 Calculations'!$C$17+Profiles!J460*Assumptions!$B$25*Assumptions!$B$24/1000</f>
        <v>2993.3064233648875</v>
      </c>
      <c r="G468" s="48">
        <f>Profiles!G460*'2025 Calculations'!$C$17</f>
        <v>475.53749426592645</v>
      </c>
      <c r="H468" s="48">
        <f>Profiles!H460*'2025 Calculations'!$C$17</f>
        <v>719.03813815251635</v>
      </c>
      <c r="I468" s="24">
        <f t="shared" si="80"/>
        <v>4187.8820557833305</v>
      </c>
      <c r="J468" s="49">
        <f>Profiles!L460*'2025 Calculations'!$C$8</f>
        <v>1291.7421582285722</v>
      </c>
      <c r="K468" s="49">
        <f>Profiles!M460*'2025 Calculations'!$C$9</f>
        <v>0</v>
      </c>
      <c r="L468" s="49">
        <f t="shared" si="81"/>
        <v>2896.1398975547581</v>
      </c>
      <c r="M468" s="49">
        <f>MIN(M467-MIN(IF(L468&gt;0,MIN(L468,'2025 Calculations'!$C$10)),M467)+MIN(IF(L468&lt;0,-L468),'2025 Calculations'!$C$10),'2025 Calculations'!$C$13)</f>
        <v>0</v>
      </c>
      <c r="N468" s="49">
        <f t="shared" si="82"/>
        <v>0</v>
      </c>
      <c r="O468" s="42">
        <f t="shared" si="83"/>
        <v>0</v>
      </c>
      <c r="Q468" s="49">
        <f t="shared" si="84"/>
        <v>2896.1398975547581</v>
      </c>
      <c r="R468" s="70">
        <f t="shared" si="85"/>
        <v>2500</v>
      </c>
      <c r="S468" s="70">
        <f t="shared" si="86"/>
        <v>0</v>
      </c>
      <c r="T468" s="70">
        <f t="shared" si="87"/>
        <v>396.13989755475814</v>
      </c>
      <c r="U468" s="70">
        <f t="shared" si="88"/>
        <v>0</v>
      </c>
      <c r="W468" s="49">
        <f>MIN(MAX(W467+MAX(MIN(SUM($R$5:$U$5)-L468,'2025 Calculations'!$C$10),-'2025 Calculations'!$C$10),0),'2025 Calculations'!$C$13)</f>
        <v>0</v>
      </c>
      <c r="X468" s="49">
        <f t="shared" si="79"/>
        <v>0</v>
      </c>
      <c r="Y468" s="49">
        <f t="shared" si="89"/>
        <v>0</v>
      </c>
    </row>
    <row r="469" spans="2:25">
      <c r="B469" s="23">
        <v>1</v>
      </c>
      <c r="C469" s="23">
        <v>1</v>
      </c>
      <c r="D469" s="23">
        <v>20</v>
      </c>
      <c r="E469" s="23">
        <v>1</v>
      </c>
      <c r="F469" s="48">
        <f>Profiles!F461*'2025 Calculations'!$C$17+Profiles!J461*Assumptions!$B$25*Assumptions!$B$24/1000</f>
        <v>2299.871573818752</v>
      </c>
      <c r="G469" s="48">
        <f>Profiles!G461*'2025 Calculations'!$C$17</f>
        <v>475.53749426592645</v>
      </c>
      <c r="H469" s="48">
        <f>Profiles!H461*'2025 Calculations'!$C$17</f>
        <v>699.33911673453053</v>
      </c>
      <c r="I469" s="24">
        <f t="shared" si="80"/>
        <v>3474.7481848192092</v>
      </c>
      <c r="J469" s="49">
        <f>Profiles!L461*'2025 Calculations'!$C$8</f>
        <v>1401.5402416780012</v>
      </c>
      <c r="K469" s="49">
        <f>Profiles!M461*'2025 Calculations'!$C$9</f>
        <v>0</v>
      </c>
      <c r="L469" s="49">
        <f t="shared" si="81"/>
        <v>2073.207943141208</v>
      </c>
      <c r="M469" s="49">
        <f>MIN(M468-MIN(IF(L469&gt;0,MIN(L469,'2025 Calculations'!$C$10)),M468)+MIN(IF(L469&lt;0,-L469),'2025 Calculations'!$C$10),'2025 Calculations'!$C$13)</f>
        <v>0</v>
      </c>
      <c r="N469" s="49">
        <f t="shared" si="82"/>
        <v>0</v>
      </c>
      <c r="O469" s="42">
        <f t="shared" si="83"/>
        <v>0</v>
      </c>
      <c r="Q469" s="49">
        <f t="shared" si="84"/>
        <v>2073.207943141208</v>
      </c>
      <c r="R469" s="70">
        <f t="shared" si="85"/>
        <v>2073.207943141208</v>
      </c>
      <c r="S469" s="70">
        <f t="shared" si="86"/>
        <v>0</v>
      </c>
      <c r="T469" s="70">
        <f t="shared" si="87"/>
        <v>0</v>
      </c>
      <c r="U469" s="70">
        <f t="shared" si="88"/>
        <v>0</v>
      </c>
      <c r="W469" s="49">
        <f>MIN(MAX(W468+MAX(MIN(SUM($R$5:$U$5)-L469,'2025 Calculations'!$C$10),-'2025 Calculations'!$C$10),0),'2025 Calculations'!$C$13)</f>
        <v>0</v>
      </c>
      <c r="X469" s="49">
        <f t="shared" si="79"/>
        <v>0</v>
      </c>
      <c r="Y469" s="49">
        <f t="shared" si="89"/>
        <v>0</v>
      </c>
    </row>
    <row r="470" spans="2:25">
      <c r="B470" s="23">
        <v>1</v>
      </c>
      <c r="C470" s="23">
        <v>1</v>
      </c>
      <c r="D470" s="23">
        <v>20</v>
      </c>
      <c r="E470" s="23">
        <v>2</v>
      </c>
      <c r="F470" s="48">
        <f>Profiles!F462*'2025 Calculations'!$C$17+Profiles!J462*Assumptions!$B$25*Assumptions!$B$24/1000</f>
        <v>1968.4162545522413</v>
      </c>
      <c r="G470" s="48">
        <f>Profiles!G462*'2025 Calculations'!$C$17</f>
        <v>475.53749426592645</v>
      </c>
      <c r="H470" s="48">
        <f>Profiles!H462*'2025 Calculations'!$C$17</f>
        <v>723.03222899064281</v>
      </c>
      <c r="I470" s="24">
        <f t="shared" si="80"/>
        <v>3166.9859778088103</v>
      </c>
      <c r="J470" s="49">
        <f>Profiles!L462*'2025 Calculations'!$C$8</f>
        <v>1188.4027855702866</v>
      </c>
      <c r="K470" s="49">
        <f>Profiles!M462*'2025 Calculations'!$C$9</f>
        <v>0</v>
      </c>
      <c r="L470" s="49">
        <f t="shared" si="81"/>
        <v>1978.5831922385237</v>
      </c>
      <c r="M470" s="49">
        <f>MIN(M469-MIN(IF(L470&gt;0,MIN(L470,'2025 Calculations'!$C$10)),M469)+MIN(IF(L470&lt;0,-L470),'2025 Calculations'!$C$10),'2025 Calculations'!$C$13)</f>
        <v>0</v>
      </c>
      <c r="N470" s="49">
        <f t="shared" si="82"/>
        <v>0</v>
      </c>
      <c r="O470" s="42">
        <f t="shared" si="83"/>
        <v>0</v>
      </c>
      <c r="Q470" s="49">
        <f t="shared" si="84"/>
        <v>1978.5831922385237</v>
      </c>
      <c r="R470" s="70">
        <f t="shared" si="85"/>
        <v>1978.5831922385237</v>
      </c>
      <c r="S470" s="70">
        <f t="shared" si="86"/>
        <v>0</v>
      </c>
      <c r="T470" s="70">
        <f t="shared" si="87"/>
        <v>0</v>
      </c>
      <c r="U470" s="70">
        <f t="shared" si="88"/>
        <v>0</v>
      </c>
      <c r="W470" s="49">
        <f>MIN(MAX(W469+MAX(MIN(SUM($R$5:$U$5)-L470,'2025 Calculations'!$C$10),-'2025 Calculations'!$C$10),0),'2025 Calculations'!$C$13)</f>
        <v>0</v>
      </c>
      <c r="X470" s="49">
        <f t="shared" si="79"/>
        <v>0</v>
      </c>
      <c r="Y470" s="49">
        <f t="shared" si="89"/>
        <v>0</v>
      </c>
    </row>
    <row r="471" spans="2:25">
      <c r="B471" s="23">
        <v>1</v>
      </c>
      <c r="C471" s="23">
        <v>1</v>
      </c>
      <c r="D471" s="23">
        <v>20</v>
      </c>
      <c r="E471" s="23">
        <v>3</v>
      </c>
      <c r="F471" s="48">
        <f>Profiles!F463*'2025 Calculations'!$C$17+Profiles!J463*Assumptions!$B$25*Assumptions!$B$24/1000</f>
        <v>1687.8499791691104</v>
      </c>
      <c r="G471" s="48">
        <f>Profiles!G463*'2025 Calculations'!$C$17</f>
        <v>475.53749426592645</v>
      </c>
      <c r="H471" s="48">
        <f>Profiles!H463*'2025 Calculations'!$C$17</f>
        <v>704.76989275600215</v>
      </c>
      <c r="I471" s="24">
        <f t="shared" si="80"/>
        <v>2868.1573661910393</v>
      </c>
      <c r="J471" s="49">
        <f>Profiles!L463*'2025 Calculations'!$C$8</f>
        <v>1317.5770013931437</v>
      </c>
      <c r="K471" s="49">
        <f>Profiles!M463*'2025 Calculations'!$C$9</f>
        <v>0</v>
      </c>
      <c r="L471" s="49">
        <f t="shared" si="81"/>
        <v>1550.5803647978955</v>
      </c>
      <c r="M471" s="49">
        <f>MIN(M470-MIN(IF(L471&gt;0,MIN(L471,'2025 Calculations'!$C$10)),M470)+MIN(IF(L471&lt;0,-L471),'2025 Calculations'!$C$10),'2025 Calculations'!$C$13)</f>
        <v>0</v>
      </c>
      <c r="N471" s="49">
        <f t="shared" si="82"/>
        <v>0</v>
      </c>
      <c r="O471" s="42">
        <f t="shared" si="83"/>
        <v>0</v>
      </c>
      <c r="Q471" s="49">
        <f t="shared" si="84"/>
        <v>1550.5803647978955</v>
      </c>
      <c r="R471" s="70">
        <f t="shared" si="85"/>
        <v>1550.5803647978955</v>
      </c>
      <c r="S471" s="70">
        <f t="shared" si="86"/>
        <v>0</v>
      </c>
      <c r="T471" s="70">
        <f t="shared" si="87"/>
        <v>0</v>
      </c>
      <c r="U471" s="70">
        <f t="shared" si="88"/>
        <v>0</v>
      </c>
      <c r="W471" s="49">
        <f>MIN(MAX(W470+MAX(MIN(SUM($R$5:$U$5)-L471,'2025 Calculations'!$C$10),-'2025 Calculations'!$C$10),0),'2025 Calculations'!$C$13)</f>
        <v>0</v>
      </c>
      <c r="X471" s="49">
        <f t="shared" si="79"/>
        <v>0</v>
      </c>
      <c r="Y471" s="49">
        <f t="shared" si="89"/>
        <v>0</v>
      </c>
    </row>
    <row r="472" spans="2:25">
      <c r="B472" s="23">
        <v>1</v>
      </c>
      <c r="C472" s="23">
        <v>1</v>
      </c>
      <c r="D472" s="23">
        <v>20</v>
      </c>
      <c r="E472" s="23">
        <v>4</v>
      </c>
      <c r="F472" s="48">
        <f>Profiles!F464*'2025 Calculations'!$C$17+Profiles!J464*Assumptions!$B$25*Assumptions!$B$24/1000</f>
        <v>1501.7865224010668</v>
      </c>
      <c r="G472" s="48">
        <f>Profiles!G464*'2025 Calculations'!$C$17</f>
        <v>475.53749426592645</v>
      </c>
      <c r="H472" s="48">
        <f>Profiles!H464*'2025 Calculations'!$C$17</f>
        <v>730.54434303049595</v>
      </c>
      <c r="I472" s="24">
        <f t="shared" si="80"/>
        <v>2707.8683596974893</v>
      </c>
      <c r="J472" s="49">
        <f>Profiles!L464*'2025 Calculations'!$C$8</f>
        <v>1575.9254330388583</v>
      </c>
      <c r="K472" s="49">
        <f>Profiles!M464*'2025 Calculations'!$C$9</f>
        <v>0</v>
      </c>
      <c r="L472" s="49">
        <f t="shared" si="81"/>
        <v>1131.942926658631</v>
      </c>
      <c r="M472" s="49">
        <f>MIN(M471-MIN(IF(L472&gt;0,MIN(L472,'2025 Calculations'!$C$10)),M471)+MIN(IF(L472&lt;0,-L472),'2025 Calculations'!$C$10),'2025 Calculations'!$C$13)</f>
        <v>0</v>
      </c>
      <c r="N472" s="49">
        <f t="shared" si="82"/>
        <v>0</v>
      </c>
      <c r="O472" s="42">
        <f t="shared" si="83"/>
        <v>0</v>
      </c>
      <c r="Q472" s="49">
        <f t="shared" si="84"/>
        <v>1131.942926658631</v>
      </c>
      <c r="R472" s="70">
        <f t="shared" si="85"/>
        <v>1131.942926658631</v>
      </c>
      <c r="S472" s="70">
        <f t="shared" si="86"/>
        <v>0</v>
      </c>
      <c r="T472" s="70">
        <f t="shared" si="87"/>
        <v>0</v>
      </c>
      <c r="U472" s="70">
        <f t="shared" si="88"/>
        <v>0</v>
      </c>
      <c r="W472" s="49">
        <f>MIN(MAX(W471+MAX(MIN(SUM($R$5:$U$5)-L472,'2025 Calculations'!$C$10),-'2025 Calculations'!$C$10),0),'2025 Calculations'!$C$13)</f>
        <v>0</v>
      </c>
      <c r="X472" s="49">
        <f t="shared" si="79"/>
        <v>0</v>
      </c>
      <c r="Y472" s="49">
        <f t="shared" si="89"/>
        <v>0</v>
      </c>
    </row>
    <row r="473" spans="2:25">
      <c r="B473" s="23">
        <v>1</v>
      </c>
      <c r="C473" s="23">
        <v>1</v>
      </c>
      <c r="D473" s="23">
        <v>20</v>
      </c>
      <c r="E473" s="23">
        <v>5</v>
      </c>
      <c r="F473" s="48">
        <f>Profiles!F465*'2025 Calculations'!$C$17+Profiles!J465*Assumptions!$B$25*Assumptions!$B$24/1000</f>
        <v>1404.88809775046</v>
      </c>
      <c r="G473" s="48">
        <f>Profiles!G465*'2025 Calculations'!$C$17</f>
        <v>475.53749426592645</v>
      </c>
      <c r="H473" s="48">
        <f>Profiles!H465*'2025 Calculations'!$C$17</f>
        <v>706.52572350406103</v>
      </c>
      <c r="I473" s="24">
        <f t="shared" si="80"/>
        <v>2586.9513155204477</v>
      </c>
      <c r="J473" s="49">
        <f>Profiles!L465*'2025 Calculations'!$C$8</f>
        <v>1750.3106243997154</v>
      </c>
      <c r="K473" s="49">
        <f>Profiles!M465*'2025 Calculations'!$C$9</f>
        <v>0</v>
      </c>
      <c r="L473" s="49">
        <f t="shared" si="81"/>
        <v>836.6406911207323</v>
      </c>
      <c r="M473" s="49">
        <f>MIN(M472-MIN(IF(L473&gt;0,MIN(L473,'2025 Calculations'!$C$10)),M472)+MIN(IF(L473&lt;0,-L473),'2025 Calculations'!$C$10),'2025 Calculations'!$C$13)</f>
        <v>0</v>
      </c>
      <c r="N473" s="49">
        <f t="shared" si="82"/>
        <v>0</v>
      </c>
      <c r="O473" s="42">
        <f t="shared" si="83"/>
        <v>0</v>
      </c>
      <c r="Q473" s="49">
        <f t="shared" si="84"/>
        <v>836.6406911207323</v>
      </c>
      <c r="R473" s="70">
        <f t="shared" si="85"/>
        <v>836.6406911207323</v>
      </c>
      <c r="S473" s="70">
        <f t="shared" si="86"/>
        <v>0</v>
      </c>
      <c r="T473" s="70">
        <f t="shared" si="87"/>
        <v>0</v>
      </c>
      <c r="U473" s="70">
        <f t="shared" si="88"/>
        <v>0</v>
      </c>
      <c r="W473" s="49">
        <f>MIN(MAX(W472+MAX(MIN(SUM($R$5:$U$5)-L473,'2025 Calculations'!$C$10),-'2025 Calculations'!$C$10),0),'2025 Calculations'!$C$13)</f>
        <v>0</v>
      </c>
      <c r="X473" s="49">
        <f t="shared" si="79"/>
        <v>0</v>
      </c>
      <c r="Y473" s="49">
        <f t="shared" si="89"/>
        <v>0</v>
      </c>
    </row>
    <row r="474" spans="2:25">
      <c r="B474" s="23">
        <v>1</v>
      </c>
      <c r="C474" s="23">
        <v>1</v>
      </c>
      <c r="D474" s="23">
        <v>20</v>
      </c>
      <c r="E474" s="23">
        <v>6</v>
      </c>
      <c r="F474" s="48">
        <f>Profiles!F466*'2025 Calculations'!$C$17+Profiles!J466*Assumptions!$B$25*Assumptions!$B$24/1000</f>
        <v>1514.641548298064</v>
      </c>
      <c r="G474" s="48">
        <f>Profiles!G466*'2025 Calculations'!$C$17</f>
        <v>528.44567924668388</v>
      </c>
      <c r="H474" s="48">
        <f>Profiles!H466*'2025 Calculations'!$C$17</f>
        <v>728.32198720445047</v>
      </c>
      <c r="I474" s="24">
        <f t="shared" si="80"/>
        <v>2771.4092147491983</v>
      </c>
      <c r="J474" s="49">
        <f>Profiles!L466*'2025 Calculations'!$C$8</f>
        <v>1698.6409380705727</v>
      </c>
      <c r="K474" s="49">
        <f>Profiles!M466*'2025 Calculations'!$C$9</f>
        <v>0</v>
      </c>
      <c r="L474" s="49">
        <f t="shared" si="81"/>
        <v>1072.7682766786256</v>
      </c>
      <c r="M474" s="49">
        <f>MIN(M473-MIN(IF(L474&gt;0,MIN(L474,'2025 Calculations'!$C$10)),M473)+MIN(IF(L474&lt;0,-L474),'2025 Calculations'!$C$10),'2025 Calculations'!$C$13)</f>
        <v>0</v>
      </c>
      <c r="N474" s="49">
        <f t="shared" si="82"/>
        <v>0</v>
      </c>
      <c r="O474" s="42">
        <f t="shared" si="83"/>
        <v>0</v>
      </c>
      <c r="Q474" s="49">
        <f t="shared" si="84"/>
        <v>1072.7682766786256</v>
      </c>
      <c r="R474" s="70">
        <f t="shared" si="85"/>
        <v>1072.7682766786256</v>
      </c>
      <c r="S474" s="70">
        <f t="shared" si="86"/>
        <v>0</v>
      </c>
      <c r="T474" s="70">
        <f t="shared" si="87"/>
        <v>0</v>
      </c>
      <c r="U474" s="70">
        <f t="shared" si="88"/>
        <v>0</v>
      </c>
      <c r="W474" s="49">
        <f>MIN(MAX(W473+MAX(MIN(SUM($R$5:$U$5)-L474,'2025 Calculations'!$C$10),-'2025 Calculations'!$C$10),0),'2025 Calculations'!$C$13)</f>
        <v>0</v>
      </c>
      <c r="X474" s="49">
        <f t="shared" si="79"/>
        <v>0</v>
      </c>
      <c r="Y474" s="49">
        <f t="shared" si="89"/>
        <v>0</v>
      </c>
    </row>
    <row r="475" spans="2:25">
      <c r="B475" s="23">
        <v>1</v>
      </c>
      <c r="C475" s="23">
        <v>1</v>
      </c>
      <c r="D475" s="23">
        <v>20</v>
      </c>
      <c r="E475" s="23">
        <v>7</v>
      </c>
      <c r="F475" s="48">
        <f>Profiles!F467*'2025 Calculations'!$C$17+Profiles!J467*Assumptions!$B$25*Assumptions!$B$24/1000</f>
        <v>1997.3795237734057</v>
      </c>
      <c r="G475" s="48">
        <f>Profiles!G467*'2025 Calculations'!$C$17</f>
        <v>953.08952864134062</v>
      </c>
      <c r="H475" s="48">
        <f>Profiles!H467*'2025 Calculations'!$C$17</f>
        <v>864.03413239076394</v>
      </c>
      <c r="I475" s="24">
        <f t="shared" si="80"/>
        <v>3814.5031848055105</v>
      </c>
      <c r="J475" s="49">
        <f>Profiles!L467*'2025 Calculations'!$C$8</f>
        <v>1601.7602762034296</v>
      </c>
      <c r="K475" s="49">
        <f>Profiles!M467*'2025 Calculations'!$C$9</f>
        <v>0</v>
      </c>
      <c r="L475" s="49">
        <f t="shared" si="81"/>
        <v>2212.7429086020811</v>
      </c>
      <c r="M475" s="49">
        <f>MIN(M474-MIN(IF(L475&gt;0,MIN(L475,'2025 Calculations'!$C$10)),M474)+MIN(IF(L475&lt;0,-L475),'2025 Calculations'!$C$10),'2025 Calculations'!$C$13)</f>
        <v>0</v>
      </c>
      <c r="N475" s="49">
        <f t="shared" si="82"/>
        <v>0</v>
      </c>
      <c r="O475" s="42">
        <f t="shared" si="83"/>
        <v>0</v>
      </c>
      <c r="Q475" s="49">
        <f t="shared" si="84"/>
        <v>2212.7429086020811</v>
      </c>
      <c r="R475" s="70">
        <f t="shared" si="85"/>
        <v>2212.7429086020811</v>
      </c>
      <c r="S475" s="70">
        <f t="shared" si="86"/>
        <v>0</v>
      </c>
      <c r="T475" s="70">
        <f t="shared" si="87"/>
        <v>0</v>
      </c>
      <c r="U475" s="70">
        <f t="shared" si="88"/>
        <v>0</v>
      </c>
      <c r="W475" s="49">
        <f>MIN(MAX(W474+MAX(MIN(SUM($R$5:$U$5)-L475,'2025 Calculations'!$C$10),-'2025 Calculations'!$C$10),0),'2025 Calculations'!$C$13)</f>
        <v>0</v>
      </c>
      <c r="X475" s="49">
        <f t="shared" si="79"/>
        <v>0</v>
      </c>
      <c r="Y475" s="49">
        <f t="shared" si="89"/>
        <v>0</v>
      </c>
    </row>
    <row r="476" spans="2:25">
      <c r="B476" s="23">
        <v>1</v>
      </c>
      <c r="C476" s="23">
        <v>1</v>
      </c>
      <c r="D476" s="23">
        <v>20</v>
      </c>
      <c r="E476" s="23">
        <v>8</v>
      </c>
      <c r="F476" s="48">
        <f>Profiles!F468*'2025 Calculations'!$C$17+Profiles!J468*Assumptions!$B$25*Assumptions!$B$24/1000</f>
        <v>2680.1942848939052</v>
      </c>
      <c r="G476" s="48">
        <f>Profiles!G468*'2025 Calculations'!$C$17</f>
        <v>917.14589195100632</v>
      </c>
      <c r="H476" s="48">
        <f>Profiles!H468*'2025 Calculations'!$C$17</f>
        <v>1021.0855587578932</v>
      </c>
      <c r="I476" s="24">
        <f t="shared" si="80"/>
        <v>4618.4257356028047</v>
      </c>
      <c r="J476" s="49">
        <f>Profiles!L468*'2025 Calculations'!$C$8</f>
        <v>1304.6595798108581</v>
      </c>
      <c r="K476" s="49">
        <f>Profiles!M468*'2025 Calculations'!$C$9</f>
        <v>53.161750584476444</v>
      </c>
      <c r="L476" s="49">
        <f t="shared" si="81"/>
        <v>3260.6044052074699</v>
      </c>
      <c r="M476" s="49">
        <f>MIN(M475-MIN(IF(L476&gt;0,MIN(L476,'2025 Calculations'!$C$10)),M475)+MIN(IF(L476&lt;0,-L476),'2025 Calculations'!$C$10),'2025 Calculations'!$C$13)</f>
        <v>0</v>
      </c>
      <c r="N476" s="49">
        <f t="shared" si="82"/>
        <v>0</v>
      </c>
      <c r="O476" s="42">
        <f t="shared" si="83"/>
        <v>0</v>
      </c>
      <c r="Q476" s="49">
        <f t="shared" si="84"/>
        <v>3260.6044052074699</v>
      </c>
      <c r="R476" s="70">
        <f t="shared" si="85"/>
        <v>2500</v>
      </c>
      <c r="S476" s="70">
        <f t="shared" si="86"/>
        <v>0</v>
      </c>
      <c r="T476" s="70">
        <f t="shared" si="87"/>
        <v>760.60440520746988</v>
      </c>
      <c r="U476" s="70">
        <f t="shared" si="88"/>
        <v>0</v>
      </c>
      <c r="W476" s="49">
        <f>MIN(MAX(W475+MAX(MIN(SUM($R$5:$U$5)-L476,'2025 Calculations'!$C$10),-'2025 Calculations'!$C$10),0),'2025 Calculations'!$C$13)</f>
        <v>0</v>
      </c>
      <c r="X476" s="49">
        <f t="shared" si="79"/>
        <v>0</v>
      </c>
      <c r="Y476" s="49">
        <f t="shared" si="89"/>
        <v>0</v>
      </c>
    </row>
    <row r="477" spans="2:25">
      <c r="B477" s="23">
        <v>1</v>
      </c>
      <c r="C477" s="23">
        <v>1</v>
      </c>
      <c r="D477" s="23">
        <v>20</v>
      </c>
      <c r="E477" s="23">
        <v>9</v>
      </c>
      <c r="F477" s="48">
        <f>Profiles!F469*'2025 Calculations'!$C$17+Profiles!J469*Assumptions!$B$25*Assumptions!$B$24/1000</f>
        <v>2626.2517675884319</v>
      </c>
      <c r="G477" s="48">
        <f>Profiles!G469*'2025 Calculations'!$C$17</f>
        <v>1982.3074677359552</v>
      </c>
      <c r="H477" s="48">
        <f>Profiles!H469*'2025 Calculations'!$C$17</f>
        <v>1290.6076991534562</v>
      </c>
      <c r="I477" s="24">
        <f t="shared" si="80"/>
        <v>5899.1669344778438</v>
      </c>
      <c r="J477" s="49">
        <f>Profiles!L469*'2025 Calculations'!$C$8</f>
        <v>1020.4763050005722</v>
      </c>
      <c r="K477" s="49">
        <f>Profiles!M469*'2025 Calculations'!$C$9</f>
        <v>281.95312998166457</v>
      </c>
      <c r="L477" s="49">
        <f t="shared" si="81"/>
        <v>4596.7374994956072</v>
      </c>
      <c r="M477" s="49">
        <f>MIN(M476-MIN(IF(L477&gt;0,MIN(L477,'2025 Calculations'!$C$10)),M476)+MIN(IF(L477&lt;0,-L477),'2025 Calculations'!$C$10),'2025 Calculations'!$C$13)</f>
        <v>0</v>
      </c>
      <c r="N477" s="49">
        <f t="shared" si="82"/>
        <v>0</v>
      </c>
      <c r="O477" s="42">
        <f t="shared" si="83"/>
        <v>0</v>
      </c>
      <c r="Q477" s="49">
        <f t="shared" si="84"/>
        <v>4596.7374994956072</v>
      </c>
      <c r="R477" s="70">
        <f t="shared" si="85"/>
        <v>2500</v>
      </c>
      <c r="S477" s="70">
        <f t="shared" si="86"/>
        <v>0</v>
      </c>
      <c r="T477" s="70">
        <f t="shared" si="87"/>
        <v>2096.7374994956072</v>
      </c>
      <c r="U477" s="70">
        <f t="shared" si="88"/>
        <v>0</v>
      </c>
      <c r="W477" s="49">
        <f>MIN(MAX(W476+MAX(MIN(SUM($R$5:$U$5)-L477,'2025 Calculations'!$C$10),-'2025 Calculations'!$C$10),0),'2025 Calculations'!$C$13)</f>
        <v>0</v>
      </c>
      <c r="X477" s="49">
        <f t="shared" si="79"/>
        <v>0</v>
      </c>
      <c r="Y477" s="49">
        <f t="shared" si="89"/>
        <v>0</v>
      </c>
    </row>
    <row r="478" spans="2:25">
      <c r="B478" s="23">
        <v>1</v>
      </c>
      <c r="C478" s="23">
        <v>1</v>
      </c>
      <c r="D478" s="23">
        <v>20</v>
      </c>
      <c r="E478" s="23">
        <v>10</v>
      </c>
      <c r="F478" s="48">
        <f>Profiles!F470*'2025 Calculations'!$C$17+Profiles!J470*Assumptions!$B$25*Assumptions!$B$24/1000</f>
        <v>2268.4423750897458</v>
      </c>
      <c r="G478" s="48">
        <f>Profiles!G470*'2025 Calculations'!$C$17</f>
        <v>2005.8457784889176</v>
      </c>
      <c r="H478" s="48">
        <f>Profiles!H470*'2025 Calculations'!$C$17</f>
        <v>1317.4222882950064</v>
      </c>
      <c r="I478" s="24">
        <f t="shared" si="80"/>
        <v>5591.7104418736699</v>
      </c>
      <c r="J478" s="49">
        <f>Profiles!L470*'2025 Calculations'!$C$8</f>
        <v>878.38466759542916</v>
      </c>
      <c r="K478" s="49">
        <f>Profiles!M470*'2025 Calculations'!$C$9</f>
        <v>509.38951358739394</v>
      </c>
      <c r="L478" s="49">
        <f t="shared" si="81"/>
        <v>4203.9362606908471</v>
      </c>
      <c r="M478" s="49">
        <f>MIN(M477-MIN(IF(L478&gt;0,MIN(L478,'2025 Calculations'!$C$10)),M477)+MIN(IF(L478&lt;0,-L478),'2025 Calculations'!$C$10),'2025 Calculations'!$C$13)</f>
        <v>0</v>
      </c>
      <c r="N478" s="49">
        <f t="shared" si="82"/>
        <v>0</v>
      </c>
      <c r="O478" s="42">
        <f t="shared" si="83"/>
        <v>0</v>
      </c>
      <c r="Q478" s="49">
        <f t="shared" si="84"/>
        <v>4203.9362606908471</v>
      </c>
      <c r="R478" s="70">
        <f t="shared" si="85"/>
        <v>2500</v>
      </c>
      <c r="S478" s="70">
        <f t="shared" si="86"/>
        <v>0</v>
      </c>
      <c r="T478" s="70">
        <f t="shared" si="87"/>
        <v>1703.9362606908471</v>
      </c>
      <c r="U478" s="70">
        <f t="shared" si="88"/>
        <v>0</v>
      </c>
      <c r="W478" s="49">
        <f>MIN(MAX(W477+MAX(MIN(SUM($R$5:$U$5)-L478,'2025 Calculations'!$C$10),-'2025 Calculations'!$C$10),0),'2025 Calculations'!$C$13)</f>
        <v>0</v>
      </c>
      <c r="X478" s="49">
        <f t="shared" si="79"/>
        <v>0</v>
      </c>
      <c r="Y478" s="49">
        <f t="shared" si="89"/>
        <v>0</v>
      </c>
    </row>
    <row r="479" spans="2:25">
      <c r="B479" s="23">
        <v>1</v>
      </c>
      <c r="C479" s="23">
        <v>1</v>
      </c>
      <c r="D479" s="23">
        <v>20</v>
      </c>
      <c r="E479" s="23">
        <v>11</v>
      </c>
      <c r="F479" s="48">
        <f>Profiles!F471*'2025 Calculations'!$C$17+Profiles!J471*Assumptions!$B$25*Assumptions!$B$24/1000</f>
        <v>2313.0810063241788</v>
      </c>
      <c r="G479" s="48">
        <f>Profiles!G471*'2025 Calculations'!$C$17</f>
        <v>2008.1784038788505</v>
      </c>
      <c r="H479" s="48">
        <f>Profiles!H471*'2025 Calculations'!$C$17</f>
        <v>1317.4222882950064</v>
      </c>
      <c r="I479" s="24">
        <f t="shared" si="80"/>
        <v>5638.6816984980351</v>
      </c>
      <c r="J479" s="49">
        <f>Profiles!L471*'2025 Calculations'!$C$8</f>
        <v>813.79755968400059</v>
      </c>
      <c r="K479" s="49">
        <f>Profiles!M471*'2025 Calculations'!$C$9</f>
        <v>659.99816129948192</v>
      </c>
      <c r="L479" s="49">
        <f t="shared" si="81"/>
        <v>4164.8859775145529</v>
      </c>
      <c r="M479" s="49">
        <f>MIN(M478-MIN(IF(L479&gt;0,MIN(L479,'2025 Calculations'!$C$10)),M478)+MIN(IF(L479&lt;0,-L479),'2025 Calculations'!$C$10),'2025 Calculations'!$C$13)</f>
        <v>0</v>
      </c>
      <c r="N479" s="49">
        <f t="shared" si="82"/>
        <v>0</v>
      </c>
      <c r="O479" s="42">
        <f t="shared" si="83"/>
        <v>0</v>
      </c>
      <c r="Q479" s="49">
        <f t="shared" si="84"/>
        <v>4164.8859775145529</v>
      </c>
      <c r="R479" s="70">
        <f t="shared" si="85"/>
        <v>2500</v>
      </c>
      <c r="S479" s="70">
        <f t="shared" si="86"/>
        <v>0</v>
      </c>
      <c r="T479" s="70">
        <f t="shared" si="87"/>
        <v>1664.8859775145529</v>
      </c>
      <c r="U479" s="70">
        <f t="shared" si="88"/>
        <v>0</v>
      </c>
      <c r="W479" s="49">
        <f>MIN(MAX(W478+MAX(MIN(SUM($R$5:$U$5)-L479,'2025 Calculations'!$C$10),-'2025 Calculations'!$C$10),0),'2025 Calculations'!$C$13)</f>
        <v>0</v>
      </c>
      <c r="X479" s="49">
        <f t="shared" si="79"/>
        <v>0</v>
      </c>
      <c r="Y479" s="49">
        <f t="shared" si="89"/>
        <v>0</v>
      </c>
    </row>
    <row r="480" spans="2:25">
      <c r="B480" s="23">
        <v>1</v>
      </c>
      <c r="C480" s="23">
        <v>1</v>
      </c>
      <c r="D480" s="23">
        <v>20</v>
      </c>
      <c r="E480" s="23">
        <v>12</v>
      </c>
      <c r="F480" s="48">
        <f>Profiles!F472*'2025 Calculations'!$C$17+Profiles!J472*Assumptions!$B$25*Assumptions!$B$24/1000</f>
        <v>2321.6166264554267</v>
      </c>
      <c r="G480" s="48">
        <f>Profiles!G472*'2025 Calculations'!$C$17</f>
        <v>2052.2862294339516</v>
      </c>
      <c r="H480" s="48">
        <f>Profiles!H472*'2025 Calculations'!$C$17</f>
        <v>1317.4222882950064</v>
      </c>
      <c r="I480" s="24">
        <f t="shared" si="80"/>
        <v>5691.325144184385</v>
      </c>
      <c r="J480" s="49">
        <f>Profiles!L472*'2025 Calculations'!$C$8</f>
        <v>994.64146183600076</v>
      </c>
      <c r="K480" s="49">
        <f>Profiles!M472*'2025 Calculations'!$C$9</f>
        <v>709.09283510204114</v>
      </c>
      <c r="L480" s="49">
        <f t="shared" si="81"/>
        <v>3987.5908472463434</v>
      </c>
      <c r="M480" s="49">
        <f>MIN(M479-MIN(IF(L480&gt;0,MIN(L480,'2025 Calculations'!$C$10)),M479)+MIN(IF(L480&lt;0,-L480),'2025 Calculations'!$C$10),'2025 Calculations'!$C$13)</f>
        <v>0</v>
      </c>
      <c r="N480" s="49">
        <f t="shared" si="82"/>
        <v>0</v>
      </c>
      <c r="O480" s="42">
        <f t="shared" si="83"/>
        <v>0</v>
      </c>
      <c r="Q480" s="49">
        <f t="shared" si="84"/>
        <v>3987.5908472463434</v>
      </c>
      <c r="R480" s="70">
        <f t="shared" si="85"/>
        <v>2500</v>
      </c>
      <c r="S480" s="70">
        <f t="shared" si="86"/>
        <v>0</v>
      </c>
      <c r="T480" s="70">
        <f t="shared" si="87"/>
        <v>1487.5908472463434</v>
      </c>
      <c r="U480" s="70">
        <f t="shared" si="88"/>
        <v>0</v>
      </c>
      <c r="W480" s="49">
        <f>MIN(MAX(W479+MAX(MIN(SUM($R$5:$U$5)-L480,'2025 Calculations'!$C$10),-'2025 Calculations'!$C$10),0),'2025 Calculations'!$C$13)</f>
        <v>0</v>
      </c>
      <c r="X480" s="49">
        <f t="shared" si="79"/>
        <v>0</v>
      </c>
      <c r="Y480" s="49">
        <f t="shared" si="89"/>
        <v>0</v>
      </c>
    </row>
    <row r="481" spans="2:25">
      <c r="B481" s="23">
        <v>1</v>
      </c>
      <c r="C481" s="23">
        <v>1</v>
      </c>
      <c r="D481" s="23">
        <v>20</v>
      </c>
      <c r="E481" s="23">
        <v>13</v>
      </c>
      <c r="F481" s="48">
        <f>Profiles!F473*'2025 Calculations'!$C$17+Profiles!J473*Assumptions!$B$25*Assumptions!$B$24/1000</f>
        <v>2312.4415858738876</v>
      </c>
      <c r="G481" s="48">
        <f>Profiles!G473*'2025 Calculations'!$C$17</f>
        <v>1961.8439813606324</v>
      </c>
      <c r="H481" s="48">
        <f>Profiles!H473*'2025 Calculations'!$C$17</f>
        <v>1290.6076991534562</v>
      </c>
      <c r="I481" s="24">
        <f t="shared" si="80"/>
        <v>5564.8932663879759</v>
      </c>
      <c r="J481" s="49">
        <f>Profiles!L473*'2025 Calculations'!$C$8</f>
        <v>1014.0175942094294</v>
      </c>
      <c r="K481" s="49">
        <f>Profiles!M473*'2025 Calculations'!$C$9</f>
        <v>681.90765686195539</v>
      </c>
      <c r="L481" s="49">
        <f t="shared" si="81"/>
        <v>3868.9680153165914</v>
      </c>
      <c r="M481" s="49">
        <f>MIN(M480-MIN(IF(L481&gt;0,MIN(L481,'2025 Calculations'!$C$10)),M480)+MIN(IF(L481&lt;0,-L481),'2025 Calculations'!$C$10),'2025 Calculations'!$C$13)</f>
        <v>0</v>
      </c>
      <c r="N481" s="49">
        <f t="shared" si="82"/>
        <v>0</v>
      </c>
      <c r="O481" s="42">
        <f t="shared" si="83"/>
        <v>0</v>
      </c>
      <c r="Q481" s="49">
        <f t="shared" si="84"/>
        <v>3868.9680153165914</v>
      </c>
      <c r="R481" s="70">
        <f t="shared" si="85"/>
        <v>2500</v>
      </c>
      <c r="S481" s="70">
        <f t="shared" si="86"/>
        <v>0</v>
      </c>
      <c r="T481" s="70">
        <f t="shared" si="87"/>
        <v>1368.9680153165914</v>
      </c>
      <c r="U481" s="70">
        <f t="shared" si="88"/>
        <v>0</v>
      </c>
      <c r="W481" s="49">
        <f>MIN(MAX(W480+MAX(MIN(SUM($R$5:$U$5)-L481,'2025 Calculations'!$C$10),-'2025 Calculations'!$C$10),0),'2025 Calculations'!$C$13)</f>
        <v>0</v>
      </c>
      <c r="X481" s="49">
        <f t="shared" si="79"/>
        <v>0</v>
      </c>
      <c r="Y481" s="49">
        <f t="shared" si="89"/>
        <v>0</v>
      </c>
    </row>
    <row r="482" spans="2:25">
      <c r="B482" s="23">
        <v>1</v>
      </c>
      <c r="C482" s="23">
        <v>1</v>
      </c>
      <c r="D482" s="23">
        <v>20</v>
      </c>
      <c r="E482" s="23">
        <v>14</v>
      </c>
      <c r="F482" s="48">
        <f>Profiles!F474*'2025 Calculations'!$C$17+Profiles!J474*Assumptions!$B$25*Assumptions!$B$24/1000</f>
        <v>2291.8587058230778</v>
      </c>
      <c r="G482" s="48">
        <f>Profiles!G474*'2025 Calculations'!$C$17</f>
        <v>2094.6976001600092</v>
      </c>
      <c r="H482" s="48">
        <f>Profiles!H474*'2025 Calculations'!$C$17</f>
        <v>1317.4222882950064</v>
      </c>
      <c r="I482" s="24">
        <f t="shared" si="80"/>
        <v>5703.9785942780936</v>
      </c>
      <c r="J482" s="49">
        <f>Profiles!L474*'2025 Calculations'!$C$8</f>
        <v>1143.1918100322864</v>
      </c>
      <c r="K482" s="49">
        <f>Profiles!M474*'2025 Calculations'!$C$9</f>
        <v>615.38793824517825</v>
      </c>
      <c r="L482" s="49">
        <f t="shared" si="81"/>
        <v>3945.398846000629</v>
      </c>
      <c r="M482" s="49">
        <f>MIN(M481-MIN(IF(L482&gt;0,MIN(L482,'2025 Calculations'!$C$10)),M481)+MIN(IF(L482&lt;0,-L482),'2025 Calculations'!$C$10),'2025 Calculations'!$C$13)</f>
        <v>0</v>
      </c>
      <c r="N482" s="49">
        <f t="shared" si="82"/>
        <v>0</v>
      </c>
      <c r="O482" s="42">
        <f t="shared" si="83"/>
        <v>0</v>
      </c>
      <c r="Q482" s="49">
        <f t="shared" si="84"/>
        <v>3945.398846000629</v>
      </c>
      <c r="R482" s="70">
        <f t="shared" si="85"/>
        <v>2500</v>
      </c>
      <c r="S482" s="70">
        <f t="shared" si="86"/>
        <v>0</v>
      </c>
      <c r="T482" s="70">
        <f t="shared" si="87"/>
        <v>1445.398846000629</v>
      </c>
      <c r="U482" s="70">
        <f t="shared" si="88"/>
        <v>0</v>
      </c>
      <c r="W482" s="49">
        <f>MIN(MAX(W481+MAX(MIN(SUM($R$5:$U$5)-L482,'2025 Calculations'!$C$10),-'2025 Calculations'!$C$10),0),'2025 Calculations'!$C$13)</f>
        <v>0</v>
      </c>
      <c r="X482" s="49">
        <f t="shared" si="79"/>
        <v>0</v>
      </c>
      <c r="Y482" s="49">
        <f t="shared" si="89"/>
        <v>0</v>
      </c>
    </row>
    <row r="483" spans="2:25">
      <c r="B483" s="23">
        <v>1</v>
      </c>
      <c r="C483" s="23">
        <v>1</v>
      </c>
      <c r="D483" s="23">
        <v>20</v>
      </c>
      <c r="E483" s="23">
        <v>15</v>
      </c>
      <c r="F483" s="48">
        <f>Profiles!F475*'2025 Calculations'!$C$17+Profiles!J475*Assumptions!$B$25*Assumptions!$B$24/1000</f>
        <v>2305.6649205175468</v>
      </c>
      <c r="G483" s="48">
        <f>Profiles!G475*'2025 Calculations'!$C$17</f>
        <v>2166.4788451138625</v>
      </c>
      <c r="H483" s="48">
        <f>Profiles!H475*'2025 Calculations'!$C$17</f>
        <v>1317.4222882950064</v>
      </c>
      <c r="I483" s="24">
        <f t="shared" si="80"/>
        <v>5789.5660539264154</v>
      </c>
      <c r="J483" s="49">
        <f>Profiles!L475*'2025 Calculations'!$C$8</f>
        <v>1026.9350157917149</v>
      </c>
      <c r="K483" s="49">
        <f>Profiles!M475*'2025 Calculations'!$C$9</f>
        <v>486.24332160377134</v>
      </c>
      <c r="L483" s="49">
        <f t="shared" si="81"/>
        <v>4276.3877165309286</v>
      </c>
      <c r="M483" s="49">
        <f>MIN(M482-MIN(IF(L483&gt;0,MIN(L483,'2025 Calculations'!$C$10)),M482)+MIN(IF(L483&lt;0,-L483),'2025 Calculations'!$C$10),'2025 Calculations'!$C$13)</f>
        <v>0</v>
      </c>
      <c r="N483" s="49">
        <f t="shared" si="82"/>
        <v>0</v>
      </c>
      <c r="O483" s="42">
        <f t="shared" si="83"/>
        <v>0</v>
      </c>
      <c r="Q483" s="49">
        <f t="shared" si="84"/>
        <v>4276.3877165309286</v>
      </c>
      <c r="R483" s="70">
        <f t="shared" si="85"/>
        <v>2500</v>
      </c>
      <c r="S483" s="70">
        <f t="shared" si="86"/>
        <v>0</v>
      </c>
      <c r="T483" s="70">
        <f t="shared" si="87"/>
        <v>1776.3877165309286</v>
      </c>
      <c r="U483" s="70">
        <f t="shared" si="88"/>
        <v>0</v>
      </c>
      <c r="W483" s="49">
        <f>MIN(MAX(W482+MAX(MIN(SUM($R$5:$U$5)-L483,'2025 Calculations'!$C$10),-'2025 Calculations'!$C$10),0),'2025 Calculations'!$C$13)</f>
        <v>0</v>
      </c>
      <c r="X483" s="49">
        <f t="shared" si="79"/>
        <v>0</v>
      </c>
      <c r="Y483" s="49">
        <f t="shared" si="89"/>
        <v>0</v>
      </c>
    </row>
    <row r="484" spans="2:25">
      <c r="B484" s="23">
        <v>1</v>
      </c>
      <c r="C484" s="23">
        <v>1</v>
      </c>
      <c r="D484" s="23">
        <v>20</v>
      </c>
      <c r="E484" s="23">
        <v>16</v>
      </c>
      <c r="F484" s="48">
        <f>Profiles!F476*'2025 Calculations'!$C$17+Profiles!J476*Assumptions!$B$25*Assumptions!$B$24/1000</f>
        <v>2492.3255285085602</v>
      </c>
      <c r="G484" s="48">
        <f>Profiles!G476*'2025 Calculations'!$C$17</f>
        <v>2202.1043965237509</v>
      </c>
      <c r="H484" s="48">
        <f>Profiles!H476*'2025 Calculations'!$C$17</f>
        <v>1317.4222882950064</v>
      </c>
      <c r="I484" s="24">
        <f t="shared" si="80"/>
        <v>6011.8522133273173</v>
      </c>
      <c r="J484" s="49">
        <f>Profiles!L476*'2025 Calculations'!$C$8</f>
        <v>923.59564313342923</v>
      </c>
      <c r="K484" s="49">
        <f>Profiles!M476*'2025 Calculations'!$C$9</f>
        <v>302.38030228147579</v>
      </c>
      <c r="L484" s="49">
        <f t="shared" si="81"/>
        <v>4785.8762679124129</v>
      </c>
      <c r="M484" s="49">
        <f>MIN(M483-MIN(IF(L484&gt;0,MIN(L484,'2025 Calculations'!$C$10)),M483)+MIN(IF(L484&lt;0,-L484),'2025 Calculations'!$C$10),'2025 Calculations'!$C$13)</f>
        <v>0</v>
      </c>
      <c r="N484" s="49">
        <f t="shared" si="82"/>
        <v>0</v>
      </c>
      <c r="O484" s="42">
        <f t="shared" si="83"/>
        <v>0</v>
      </c>
      <c r="Q484" s="49">
        <f t="shared" si="84"/>
        <v>4785.8762679124129</v>
      </c>
      <c r="R484" s="70">
        <f t="shared" si="85"/>
        <v>2500</v>
      </c>
      <c r="S484" s="70">
        <f t="shared" si="86"/>
        <v>0</v>
      </c>
      <c r="T484" s="70">
        <f t="shared" si="87"/>
        <v>2285.8762679124129</v>
      </c>
      <c r="U484" s="70">
        <f t="shared" si="88"/>
        <v>0</v>
      </c>
      <c r="W484" s="49">
        <f>MIN(MAX(W483+MAX(MIN(SUM($R$5:$U$5)-L484,'2025 Calculations'!$C$10),-'2025 Calculations'!$C$10),0),'2025 Calculations'!$C$13)</f>
        <v>0</v>
      </c>
      <c r="X484" s="49">
        <f t="shared" si="79"/>
        <v>0</v>
      </c>
      <c r="Y484" s="49">
        <f t="shared" si="89"/>
        <v>0</v>
      </c>
    </row>
    <row r="485" spans="2:25">
      <c r="B485" s="23">
        <v>1</v>
      </c>
      <c r="C485" s="23">
        <v>1</v>
      </c>
      <c r="D485" s="23">
        <v>20</v>
      </c>
      <c r="E485" s="23">
        <v>17</v>
      </c>
      <c r="F485" s="48">
        <f>Profiles!F477*'2025 Calculations'!$C$17+Profiles!J477*Assumptions!$B$25*Assumptions!$B$24/1000</f>
        <v>3056.6267582473492</v>
      </c>
      <c r="G485" s="48">
        <f>Profiles!G477*'2025 Calculations'!$C$17</f>
        <v>2125.869957643662</v>
      </c>
      <c r="H485" s="48">
        <f>Profiles!H477*'2025 Calculations'!$C$17</f>
        <v>1317.4222882950064</v>
      </c>
      <c r="I485" s="24">
        <f t="shared" si="80"/>
        <v>6499.9190041860174</v>
      </c>
      <c r="J485" s="49">
        <f>Profiles!L477*'2025 Calculations'!$C$8</f>
        <v>981.72404025371497</v>
      </c>
      <c r="K485" s="49">
        <f>Profiles!M477*'2025 Calculations'!$C$9</f>
        <v>121.64032254020998</v>
      </c>
      <c r="L485" s="49">
        <f t="shared" si="81"/>
        <v>5396.5546413920929</v>
      </c>
      <c r="M485" s="49">
        <f>MIN(M484-MIN(IF(L485&gt;0,MIN(L485,'2025 Calculations'!$C$10)),M484)+MIN(IF(L485&lt;0,-L485),'2025 Calculations'!$C$10),'2025 Calculations'!$C$13)</f>
        <v>0</v>
      </c>
      <c r="N485" s="49">
        <f t="shared" si="82"/>
        <v>0</v>
      </c>
      <c r="O485" s="42">
        <f t="shared" si="83"/>
        <v>0</v>
      </c>
      <c r="Q485" s="49">
        <f t="shared" si="84"/>
        <v>5396.5546413920929</v>
      </c>
      <c r="R485" s="70">
        <f t="shared" si="85"/>
        <v>2500</v>
      </c>
      <c r="S485" s="70">
        <f t="shared" si="86"/>
        <v>0</v>
      </c>
      <c r="T485" s="70">
        <f t="shared" si="87"/>
        <v>2896.5546413920929</v>
      </c>
      <c r="U485" s="70">
        <f t="shared" si="88"/>
        <v>0</v>
      </c>
      <c r="W485" s="49">
        <f>MIN(MAX(W484+MAX(MIN(SUM($R$5:$U$5)-L485,'2025 Calculations'!$C$10),-'2025 Calculations'!$C$10),0),'2025 Calculations'!$C$13)</f>
        <v>0</v>
      </c>
      <c r="X485" s="49">
        <f t="shared" si="79"/>
        <v>0</v>
      </c>
      <c r="Y485" s="49">
        <f t="shared" si="89"/>
        <v>0</v>
      </c>
    </row>
    <row r="486" spans="2:25">
      <c r="B486" s="23">
        <v>1</v>
      </c>
      <c r="C486" s="23">
        <v>1</v>
      </c>
      <c r="D486" s="23">
        <v>20</v>
      </c>
      <c r="E486" s="23">
        <v>18</v>
      </c>
      <c r="F486" s="48">
        <f>Profiles!F478*'2025 Calculations'!$C$17+Profiles!J478*Assumptions!$B$25*Assumptions!$B$24/1000</f>
        <v>4167.8552480664284</v>
      </c>
      <c r="G486" s="48">
        <f>Profiles!G478*'2025 Calculations'!$C$17</f>
        <v>1712.571149918226</v>
      </c>
      <c r="H486" s="48">
        <f>Profiles!H478*'2025 Calculations'!$C$17</f>
        <v>694.54027013687698</v>
      </c>
      <c r="I486" s="24">
        <f t="shared" si="80"/>
        <v>6574.9666681215313</v>
      </c>
      <c r="J486" s="49">
        <f>Profiles!L478*'2025 Calculations'!$C$8</f>
        <v>1252.9898934817152</v>
      </c>
      <c r="K486" s="49">
        <f>Profiles!M478*'2025 Calculations'!$C$9</f>
        <v>0.19851293746769283</v>
      </c>
      <c r="L486" s="49">
        <f t="shared" si="81"/>
        <v>5321.7782617023477</v>
      </c>
      <c r="M486" s="49">
        <f>MIN(M485-MIN(IF(L486&gt;0,MIN(L486,'2025 Calculations'!$C$10)),M485)+MIN(IF(L486&lt;0,-L486),'2025 Calculations'!$C$10),'2025 Calculations'!$C$13)</f>
        <v>0</v>
      </c>
      <c r="N486" s="49">
        <f t="shared" si="82"/>
        <v>0</v>
      </c>
      <c r="O486" s="42">
        <f t="shared" si="83"/>
        <v>0</v>
      </c>
      <c r="Q486" s="49">
        <f t="shared" si="84"/>
        <v>5321.7782617023477</v>
      </c>
      <c r="R486" s="70">
        <f t="shared" si="85"/>
        <v>2500</v>
      </c>
      <c r="S486" s="70">
        <f t="shared" si="86"/>
        <v>0</v>
      </c>
      <c r="T486" s="70">
        <f t="shared" si="87"/>
        <v>2821.7782617023477</v>
      </c>
      <c r="U486" s="70">
        <f t="shared" si="88"/>
        <v>0</v>
      </c>
      <c r="W486" s="49">
        <f>MIN(MAX(W485+MAX(MIN(SUM($R$5:$U$5)-L486,'2025 Calculations'!$C$10),-'2025 Calculations'!$C$10),0),'2025 Calculations'!$C$13)</f>
        <v>0</v>
      </c>
      <c r="X486" s="49">
        <f t="shared" si="79"/>
        <v>0</v>
      </c>
      <c r="Y486" s="49">
        <f t="shared" si="89"/>
        <v>0</v>
      </c>
    </row>
    <row r="487" spans="2:25">
      <c r="B487" s="23">
        <v>1</v>
      </c>
      <c r="C487" s="23">
        <v>1</v>
      </c>
      <c r="D487" s="23">
        <v>20</v>
      </c>
      <c r="E487" s="23">
        <v>19</v>
      </c>
      <c r="F487" s="48">
        <f>Profiles!F479*'2025 Calculations'!$C$17+Profiles!J479*Assumptions!$B$25*Assumptions!$B$24/1000</f>
        <v>4787.3418365454509</v>
      </c>
      <c r="G487" s="48">
        <f>Profiles!G479*'2025 Calculations'!$C$17</f>
        <v>1224.4162728612971</v>
      </c>
      <c r="H487" s="48">
        <f>Profiles!H479*'2025 Calculations'!$C$17</f>
        <v>690.91303765553096</v>
      </c>
      <c r="I487" s="24">
        <f t="shared" si="80"/>
        <v>6702.6711470622795</v>
      </c>
      <c r="J487" s="49">
        <f>Profiles!L479*'2025 Calculations'!$C$8</f>
        <v>1401.5402416780012</v>
      </c>
      <c r="K487" s="49">
        <f>Profiles!M479*'2025 Calculations'!$C$9</f>
        <v>0</v>
      </c>
      <c r="L487" s="49">
        <f t="shared" si="81"/>
        <v>5301.1309053842779</v>
      </c>
      <c r="M487" s="49">
        <f>MIN(M486-MIN(IF(L487&gt;0,MIN(L487,'2025 Calculations'!$C$10)),M486)+MIN(IF(L487&lt;0,-L487),'2025 Calculations'!$C$10),'2025 Calculations'!$C$13)</f>
        <v>0</v>
      </c>
      <c r="N487" s="49">
        <f t="shared" si="82"/>
        <v>0</v>
      </c>
      <c r="O487" s="42">
        <f t="shared" si="83"/>
        <v>0</v>
      </c>
      <c r="Q487" s="49">
        <f t="shared" si="84"/>
        <v>5301.1309053842779</v>
      </c>
      <c r="R487" s="70">
        <f t="shared" si="85"/>
        <v>2500</v>
      </c>
      <c r="S487" s="70">
        <f t="shared" si="86"/>
        <v>0</v>
      </c>
      <c r="T487" s="70">
        <f t="shared" si="87"/>
        <v>2801.1309053842779</v>
      </c>
      <c r="U487" s="70">
        <f t="shared" si="88"/>
        <v>0</v>
      </c>
      <c r="W487" s="49">
        <f>MIN(MAX(W486+MAX(MIN(SUM($R$5:$U$5)-L487,'2025 Calculations'!$C$10),-'2025 Calculations'!$C$10),0),'2025 Calculations'!$C$13)</f>
        <v>0</v>
      </c>
      <c r="X487" s="49">
        <f t="shared" si="79"/>
        <v>0</v>
      </c>
      <c r="Y487" s="49">
        <f t="shared" si="89"/>
        <v>0</v>
      </c>
    </row>
    <row r="488" spans="2:25">
      <c r="B488" s="23">
        <v>1</v>
      </c>
      <c r="C488" s="23">
        <v>1</v>
      </c>
      <c r="D488" s="23">
        <v>20</v>
      </c>
      <c r="E488" s="23">
        <v>20</v>
      </c>
      <c r="F488" s="48">
        <f>Profiles!F480*'2025 Calculations'!$C$17+Profiles!J480*Assumptions!$B$25*Assumptions!$B$24/1000</f>
        <v>4817.0749567391431</v>
      </c>
      <c r="G488" s="48">
        <f>Profiles!G480*'2025 Calculations'!$C$17</f>
        <v>1202.4683885105624</v>
      </c>
      <c r="H488" s="48">
        <f>Profiles!H480*'2025 Calculations'!$C$17</f>
        <v>717.615236664657</v>
      </c>
      <c r="I488" s="24">
        <f t="shared" si="80"/>
        <v>6737.158581914362</v>
      </c>
      <c r="J488" s="49">
        <f>Profiles!L480*'2025 Calculations'!$C$8</f>
        <v>1336.9531337665724</v>
      </c>
      <c r="K488" s="49">
        <f>Profiles!M480*'2025 Calculations'!$C$9</f>
        <v>0</v>
      </c>
      <c r="L488" s="49">
        <f t="shared" si="81"/>
        <v>5400.2054481477899</v>
      </c>
      <c r="M488" s="49">
        <f>MIN(M487-MIN(IF(L488&gt;0,MIN(L488,'2025 Calculations'!$C$10)),M487)+MIN(IF(L488&lt;0,-L488),'2025 Calculations'!$C$10),'2025 Calculations'!$C$13)</f>
        <v>0</v>
      </c>
      <c r="N488" s="49">
        <f t="shared" si="82"/>
        <v>0</v>
      </c>
      <c r="O488" s="42">
        <f t="shared" si="83"/>
        <v>0</v>
      </c>
      <c r="Q488" s="49">
        <f t="shared" si="84"/>
        <v>5400.2054481477899</v>
      </c>
      <c r="R488" s="70">
        <f t="shared" si="85"/>
        <v>2500</v>
      </c>
      <c r="S488" s="70">
        <f t="shared" si="86"/>
        <v>0</v>
      </c>
      <c r="T488" s="70">
        <f t="shared" si="87"/>
        <v>2900.2054481477899</v>
      </c>
      <c r="U488" s="70">
        <f t="shared" si="88"/>
        <v>0</v>
      </c>
      <c r="W488" s="49">
        <f>MIN(MAX(W487+MAX(MIN(SUM($R$5:$U$5)-L488,'2025 Calculations'!$C$10),-'2025 Calculations'!$C$10),0),'2025 Calculations'!$C$13)</f>
        <v>0</v>
      </c>
      <c r="X488" s="49">
        <f t="shared" si="79"/>
        <v>0</v>
      </c>
      <c r="Y488" s="49">
        <f t="shared" si="89"/>
        <v>0</v>
      </c>
    </row>
    <row r="489" spans="2:25">
      <c r="B489" s="23">
        <v>1</v>
      </c>
      <c r="C489" s="23">
        <v>1</v>
      </c>
      <c r="D489" s="23">
        <v>20</v>
      </c>
      <c r="E489" s="23">
        <v>21</v>
      </c>
      <c r="F489" s="48">
        <f>Profiles!F481*'2025 Calculations'!$C$17+Profiles!J481*Assumptions!$B$25*Assumptions!$B$24/1000</f>
        <v>4890.3511569297234</v>
      </c>
      <c r="G489" s="48">
        <f>Profiles!G481*'2025 Calculations'!$C$17</f>
        <v>880.7781415534115</v>
      </c>
      <c r="H489" s="48">
        <f>Profiles!H481*'2025 Calculations'!$C$17</f>
        <v>702.87622505308377</v>
      </c>
      <c r="I489" s="24">
        <f t="shared" si="80"/>
        <v>6474.0055235362188</v>
      </c>
      <c r="J489" s="49">
        <f>Profiles!L481*'2025 Calculations'!$C$8</f>
        <v>1117.3569668677151</v>
      </c>
      <c r="K489" s="49">
        <f>Profiles!M481*'2025 Calculations'!$C$9</f>
        <v>0</v>
      </c>
      <c r="L489" s="49">
        <f t="shared" si="81"/>
        <v>5356.6485566685042</v>
      </c>
      <c r="M489" s="49">
        <f>MIN(M488-MIN(IF(L489&gt;0,MIN(L489,'2025 Calculations'!$C$10)),M488)+MIN(IF(L489&lt;0,-L489),'2025 Calculations'!$C$10),'2025 Calculations'!$C$13)</f>
        <v>0</v>
      </c>
      <c r="N489" s="49">
        <f t="shared" si="82"/>
        <v>0</v>
      </c>
      <c r="O489" s="42">
        <f t="shared" si="83"/>
        <v>0</v>
      </c>
      <c r="Q489" s="49">
        <f t="shared" si="84"/>
        <v>5356.6485566685042</v>
      </c>
      <c r="R489" s="70">
        <f t="shared" si="85"/>
        <v>2500</v>
      </c>
      <c r="S489" s="70">
        <f t="shared" si="86"/>
        <v>0</v>
      </c>
      <c r="T489" s="70">
        <f t="shared" si="87"/>
        <v>2856.6485566685042</v>
      </c>
      <c r="U489" s="70">
        <f t="shared" si="88"/>
        <v>0</v>
      </c>
      <c r="W489" s="49">
        <f>MIN(MAX(W488+MAX(MIN(SUM($R$5:$U$5)-L489,'2025 Calculations'!$C$10),-'2025 Calculations'!$C$10),0),'2025 Calculations'!$C$13)</f>
        <v>0</v>
      </c>
      <c r="X489" s="49">
        <f t="shared" si="79"/>
        <v>0</v>
      </c>
      <c r="Y489" s="49">
        <f t="shared" si="89"/>
        <v>0</v>
      </c>
    </row>
    <row r="490" spans="2:25">
      <c r="B490" s="23">
        <v>1</v>
      </c>
      <c r="C490" s="23">
        <v>1</v>
      </c>
      <c r="D490" s="23">
        <v>20</v>
      </c>
      <c r="E490" s="23">
        <v>22</v>
      </c>
      <c r="F490" s="48">
        <f>Profiles!F482*'2025 Calculations'!$C$17+Profiles!J482*Assumptions!$B$25*Assumptions!$B$24/1000</f>
        <v>4546.8190948048032</v>
      </c>
      <c r="G490" s="48">
        <f>Profiles!G482*'2025 Calculations'!$C$17</f>
        <v>884.17105121149621</v>
      </c>
      <c r="H490" s="48">
        <f>Profiles!H482*'2025 Calculations'!$C$17</f>
        <v>725.71474818906597</v>
      </c>
      <c r="I490" s="24">
        <f t="shared" si="80"/>
        <v>6156.7048942053652</v>
      </c>
      <c r="J490" s="49">
        <f>Profiles!L482*'2025 Calculations'!$C$8</f>
        <v>1194.8614963614295</v>
      </c>
      <c r="K490" s="49">
        <f>Profiles!M482*'2025 Calculations'!$C$9</f>
        <v>0</v>
      </c>
      <c r="L490" s="49">
        <f t="shared" si="81"/>
        <v>4961.8433978439352</v>
      </c>
      <c r="M490" s="49">
        <f>MIN(M489-MIN(IF(L490&gt;0,MIN(L490,'2025 Calculations'!$C$10)),M489)+MIN(IF(L490&lt;0,-L490),'2025 Calculations'!$C$10),'2025 Calculations'!$C$13)</f>
        <v>0</v>
      </c>
      <c r="N490" s="49">
        <f t="shared" si="82"/>
        <v>0</v>
      </c>
      <c r="O490" s="42">
        <f t="shared" si="83"/>
        <v>0</v>
      </c>
      <c r="Q490" s="49">
        <f t="shared" si="84"/>
        <v>4961.8433978439352</v>
      </c>
      <c r="R490" s="70">
        <f t="shared" si="85"/>
        <v>2500</v>
      </c>
      <c r="S490" s="70">
        <f t="shared" si="86"/>
        <v>0</v>
      </c>
      <c r="T490" s="70">
        <f t="shared" si="87"/>
        <v>2461.8433978439352</v>
      </c>
      <c r="U490" s="70">
        <f t="shared" si="88"/>
        <v>0</v>
      </c>
      <c r="W490" s="49">
        <f>MIN(MAX(W489+MAX(MIN(SUM($R$5:$U$5)-L490,'2025 Calculations'!$C$10),-'2025 Calculations'!$C$10),0),'2025 Calculations'!$C$13)</f>
        <v>0</v>
      </c>
      <c r="X490" s="49">
        <f t="shared" si="79"/>
        <v>0</v>
      </c>
      <c r="Y490" s="49">
        <f t="shared" si="89"/>
        <v>0</v>
      </c>
    </row>
    <row r="491" spans="2:25">
      <c r="B491" s="23">
        <v>1</v>
      </c>
      <c r="C491" s="23">
        <v>1</v>
      </c>
      <c r="D491" s="23">
        <v>20</v>
      </c>
      <c r="E491" s="23">
        <v>23</v>
      </c>
      <c r="F491" s="48">
        <f>Profiles!F483*'2025 Calculations'!$C$17+Profiles!J483*Assumptions!$B$25*Assumptions!$B$24/1000</f>
        <v>3793.0540014496792</v>
      </c>
      <c r="G491" s="48">
        <f>Profiles!G483*'2025 Calculations'!$C$17</f>
        <v>528.44567924668388</v>
      </c>
      <c r="H491" s="48">
        <f>Profiles!H483*'2025 Calculations'!$C$17</f>
        <v>707.31563528383401</v>
      </c>
      <c r="I491" s="24">
        <f t="shared" si="80"/>
        <v>5028.8153159801968</v>
      </c>
      <c r="J491" s="49">
        <f>Profiles!L483*'2025 Calculations'!$C$8</f>
        <v>1420.9163740514298</v>
      </c>
      <c r="K491" s="49">
        <f>Profiles!M483*'2025 Calculations'!$C$9</f>
        <v>0</v>
      </c>
      <c r="L491" s="49">
        <f t="shared" si="81"/>
        <v>3607.8989419287673</v>
      </c>
      <c r="M491" s="49">
        <f>MIN(M490-MIN(IF(L491&gt;0,MIN(L491,'2025 Calculations'!$C$10)),M490)+MIN(IF(L491&lt;0,-L491),'2025 Calculations'!$C$10),'2025 Calculations'!$C$13)</f>
        <v>0</v>
      </c>
      <c r="N491" s="49">
        <f t="shared" si="82"/>
        <v>0</v>
      </c>
      <c r="O491" s="42">
        <f t="shared" si="83"/>
        <v>0</v>
      </c>
      <c r="Q491" s="49">
        <f t="shared" si="84"/>
        <v>3607.8989419287673</v>
      </c>
      <c r="R491" s="70">
        <f t="shared" si="85"/>
        <v>2500</v>
      </c>
      <c r="S491" s="70">
        <f t="shared" si="86"/>
        <v>0</v>
      </c>
      <c r="T491" s="70">
        <f t="shared" si="87"/>
        <v>1107.8989419287673</v>
      </c>
      <c r="U491" s="70">
        <f t="shared" si="88"/>
        <v>0</v>
      </c>
      <c r="W491" s="49">
        <f>MIN(MAX(W490+MAX(MIN(SUM($R$5:$U$5)-L491,'2025 Calculations'!$C$10),-'2025 Calculations'!$C$10),0),'2025 Calculations'!$C$13)</f>
        <v>0</v>
      </c>
      <c r="X491" s="49">
        <f t="shared" si="79"/>
        <v>0</v>
      </c>
      <c r="Y491" s="49">
        <f t="shared" si="89"/>
        <v>0</v>
      </c>
    </row>
    <row r="492" spans="2:25">
      <c r="B492" s="23">
        <v>1</v>
      </c>
      <c r="C492" s="23">
        <v>1</v>
      </c>
      <c r="D492" s="23">
        <v>20</v>
      </c>
      <c r="E492" s="23">
        <v>24</v>
      </c>
      <c r="F492" s="48">
        <f>Profiles!F484*'2025 Calculations'!$C$17+Profiles!J484*Assumptions!$B$25*Assumptions!$B$24/1000</f>
        <v>3029.3560884820372</v>
      </c>
      <c r="G492" s="48">
        <f>Profiles!G484*'2025 Calculations'!$C$17</f>
        <v>475.53749426592645</v>
      </c>
      <c r="H492" s="48">
        <f>Profiles!H484*'2025 Calculations'!$C$17</f>
        <v>732.95012803493159</v>
      </c>
      <c r="I492" s="24">
        <f t="shared" si="80"/>
        <v>4237.843710782895</v>
      </c>
      <c r="J492" s="49">
        <f>Profiles!L484*'2025 Calculations'!$C$8</f>
        <v>1569.4667222477156</v>
      </c>
      <c r="K492" s="49">
        <f>Profiles!M484*'2025 Calculations'!$C$9</f>
        <v>0</v>
      </c>
      <c r="L492" s="49">
        <f t="shared" si="81"/>
        <v>2668.3769885351794</v>
      </c>
      <c r="M492" s="49">
        <f>MIN(M491-MIN(IF(L492&gt;0,MIN(L492,'2025 Calculations'!$C$10)),M491)+MIN(IF(L492&lt;0,-L492),'2025 Calculations'!$C$10),'2025 Calculations'!$C$13)</f>
        <v>0</v>
      </c>
      <c r="N492" s="49">
        <f t="shared" si="82"/>
        <v>0</v>
      </c>
      <c r="O492" s="42">
        <f t="shared" si="83"/>
        <v>0</v>
      </c>
      <c r="Q492" s="49">
        <f t="shared" si="84"/>
        <v>2668.3769885351794</v>
      </c>
      <c r="R492" s="70">
        <f t="shared" si="85"/>
        <v>2500</v>
      </c>
      <c r="S492" s="70">
        <f t="shared" si="86"/>
        <v>0</v>
      </c>
      <c r="T492" s="70">
        <f t="shared" si="87"/>
        <v>168.37698853517941</v>
      </c>
      <c r="U492" s="70">
        <f t="shared" si="88"/>
        <v>0</v>
      </c>
      <c r="W492" s="49">
        <f>MIN(MAX(W491+MAX(MIN(SUM($R$5:$U$5)-L492,'2025 Calculations'!$C$10),-'2025 Calculations'!$C$10),0),'2025 Calculations'!$C$13)</f>
        <v>0</v>
      </c>
      <c r="X492" s="49">
        <f t="shared" si="79"/>
        <v>0</v>
      </c>
      <c r="Y492" s="49">
        <f t="shared" si="89"/>
        <v>0</v>
      </c>
    </row>
    <row r="493" spans="2:25">
      <c r="B493" s="23">
        <v>1</v>
      </c>
      <c r="C493" s="23">
        <v>1</v>
      </c>
      <c r="D493" s="23">
        <v>21</v>
      </c>
      <c r="E493" s="23">
        <v>1</v>
      </c>
      <c r="F493" s="48">
        <f>Profiles!F485*'2025 Calculations'!$C$17+Profiles!J485*Assumptions!$B$25*Assumptions!$B$24/1000</f>
        <v>2355.0063557626277</v>
      </c>
      <c r="G493" s="48">
        <f>Profiles!G485*'2025 Calculations'!$C$17</f>
        <v>369.82715273122665</v>
      </c>
      <c r="H493" s="48">
        <f>Profiles!H485*'2025 Calculations'!$C$17</f>
        <v>715.33244463532696</v>
      </c>
      <c r="I493" s="24">
        <f t="shared" si="80"/>
        <v>3440.1659531291816</v>
      </c>
      <c r="J493" s="49">
        <f>Profiles!L485*'2025 Calculations'!$C$8</f>
        <v>1627.5951193680012</v>
      </c>
      <c r="K493" s="49">
        <f>Profiles!M485*'2025 Calculations'!$C$9</f>
        <v>0</v>
      </c>
      <c r="L493" s="49">
        <f t="shared" si="81"/>
        <v>1812.5708337611804</v>
      </c>
      <c r="M493" s="49">
        <f>MIN(M492-MIN(IF(L493&gt;0,MIN(L493,'2025 Calculations'!$C$10)),M492)+MIN(IF(L493&lt;0,-L493),'2025 Calculations'!$C$10),'2025 Calculations'!$C$13)</f>
        <v>0</v>
      </c>
      <c r="N493" s="49">
        <f t="shared" si="82"/>
        <v>0</v>
      </c>
      <c r="O493" s="42">
        <f t="shared" si="83"/>
        <v>0</v>
      </c>
      <c r="Q493" s="49">
        <f t="shared" si="84"/>
        <v>1812.5708337611804</v>
      </c>
      <c r="R493" s="70">
        <f t="shared" si="85"/>
        <v>1812.5708337611804</v>
      </c>
      <c r="S493" s="70">
        <f t="shared" si="86"/>
        <v>0</v>
      </c>
      <c r="T493" s="70">
        <f t="shared" si="87"/>
        <v>0</v>
      </c>
      <c r="U493" s="70">
        <f t="shared" si="88"/>
        <v>0</v>
      </c>
      <c r="W493" s="49">
        <f>MIN(MAX(W492+MAX(MIN(SUM($R$5:$U$5)-L493,'2025 Calculations'!$C$10),-'2025 Calculations'!$C$10),0),'2025 Calculations'!$C$13)</f>
        <v>0</v>
      </c>
      <c r="X493" s="49">
        <f t="shared" si="79"/>
        <v>0</v>
      </c>
      <c r="Y493" s="49">
        <f t="shared" si="89"/>
        <v>0</v>
      </c>
    </row>
    <row r="494" spans="2:25">
      <c r="B494" s="23">
        <v>1</v>
      </c>
      <c r="C494" s="23">
        <v>1</v>
      </c>
      <c r="D494" s="23">
        <v>21</v>
      </c>
      <c r="E494" s="23">
        <v>2</v>
      </c>
      <c r="F494" s="48">
        <f>Profiles!F486*'2025 Calculations'!$C$17+Profiles!J486*Assumptions!$B$25*Assumptions!$B$24/1000</f>
        <v>2023.5510364961174</v>
      </c>
      <c r="G494" s="48">
        <f>Profiles!G486*'2025 Calculations'!$C$17</f>
        <v>369.82715273122665</v>
      </c>
      <c r="H494" s="48">
        <f>Profiles!H486*'2025 Calculations'!$C$17</f>
        <v>741.92967550190622</v>
      </c>
      <c r="I494" s="24">
        <f t="shared" si="80"/>
        <v>3135.3078647292505</v>
      </c>
      <c r="J494" s="49">
        <f>Profiles!L486*'2025 Calculations'!$C$8</f>
        <v>1033.3937265828579</v>
      </c>
      <c r="K494" s="49">
        <f>Profiles!M486*'2025 Calculations'!$C$9</f>
        <v>0</v>
      </c>
      <c r="L494" s="49">
        <f t="shared" si="81"/>
        <v>2101.9141381463924</v>
      </c>
      <c r="M494" s="49">
        <f>MIN(M493-MIN(IF(L494&gt;0,MIN(L494,'2025 Calculations'!$C$10)),M493)+MIN(IF(L494&lt;0,-L494),'2025 Calculations'!$C$10),'2025 Calculations'!$C$13)</f>
        <v>0</v>
      </c>
      <c r="N494" s="49">
        <f t="shared" si="82"/>
        <v>0</v>
      </c>
      <c r="O494" s="42">
        <f t="shared" si="83"/>
        <v>0</v>
      </c>
      <c r="Q494" s="49">
        <f t="shared" si="84"/>
        <v>2101.9141381463924</v>
      </c>
      <c r="R494" s="70">
        <f t="shared" si="85"/>
        <v>2101.9141381463924</v>
      </c>
      <c r="S494" s="70">
        <f t="shared" si="86"/>
        <v>0</v>
      </c>
      <c r="T494" s="70">
        <f t="shared" si="87"/>
        <v>0</v>
      </c>
      <c r="U494" s="70">
        <f t="shared" si="88"/>
        <v>0</v>
      </c>
      <c r="W494" s="49">
        <f>MIN(MAX(W493+MAX(MIN(SUM($R$5:$U$5)-L494,'2025 Calculations'!$C$10),-'2025 Calculations'!$C$10),0),'2025 Calculations'!$C$13)</f>
        <v>0</v>
      </c>
      <c r="X494" s="49">
        <f t="shared" si="79"/>
        <v>0</v>
      </c>
      <c r="Y494" s="49">
        <f t="shared" si="89"/>
        <v>0</v>
      </c>
    </row>
    <row r="495" spans="2:25">
      <c r="B495" s="23">
        <v>1</v>
      </c>
      <c r="C495" s="23">
        <v>1</v>
      </c>
      <c r="D495" s="23">
        <v>21</v>
      </c>
      <c r="E495" s="23">
        <v>3</v>
      </c>
      <c r="F495" s="48">
        <f>Profiles!F487*'2025 Calculations'!$C$17+Profiles!J487*Assumptions!$B$25*Assumptions!$B$24/1000</f>
        <v>1745.1053296492885</v>
      </c>
      <c r="G495" s="48">
        <f>Profiles!G487*'2025 Calculations'!$C$17</f>
        <v>369.82715273122665</v>
      </c>
      <c r="H495" s="48">
        <f>Profiles!H487*'2025 Calculations'!$C$17</f>
        <v>721.27215710551138</v>
      </c>
      <c r="I495" s="24">
        <f t="shared" si="80"/>
        <v>2836.2046394860263</v>
      </c>
      <c r="J495" s="49">
        <f>Profiles!L487*'2025 Calculations'!$C$8</f>
        <v>1181.9440747791436</v>
      </c>
      <c r="K495" s="49">
        <f>Profiles!M487*'2025 Calculations'!$C$9</f>
        <v>0</v>
      </c>
      <c r="L495" s="49">
        <f t="shared" si="81"/>
        <v>1654.2605647068826</v>
      </c>
      <c r="M495" s="49">
        <f>MIN(M494-MIN(IF(L495&gt;0,MIN(L495,'2025 Calculations'!$C$10)),M494)+MIN(IF(L495&lt;0,-L495),'2025 Calculations'!$C$10),'2025 Calculations'!$C$13)</f>
        <v>0</v>
      </c>
      <c r="N495" s="49">
        <f t="shared" si="82"/>
        <v>0</v>
      </c>
      <c r="O495" s="42">
        <f t="shared" si="83"/>
        <v>0</v>
      </c>
      <c r="Q495" s="49">
        <f t="shared" si="84"/>
        <v>1654.2605647068826</v>
      </c>
      <c r="R495" s="70">
        <f t="shared" si="85"/>
        <v>1654.2605647068826</v>
      </c>
      <c r="S495" s="70">
        <f t="shared" si="86"/>
        <v>0</v>
      </c>
      <c r="T495" s="70">
        <f t="shared" si="87"/>
        <v>0</v>
      </c>
      <c r="U495" s="70">
        <f t="shared" si="88"/>
        <v>0</v>
      </c>
      <c r="W495" s="49">
        <f>MIN(MAX(W494+MAX(MIN(SUM($R$5:$U$5)-L495,'2025 Calculations'!$C$10),-'2025 Calculations'!$C$10),0),'2025 Calculations'!$C$13)</f>
        <v>0</v>
      </c>
      <c r="X495" s="49">
        <f t="shared" si="79"/>
        <v>0</v>
      </c>
      <c r="Y495" s="49">
        <f t="shared" si="89"/>
        <v>0</v>
      </c>
    </row>
    <row r="496" spans="2:25">
      <c r="B496" s="23">
        <v>1</v>
      </c>
      <c r="C496" s="23">
        <v>1</v>
      </c>
      <c r="D496" s="23">
        <v>21</v>
      </c>
      <c r="E496" s="23">
        <v>4</v>
      </c>
      <c r="F496" s="48">
        <f>Profiles!F488*'2025 Calculations'!$C$17+Profiles!J488*Assumptions!$B$25*Assumptions!$B$24/1000</f>
        <v>1567.5241470264566</v>
      </c>
      <c r="G496" s="48">
        <f>Profiles!G488*'2025 Calculations'!$C$17</f>
        <v>369.82715273122665</v>
      </c>
      <c r="H496" s="48">
        <f>Profiles!H488*'2025 Calculations'!$C$17</f>
        <v>749.5425165472335</v>
      </c>
      <c r="I496" s="24">
        <f t="shared" si="80"/>
        <v>2686.8938163049165</v>
      </c>
      <c r="J496" s="49">
        <f>Profiles!L488*'2025 Calculations'!$C$8</f>
        <v>1621.1364085768582</v>
      </c>
      <c r="K496" s="49">
        <f>Profiles!M488*'2025 Calculations'!$C$9</f>
        <v>0</v>
      </c>
      <c r="L496" s="49">
        <f t="shared" si="81"/>
        <v>1065.7574077280583</v>
      </c>
      <c r="M496" s="49">
        <f>MIN(M495-MIN(IF(L496&gt;0,MIN(L496,'2025 Calculations'!$C$10)),M495)+MIN(IF(L496&lt;0,-L496),'2025 Calculations'!$C$10),'2025 Calculations'!$C$13)</f>
        <v>0</v>
      </c>
      <c r="N496" s="49">
        <f t="shared" si="82"/>
        <v>0</v>
      </c>
      <c r="O496" s="42">
        <f t="shared" si="83"/>
        <v>0</v>
      </c>
      <c r="Q496" s="49">
        <f t="shared" si="84"/>
        <v>1065.7574077280583</v>
      </c>
      <c r="R496" s="70">
        <f t="shared" si="85"/>
        <v>1065.7574077280583</v>
      </c>
      <c r="S496" s="70">
        <f t="shared" si="86"/>
        <v>0</v>
      </c>
      <c r="T496" s="70">
        <f t="shared" si="87"/>
        <v>0</v>
      </c>
      <c r="U496" s="70">
        <f t="shared" si="88"/>
        <v>0</v>
      </c>
      <c r="W496" s="49">
        <f>MIN(MAX(W495+MAX(MIN(SUM($R$5:$U$5)-L496,'2025 Calculations'!$C$10),-'2025 Calculations'!$C$10),0),'2025 Calculations'!$C$13)</f>
        <v>0</v>
      </c>
      <c r="X496" s="49">
        <f t="shared" si="79"/>
        <v>0</v>
      </c>
      <c r="Y496" s="49">
        <f t="shared" si="89"/>
        <v>0</v>
      </c>
    </row>
    <row r="497" spans="2:25">
      <c r="B497" s="23">
        <v>1</v>
      </c>
      <c r="C497" s="23">
        <v>1</v>
      </c>
      <c r="D497" s="23">
        <v>21</v>
      </c>
      <c r="E497" s="23">
        <v>5</v>
      </c>
      <c r="F497" s="48">
        <f>Profiles!F489*'2025 Calculations'!$C$17+Profiles!J489*Assumptions!$B$25*Assumptions!$B$24/1000</f>
        <v>1474.8668594484557</v>
      </c>
      <c r="G497" s="48">
        <f>Profiles!G489*'2025 Calculations'!$C$17</f>
        <v>369.82715273122665</v>
      </c>
      <c r="H497" s="48">
        <f>Profiles!H489*'2025 Calculations'!$C$17</f>
        <v>726.13250019071768</v>
      </c>
      <c r="I497" s="24">
        <f t="shared" si="80"/>
        <v>2570.8265123704</v>
      </c>
      <c r="J497" s="49">
        <f>Profiles!L489*'2025 Calculations'!$C$8</f>
        <v>1924.6958157605727</v>
      </c>
      <c r="K497" s="49">
        <f>Profiles!M489*'2025 Calculations'!$C$9</f>
        <v>0</v>
      </c>
      <c r="L497" s="49">
        <f t="shared" si="81"/>
        <v>646.13069660982728</v>
      </c>
      <c r="M497" s="49">
        <f>MIN(M496-MIN(IF(L497&gt;0,MIN(L497,'2025 Calculations'!$C$10)),M496)+MIN(IF(L497&lt;0,-L497),'2025 Calculations'!$C$10),'2025 Calculations'!$C$13)</f>
        <v>0</v>
      </c>
      <c r="N497" s="49">
        <f t="shared" si="82"/>
        <v>0</v>
      </c>
      <c r="O497" s="42">
        <f t="shared" si="83"/>
        <v>0</v>
      </c>
      <c r="Q497" s="49">
        <f t="shared" si="84"/>
        <v>646.13069660982728</v>
      </c>
      <c r="R497" s="70">
        <f t="shared" si="85"/>
        <v>646.13069660982728</v>
      </c>
      <c r="S497" s="70">
        <f t="shared" si="86"/>
        <v>0</v>
      </c>
      <c r="T497" s="70">
        <f t="shared" si="87"/>
        <v>0</v>
      </c>
      <c r="U497" s="70">
        <f t="shared" si="88"/>
        <v>0</v>
      </c>
      <c r="W497" s="49">
        <f>MIN(MAX(W496+MAX(MIN(SUM($R$5:$U$5)-L497,'2025 Calculations'!$C$10),-'2025 Calculations'!$C$10),0),'2025 Calculations'!$C$13)</f>
        <v>0</v>
      </c>
      <c r="X497" s="49">
        <f t="shared" si="79"/>
        <v>0</v>
      </c>
      <c r="Y497" s="49">
        <f t="shared" si="89"/>
        <v>0</v>
      </c>
    </row>
    <row r="498" spans="2:25">
      <c r="B498" s="23">
        <v>1</v>
      </c>
      <c r="C498" s="23">
        <v>1</v>
      </c>
      <c r="D498" s="23">
        <v>21</v>
      </c>
      <c r="E498" s="23">
        <v>6</v>
      </c>
      <c r="F498" s="48">
        <f>Profiles!F490*'2025 Calculations'!$C$17+Profiles!J490*Assumptions!$B$25*Assumptions!$B$24/1000</f>
        <v>1595.2231526775745</v>
      </c>
      <c r="G498" s="48">
        <f>Profiles!G490*'2025 Calculations'!$C$17</f>
        <v>370.35729486530232</v>
      </c>
      <c r="H498" s="48">
        <f>Profiles!H490*'2025 Calculations'!$C$17</f>
        <v>751.14672664494663</v>
      </c>
      <c r="I498" s="24">
        <f t="shared" si="80"/>
        <v>2716.7271741878235</v>
      </c>
      <c r="J498" s="49">
        <f>Profiles!L490*'2025 Calculations'!$C$8</f>
        <v>1950.5306589251443</v>
      </c>
      <c r="K498" s="49">
        <f>Profiles!M490*'2025 Calculations'!$C$9</f>
        <v>0</v>
      </c>
      <c r="L498" s="49">
        <f t="shared" si="81"/>
        <v>766.19651526267921</v>
      </c>
      <c r="M498" s="49">
        <f>MIN(M497-MIN(IF(L498&gt;0,MIN(L498,'2025 Calculations'!$C$10)),M497)+MIN(IF(L498&lt;0,-L498),'2025 Calculations'!$C$10),'2025 Calculations'!$C$13)</f>
        <v>0</v>
      </c>
      <c r="N498" s="49">
        <f t="shared" si="82"/>
        <v>0</v>
      </c>
      <c r="O498" s="42">
        <f t="shared" si="83"/>
        <v>0</v>
      </c>
      <c r="Q498" s="49">
        <f t="shared" si="84"/>
        <v>766.19651526267921</v>
      </c>
      <c r="R498" s="70">
        <f t="shared" si="85"/>
        <v>766.19651526267921</v>
      </c>
      <c r="S498" s="70">
        <f t="shared" si="86"/>
        <v>0</v>
      </c>
      <c r="T498" s="70">
        <f t="shared" si="87"/>
        <v>0</v>
      </c>
      <c r="U498" s="70">
        <f t="shared" si="88"/>
        <v>0</v>
      </c>
      <c r="W498" s="49">
        <f>MIN(MAX(W497+MAX(MIN(SUM($R$5:$U$5)-L498,'2025 Calculations'!$C$10),-'2025 Calculations'!$C$10),0),'2025 Calculations'!$C$13)</f>
        <v>0</v>
      </c>
      <c r="X498" s="49">
        <f t="shared" si="79"/>
        <v>0</v>
      </c>
      <c r="Y498" s="49">
        <f t="shared" si="89"/>
        <v>0</v>
      </c>
    </row>
    <row r="499" spans="2:25">
      <c r="B499" s="23">
        <v>1</v>
      </c>
      <c r="C499" s="23">
        <v>1</v>
      </c>
      <c r="D499" s="23">
        <v>21</v>
      </c>
      <c r="E499" s="23">
        <v>7</v>
      </c>
      <c r="F499" s="48">
        <f>Profiles!F491*'2025 Calculations'!$C$17+Profiles!J491*Assumptions!$B$25*Assumptions!$B$24/1000</f>
        <v>2122.4930674152774</v>
      </c>
      <c r="G499" s="48">
        <f>Profiles!G491*'2025 Calculations'!$C$17</f>
        <v>949.80264741007113</v>
      </c>
      <c r="H499" s="48">
        <f>Profiles!H491*'2025 Calculations'!$C$17</f>
        <v>727.43664984054396</v>
      </c>
      <c r="I499" s="24">
        <f t="shared" si="80"/>
        <v>3799.7323646658924</v>
      </c>
      <c r="J499" s="49">
        <f>Profiles!L491*'2025 Calculations'!$C$8</f>
        <v>1905.3196833871441</v>
      </c>
      <c r="K499" s="49">
        <f>Profiles!M491*'2025 Calculations'!$C$9</f>
        <v>0</v>
      </c>
      <c r="L499" s="49">
        <f t="shared" si="81"/>
        <v>1894.4126812787483</v>
      </c>
      <c r="M499" s="49">
        <f>MIN(M498-MIN(IF(L499&gt;0,MIN(L499,'2025 Calculations'!$C$10)),M498)+MIN(IF(L499&lt;0,-L499),'2025 Calculations'!$C$10),'2025 Calculations'!$C$13)</f>
        <v>0</v>
      </c>
      <c r="N499" s="49">
        <f t="shared" si="82"/>
        <v>0</v>
      </c>
      <c r="O499" s="42">
        <f t="shared" si="83"/>
        <v>0</v>
      </c>
      <c r="Q499" s="49">
        <f t="shared" si="84"/>
        <v>1894.4126812787483</v>
      </c>
      <c r="R499" s="70">
        <f t="shared" si="85"/>
        <v>1894.4126812787483</v>
      </c>
      <c r="S499" s="70">
        <f t="shared" si="86"/>
        <v>0</v>
      </c>
      <c r="T499" s="70">
        <f t="shared" si="87"/>
        <v>0</v>
      </c>
      <c r="U499" s="70">
        <f t="shared" si="88"/>
        <v>0</v>
      </c>
      <c r="W499" s="49">
        <f>MIN(MAX(W498+MAX(MIN(SUM($R$5:$U$5)-L499,'2025 Calculations'!$C$10),-'2025 Calculations'!$C$10),0),'2025 Calculations'!$C$13)</f>
        <v>0</v>
      </c>
      <c r="X499" s="49">
        <f t="shared" si="79"/>
        <v>0</v>
      </c>
      <c r="Y499" s="49">
        <f t="shared" si="89"/>
        <v>0</v>
      </c>
    </row>
    <row r="500" spans="2:25">
      <c r="B500" s="23">
        <v>1</v>
      </c>
      <c r="C500" s="23">
        <v>1</v>
      </c>
      <c r="D500" s="23">
        <v>21</v>
      </c>
      <c r="E500" s="23">
        <v>8</v>
      </c>
      <c r="F500" s="48">
        <f>Profiles!F492*'2025 Calculations'!$C$17+Profiles!J492*Assumptions!$B$25*Assumptions!$B$24/1000</f>
        <v>2771.3787319549301</v>
      </c>
      <c r="G500" s="48">
        <f>Profiles!G492*'2025 Calculations'!$C$17</f>
        <v>528.44567924668388</v>
      </c>
      <c r="H500" s="48">
        <f>Profiles!H492*'2025 Calculations'!$C$17</f>
        <v>862.06200365200209</v>
      </c>
      <c r="I500" s="24">
        <f t="shared" si="80"/>
        <v>4161.8864148536159</v>
      </c>
      <c r="J500" s="49">
        <f>Profiles!L492*'2025 Calculations'!$C$8</f>
        <v>1827.8151538934299</v>
      </c>
      <c r="K500" s="49">
        <f>Profiles!M492*'2025 Calculations'!$C$9</f>
        <v>9.4927505896007833</v>
      </c>
      <c r="L500" s="49">
        <f t="shared" si="81"/>
        <v>2324.5785103705853</v>
      </c>
      <c r="M500" s="49">
        <f>MIN(M499-MIN(IF(L500&gt;0,MIN(L500,'2025 Calculations'!$C$10)),M499)+MIN(IF(L500&lt;0,-L500),'2025 Calculations'!$C$10),'2025 Calculations'!$C$13)</f>
        <v>0</v>
      </c>
      <c r="N500" s="49">
        <f t="shared" si="82"/>
        <v>0</v>
      </c>
      <c r="O500" s="42">
        <f t="shared" si="83"/>
        <v>0</v>
      </c>
      <c r="Q500" s="49">
        <f t="shared" si="84"/>
        <v>2324.5785103705853</v>
      </c>
      <c r="R500" s="70">
        <f t="shared" si="85"/>
        <v>2324.5785103705853</v>
      </c>
      <c r="S500" s="70">
        <f t="shared" si="86"/>
        <v>0</v>
      </c>
      <c r="T500" s="70">
        <f t="shared" si="87"/>
        <v>0</v>
      </c>
      <c r="U500" s="70">
        <f t="shared" si="88"/>
        <v>0</v>
      </c>
      <c r="W500" s="49">
        <f>MIN(MAX(W499+MAX(MIN(SUM($R$5:$U$5)-L500,'2025 Calculations'!$C$10),-'2025 Calculations'!$C$10),0),'2025 Calculations'!$C$13)</f>
        <v>0</v>
      </c>
      <c r="X500" s="49">
        <f t="shared" si="79"/>
        <v>0</v>
      </c>
      <c r="Y500" s="49">
        <f t="shared" si="89"/>
        <v>0</v>
      </c>
    </row>
    <row r="501" spans="2:25">
      <c r="B501" s="23">
        <v>1</v>
      </c>
      <c r="C501" s="23">
        <v>1</v>
      </c>
      <c r="D501" s="23">
        <v>21</v>
      </c>
      <c r="E501" s="23">
        <v>9</v>
      </c>
      <c r="F501" s="48">
        <f>Profiles!F493*'2025 Calculations'!$C$17+Profiles!J493*Assumptions!$B$25*Assumptions!$B$24/1000</f>
        <v>2764.0887224481207</v>
      </c>
      <c r="G501" s="48">
        <f>Profiles!G493*'2025 Calculations'!$C$17</f>
        <v>1056.8913584933678</v>
      </c>
      <c r="H501" s="48">
        <f>Profiles!H493*'2025 Calculations'!$C$17</f>
        <v>862.06200365200209</v>
      </c>
      <c r="I501" s="24">
        <f t="shared" si="80"/>
        <v>4683.0420845934905</v>
      </c>
      <c r="J501" s="49">
        <f>Profiles!L493*'2025 Calculations'!$C$8</f>
        <v>1969.9067912985729</v>
      </c>
      <c r="K501" s="49">
        <f>Profiles!M493*'2025 Calculations'!$C$9</f>
        <v>49.610564349513758</v>
      </c>
      <c r="L501" s="49">
        <f t="shared" si="81"/>
        <v>2663.5247289454037</v>
      </c>
      <c r="M501" s="49">
        <f>MIN(M500-MIN(IF(L501&gt;0,MIN(L501,'2025 Calculations'!$C$10)),M500)+MIN(IF(L501&lt;0,-L501),'2025 Calculations'!$C$10),'2025 Calculations'!$C$13)</f>
        <v>0</v>
      </c>
      <c r="N501" s="49">
        <f t="shared" si="82"/>
        <v>0</v>
      </c>
      <c r="O501" s="42">
        <f t="shared" si="83"/>
        <v>0</v>
      </c>
      <c r="Q501" s="49">
        <f t="shared" si="84"/>
        <v>2663.5247289454037</v>
      </c>
      <c r="R501" s="70">
        <f t="shared" si="85"/>
        <v>2500</v>
      </c>
      <c r="S501" s="70">
        <f t="shared" si="86"/>
        <v>0</v>
      </c>
      <c r="T501" s="70">
        <f t="shared" si="87"/>
        <v>163.52472894540369</v>
      </c>
      <c r="U501" s="70">
        <f t="shared" si="88"/>
        <v>0</v>
      </c>
      <c r="W501" s="49">
        <f>MIN(MAX(W500+MAX(MIN(SUM($R$5:$U$5)-L501,'2025 Calculations'!$C$10),-'2025 Calculations'!$C$10),0),'2025 Calculations'!$C$13)</f>
        <v>0</v>
      </c>
      <c r="X501" s="49">
        <f t="shared" si="79"/>
        <v>0</v>
      </c>
      <c r="Y501" s="49">
        <f t="shared" si="89"/>
        <v>0</v>
      </c>
    </row>
    <row r="502" spans="2:25">
      <c r="B502" s="23">
        <v>1</v>
      </c>
      <c r="C502" s="23">
        <v>1</v>
      </c>
      <c r="D502" s="23">
        <v>21</v>
      </c>
      <c r="E502" s="23">
        <v>10</v>
      </c>
      <c r="F502" s="48">
        <f>Profiles!F494*'2025 Calculations'!$C$17+Profiles!J494*Assumptions!$B$25*Assumptions!$B$24/1000</f>
        <v>2444.4495636028869</v>
      </c>
      <c r="G502" s="48">
        <f>Profiles!G494*'2025 Calculations'!$C$17</f>
        <v>1131.3233141175997</v>
      </c>
      <c r="H502" s="48">
        <f>Profiles!H494*'2025 Calculations'!$C$17</f>
        <v>863.37675614450984</v>
      </c>
      <c r="I502" s="24">
        <f t="shared" si="80"/>
        <v>4439.1496338649968</v>
      </c>
      <c r="J502" s="49">
        <f>Profiles!L494*'2025 Calculations'!$C$8</f>
        <v>2357.4294387671443</v>
      </c>
      <c r="K502" s="49">
        <f>Profiles!M494*'2025 Calculations'!$C$9</f>
        <v>201.00989587391294</v>
      </c>
      <c r="L502" s="49">
        <f t="shared" si="81"/>
        <v>1880.7102992239395</v>
      </c>
      <c r="M502" s="49">
        <f>MIN(M501-MIN(IF(L502&gt;0,MIN(L502,'2025 Calculations'!$C$10)),M501)+MIN(IF(L502&lt;0,-L502),'2025 Calculations'!$C$10),'2025 Calculations'!$C$13)</f>
        <v>0</v>
      </c>
      <c r="N502" s="49">
        <f t="shared" si="82"/>
        <v>0</v>
      </c>
      <c r="O502" s="42">
        <f t="shared" si="83"/>
        <v>0</v>
      </c>
      <c r="Q502" s="49">
        <f t="shared" si="84"/>
        <v>1880.7102992239395</v>
      </c>
      <c r="R502" s="70">
        <f t="shared" si="85"/>
        <v>1880.7102992239395</v>
      </c>
      <c r="S502" s="70">
        <f t="shared" si="86"/>
        <v>0</v>
      </c>
      <c r="T502" s="70">
        <f t="shared" si="87"/>
        <v>0</v>
      </c>
      <c r="U502" s="70">
        <f t="shared" si="88"/>
        <v>0</v>
      </c>
      <c r="W502" s="49">
        <f>MIN(MAX(W501+MAX(MIN(SUM($R$5:$U$5)-L502,'2025 Calculations'!$C$10),-'2025 Calculations'!$C$10),0),'2025 Calculations'!$C$13)</f>
        <v>0</v>
      </c>
      <c r="X502" s="49">
        <f t="shared" si="79"/>
        <v>0</v>
      </c>
      <c r="Y502" s="49">
        <f t="shared" si="89"/>
        <v>0</v>
      </c>
    </row>
    <row r="503" spans="2:25">
      <c r="B503" s="23">
        <v>1</v>
      </c>
      <c r="C503" s="23">
        <v>1</v>
      </c>
      <c r="D503" s="23">
        <v>21</v>
      </c>
      <c r="E503" s="23">
        <v>11</v>
      </c>
      <c r="F503" s="48">
        <f>Profiles!F495*'2025 Calculations'!$C$17+Profiles!J495*Assumptions!$B$25*Assumptions!$B$24/1000</f>
        <v>2503.9321745914403</v>
      </c>
      <c r="G503" s="48">
        <f>Profiles!G495*'2025 Calculations'!$C$17</f>
        <v>1193.8800859385353</v>
      </c>
      <c r="H503" s="48">
        <f>Profiles!H495*'2025 Calculations'!$C$17</f>
        <v>864.03413239076394</v>
      </c>
      <c r="I503" s="24">
        <f t="shared" si="80"/>
        <v>4561.8463929207401</v>
      </c>
      <c r="J503" s="49">
        <f>Profiles!L495*'2025 Calculations'!$C$8</f>
        <v>2318.6771740202871</v>
      </c>
      <c r="K503" s="49">
        <f>Profiles!M495*'2025 Calculations'!$C$9</f>
        <v>469.26001187272084</v>
      </c>
      <c r="L503" s="49">
        <f t="shared" si="81"/>
        <v>1773.909207027732</v>
      </c>
      <c r="M503" s="49">
        <f>MIN(M502-MIN(IF(L503&gt;0,MIN(L503,'2025 Calculations'!$C$10)),M502)+MIN(IF(L503&lt;0,-L503),'2025 Calculations'!$C$10),'2025 Calculations'!$C$13)</f>
        <v>0</v>
      </c>
      <c r="N503" s="49">
        <f t="shared" si="82"/>
        <v>0</v>
      </c>
      <c r="O503" s="42">
        <f t="shared" si="83"/>
        <v>0</v>
      </c>
      <c r="Q503" s="49">
        <f t="shared" si="84"/>
        <v>1773.909207027732</v>
      </c>
      <c r="R503" s="70">
        <f t="shared" si="85"/>
        <v>1773.909207027732</v>
      </c>
      <c r="S503" s="70">
        <f t="shared" si="86"/>
        <v>0</v>
      </c>
      <c r="T503" s="70">
        <f t="shared" si="87"/>
        <v>0</v>
      </c>
      <c r="U503" s="70">
        <f t="shared" si="88"/>
        <v>0</v>
      </c>
      <c r="W503" s="49">
        <f>MIN(MAX(W502+MAX(MIN(SUM($R$5:$U$5)-L503,'2025 Calculations'!$C$10),-'2025 Calculations'!$C$10),0),'2025 Calculations'!$C$13)</f>
        <v>0</v>
      </c>
      <c r="X503" s="49">
        <f t="shared" si="79"/>
        <v>0</v>
      </c>
      <c r="Y503" s="49">
        <f t="shared" si="89"/>
        <v>0</v>
      </c>
    </row>
    <row r="504" spans="2:25">
      <c r="B504" s="23">
        <v>1</v>
      </c>
      <c r="C504" s="23">
        <v>1</v>
      </c>
      <c r="D504" s="23">
        <v>21</v>
      </c>
      <c r="E504" s="23">
        <v>12</v>
      </c>
      <c r="F504" s="48">
        <f>Profiles!F496*'2025 Calculations'!$C$17+Profiles!J496*Assumptions!$B$25*Assumptions!$B$24/1000</f>
        <v>2467.9358554603268</v>
      </c>
      <c r="G504" s="48">
        <f>Profiles!G496*'2025 Calculations'!$C$17</f>
        <v>1258.451397868959</v>
      </c>
      <c r="H504" s="48">
        <f>Profiles!H496*'2025 Calculations'!$C$17</f>
        <v>864.03413239076394</v>
      </c>
      <c r="I504" s="24">
        <f t="shared" si="80"/>
        <v>4590.4213857200502</v>
      </c>
      <c r="J504" s="49">
        <f>Profiles!L496*'2025 Calculations'!$C$8</f>
        <v>2312.2184632291446</v>
      </c>
      <c r="K504" s="49">
        <f>Profiles!M496*'2025 Calculations'!$C$9</f>
        <v>546.01227369970491</v>
      </c>
      <c r="L504" s="49">
        <f t="shared" si="81"/>
        <v>1732.1906487912006</v>
      </c>
      <c r="M504" s="49">
        <f>MIN(M503-MIN(IF(L504&gt;0,MIN(L504,'2025 Calculations'!$C$10)),M503)+MIN(IF(L504&lt;0,-L504),'2025 Calculations'!$C$10),'2025 Calculations'!$C$13)</f>
        <v>0</v>
      </c>
      <c r="N504" s="49">
        <f t="shared" si="82"/>
        <v>0</v>
      </c>
      <c r="O504" s="42">
        <f t="shared" si="83"/>
        <v>0</v>
      </c>
      <c r="Q504" s="49">
        <f t="shared" si="84"/>
        <v>1732.1906487912006</v>
      </c>
      <c r="R504" s="70">
        <f t="shared" si="85"/>
        <v>1732.1906487912006</v>
      </c>
      <c r="S504" s="70">
        <f t="shared" si="86"/>
        <v>0</v>
      </c>
      <c r="T504" s="70">
        <f t="shared" si="87"/>
        <v>0</v>
      </c>
      <c r="U504" s="70">
        <f t="shared" si="88"/>
        <v>0</v>
      </c>
      <c r="W504" s="49">
        <f>MIN(MAX(W503+MAX(MIN(SUM($R$5:$U$5)-L504,'2025 Calculations'!$C$10),-'2025 Calculations'!$C$10),0),'2025 Calculations'!$C$13)</f>
        <v>0</v>
      </c>
      <c r="X504" s="49">
        <f t="shared" si="79"/>
        <v>0</v>
      </c>
      <c r="Y504" s="49">
        <f t="shared" si="89"/>
        <v>0</v>
      </c>
    </row>
    <row r="505" spans="2:25">
      <c r="B505" s="23">
        <v>1</v>
      </c>
      <c r="C505" s="23">
        <v>1</v>
      </c>
      <c r="D505" s="23">
        <v>21</v>
      </c>
      <c r="E505" s="23">
        <v>13</v>
      </c>
      <c r="F505" s="48">
        <f>Profiles!F497*'2025 Calculations'!$C$17+Profiles!J497*Assumptions!$B$25*Assumptions!$B$24/1000</f>
        <v>2439.6756980520622</v>
      </c>
      <c r="G505" s="48">
        <f>Profiles!G497*'2025 Calculations'!$C$17</f>
        <v>1353.0287545880683</v>
      </c>
      <c r="H505" s="48">
        <f>Profiles!H497*'2025 Calculations'!$C$17</f>
        <v>864.03413239076394</v>
      </c>
      <c r="I505" s="24">
        <f t="shared" si="80"/>
        <v>4656.7385850308947</v>
      </c>
      <c r="J505" s="49">
        <f>Profiles!L497*'2025 Calculations'!$C$8</f>
        <v>2389.7229927228591</v>
      </c>
      <c r="K505" s="49">
        <f>Profiles!M497*'2025 Calculations'!$C$9</f>
        <v>653.11066268621619</v>
      </c>
      <c r="L505" s="49">
        <f t="shared" si="81"/>
        <v>1613.9049296218195</v>
      </c>
      <c r="M505" s="49">
        <f>MIN(M504-MIN(IF(L505&gt;0,MIN(L505,'2025 Calculations'!$C$10)),M504)+MIN(IF(L505&lt;0,-L505),'2025 Calculations'!$C$10),'2025 Calculations'!$C$13)</f>
        <v>0</v>
      </c>
      <c r="N505" s="49">
        <f t="shared" si="82"/>
        <v>0</v>
      </c>
      <c r="O505" s="42">
        <f t="shared" si="83"/>
        <v>0</v>
      </c>
      <c r="Q505" s="49">
        <f t="shared" si="84"/>
        <v>1613.9049296218195</v>
      </c>
      <c r="R505" s="70">
        <f t="shared" si="85"/>
        <v>1613.9049296218195</v>
      </c>
      <c r="S505" s="70">
        <f t="shared" si="86"/>
        <v>0</v>
      </c>
      <c r="T505" s="70">
        <f t="shared" si="87"/>
        <v>0</v>
      </c>
      <c r="U505" s="70">
        <f t="shared" si="88"/>
        <v>0</v>
      </c>
      <c r="W505" s="49">
        <f>MIN(MAX(W504+MAX(MIN(SUM($R$5:$U$5)-L505,'2025 Calculations'!$C$10),-'2025 Calculations'!$C$10),0),'2025 Calculations'!$C$13)</f>
        <v>0</v>
      </c>
      <c r="X505" s="49">
        <f t="shared" si="79"/>
        <v>0</v>
      </c>
      <c r="Y505" s="49">
        <f t="shared" si="89"/>
        <v>0</v>
      </c>
    </row>
    <row r="506" spans="2:25">
      <c r="B506" s="23">
        <v>1</v>
      </c>
      <c r="C506" s="23">
        <v>1</v>
      </c>
      <c r="D506" s="23">
        <v>21</v>
      </c>
      <c r="E506" s="23">
        <v>14</v>
      </c>
      <c r="F506" s="48">
        <f>Profiles!F498*'2025 Calculations'!$C$17+Profiles!J498*Assumptions!$B$25*Assumptions!$B$24/1000</f>
        <v>2419.0928180012525</v>
      </c>
      <c r="G506" s="48">
        <f>Profiles!G498*'2025 Calculations'!$C$17</f>
        <v>1362.1471992941708</v>
      </c>
      <c r="H506" s="48">
        <f>Profiles!H498*'2025 Calculations'!$C$17</f>
        <v>864.03413239076394</v>
      </c>
      <c r="I506" s="24">
        <f t="shared" si="80"/>
        <v>4645.2741496861872</v>
      </c>
      <c r="J506" s="49">
        <f>Profiles!L498*'2025 Calculations'!$C$8</f>
        <v>2396.1817035140016</v>
      </c>
      <c r="K506" s="49">
        <f>Profiles!M498*'2025 Calculations'!$C$9</f>
        <v>604.76309804778089</v>
      </c>
      <c r="L506" s="49">
        <f t="shared" si="81"/>
        <v>1644.3293481244048</v>
      </c>
      <c r="M506" s="49">
        <f>MIN(M505-MIN(IF(L506&gt;0,MIN(L506,'2025 Calculations'!$C$10)),M505)+MIN(IF(L506&lt;0,-L506),'2025 Calculations'!$C$10),'2025 Calculations'!$C$13)</f>
        <v>0</v>
      </c>
      <c r="N506" s="49">
        <f t="shared" si="82"/>
        <v>0</v>
      </c>
      <c r="O506" s="42">
        <f t="shared" si="83"/>
        <v>0</v>
      </c>
      <c r="Q506" s="49">
        <f t="shared" si="84"/>
        <v>1644.3293481244048</v>
      </c>
      <c r="R506" s="70">
        <f t="shared" si="85"/>
        <v>1644.3293481244048</v>
      </c>
      <c r="S506" s="70">
        <f t="shared" si="86"/>
        <v>0</v>
      </c>
      <c r="T506" s="70">
        <f t="shared" si="87"/>
        <v>0</v>
      </c>
      <c r="U506" s="70">
        <f t="shared" si="88"/>
        <v>0</v>
      </c>
      <c r="W506" s="49">
        <f>MIN(MAX(W505+MAX(MIN(SUM($R$5:$U$5)-L506,'2025 Calculations'!$C$10),-'2025 Calculations'!$C$10),0),'2025 Calculations'!$C$13)</f>
        <v>0</v>
      </c>
      <c r="X506" s="49">
        <f t="shared" si="79"/>
        <v>0</v>
      </c>
      <c r="Y506" s="49">
        <f t="shared" si="89"/>
        <v>0</v>
      </c>
    </row>
    <row r="507" spans="2:25">
      <c r="B507" s="23">
        <v>1</v>
      </c>
      <c r="C507" s="23">
        <v>1</v>
      </c>
      <c r="D507" s="23">
        <v>21</v>
      </c>
      <c r="E507" s="23">
        <v>15</v>
      </c>
      <c r="F507" s="48">
        <f>Profiles!F499*'2025 Calculations'!$C$17+Profiles!J499*Assumptions!$B$25*Assumptions!$B$24/1000</f>
        <v>2445.6224439135385</v>
      </c>
      <c r="G507" s="48">
        <f>Profiles!G499*'2025 Calculations'!$C$17</f>
        <v>831.68697993799924</v>
      </c>
      <c r="H507" s="48">
        <f>Profiles!H499*'2025 Calculations'!$C$17</f>
        <v>864.03413239076394</v>
      </c>
      <c r="I507" s="24">
        <f t="shared" si="80"/>
        <v>4141.3435562423019</v>
      </c>
      <c r="J507" s="49">
        <f>Profiles!L499*'2025 Calculations'!$C$8</f>
        <v>2389.7229927228591</v>
      </c>
      <c r="K507" s="49">
        <f>Profiles!M499*'2025 Calculations'!$C$9</f>
        <v>494.87748361656816</v>
      </c>
      <c r="L507" s="49">
        <f t="shared" si="81"/>
        <v>1256.7430799028748</v>
      </c>
      <c r="M507" s="49">
        <f>MIN(M506-MIN(IF(L507&gt;0,MIN(L507,'2025 Calculations'!$C$10)),M506)+MIN(IF(L507&lt;0,-L507),'2025 Calculations'!$C$10),'2025 Calculations'!$C$13)</f>
        <v>0</v>
      </c>
      <c r="N507" s="49">
        <f t="shared" si="82"/>
        <v>0</v>
      </c>
      <c r="O507" s="42">
        <f t="shared" si="83"/>
        <v>0</v>
      </c>
      <c r="Q507" s="49">
        <f t="shared" si="84"/>
        <v>1256.7430799028748</v>
      </c>
      <c r="R507" s="70">
        <f t="shared" si="85"/>
        <v>1256.7430799028748</v>
      </c>
      <c r="S507" s="70">
        <f t="shared" si="86"/>
        <v>0</v>
      </c>
      <c r="T507" s="70">
        <f t="shared" si="87"/>
        <v>0</v>
      </c>
      <c r="U507" s="70">
        <f t="shared" si="88"/>
        <v>0</v>
      </c>
      <c r="W507" s="49">
        <f>MIN(MAX(W506+MAX(MIN(SUM($R$5:$U$5)-L507,'2025 Calculations'!$C$10),-'2025 Calculations'!$C$10),0),'2025 Calculations'!$C$13)</f>
        <v>0</v>
      </c>
      <c r="X507" s="49">
        <f t="shared" si="79"/>
        <v>0</v>
      </c>
      <c r="Y507" s="49">
        <f t="shared" si="89"/>
        <v>0</v>
      </c>
    </row>
    <row r="508" spans="2:25">
      <c r="B508" s="23">
        <v>1</v>
      </c>
      <c r="C508" s="23">
        <v>1</v>
      </c>
      <c r="D508" s="23">
        <v>21</v>
      </c>
      <c r="E508" s="23">
        <v>16</v>
      </c>
      <c r="F508" s="48">
        <f>Profiles!F500*'2025 Calculations'!$C$17+Profiles!J500*Assumptions!$B$25*Assumptions!$B$24/1000</f>
        <v>2628.0419148319461</v>
      </c>
      <c r="G508" s="48">
        <f>Profiles!G500*'2025 Calculations'!$C$17</f>
        <v>813.34406209897918</v>
      </c>
      <c r="H508" s="48">
        <f>Profiles!H500*'2025 Calculations'!$C$17</f>
        <v>864.03413239076394</v>
      </c>
      <c r="I508" s="24">
        <f t="shared" si="80"/>
        <v>4305.4201093216889</v>
      </c>
      <c r="J508" s="49">
        <f>Profiles!L500*'2025 Calculations'!$C$8</f>
        <v>2286.3836200645728</v>
      </c>
      <c r="K508" s="49">
        <f>Profiles!M500*'2025 Calculations'!$C$9</f>
        <v>361.73682356971324</v>
      </c>
      <c r="L508" s="49">
        <f t="shared" si="81"/>
        <v>1657.2996656874029</v>
      </c>
      <c r="M508" s="49">
        <f>MIN(M507-MIN(IF(L508&gt;0,MIN(L508,'2025 Calculations'!$C$10)),M507)+MIN(IF(L508&lt;0,-L508),'2025 Calculations'!$C$10),'2025 Calculations'!$C$13)</f>
        <v>0</v>
      </c>
      <c r="N508" s="49">
        <f t="shared" si="82"/>
        <v>0</v>
      </c>
      <c r="O508" s="42">
        <f t="shared" si="83"/>
        <v>0</v>
      </c>
      <c r="Q508" s="49">
        <f t="shared" si="84"/>
        <v>1657.2996656874029</v>
      </c>
      <c r="R508" s="70">
        <f t="shared" si="85"/>
        <v>1657.2996656874029</v>
      </c>
      <c r="S508" s="70">
        <f t="shared" si="86"/>
        <v>0</v>
      </c>
      <c r="T508" s="70">
        <f t="shared" si="87"/>
        <v>0</v>
      </c>
      <c r="U508" s="70">
        <f t="shared" si="88"/>
        <v>0</v>
      </c>
      <c r="W508" s="49">
        <f>MIN(MAX(W507+MAX(MIN(SUM($R$5:$U$5)-L508,'2025 Calculations'!$C$10),-'2025 Calculations'!$C$10),0),'2025 Calculations'!$C$13)</f>
        <v>0</v>
      </c>
      <c r="X508" s="49">
        <f t="shared" si="79"/>
        <v>0</v>
      </c>
      <c r="Y508" s="49">
        <f t="shared" si="89"/>
        <v>0</v>
      </c>
    </row>
    <row r="509" spans="2:25">
      <c r="B509" s="23">
        <v>1</v>
      </c>
      <c r="C509" s="23">
        <v>1</v>
      </c>
      <c r="D509" s="23">
        <v>21</v>
      </c>
      <c r="E509" s="23">
        <v>17</v>
      </c>
      <c r="F509" s="48">
        <f>Profiles!F501*'2025 Calculations'!$C$17+Profiles!J501*Assumptions!$B$25*Assumptions!$B$24/1000</f>
        <v>3158.4140479898879</v>
      </c>
      <c r="G509" s="48">
        <f>Profiles!G501*'2025 Calculations'!$C$17</f>
        <v>792.24440516276513</v>
      </c>
      <c r="H509" s="48">
        <f>Profiles!H501*'2025 Calculations'!$C$17</f>
        <v>682.90895171525551</v>
      </c>
      <c r="I509" s="24">
        <f t="shared" si="80"/>
        <v>4633.5674048679084</v>
      </c>
      <c r="J509" s="49">
        <f>Profiles!L501*'2025 Calculations'!$C$8</f>
        <v>1646.9712517414298</v>
      </c>
      <c r="K509" s="49">
        <f>Profiles!M501*'2025 Calculations'!$C$9</f>
        <v>152.56059175139868</v>
      </c>
      <c r="L509" s="49">
        <f t="shared" si="81"/>
        <v>2834.0355613750799</v>
      </c>
      <c r="M509" s="49">
        <f>MIN(M508-MIN(IF(L509&gt;0,MIN(L509,'2025 Calculations'!$C$10)),M508)+MIN(IF(L509&lt;0,-L509),'2025 Calculations'!$C$10),'2025 Calculations'!$C$13)</f>
        <v>0</v>
      </c>
      <c r="N509" s="49">
        <f t="shared" si="82"/>
        <v>0</v>
      </c>
      <c r="O509" s="42">
        <f t="shared" si="83"/>
        <v>0</v>
      </c>
      <c r="Q509" s="49">
        <f t="shared" si="84"/>
        <v>2834.0355613750799</v>
      </c>
      <c r="R509" s="70">
        <f t="shared" si="85"/>
        <v>2500</v>
      </c>
      <c r="S509" s="70">
        <f t="shared" si="86"/>
        <v>0</v>
      </c>
      <c r="T509" s="70">
        <f t="shared" si="87"/>
        <v>334.03556137507985</v>
      </c>
      <c r="U509" s="70">
        <f t="shared" si="88"/>
        <v>0</v>
      </c>
      <c r="W509" s="49">
        <f>MIN(MAX(W508+MAX(MIN(SUM($R$5:$U$5)-L509,'2025 Calculations'!$C$10),-'2025 Calculations'!$C$10),0),'2025 Calculations'!$C$13)</f>
        <v>0</v>
      </c>
      <c r="X509" s="49">
        <f t="shared" si="79"/>
        <v>0</v>
      </c>
      <c r="Y509" s="49">
        <f t="shared" si="89"/>
        <v>0</v>
      </c>
    </row>
    <row r="510" spans="2:25">
      <c r="B510" s="23">
        <v>1</v>
      </c>
      <c r="C510" s="23">
        <v>1</v>
      </c>
      <c r="D510" s="23">
        <v>21</v>
      </c>
      <c r="E510" s="23">
        <v>18</v>
      </c>
      <c r="F510" s="48">
        <f>Profiles!F502*'2025 Calculations'!$C$17+Profiles!J502*Assumptions!$B$25*Assumptions!$B$24/1000</f>
        <v>4239.954578300727</v>
      </c>
      <c r="G510" s="48">
        <f>Profiles!G502*'2025 Calculations'!$C$17</f>
        <v>615.28296080828773</v>
      </c>
      <c r="H510" s="48">
        <f>Profiles!H502*'2025 Calculations'!$C$17</f>
        <v>680.96863150453839</v>
      </c>
      <c r="I510" s="24">
        <f t="shared" si="80"/>
        <v>5536.2061706135528</v>
      </c>
      <c r="J510" s="49">
        <f>Profiles!L502*'2025 Calculations'!$C$8</f>
        <v>891.30208917771495</v>
      </c>
      <c r="K510" s="49">
        <f>Profiles!M502*'2025 Calculations'!$C$9</f>
        <v>0.51165499087330912</v>
      </c>
      <c r="L510" s="49">
        <f t="shared" si="81"/>
        <v>4644.3924264449643</v>
      </c>
      <c r="M510" s="49">
        <f>MIN(M509-MIN(IF(L510&gt;0,MIN(L510,'2025 Calculations'!$C$10)),M509)+MIN(IF(L510&lt;0,-L510),'2025 Calculations'!$C$10),'2025 Calculations'!$C$13)</f>
        <v>0</v>
      </c>
      <c r="N510" s="49">
        <f t="shared" si="82"/>
        <v>0</v>
      </c>
      <c r="O510" s="42">
        <f t="shared" si="83"/>
        <v>0</v>
      </c>
      <c r="Q510" s="49">
        <f t="shared" si="84"/>
        <v>4644.3924264449643</v>
      </c>
      <c r="R510" s="70">
        <f t="shared" si="85"/>
        <v>2500</v>
      </c>
      <c r="S510" s="70">
        <f t="shared" si="86"/>
        <v>0</v>
      </c>
      <c r="T510" s="70">
        <f t="shared" si="87"/>
        <v>2144.3924264449643</v>
      </c>
      <c r="U510" s="70">
        <f t="shared" si="88"/>
        <v>0</v>
      </c>
      <c r="W510" s="49">
        <f>MIN(MAX(W509+MAX(MIN(SUM($R$5:$U$5)-L510,'2025 Calculations'!$C$10),-'2025 Calculations'!$C$10),0),'2025 Calculations'!$C$13)</f>
        <v>0</v>
      </c>
      <c r="X510" s="49">
        <f t="shared" si="79"/>
        <v>0</v>
      </c>
      <c r="Y510" s="49">
        <f t="shared" si="89"/>
        <v>0</v>
      </c>
    </row>
    <row r="511" spans="2:25">
      <c r="B511" s="23">
        <v>1</v>
      </c>
      <c r="C511" s="23">
        <v>1</v>
      </c>
      <c r="D511" s="23">
        <v>21</v>
      </c>
      <c r="E511" s="23">
        <v>19</v>
      </c>
      <c r="F511" s="48">
        <f>Profiles!F503*'2025 Calculations'!$C$17+Profiles!J503*Assumptions!$B$25*Assumptions!$B$24/1000</f>
        <v>4853.0794611708397</v>
      </c>
      <c r="G511" s="48">
        <f>Profiles!G503*'2025 Calculations'!$C$17</f>
        <v>369.82715273122665</v>
      </c>
      <c r="H511" s="48">
        <f>Profiles!H503*'2025 Calculations'!$C$17</f>
        <v>703.05011167306054</v>
      </c>
      <c r="I511" s="24">
        <f t="shared" si="80"/>
        <v>5925.9567255751263</v>
      </c>
      <c r="J511" s="49">
        <f>Profiles!L503*'2025 Calculations'!$C$8</f>
        <v>729.83431939914328</v>
      </c>
      <c r="K511" s="49">
        <f>Profiles!M503*'2025 Calculations'!$C$9</f>
        <v>0</v>
      </c>
      <c r="L511" s="49">
        <f t="shared" si="81"/>
        <v>5196.1224061759831</v>
      </c>
      <c r="M511" s="49">
        <f>MIN(M510-MIN(IF(L511&gt;0,MIN(L511,'2025 Calculations'!$C$10)),M510)+MIN(IF(L511&lt;0,-L511),'2025 Calculations'!$C$10),'2025 Calculations'!$C$13)</f>
        <v>0</v>
      </c>
      <c r="N511" s="49">
        <f t="shared" si="82"/>
        <v>0</v>
      </c>
      <c r="O511" s="42">
        <f t="shared" si="83"/>
        <v>0</v>
      </c>
      <c r="Q511" s="49">
        <f t="shared" si="84"/>
        <v>5196.1224061759831</v>
      </c>
      <c r="R511" s="70">
        <f t="shared" si="85"/>
        <v>2500</v>
      </c>
      <c r="S511" s="70">
        <f t="shared" si="86"/>
        <v>0</v>
      </c>
      <c r="T511" s="70">
        <f t="shared" si="87"/>
        <v>2696.1224061759831</v>
      </c>
      <c r="U511" s="70">
        <f t="shared" si="88"/>
        <v>0</v>
      </c>
      <c r="W511" s="49">
        <f>MIN(MAX(W510+MAX(MIN(SUM($R$5:$U$5)-L511,'2025 Calculations'!$C$10),-'2025 Calculations'!$C$10),0),'2025 Calculations'!$C$13)</f>
        <v>0</v>
      </c>
      <c r="X511" s="49">
        <f t="shared" si="79"/>
        <v>0</v>
      </c>
      <c r="Y511" s="49">
        <f t="shared" si="89"/>
        <v>0</v>
      </c>
    </row>
    <row r="512" spans="2:25">
      <c r="B512" s="23">
        <v>1</v>
      </c>
      <c r="C512" s="23">
        <v>1</v>
      </c>
      <c r="D512" s="23">
        <v>21</v>
      </c>
      <c r="E512" s="23">
        <v>20</v>
      </c>
      <c r="F512" s="48">
        <f>Profiles!F504*'2025 Calculations'!$C$17+Profiles!J504*Assumptions!$B$25*Assumptions!$B$24/1000</f>
        <v>4867.9686016104133</v>
      </c>
      <c r="G512" s="48">
        <f>Profiles!G504*'2025 Calculations'!$C$17</f>
        <v>369.82715273122665</v>
      </c>
      <c r="H512" s="48">
        <f>Profiles!H504*'2025 Calculations'!$C$17</f>
        <v>686.64539347622133</v>
      </c>
      <c r="I512" s="24">
        <f t="shared" si="80"/>
        <v>5924.4411478178608</v>
      </c>
      <c r="J512" s="49">
        <f>Profiles!L504*'2025 Calculations'!$C$8</f>
        <v>936.51306471571502</v>
      </c>
      <c r="K512" s="49">
        <f>Profiles!M504*'2025 Calculations'!$C$9</f>
        <v>0</v>
      </c>
      <c r="L512" s="49">
        <f t="shared" si="81"/>
        <v>4987.928083102146</v>
      </c>
      <c r="M512" s="49">
        <f>MIN(M511-MIN(IF(L512&gt;0,MIN(L512,'2025 Calculations'!$C$10)),M511)+MIN(IF(L512&lt;0,-L512),'2025 Calculations'!$C$10),'2025 Calculations'!$C$13)</f>
        <v>0</v>
      </c>
      <c r="N512" s="49">
        <f t="shared" si="82"/>
        <v>0</v>
      </c>
      <c r="O512" s="42">
        <f t="shared" si="83"/>
        <v>0</v>
      </c>
      <c r="Q512" s="49">
        <f t="shared" si="84"/>
        <v>4987.928083102146</v>
      </c>
      <c r="R512" s="70">
        <f t="shared" si="85"/>
        <v>2500</v>
      </c>
      <c r="S512" s="70">
        <f t="shared" si="86"/>
        <v>0</v>
      </c>
      <c r="T512" s="70">
        <f t="shared" si="87"/>
        <v>2487.928083102146</v>
      </c>
      <c r="U512" s="70">
        <f t="shared" si="88"/>
        <v>0</v>
      </c>
      <c r="W512" s="49">
        <f>MIN(MAX(W511+MAX(MIN(SUM($R$5:$U$5)-L512,'2025 Calculations'!$C$10),-'2025 Calculations'!$C$10),0),'2025 Calculations'!$C$13)</f>
        <v>0</v>
      </c>
      <c r="X512" s="49">
        <f t="shared" si="79"/>
        <v>0</v>
      </c>
      <c r="Y512" s="49">
        <f t="shared" si="89"/>
        <v>0</v>
      </c>
    </row>
    <row r="513" spans="2:25">
      <c r="B513" s="23">
        <v>1</v>
      </c>
      <c r="C513" s="23">
        <v>1</v>
      </c>
      <c r="D513" s="23">
        <v>21</v>
      </c>
      <c r="E513" s="23">
        <v>21</v>
      </c>
      <c r="F513" s="48">
        <f>Profiles!F505*'2025 Calculations'!$C$17+Profiles!J505*Assumptions!$B$25*Assumptions!$B$24/1000</f>
        <v>4930.641959119479</v>
      </c>
      <c r="G513" s="48">
        <f>Profiles!G505*'2025 Calculations'!$C$17</f>
        <v>369.82715273122665</v>
      </c>
      <c r="H513" s="48">
        <f>Profiles!H505*'2025 Calculations'!$C$17</f>
        <v>706.23626589885566</v>
      </c>
      <c r="I513" s="24">
        <f t="shared" si="80"/>
        <v>6006.7053777495612</v>
      </c>
      <c r="J513" s="49">
        <f>Profiles!L505*'2025 Calculations'!$C$8</f>
        <v>510.23815250028611</v>
      </c>
      <c r="K513" s="49">
        <f>Profiles!M505*'2025 Calculations'!$C$9</f>
        <v>0</v>
      </c>
      <c r="L513" s="49">
        <f t="shared" si="81"/>
        <v>5496.4672252492746</v>
      </c>
      <c r="M513" s="49">
        <f>MIN(M512-MIN(IF(L513&gt;0,MIN(L513,'2025 Calculations'!$C$10)),M512)+MIN(IF(L513&lt;0,-L513),'2025 Calculations'!$C$10),'2025 Calculations'!$C$13)</f>
        <v>0</v>
      </c>
      <c r="N513" s="49">
        <f t="shared" si="82"/>
        <v>0</v>
      </c>
      <c r="O513" s="42">
        <f t="shared" si="83"/>
        <v>0</v>
      </c>
      <c r="Q513" s="49">
        <f t="shared" si="84"/>
        <v>5496.4672252492746</v>
      </c>
      <c r="R513" s="70">
        <f t="shared" si="85"/>
        <v>2500</v>
      </c>
      <c r="S513" s="70">
        <f t="shared" si="86"/>
        <v>0</v>
      </c>
      <c r="T513" s="70">
        <f t="shared" si="87"/>
        <v>2996.4672252492746</v>
      </c>
      <c r="U513" s="70">
        <f t="shared" si="88"/>
        <v>0</v>
      </c>
      <c r="W513" s="49">
        <f>MIN(MAX(W512+MAX(MIN(SUM($R$5:$U$5)-L513,'2025 Calculations'!$C$10),-'2025 Calculations'!$C$10),0),'2025 Calculations'!$C$13)</f>
        <v>0</v>
      </c>
      <c r="X513" s="49">
        <f t="shared" si="79"/>
        <v>0</v>
      </c>
      <c r="Y513" s="49">
        <f t="shared" si="89"/>
        <v>0</v>
      </c>
    </row>
    <row r="514" spans="2:25">
      <c r="B514" s="23">
        <v>1</v>
      </c>
      <c r="C514" s="23">
        <v>1</v>
      </c>
      <c r="D514" s="23">
        <v>21</v>
      </c>
      <c r="E514" s="23">
        <v>22</v>
      </c>
      <c r="F514" s="48">
        <f>Profiles!F506*'2025 Calculations'!$C$17+Profiles!J506*Assumptions!$B$25*Assumptions!$B$24/1000</f>
        <v>4589.2304655308617</v>
      </c>
      <c r="G514" s="48">
        <f>Profiles!G506*'2025 Calculations'!$C$17</f>
        <v>369.82715273122665</v>
      </c>
      <c r="H514" s="48">
        <f>Profiles!H506*'2025 Calculations'!$C$17</f>
        <v>690.06268967247343</v>
      </c>
      <c r="I514" s="24">
        <f t="shared" si="80"/>
        <v>5649.1203079345614</v>
      </c>
      <c r="J514" s="49">
        <f>Profiles!L506*'2025 Calculations'!$C$8</f>
        <v>393.98135825971457</v>
      </c>
      <c r="K514" s="49">
        <f>Profiles!M506*'2025 Calculations'!$C$9</f>
        <v>0</v>
      </c>
      <c r="L514" s="49">
        <f t="shared" si="81"/>
        <v>5255.138949674847</v>
      </c>
      <c r="M514" s="49">
        <f>MIN(M513-MIN(IF(L514&gt;0,MIN(L514,'2025 Calculations'!$C$10)),M513)+MIN(IF(L514&lt;0,-L514),'2025 Calculations'!$C$10),'2025 Calculations'!$C$13)</f>
        <v>0</v>
      </c>
      <c r="N514" s="49">
        <f t="shared" si="82"/>
        <v>0</v>
      </c>
      <c r="O514" s="42">
        <f t="shared" si="83"/>
        <v>0</v>
      </c>
      <c r="Q514" s="49">
        <f t="shared" si="84"/>
        <v>5255.138949674847</v>
      </c>
      <c r="R514" s="70">
        <f t="shared" si="85"/>
        <v>2500</v>
      </c>
      <c r="S514" s="70">
        <f t="shared" si="86"/>
        <v>0</v>
      </c>
      <c r="T514" s="70">
        <f t="shared" si="87"/>
        <v>2755.138949674847</v>
      </c>
      <c r="U514" s="70">
        <f t="shared" si="88"/>
        <v>0</v>
      </c>
      <c r="W514" s="49">
        <f>MIN(MAX(W513+MAX(MIN(SUM($R$5:$U$5)-L514,'2025 Calculations'!$C$10),-'2025 Calculations'!$C$10),0),'2025 Calculations'!$C$13)</f>
        <v>0</v>
      </c>
      <c r="X514" s="49">
        <f t="shared" si="79"/>
        <v>0</v>
      </c>
      <c r="Y514" s="49">
        <f t="shared" si="89"/>
        <v>0</v>
      </c>
    </row>
    <row r="515" spans="2:25">
      <c r="B515" s="23">
        <v>1</v>
      </c>
      <c r="C515" s="23">
        <v>1</v>
      </c>
      <c r="D515" s="23">
        <v>21</v>
      </c>
      <c r="E515" s="23">
        <v>23</v>
      </c>
      <c r="F515" s="48">
        <f>Profiles!F507*'2025 Calculations'!$C$17+Profiles!J507*Assumptions!$B$25*Assumptions!$B$24/1000</f>
        <v>3807.8979812037992</v>
      </c>
      <c r="G515" s="48">
        <f>Profiles!G507*'2025 Calculations'!$C$17</f>
        <v>369.82715273122665</v>
      </c>
      <c r="H515" s="48">
        <f>Profiles!H507*'2025 Calculations'!$C$17</f>
        <v>711.34259493427305</v>
      </c>
      <c r="I515" s="24">
        <f t="shared" si="80"/>
        <v>4889.0677288692987</v>
      </c>
      <c r="J515" s="49">
        <f>Profiles!L507*'2025 Calculations'!$C$8</f>
        <v>297.10069639257165</v>
      </c>
      <c r="K515" s="49">
        <f>Profiles!M507*'2025 Calculations'!$C$9</f>
        <v>0</v>
      </c>
      <c r="L515" s="49">
        <f t="shared" si="81"/>
        <v>4591.9670324767267</v>
      </c>
      <c r="M515" s="49">
        <f>MIN(M514-MIN(IF(L515&gt;0,MIN(L515,'2025 Calculations'!$C$10)),M514)+MIN(IF(L515&lt;0,-L515),'2025 Calculations'!$C$10),'2025 Calculations'!$C$13)</f>
        <v>0</v>
      </c>
      <c r="N515" s="49">
        <f t="shared" si="82"/>
        <v>0</v>
      </c>
      <c r="O515" s="42">
        <f t="shared" si="83"/>
        <v>0</v>
      </c>
      <c r="Q515" s="49">
        <f t="shared" si="84"/>
        <v>4591.9670324767267</v>
      </c>
      <c r="R515" s="70">
        <f t="shared" si="85"/>
        <v>2500</v>
      </c>
      <c r="S515" s="70">
        <f t="shared" si="86"/>
        <v>0</v>
      </c>
      <c r="T515" s="70">
        <f t="shared" si="87"/>
        <v>2091.9670324767267</v>
      </c>
      <c r="U515" s="70">
        <f t="shared" si="88"/>
        <v>0</v>
      </c>
      <c r="W515" s="49">
        <f>MIN(MAX(W514+MAX(MIN(SUM($R$5:$U$5)-L515,'2025 Calculations'!$C$10),-'2025 Calculations'!$C$10),0),'2025 Calculations'!$C$13)</f>
        <v>0</v>
      </c>
      <c r="X515" s="49">
        <f t="shared" si="79"/>
        <v>0</v>
      </c>
      <c r="Y515" s="49">
        <f t="shared" si="89"/>
        <v>0</v>
      </c>
    </row>
    <row r="516" spans="2:25">
      <c r="B516" s="23">
        <v>1</v>
      </c>
      <c r="C516" s="23">
        <v>1</v>
      </c>
      <c r="D516" s="23">
        <v>21</v>
      </c>
      <c r="E516" s="23">
        <v>24</v>
      </c>
      <c r="F516" s="48">
        <f>Profiles!F508*'2025 Calculations'!$C$17+Profiles!J508*Assumptions!$B$25*Assumptions!$B$24/1000</f>
        <v>3006.0298345827059</v>
      </c>
      <c r="G516" s="48">
        <f>Profiles!G508*'2025 Calculations'!$C$17</f>
        <v>369.82715273122665</v>
      </c>
      <c r="H516" s="48">
        <f>Profiles!H508*'2025 Calculations'!$C$17</f>
        <v>693.4577198990944</v>
      </c>
      <c r="I516" s="24">
        <f t="shared" si="80"/>
        <v>4069.3147072130268</v>
      </c>
      <c r="J516" s="49">
        <f>Profiles!L508*'2025 Calculations'!$C$8</f>
        <v>484.4033093357146</v>
      </c>
      <c r="K516" s="49">
        <f>Profiles!M508*'2025 Calculations'!$C$9</f>
        <v>0</v>
      </c>
      <c r="L516" s="49">
        <f t="shared" si="81"/>
        <v>3584.9113978773121</v>
      </c>
      <c r="M516" s="49">
        <f>MIN(M515-MIN(IF(L516&gt;0,MIN(L516,'2025 Calculations'!$C$10)),M515)+MIN(IF(L516&lt;0,-L516),'2025 Calculations'!$C$10),'2025 Calculations'!$C$13)</f>
        <v>0</v>
      </c>
      <c r="N516" s="49">
        <f t="shared" si="82"/>
        <v>0</v>
      </c>
      <c r="O516" s="42">
        <f t="shared" si="83"/>
        <v>0</v>
      </c>
      <c r="Q516" s="49">
        <f t="shared" si="84"/>
        <v>3584.9113978773121</v>
      </c>
      <c r="R516" s="70">
        <f t="shared" si="85"/>
        <v>2500</v>
      </c>
      <c r="S516" s="70">
        <f t="shared" si="86"/>
        <v>0</v>
      </c>
      <c r="T516" s="70">
        <f t="shared" si="87"/>
        <v>1084.9113978773121</v>
      </c>
      <c r="U516" s="70">
        <f t="shared" si="88"/>
        <v>0</v>
      </c>
      <c r="W516" s="49">
        <f>MIN(MAX(W515+MAX(MIN(SUM($R$5:$U$5)-L516,'2025 Calculations'!$C$10),-'2025 Calculations'!$C$10),0),'2025 Calculations'!$C$13)</f>
        <v>0</v>
      </c>
      <c r="X516" s="49">
        <f t="shared" si="79"/>
        <v>0</v>
      </c>
      <c r="Y516" s="49">
        <f t="shared" si="89"/>
        <v>0</v>
      </c>
    </row>
    <row r="517" spans="2:25">
      <c r="B517" s="23">
        <v>1</v>
      </c>
      <c r="C517" s="23">
        <v>1</v>
      </c>
      <c r="D517" s="23">
        <v>22</v>
      </c>
      <c r="E517" s="23">
        <v>1</v>
      </c>
      <c r="F517" s="48">
        <f>Profiles!F509*'2025 Calculations'!$C$17+Profiles!J509*Assumptions!$B$25*Assumptions!$B$24/1000</f>
        <v>2291.3892996735403</v>
      </c>
      <c r="G517" s="48">
        <f>Profiles!G509*'2025 Calculations'!$C$17</f>
        <v>369.82715273122665</v>
      </c>
      <c r="H517" s="48">
        <f>Profiles!H509*'2025 Calculations'!$C$17</f>
        <v>715.28473184326015</v>
      </c>
      <c r="I517" s="24">
        <f t="shared" si="80"/>
        <v>3376.5011842480271</v>
      </c>
      <c r="J517" s="49">
        <f>Profiles!L509*'2025 Calculations'!$C$8</f>
        <v>581.28397120285751</v>
      </c>
      <c r="K517" s="49">
        <f>Profiles!M509*'2025 Calculations'!$C$9</f>
        <v>0</v>
      </c>
      <c r="L517" s="49">
        <f t="shared" si="81"/>
        <v>2795.2172130451695</v>
      </c>
      <c r="M517" s="49">
        <f>MIN(M516-MIN(IF(L517&gt;0,MIN(L517,'2025 Calculations'!$C$10)),M516)+MIN(IF(L517&lt;0,-L517),'2025 Calculations'!$C$10),'2025 Calculations'!$C$13)</f>
        <v>0</v>
      </c>
      <c r="N517" s="49">
        <f t="shared" si="82"/>
        <v>0</v>
      </c>
      <c r="O517" s="42">
        <f t="shared" si="83"/>
        <v>0</v>
      </c>
      <c r="Q517" s="49">
        <f t="shared" si="84"/>
        <v>2795.2172130451695</v>
      </c>
      <c r="R517" s="70">
        <f t="shared" si="85"/>
        <v>2500</v>
      </c>
      <c r="S517" s="70">
        <f t="shared" si="86"/>
        <v>0</v>
      </c>
      <c r="T517" s="70">
        <f t="shared" si="87"/>
        <v>295.2172130451695</v>
      </c>
      <c r="U517" s="70">
        <f t="shared" si="88"/>
        <v>0</v>
      </c>
      <c r="W517" s="49">
        <f>MIN(MAX(W516+MAX(MIN(SUM($R$5:$U$5)-L517,'2025 Calculations'!$C$10),-'2025 Calculations'!$C$10),0),'2025 Calculations'!$C$13)</f>
        <v>0</v>
      </c>
      <c r="X517" s="49">
        <f t="shared" si="79"/>
        <v>0</v>
      </c>
      <c r="Y517" s="49">
        <f t="shared" si="89"/>
        <v>0</v>
      </c>
    </row>
    <row r="518" spans="2:25">
      <c r="B518" s="23">
        <v>1</v>
      </c>
      <c r="C518" s="23">
        <v>1</v>
      </c>
      <c r="D518" s="23">
        <v>22</v>
      </c>
      <c r="E518" s="23">
        <v>2</v>
      </c>
      <c r="F518" s="48">
        <f>Profiles!F510*'2025 Calculations'!$C$17+Profiles!J510*Assumptions!$B$25*Assumptions!$B$24/1000</f>
        <v>1955.6928433344242</v>
      </c>
      <c r="G518" s="48">
        <f>Profiles!G510*'2025 Calculations'!$C$17</f>
        <v>369.82715273122665</v>
      </c>
      <c r="H518" s="48">
        <f>Profiles!H510*'2025 Calculations'!$C$17</f>
        <v>695.73308993854755</v>
      </c>
      <c r="I518" s="24">
        <f t="shared" si="80"/>
        <v>3021.2530860041984</v>
      </c>
      <c r="J518" s="49">
        <f>Profiles!L510*'2025 Calculations'!$C$8</f>
        <v>975.26532946257214</v>
      </c>
      <c r="K518" s="49">
        <f>Profiles!M510*'2025 Calculations'!$C$9</f>
        <v>0</v>
      </c>
      <c r="L518" s="49">
        <f t="shared" si="81"/>
        <v>2045.9877565416264</v>
      </c>
      <c r="M518" s="49">
        <f>MIN(M517-MIN(IF(L518&gt;0,MIN(L518,'2025 Calculations'!$C$10)),M517)+MIN(IF(L518&lt;0,-L518),'2025 Calculations'!$C$10),'2025 Calculations'!$C$13)</f>
        <v>0</v>
      </c>
      <c r="N518" s="49">
        <f t="shared" si="82"/>
        <v>0</v>
      </c>
      <c r="O518" s="42">
        <f t="shared" si="83"/>
        <v>0</v>
      </c>
      <c r="Q518" s="49">
        <f t="shared" si="84"/>
        <v>2045.9877565416264</v>
      </c>
      <c r="R518" s="70">
        <f t="shared" si="85"/>
        <v>2045.9877565416264</v>
      </c>
      <c r="S518" s="70">
        <f t="shared" si="86"/>
        <v>0</v>
      </c>
      <c r="T518" s="70">
        <f t="shared" si="87"/>
        <v>0</v>
      </c>
      <c r="U518" s="70">
        <f t="shared" si="88"/>
        <v>0</v>
      </c>
      <c r="W518" s="49">
        <f>MIN(MAX(W517+MAX(MIN(SUM($R$5:$U$5)-L518,'2025 Calculations'!$C$10),-'2025 Calculations'!$C$10),0),'2025 Calculations'!$C$13)</f>
        <v>0</v>
      </c>
      <c r="X518" s="49">
        <f t="shared" si="79"/>
        <v>0</v>
      </c>
      <c r="Y518" s="49">
        <f t="shared" si="89"/>
        <v>0</v>
      </c>
    </row>
    <row r="519" spans="2:25">
      <c r="B519" s="23">
        <v>1</v>
      </c>
      <c r="C519" s="23">
        <v>1</v>
      </c>
      <c r="D519" s="23">
        <v>22</v>
      </c>
      <c r="E519" s="23">
        <v>3</v>
      </c>
      <c r="F519" s="48">
        <f>Profiles!F511*'2025 Calculations'!$C$17+Profiles!J511*Assumptions!$B$25*Assumptions!$B$24/1000</f>
        <v>1670.8854308786872</v>
      </c>
      <c r="G519" s="48">
        <f>Profiles!G511*'2025 Calculations'!$C$17</f>
        <v>369.82715273122665</v>
      </c>
      <c r="H519" s="48">
        <f>Profiles!H511*'2025 Calculations'!$C$17</f>
        <v>717.87288574181787</v>
      </c>
      <c r="I519" s="24">
        <f t="shared" si="80"/>
        <v>2758.5854693517317</v>
      </c>
      <c r="J519" s="49">
        <f>Profiles!L511*'2025 Calculations'!$C$8</f>
        <v>1014.0175942094294</v>
      </c>
      <c r="K519" s="49">
        <f>Profiles!M511*'2025 Calculations'!$C$9</f>
        <v>0</v>
      </c>
      <c r="L519" s="49">
        <f t="shared" si="81"/>
        <v>1744.5678751423025</v>
      </c>
      <c r="M519" s="49">
        <f>MIN(M518-MIN(IF(L519&gt;0,MIN(L519,'2025 Calculations'!$C$10)),M518)+MIN(IF(L519&lt;0,-L519),'2025 Calculations'!$C$10),'2025 Calculations'!$C$13)</f>
        <v>0</v>
      </c>
      <c r="N519" s="49">
        <f t="shared" si="82"/>
        <v>0</v>
      </c>
      <c r="O519" s="42">
        <f t="shared" si="83"/>
        <v>0</v>
      </c>
      <c r="Q519" s="49">
        <f t="shared" si="84"/>
        <v>1744.5678751423025</v>
      </c>
      <c r="R519" s="70">
        <f t="shared" si="85"/>
        <v>1744.5678751423025</v>
      </c>
      <c r="S519" s="70">
        <f t="shared" si="86"/>
        <v>0</v>
      </c>
      <c r="T519" s="70">
        <f t="shared" si="87"/>
        <v>0</v>
      </c>
      <c r="U519" s="70">
        <f t="shared" si="88"/>
        <v>0</v>
      </c>
      <c r="W519" s="49">
        <f>MIN(MAX(W518+MAX(MIN(SUM($R$5:$U$5)-L519,'2025 Calculations'!$C$10),-'2025 Calculations'!$C$10),0),'2025 Calculations'!$C$13)</f>
        <v>0</v>
      </c>
      <c r="X519" s="49">
        <f t="shared" si="79"/>
        <v>0</v>
      </c>
      <c r="Y519" s="49">
        <f t="shared" si="89"/>
        <v>0</v>
      </c>
    </row>
    <row r="520" spans="2:25">
      <c r="B520" s="23">
        <v>1</v>
      </c>
      <c r="C520" s="23">
        <v>1</v>
      </c>
      <c r="D520" s="23">
        <v>22</v>
      </c>
      <c r="E520" s="23">
        <v>4</v>
      </c>
      <c r="F520" s="48">
        <f>Profiles!F512*'2025 Calculations'!$C$17+Profiles!J512*Assumptions!$B$25*Assumptions!$B$24/1000</f>
        <v>1484.8219741106436</v>
      </c>
      <c r="G520" s="48">
        <f>Profiles!G512*'2025 Calculations'!$C$17</f>
        <v>369.82715273122665</v>
      </c>
      <c r="H520" s="48">
        <f>Profiles!H512*'2025 Calculations'!$C$17</f>
        <v>698.72945328034336</v>
      </c>
      <c r="I520" s="24">
        <f t="shared" si="80"/>
        <v>2553.3785801222139</v>
      </c>
      <c r="J520" s="49">
        <f>Profiles!L512*'2025 Calculations'!$C$8</f>
        <v>839.63240284857204</v>
      </c>
      <c r="K520" s="49">
        <f>Profiles!M512*'2025 Calculations'!$C$9</f>
        <v>0</v>
      </c>
      <c r="L520" s="49">
        <f t="shared" si="81"/>
        <v>1713.7461772736419</v>
      </c>
      <c r="M520" s="49">
        <f>MIN(M519-MIN(IF(L520&gt;0,MIN(L520,'2025 Calculations'!$C$10)),M519)+MIN(IF(L520&lt;0,-L520),'2025 Calculations'!$C$10),'2025 Calculations'!$C$13)</f>
        <v>0</v>
      </c>
      <c r="N520" s="49">
        <f t="shared" si="82"/>
        <v>0</v>
      </c>
      <c r="O520" s="42">
        <f t="shared" si="83"/>
        <v>0</v>
      </c>
      <c r="Q520" s="49">
        <f t="shared" si="84"/>
        <v>1713.7461772736419</v>
      </c>
      <c r="R520" s="70">
        <f t="shared" si="85"/>
        <v>1713.7461772736419</v>
      </c>
      <c r="S520" s="70">
        <f t="shared" si="86"/>
        <v>0</v>
      </c>
      <c r="T520" s="70">
        <f t="shared" si="87"/>
        <v>0</v>
      </c>
      <c r="U520" s="70">
        <f t="shared" si="88"/>
        <v>0</v>
      </c>
      <c r="W520" s="49">
        <f>MIN(MAX(W519+MAX(MIN(SUM($R$5:$U$5)-L520,'2025 Calculations'!$C$10),-'2025 Calculations'!$C$10),0),'2025 Calculations'!$C$13)</f>
        <v>0</v>
      </c>
      <c r="X520" s="49">
        <f t="shared" si="79"/>
        <v>0</v>
      </c>
      <c r="Y520" s="49">
        <f t="shared" si="89"/>
        <v>0</v>
      </c>
    </row>
    <row r="521" spans="2:25">
      <c r="B521" s="23">
        <v>1</v>
      </c>
      <c r="C521" s="23">
        <v>1</v>
      </c>
      <c r="D521" s="23">
        <v>22</v>
      </c>
      <c r="E521" s="23">
        <v>5</v>
      </c>
      <c r="F521" s="48">
        <f>Profiles!F513*'2025 Calculations'!$C$17+Profiles!J513*Assumptions!$B$25*Assumptions!$B$24/1000</f>
        <v>1392.1646865326427</v>
      </c>
      <c r="G521" s="48">
        <f>Profiles!G513*'2025 Calculations'!$C$17</f>
        <v>370.56935171893258</v>
      </c>
      <c r="H521" s="48">
        <f>Profiles!H513*'2025 Calculations'!$C$17</f>
        <v>722.39075700841124</v>
      </c>
      <c r="I521" s="24">
        <f t="shared" si="80"/>
        <v>2485.1247952599865</v>
      </c>
      <c r="J521" s="49">
        <f>Profiles!L513*'2025 Calculations'!$C$8</f>
        <v>613.57752515857192</v>
      </c>
      <c r="K521" s="49">
        <f>Profiles!M513*'2025 Calculations'!$C$9</f>
        <v>0</v>
      </c>
      <c r="L521" s="49">
        <f t="shared" si="81"/>
        <v>1871.5472701014146</v>
      </c>
      <c r="M521" s="49">
        <f>MIN(M520-MIN(IF(L521&gt;0,MIN(L521,'2025 Calculations'!$C$10)),M520)+MIN(IF(L521&lt;0,-L521),'2025 Calculations'!$C$10),'2025 Calculations'!$C$13)</f>
        <v>0</v>
      </c>
      <c r="N521" s="49">
        <f t="shared" si="82"/>
        <v>0</v>
      </c>
      <c r="O521" s="42">
        <f t="shared" si="83"/>
        <v>0</v>
      </c>
      <c r="Q521" s="49">
        <f t="shared" si="84"/>
        <v>1871.5472701014146</v>
      </c>
      <c r="R521" s="70">
        <f t="shared" si="85"/>
        <v>1871.5472701014146</v>
      </c>
      <c r="S521" s="70">
        <f t="shared" si="86"/>
        <v>0</v>
      </c>
      <c r="T521" s="70">
        <f t="shared" si="87"/>
        <v>0</v>
      </c>
      <c r="U521" s="70">
        <f t="shared" si="88"/>
        <v>0</v>
      </c>
      <c r="W521" s="49">
        <f>MIN(MAX(W520+MAX(MIN(SUM($R$5:$U$5)-L521,'2025 Calculations'!$C$10),-'2025 Calculations'!$C$10),0),'2025 Calculations'!$C$13)</f>
        <v>0</v>
      </c>
      <c r="X521" s="49">
        <f t="shared" si="79"/>
        <v>0</v>
      </c>
      <c r="Y521" s="49">
        <f t="shared" si="89"/>
        <v>0</v>
      </c>
    </row>
    <row r="522" spans="2:25">
      <c r="B522" s="23">
        <v>1</v>
      </c>
      <c r="C522" s="23">
        <v>1</v>
      </c>
      <c r="D522" s="23">
        <v>22</v>
      </c>
      <c r="E522" s="23">
        <v>6</v>
      </c>
      <c r="F522" s="48">
        <f>Profiles!F514*'2025 Calculations'!$C$17+Profiles!J514*Assumptions!$B$25*Assumptions!$B$24/1000</f>
        <v>1510.4004112254579</v>
      </c>
      <c r="G522" s="48">
        <f>Profiles!G514*'2025 Calculations'!$C$17</f>
        <v>373.64417609657181</v>
      </c>
      <c r="H522" s="48">
        <f>Profiles!H514*'2025 Calculations'!$C$17</f>
        <v>701.21051846781768</v>
      </c>
      <c r="I522" s="24">
        <f t="shared" si="80"/>
        <v>2585.2551057898472</v>
      </c>
      <c r="J522" s="49">
        <f>Profiles!L514*'2025 Calculations'!$C$8</f>
        <v>600.66010357628613</v>
      </c>
      <c r="K522" s="49">
        <f>Profiles!M514*'2025 Calculations'!$C$9</f>
        <v>0</v>
      </c>
      <c r="L522" s="49">
        <f t="shared" si="81"/>
        <v>1984.5950022135612</v>
      </c>
      <c r="M522" s="49">
        <f>MIN(M521-MIN(IF(L522&gt;0,MIN(L522,'2025 Calculations'!$C$10)),M521)+MIN(IF(L522&lt;0,-L522),'2025 Calculations'!$C$10),'2025 Calculations'!$C$13)</f>
        <v>0</v>
      </c>
      <c r="N522" s="49">
        <f t="shared" si="82"/>
        <v>0</v>
      </c>
      <c r="O522" s="42">
        <f t="shared" si="83"/>
        <v>0</v>
      </c>
      <c r="Q522" s="49">
        <f t="shared" si="84"/>
        <v>1984.5950022135612</v>
      </c>
      <c r="R522" s="70">
        <f t="shared" si="85"/>
        <v>1984.5950022135612</v>
      </c>
      <c r="S522" s="70">
        <f t="shared" si="86"/>
        <v>0</v>
      </c>
      <c r="T522" s="70">
        <f t="shared" si="87"/>
        <v>0</v>
      </c>
      <c r="U522" s="70">
        <f t="shared" si="88"/>
        <v>0</v>
      </c>
      <c r="W522" s="49">
        <f>MIN(MAX(W521+MAX(MIN(SUM($R$5:$U$5)-L522,'2025 Calculations'!$C$10),-'2025 Calculations'!$C$10),0),'2025 Calculations'!$C$13)</f>
        <v>0</v>
      </c>
      <c r="X522" s="49">
        <f t="shared" si="79"/>
        <v>0</v>
      </c>
      <c r="Y522" s="49">
        <f t="shared" si="89"/>
        <v>0</v>
      </c>
    </row>
    <row r="523" spans="2:25">
      <c r="B523" s="23">
        <v>1</v>
      </c>
      <c r="C523" s="23">
        <v>1</v>
      </c>
      <c r="D523" s="23">
        <v>22</v>
      </c>
      <c r="E523" s="23">
        <v>7</v>
      </c>
      <c r="F523" s="48">
        <f>Profiles!F515*'2025 Calculations'!$C$17+Profiles!J515*Assumptions!$B$25*Assumptions!$B$24/1000</f>
        <v>2007.9823664549201</v>
      </c>
      <c r="G523" s="48">
        <f>Profiles!G515*'2025 Calculations'!$C$17</f>
        <v>373.85623295020213</v>
      </c>
      <c r="H523" s="48">
        <f>Profiles!H515*'2025 Calculations'!$C$17</f>
        <v>724.38409143253591</v>
      </c>
      <c r="I523" s="24">
        <f t="shared" si="80"/>
        <v>3106.2226908376583</v>
      </c>
      <c r="J523" s="49">
        <f>Profiles!L515*'2025 Calculations'!$C$8</f>
        <v>607.11881436742897</v>
      </c>
      <c r="K523" s="49">
        <f>Profiles!M515*'2025 Calculations'!$C$9</f>
        <v>0</v>
      </c>
      <c r="L523" s="49">
        <f t="shared" si="81"/>
        <v>2499.1038764702294</v>
      </c>
      <c r="M523" s="49">
        <f>MIN(M522-MIN(IF(L523&gt;0,MIN(L523,'2025 Calculations'!$C$10)),M522)+MIN(IF(L523&lt;0,-L523),'2025 Calculations'!$C$10),'2025 Calculations'!$C$13)</f>
        <v>0</v>
      </c>
      <c r="N523" s="49">
        <f t="shared" si="82"/>
        <v>0</v>
      </c>
      <c r="O523" s="42">
        <f t="shared" si="83"/>
        <v>0</v>
      </c>
      <c r="Q523" s="49">
        <f t="shared" si="84"/>
        <v>2499.1038764702294</v>
      </c>
      <c r="R523" s="70">
        <f t="shared" si="85"/>
        <v>2499.1038764702294</v>
      </c>
      <c r="S523" s="70">
        <f t="shared" si="86"/>
        <v>0</v>
      </c>
      <c r="T523" s="70">
        <f t="shared" si="87"/>
        <v>0</v>
      </c>
      <c r="U523" s="70">
        <f t="shared" si="88"/>
        <v>0</v>
      </c>
      <c r="W523" s="49">
        <f>MIN(MAX(W522+MAX(MIN(SUM($R$5:$U$5)-L523,'2025 Calculations'!$C$10),-'2025 Calculations'!$C$10),0),'2025 Calculations'!$C$13)</f>
        <v>0</v>
      </c>
      <c r="X523" s="49">
        <f t="shared" si="79"/>
        <v>0</v>
      </c>
      <c r="Y523" s="49">
        <f t="shared" si="89"/>
        <v>0</v>
      </c>
    </row>
    <row r="524" spans="2:25">
      <c r="B524" s="23">
        <v>1</v>
      </c>
      <c r="C524" s="23">
        <v>1</v>
      </c>
      <c r="D524" s="23">
        <v>22</v>
      </c>
      <c r="E524" s="23">
        <v>8</v>
      </c>
      <c r="F524" s="48">
        <f>Profiles!F516*'2025 Calculations'!$C$17+Profiles!J516*Assumptions!$B$25*Assumptions!$B$24/1000</f>
        <v>2716.243950011054</v>
      </c>
      <c r="G524" s="48">
        <f>Profiles!G516*'2025 Calculations'!$C$17</f>
        <v>374.91651721835359</v>
      </c>
      <c r="H524" s="48">
        <f>Profiles!H516*'2025 Calculations'!$C$17</f>
        <v>701.64735558629616</v>
      </c>
      <c r="I524" s="24">
        <f t="shared" si="80"/>
        <v>3792.8078228157037</v>
      </c>
      <c r="J524" s="49">
        <f>Profiles!L516*'2025 Calculations'!$C$8</f>
        <v>523.15557408257177</v>
      </c>
      <c r="K524" s="49">
        <f>Profiles!M516*'2025 Calculations'!$C$9</f>
        <v>44.134566615594714</v>
      </c>
      <c r="L524" s="49">
        <f t="shared" si="81"/>
        <v>3225.5176821175373</v>
      </c>
      <c r="M524" s="49">
        <f>MIN(M523-MIN(IF(L524&gt;0,MIN(L524,'2025 Calculations'!$C$10)),M523)+MIN(IF(L524&lt;0,-L524),'2025 Calculations'!$C$10),'2025 Calculations'!$C$13)</f>
        <v>0</v>
      </c>
      <c r="N524" s="49">
        <f t="shared" si="82"/>
        <v>0</v>
      </c>
      <c r="O524" s="42">
        <f t="shared" si="83"/>
        <v>0</v>
      </c>
      <c r="Q524" s="49">
        <f t="shared" si="84"/>
        <v>3225.5176821175373</v>
      </c>
      <c r="R524" s="70">
        <f t="shared" si="85"/>
        <v>2500</v>
      </c>
      <c r="S524" s="70">
        <f t="shared" si="86"/>
        <v>0</v>
      </c>
      <c r="T524" s="70">
        <f t="shared" si="87"/>
        <v>725.51768211753733</v>
      </c>
      <c r="U524" s="70">
        <f t="shared" si="88"/>
        <v>0</v>
      </c>
      <c r="W524" s="49">
        <f>MIN(MAX(W523+MAX(MIN(SUM($R$5:$U$5)-L524,'2025 Calculations'!$C$10),-'2025 Calculations'!$C$10),0),'2025 Calculations'!$C$13)</f>
        <v>0</v>
      </c>
      <c r="X524" s="49">
        <f t="shared" si="79"/>
        <v>0</v>
      </c>
      <c r="Y524" s="49">
        <f t="shared" si="89"/>
        <v>0</v>
      </c>
    </row>
    <row r="525" spans="2:25">
      <c r="B525" s="23">
        <v>1</v>
      </c>
      <c r="C525" s="23">
        <v>1</v>
      </c>
      <c r="D525" s="23">
        <v>22</v>
      </c>
      <c r="E525" s="23">
        <v>9</v>
      </c>
      <c r="F525" s="48">
        <f>Profiles!F517*'2025 Calculations'!$C$17+Profiles!J517*Assumptions!$B$25*Assumptions!$B$24/1000</f>
        <v>2715.3156461131539</v>
      </c>
      <c r="G525" s="48">
        <f>Profiles!G517*'2025 Calculations'!$C$17</f>
        <v>374.38637508427786</v>
      </c>
      <c r="H525" s="48">
        <f>Profiles!H517*'2025 Calculations'!$C$17</f>
        <v>722.19566470307143</v>
      </c>
      <c r="I525" s="24">
        <f t="shared" si="80"/>
        <v>3811.8976859005033</v>
      </c>
      <c r="J525" s="49">
        <f>Profiles!L517*'2025 Calculations'!$C$8</f>
        <v>264.80714243685736</v>
      </c>
      <c r="K525" s="49">
        <f>Profiles!M517*'2025 Calculations'!$C$9</f>
        <v>196.25406094766646</v>
      </c>
      <c r="L525" s="49">
        <f t="shared" si="81"/>
        <v>3350.8364825159797</v>
      </c>
      <c r="M525" s="49">
        <f>MIN(M524-MIN(IF(L525&gt;0,MIN(L525,'2025 Calculations'!$C$10)),M524)+MIN(IF(L525&lt;0,-L525),'2025 Calculations'!$C$10),'2025 Calculations'!$C$13)</f>
        <v>0</v>
      </c>
      <c r="N525" s="49">
        <f t="shared" si="82"/>
        <v>0</v>
      </c>
      <c r="O525" s="42">
        <f t="shared" si="83"/>
        <v>0</v>
      </c>
      <c r="Q525" s="49">
        <f t="shared" si="84"/>
        <v>3350.8364825159797</v>
      </c>
      <c r="R525" s="70">
        <f t="shared" si="85"/>
        <v>2500</v>
      </c>
      <c r="S525" s="70">
        <f t="shared" si="86"/>
        <v>0</v>
      </c>
      <c r="T525" s="70">
        <f t="shared" si="87"/>
        <v>850.8364825159797</v>
      </c>
      <c r="U525" s="70">
        <f t="shared" si="88"/>
        <v>0</v>
      </c>
      <c r="W525" s="49">
        <f>MIN(MAX(W524+MAX(MIN(SUM($R$5:$U$5)-L525,'2025 Calculations'!$C$10),-'2025 Calculations'!$C$10),0),'2025 Calculations'!$C$13)</f>
        <v>0</v>
      </c>
      <c r="X525" s="49">
        <f t="shared" ref="X525:X588" si="90">IF(W524-W525&gt;0,W524-W525,0)</f>
        <v>0</v>
      </c>
      <c r="Y525" s="49">
        <f t="shared" si="89"/>
        <v>0</v>
      </c>
    </row>
    <row r="526" spans="2:25">
      <c r="B526" s="23">
        <v>1</v>
      </c>
      <c r="C526" s="23">
        <v>1</v>
      </c>
      <c r="D526" s="23">
        <v>22</v>
      </c>
      <c r="E526" s="23">
        <v>10</v>
      </c>
      <c r="F526" s="48">
        <f>Profiles!F518*'2025 Calculations'!$C$17+Profiles!J518*Assumptions!$B$25*Assumptions!$B$24/1000</f>
        <v>2410.5204670220405</v>
      </c>
      <c r="G526" s="48">
        <f>Profiles!G518*'2025 Calculations'!$C$17</f>
        <v>375.44665935242932</v>
      </c>
      <c r="H526" s="48">
        <f>Profiles!H518*'2025 Calculations'!$C$17</f>
        <v>697.16765455335633</v>
      </c>
      <c r="I526" s="24">
        <f t="shared" ref="I526:I589" si="91">SUM(F526:H526)</f>
        <v>3483.1347809278263</v>
      </c>
      <c r="J526" s="49">
        <f>Profiles!L518*'2025 Calculations'!$C$8</f>
        <v>180.84390215200011</v>
      </c>
      <c r="K526" s="49">
        <f>Profiles!M518*'2025 Calculations'!$C$9</f>
        <v>273.59279398769024</v>
      </c>
      <c r="L526" s="49">
        <f t="shared" ref="L526:L589" si="92">I526-J526-K526</f>
        <v>3028.6980847881359</v>
      </c>
      <c r="M526" s="49">
        <f>MIN(M525-MIN(IF(L526&gt;0,MIN(L526,'2025 Calculations'!$C$10)),M525)+MIN(IF(L526&lt;0,-L526),'2025 Calculations'!$C$10),'2025 Calculations'!$C$13)</f>
        <v>0</v>
      </c>
      <c r="N526" s="49">
        <f t="shared" ref="N526:N589" si="93">M526-M525</f>
        <v>0</v>
      </c>
      <c r="O526" s="42">
        <f t="shared" ref="O526:O589" si="94">MAX(-L526-N526,0)</f>
        <v>0</v>
      </c>
      <c r="Q526" s="49">
        <f t="shared" ref="Q526:Q589" si="95">L526+N526+O526</f>
        <v>3028.6980847881359</v>
      </c>
      <c r="R526" s="70">
        <f t="shared" ref="R526:R589" si="96">MAX(MIN(Q526,R$5),0)</f>
        <v>2500</v>
      </c>
      <c r="S526" s="70">
        <f t="shared" ref="S526:S589" si="97">MAX(MIN(Q526-R526,S$5),0)</f>
        <v>0</v>
      </c>
      <c r="T526" s="70">
        <f t="shared" ref="T526:T589" si="98">MAX(MIN(Q526-R526-S526,T$5),0)</f>
        <v>528.69808478813593</v>
      </c>
      <c r="U526" s="70">
        <f t="shared" ref="U526:U589" si="99">MAX(MIN(Q526-R526-S526-T526,U$5),0)</f>
        <v>0</v>
      </c>
      <c r="W526" s="49">
        <f>MIN(MAX(W525+MAX(MIN(SUM($R$5:$U$5)-L526,'2025 Calculations'!$C$10),-'2025 Calculations'!$C$10),0),'2025 Calculations'!$C$13)</f>
        <v>0</v>
      </c>
      <c r="X526" s="49">
        <f t="shared" si="90"/>
        <v>0</v>
      </c>
      <c r="Y526" s="49">
        <f t="shared" ref="Y526:Y589" si="100">IF(MAX(L526-SUM($R$5:$U$5,X526),0)&lt;1,0,MAX(L526-SUM($R$5:$U$5,X526),0))</f>
        <v>0</v>
      </c>
    </row>
    <row r="527" spans="2:25">
      <c r="B527" s="23">
        <v>1</v>
      </c>
      <c r="C527" s="23">
        <v>1</v>
      </c>
      <c r="D527" s="23">
        <v>22</v>
      </c>
      <c r="E527" s="23">
        <v>11</v>
      </c>
      <c r="F527" s="48">
        <f>Profiles!F519*'2025 Calculations'!$C$17+Profiles!J519*Assumptions!$B$25*Assumptions!$B$24/1000</f>
        <v>2501.8116060551374</v>
      </c>
      <c r="G527" s="48">
        <f>Profiles!G519*'2025 Calculations'!$C$17</f>
        <v>374.81048879153843</v>
      </c>
      <c r="H527" s="48">
        <f>Profiles!H519*'2025 Calculations'!$C$17</f>
        <v>713.77064590834004</v>
      </c>
      <c r="I527" s="24">
        <f t="shared" si="91"/>
        <v>3590.3927407550159</v>
      </c>
      <c r="J527" s="49">
        <f>Profiles!L519*'2025 Calculations'!$C$8</f>
        <v>226.05487769000015</v>
      </c>
      <c r="K527" s="49">
        <f>Profiles!M519*'2025 Calculations'!$C$9</f>
        <v>337.25941738436296</v>
      </c>
      <c r="L527" s="49">
        <f t="shared" si="92"/>
        <v>3027.0784456806527</v>
      </c>
      <c r="M527" s="49">
        <f>MIN(M526-MIN(IF(L527&gt;0,MIN(L527,'2025 Calculations'!$C$10)),M526)+MIN(IF(L527&lt;0,-L527),'2025 Calculations'!$C$10),'2025 Calculations'!$C$13)</f>
        <v>0</v>
      </c>
      <c r="N527" s="49">
        <f t="shared" si="93"/>
        <v>0</v>
      </c>
      <c r="O527" s="42">
        <f t="shared" si="94"/>
        <v>0</v>
      </c>
      <c r="Q527" s="49">
        <f t="shared" si="95"/>
        <v>3027.0784456806527</v>
      </c>
      <c r="R527" s="70">
        <f t="shared" si="96"/>
        <v>2500</v>
      </c>
      <c r="S527" s="70">
        <f t="shared" si="97"/>
        <v>0</v>
      </c>
      <c r="T527" s="70">
        <f t="shared" si="98"/>
        <v>527.07844568065275</v>
      </c>
      <c r="U527" s="70">
        <f t="shared" si="99"/>
        <v>0</v>
      </c>
      <c r="W527" s="49">
        <f>MIN(MAX(W526+MAX(MIN(SUM($R$5:$U$5)-L527,'2025 Calculations'!$C$10),-'2025 Calculations'!$C$10),0),'2025 Calculations'!$C$13)</f>
        <v>0</v>
      </c>
      <c r="X527" s="49">
        <f t="shared" si="90"/>
        <v>0</v>
      </c>
      <c r="Y527" s="49">
        <f t="shared" si="100"/>
        <v>0</v>
      </c>
    </row>
    <row r="528" spans="2:25">
      <c r="B528" s="23">
        <v>1</v>
      </c>
      <c r="C528" s="23">
        <v>1</v>
      </c>
      <c r="D528" s="23">
        <v>22</v>
      </c>
      <c r="E528" s="23">
        <v>12</v>
      </c>
      <c r="F528" s="48">
        <f>Profiles!F520*'2025 Calculations'!$C$17+Profiles!J520*Assumptions!$B$25*Assumptions!$B$24/1000</f>
        <v>2512.4677947226883</v>
      </c>
      <c r="G528" s="48">
        <f>Profiles!G520*'2025 Calculations'!$C$17</f>
        <v>376.08282991332015</v>
      </c>
      <c r="H528" s="48">
        <f>Profiles!H520*'2025 Calculations'!$C$17</f>
        <v>691.25656975841207</v>
      </c>
      <c r="I528" s="24">
        <f t="shared" si="91"/>
        <v>3579.8071943944205</v>
      </c>
      <c r="J528" s="49">
        <f>Profiles!L520*'2025 Calculations'!$C$8</f>
        <v>568.36654962057185</v>
      </c>
      <c r="K528" s="49">
        <f>Profiles!M520*'2025 Calculations'!$C$9</f>
        <v>389.99935794973277</v>
      </c>
      <c r="L528" s="49">
        <f t="shared" si="92"/>
        <v>2621.4412868241161</v>
      </c>
      <c r="M528" s="49">
        <f>MIN(M527-MIN(IF(L528&gt;0,MIN(L528,'2025 Calculations'!$C$10)),M527)+MIN(IF(L528&lt;0,-L528),'2025 Calculations'!$C$10),'2025 Calculations'!$C$13)</f>
        <v>0</v>
      </c>
      <c r="N528" s="49">
        <f t="shared" si="93"/>
        <v>0</v>
      </c>
      <c r="O528" s="42">
        <f t="shared" si="94"/>
        <v>0</v>
      </c>
      <c r="Q528" s="49">
        <f t="shared" si="95"/>
        <v>2621.4412868241161</v>
      </c>
      <c r="R528" s="70">
        <f t="shared" si="96"/>
        <v>2500</v>
      </c>
      <c r="S528" s="70">
        <f t="shared" si="97"/>
        <v>0</v>
      </c>
      <c r="T528" s="70">
        <f t="shared" si="98"/>
        <v>121.4412868241161</v>
      </c>
      <c r="U528" s="70">
        <f t="shared" si="99"/>
        <v>0</v>
      </c>
      <c r="W528" s="49">
        <f>MIN(MAX(W527+MAX(MIN(SUM($R$5:$U$5)-L528,'2025 Calculations'!$C$10),-'2025 Calculations'!$C$10),0),'2025 Calculations'!$C$13)</f>
        <v>0</v>
      </c>
      <c r="X528" s="49">
        <f t="shared" si="90"/>
        <v>0</v>
      </c>
      <c r="Y528" s="49">
        <f t="shared" si="100"/>
        <v>0</v>
      </c>
    </row>
    <row r="529" spans="2:25">
      <c r="B529" s="23">
        <v>1</v>
      </c>
      <c r="C529" s="23">
        <v>1</v>
      </c>
      <c r="D529" s="23">
        <v>22</v>
      </c>
      <c r="E529" s="23">
        <v>13</v>
      </c>
      <c r="F529" s="48">
        <f>Profiles!F521*'2025 Calculations'!$C$17+Profiles!J521*Assumptions!$B$25*Assumptions!$B$24/1000</f>
        <v>2490.5693429233315</v>
      </c>
      <c r="G529" s="48">
        <f>Profiles!G521*'2025 Calculations'!$C$17</f>
        <v>375.34063092561416</v>
      </c>
      <c r="H529" s="48">
        <f>Profiles!H521*'2025 Calculations'!$C$17</f>
        <v>708.26140885102495</v>
      </c>
      <c r="I529" s="24">
        <f t="shared" si="91"/>
        <v>3574.1713826999708</v>
      </c>
      <c r="J529" s="49">
        <f>Profiles!L521*'2025 Calculations'!$C$8</f>
        <v>884.843378386572</v>
      </c>
      <c r="K529" s="49">
        <f>Profiles!M521*'2025 Calculations'!$C$9</f>
        <v>558.43551228334672</v>
      </c>
      <c r="L529" s="49">
        <f t="shared" si="92"/>
        <v>2130.8924920300519</v>
      </c>
      <c r="M529" s="49">
        <f>MIN(M528-MIN(IF(L529&gt;0,MIN(L529,'2025 Calculations'!$C$10)),M528)+MIN(IF(L529&lt;0,-L529),'2025 Calculations'!$C$10),'2025 Calculations'!$C$13)</f>
        <v>0</v>
      </c>
      <c r="N529" s="49">
        <f t="shared" si="93"/>
        <v>0</v>
      </c>
      <c r="O529" s="42">
        <f t="shared" si="94"/>
        <v>0</v>
      </c>
      <c r="Q529" s="49">
        <f t="shared" si="95"/>
        <v>2130.8924920300519</v>
      </c>
      <c r="R529" s="70">
        <f t="shared" si="96"/>
        <v>2130.8924920300519</v>
      </c>
      <c r="S529" s="70">
        <f t="shared" si="97"/>
        <v>0</v>
      </c>
      <c r="T529" s="70">
        <f t="shared" si="98"/>
        <v>0</v>
      </c>
      <c r="U529" s="70">
        <f t="shared" si="99"/>
        <v>0</v>
      </c>
      <c r="W529" s="49">
        <f>MIN(MAX(W528+MAX(MIN(SUM($R$5:$U$5)-L529,'2025 Calculations'!$C$10),-'2025 Calculations'!$C$10),0),'2025 Calculations'!$C$13)</f>
        <v>0</v>
      </c>
      <c r="X529" s="49">
        <f t="shared" si="90"/>
        <v>0</v>
      </c>
      <c r="Y529" s="49">
        <f t="shared" si="100"/>
        <v>0</v>
      </c>
    </row>
    <row r="530" spans="2:25">
      <c r="B530" s="23">
        <v>1</v>
      </c>
      <c r="C530" s="23">
        <v>1</v>
      </c>
      <c r="D530" s="23">
        <v>22</v>
      </c>
      <c r="E530" s="23">
        <v>14</v>
      </c>
      <c r="F530" s="48">
        <f>Profiles!F522*'2025 Calculations'!$C$17+Profiles!J522*Assumptions!$B$25*Assumptions!$B$24/1000</f>
        <v>2463.624757263613</v>
      </c>
      <c r="G530" s="48">
        <f>Profiles!G522*'2025 Calculations'!$C$17</f>
        <v>376.50694362058078</v>
      </c>
      <c r="H530" s="48">
        <f>Profiles!H522*'2025 Calculations'!$C$17</f>
        <v>688.42030934110687</v>
      </c>
      <c r="I530" s="24">
        <f t="shared" si="91"/>
        <v>3528.5520102253008</v>
      </c>
      <c r="J530" s="49">
        <f>Profiles!L522*'2025 Calculations'!$C$8</f>
        <v>1020.4763050005722</v>
      </c>
      <c r="K530" s="49">
        <f>Profiles!M522*'2025 Calculations'!$C$9</f>
        <v>611.53372359466778</v>
      </c>
      <c r="L530" s="49">
        <f t="shared" si="92"/>
        <v>1896.5419816300609</v>
      </c>
      <c r="M530" s="49">
        <f>MIN(M529-MIN(IF(L530&gt;0,MIN(L530,'2025 Calculations'!$C$10)),M529)+MIN(IF(L530&lt;0,-L530),'2025 Calculations'!$C$10),'2025 Calculations'!$C$13)</f>
        <v>0</v>
      </c>
      <c r="N530" s="49">
        <f t="shared" si="93"/>
        <v>0</v>
      </c>
      <c r="O530" s="42">
        <f t="shared" si="94"/>
        <v>0</v>
      </c>
      <c r="Q530" s="49">
        <f t="shared" si="95"/>
        <v>1896.5419816300609</v>
      </c>
      <c r="R530" s="70">
        <f t="shared" si="96"/>
        <v>1896.5419816300609</v>
      </c>
      <c r="S530" s="70">
        <f t="shared" si="97"/>
        <v>0</v>
      </c>
      <c r="T530" s="70">
        <f t="shared" si="98"/>
        <v>0</v>
      </c>
      <c r="U530" s="70">
        <f t="shared" si="99"/>
        <v>0</v>
      </c>
      <c r="W530" s="49">
        <f>MIN(MAX(W529+MAX(MIN(SUM($R$5:$U$5)-L530,'2025 Calculations'!$C$10),-'2025 Calculations'!$C$10),0),'2025 Calculations'!$C$13)</f>
        <v>0</v>
      </c>
      <c r="X530" s="49">
        <f t="shared" si="90"/>
        <v>0</v>
      </c>
      <c r="Y530" s="49">
        <f t="shared" si="100"/>
        <v>0</v>
      </c>
    </row>
    <row r="531" spans="2:25">
      <c r="B531" s="23">
        <v>1</v>
      </c>
      <c r="C531" s="23">
        <v>1</v>
      </c>
      <c r="D531" s="23">
        <v>22</v>
      </c>
      <c r="E531" s="23">
        <v>15</v>
      </c>
      <c r="F531" s="48">
        <f>Profiles!F523*'2025 Calculations'!$C$17+Profiles!J523*Assumptions!$B$25*Assumptions!$B$24/1000</f>
        <v>2490.1543831759</v>
      </c>
      <c r="G531" s="48">
        <f>Profiles!G523*'2025 Calculations'!$C$17</f>
        <v>375.76474463287474</v>
      </c>
      <c r="H531" s="48">
        <f>Profiles!H523*'2025 Calculations'!$C$17</f>
        <v>705.63084358174115</v>
      </c>
      <c r="I531" s="24">
        <f t="shared" si="91"/>
        <v>3571.5499713905156</v>
      </c>
      <c r="J531" s="49">
        <f>Profiles!L523*'2025 Calculations'!$C$8</f>
        <v>1194.8614963614295</v>
      </c>
      <c r="K531" s="49">
        <f>Profiles!M523*'2025 Calculations'!$C$9</f>
        <v>550.41116382461314</v>
      </c>
      <c r="L531" s="49">
        <f t="shared" si="92"/>
        <v>1826.2773112044729</v>
      </c>
      <c r="M531" s="49">
        <f>MIN(M530-MIN(IF(L531&gt;0,MIN(L531,'2025 Calculations'!$C$10)),M530)+MIN(IF(L531&lt;0,-L531),'2025 Calculations'!$C$10),'2025 Calculations'!$C$13)</f>
        <v>0</v>
      </c>
      <c r="N531" s="49">
        <f t="shared" si="93"/>
        <v>0</v>
      </c>
      <c r="O531" s="42">
        <f t="shared" si="94"/>
        <v>0</v>
      </c>
      <c r="Q531" s="49">
        <f t="shared" si="95"/>
        <v>1826.2773112044729</v>
      </c>
      <c r="R531" s="70">
        <f t="shared" si="96"/>
        <v>1826.2773112044729</v>
      </c>
      <c r="S531" s="70">
        <f t="shared" si="97"/>
        <v>0</v>
      </c>
      <c r="T531" s="70">
        <f t="shared" si="98"/>
        <v>0</v>
      </c>
      <c r="U531" s="70">
        <f t="shared" si="99"/>
        <v>0</v>
      </c>
      <c r="W531" s="49">
        <f>MIN(MAX(W530+MAX(MIN(SUM($R$5:$U$5)-L531,'2025 Calculations'!$C$10),-'2025 Calculations'!$C$10),0),'2025 Calculations'!$C$13)</f>
        <v>0</v>
      </c>
      <c r="X531" s="49">
        <f t="shared" si="90"/>
        <v>0</v>
      </c>
      <c r="Y531" s="49">
        <f t="shared" si="100"/>
        <v>0</v>
      </c>
    </row>
    <row r="532" spans="2:25">
      <c r="B532" s="23">
        <v>1</v>
      </c>
      <c r="C532" s="23">
        <v>1</v>
      </c>
      <c r="D532" s="23">
        <v>22</v>
      </c>
      <c r="E532" s="23">
        <v>16</v>
      </c>
      <c r="F532" s="48">
        <f>Profiles!F524*'2025 Calculations'!$C$17+Profiles!J524*Assumptions!$B$25*Assumptions!$B$24/1000</f>
        <v>2666.2121484853978</v>
      </c>
      <c r="G532" s="48">
        <f>Profiles!G524*'2025 Calculations'!$C$17</f>
        <v>377.03708575465652</v>
      </c>
      <c r="H532" s="48">
        <f>Profiles!H524*'2025 Calculations'!$C$17</f>
        <v>688.28883409185619</v>
      </c>
      <c r="I532" s="24">
        <f t="shared" si="91"/>
        <v>3731.5380683319104</v>
      </c>
      <c r="J532" s="49">
        <f>Profiles!L524*'2025 Calculations'!$C$8</f>
        <v>1227.1550503171438</v>
      </c>
      <c r="K532" s="49">
        <f>Profiles!M524*'2025 Calculations'!$C$9</f>
        <v>410.32105977274387</v>
      </c>
      <c r="L532" s="49">
        <f t="shared" si="92"/>
        <v>2094.0619582420227</v>
      </c>
      <c r="M532" s="49">
        <f>MIN(M531-MIN(IF(L532&gt;0,MIN(L532,'2025 Calculations'!$C$10)),M531)+MIN(IF(L532&lt;0,-L532),'2025 Calculations'!$C$10),'2025 Calculations'!$C$13)</f>
        <v>0</v>
      </c>
      <c r="N532" s="49">
        <f t="shared" si="93"/>
        <v>0</v>
      </c>
      <c r="O532" s="42">
        <f t="shared" si="94"/>
        <v>0</v>
      </c>
      <c r="Q532" s="49">
        <f t="shared" si="95"/>
        <v>2094.0619582420227</v>
      </c>
      <c r="R532" s="70">
        <f t="shared" si="96"/>
        <v>2094.0619582420227</v>
      </c>
      <c r="S532" s="70">
        <f t="shared" si="97"/>
        <v>0</v>
      </c>
      <c r="T532" s="70">
        <f t="shared" si="98"/>
        <v>0</v>
      </c>
      <c r="U532" s="70">
        <f t="shared" si="99"/>
        <v>0</v>
      </c>
      <c r="W532" s="49">
        <f>MIN(MAX(W531+MAX(MIN(SUM($R$5:$U$5)-L532,'2025 Calculations'!$C$10),-'2025 Calculations'!$C$10),0),'2025 Calculations'!$C$13)</f>
        <v>0</v>
      </c>
      <c r="X532" s="49">
        <f t="shared" si="90"/>
        <v>0</v>
      </c>
      <c r="Y532" s="49">
        <f t="shared" si="100"/>
        <v>0</v>
      </c>
    </row>
    <row r="533" spans="2:25">
      <c r="B533" s="23">
        <v>1</v>
      </c>
      <c r="C533" s="23">
        <v>1</v>
      </c>
      <c r="D533" s="23">
        <v>22</v>
      </c>
      <c r="E533" s="23">
        <v>17</v>
      </c>
      <c r="F533" s="48">
        <f>Profiles!F525*'2025 Calculations'!$C$17+Profiles!J525*Assumptions!$B$25*Assumptions!$B$24/1000</f>
        <v>3215.6693984700669</v>
      </c>
      <c r="G533" s="48">
        <f>Profiles!G525*'2025 Calculations'!$C$17</f>
        <v>376.18885834013531</v>
      </c>
      <c r="H533" s="48">
        <f>Profiles!H525*'2025 Calculations'!$C$17</f>
        <v>708.28049396785173</v>
      </c>
      <c r="I533" s="24">
        <f t="shared" si="91"/>
        <v>4300.1387507780537</v>
      </c>
      <c r="J533" s="49">
        <f>Profiles!L525*'2025 Calculations'!$C$8</f>
        <v>1278.8247366462867</v>
      </c>
      <c r="K533" s="49">
        <f>Profiles!M525*'2025 Calculations'!$C$9</f>
        <v>175.16504847492152</v>
      </c>
      <c r="L533" s="49">
        <f t="shared" si="92"/>
        <v>2846.1489656568456</v>
      </c>
      <c r="M533" s="49">
        <f>MIN(M532-MIN(IF(L533&gt;0,MIN(L533,'2025 Calculations'!$C$10)),M532)+MIN(IF(L533&lt;0,-L533),'2025 Calculations'!$C$10),'2025 Calculations'!$C$13)</f>
        <v>0</v>
      </c>
      <c r="N533" s="49">
        <f t="shared" si="93"/>
        <v>0</v>
      </c>
      <c r="O533" s="42">
        <f t="shared" si="94"/>
        <v>0</v>
      </c>
      <c r="Q533" s="49">
        <f t="shared" si="95"/>
        <v>2846.1489656568456</v>
      </c>
      <c r="R533" s="70">
        <f t="shared" si="96"/>
        <v>2500</v>
      </c>
      <c r="S533" s="70">
        <f t="shared" si="97"/>
        <v>0</v>
      </c>
      <c r="T533" s="70">
        <f t="shared" si="98"/>
        <v>346.14896565684558</v>
      </c>
      <c r="U533" s="70">
        <f t="shared" si="99"/>
        <v>0</v>
      </c>
      <c r="W533" s="49">
        <f>MIN(MAX(W532+MAX(MIN(SUM($R$5:$U$5)-L533,'2025 Calculations'!$C$10),-'2025 Calculations'!$C$10),0),'2025 Calculations'!$C$13)</f>
        <v>0</v>
      </c>
      <c r="X533" s="49">
        <f t="shared" si="90"/>
        <v>0</v>
      </c>
      <c r="Y533" s="49">
        <f t="shared" si="100"/>
        <v>0</v>
      </c>
    </row>
    <row r="534" spans="2:25">
      <c r="B534" s="23">
        <v>1</v>
      </c>
      <c r="C534" s="23">
        <v>1</v>
      </c>
      <c r="D534" s="23">
        <v>22</v>
      </c>
      <c r="E534" s="23">
        <v>18</v>
      </c>
      <c r="F534" s="48">
        <f>Profiles!F526*'2025 Calculations'!$C$17+Profiles!J526*Assumptions!$B$25*Assumptions!$B$24/1000</f>
        <v>4284.4865175630875</v>
      </c>
      <c r="G534" s="48">
        <f>Profiles!G526*'2025 Calculations'!$C$17</f>
        <v>376.9310573278413</v>
      </c>
      <c r="H534" s="48">
        <f>Profiles!H526*'2025 Calculations'!$C$17</f>
        <v>692.50346405775804</v>
      </c>
      <c r="I534" s="24">
        <f t="shared" si="91"/>
        <v>5353.9210389486871</v>
      </c>
      <c r="J534" s="49">
        <f>Profiles!L526*'2025 Calculations'!$C$8</f>
        <v>1336.9531337665724</v>
      </c>
      <c r="K534" s="49">
        <f>Profiles!M526*'2025 Calculations'!$C$9</f>
        <v>0.7402128618077648</v>
      </c>
      <c r="L534" s="49">
        <f t="shared" si="92"/>
        <v>4016.2276923203071</v>
      </c>
      <c r="M534" s="49">
        <f>MIN(M533-MIN(IF(L534&gt;0,MIN(L534,'2025 Calculations'!$C$10)),M533)+MIN(IF(L534&lt;0,-L534),'2025 Calculations'!$C$10),'2025 Calculations'!$C$13)</f>
        <v>0</v>
      </c>
      <c r="N534" s="49">
        <f t="shared" si="93"/>
        <v>0</v>
      </c>
      <c r="O534" s="42">
        <f t="shared" si="94"/>
        <v>0</v>
      </c>
      <c r="Q534" s="49">
        <f t="shared" si="95"/>
        <v>4016.2276923203071</v>
      </c>
      <c r="R534" s="70">
        <f t="shared" si="96"/>
        <v>2500</v>
      </c>
      <c r="S534" s="70">
        <f t="shared" si="97"/>
        <v>0</v>
      </c>
      <c r="T534" s="70">
        <f t="shared" si="98"/>
        <v>1516.2276923203071</v>
      </c>
      <c r="U534" s="70">
        <f t="shared" si="99"/>
        <v>0</v>
      </c>
      <c r="W534" s="49">
        <f>MIN(MAX(W533+MAX(MIN(SUM($R$5:$U$5)-L534,'2025 Calculations'!$C$10),-'2025 Calculations'!$C$10),0),'2025 Calculations'!$C$13)</f>
        <v>0</v>
      </c>
      <c r="X534" s="49">
        <f t="shared" si="90"/>
        <v>0</v>
      </c>
      <c r="Y534" s="49">
        <f t="shared" si="100"/>
        <v>0</v>
      </c>
    </row>
    <row r="535" spans="2:25">
      <c r="B535" s="23">
        <v>1</v>
      </c>
      <c r="C535" s="23">
        <v>1</v>
      </c>
      <c r="D535" s="23">
        <v>22</v>
      </c>
      <c r="E535" s="23">
        <v>19</v>
      </c>
      <c r="F535" s="48">
        <f>Profiles!F527*'2025 Calculations'!$C$17+Profiles!J527*Assumptions!$B$25*Assumptions!$B$24/1000</f>
        <v>4942.1433396955608</v>
      </c>
      <c r="G535" s="48">
        <f>Profiles!G527*'2025 Calculations'!$C$17</f>
        <v>375.65871620605958</v>
      </c>
      <c r="H535" s="48">
        <f>Profiles!H527*'2025 Calculations'!$C$17</f>
        <v>714.30821003229278</v>
      </c>
      <c r="I535" s="24">
        <f t="shared" si="91"/>
        <v>6032.1102659339131</v>
      </c>
      <c r="J535" s="49">
        <f>Profiles!L527*'2025 Calculations'!$C$8</f>
        <v>1162.567942405715</v>
      </c>
      <c r="K535" s="49">
        <f>Profiles!M527*'2025 Calculations'!$C$9</f>
        <v>0</v>
      </c>
      <c r="L535" s="49">
        <f t="shared" si="92"/>
        <v>4869.5423235281978</v>
      </c>
      <c r="M535" s="49">
        <f>MIN(M534-MIN(IF(L535&gt;0,MIN(L535,'2025 Calculations'!$C$10)),M534)+MIN(IF(L535&lt;0,-L535),'2025 Calculations'!$C$10),'2025 Calculations'!$C$13)</f>
        <v>0</v>
      </c>
      <c r="N535" s="49">
        <f t="shared" si="93"/>
        <v>0</v>
      </c>
      <c r="O535" s="42">
        <f t="shared" si="94"/>
        <v>0</v>
      </c>
      <c r="Q535" s="49">
        <f t="shared" si="95"/>
        <v>4869.5423235281978</v>
      </c>
      <c r="R535" s="70">
        <f t="shared" si="96"/>
        <v>2500</v>
      </c>
      <c r="S535" s="70">
        <f t="shared" si="97"/>
        <v>0</v>
      </c>
      <c r="T535" s="70">
        <f t="shared" si="98"/>
        <v>2369.5423235281978</v>
      </c>
      <c r="U535" s="70">
        <f t="shared" si="99"/>
        <v>0</v>
      </c>
      <c r="W535" s="49">
        <f>MIN(MAX(W534+MAX(MIN(SUM($R$5:$U$5)-L535,'2025 Calculations'!$C$10),-'2025 Calculations'!$C$10),0),'2025 Calculations'!$C$13)</f>
        <v>0</v>
      </c>
      <c r="X535" s="49">
        <f t="shared" si="90"/>
        <v>0</v>
      </c>
      <c r="Y535" s="49">
        <f t="shared" si="100"/>
        <v>0</v>
      </c>
    </row>
    <row r="536" spans="2:25">
      <c r="B536" s="23">
        <v>1</v>
      </c>
      <c r="C536" s="23">
        <v>1</v>
      </c>
      <c r="D536" s="23">
        <v>22</v>
      </c>
      <c r="E536" s="23">
        <v>20</v>
      </c>
      <c r="F536" s="48">
        <f>Profiles!F528*'2025 Calculations'!$C$17+Profiles!J528*Assumptions!$B$25*Assumptions!$B$24/1000</f>
        <v>4918.8622464816835</v>
      </c>
      <c r="G536" s="48">
        <f>Profiles!G528*'2025 Calculations'!$C$17</f>
        <v>376.50694362058078</v>
      </c>
      <c r="H536" s="48">
        <f>Profiles!H528*'2025 Calculations'!$C$17</f>
        <v>695.08843710351141</v>
      </c>
      <c r="I536" s="24">
        <f t="shared" si="91"/>
        <v>5990.4576272057757</v>
      </c>
      <c r="J536" s="49">
        <f>Profiles!L528*'2025 Calculations'!$C$8</f>
        <v>1001.1001726271436</v>
      </c>
      <c r="K536" s="49">
        <f>Profiles!M528*'2025 Calculations'!$C$9</f>
        <v>0</v>
      </c>
      <c r="L536" s="49">
        <f t="shared" si="92"/>
        <v>4989.3574545786323</v>
      </c>
      <c r="M536" s="49">
        <f>MIN(M535-MIN(IF(L536&gt;0,MIN(L536,'2025 Calculations'!$C$10)),M535)+MIN(IF(L536&lt;0,-L536),'2025 Calculations'!$C$10),'2025 Calculations'!$C$13)</f>
        <v>0</v>
      </c>
      <c r="N536" s="49">
        <f t="shared" si="93"/>
        <v>0</v>
      </c>
      <c r="O536" s="42">
        <f t="shared" si="94"/>
        <v>0</v>
      </c>
      <c r="Q536" s="49">
        <f t="shared" si="95"/>
        <v>4989.3574545786323</v>
      </c>
      <c r="R536" s="70">
        <f t="shared" si="96"/>
        <v>2500</v>
      </c>
      <c r="S536" s="70">
        <f t="shared" si="97"/>
        <v>0</v>
      </c>
      <c r="T536" s="70">
        <f t="shared" si="98"/>
        <v>2489.3574545786323</v>
      </c>
      <c r="U536" s="70">
        <f t="shared" si="99"/>
        <v>0</v>
      </c>
      <c r="W536" s="49">
        <f>MIN(MAX(W535+MAX(MIN(SUM($R$5:$U$5)-L536,'2025 Calculations'!$C$10),-'2025 Calculations'!$C$10),0),'2025 Calculations'!$C$13)</f>
        <v>0</v>
      </c>
      <c r="X536" s="49">
        <f t="shared" si="90"/>
        <v>0</v>
      </c>
      <c r="Y536" s="49">
        <f t="shared" si="100"/>
        <v>0</v>
      </c>
    </row>
    <row r="537" spans="2:25">
      <c r="B537" s="23">
        <v>1</v>
      </c>
      <c r="C537" s="23">
        <v>1</v>
      </c>
      <c r="D537" s="23">
        <v>22</v>
      </c>
      <c r="E537" s="23">
        <v>21</v>
      </c>
      <c r="F537" s="48">
        <f>Profiles!F529*'2025 Calculations'!$C$17+Profiles!J529*Assumptions!$B$25*Assumptions!$B$24/1000</f>
        <v>4968.8121927729308</v>
      </c>
      <c r="G537" s="48">
        <f>Profiles!G529*'2025 Calculations'!$C$17</f>
        <v>375.34063092561416</v>
      </c>
      <c r="H537" s="48">
        <f>Profiles!H529*'2025 Calculations'!$C$17</f>
        <v>716.00042372426242</v>
      </c>
      <c r="I537" s="24">
        <f t="shared" si="91"/>
        <v>6060.1532474228079</v>
      </c>
      <c r="J537" s="49">
        <f>Profiles!L529*'2025 Calculations'!$C$8</f>
        <v>936.51306471571502</v>
      </c>
      <c r="K537" s="49">
        <f>Profiles!M529*'2025 Calculations'!$C$9</f>
        <v>0</v>
      </c>
      <c r="L537" s="49">
        <f t="shared" si="92"/>
        <v>5123.6401827070931</v>
      </c>
      <c r="M537" s="49">
        <f>MIN(M536-MIN(IF(L537&gt;0,MIN(L537,'2025 Calculations'!$C$10)),M536)+MIN(IF(L537&lt;0,-L537),'2025 Calculations'!$C$10),'2025 Calculations'!$C$13)</f>
        <v>0</v>
      </c>
      <c r="N537" s="49">
        <f t="shared" si="93"/>
        <v>0</v>
      </c>
      <c r="O537" s="42">
        <f t="shared" si="94"/>
        <v>0</v>
      </c>
      <c r="Q537" s="49">
        <f t="shared" si="95"/>
        <v>5123.6401827070931</v>
      </c>
      <c r="R537" s="70">
        <f t="shared" si="96"/>
        <v>2500</v>
      </c>
      <c r="S537" s="70">
        <f t="shared" si="97"/>
        <v>0</v>
      </c>
      <c r="T537" s="70">
        <f t="shared" si="98"/>
        <v>2623.6401827070931</v>
      </c>
      <c r="U537" s="70">
        <f t="shared" si="99"/>
        <v>0</v>
      </c>
      <c r="W537" s="49">
        <f>MIN(MAX(W536+MAX(MIN(SUM($R$5:$U$5)-L537,'2025 Calculations'!$C$10),-'2025 Calculations'!$C$10),0),'2025 Calculations'!$C$13)</f>
        <v>0</v>
      </c>
      <c r="X537" s="49">
        <f t="shared" si="90"/>
        <v>0</v>
      </c>
      <c r="Y537" s="49">
        <f t="shared" si="100"/>
        <v>0</v>
      </c>
    </row>
    <row r="538" spans="2:25">
      <c r="B538" s="23">
        <v>1</v>
      </c>
      <c r="C538" s="23">
        <v>1</v>
      </c>
      <c r="D538" s="23">
        <v>22</v>
      </c>
      <c r="E538" s="23">
        <v>22</v>
      </c>
      <c r="F538" s="48">
        <f>Profiles!F530*'2025 Calculations'!$C$17+Profiles!J530*Assumptions!$B$25*Assumptions!$B$24/1000</f>
        <v>4612.556719430193</v>
      </c>
      <c r="G538" s="48">
        <f>Profiles!G530*'2025 Calculations'!$C$17</f>
        <v>375.97680148650505</v>
      </c>
      <c r="H538" s="48">
        <f>Profiles!H530*'2025 Calculations'!$C$17</f>
        <v>695.66841259819023</v>
      </c>
      <c r="I538" s="24">
        <f t="shared" si="91"/>
        <v>5684.201933514888</v>
      </c>
      <c r="J538" s="49">
        <f>Profiles!L530*'2025 Calculations'!$C$8</f>
        <v>846.09111363971488</v>
      </c>
      <c r="K538" s="49">
        <f>Profiles!M530*'2025 Calculations'!$C$9</f>
        <v>0</v>
      </c>
      <c r="L538" s="49">
        <f t="shared" si="92"/>
        <v>4838.1108198751735</v>
      </c>
      <c r="M538" s="49">
        <f>MIN(M537-MIN(IF(L538&gt;0,MIN(L538,'2025 Calculations'!$C$10)),M537)+MIN(IF(L538&lt;0,-L538),'2025 Calculations'!$C$10),'2025 Calculations'!$C$13)</f>
        <v>0</v>
      </c>
      <c r="N538" s="49">
        <f t="shared" si="93"/>
        <v>0</v>
      </c>
      <c r="O538" s="42">
        <f t="shared" si="94"/>
        <v>0</v>
      </c>
      <c r="Q538" s="49">
        <f t="shared" si="95"/>
        <v>4838.1108198751735</v>
      </c>
      <c r="R538" s="70">
        <f t="shared" si="96"/>
        <v>2500</v>
      </c>
      <c r="S538" s="70">
        <f t="shared" si="97"/>
        <v>0</v>
      </c>
      <c r="T538" s="70">
        <f t="shared" si="98"/>
        <v>2338.1108198751735</v>
      </c>
      <c r="U538" s="70">
        <f t="shared" si="99"/>
        <v>0</v>
      </c>
      <c r="W538" s="49">
        <f>MIN(MAX(W537+MAX(MIN(SUM($R$5:$U$5)-L538,'2025 Calculations'!$C$10),-'2025 Calculations'!$C$10),0),'2025 Calculations'!$C$13)</f>
        <v>0</v>
      </c>
      <c r="X538" s="49">
        <f t="shared" si="90"/>
        <v>0</v>
      </c>
      <c r="Y538" s="49">
        <f t="shared" si="100"/>
        <v>0</v>
      </c>
    </row>
    <row r="539" spans="2:25">
      <c r="B539" s="23">
        <v>1</v>
      </c>
      <c r="C539" s="23">
        <v>1</v>
      </c>
      <c r="D539" s="23">
        <v>22</v>
      </c>
      <c r="E539" s="23">
        <v>23</v>
      </c>
      <c r="F539" s="48">
        <f>Profiles!F531*'2025 Calculations'!$C$17+Profiles!J531*Assumptions!$B$25*Assumptions!$B$24/1000</f>
        <v>3826.9830980305255</v>
      </c>
      <c r="G539" s="48">
        <f>Profiles!G531*'2025 Calculations'!$C$17</f>
        <v>375.02254564516875</v>
      </c>
      <c r="H539" s="48">
        <f>Profiles!H531*'2025 Calculations'!$C$17</f>
        <v>716.51360131004776</v>
      </c>
      <c r="I539" s="24">
        <f t="shared" si="91"/>
        <v>4918.5192449857423</v>
      </c>
      <c r="J539" s="49">
        <f>Profiles!L531*'2025 Calculations'!$C$8</f>
        <v>503.77944170914321</v>
      </c>
      <c r="K539" s="49">
        <f>Profiles!M531*'2025 Calculations'!$C$9</f>
        <v>0</v>
      </c>
      <c r="L539" s="49">
        <f t="shared" si="92"/>
        <v>4414.7398032765986</v>
      </c>
      <c r="M539" s="49">
        <f>MIN(M538-MIN(IF(L539&gt;0,MIN(L539,'2025 Calculations'!$C$10)),M538)+MIN(IF(L539&lt;0,-L539),'2025 Calculations'!$C$10),'2025 Calculations'!$C$13)</f>
        <v>0</v>
      </c>
      <c r="N539" s="49">
        <f t="shared" si="93"/>
        <v>0</v>
      </c>
      <c r="O539" s="42">
        <f t="shared" si="94"/>
        <v>0</v>
      </c>
      <c r="Q539" s="49">
        <f t="shared" si="95"/>
        <v>4414.7398032765986</v>
      </c>
      <c r="R539" s="70">
        <f t="shared" si="96"/>
        <v>2500</v>
      </c>
      <c r="S539" s="70">
        <f t="shared" si="97"/>
        <v>0</v>
      </c>
      <c r="T539" s="70">
        <f t="shared" si="98"/>
        <v>1914.7398032765986</v>
      </c>
      <c r="U539" s="70">
        <f t="shared" si="99"/>
        <v>0</v>
      </c>
      <c r="W539" s="49">
        <f>MIN(MAX(W538+MAX(MIN(SUM($R$5:$U$5)-L539,'2025 Calculations'!$C$10),-'2025 Calculations'!$C$10),0),'2025 Calculations'!$C$13)</f>
        <v>0</v>
      </c>
      <c r="X539" s="49">
        <f t="shared" si="90"/>
        <v>0</v>
      </c>
      <c r="Y539" s="49">
        <f t="shared" si="100"/>
        <v>0</v>
      </c>
    </row>
    <row r="540" spans="2:25">
      <c r="B540" s="23">
        <v>1</v>
      </c>
      <c r="C540" s="23">
        <v>1</v>
      </c>
      <c r="D540" s="23">
        <v>22</v>
      </c>
      <c r="E540" s="23">
        <v>24</v>
      </c>
      <c r="F540" s="48">
        <f>Profiles!F532*'2025 Calculations'!$C$17+Profiles!J532*Assumptions!$B$25*Assumptions!$B$24/1000</f>
        <v>3018.7532458005226</v>
      </c>
      <c r="G540" s="48">
        <f>Profiles!G532*'2025 Calculations'!$C$17</f>
        <v>375.65871620605958</v>
      </c>
      <c r="H540" s="48">
        <f>Profiles!H532*'2025 Calculations'!$C$17</f>
        <v>696.01936669094823</v>
      </c>
      <c r="I540" s="24">
        <f t="shared" si="91"/>
        <v>4090.4313286975303</v>
      </c>
      <c r="J540" s="49">
        <f>Profiles!L532*'2025 Calculations'!$C$8</f>
        <v>729.83431939914328</v>
      </c>
      <c r="K540" s="49">
        <f>Profiles!M532*'2025 Calculations'!$C$9</f>
        <v>0</v>
      </c>
      <c r="L540" s="49">
        <f t="shared" si="92"/>
        <v>3360.5970092983871</v>
      </c>
      <c r="M540" s="49">
        <f>MIN(M539-MIN(IF(L540&gt;0,MIN(L540,'2025 Calculations'!$C$10)),M539)+MIN(IF(L540&lt;0,-L540),'2025 Calculations'!$C$10),'2025 Calculations'!$C$13)</f>
        <v>0</v>
      </c>
      <c r="N540" s="49">
        <f t="shared" si="93"/>
        <v>0</v>
      </c>
      <c r="O540" s="42">
        <f t="shared" si="94"/>
        <v>0</v>
      </c>
      <c r="Q540" s="49">
        <f t="shared" si="95"/>
        <v>3360.5970092983871</v>
      </c>
      <c r="R540" s="70">
        <f t="shared" si="96"/>
        <v>2500</v>
      </c>
      <c r="S540" s="70">
        <f t="shared" si="97"/>
        <v>0</v>
      </c>
      <c r="T540" s="70">
        <f t="shared" si="98"/>
        <v>860.59700929838709</v>
      </c>
      <c r="U540" s="70">
        <f t="shared" si="99"/>
        <v>0</v>
      </c>
      <c r="W540" s="49">
        <f>MIN(MAX(W539+MAX(MIN(SUM($R$5:$U$5)-L540,'2025 Calculations'!$C$10),-'2025 Calculations'!$C$10),0),'2025 Calculations'!$C$13)</f>
        <v>0</v>
      </c>
      <c r="X540" s="49">
        <f t="shared" si="90"/>
        <v>0</v>
      </c>
      <c r="Y540" s="49">
        <f t="shared" si="100"/>
        <v>0</v>
      </c>
    </row>
    <row r="541" spans="2:25">
      <c r="B541" s="23">
        <v>1</v>
      </c>
      <c r="C541" s="23">
        <v>1</v>
      </c>
      <c r="D541" s="23">
        <v>23</v>
      </c>
      <c r="E541" s="23">
        <v>1</v>
      </c>
      <c r="F541" s="48">
        <f>Profiles!F533*'2025 Calculations'!$C$17+Profiles!J533*Assumptions!$B$25*Assumptions!$B$24/1000</f>
        <v>2285.0275940646316</v>
      </c>
      <c r="G541" s="48">
        <f>Profiles!G533*'2025 Calculations'!$C$17</f>
        <v>480.41480189942314</v>
      </c>
      <c r="H541" s="48">
        <f>Profiles!H533*'2025 Calculations'!$C$17</f>
        <v>716.89530364658219</v>
      </c>
      <c r="I541" s="24">
        <f t="shared" si="91"/>
        <v>3482.3376996106372</v>
      </c>
      <c r="J541" s="49">
        <f>Profiles!L533*'2025 Calculations'!$C$8</f>
        <v>1072.1459913297151</v>
      </c>
      <c r="K541" s="49">
        <f>Profiles!M533*'2025 Calculations'!$C$9</f>
        <v>0</v>
      </c>
      <c r="L541" s="49">
        <f t="shared" si="92"/>
        <v>2410.1917082809223</v>
      </c>
      <c r="M541" s="49">
        <f>MIN(M540-MIN(IF(L541&gt;0,MIN(L541,'2025 Calculations'!$C$10)),M540)+MIN(IF(L541&lt;0,-L541),'2025 Calculations'!$C$10),'2025 Calculations'!$C$13)</f>
        <v>0</v>
      </c>
      <c r="N541" s="49">
        <f t="shared" si="93"/>
        <v>0</v>
      </c>
      <c r="O541" s="42">
        <f t="shared" si="94"/>
        <v>0</v>
      </c>
      <c r="Q541" s="49">
        <f t="shared" si="95"/>
        <v>2410.1917082809223</v>
      </c>
      <c r="R541" s="70">
        <f t="shared" si="96"/>
        <v>2410.1917082809223</v>
      </c>
      <c r="S541" s="70">
        <f t="shared" si="97"/>
        <v>0</v>
      </c>
      <c r="T541" s="70">
        <f t="shared" si="98"/>
        <v>0</v>
      </c>
      <c r="U541" s="70">
        <f t="shared" si="99"/>
        <v>0</v>
      </c>
      <c r="W541" s="49">
        <f>MIN(MAX(W540+MAX(MIN(SUM($R$5:$U$5)-L541,'2025 Calculations'!$C$10),-'2025 Calculations'!$C$10),0),'2025 Calculations'!$C$13)</f>
        <v>0</v>
      </c>
      <c r="X541" s="49">
        <f t="shared" si="90"/>
        <v>0</v>
      </c>
      <c r="Y541" s="49">
        <f t="shared" si="100"/>
        <v>0</v>
      </c>
    </row>
    <row r="542" spans="2:25">
      <c r="B542" s="23">
        <v>1</v>
      </c>
      <c r="C542" s="23">
        <v>1</v>
      </c>
      <c r="D542" s="23">
        <v>23</v>
      </c>
      <c r="E542" s="23">
        <v>2</v>
      </c>
      <c r="F542" s="48">
        <f>Profiles!F534*'2025 Calculations'!$C$17+Profiles!J534*Assumptions!$B$25*Assumptions!$B$24/1000</f>
        <v>1949.3311377255154</v>
      </c>
      <c r="G542" s="48">
        <f>Profiles!G534*'2025 Calculations'!$C$17</f>
        <v>481.15700088712913</v>
      </c>
      <c r="H542" s="48">
        <f>Profiles!H534*'2025 Calculations'!$C$17</f>
        <v>695.68537714648073</v>
      </c>
      <c r="I542" s="24">
        <f t="shared" si="91"/>
        <v>3126.1735157591252</v>
      </c>
      <c r="J542" s="49">
        <f>Profiles!L534*'2025 Calculations'!$C$8</f>
        <v>762.12787335485768</v>
      </c>
      <c r="K542" s="49">
        <f>Profiles!M534*'2025 Calculations'!$C$9</f>
        <v>0</v>
      </c>
      <c r="L542" s="49">
        <f t="shared" si="92"/>
        <v>2364.0456424042677</v>
      </c>
      <c r="M542" s="49">
        <f>MIN(M541-MIN(IF(L542&gt;0,MIN(L542,'2025 Calculations'!$C$10)),M541)+MIN(IF(L542&lt;0,-L542),'2025 Calculations'!$C$10),'2025 Calculations'!$C$13)</f>
        <v>0</v>
      </c>
      <c r="N542" s="49">
        <f t="shared" si="93"/>
        <v>0</v>
      </c>
      <c r="O542" s="42">
        <f t="shared" si="94"/>
        <v>0</v>
      </c>
      <c r="Q542" s="49">
        <f t="shared" si="95"/>
        <v>2364.0456424042677</v>
      </c>
      <c r="R542" s="70">
        <f t="shared" si="96"/>
        <v>2364.0456424042677</v>
      </c>
      <c r="S542" s="70">
        <f t="shared" si="97"/>
        <v>0</v>
      </c>
      <c r="T542" s="70">
        <f t="shared" si="98"/>
        <v>0</v>
      </c>
      <c r="U542" s="70">
        <f t="shared" si="99"/>
        <v>0</v>
      </c>
      <c r="W542" s="49">
        <f>MIN(MAX(W541+MAX(MIN(SUM($R$5:$U$5)-L542,'2025 Calculations'!$C$10),-'2025 Calculations'!$C$10),0),'2025 Calculations'!$C$13)</f>
        <v>0</v>
      </c>
      <c r="X542" s="49">
        <f t="shared" si="90"/>
        <v>0</v>
      </c>
      <c r="Y542" s="49">
        <f t="shared" si="100"/>
        <v>0</v>
      </c>
    </row>
    <row r="543" spans="2:25">
      <c r="B543" s="23">
        <v>1</v>
      </c>
      <c r="C543" s="23">
        <v>1</v>
      </c>
      <c r="D543" s="23">
        <v>23</v>
      </c>
      <c r="E543" s="23">
        <v>3</v>
      </c>
      <c r="F543" s="48">
        <f>Profiles!F535*'2025 Calculations'!$C$17+Profiles!J535*Assumptions!$B$25*Assumptions!$B$24/1000</f>
        <v>1660.2825881971726</v>
      </c>
      <c r="G543" s="48">
        <f>Profiles!G535*'2025 Calculations'!$C$17</f>
        <v>480.6268587530534</v>
      </c>
      <c r="H543" s="48">
        <f>Profiles!H535*'2025 Calculations'!$C$17</f>
        <v>715.80745198745876</v>
      </c>
      <c r="I543" s="24">
        <f t="shared" si="91"/>
        <v>2856.7168989376851</v>
      </c>
      <c r="J543" s="49">
        <f>Profiles!L535*'2025 Calculations'!$C$8</f>
        <v>626.49494674085759</v>
      </c>
      <c r="K543" s="49">
        <f>Profiles!M535*'2025 Calculations'!$C$9</f>
        <v>0</v>
      </c>
      <c r="L543" s="49">
        <f t="shared" si="92"/>
        <v>2230.2219521968273</v>
      </c>
      <c r="M543" s="49">
        <f>MIN(M542-MIN(IF(L543&gt;0,MIN(L543,'2025 Calculations'!$C$10)),M542)+MIN(IF(L543&lt;0,-L543),'2025 Calculations'!$C$10),'2025 Calculations'!$C$13)</f>
        <v>0</v>
      </c>
      <c r="N543" s="49">
        <f t="shared" si="93"/>
        <v>0</v>
      </c>
      <c r="O543" s="42">
        <f t="shared" si="94"/>
        <v>0</v>
      </c>
      <c r="Q543" s="49">
        <f t="shared" si="95"/>
        <v>2230.2219521968273</v>
      </c>
      <c r="R543" s="70">
        <f t="shared" si="96"/>
        <v>2230.2219521968273</v>
      </c>
      <c r="S543" s="70">
        <f t="shared" si="97"/>
        <v>0</v>
      </c>
      <c r="T543" s="70">
        <f t="shared" si="98"/>
        <v>0</v>
      </c>
      <c r="U543" s="70">
        <f t="shared" si="99"/>
        <v>0</v>
      </c>
      <c r="W543" s="49">
        <f>MIN(MAX(W542+MAX(MIN(SUM($R$5:$U$5)-L543,'2025 Calculations'!$C$10),-'2025 Calculations'!$C$10),0),'2025 Calculations'!$C$13)</f>
        <v>0</v>
      </c>
      <c r="X543" s="49">
        <f t="shared" si="90"/>
        <v>0</v>
      </c>
      <c r="Y543" s="49">
        <f t="shared" si="100"/>
        <v>0</v>
      </c>
    </row>
    <row r="544" spans="2:25">
      <c r="B544" s="23">
        <v>1</v>
      </c>
      <c r="C544" s="23">
        <v>1</v>
      </c>
      <c r="D544" s="23">
        <v>23</v>
      </c>
      <c r="E544" s="23">
        <v>4</v>
      </c>
      <c r="F544" s="48">
        <f>Profiles!F536*'2025 Calculations'!$C$17+Profiles!J536*Assumptions!$B$25*Assumptions!$B$24/1000</f>
        <v>1472.0985628928261</v>
      </c>
      <c r="G544" s="48">
        <f>Profiles!G536*'2025 Calculations'!$C$17</f>
        <v>480.94494403349881</v>
      </c>
      <c r="H544" s="48">
        <f>Profiles!H536*'2025 Calculations'!$C$17</f>
        <v>695.84866092377604</v>
      </c>
      <c r="I544" s="24">
        <f t="shared" si="91"/>
        <v>2648.892167850101</v>
      </c>
      <c r="J544" s="49">
        <f>Profiles!L536*'2025 Calculations'!$C$8</f>
        <v>955.88919708914352</v>
      </c>
      <c r="K544" s="49">
        <f>Profiles!M536*'2025 Calculations'!$C$9</f>
        <v>0</v>
      </c>
      <c r="L544" s="49">
        <f t="shared" si="92"/>
        <v>1693.0029707609574</v>
      </c>
      <c r="M544" s="49">
        <f>MIN(M543-MIN(IF(L544&gt;0,MIN(L544,'2025 Calculations'!$C$10)),M543)+MIN(IF(L544&lt;0,-L544),'2025 Calculations'!$C$10),'2025 Calculations'!$C$13)</f>
        <v>0</v>
      </c>
      <c r="N544" s="49">
        <f t="shared" si="93"/>
        <v>0</v>
      </c>
      <c r="O544" s="42">
        <f t="shared" si="94"/>
        <v>0</v>
      </c>
      <c r="Q544" s="49">
        <f t="shared" si="95"/>
        <v>1693.0029707609574</v>
      </c>
      <c r="R544" s="70">
        <f t="shared" si="96"/>
        <v>1693.0029707609574</v>
      </c>
      <c r="S544" s="70">
        <f t="shared" si="97"/>
        <v>0</v>
      </c>
      <c r="T544" s="70">
        <f t="shared" si="98"/>
        <v>0</v>
      </c>
      <c r="U544" s="70">
        <f t="shared" si="99"/>
        <v>0</v>
      </c>
      <c r="W544" s="49">
        <f>MIN(MAX(W543+MAX(MIN(SUM($R$5:$U$5)-L544,'2025 Calculations'!$C$10),-'2025 Calculations'!$C$10),0),'2025 Calculations'!$C$13)</f>
        <v>0</v>
      </c>
      <c r="X544" s="49">
        <f t="shared" si="90"/>
        <v>0</v>
      </c>
      <c r="Y544" s="49">
        <f t="shared" si="100"/>
        <v>0</v>
      </c>
    </row>
    <row r="545" spans="2:25">
      <c r="B545" s="23">
        <v>1</v>
      </c>
      <c r="C545" s="23">
        <v>1</v>
      </c>
      <c r="D545" s="23">
        <v>23</v>
      </c>
      <c r="E545" s="23">
        <v>5</v>
      </c>
      <c r="F545" s="48">
        <f>Profiles!F537*'2025 Calculations'!$C$17+Profiles!J537*Assumptions!$B$25*Assumptions!$B$24/1000</f>
        <v>1375.2001382422193</v>
      </c>
      <c r="G545" s="48">
        <f>Profiles!G537*'2025 Calculations'!$C$17</f>
        <v>480.30877347260792</v>
      </c>
      <c r="H545" s="48">
        <f>Profiles!H537*'2025 Calculations'!$C$17</f>
        <v>717.49330397381959</v>
      </c>
      <c r="I545" s="24">
        <f t="shared" si="91"/>
        <v>2573.0022156886471</v>
      </c>
      <c r="J545" s="49">
        <f>Profiles!L537*'2025 Calculations'!$C$8</f>
        <v>1362.7879769311439</v>
      </c>
      <c r="K545" s="49">
        <f>Profiles!M537*'2025 Calculations'!$C$9</f>
        <v>0</v>
      </c>
      <c r="L545" s="49">
        <f t="shared" si="92"/>
        <v>1210.2142387575032</v>
      </c>
      <c r="M545" s="49">
        <f>MIN(M544-MIN(IF(L545&gt;0,MIN(L545,'2025 Calculations'!$C$10)),M544)+MIN(IF(L545&lt;0,-L545),'2025 Calculations'!$C$10),'2025 Calculations'!$C$13)</f>
        <v>0</v>
      </c>
      <c r="N545" s="49">
        <f t="shared" si="93"/>
        <v>0</v>
      </c>
      <c r="O545" s="42">
        <f t="shared" si="94"/>
        <v>0</v>
      </c>
      <c r="Q545" s="49">
        <f t="shared" si="95"/>
        <v>1210.2142387575032</v>
      </c>
      <c r="R545" s="70">
        <f t="shared" si="96"/>
        <v>1210.2142387575032</v>
      </c>
      <c r="S545" s="70">
        <f t="shared" si="97"/>
        <v>0</v>
      </c>
      <c r="T545" s="70">
        <f t="shared" si="98"/>
        <v>0</v>
      </c>
      <c r="U545" s="70">
        <f t="shared" si="99"/>
        <v>0</v>
      </c>
      <c r="W545" s="49">
        <f>MIN(MAX(W544+MAX(MIN(SUM($R$5:$U$5)-L545,'2025 Calculations'!$C$10),-'2025 Calculations'!$C$10),0),'2025 Calculations'!$C$13)</f>
        <v>0</v>
      </c>
      <c r="X545" s="49">
        <f t="shared" si="90"/>
        <v>0</v>
      </c>
      <c r="Y545" s="49">
        <f t="shared" si="100"/>
        <v>0</v>
      </c>
    </row>
    <row r="546" spans="2:25">
      <c r="B546" s="23">
        <v>1</v>
      </c>
      <c r="C546" s="23">
        <v>1</v>
      </c>
      <c r="D546" s="23">
        <v>23</v>
      </c>
      <c r="E546" s="23">
        <v>6</v>
      </c>
      <c r="F546" s="48">
        <f>Profiles!F538*'2025 Calculations'!$C$17+Profiles!J538*Assumptions!$B$25*Assumptions!$B$24/1000</f>
        <v>1489.1947258624291</v>
      </c>
      <c r="G546" s="48">
        <f>Profiles!G538*'2025 Calculations'!$C$17</f>
        <v>533.53504373381088</v>
      </c>
      <c r="H546" s="48">
        <f>Profiles!H538*'2025 Calculations'!$C$17</f>
        <v>697.54935688989087</v>
      </c>
      <c r="I546" s="24">
        <f t="shared" si="91"/>
        <v>2720.2791264861307</v>
      </c>
      <c r="J546" s="49">
        <f>Profiles!L538*'2025 Calculations'!$C$8</f>
        <v>955.88919708914352</v>
      </c>
      <c r="K546" s="49">
        <f>Profiles!M538*'2025 Calculations'!$C$9</f>
        <v>0</v>
      </c>
      <c r="L546" s="49">
        <f t="shared" si="92"/>
        <v>1764.3899293969871</v>
      </c>
      <c r="M546" s="49">
        <f>MIN(M545-MIN(IF(L546&gt;0,MIN(L546,'2025 Calculations'!$C$10)),M545)+MIN(IF(L546&lt;0,-L546),'2025 Calculations'!$C$10),'2025 Calculations'!$C$13)</f>
        <v>0</v>
      </c>
      <c r="N546" s="49">
        <f t="shared" si="93"/>
        <v>0</v>
      </c>
      <c r="O546" s="42">
        <f t="shared" si="94"/>
        <v>0</v>
      </c>
      <c r="Q546" s="49">
        <f t="shared" si="95"/>
        <v>1764.3899293969871</v>
      </c>
      <c r="R546" s="70">
        <f t="shared" si="96"/>
        <v>1764.3899293969871</v>
      </c>
      <c r="S546" s="70">
        <f t="shared" si="97"/>
        <v>0</v>
      </c>
      <c r="T546" s="70">
        <f t="shared" si="98"/>
        <v>0</v>
      </c>
      <c r="U546" s="70">
        <f t="shared" si="99"/>
        <v>0</v>
      </c>
      <c r="W546" s="49">
        <f>MIN(MAX(W545+MAX(MIN(SUM($R$5:$U$5)-L546,'2025 Calculations'!$C$10),-'2025 Calculations'!$C$10),0),'2025 Calculations'!$C$13)</f>
        <v>0</v>
      </c>
      <c r="X546" s="49">
        <f t="shared" si="90"/>
        <v>0</v>
      </c>
      <c r="Y546" s="49">
        <f t="shared" si="100"/>
        <v>0</v>
      </c>
    </row>
    <row r="547" spans="2:25">
      <c r="B547" s="23">
        <v>1</v>
      </c>
      <c r="C547" s="23">
        <v>1</v>
      </c>
      <c r="D547" s="23">
        <v>23</v>
      </c>
      <c r="E547" s="23">
        <v>7</v>
      </c>
      <c r="F547" s="48">
        <f>Profiles!F539*'2025 Calculations'!$C$17+Profiles!J539*Assumptions!$B$25*Assumptions!$B$24/1000</f>
        <v>1969.8121328014679</v>
      </c>
      <c r="G547" s="48">
        <f>Profiles!G539*'2025 Calculations'!$C$17</f>
        <v>1029.6420528018755</v>
      </c>
      <c r="H547" s="48">
        <f>Profiles!H539*'2025 Calculations'!$C$17</f>
        <v>864.03413239076394</v>
      </c>
      <c r="I547" s="24">
        <f t="shared" si="91"/>
        <v>3863.4883179941071</v>
      </c>
      <c r="J547" s="49">
        <f>Profiles!L539*'2025 Calculations'!$C$8</f>
        <v>1304.6595798108581</v>
      </c>
      <c r="K547" s="49">
        <f>Profiles!M539*'2025 Calculations'!$C$9</f>
        <v>0</v>
      </c>
      <c r="L547" s="49">
        <f t="shared" si="92"/>
        <v>2558.8287381832488</v>
      </c>
      <c r="M547" s="49">
        <f>MIN(M546-MIN(IF(L547&gt;0,MIN(L547,'2025 Calculations'!$C$10)),M546)+MIN(IF(L547&lt;0,-L547),'2025 Calculations'!$C$10),'2025 Calculations'!$C$13)</f>
        <v>0</v>
      </c>
      <c r="N547" s="49">
        <f t="shared" si="93"/>
        <v>0</v>
      </c>
      <c r="O547" s="42">
        <f t="shared" si="94"/>
        <v>0</v>
      </c>
      <c r="Q547" s="49">
        <f t="shared" si="95"/>
        <v>2558.8287381832488</v>
      </c>
      <c r="R547" s="70">
        <f t="shared" si="96"/>
        <v>2500</v>
      </c>
      <c r="S547" s="70">
        <f t="shared" si="97"/>
        <v>0</v>
      </c>
      <c r="T547" s="70">
        <f t="shared" si="98"/>
        <v>58.828738183248788</v>
      </c>
      <c r="U547" s="70">
        <f t="shared" si="99"/>
        <v>0</v>
      </c>
      <c r="W547" s="49">
        <f>MIN(MAX(W546+MAX(MIN(SUM($R$5:$U$5)-L547,'2025 Calculations'!$C$10),-'2025 Calculations'!$C$10),0),'2025 Calculations'!$C$13)</f>
        <v>0</v>
      </c>
      <c r="X547" s="49">
        <f t="shared" si="90"/>
        <v>0</v>
      </c>
      <c r="Y547" s="49">
        <f t="shared" si="100"/>
        <v>0</v>
      </c>
    </row>
    <row r="548" spans="2:25">
      <c r="B548" s="23">
        <v>1</v>
      </c>
      <c r="C548" s="23">
        <v>1</v>
      </c>
      <c r="D548" s="23">
        <v>23</v>
      </c>
      <c r="E548" s="23">
        <v>8</v>
      </c>
      <c r="F548" s="48">
        <f>Profiles!F540*'2025 Calculations'!$C$17+Profiles!J540*Assumptions!$B$25*Assumptions!$B$24/1000</f>
        <v>2654.7474624582701</v>
      </c>
      <c r="G548" s="48">
        <f>Profiles!G540*'2025 Calculations'!$C$17</f>
        <v>935.17072450958096</v>
      </c>
      <c r="H548" s="48">
        <f>Profiles!H540*'2025 Calculations'!$C$17</f>
        <v>1021.0855587578932</v>
      </c>
      <c r="I548" s="24">
        <f t="shared" si="91"/>
        <v>4611.003745725744</v>
      </c>
      <c r="J548" s="49">
        <f>Profiles!L540*'2025 Calculations'!$C$8</f>
        <v>710.45818702571489</v>
      </c>
      <c r="K548" s="49">
        <f>Profiles!M540*'2025 Calculations'!$C$9</f>
        <v>29.765253563472758</v>
      </c>
      <c r="L548" s="49">
        <f t="shared" si="92"/>
        <v>3870.7803051365563</v>
      </c>
      <c r="M548" s="49">
        <f>MIN(M547-MIN(IF(L548&gt;0,MIN(L548,'2025 Calculations'!$C$10)),M547)+MIN(IF(L548&lt;0,-L548),'2025 Calculations'!$C$10),'2025 Calculations'!$C$13)</f>
        <v>0</v>
      </c>
      <c r="N548" s="49">
        <f t="shared" si="93"/>
        <v>0</v>
      </c>
      <c r="O548" s="42">
        <f t="shared" si="94"/>
        <v>0</v>
      </c>
      <c r="Q548" s="49">
        <f t="shared" si="95"/>
        <v>3870.7803051365563</v>
      </c>
      <c r="R548" s="70">
        <f t="shared" si="96"/>
        <v>2500</v>
      </c>
      <c r="S548" s="70">
        <f t="shared" si="97"/>
        <v>0</v>
      </c>
      <c r="T548" s="70">
        <f t="shared" si="98"/>
        <v>1370.7803051365563</v>
      </c>
      <c r="U548" s="70">
        <f t="shared" si="99"/>
        <v>0</v>
      </c>
      <c r="W548" s="49">
        <f>MIN(MAX(W547+MAX(MIN(SUM($R$5:$U$5)-L548,'2025 Calculations'!$C$10),-'2025 Calculations'!$C$10),0),'2025 Calculations'!$C$13)</f>
        <v>0</v>
      </c>
      <c r="X548" s="49">
        <f t="shared" si="90"/>
        <v>0</v>
      </c>
      <c r="Y548" s="49">
        <f t="shared" si="100"/>
        <v>0</v>
      </c>
    </row>
    <row r="549" spans="2:25">
      <c r="B549" s="23">
        <v>1</v>
      </c>
      <c r="C549" s="23">
        <v>1</v>
      </c>
      <c r="D549" s="23">
        <v>23</v>
      </c>
      <c r="E549" s="23">
        <v>9</v>
      </c>
      <c r="F549" s="48">
        <f>Profiles!F541*'2025 Calculations'!$C$17+Profiles!J541*Assumptions!$B$25*Assumptions!$B$24/1000</f>
        <v>2628.3723361247348</v>
      </c>
      <c r="G549" s="48">
        <f>Profiles!G541*'2025 Calculations'!$C$17</f>
        <v>2024.6128100351982</v>
      </c>
      <c r="H549" s="48">
        <f>Profiles!H541*'2025 Calculations'!$C$17</f>
        <v>1290.6076991534562</v>
      </c>
      <c r="I549" s="24">
        <f t="shared" si="91"/>
        <v>5943.5928453133893</v>
      </c>
      <c r="J549" s="49">
        <f>Profiles!L541*'2025 Calculations'!$C$8</f>
        <v>1014.0175942094294</v>
      </c>
      <c r="K549" s="49">
        <f>Profiles!M541*'2025 Calculations'!$C$9</f>
        <v>133.73975516146217</v>
      </c>
      <c r="L549" s="49">
        <f t="shared" si="92"/>
        <v>4795.8354959424978</v>
      </c>
      <c r="M549" s="49">
        <f>MIN(M548-MIN(IF(L549&gt;0,MIN(L549,'2025 Calculations'!$C$10)),M548)+MIN(IF(L549&lt;0,-L549),'2025 Calculations'!$C$10),'2025 Calculations'!$C$13)</f>
        <v>0</v>
      </c>
      <c r="N549" s="49">
        <f t="shared" si="93"/>
        <v>0</v>
      </c>
      <c r="O549" s="42">
        <f t="shared" si="94"/>
        <v>0</v>
      </c>
      <c r="Q549" s="49">
        <f t="shared" si="95"/>
        <v>4795.8354959424978</v>
      </c>
      <c r="R549" s="70">
        <f t="shared" si="96"/>
        <v>2500</v>
      </c>
      <c r="S549" s="70">
        <f t="shared" si="97"/>
        <v>0</v>
      </c>
      <c r="T549" s="70">
        <f t="shared" si="98"/>
        <v>2295.8354959424978</v>
      </c>
      <c r="U549" s="70">
        <f t="shared" si="99"/>
        <v>0</v>
      </c>
      <c r="W549" s="49">
        <f>MIN(MAX(W548+MAX(MIN(SUM($R$5:$U$5)-L549,'2025 Calculations'!$C$10),-'2025 Calculations'!$C$10),0),'2025 Calculations'!$C$13)</f>
        <v>0</v>
      </c>
      <c r="X549" s="49">
        <f t="shared" si="90"/>
        <v>0</v>
      </c>
      <c r="Y549" s="49">
        <f t="shared" si="100"/>
        <v>0</v>
      </c>
    </row>
    <row r="550" spans="2:25">
      <c r="B550" s="23">
        <v>1</v>
      </c>
      <c r="C550" s="23">
        <v>1</v>
      </c>
      <c r="D550" s="23">
        <v>23</v>
      </c>
      <c r="E550" s="23">
        <v>10</v>
      </c>
      <c r="F550" s="48">
        <f>Profiles!F542*'2025 Calculations'!$C$17+Profiles!J542*Assumptions!$B$25*Assumptions!$B$24/1000</f>
        <v>2298.1303345979868</v>
      </c>
      <c r="G550" s="48">
        <f>Profiles!G542*'2025 Calculations'!$C$17</f>
        <v>2069.0387208707439</v>
      </c>
      <c r="H550" s="48">
        <f>Profiles!H542*'2025 Calculations'!$C$17</f>
        <v>1317.4222882950064</v>
      </c>
      <c r="I550" s="24">
        <f t="shared" si="91"/>
        <v>5684.5913437637364</v>
      </c>
      <c r="J550" s="49">
        <f>Profiles!L542*'2025 Calculations'!$C$8</f>
        <v>1188.4027855702866</v>
      </c>
      <c r="K550" s="49">
        <f>Profiles!M542*'2025 Calculations'!$C$9</f>
        <v>213.61024111621052</v>
      </c>
      <c r="L550" s="49">
        <f t="shared" si="92"/>
        <v>4282.5783170772393</v>
      </c>
      <c r="M550" s="49">
        <f>MIN(M549-MIN(IF(L550&gt;0,MIN(L550,'2025 Calculations'!$C$10)),M549)+MIN(IF(L550&lt;0,-L550),'2025 Calculations'!$C$10),'2025 Calculations'!$C$13)</f>
        <v>0</v>
      </c>
      <c r="N550" s="49">
        <f t="shared" si="93"/>
        <v>0</v>
      </c>
      <c r="O550" s="42">
        <f t="shared" si="94"/>
        <v>0</v>
      </c>
      <c r="Q550" s="49">
        <f t="shared" si="95"/>
        <v>4282.5783170772393</v>
      </c>
      <c r="R550" s="70">
        <f t="shared" si="96"/>
        <v>2500</v>
      </c>
      <c r="S550" s="70">
        <f t="shared" si="97"/>
        <v>0</v>
      </c>
      <c r="T550" s="70">
        <f t="shared" si="98"/>
        <v>1782.5783170772393</v>
      </c>
      <c r="U550" s="70">
        <f t="shared" si="99"/>
        <v>0</v>
      </c>
      <c r="W550" s="49">
        <f>MIN(MAX(W549+MAX(MIN(SUM($R$5:$U$5)-L550,'2025 Calculations'!$C$10),-'2025 Calculations'!$C$10),0),'2025 Calculations'!$C$13)</f>
        <v>0</v>
      </c>
      <c r="X550" s="49">
        <f t="shared" si="90"/>
        <v>0</v>
      </c>
      <c r="Y550" s="49">
        <f t="shared" si="100"/>
        <v>0</v>
      </c>
    </row>
    <row r="551" spans="2:25">
      <c r="B551" s="23">
        <v>1</v>
      </c>
      <c r="C551" s="23">
        <v>1</v>
      </c>
      <c r="D551" s="23">
        <v>23</v>
      </c>
      <c r="E551" s="23">
        <v>11</v>
      </c>
      <c r="F551" s="48">
        <f>Profiles!F543*'2025 Calculations'!$C$17+Profiles!J543*Assumptions!$B$25*Assumptions!$B$24/1000</f>
        <v>2366.095219731752</v>
      </c>
      <c r="G551" s="48">
        <f>Profiles!G543*'2025 Calculations'!$C$17</f>
        <v>2108.7993809264235</v>
      </c>
      <c r="H551" s="48">
        <f>Profiles!H543*'2025 Calculations'!$C$17</f>
        <v>1317.4222882950064</v>
      </c>
      <c r="I551" s="24">
        <f t="shared" si="91"/>
        <v>5792.3168889531817</v>
      </c>
      <c r="J551" s="49">
        <f>Profiles!L543*'2025 Calculations'!$C$8</f>
        <v>1097.9808344942865</v>
      </c>
      <c r="K551" s="49">
        <f>Profiles!M543*'2025 Calculations'!$C$9</f>
        <v>237.8942014254645</v>
      </c>
      <c r="L551" s="49">
        <f t="shared" si="92"/>
        <v>4456.4418530334306</v>
      </c>
      <c r="M551" s="49">
        <f>MIN(M550-MIN(IF(L551&gt;0,MIN(L551,'2025 Calculations'!$C$10)),M550)+MIN(IF(L551&lt;0,-L551),'2025 Calculations'!$C$10),'2025 Calculations'!$C$13)</f>
        <v>0</v>
      </c>
      <c r="N551" s="49">
        <f t="shared" si="93"/>
        <v>0</v>
      </c>
      <c r="O551" s="42">
        <f t="shared" si="94"/>
        <v>0</v>
      </c>
      <c r="Q551" s="49">
        <f t="shared" si="95"/>
        <v>4456.4418530334306</v>
      </c>
      <c r="R551" s="70">
        <f t="shared" si="96"/>
        <v>2500</v>
      </c>
      <c r="S551" s="70">
        <f t="shared" si="97"/>
        <v>0</v>
      </c>
      <c r="T551" s="70">
        <f t="shared" si="98"/>
        <v>1956.4418530334306</v>
      </c>
      <c r="U551" s="70">
        <f t="shared" si="99"/>
        <v>0</v>
      </c>
      <c r="W551" s="49">
        <f>MIN(MAX(W550+MAX(MIN(SUM($R$5:$U$5)-L551,'2025 Calculations'!$C$10),-'2025 Calculations'!$C$10),0),'2025 Calculations'!$C$13)</f>
        <v>0</v>
      </c>
      <c r="X551" s="49">
        <f t="shared" si="90"/>
        <v>0</v>
      </c>
      <c r="Y551" s="49">
        <f t="shared" si="100"/>
        <v>0</v>
      </c>
    </row>
    <row r="552" spans="2:25">
      <c r="B552" s="23">
        <v>1</v>
      </c>
      <c r="C552" s="23">
        <v>1</v>
      </c>
      <c r="D552" s="23">
        <v>23</v>
      </c>
      <c r="E552" s="23">
        <v>12</v>
      </c>
      <c r="F552" s="48">
        <f>Profiles!F544*'2025 Calculations'!$C$17+Profiles!J544*Assumptions!$B$25*Assumptions!$B$24/1000</f>
        <v>2370.3897027903931</v>
      </c>
      <c r="G552" s="48">
        <f>Profiles!G544*'2025 Calculations'!$C$17</f>
        <v>2154.2855760301209</v>
      </c>
      <c r="H552" s="48">
        <f>Profiles!H544*'2025 Calculations'!$C$17</f>
        <v>1317.4222882950064</v>
      </c>
      <c r="I552" s="24">
        <f t="shared" si="91"/>
        <v>5842.0975671155202</v>
      </c>
      <c r="J552" s="49">
        <f>Profiles!L544*'2025 Calculations'!$C$8</f>
        <v>1007.5588834182864</v>
      </c>
      <c r="K552" s="49">
        <f>Profiles!M544*'2025 Calculations'!$C$9</f>
        <v>240.87286077715015</v>
      </c>
      <c r="L552" s="49">
        <f t="shared" si="92"/>
        <v>4593.6658229200839</v>
      </c>
      <c r="M552" s="49">
        <f>MIN(M551-MIN(IF(L552&gt;0,MIN(L552,'2025 Calculations'!$C$10)),M551)+MIN(IF(L552&lt;0,-L552),'2025 Calculations'!$C$10),'2025 Calculations'!$C$13)</f>
        <v>0</v>
      </c>
      <c r="N552" s="49">
        <f t="shared" si="93"/>
        <v>0</v>
      </c>
      <c r="O552" s="42">
        <f t="shared" si="94"/>
        <v>0</v>
      </c>
      <c r="Q552" s="49">
        <f t="shared" si="95"/>
        <v>4593.6658229200839</v>
      </c>
      <c r="R552" s="70">
        <f t="shared" si="96"/>
        <v>2500</v>
      </c>
      <c r="S552" s="70">
        <f t="shared" si="97"/>
        <v>0</v>
      </c>
      <c r="T552" s="70">
        <f t="shared" si="98"/>
        <v>2093.6658229200839</v>
      </c>
      <c r="U552" s="70">
        <f t="shared" si="99"/>
        <v>0</v>
      </c>
      <c r="W552" s="49">
        <f>MIN(MAX(W551+MAX(MIN(SUM($R$5:$U$5)-L552,'2025 Calculations'!$C$10),-'2025 Calculations'!$C$10),0),'2025 Calculations'!$C$13)</f>
        <v>0</v>
      </c>
      <c r="X552" s="49">
        <f t="shared" si="90"/>
        <v>0</v>
      </c>
      <c r="Y552" s="49">
        <f t="shared" si="100"/>
        <v>0</v>
      </c>
    </row>
    <row r="553" spans="2:25">
      <c r="B553" s="23">
        <v>1</v>
      </c>
      <c r="C553" s="23">
        <v>1</v>
      </c>
      <c r="D553" s="23">
        <v>23</v>
      </c>
      <c r="E553" s="23">
        <v>13</v>
      </c>
      <c r="F553" s="48">
        <f>Profiles!F545*'2025 Calculations'!$C$17+Profiles!J545*Assumptions!$B$25*Assumptions!$B$24/1000</f>
        <v>2348.4912509910373</v>
      </c>
      <c r="G553" s="48">
        <f>Profiles!G545*'2025 Calculations'!$C$17</f>
        <v>2095.7578844281607</v>
      </c>
      <c r="H553" s="48">
        <f>Profiles!H545*'2025 Calculations'!$C$17</f>
        <v>1290.6076991534562</v>
      </c>
      <c r="I553" s="24">
        <f t="shared" si="91"/>
        <v>5734.8568345726544</v>
      </c>
      <c r="J553" s="49">
        <f>Profiles!L545*'2025 Calculations'!$C$8</f>
        <v>1724.4757812351443</v>
      </c>
      <c r="K553" s="49">
        <f>Profiles!M545*'2025 Calculations'!$C$9</f>
        <v>317.19201811008014</v>
      </c>
      <c r="L553" s="49">
        <f t="shared" si="92"/>
        <v>3693.1890352274299</v>
      </c>
      <c r="M553" s="49">
        <f>MIN(M552-MIN(IF(L553&gt;0,MIN(L553,'2025 Calculations'!$C$10)),M552)+MIN(IF(L553&lt;0,-L553),'2025 Calculations'!$C$10),'2025 Calculations'!$C$13)</f>
        <v>0</v>
      </c>
      <c r="N553" s="49">
        <f t="shared" si="93"/>
        <v>0</v>
      </c>
      <c r="O553" s="42">
        <f t="shared" si="94"/>
        <v>0</v>
      </c>
      <c r="Q553" s="49">
        <f t="shared" si="95"/>
        <v>3693.1890352274299</v>
      </c>
      <c r="R553" s="70">
        <f t="shared" si="96"/>
        <v>2500</v>
      </c>
      <c r="S553" s="70">
        <f t="shared" si="97"/>
        <v>0</v>
      </c>
      <c r="T553" s="70">
        <f t="shared" si="98"/>
        <v>1193.1890352274299</v>
      </c>
      <c r="U553" s="70">
        <f t="shared" si="99"/>
        <v>0</v>
      </c>
      <c r="W553" s="49">
        <f>MIN(MAX(W552+MAX(MIN(SUM($R$5:$U$5)-L553,'2025 Calculations'!$C$10),-'2025 Calculations'!$C$10),0),'2025 Calculations'!$C$13)</f>
        <v>0</v>
      </c>
      <c r="X553" s="49">
        <f t="shared" si="90"/>
        <v>0</v>
      </c>
      <c r="Y553" s="49">
        <f t="shared" si="100"/>
        <v>0</v>
      </c>
    </row>
    <row r="554" spans="2:25">
      <c r="B554" s="23">
        <v>1</v>
      </c>
      <c r="C554" s="23">
        <v>1</v>
      </c>
      <c r="D554" s="23">
        <v>23</v>
      </c>
      <c r="E554" s="23">
        <v>14</v>
      </c>
      <c r="F554" s="48">
        <f>Profiles!F546*'2025 Calculations'!$C$17+Profiles!J546*Assumptions!$B$25*Assumptions!$B$24/1000</f>
        <v>2330.0289394765305</v>
      </c>
      <c r="G554" s="48">
        <f>Profiles!G546*'2025 Calculations'!$C$17</f>
        <v>2272.4012435021932</v>
      </c>
      <c r="H554" s="48">
        <f>Profiles!H546*'2025 Calculations'!$C$17</f>
        <v>1317.4222882950064</v>
      </c>
      <c r="I554" s="24">
        <f t="shared" si="91"/>
        <v>5919.8524712737299</v>
      </c>
      <c r="J554" s="49">
        <f>Profiles!L546*'2025 Calculations'!$C$8</f>
        <v>1162.567942405715</v>
      </c>
      <c r="K554" s="49">
        <f>Profiles!M546*'2025 Calculations'!$C$9</f>
        <v>259.28038483789845</v>
      </c>
      <c r="L554" s="49">
        <f t="shared" si="92"/>
        <v>4498.0041440301165</v>
      </c>
      <c r="M554" s="49">
        <f>MIN(M553-MIN(IF(L554&gt;0,MIN(L554,'2025 Calculations'!$C$10)),M553)+MIN(IF(L554&lt;0,-L554),'2025 Calculations'!$C$10),'2025 Calculations'!$C$13)</f>
        <v>0</v>
      </c>
      <c r="N554" s="49">
        <f t="shared" si="93"/>
        <v>0</v>
      </c>
      <c r="O554" s="42">
        <f t="shared" si="94"/>
        <v>0</v>
      </c>
      <c r="Q554" s="49">
        <f t="shared" si="95"/>
        <v>4498.0041440301165</v>
      </c>
      <c r="R554" s="70">
        <f t="shared" si="96"/>
        <v>2500</v>
      </c>
      <c r="S554" s="70">
        <f t="shared" si="97"/>
        <v>0</v>
      </c>
      <c r="T554" s="70">
        <f t="shared" si="98"/>
        <v>1998.0041440301165</v>
      </c>
      <c r="U554" s="70">
        <f t="shared" si="99"/>
        <v>0</v>
      </c>
      <c r="W554" s="49">
        <f>MIN(MAX(W553+MAX(MIN(SUM($R$5:$U$5)-L554,'2025 Calculations'!$C$10),-'2025 Calculations'!$C$10),0),'2025 Calculations'!$C$13)</f>
        <v>0</v>
      </c>
      <c r="X554" s="49">
        <f t="shared" si="90"/>
        <v>0</v>
      </c>
      <c r="Y554" s="49">
        <f t="shared" si="100"/>
        <v>0</v>
      </c>
    </row>
    <row r="555" spans="2:25">
      <c r="B555" s="23">
        <v>1</v>
      </c>
      <c r="C555" s="23">
        <v>1</v>
      </c>
      <c r="D555" s="23">
        <v>23</v>
      </c>
      <c r="E555" s="23">
        <v>15</v>
      </c>
      <c r="F555" s="48">
        <f>Profiles!F547*'2025 Calculations'!$C$17+Profiles!J547*Assumptions!$B$25*Assumptions!$B$24/1000</f>
        <v>2358.6791339251195</v>
      </c>
      <c r="G555" s="48">
        <f>Profiles!G547*'2025 Calculations'!$C$17</f>
        <v>2364.0098042704781</v>
      </c>
      <c r="H555" s="48">
        <f>Profiles!H547*'2025 Calculations'!$C$17</f>
        <v>1317.4222882950064</v>
      </c>
      <c r="I555" s="24">
        <f t="shared" si="91"/>
        <v>6040.1112264906033</v>
      </c>
      <c r="J555" s="49">
        <f>Profiles!L547*'2025 Calculations'!$C$8</f>
        <v>1181.9440747791436</v>
      </c>
      <c r="K555" s="49">
        <f>Profiles!M547*'2025 Calculations'!$C$9</f>
        <v>195.19342173936744</v>
      </c>
      <c r="L555" s="49">
        <f t="shared" si="92"/>
        <v>4662.9737299720919</v>
      </c>
      <c r="M555" s="49">
        <f>MIN(M554-MIN(IF(L555&gt;0,MIN(L555,'2025 Calculations'!$C$10)),M554)+MIN(IF(L555&lt;0,-L555),'2025 Calculations'!$C$10),'2025 Calculations'!$C$13)</f>
        <v>0</v>
      </c>
      <c r="N555" s="49">
        <f t="shared" si="93"/>
        <v>0</v>
      </c>
      <c r="O555" s="42">
        <f t="shared" si="94"/>
        <v>0</v>
      </c>
      <c r="Q555" s="49">
        <f t="shared" si="95"/>
        <v>4662.9737299720919</v>
      </c>
      <c r="R555" s="70">
        <f t="shared" si="96"/>
        <v>2500</v>
      </c>
      <c r="S555" s="70">
        <f t="shared" si="97"/>
        <v>0</v>
      </c>
      <c r="T555" s="70">
        <f t="shared" si="98"/>
        <v>2162.9737299720919</v>
      </c>
      <c r="U555" s="70">
        <f t="shared" si="99"/>
        <v>0</v>
      </c>
      <c r="W555" s="49">
        <f>MIN(MAX(W554+MAX(MIN(SUM($R$5:$U$5)-L555,'2025 Calculations'!$C$10),-'2025 Calculations'!$C$10),0),'2025 Calculations'!$C$13)</f>
        <v>0</v>
      </c>
      <c r="X555" s="49">
        <f t="shared" si="90"/>
        <v>0</v>
      </c>
      <c r="Y555" s="49">
        <f t="shared" si="100"/>
        <v>0</v>
      </c>
    </row>
    <row r="556" spans="2:25">
      <c r="B556" s="23">
        <v>1</v>
      </c>
      <c r="C556" s="23">
        <v>1</v>
      </c>
      <c r="D556" s="23">
        <v>23</v>
      </c>
      <c r="E556" s="23">
        <v>16</v>
      </c>
      <c r="F556" s="48">
        <f>Profiles!F548*'2025 Calculations'!$C$17+Profiles!J548*Assumptions!$B$25*Assumptions!$B$24/1000</f>
        <v>2536.8574677709212</v>
      </c>
      <c r="G556" s="48">
        <f>Profiles!G548*'2025 Calculations'!$C$17</f>
        <v>2412.6768521786298</v>
      </c>
      <c r="H556" s="48">
        <f>Profiles!H548*'2025 Calculations'!$C$17</f>
        <v>1317.4222882950064</v>
      </c>
      <c r="I556" s="24">
        <f t="shared" si="91"/>
        <v>6266.9566082445572</v>
      </c>
      <c r="J556" s="49">
        <f>Profiles!L548*'2025 Calculations'!$C$8</f>
        <v>975.26532946257214</v>
      </c>
      <c r="K556" s="49">
        <f>Profiles!M548*'2025 Calculations'!$C$9</f>
        <v>222.92990417431452</v>
      </c>
      <c r="L556" s="49">
        <f t="shared" si="92"/>
        <v>5068.7613746076704</v>
      </c>
      <c r="M556" s="49">
        <f>MIN(M555-MIN(IF(L556&gt;0,MIN(L556,'2025 Calculations'!$C$10)),M555)+MIN(IF(L556&lt;0,-L556),'2025 Calculations'!$C$10),'2025 Calculations'!$C$13)</f>
        <v>0</v>
      </c>
      <c r="N556" s="49">
        <f t="shared" si="93"/>
        <v>0</v>
      </c>
      <c r="O556" s="42">
        <f t="shared" si="94"/>
        <v>0</v>
      </c>
      <c r="Q556" s="49">
        <f t="shared" si="95"/>
        <v>5068.7613746076704</v>
      </c>
      <c r="R556" s="70">
        <f t="shared" si="96"/>
        <v>2500</v>
      </c>
      <c r="S556" s="70">
        <f t="shared" si="97"/>
        <v>0</v>
      </c>
      <c r="T556" s="70">
        <f t="shared" si="98"/>
        <v>2568.7613746076704</v>
      </c>
      <c r="U556" s="70">
        <f t="shared" si="99"/>
        <v>0</v>
      </c>
      <c r="W556" s="49">
        <f>MIN(MAX(W555+MAX(MIN(SUM($R$5:$U$5)-L556,'2025 Calculations'!$C$10),-'2025 Calculations'!$C$10),0),'2025 Calculations'!$C$13)</f>
        <v>0</v>
      </c>
      <c r="X556" s="49">
        <f t="shared" si="90"/>
        <v>0</v>
      </c>
      <c r="Y556" s="49">
        <f t="shared" si="100"/>
        <v>0</v>
      </c>
    </row>
    <row r="557" spans="2:25">
      <c r="B557" s="23">
        <v>1</v>
      </c>
      <c r="C557" s="23">
        <v>1</v>
      </c>
      <c r="D557" s="23">
        <v>23</v>
      </c>
      <c r="E557" s="23">
        <v>17</v>
      </c>
      <c r="F557" s="48">
        <f>Profiles!F549*'2025 Calculations'!$C$17+Profiles!J549*Assumptions!$B$25*Assumptions!$B$24/1000</f>
        <v>3071.4707380014688</v>
      </c>
      <c r="G557" s="48">
        <f>Profiles!G549*'2025 Calculations'!$C$17</f>
        <v>2399.105213546291</v>
      </c>
      <c r="H557" s="48">
        <f>Profiles!H549*'2025 Calculations'!$C$17</f>
        <v>1317.4222882950064</v>
      </c>
      <c r="I557" s="24">
        <f t="shared" si="91"/>
        <v>6787.9982398427665</v>
      </c>
      <c r="J557" s="49">
        <f>Profiles!L549*'2025 Calculations'!$C$8</f>
        <v>813.79755968400059</v>
      </c>
      <c r="K557" s="49">
        <f>Profiles!M549*'2025 Calculations'!$C$9</f>
        <v>133.33049736200823</v>
      </c>
      <c r="L557" s="49">
        <f t="shared" si="92"/>
        <v>5840.8701827967579</v>
      </c>
      <c r="M557" s="49">
        <f>MIN(M556-MIN(IF(L557&gt;0,MIN(L557,'2025 Calculations'!$C$10)),M556)+MIN(IF(L557&lt;0,-L557),'2025 Calculations'!$C$10),'2025 Calculations'!$C$13)</f>
        <v>0</v>
      </c>
      <c r="N557" s="49">
        <f t="shared" si="93"/>
        <v>0</v>
      </c>
      <c r="O557" s="42">
        <f t="shared" si="94"/>
        <v>0</v>
      </c>
      <c r="Q557" s="49">
        <f t="shared" si="95"/>
        <v>5840.8701827967579</v>
      </c>
      <c r="R557" s="70">
        <f t="shared" si="96"/>
        <v>2500</v>
      </c>
      <c r="S557" s="70">
        <f t="shared" si="97"/>
        <v>0</v>
      </c>
      <c r="T557" s="70">
        <f t="shared" si="98"/>
        <v>3340.8701827967579</v>
      </c>
      <c r="U557" s="70">
        <f t="shared" si="99"/>
        <v>0</v>
      </c>
      <c r="W557" s="49">
        <f>MIN(MAX(W556+MAX(MIN(SUM($R$5:$U$5)-L557,'2025 Calculations'!$C$10),-'2025 Calculations'!$C$10),0),'2025 Calculations'!$C$13)</f>
        <v>0</v>
      </c>
      <c r="X557" s="49">
        <f t="shared" si="90"/>
        <v>0</v>
      </c>
      <c r="Y557" s="49">
        <f t="shared" si="100"/>
        <v>0</v>
      </c>
    </row>
    <row r="558" spans="2:25">
      <c r="B558" s="23">
        <v>1</v>
      </c>
      <c r="C558" s="23">
        <v>1</v>
      </c>
      <c r="D558" s="23">
        <v>23</v>
      </c>
      <c r="E558" s="23">
        <v>18</v>
      </c>
      <c r="F558" s="48">
        <f>Profiles!F550*'2025 Calculations'!$C$17+Profiles!J550*Assumptions!$B$25*Assumptions!$B$24/1000</f>
        <v>4091.514780759524</v>
      </c>
      <c r="G558" s="48">
        <f>Profiles!G550*'2025 Calculations'!$C$17</f>
        <v>2075.0823411992073</v>
      </c>
      <c r="H558" s="48">
        <f>Profiles!H550*'2025 Calculations'!$C$17</f>
        <v>679.80125852530375</v>
      </c>
      <c r="I558" s="24">
        <f t="shared" si="91"/>
        <v>6846.3983804840354</v>
      </c>
      <c r="J558" s="49">
        <f>Profiles!L550*'2025 Calculations'!$C$8</f>
        <v>897.76079996885778</v>
      </c>
      <c r="K558" s="49">
        <f>Profiles!M550*'2025 Calculations'!$C$9</f>
        <v>0.91127353354486285</v>
      </c>
      <c r="L558" s="49">
        <f t="shared" si="92"/>
        <v>5947.7263069816327</v>
      </c>
      <c r="M558" s="49">
        <f>MIN(M557-MIN(IF(L558&gt;0,MIN(L558,'2025 Calculations'!$C$10)),M557)+MIN(IF(L558&lt;0,-L558),'2025 Calculations'!$C$10),'2025 Calculations'!$C$13)</f>
        <v>0</v>
      </c>
      <c r="N558" s="49">
        <f t="shared" si="93"/>
        <v>0</v>
      </c>
      <c r="O558" s="42">
        <f t="shared" si="94"/>
        <v>0</v>
      </c>
      <c r="Q558" s="49">
        <f t="shared" si="95"/>
        <v>5947.7263069816327</v>
      </c>
      <c r="R558" s="70">
        <f t="shared" si="96"/>
        <v>2500</v>
      </c>
      <c r="S558" s="70">
        <f t="shared" si="97"/>
        <v>0</v>
      </c>
      <c r="T558" s="70">
        <f t="shared" si="98"/>
        <v>3447.7263069816327</v>
      </c>
      <c r="U558" s="70">
        <f t="shared" si="99"/>
        <v>0</v>
      </c>
      <c r="W558" s="49">
        <f>MIN(MAX(W557+MAX(MIN(SUM($R$5:$U$5)-L558,'2025 Calculations'!$C$10),-'2025 Calculations'!$C$10),0),'2025 Calculations'!$C$13)</f>
        <v>0</v>
      </c>
      <c r="X558" s="49">
        <f t="shared" si="90"/>
        <v>0</v>
      </c>
      <c r="Y558" s="49">
        <f t="shared" si="100"/>
        <v>0</v>
      </c>
    </row>
    <row r="559" spans="2:25">
      <c r="B559" s="23">
        <v>1</v>
      </c>
      <c r="C559" s="23">
        <v>1</v>
      </c>
      <c r="D559" s="23">
        <v>23</v>
      </c>
      <c r="E559" s="23">
        <v>19</v>
      </c>
      <c r="F559" s="48">
        <f>Profiles!F551*'2025 Calculations'!$C$17+Profiles!J551*Assumptions!$B$25*Assumptions!$B$24/1000</f>
        <v>4740.6893287467865</v>
      </c>
      <c r="G559" s="48">
        <f>Profiles!G551*'2025 Calculations'!$C$17</f>
        <v>1652.665088767669</v>
      </c>
      <c r="H559" s="48">
        <f>Profiles!H551*'2025 Calculations'!$C$17</f>
        <v>669.84837010016588</v>
      </c>
      <c r="I559" s="24">
        <f t="shared" si="91"/>
        <v>7063.2027876146212</v>
      </c>
      <c r="J559" s="49">
        <f>Profiles!L551*'2025 Calculations'!$C$8</f>
        <v>1026.9350157917149</v>
      </c>
      <c r="K559" s="49">
        <f>Profiles!M551*'2025 Calculations'!$C$9</f>
        <v>0</v>
      </c>
      <c r="L559" s="49">
        <f t="shared" si="92"/>
        <v>6036.2677718229061</v>
      </c>
      <c r="M559" s="49">
        <f>MIN(M558-MIN(IF(L559&gt;0,MIN(L559,'2025 Calculations'!$C$10)),M558)+MIN(IF(L559&lt;0,-L559),'2025 Calculations'!$C$10),'2025 Calculations'!$C$13)</f>
        <v>0</v>
      </c>
      <c r="N559" s="49">
        <f t="shared" si="93"/>
        <v>0</v>
      </c>
      <c r="O559" s="42">
        <f t="shared" si="94"/>
        <v>0</v>
      </c>
      <c r="Q559" s="49">
        <f t="shared" si="95"/>
        <v>6036.2677718229061</v>
      </c>
      <c r="R559" s="70">
        <f t="shared" si="96"/>
        <v>2500</v>
      </c>
      <c r="S559" s="70">
        <f t="shared" si="97"/>
        <v>0</v>
      </c>
      <c r="T559" s="70">
        <f t="shared" si="98"/>
        <v>3536.2677718229061</v>
      </c>
      <c r="U559" s="70">
        <f t="shared" si="99"/>
        <v>0</v>
      </c>
      <c r="W559" s="49">
        <f>MIN(MAX(W558+MAX(MIN(SUM($R$5:$U$5)-L559,'2025 Calculations'!$C$10),-'2025 Calculations'!$C$10),0),'2025 Calculations'!$C$13)</f>
        <v>0</v>
      </c>
      <c r="X559" s="49">
        <f t="shared" si="90"/>
        <v>0</v>
      </c>
      <c r="Y559" s="49">
        <f t="shared" si="100"/>
        <v>0</v>
      </c>
    </row>
    <row r="560" spans="2:25">
      <c r="B560" s="23">
        <v>1</v>
      </c>
      <c r="C560" s="23">
        <v>1</v>
      </c>
      <c r="D560" s="23">
        <v>23</v>
      </c>
      <c r="E560" s="23">
        <v>20</v>
      </c>
      <c r="F560" s="48">
        <f>Profiles!F552*'2025 Calculations'!$C$17+Profiles!J552*Assumptions!$B$25*Assumptions!$B$24/1000</f>
        <v>4761.9401747952679</v>
      </c>
      <c r="G560" s="48">
        <f>Profiles!G552*'2025 Calculations'!$C$17</f>
        <v>1638.8813932816997</v>
      </c>
      <c r="H560" s="48">
        <f>Profiles!H552*'2025 Calculations'!$C$17</f>
        <v>686.17780811396653</v>
      </c>
      <c r="I560" s="24">
        <f t="shared" si="91"/>
        <v>7086.9993761909345</v>
      </c>
      <c r="J560" s="49">
        <f>Profiles!L552*'2025 Calculations'!$C$8</f>
        <v>1479.0447711717152</v>
      </c>
      <c r="K560" s="49">
        <f>Profiles!M552*'2025 Calculations'!$C$9</f>
        <v>0</v>
      </c>
      <c r="L560" s="49">
        <f t="shared" si="92"/>
        <v>5607.9546050192193</v>
      </c>
      <c r="M560" s="49">
        <f>MIN(M559-MIN(IF(L560&gt;0,MIN(L560,'2025 Calculations'!$C$10)),M559)+MIN(IF(L560&lt;0,-L560),'2025 Calculations'!$C$10),'2025 Calculations'!$C$13)</f>
        <v>0</v>
      </c>
      <c r="N560" s="49">
        <f t="shared" si="93"/>
        <v>0</v>
      </c>
      <c r="O560" s="42">
        <f t="shared" si="94"/>
        <v>0</v>
      </c>
      <c r="Q560" s="49">
        <f t="shared" si="95"/>
        <v>5607.9546050192193</v>
      </c>
      <c r="R560" s="70">
        <f t="shared" si="96"/>
        <v>2500</v>
      </c>
      <c r="S560" s="70">
        <f t="shared" si="97"/>
        <v>0</v>
      </c>
      <c r="T560" s="70">
        <f t="shared" si="98"/>
        <v>3107.9546050192193</v>
      </c>
      <c r="U560" s="70">
        <f t="shared" si="99"/>
        <v>0</v>
      </c>
      <c r="W560" s="49">
        <f>MIN(MAX(W559+MAX(MIN(SUM($R$5:$U$5)-L560,'2025 Calculations'!$C$10),-'2025 Calculations'!$C$10),0),'2025 Calculations'!$C$13)</f>
        <v>0</v>
      </c>
      <c r="X560" s="49">
        <f t="shared" si="90"/>
        <v>0</v>
      </c>
      <c r="Y560" s="49">
        <f t="shared" si="100"/>
        <v>0</v>
      </c>
    </row>
    <row r="561" spans="2:25">
      <c r="B561" s="23">
        <v>1</v>
      </c>
      <c r="C561" s="23">
        <v>1</v>
      </c>
      <c r="D561" s="23">
        <v>23</v>
      </c>
      <c r="E561" s="23">
        <v>21</v>
      </c>
      <c r="F561" s="48">
        <f>Profiles!F553*'2025 Calculations'!$C$17+Profiles!J553*Assumptions!$B$25*Assumptions!$B$24/1000</f>
        <v>4822.4929637680307</v>
      </c>
      <c r="G561" s="48">
        <f>Profiles!G553*'2025 Calculations'!$C$17</f>
        <v>1346.7730774059748</v>
      </c>
      <c r="H561" s="48">
        <f>Profiles!H553*'2025 Calculations'!$C$17</f>
        <v>674.82216360206451</v>
      </c>
      <c r="I561" s="24">
        <f t="shared" si="91"/>
        <v>6844.0882047760697</v>
      </c>
      <c r="J561" s="49">
        <f>Profiles!L553*'2025 Calculations'!$C$8</f>
        <v>1311.1182906020008</v>
      </c>
      <c r="K561" s="49">
        <f>Profiles!M553*'2025 Calculations'!$C$9</f>
        <v>0</v>
      </c>
      <c r="L561" s="49">
        <f t="shared" si="92"/>
        <v>5532.9699141740693</v>
      </c>
      <c r="M561" s="49">
        <f>MIN(M560-MIN(IF(L561&gt;0,MIN(L561,'2025 Calculations'!$C$10)),M560)+MIN(IF(L561&lt;0,-L561),'2025 Calculations'!$C$10),'2025 Calculations'!$C$13)</f>
        <v>0</v>
      </c>
      <c r="N561" s="49">
        <f t="shared" si="93"/>
        <v>0</v>
      </c>
      <c r="O561" s="42">
        <f t="shared" si="94"/>
        <v>0</v>
      </c>
      <c r="Q561" s="49">
        <f t="shared" si="95"/>
        <v>5532.9699141740693</v>
      </c>
      <c r="R561" s="70">
        <f t="shared" si="96"/>
        <v>2500</v>
      </c>
      <c r="S561" s="70">
        <f t="shared" si="97"/>
        <v>0</v>
      </c>
      <c r="T561" s="70">
        <f t="shared" si="98"/>
        <v>3032.9699141740693</v>
      </c>
      <c r="U561" s="70">
        <f t="shared" si="99"/>
        <v>0</v>
      </c>
      <c r="W561" s="49">
        <f>MIN(MAX(W560+MAX(MIN(SUM($R$5:$U$5)-L561,'2025 Calculations'!$C$10),-'2025 Calculations'!$C$10),0),'2025 Calculations'!$C$13)</f>
        <v>0</v>
      </c>
      <c r="X561" s="49">
        <f t="shared" si="90"/>
        <v>0</v>
      </c>
      <c r="Y561" s="49">
        <f t="shared" si="100"/>
        <v>0</v>
      </c>
    </row>
    <row r="562" spans="2:25">
      <c r="B562" s="23">
        <v>1</v>
      </c>
      <c r="C562" s="23">
        <v>1</v>
      </c>
      <c r="D562" s="23">
        <v>23</v>
      </c>
      <c r="E562" s="23">
        <v>22</v>
      </c>
      <c r="F562" s="48">
        <f>Profiles!F554*'2025 Calculations'!$C$17+Profiles!J554*Assumptions!$B$25*Assumptions!$B$24/1000</f>
        <v>4466.2374904252929</v>
      </c>
      <c r="G562" s="48">
        <f>Profiles!G554*'2025 Calculations'!$C$17</f>
        <v>1364.7979099645495</v>
      </c>
      <c r="H562" s="48">
        <f>Profiles!H554*'2025 Calculations'!$C$17</f>
        <v>690.1061613274677</v>
      </c>
      <c r="I562" s="24">
        <f t="shared" si="91"/>
        <v>6521.1415617173107</v>
      </c>
      <c r="J562" s="49">
        <f>Profiles!L554*'2025 Calculations'!$C$8</f>
        <v>1207.7789179437152</v>
      </c>
      <c r="K562" s="49">
        <f>Profiles!M554*'2025 Calculations'!$C$9</f>
        <v>0</v>
      </c>
      <c r="L562" s="49">
        <f t="shared" si="92"/>
        <v>5313.3626437735957</v>
      </c>
      <c r="M562" s="49">
        <f>MIN(M561-MIN(IF(L562&gt;0,MIN(L562,'2025 Calculations'!$C$10)),M561)+MIN(IF(L562&lt;0,-L562),'2025 Calculations'!$C$10),'2025 Calculations'!$C$13)</f>
        <v>0</v>
      </c>
      <c r="N562" s="49">
        <f t="shared" si="93"/>
        <v>0</v>
      </c>
      <c r="O562" s="42">
        <f t="shared" si="94"/>
        <v>0</v>
      </c>
      <c r="Q562" s="49">
        <f t="shared" si="95"/>
        <v>5313.3626437735957</v>
      </c>
      <c r="R562" s="70">
        <f t="shared" si="96"/>
        <v>2500</v>
      </c>
      <c r="S562" s="70">
        <f t="shared" si="97"/>
        <v>0</v>
      </c>
      <c r="T562" s="70">
        <f t="shared" si="98"/>
        <v>2813.3626437735957</v>
      </c>
      <c r="U562" s="70">
        <f t="shared" si="99"/>
        <v>0</v>
      </c>
      <c r="W562" s="49">
        <f>MIN(MAX(W561+MAX(MIN(SUM($R$5:$U$5)-L562,'2025 Calculations'!$C$10),-'2025 Calculations'!$C$10),0),'2025 Calculations'!$C$13)</f>
        <v>0</v>
      </c>
      <c r="X562" s="49">
        <f t="shared" si="90"/>
        <v>0</v>
      </c>
      <c r="Y562" s="49">
        <f t="shared" si="100"/>
        <v>0</v>
      </c>
    </row>
    <row r="563" spans="2:25">
      <c r="B563" s="23">
        <v>1</v>
      </c>
      <c r="C563" s="23">
        <v>1</v>
      </c>
      <c r="D563" s="23">
        <v>23</v>
      </c>
      <c r="E563" s="23">
        <v>23</v>
      </c>
      <c r="F563" s="48">
        <f>Profiles!F555*'2025 Calculations'!$C$17+Profiles!J555*Assumptions!$B$25*Assumptions!$B$24/1000</f>
        <v>3701.8695543886547</v>
      </c>
      <c r="G563" s="48">
        <f>Profiles!G555*'2025 Calculations'!$C$17</f>
        <v>528.44567924668388</v>
      </c>
      <c r="H563" s="48">
        <f>Profiles!H555*'2025 Calculations'!$C$17</f>
        <v>675.37351142150328</v>
      </c>
      <c r="I563" s="24">
        <f t="shared" si="91"/>
        <v>4905.688745056842</v>
      </c>
      <c r="J563" s="49">
        <f>Profiles!L555*'2025 Calculations'!$C$8</f>
        <v>865.46724601314349</v>
      </c>
      <c r="K563" s="49">
        <f>Profiles!M555*'2025 Calculations'!$C$9</f>
        <v>0</v>
      </c>
      <c r="L563" s="49">
        <f t="shared" si="92"/>
        <v>4040.2214990436987</v>
      </c>
      <c r="M563" s="49">
        <f>MIN(M562-MIN(IF(L563&gt;0,MIN(L563,'2025 Calculations'!$C$10)),M562)+MIN(IF(L563&lt;0,-L563),'2025 Calculations'!$C$10),'2025 Calculations'!$C$13)</f>
        <v>0</v>
      </c>
      <c r="N563" s="49">
        <f t="shared" si="93"/>
        <v>0</v>
      </c>
      <c r="O563" s="42">
        <f t="shared" si="94"/>
        <v>0</v>
      </c>
      <c r="Q563" s="49">
        <f t="shared" si="95"/>
        <v>4040.2214990436987</v>
      </c>
      <c r="R563" s="70">
        <f t="shared" si="96"/>
        <v>2500</v>
      </c>
      <c r="S563" s="70">
        <f t="shared" si="97"/>
        <v>0</v>
      </c>
      <c r="T563" s="70">
        <f t="shared" si="98"/>
        <v>1540.2214990436987</v>
      </c>
      <c r="U563" s="70">
        <f t="shared" si="99"/>
        <v>0</v>
      </c>
      <c r="W563" s="49">
        <f>MIN(MAX(W562+MAX(MIN(SUM($R$5:$U$5)-L563,'2025 Calculations'!$C$10),-'2025 Calculations'!$C$10),0),'2025 Calculations'!$C$13)</f>
        <v>0</v>
      </c>
      <c r="X563" s="49">
        <f t="shared" si="90"/>
        <v>0</v>
      </c>
      <c r="Y563" s="49">
        <f t="shared" si="100"/>
        <v>0</v>
      </c>
    </row>
    <row r="564" spans="2:25">
      <c r="B564" s="23">
        <v>1</v>
      </c>
      <c r="C564" s="23">
        <v>1</v>
      </c>
      <c r="D564" s="23">
        <v>23</v>
      </c>
      <c r="E564" s="23">
        <v>24</v>
      </c>
      <c r="F564" s="48">
        <f>Profiles!F556*'2025 Calculations'!$C$17+Profiles!J556*Assumptions!$B$25*Assumptions!$B$24/1000</f>
        <v>2925.4482302031956</v>
      </c>
      <c r="G564" s="48">
        <f>Profiles!G556*'2025 Calculations'!$C$17</f>
        <v>475.53749426592645</v>
      </c>
      <c r="H564" s="48">
        <f>Profiles!H556*'2025 Calculations'!$C$17</f>
        <v>689.19855799393008</v>
      </c>
      <c r="I564" s="24">
        <f t="shared" si="91"/>
        <v>4090.1842824630521</v>
      </c>
      <c r="J564" s="49">
        <f>Profiles!L556*'2025 Calculations'!$C$8</f>
        <v>1046.3111481651435</v>
      </c>
      <c r="K564" s="49">
        <f>Profiles!M556*'2025 Calculations'!$C$9</f>
        <v>0</v>
      </c>
      <c r="L564" s="49">
        <f t="shared" si="92"/>
        <v>3043.8731342979086</v>
      </c>
      <c r="M564" s="49">
        <f>MIN(M563-MIN(IF(L564&gt;0,MIN(L564,'2025 Calculations'!$C$10)),M563)+MIN(IF(L564&lt;0,-L564),'2025 Calculations'!$C$10),'2025 Calculations'!$C$13)</f>
        <v>0</v>
      </c>
      <c r="N564" s="49">
        <f t="shared" si="93"/>
        <v>0</v>
      </c>
      <c r="O564" s="42">
        <f t="shared" si="94"/>
        <v>0</v>
      </c>
      <c r="Q564" s="49">
        <f t="shared" si="95"/>
        <v>3043.8731342979086</v>
      </c>
      <c r="R564" s="70">
        <f t="shared" si="96"/>
        <v>2500</v>
      </c>
      <c r="S564" s="70">
        <f t="shared" si="97"/>
        <v>0</v>
      </c>
      <c r="T564" s="70">
        <f t="shared" si="98"/>
        <v>543.87313429790856</v>
      </c>
      <c r="U564" s="70">
        <f t="shared" si="99"/>
        <v>0</v>
      </c>
      <c r="W564" s="49">
        <f>MIN(MAX(W563+MAX(MIN(SUM($R$5:$U$5)-L564,'2025 Calculations'!$C$10),-'2025 Calculations'!$C$10),0),'2025 Calculations'!$C$13)</f>
        <v>0</v>
      </c>
      <c r="X564" s="49">
        <f t="shared" si="90"/>
        <v>0</v>
      </c>
      <c r="Y564" s="49">
        <f t="shared" si="100"/>
        <v>0</v>
      </c>
    </row>
    <row r="565" spans="2:25">
      <c r="B565" s="23">
        <v>1</v>
      </c>
      <c r="C565" s="23">
        <v>1</v>
      </c>
      <c r="D565" s="23">
        <v>24</v>
      </c>
      <c r="E565" s="23">
        <v>1</v>
      </c>
      <c r="F565" s="48">
        <f>Profiles!F557*'2025 Calculations'!$C$17+Profiles!J557*Assumptions!$B$25*Assumptions!$B$24/1000</f>
        <v>2225.6516750481501</v>
      </c>
      <c r="G565" s="48">
        <f>Profiles!G557*'2025 Calculations'!$C$17</f>
        <v>475.53749426592645</v>
      </c>
      <c r="H565" s="48">
        <f>Profiles!H557*'2025 Calculations'!$C$17</f>
        <v>676.06375648006986</v>
      </c>
      <c r="I565" s="24">
        <f t="shared" si="91"/>
        <v>3377.2529257941464</v>
      </c>
      <c r="J565" s="49">
        <f>Profiles!L557*'2025 Calculations'!$C$8</f>
        <v>1265.9073150640011</v>
      </c>
      <c r="K565" s="49">
        <f>Profiles!M557*'2025 Calculations'!$C$9</f>
        <v>0</v>
      </c>
      <c r="L565" s="49">
        <f t="shared" si="92"/>
        <v>2111.3456107301454</v>
      </c>
      <c r="M565" s="49">
        <f>MIN(M564-MIN(IF(L565&gt;0,MIN(L565,'2025 Calculations'!$C$10)),M564)+MIN(IF(L565&lt;0,-L565),'2025 Calculations'!$C$10),'2025 Calculations'!$C$13)</f>
        <v>0</v>
      </c>
      <c r="N565" s="49">
        <f t="shared" si="93"/>
        <v>0</v>
      </c>
      <c r="O565" s="42">
        <f t="shared" si="94"/>
        <v>0</v>
      </c>
      <c r="Q565" s="49">
        <f t="shared" si="95"/>
        <v>2111.3456107301454</v>
      </c>
      <c r="R565" s="70">
        <f t="shared" si="96"/>
        <v>2111.3456107301454</v>
      </c>
      <c r="S565" s="70">
        <f t="shared" si="97"/>
        <v>0</v>
      </c>
      <c r="T565" s="70">
        <f t="shared" si="98"/>
        <v>0</v>
      </c>
      <c r="U565" s="70">
        <f t="shared" si="99"/>
        <v>0</v>
      </c>
      <c r="W565" s="49">
        <f>MIN(MAX(W564+MAX(MIN(SUM($R$5:$U$5)-L565,'2025 Calculations'!$C$10),-'2025 Calculations'!$C$10),0),'2025 Calculations'!$C$13)</f>
        <v>0</v>
      </c>
      <c r="X565" s="49">
        <f t="shared" si="90"/>
        <v>0</v>
      </c>
      <c r="Y565" s="49">
        <f t="shared" si="100"/>
        <v>0</v>
      </c>
    </row>
    <row r="566" spans="2:25">
      <c r="B566" s="23">
        <v>1</v>
      </c>
      <c r="C566" s="23">
        <v>1</v>
      </c>
      <c r="D566" s="23">
        <v>24</v>
      </c>
      <c r="E566" s="23">
        <v>2</v>
      </c>
      <c r="F566" s="48">
        <f>Profiles!F558*'2025 Calculations'!$C$17+Profiles!J558*Assumptions!$B$25*Assumptions!$B$24/1000</f>
        <v>1898.4374928542456</v>
      </c>
      <c r="G566" s="48">
        <f>Profiles!G558*'2025 Calculations'!$C$17</f>
        <v>475.53749426592645</v>
      </c>
      <c r="H566" s="48">
        <f>Profiles!H558*'2025 Calculations'!$C$17</f>
        <v>689.49543758901257</v>
      </c>
      <c r="I566" s="24">
        <f t="shared" si="91"/>
        <v>3063.4704247091845</v>
      </c>
      <c r="J566" s="49">
        <f>Profiles!L558*'2025 Calculations'!$C$8</f>
        <v>1485.5034819628581</v>
      </c>
      <c r="K566" s="49">
        <f>Profiles!M558*'2025 Calculations'!$C$9</f>
        <v>0</v>
      </c>
      <c r="L566" s="49">
        <f t="shared" si="92"/>
        <v>1577.9669427463264</v>
      </c>
      <c r="M566" s="49">
        <f>MIN(M565-MIN(IF(L566&gt;0,MIN(L566,'2025 Calculations'!$C$10)),M565)+MIN(IF(L566&lt;0,-L566),'2025 Calculations'!$C$10),'2025 Calculations'!$C$13)</f>
        <v>0</v>
      </c>
      <c r="N566" s="49">
        <f t="shared" si="93"/>
        <v>0</v>
      </c>
      <c r="O566" s="42">
        <f t="shared" si="94"/>
        <v>0</v>
      </c>
      <c r="Q566" s="49">
        <f t="shared" si="95"/>
        <v>1577.9669427463264</v>
      </c>
      <c r="R566" s="70">
        <f t="shared" si="96"/>
        <v>1577.9669427463264</v>
      </c>
      <c r="S566" s="70">
        <f t="shared" si="97"/>
        <v>0</v>
      </c>
      <c r="T566" s="70">
        <f t="shared" si="98"/>
        <v>0</v>
      </c>
      <c r="U566" s="70">
        <f t="shared" si="99"/>
        <v>0</v>
      </c>
      <c r="W566" s="49">
        <f>MIN(MAX(W565+MAX(MIN(SUM($R$5:$U$5)-L566,'2025 Calculations'!$C$10),-'2025 Calculations'!$C$10),0),'2025 Calculations'!$C$13)</f>
        <v>0</v>
      </c>
      <c r="X566" s="49">
        <f t="shared" si="90"/>
        <v>0</v>
      </c>
      <c r="Y566" s="49">
        <f t="shared" si="100"/>
        <v>0</v>
      </c>
    </row>
    <row r="567" spans="2:25">
      <c r="B567" s="23">
        <v>1</v>
      </c>
      <c r="C567" s="23">
        <v>1</v>
      </c>
      <c r="D567" s="23">
        <v>24</v>
      </c>
      <c r="E567" s="23">
        <v>3</v>
      </c>
      <c r="F567" s="48">
        <f>Profiles!F559*'2025 Calculations'!$C$17+Profiles!J559*Assumptions!$B$25*Assumptions!$B$24/1000</f>
        <v>1605.1478062532969</v>
      </c>
      <c r="G567" s="48">
        <f>Profiles!G559*'2025 Calculations'!$C$17</f>
        <v>475.53749426592645</v>
      </c>
      <c r="H567" s="48">
        <f>Profiles!H559*'2025 Calculations'!$C$17</f>
        <v>674.31640800615628</v>
      </c>
      <c r="I567" s="24">
        <f t="shared" si="91"/>
        <v>2755.0017085253794</v>
      </c>
      <c r="J567" s="49">
        <f>Profiles!L559*'2025 Calculations'!$C$8</f>
        <v>1511.3383251274297</v>
      </c>
      <c r="K567" s="49">
        <f>Profiles!M559*'2025 Calculations'!$C$9</f>
        <v>0</v>
      </c>
      <c r="L567" s="49">
        <f t="shared" si="92"/>
        <v>1243.6633833979497</v>
      </c>
      <c r="M567" s="49">
        <f>MIN(M566-MIN(IF(L567&gt;0,MIN(L567,'2025 Calculations'!$C$10)),M566)+MIN(IF(L567&lt;0,-L567),'2025 Calculations'!$C$10),'2025 Calculations'!$C$13)</f>
        <v>0</v>
      </c>
      <c r="N567" s="49">
        <f t="shared" si="93"/>
        <v>0</v>
      </c>
      <c r="O567" s="42">
        <f t="shared" si="94"/>
        <v>0</v>
      </c>
      <c r="Q567" s="49">
        <f t="shared" si="95"/>
        <v>1243.6633833979497</v>
      </c>
      <c r="R567" s="70">
        <f t="shared" si="96"/>
        <v>1243.6633833979497</v>
      </c>
      <c r="S567" s="70">
        <f t="shared" si="97"/>
        <v>0</v>
      </c>
      <c r="T567" s="70">
        <f t="shared" si="98"/>
        <v>0</v>
      </c>
      <c r="U567" s="70">
        <f t="shared" si="99"/>
        <v>0</v>
      </c>
      <c r="W567" s="49">
        <f>MIN(MAX(W566+MAX(MIN(SUM($R$5:$U$5)-L567,'2025 Calculations'!$C$10),-'2025 Calculations'!$C$10),0),'2025 Calculations'!$C$13)</f>
        <v>0</v>
      </c>
      <c r="X567" s="49">
        <f t="shared" si="90"/>
        <v>0</v>
      </c>
      <c r="Y567" s="49">
        <f t="shared" si="100"/>
        <v>0</v>
      </c>
    </row>
    <row r="568" spans="2:25">
      <c r="B568" s="23">
        <v>1</v>
      </c>
      <c r="C568" s="23">
        <v>1</v>
      </c>
      <c r="D568" s="23">
        <v>24</v>
      </c>
      <c r="E568" s="23">
        <v>4</v>
      </c>
      <c r="F568" s="48">
        <f>Profiles!F560*'2025 Calculations'!$C$17+Profiles!J560*Assumptions!$B$25*Assumptions!$B$24/1000</f>
        <v>1425.4460550941621</v>
      </c>
      <c r="G568" s="48">
        <f>Profiles!G560*'2025 Calculations'!$C$17</f>
        <v>475.53749426592645</v>
      </c>
      <c r="H568" s="48">
        <f>Profiles!H560*'2025 Calculations'!$C$17</f>
        <v>688.46484128036911</v>
      </c>
      <c r="I568" s="24">
        <f t="shared" si="91"/>
        <v>2589.4483906404575</v>
      </c>
      <c r="J568" s="49">
        <f>Profiles!L560*'2025 Calculations'!$C$8</f>
        <v>1459.6686387982866</v>
      </c>
      <c r="K568" s="49">
        <f>Profiles!M560*'2025 Calculations'!$C$9</f>
        <v>0</v>
      </c>
      <c r="L568" s="49">
        <f t="shared" si="92"/>
        <v>1129.779751842171</v>
      </c>
      <c r="M568" s="49">
        <f>MIN(M567-MIN(IF(L568&gt;0,MIN(L568,'2025 Calculations'!$C$10)),M567)+MIN(IF(L568&lt;0,-L568),'2025 Calculations'!$C$10),'2025 Calculations'!$C$13)</f>
        <v>0</v>
      </c>
      <c r="N568" s="49">
        <f t="shared" si="93"/>
        <v>0</v>
      </c>
      <c r="O568" s="42">
        <f t="shared" si="94"/>
        <v>0</v>
      </c>
      <c r="Q568" s="49">
        <f t="shared" si="95"/>
        <v>1129.779751842171</v>
      </c>
      <c r="R568" s="70">
        <f t="shared" si="96"/>
        <v>1129.779751842171</v>
      </c>
      <c r="S568" s="70">
        <f t="shared" si="97"/>
        <v>0</v>
      </c>
      <c r="T568" s="70">
        <f t="shared" si="98"/>
        <v>0</v>
      </c>
      <c r="U568" s="70">
        <f t="shared" si="99"/>
        <v>0</v>
      </c>
      <c r="W568" s="49">
        <f>MIN(MAX(W567+MAX(MIN(SUM($R$5:$U$5)-L568,'2025 Calculations'!$C$10),-'2025 Calculations'!$C$10),0),'2025 Calculations'!$C$13)</f>
        <v>0</v>
      </c>
      <c r="X568" s="49">
        <f t="shared" si="90"/>
        <v>0</v>
      </c>
      <c r="Y568" s="49">
        <f t="shared" si="100"/>
        <v>0</v>
      </c>
    </row>
    <row r="569" spans="2:25">
      <c r="B569" s="23">
        <v>1</v>
      </c>
      <c r="C569" s="23">
        <v>1</v>
      </c>
      <c r="D569" s="23">
        <v>24</v>
      </c>
      <c r="E569" s="23">
        <v>5</v>
      </c>
      <c r="F569" s="48">
        <f>Profiles!F561*'2025 Calculations'!$C$17+Profiles!J561*Assumptions!$B$25*Assumptions!$B$24/1000</f>
        <v>1328.5476304435554</v>
      </c>
      <c r="G569" s="48">
        <f>Profiles!G561*'2025 Calculations'!$C$17</f>
        <v>475.53749426592645</v>
      </c>
      <c r="H569" s="48">
        <f>Profiles!H561*'2025 Calculations'!$C$17</f>
        <v>676.09026358677363</v>
      </c>
      <c r="I569" s="24">
        <f t="shared" si="91"/>
        <v>2480.1753882962553</v>
      </c>
      <c r="J569" s="49">
        <f>Profiles!L561*'2025 Calculations'!$C$8</f>
        <v>1278.8247366462867</v>
      </c>
      <c r="K569" s="49">
        <f>Profiles!M561*'2025 Calculations'!$C$9</f>
        <v>0</v>
      </c>
      <c r="L569" s="49">
        <f t="shared" si="92"/>
        <v>1201.3506516499685</v>
      </c>
      <c r="M569" s="49">
        <f>MIN(M568-MIN(IF(L569&gt;0,MIN(L569,'2025 Calculations'!$C$10)),M568)+MIN(IF(L569&lt;0,-L569),'2025 Calculations'!$C$10),'2025 Calculations'!$C$13)</f>
        <v>0</v>
      </c>
      <c r="N569" s="49">
        <f t="shared" si="93"/>
        <v>0</v>
      </c>
      <c r="O569" s="42">
        <f t="shared" si="94"/>
        <v>0</v>
      </c>
      <c r="Q569" s="49">
        <f t="shared" si="95"/>
        <v>1201.3506516499685</v>
      </c>
      <c r="R569" s="70">
        <f t="shared" si="96"/>
        <v>1201.3506516499685</v>
      </c>
      <c r="S569" s="70">
        <f t="shared" si="97"/>
        <v>0</v>
      </c>
      <c r="T569" s="70">
        <f t="shared" si="98"/>
        <v>0</v>
      </c>
      <c r="U569" s="70">
        <f t="shared" si="99"/>
        <v>0</v>
      </c>
      <c r="W569" s="49">
        <f>MIN(MAX(W568+MAX(MIN(SUM($R$5:$U$5)-L569,'2025 Calculations'!$C$10),-'2025 Calculations'!$C$10),0),'2025 Calculations'!$C$13)</f>
        <v>0</v>
      </c>
      <c r="X569" s="49">
        <f t="shared" si="90"/>
        <v>0</v>
      </c>
      <c r="Y569" s="49">
        <f t="shared" si="100"/>
        <v>0</v>
      </c>
    </row>
    <row r="570" spans="2:25">
      <c r="B570" s="23">
        <v>1</v>
      </c>
      <c r="C570" s="23">
        <v>1</v>
      </c>
      <c r="D570" s="23">
        <v>24</v>
      </c>
      <c r="E570" s="23">
        <v>6</v>
      </c>
      <c r="F570" s="48">
        <f>Profiles!F562*'2025 Calculations'!$C$17+Profiles!J562*Assumptions!$B$25*Assumptions!$B$24/1000</f>
        <v>1444.6627866000681</v>
      </c>
      <c r="G570" s="48">
        <f>Profiles!G562*'2025 Calculations'!$C$17</f>
        <v>528.44567924668388</v>
      </c>
      <c r="H570" s="48">
        <f>Profiles!H562*'2025 Calculations'!$C$17</f>
        <v>689.95772152992652</v>
      </c>
      <c r="I570" s="24">
        <f t="shared" si="91"/>
        <v>2663.0661873766785</v>
      </c>
      <c r="J570" s="49">
        <f>Profiles!L562*'2025 Calculations'!$C$8</f>
        <v>1136.7330992411437</v>
      </c>
      <c r="K570" s="49">
        <f>Profiles!M562*'2025 Calculations'!$C$9</f>
        <v>0</v>
      </c>
      <c r="L570" s="49">
        <f t="shared" si="92"/>
        <v>1526.3330881355348</v>
      </c>
      <c r="M570" s="49">
        <f>MIN(M569-MIN(IF(L570&gt;0,MIN(L570,'2025 Calculations'!$C$10)),M569)+MIN(IF(L570&lt;0,-L570),'2025 Calculations'!$C$10),'2025 Calculations'!$C$13)</f>
        <v>0</v>
      </c>
      <c r="N570" s="49">
        <f t="shared" si="93"/>
        <v>0</v>
      </c>
      <c r="O570" s="42">
        <f t="shared" si="94"/>
        <v>0</v>
      </c>
      <c r="Q570" s="49">
        <f t="shared" si="95"/>
        <v>1526.3330881355348</v>
      </c>
      <c r="R570" s="70">
        <f t="shared" si="96"/>
        <v>1526.3330881355348</v>
      </c>
      <c r="S570" s="70">
        <f t="shared" si="97"/>
        <v>0</v>
      </c>
      <c r="T570" s="70">
        <f t="shared" si="98"/>
        <v>0</v>
      </c>
      <c r="U570" s="70">
        <f t="shared" si="99"/>
        <v>0</v>
      </c>
      <c r="W570" s="49">
        <f>MIN(MAX(W569+MAX(MIN(SUM($R$5:$U$5)-L570,'2025 Calculations'!$C$10),-'2025 Calculations'!$C$10),0),'2025 Calculations'!$C$13)</f>
        <v>0</v>
      </c>
      <c r="X570" s="49">
        <f t="shared" si="90"/>
        <v>0</v>
      </c>
      <c r="Y570" s="49">
        <f t="shared" si="100"/>
        <v>0</v>
      </c>
    </row>
    <row r="571" spans="2:25">
      <c r="B571" s="23">
        <v>1</v>
      </c>
      <c r="C571" s="23">
        <v>1</v>
      </c>
      <c r="D571" s="23">
        <v>24</v>
      </c>
      <c r="E571" s="23">
        <v>7</v>
      </c>
      <c r="F571" s="48">
        <f>Profiles!F563*'2025 Calculations'!$C$17+Profiles!J563*Assumptions!$B$25*Assumptions!$B$24/1000</f>
        <v>1927.4007620754098</v>
      </c>
      <c r="G571" s="48">
        <f>Profiles!G563*'2025 Calculations'!$C$17</f>
        <v>1227.2790403853062</v>
      </c>
      <c r="H571" s="48">
        <f>Profiles!H563*'2025 Calculations'!$C$17</f>
        <v>864.03413239076394</v>
      </c>
      <c r="I571" s="24">
        <f t="shared" si="91"/>
        <v>4018.7139348514802</v>
      </c>
      <c r="J571" s="49">
        <f>Profiles!L563*'2025 Calculations'!$C$8</f>
        <v>962.34790788028636</v>
      </c>
      <c r="K571" s="49">
        <f>Profiles!M563*'2025 Calculations'!$C$9</f>
        <v>0</v>
      </c>
      <c r="L571" s="49">
        <f t="shared" si="92"/>
        <v>3056.3660269711936</v>
      </c>
      <c r="M571" s="49">
        <f>MIN(M570-MIN(IF(L571&gt;0,MIN(L571,'2025 Calculations'!$C$10)),M570)+MIN(IF(L571&lt;0,-L571),'2025 Calculations'!$C$10),'2025 Calculations'!$C$13)</f>
        <v>0</v>
      </c>
      <c r="N571" s="49">
        <f t="shared" si="93"/>
        <v>0</v>
      </c>
      <c r="O571" s="42">
        <f t="shared" si="94"/>
        <v>0</v>
      </c>
      <c r="Q571" s="49">
        <f t="shared" si="95"/>
        <v>3056.3660269711936</v>
      </c>
      <c r="R571" s="70">
        <f t="shared" si="96"/>
        <v>2500</v>
      </c>
      <c r="S571" s="70">
        <f t="shared" si="97"/>
        <v>0</v>
      </c>
      <c r="T571" s="70">
        <f t="shared" si="98"/>
        <v>556.36602697119361</v>
      </c>
      <c r="U571" s="70">
        <f t="shared" si="99"/>
        <v>0</v>
      </c>
      <c r="W571" s="49">
        <f>MIN(MAX(W570+MAX(MIN(SUM($R$5:$U$5)-L571,'2025 Calculations'!$C$10),-'2025 Calculations'!$C$10),0),'2025 Calculations'!$C$13)</f>
        <v>0</v>
      </c>
      <c r="X571" s="49">
        <f t="shared" si="90"/>
        <v>0</v>
      </c>
      <c r="Y571" s="49">
        <f t="shared" si="100"/>
        <v>0</v>
      </c>
    </row>
    <row r="572" spans="2:25">
      <c r="B572" s="23">
        <v>1</v>
      </c>
      <c r="C572" s="23">
        <v>1</v>
      </c>
      <c r="D572" s="23">
        <v>24</v>
      </c>
      <c r="E572" s="23">
        <v>8</v>
      </c>
      <c r="F572" s="48">
        <f>Profiles!F564*'2025 Calculations'!$C$17+Profiles!J564*Assumptions!$B$25*Assumptions!$B$24/1000</f>
        <v>2595.3715434417891</v>
      </c>
      <c r="G572" s="48">
        <f>Profiles!G564*'2025 Calculations'!$C$17</f>
        <v>1381.4443729745274</v>
      </c>
      <c r="H572" s="48">
        <f>Profiles!H564*'2025 Calculations'!$C$17</f>
        <v>1021.0855587578932</v>
      </c>
      <c r="I572" s="24">
        <f t="shared" si="91"/>
        <v>4997.9014751742097</v>
      </c>
      <c r="J572" s="49">
        <f>Profiles!L564*'2025 Calculations'!$C$8</f>
        <v>510.23815250028611</v>
      </c>
      <c r="K572" s="49">
        <f>Profiles!M564*'2025 Calculations'!$C$9</f>
        <v>66.618911513326211</v>
      </c>
      <c r="L572" s="49">
        <f t="shared" si="92"/>
        <v>4421.0444111605966</v>
      </c>
      <c r="M572" s="49">
        <f>MIN(M571-MIN(IF(L572&gt;0,MIN(L572,'2025 Calculations'!$C$10)),M571)+MIN(IF(L572&lt;0,-L572),'2025 Calculations'!$C$10),'2025 Calculations'!$C$13)</f>
        <v>0</v>
      </c>
      <c r="N572" s="49">
        <f t="shared" si="93"/>
        <v>0</v>
      </c>
      <c r="O572" s="42">
        <f t="shared" si="94"/>
        <v>0</v>
      </c>
      <c r="Q572" s="49">
        <f t="shared" si="95"/>
        <v>4421.0444111605966</v>
      </c>
      <c r="R572" s="70">
        <f t="shared" si="96"/>
        <v>2500</v>
      </c>
      <c r="S572" s="70">
        <f t="shared" si="97"/>
        <v>0</v>
      </c>
      <c r="T572" s="70">
        <f t="shared" si="98"/>
        <v>1921.0444111605966</v>
      </c>
      <c r="U572" s="70">
        <f t="shared" si="99"/>
        <v>0</v>
      </c>
      <c r="W572" s="49">
        <f>MIN(MAX(W571+MAX(MIN(SUM($R$5:$U$5)-L572,'2025 Calculations'!$C$10),-'2025 Calculations'!$C$10),0),'2025 Calculations'!$C$13)</f>
        <v>0</v>
      </c>
      <c r="X572" s="49">
        <f t="shared" si="90"/>
        <v>0</v>
      </c>
      <c r="Y572" s="49">
        <f t="shared" si="100"/>
        <v>0</v>
      </c>
    </row>
    <row r="573" spans="2:25">
      <c r="B573" s="23">
        <v>1</v>
      </c>
      <c r="C573" s="23">
        <v>1</v>
      </c>
      <c r="D573" s="23">
        <v>24</v>
      </c>
      <c r="E573" s="23">
        <v>9</v>
      </c>
      <c r="F573" s="48">
        <f>Profiles!F565*'2025 Calculations'!$C$17+Profiles!J565*Assumptions!$B$25*Assumptions!$B$24/1000</f>
        <v>2577.4786912534651</v>
      </c>
      <c r="G573" s="48">
        <f>Profiles!G565*'2025 Calculations'!$C$17</f>
        <v>2423.5977801405902</v>
      </c>
      <c r="H573" s="48">
        <f>Profiles!H565*'2025 Calculations'!$C$17</f>
        <v>1290.6076991534562</v>
      </c>
      <c r="I573" s="24">
        <f t="shared" si="91"/>
        <v>6291.6841705475117</v>
      </c>
      <c r="J573" s="49">
        <f>Profiles!L565*'2025 Calculations'!$C$8</f>
        <v>238.97229927228588</v>
      </c>
      <c r="K573" s="49">
        <f>Profiles!M565*'2025 Calculations'!$C$9</f>
        <v>312.83788016703551</v>
      </c>
      <c r="L573" s="49">
        <f t="shared" si="92"/>
        <v>5739.8739911081911</v>
      </c>
      <c r="M573" s="49">
        <f>MIN(M572-MIN(IF(L573&gt;0,MIN(L573,'2025 Calculations'!$C$10)),M572)+MIN(IF(L573&lt;0,-L573),'2025 Calculations'!$C$10),'2025 Calculations'!$C$13)</f>
        <v>0</v>
      </c>
      <c r="N573" s="49">
        <f t="shared" si="93"/>
        <v>0</v>
      </c>
      <c r="O573" s="42">
        <f t="shared" si="94"/>
        <v>0</v>
      </c>
      <c r="Q573" s="49">
        <f t="shared" si="95"/>
        <v>5739.8739911081911</v>
      </c>
      <c r="R573" s="70">
        <f t="shared" si="96"/>
        <v>2500</v>
      </c>
      <c r="S573" s="70">
        <f t="shared" si="97"/>
        <v>0</v>
      </c>
      <c r="T573" s="70">
        <f t="shared" si="98"/>
        <v>3239.8739911081911</v>
      </c>
      <c r="U573" s="70">
        <f t="shared" si="99"/>
        <v>0</v>
      </c>
      <c r="W573" s="49">
        <f>MIN(MAX(W572+MAX(MIN(SUM($R$5:$U$5)-L573,'2025 Calculations'!$C$10),-'2025 Calculations'!$C$10),0),'2025 Calculations'!$C$13)</f>
        <v>0</v>
      </c>
      <c r="X573" s="49">
        <f t="shared" si="90"/>
        <v>0</v>
      </c>
      <c r="Y573" s="49">
        <f t="shared" si="100"/>
        <v>0</v>
      </c>
    </row>
    <row r="574" spans="2:25">
      <c r="B574" s="23">
        <v>1</v>
      </c>
      <c r="C574" s="23">
        <v>1</v>
      </c>
      <c r="D574" s="23">
        <v>24</v>
      </c>
      <c r="E574" s="23">
        <v>10</v>
      </c>
      <c r="F574" s="48">
        <f>Profiles!F566*'2025 Calculations'!$C$17+Profiles!J566*Assumptions!$B$25*Assumptions!$B$24/1000</f>
        <v>2245.1161211904137</v>
      </c>
      <c r="G574" s="48">
        <f>Profiles!G566*'2025 Calculations'!$C$17</f>
        <v>2420.4169273361354</v>
      </c>
      <c r="H574" s="48">
        <f>Profiles!H566*'2025 Calculations'!$C$17</f>
        <v>1317.4222882950064</v>
      </c>
      <c r="I574" s="24">
        <f t="shared" si="91"/>
        <v>5982.9553368215556</v>
      </c>
      <c r="J574" s="49">
        <f>Profiles!L566*'2025 Calculations'!$C$8</f>
        <v>83.963240284857207</v>
      </c>
      <c r="K574" s="49">
        <f>Profiles!M566*'2025 Calculations'!$C$9</f>
        <v>546.64979689704387</v>
      </c>
      <c r="L574" s="49">
        <f t="shared" si="92"/>
        <v>5352.3422996396548</v>
      </c>
      <c r="M574" s="49">
        <f>MIN(M573-MIN(IF(L574&gt;0,MIN(L574,'2025 Calculations'!$C$10)),M573)+MIN(IF(L574&lt;0,-L574),'2025 Calculations'!$C$10),'2025 Calculations'!$C$13)</f>
        <v>0</v>
      </c>
      <c r="N574" s="49">
        <f t="shared" si="93"/>
        <v>0</v>
      </c>
      <c r="O574" s="42">
        <f t="shared" si="94"/>
        <v>0</v>
      </c>
      <c r="Q574" s="49">
        <f t="shared" si="95"/>
        <v>5352.3422996396548</v>
      </c>
      <c r="R574" s="70">
        <f t="shared" si="96"/>
        <v>2500</v>
      </c>
      <c r="S574" s="70">
        <f t="shared" si="97"/>
        <v>0</v>
      </c>
      <c r="T574" s="70">
        <f t="shared" si="98"/>
        <v>2852.3422996396548</v>
      </c>
      <c r="U574" s="70">
        <f t="shared" si="99"/>
        <v>0</v>
      </c>
      <c r="W574" s="49">
        <f>MIN(MAX(W573+MAX(MIN(SUM($R$5:$U$5)-L574,'2025 Calculations'!$C$10),-'2025 Calculations'!$C$10),0),'2025 Calculations'!$C$13)</f>
        <v>0</v>
      </c>
      <c r="X574" s="49">
        <f t="shared" si="90"/>
        <v>0</v>
      </c>
      <c r="Y574" s="49">
        <f t="shared" si="100"/>
        <v>0</v>
      </c>
    </row>
    <row r="575" spans="2:25">
      <c r="B575" s="23">
        <v>1</v>
      </c>
      <c r="C575" s="23">
        <v>1</v>
      </c>
      <c r="D575" s="23">
        <v>24</v>
      </c>
      <c r="E575" s="23">
        <v>11</v>
      </c>
      <c r="F575" s="48">
        <f>Profiles!F567*'2025 Calculations'!$C$17+Profiles!J567*Assumptions!$B$25*Assumptions!$B$24/1000</f>
        <v>2304.5987321789671</v>
      </c>
      <c r="G575" s="48">
        <f>Profiles!G567*'2025 Calculations'!$C$17</f>
        <v>2494.6368261067369</v>
      </c>
      <c r="H575" s="48">
        <f>Profiles!H567*'2025 Calculations'!$C$17</f>
        <v>1317.4222882950064</v>
      </c>
      <c r="I575" s="24">
        <f t="shared" si="91"/>
        <v>6116.6578465807097</v>
      </c>
      <c r="J575" s="49">
        <f>Profiles!L567*'2025 Calculations'!$C$8</f>
        <v>122.71550503171437</v>
      </c>
      <c r="K575" s="49">
        <f>Profiles!M567*'2025 Calculations'!$C$9</f>
        <v>727.75624378137707</v>
      </c>
      <c r="L575" s="49">
        <f t="shared" si="92"/>
        <v>5266.1860977676188</v>
      </c>
      <c r="M575" s="49">
        <f>MIN(M574-MIN(IF(L575&gt;0,MIN(L575,'2025 Calculations'!$C$10)),M574)+MIN(IF(L575&lt;0,-L575),'2025 Calculations'!$C$10),'2025 Calculations'!$C$13)</f>
        <v>0</v>
      </c>
      <c r="N575" s="49">
        <f t="shared" si="93"/>
        <v>0</v>
      </c>
      <c r="O575" s="42">
        <f t="shared" si="94"/>
        <v>0</v>
      </c>
      <c r="Q575" s="49">
        <f t="shared" si="95"/>
        <v>5266.1860977676188</v>
      </c>
      <c r="R575" s="70">
        <f t="shared" si="96"/>
        <v>2500</v>
      </c>
      <c r="S575" s="70">
        <f t="shared" si="97"/>
        <v>0</v>
      </c>
      <c r="T575" s="70">
        <f t="shared" si="98"/>
        <v>2766.1860977676188</v>
      </c>
      <c r="U575" s="70">
        <f t="shared" si="99"/>
        <v>0</v>
      </c>
      <c r="W575" s="49">
        <f>MIN(MAX(W574+MAX(MIN(SUM($R$5:$U$5)-L575,'2025 Calculations'!$C$10),-'2025 Calculations'!$C$10),0),'2025 Calculations'!$C$13)</f>
        <v>0</v>
      </c>
      <c r="X575" s="49">
        <f t="shared" si="90"/>
        <v>0</v>
      </c>
      <c r="Y575" s="49">
        <f t="shared" si="100"/>
        <v>0</v>
      </c>
    </row>
    <row r="576" spans="2:25">
      <c r="B576" s="23">
        <v>1</v>
      </c>
      <c r="C576" s="23">
        <v>1</v>
      </c>
      <c r="D576" s="23">
        <v>24</v>
      </c>
      <c r="E576" s="23">
        <v>12</v>
      </c>
      <c r="F576" s="48">
        <f>Profiles!F568*'2025 Calculations'!$C$17+Profiles!J568*Assumptions!$B$25*Assumptions!$B$24/1000</f>
        <v>2306.7726467013063</v>
      </c>
      <c r="G576" s="48">
        <f>Profiles!G568*'2025 Calculations'!$C$17</f>
        <v>2577.7631127298114</v>
      </c>
      <c r="H576" s="48">
        <f>Profiles!H568*'2025 Calculations'!$C$17</f>
        <v>1317.4222882950064</v>
      </c>
      <c r="I576" s="24">
        <f t="shared" si="91"/>
        <v>6201.9580477261234</v>
      </c>
      <c r="J576" s="49">
        <f>Profiles!L568*'2025 Calculations'!$C$8</f>
        <v>258.34843164571447</v>
      </c>
      <c r="K576" s="49">
        <f>Profiles!M568*'2025 Calculations'!$C$9</f>
        <v>770.1049709403386</v>
      </c>
      <c r="L576" s="49">
        <f t="shared" si="92"/>
        <v>5173.5046451400704</v>
      </c>
      <c r="M576" s="49">
        <f>MIN(M575-MIN(IF(L576&gt;0,MIN(L576,'2025 Calculations'!$C$10)),M575)+MIN(IF(L576&lt;0,-L576),'2025 Calculations'!$C$10),'2025 Calculations'!$C$13)</f>
        <v>0</v>
      </c>
      <c r="N576" s="49">
        <f t="shared" si="93"/>
        <v>0</v>
      </c>
      <c r="O576" s="42">
        <f t="shared" si="94"/>
        <v>0</v>
      </c>
      <c r="Q576" s="49">
        <f t="shared" si="95"/>
        <v>5173.5046451400704</v>
      </c>
      <c r="R576" s="70">
        <f t="shared" si="96"/>
        <v>2500</v>
      </c>
      <c r="S576" s="70">
        <f t="shared" si="97"/>
        <v>0</v>
      </c>
      <c r="T576" s="70">
        <f t="shared" si="98"/>
        <v>2673.5046451400704</v>
      </c>
      <c r="U576" s="70">
        <f t="shared" si="99"/>
        <v>0</v>
      </c>
      <c r="W576" s="49">
        <f>MIN(MAX(W575+MAX(MIN(SUM($R$5:$U$5)-L576,'2025 Calculations'!$C$10),-'2025 Calculations'!$C$10),0),'2025 Calculations'!$C$13)</f>
        <v>0</v>
      </c>
      <c r="X576" s="49">
        <f t="shared" si="90"/>
        <v>0</v>
      </c>
      <c r="Y576" s="49">
        <f t="shared" si="100"/>
        <v>0</v>
      </c>
    </row>
    <row r="577" spans="2:25">
      <c r="B577" s="23">
        <v>1</v>
      </c>
      <c r="C577" s="23">
        <v>1</v>
      </c>
      <c r="D577" s="23">
        <v>24</v>
      </c>
      <c r="E577" s="23">
        <v>13</v>
      </c>
      <c r="F577" s="48">
        <f>Profiles!F569*'2025 Calculations'!$C$17+Profiles!J569*Assumptions!$B$25*Assumptions!$B$24/1000</f>
        <v>2289.1153319745558</v>
      </c>
      <c r="G577" s="48">
        <f>Profiles!G569*'2025 Calculations'!$C$17</f>
        <v>2533.9733724551561</v>
      </c>
      <c r="H577" s="48">
        <f>Profiles!H569*'2025 Calculations'!$C$17</f>
        <v>1290.6076991534562</v>
      </c>
      <c r="I577" s="24">
        <f t="shared" si="91"/>
        <v>6113.6964035831688</v>
      </c>
      <c r="J577" s="49">
        <f>Profiles!L569*'2025 Calculations'!$C$8</f>
        <v>277.72456401914309</v>
      </c>
      <c r="K577" s="49">
        <f>Profiles!M569*'2025 Calculations'!$C$9</f>
        <v>715.9692264573282</v>
      </c>
      <c r="L577" s="49">
        <f t="shared" si="92"/>
        <v>5120.002613106697</v>
      </c>
      <c r="M577" s="49">
        <f>MIN(M576-MIN(IF(L577&gt;0,MIN(L577,'2025 Calculations'!$C$10)),M576)+MIN(IF(L577&lt;0,-L577),'2025 Calculations'!$C$10),'2025 Calculations'!$C$13)</f>
        <v>0</v>
      </c>
      <c r="N577" s="49">
        <f t="shared" si="93"/>
        <v>0</v>
      </c>
      <c r="O577" s="42">
        <f t="shared" si="94"/>
        <v>0</v>
      </c>
      <c r="Q577" s="49">
        <f t="shared" si="95"/>
        <v>5120.002613106697</v>
      </c>
      <c r="R577" s="70">
        <f t="shared" si="96"/>
        <v>2500</v>
      </c>
      <c r="S577" s="70">
        <f t="shared" si="97"/>
        <v>0</v>
      </c>
      <c r="T577" s="70">
        <f t="shared" si="98"/>
        <v>2620.002613106697</v>
      </c>
      <c r="U577" s="70">
        <f t="shared" si="99"/>
        <v>0</v>
      </c>
      <c r="W577" s="49">
        <f>MIN(MAX(W576+MAX(MIN(SUM($R$5:$U$5)-L577,'2025 Calculations'!$C$10),-'2025 Calculations'!$C$10),0),'2025 Calculations'!$C$13)</f>
        <v>0</v>
      </c>
      <c r="X577" s="49">
        <f t="shared" si="90"/>
        <v>0</v>
      </c>
      <c r="Y577" s="49">
        <f t="shared" si="100"/>
        <v>0</v>
      </c>
    </row>
    <row r="578" spans="2:25">
      <c r="B578" s="23">
        <v>1</v>
      </c>
      <c r="C578" s="23">
        <v>1</v>
      </c>
      <c r="D578" s="23">
        <v>24</v>
      </c>
      <c r="E578" s="23">
        <v>14</v>
      </c>
      <c r="F578" s="48">
        <f>Profiles!F570*'2025 Calculations'!$C$17+Profiles!J570*Assumptions!$B$25*Assumptions!$B$24/1000</f>
        <v>2285.4970002141695</v>
      </c>
      <c r="G578" s="48">
        <f>Profiles!G570*'2025 Calculations'!$C$17</f>
        <v>2617.8418580659359</v>
      </c>
      <c r="H578" s="48">
        <f>Profiles!H570*'2025 Calculations'!$C$17</f>
        <v>1317.4222882950064</v>
      </c>
      <c r="I578" s="24">
        <f t="shared" si="91"/>
        <v>6220.7611465751115</v>
      </c>
      <c r="J578" s="49">
        <f>Profiles!L570*'2025 Calculations'!$C$8</f>
        <v>245.43101006342874</v>
      </c>
      <c r="K578" s="49">
        <f>Profiles!M570*'2025 Calculations'!$C$9</f>
        <v>658.4408344020826</v>
      </c>
      <c r="L578" s="49">
        <f t="shared" si="92"/>
        <v>5316.889302109601</v>
      </c>
      <c r="M578" s="49">
        <f>MIN(M577-MIN(IF(L578&gt;0,MIN(L578,'2025 Calculations'!$C$10)),M577)+MIN(IF(L578&lt;0,-L578),'2025 Calculations'!$C$10),'2025 Calculations'!$C$13)</f>
        <v>0</v>
      </c>
      <c r="N578" s="49">
        <f t="shared" si="93"/>
        <v>0</v>
      </c>
      <c r="O578" s="42">
        <f t="shared" si="94"/>
        <v>0</v>
      </c>
      <c r="Q578" s="49">
        <f t="shared" si="95"/>
        <v>5316.889302109601</v>
      </c>
      <c r="R578" s="70">
        <f t="shared" si="96"/>
        <v>2500</v>
      </c>
      <c r="S578" s="70">
        <f t="shared" si="97"/>
        <v>0</v>
      </c>
      <c r="T578" s="70">
        <f t="shared" si="98"/>
        <v>2816.889302109601</v>
      </c>
      <c r="U578" s="70">
        <f t="shared" si="99"/>
        <v>0</v>
      </c>
      <c r="W578" s="49">
        <f>MIN(MAX(W577+MAX(MIN(SUM($R$5:$U$5)-L578,'2025 Calculations'!$C$10),-'2025 Calculations'!$C$10),0),'2025 Calculations'!$C$13)</f>
        <v>0</v>
      </c>
      <c r="X578" s="49">
        <f t="shared" si="90"/>
        <v>0</v>
      </c>
      <c r="Y578" s="49">
        <f t="shared" si="100"/>
        <v>0</v>
      </c>
    </row>
    <row r="579" spans="2:25">
      <c r="B579" s="23">
        <v>1</v>
      </c>
      <c r="C579" s="23">
        <v>1</v>
      </c>
      <c r="D579" s="23">
        <v>24</v>
      </c>
      <c r="E579" s="23">
        <v>15</v>
      </c>
      <c r="F579" s="48">
        <f>Profiles!F571*'2025 Calculations'!$C$17+Profiles!J571*Assumptions!$B$25*Assumptions!$B$24/1000</f>
        <v>2322.6294688079702</v>
      </c>
      <c r="G579" s="48">
        <f>Profiles!G571*'2025 Calculations'!$C$17</f>
        <v>2570.4471512795662</v>
      </c>
      <c r="H579" s="48">
        <f>Profiles!H571*'2025 Calculations'!$C$17</f>
        <v>1317.4222882950064</v>
      </c>
      <c r="I579" s="24">
        <f t="shared" si="91"/>
        <v>6210.498908382543</v>
      </c>
      <c r="J579" s="49">
        <f>Profiles!L571*'2025 Calculations'!$C$8</f>
        <v>226.05487769000015</v>
      </c>
      <c r="K579" s="49">
        <f>Profiles!M571*'2025 Calculations'!$C$9</f>
        <v>520.37309954332443</v>
      </c>
      <c r="L579" s="49">
        <f t="shared" si="92"/>
        <v>5464.0709311492183</v>
      </c>
      <c r="M579" s="49">
        <f>MIN(M578-MIN(IF(L579&gt;0,MIN(L579,'2025 Calculations'!$C$10)),M578)+MIN(IF(L579&lt;0,-L579),'2025 Calculations'!$C$10),'2025 Calculations'!$C$13)</f>
        <v>0</v>
      </c>
      <c r="N579" s="49">
        <f t="shared" si="93"/>
        <v>0</v>
      </c>
      <c r="O579" s="42">
        <f t="shared" si="94"/>
        <v>0</v>
      </c>
      <c r="Q579" s="49">
        <f t="shared" si="95"/>
        <v>5464.0709311492183</v>
      </c>
      <c r="R579" s="70">
        <f t="shared" si="96"/>
        <v>2500</v>
      </c>
      <c r="S579" s="70">
        <f t="shared" si="97"/>
        <v>0</v>
      </c>
      <c r="T579" s="70">
        <f t="shared" si="98"/>
        <v>2964.0709311492183</v>
      </c>
      <c r="U579" s="70">
        <f t="shared" si="99"/>
        <v>0</v>
      </c>
      <c r="W579" s="49">
        <f>MIN(MAX(W578+MAX(MIN(SUM($R$5:$U$5)-L579,'2025 Calculations'!$C$10),-'2025 Calculations'!$C$10),0),'2025 Calculations'!$C$13)</f>
        <v>0</v>
      </c>
      <c r="X579" s="49">
        <f t="shared" si="90"/>
        <v>0</v>
      </c>
      <c r="Y579" s="49">
        <f t="shared" si="100"/>
        <v>0</v>
      </c>
    </row>
    <row r="580" spans="2:25">
      <c r="B580" s="23">
        <v>1</v>
      </c>
      <c r="C580" s="23">
        <v>1</v>
      </c>
      <c r="D580" s="23">
        <v>24</v>
      </c>
      <c r="E580" s="23">
        <v>16</v>
      </c>
      <c r="F580" s="48">
        <f>Profiles!F572*'2025 Calculations'!$C$17+Profiles!J572*Assumptions!$B$25*Assumptions!$B$24/1000</f>
        <v>2517.7723509441948</v>
      </c>
      <c r="G580" s="48">
        <f>Profiles!G572*'2025 Calculations'!$C$17</f>
        <v>2509.9049195681182</v>
      </c>
      <c r="H580" s="48">
        <f>Profiles!H572*'2025 Calculations'!$C$17</f>
        <v>1317.4222882950064</v>
      </c>
      <c r="I580" s="24">
        <f t="shared" si="91"/>
        <v>6345.0995588073192</v>
      </c>
      <c r="J580" s="49">
        <f>Profiles!L572*'2025 Calculations'!$C$8</f>
        <v>200.2200345254287</v>
      </c>
      <c r="K580" s="49">
        <f>Profiles!M572*'2025 Calculations'!$C$9</f>
        <v>347.41096925731318</v>
      </c>
      <c r="L580" s="49">
        <f t="shared" si="92"/>
        <v>5797.4685550245777</v>
      </c>
      <c r="M580" s="49">
        <f>MIN(M579-MIN(IF(L580&gt;0,MIN(L580,'2025 Calculations'!$C$10)),M579)+MIN(IF(L580&lt;0,-L580),'2025 Calculations'!$C$10),'2025 Calculations'!$C$13)</f>
        <v>0</v>
      </c>
      <c r="N580" s="49">
        <f t="shared" si="93"/>
        <v>0</v>
      </c>
      <c r="O580" s="42">
        <f t="shared" si="94"/>
        <v>0</v>
      </c>
      <c r="Q580" s="49">
        <f t="shared" si="95"/>
        <v>5797.4685550245777</v>
      </c>
      <c r="R580" s="70">
        <f t="shared" si="96"/>
        <v>2500</v>
      </c>
      <c r="S580" s="70">
        <f t="shared" si="97"/>
        <v>0</v>
      </c>
      <c r="T580" s="70">
        <f t="shared" si="98"/>
        <v>3297.4685550245777</v>
      </c>
      <c r="U580" s="70">
        <f t="shared" si="99"/>
        <v>0</v>
      </c>
      <c r="W580" s="49">
        <f>MIN(MAX(W579+MAX(MIN(SUM($R$5:$U$5)-L580,'2025 Calculations'!$C$10),-'2025 Calculations'!$C$10),0),'2025 Calculations'!$C$13)</f>
        <v>0</v>
      </c>
      <c r="X580" s="49">
        <f t="shared" si="90"/>
        <v>0</v>
      </c>
      <c r="Y580" s="49">
        <f t="shared" si="100"/>
        <v>0</v>
      </c>
    </row>
    <row r="581" spans="2:25">
      <c r="B581" s="23">
        <v>1</v>
      </c>
      <c r="C581" s="23">
        <v>1</v>
      </c>
      <c r="D581" s="23">
        <v>24</v>
      </c>
      <c r="E581" s="23">
        <v>17</v>
      </c>
      <c r="F581" s="48">
        <f>Profiles!F573*'2025 Calculations'!$C$17+Profiles!J573*Assumptions!$B$25*Assumptions!$B$24/1000</f>
        <v>3052.3856211747434</v>
      </c>
      <c r="G581" s="48">
        <f>Profiles!G573*'2025 Calculations'!$C$17</f>
        <v>2407.6935161183178</v>
      </c>
      <c r="H581" s="48">
        <f>Profiles!H573*'2025 Calculations'!$C$17</f>
        <v>1317.4222882950064</v>
      </c>
      <c r="I581" s="24">
        <f t="shared" si="91"/>
        <v>6777.5014255880678</v>
      </c>
      <c r="J581" s="49">
        <f>Profiles!L573*'2025 Calculations'!$C$8</f>
        <v>167.92648056971441</v>
      </c>
      <c r="K581" s="49">
        <f>Profiles!M573*'2025 Calculations'!$C$9</f>
        <v>138.4955792825449</v>
      </c>
      <c r="L581" s="49">
        <f t="shared" si="92"/>
        <v>6471.0793657358081</v>
      </c>
      <c r="M581" s="49">
        <f>MIN(M580-MIN(IF(L581&gt;0,MIN(L581,'2025 Calculations'!$C$10)),M580)+MIN(IF(L581&lt;0,-L581),'2025 Calculations'!$C$10),'2025 Calculations'!$C$13)</f>
        <v>0</v>
      </c>
      <c r="N581" s="49">
        <f t="shared" si="93"/>
        <v>0</v>
      </c>
      <c r="O581" s="42">
        <f t="shared" si="94"/>
        <v>0</v>
      </c>
      <c r="Q581" s="49">
        <f t="shared" si="95"/>
        <v>6471.0793657358081</v>
      </c>
      <c r="R581" s="70">
        <f t="shared" si="96"/>
        <v>2500</v>
      </c>
      <c r="S581" s="70">
        <f t="shared" si="97"/>
        <v>0</v>
      </c>
      <c r="T581" s="70">
        <f t="shared" si="98"/>
        <v>3971.0793657358081</v>
      </c>
      <c r="U581" s="70">
        <f t="shared" si="99"/>
        <v>0</v>
      </c>
      <c r="W581" s="49">
        <f>MIN(MAX(W580+MAX(MIN(SUM($R$5:$U$5)-L581,'2025 Calculations'!$C$10),-'2025 Calculations'!$C$10),0),'2025 Calculations'!$C$13)</f>
        <v>0</v>
      </c>
      <c r="X581" s="49">
        <f t="shared" si="90"/>
        <v>0</v>
      </c>
      <c r="Y581" s="49">
        <f t="shared" si="100"/>
        <v>0</v>
      </c>
    </row>
    <row r="582" spans="2:25">
      <c r="B582" s="23">
        <v>1</v>
      </c>
      <c r="C582" s="23">
        <v>1</v>
      </c>
      <c r="D582" s="23">
        <v>24</v>
      </c>
      <c r="E582" s="23">
        <v>18</v>
      </c>
      <c r="F582" s="48">
        <f>Profiles!F574*'2025 Calculations'!$C$17+Profiles!J574*Assumptions!$B$25*Assumptions!$B$24/1000</f>
        <v>4127.5644458766737</v>
      </c>
      <c r="G582" s="48">
        <f>Profiles!G574*'2025 Calculations'!$C$17</f>
        <v>2065.1156690785833</v>
      </c>
      <c r="H582" s="48">
        <f>Profiles!H574*'2025 Calculations'!$C$17</f>
        <v>682.02785548842178</v>
      </c>
      <c r="I582" s="24">
        <f t="shared" si="91"/>
        <v>6874.7079704436792</v>
      </c>
      <c r="J582" s="49">
        <f>Profiles!L574*'2025 Calculations'!$C$8</f>
        <v>439.19233379771458</v>
      </c>
      <c r="K582" s="49">
        <f>Profiles!M574*'2025 Calculations'!$C$9</f>
        <v>0.62473802701210324</v>
      </c>
      <c r="L582" s="49">
        <f t="shared" si="92"/>
        <v>6434.8908986189526</v>
      </c>
      <c r="M582" s="49">
        <f>MIN(M581-MIN(IF(L582&gt;0,MIN(L582,'2025 Calculations'!$C$10)),M581)+MIN(IF(L582&lt;0,-L582),'2025 Calculations'!$C$10),'2025 Calculations'!$C$13)</f>
        <v>0</v>
      </c>
      <c r="N582" s="49">
        <f t="shared" si="93"/>
        <v>0</v>
      </c>
      <c r="O582" s="42">
        <f t="shared" si="94"/>
        <v>0</v>
      </c>
      <c r="Q582" s="49">
        <f t="shared" si="95"/>
        <v>6434.8908986189526</v>
      </c>
      <c r="R582" s="70">
        <f t="shared" si="96"/>
        <v>2500</v>
      </c>
      <c r="S582" s="70">
        <f t="shared" si="97"/>
        <v>0</v>
      </c>
      <c r="T582" s="70">
        <f t="shared" si="98"/>
        <v>3934.8908986189526</v>
      </c>
      <c r="U582" s="70">
        <f t="shared" si="99"/>
        <v>0</v>
      </c>
      <c r="W582" s="49">
        <f>MIN(MAX(W581+MAX(MIN(SUM($R$5:$U$5)-L582,'2025 Calculations'!$C$10),-'2025 Calculations'!$C$10),0),'2025 Calculations'!$C$13)</f>
        <v>0</v>
      </c>
      <c r="X582" s="49">
        <f t="shared" si="90"/>
        <v>0</v>
      </c>
      <c r="Y582" s="49">
        <f t="shared" si="100"/>
        <v>0</v>
      </c>
    </row>
    <row r="583" spans="2:25">
      <c r="B583" s="23">
        <v>1</v>
      </c>
      <c r="C583" s="23">
        <v>1</v>
      </c>
      <c r="D583" s="23">
        <v>24</v>
      </c>
      <c r="E583" s="23">
        <v>19</v>
      </c>
      <c r="F583" s="48">
        <f>Profiles!F575*'2025 Calculations'!$C$17+Profiles!J575*Assumptions!$B$25*Assumptions!$B$24/1000</f>
        <v>4778.8595624002382</v>
      </c>
      <c r="G583" s="48">
        <f>Profiles!G575*'2025 Calculations'!$C$17</f>
        <v>1649.2721791095842</v>
      </c>
      <c r="H583" s="48">
        <f>Profiles!H575*'2025 Calculations'!$C$17</f>
        <v>670.63828187993886</v>
      </c>
      <c r="I583" s="24">
        <f t="shared" si="91"/>
        <v>7098.7700233897613</v>
      </c>
      <c r="J583" s="49">
        <f>Profiles!L575*'2025 Calculations'!$C$8</f>
        <v>452.10975538000031</v>
      </c>
      <c r="K583" s="49">
        <f>Profiles!M575*'2025 Calculations'!$C$9</f>
        <v>0</v>
      </c>
      <c r="L583" s="49">
        <f t="shared" si="92"/>
        <v>6646.6602680097612</v>
      </c>
      <c r="M583" s="49">
        <f>MIN(M582-MIN(IF(L583&gt;0,MIN(L583,'2025 Calculations'!$C$10)),M582)+MIN(IF(L583&lt;0,-L583),'2025 Calculations'!$C$10),'2025 Calculations'!$C$13)</f>
        <v>0</v>
      </c>
      <c r="N583" s="49">
        <f t="shared" si="93"/>
        <v>0</v>
      </c>
      <c r="O583" s="42">
        <f t="shared" si="94"/>
        <v>0</v>
      </c>
      <c r="Q583" s="49">
        <f t="shared" si="95"/>
        <v>6646.6602680097612</v>
      </c>
      <c r="R583" s="70">
        <f t="shared" si="96"/>
        <v>2500</v>
      </c>
      <c r="S583" s="70">
        <f t="shared" si="97"/>
        <v>0</v>
      </c>
      <c r="T583" s="70">
        <f t="shared" si="98"/>
        <v>4000</v>
      </c>
      <c r="U583" s="70">
        <f t="shared" si="99"/>
        <v>146.66026800976124</v>
      </c>
      <c r="W583" s="49">
        <f>MIN(MAX(W582+MAX(MIN(SUM($R$5:$U$5)-L583,'2025 Calculations'!$C$10),-'2025 Calculations'!$C$10),0),'2025 Calculations'!$C$13)</f>
        <v>0</v>
      </c>
      <c r="X583" s="49">
        <f t="shared" si="90"/>
        <v>0</v>
      </c>
      <c r="Y583" s="49">
        <f t="shared" si="100"/>
        <v>0</v>
      </c>
    </row>
    <row r="584" spans="2:25">
      <c r="B584" s="23">
        <v>1</v>
      </c>
      <c r="C584" s="23">
        <v>1</v>
      </c>
      <c r="D584" s="23">
        <v>24</v>
      </c>
      <c r="E584" s="23">
        <v>20</v>
      </c>
      <c r="F584" s="48">
        <f>Profiles!F576*'2025 Calculations'!$C$17+Profiles!J576*Assumptions!$B$25*Assumptions!$B$24/1000</f>
        <v>4778.9047230856913</v>
      </c>
      <c r="G584" s="48">
        <f>Profiles!G576*'2025 Calculations'!$C$17</f>
        <v>1680.0204228859764</v>
      </c>
      <c r="H584" s="48">
        <f>Profiles!H576*'2025 Calculations'!$C$17</f>
        <v>685.10480043459734</v>
      </c>
      <c r="I584" s="24">
        <f t="shared" si="91"/>
        <v>7144.0299464062655</v>
      </c>
      <c r="J584" s="49">
        <f>Profiles!L576*'2025 Calculations'!$C$8</f>
        <v>303.55940718371448</v>
      </c>
      <c r="K584" s="49">
        <f>Profiles!M576*'2025 Calculations'!$C$9</f>
        <v>0</v>
      </c>
      <c r="L584" s="49">
        <f t="shared" si="92"/>
        <v>6840.4705392225515</v>
      </c>
      <c r="M584" s="49">
        <f>MIN(M583-MIN(IF(L584&gt;0,MIN(L584,'2025 Calculations'!$C$10)),M583)+MIN(IF(L584&lt;0,-L584),'2025 Calculations'!$C$10),'2025 Calculations'!$C$13)</f>
        <v>0</v>
      </c>
      <c r="N584" s="49">
        <f t="shared" si="93"/>
        <v>0</v>
      </c>
      <c r="O584" s="42">
        <f t="shared" si="94"/>
        <v>0</v>
      </c>
      <c r="Q584" s="49">
        <f t="shared" si="95"/>
        <v>6840.4705392225515</v>
      </c>
      <c r="R584" s="70">
        <f t="shared" si="96"/>
        <v>2500</v>
      </c>
      <c r="S584" s="70">
        <f t="shared" si="97"/>
        <v>0</v>
      </c>
      <c r="T584" s="70">
        <f t="shared" si="98"/>
        <v>4000</v>
      </c>
      <c r="U584" s="70">
        <f t="shared" si="99"/>
        <v>340.47053922255145</v>
      </c>
      <c r="W584" s="49">
        <f>MIN(MAX(W583+MAX(MIN(SUM($R$5:$U$5)-L584,'2025 Calculations'!$C$10),-'2025 Calculations'!$C$10),0),'2025 Calculations'!$C$13)</f>
        <v>0</v>
      </c>
      <c r="X584" s="49">
        <f t="shared" si="90"/>
        <v>0</v>
      </c>
      <c r="Y584" s="49">
        <f t="shared" si="100"/>
        <v>0</v>
      </c>
    </row>
    <row r="585" spans="2:25">
      <c r="B585" s="23">
        <v>1</v>
      </c>
      <c r="C585" s="23">
        <v>1</v>
      </c>
      <c r="D585" s="23">
        <v>24</v>
      </c>
      <c r="E585" s="23">
        <v>21</v>
      </c>
      <c r="F585" s="48">
        <f>Profiles!F577*'2025 Calculations'!$C$17+Profiles!J577*Assumptions!$B$25*Assumptions!$B$24/1000</f>
        <v>4864.9043344940892</v>
      </c>
      <c r="G585" s="48">
        <f>Profiles!G577*'2025 Calculations'!$C$17</f>
        <v>1242.7591907003173</v>
      </c>
      <c r="H585" s="48">
        <f>Profiles!H577*'2025 Calculations'!$C$17</f>
        <v>675.96515004313176</v>
      </c>
      <c r="I585" s="24">
        <f t="shared" si="91"/>
        <v>6783.6286752375381</v>
      </c>
      <c r="J585" s="49">
        <f>Profiles!L577*'2025 Calculations'!$C$8</f>
        <v>251.88972085457161</v>
      </c>
      <c r="K585" s="49">
        <f>Profiles!M577*'2025 Calculations'!$C$9</f>
        <v>0</v>
      </c>
      <c r="L585" s="49">
        <f t="shared" si="92"/>
        <v>6531.7389543829668</v>
      </c>
      <c r="M585" s="49">
        <f>MIN(M584-MIN(IF(L585&gt;0,MIN(L585,'2025 Calculations'!$C$10)),M584)+MIN(IF(L585&lt;0,-L585),'2025 Calculations'!$C$10),'2025 Calculations'!$C$13)</f>
        <v>0</v>
      </c>
      <c r="N585" s="49">
        <f t="shared" si="93"/>
        <v>0</v>
      </c>
      <c r="O585" s="42">
        <f t="shared" si="94"/>
        <v>0</v>
      </c>
      <c r="Q585" s="49">
        <f t="shared" si="95"/>
        <v>6531.7389543829668</v>
      </c>
      <c r="R585" s="70">
        <f t="shared" si="96"/>
        <v>2500</v>
      </c>
      <c r="S585" s="70">
        <f t="shared" si="97"/>
        <v>0</v>
      </c>
      <c r="T585" s="70">
        <f t="shared" si="98"/>
        <v>4000</v>
      </c>
      <c r="U585" s="70">
        <f t="shared" si="99"/>
        <v>31.738954382966767</v>
      </c>
      <c r="W585" s="49">
        <f>MIN(MAX(W584+MAX(MIN(SUM($R$5:$U$5)-L585,'2025 Calculations'!$C$10),-'2025 Calculations'!$C$10),0),'2025 Calculations'!$C$13)</f>
        <v>0</v>
      </c>
      <c r="X585" s="49">
        <f t="shared" si="90"/>
        <v>0</v>
      </c>
      <c r="Y585" s="49">
        <f t="shared" si="100"/>
        <v>0</v>
      </c>
    </row>
    <row r="586" spans="2:25">
      <c r="B586" s="23">
        <v>1</v>
      </c>
      <c r="C586" s="23">
        <v>1</v>
      </c>
      <c r="D586" s="23">
        <v>24</v>
      </c>
      <c r="E586" s="23">
        <v>22</v>
      </c>
      <c r="F586" s="48">
        <f>Profiles!F578*'2025 Calculations'!$C$17+Profiles!J578*Assumptions!$B$25*Assumptions!$B$24/1000</f>
        <v>4521.372272369169</v>
      </c>
      <c r="G586" s="48">
        <f>Profiles!G578*'2025 Calculations'!$C$17</f>
        <v>1047.7729137872652</v>
      </c>
      <c r="H586" s="48">
        <f>Profiles!H578*'2025 Calculations'!$C$17</f>
        <v>698.58525461987483</v>
      </c>
      <c r="I586" s="24">
        <f t="shared" si="91"/>
        <v>6267.7304407763095</v>
      </c>
      <c r="J586" s="49">
        <f>Profiles!L578*'2025 Calculations'!$C$8</f>
        <v>71.045818702571481</v>
      </c>
      <c r="K586" s="49">
        <f>Profiles!M578*'2025 Calculations'!$C$9</f>
        <v>0</v>
      </c>
      <c r="L586" s="49">
        <f t="shared" si="92"/>
        <v>6196.684622073738</v>
      </c>
      <c r="M586" s="49">
        <f>MIN(M585-MIN(IF(L586&gt;0,MIN(L586,'2025 Calculations'!$C$10)),M585)+MIN(IF(L586&lt;0,-L586),'2025 Calculations'!$C$10),'2025 Calculations'!$C$13)</f>
        <v>0</v>
      </c>
      <c r="N586" s="49">
        <f t="shared" si="93"/>
        <v>0</v>
      </c>
      <c r="O586" s="42">
        <f t="shared" si="94"/>
        <v>0</v>
      </c>
      <c r="Q586" s="49">
        <f t="shared" si="95"/>
        <v>6196.684622073738</v>
      </c>
      <c r="R586" s="70">
        <f t="shared" si="96"/>
        <v>2500</v>
      </c>
      <c r="S586" s="70">
        <f t="shared" si="97"/>
        <v>0</v>
      </c>
      <c r="T586" s="70">
        <f t="shared" si="98"/>
        <v>3696.684622073738</v>
      </c>
      <c r="U586" s="70">
        <f t="shared" si="99"/>
        <v>0</v>
      </c>
      <c r="W586" s="49">
        <f>MIN(MAX(W585+MAX(MIN(SUM($R$5:$U$5)-L586,'2025 Calculations'!$C$10),-'2025 Calculations'!$C$10),0),'2025 Calculations'!$C$13)</f>
        <v>0</v>
      </c>
      <c r="X586" s="49">
        <f t="shared" si="90"/>
        <v>0</v>
      </c>
      <c r="Y586" s="49">
        <f t="shared" si="100"/>
        <v>0</v>
      </c>
    </row>
    <row r="587" spans="2:25">
      <c r="B587" s="23">
        <v>1</v>
      </c>
      <c r="C587" s="23">
        <v>1</v>
      </c>
      <c r="D587" s="23">
        <v>24</v>
      </c>
      <c r="E587" s="23">
        <v>23</v>
      </c>
      <c r="F587" s="48">
        <f>Profiles!F579*'2025 Calculations'!$C$17+Profiles!J579*Assumptions!$B$25*Assumptions!$B$24/1000</f>
        <v>3761.2454734051353</v>
      </c>
      <c r="G587" s="48">
        <f>Profiles!G579*'2025 Calculations'!$C$17</f>
        <v>528.44567924668388</v>
      </c>
      <c r="H587" s="48">
        <f>Profiles!H579*'2025 Calculations'!$C$17</f>
        <v>686.8457872029021</v>
      </c>
      <c r="I587" s="24">
        <f t="shared" si="91"/>
        <v>4976.5369398547209</v>
      </c>
      <c r="J587" s="49">
        <f>Profiles!L579*'2025 Calculations'!$C$8</f>
        <v>83.963240284857207</v>
      </c>
      <c r="K587" s="49">
        <f>Profiles!M579*'2025 Calculations'!$C$9</f>
        <v>0</v>
      </c>
      <c r="L587" s="49">
        <f t="shared" si="92"/>
        <v>4892.5736995698635</v>
      </c>
      <c r="M587" s="49">
        <f>MIN(M586-MIN(IF(L587&gt;0,MIN(L587,'2025 Calculations'!$C$10)),M586)+MIN(IF(L587&lt;0,-L587),'2025 Calculations'!$C$10),'2025 Calculations'!$C$13)</f>
        <v>0</v>
      </c>
      <c r="N587" s="49">
        <f t="shared" si="93"/>
        <v>0</v>
      </c>
      <c r="O587" s="42">
        <f t="shared" si="94"/>
        <v>0</v>
      </c>
      <c r="Q587" s="49">
        <f t="shared" si="95"/>
        <v>4892.5736995698635</v>
      </c>
      <c r="R587" s="70">
        <f t="shared" si="96"/>
        <v>2500</v>
      </c>
      <c r="S587" s="70">
        <f t="shared" si="97"/>
        <v>0</v>
      </c>
      <c r="T587" s="70">
        <f t="shared" si="98"/>
        <v>2392.5736995698635</v>
      </c>
      <c r="U587" s="70">
        <f t="shared" si="99"/>
        <v>0</v>
      </c>
      <c r="W587" s="49">
        <f>MIN(MAX(W586+MAX(MIN(SUM($R$5:$U$5)-L587,'2025 Calculations'!$C$10),-'2025 Calculations'!$C$10),0),'2025 Calculations'!$C$13)</f>
        <v>0</v>
      </c>
      <c r="X587" s="49">
        <f t="shared" si="90"/>
        <v>0</v>
      </c>
      <c r="Y587" s="49">
        <f t="shared" si="100"/>
        <v>0</v>
      </c>
    </row>
    <row r="588" spans="2:25">
      <c r="B588" s="23">
        <v>1</v>
      </c>
      <c r="C588" s="23">
        <v>1</v>
      </c>
      <c r="D588" s="23">
        <v>24</v>
      </c>
      <c r="E588" s="23">
        <v>24</v>
      </c>
      <c r="F588" s="48">
        <f>Profiles!F580*'2025 Calculations'!$C$17+Profiles!J580*Assumptions!$B$25*Assumptions!$B$24/1000</f>
        <v>2978.4624436107679</v>
      </c>
      <c r="G588" s="48">
        <f>Profiles!G580*'2025 Calculations'!$C$17</f>
        <v>475.53749426592645</v>
      </c>
      <c r="H588" s="48">
        <f>Profiles!H580*'2025 Calculations'!$C$17</f>
        <v>710.82835706421963</v>
      </c>
      <c r="I588" s="24">
        <f t="shared" si="91"/>
        <v>4164.828294940914</v>
      </c>
      <c r="J588" s="49">
        <f>Profiles!L580*'2025 Calculations'!$C$8</f>
        <v>290.64198560142876</v>
      </c>
      <c r="K588" s="49">
        <f>Profiles!M580*'2025 Calculations'!$C$9</f>
        <v>0</v>
      </c>
      <c r="L588" s="49">
        <f t="shared" si="92"/>
        <v>3874.1863093394854</v>
      </c>
      <c r="M588" s="49">
        <f>MIN(M587-MIN(IF(L588&gt;0,MIN(L588,'2025 Calculations'!$C$10)),M587)+MIN(IF(L588&lt;0,-L588),'2025 Calculations'!$C$10),'2025 Calculations'!$C$13)</f>
        <v>0</v>
      </c>
      <c r="N588" s="49">
        <f t="shared" si="93"/>
        <v>0</v>
      </c>
      <c r="O588" s="42">
        <f t="shared" si="94"/>
        <v>0</v>
      </c>
      <c r="Q588" s="49">
        <f t="shared" si="95"/>
        <v>3874.1863093394854</v>
      </c>
      <c r="R588" s="70">
        <f t="shared" si="96"/>
        <v>2500</v>
      </c>
      <c r="S588" s="70">
        <f t="shared" si="97"/>
        <v>0</v>
      </c>
      <c r="T588" s="70">
        <f t="shared" si="98"/>
        <v>1374.1863093394854</v>
      </c>
      <c r="U588" s="70">
        <f t="shared" si="99"/>
        <v>0</v>
      </c>
      <c r="W588" s="49">
        <f>MIN(MAX(W587+MAX(MIN(SUM($R$5:$U$5)-L588,'2025 Calculations'!$C$10),-'2025 Calculations'!$C$10),0),'2025 Calculations'!$C$13)</f>
        <v>0</v>
      </c>
      <c r="X588" s="49">
        <f t="shared" si="90"/>
        <v>0</v>
      </c>
      <c r="Y588" s="49">
        <f t="shared" si="100"/>
        <v>0</v>
      </c>
    </row>
    <row r="589" spans="2:25">
      <c r="B589" s="23">
        <v>1</v>
      </c>
      <c r="C589" s="23">
        <v>1</v>
      </c>
      <c r="D589" s="23">
        <v>25</v>
      </c>
      <c r="E589" s="23">
        <v>1</v>
      </c>
      <c r="F589" s="48">
        <f>Profiles!F581*'2025 Calculations'!$C$17+Profiles!J581*Assumptions!$B$25*Assumptions!$B$24/1000</f>
        <v>2289.268731137237</v>
      </c>
      <c r="G589" s="48">
        <f>Profiles!G581*'2025 Calculations'!$C$17</f>
        <v>475.53749426592645</v>
      </c>
      <c r="H589" s="48">
        <f>Profiles!H581*'2025 Calculations'!$C$17</f>
        <v>696.14978165593106</v>
      </c>
      <c r="I589" s="24">
        <f t="shared" si="91"/>
        <v>3460.9560070590942</v>
      </c>
      <c r="J589" s="49">
        <f>Profiles!L581*'2025 Calculations'!$C$8</f>
        <v>484.4033093357146</v>
      </c>
      <c r="K589" s="49">
        <f>Profiles!M581*'2025 Calculations'!$C$9</f>
        <v>0</v>
      </c>
      <c r="L589" s="49">
        <f t="shared" si="92"/>
        <v>2976.5526977233794</v>
      </c>
      <c r="M589" s="49">
        <f>MIN(M588-MIN(IF(L589&gt;0,MIN(L589,'2025 Calculations'!$C$10)),M588)+MIN(IF(L589&lt;0,-L589),'2025 Calculations'!$C$10),'2025 Calculations'!$C$13)</f>
        <v>0</v>
      </c>
      <c r="N589" s="49">
        <f t="shared" si="93"/>
        <v>0</v>
      </c>
      <c r="O589" s="42">
        <f t="shared" si="94"/>
        <v>0</v>
      </c>
      <c r="Q589" s="49">
        <f t="shared" si="95"/>
        <v>2976.5526977233794</v>
      </c>
      <c r="R589" s="70">
        <f t="shared" si="96"/>
        <v>2500</v>
      </c>
      <c r="S589" s="70">
        <f t="shared" si="97"/>
        <v>0</v>
      </c>
      <c r="T589" s="70">
        <f t="shared" si="98"/>
        <v>476.55269772337942</v>
      </c>
      <c r="U589" s="70">
        <f t="shared" si="99"/>
        <v>0</v>
      </c>
      <c r="W589" s="49">
        <f>MIN(MAX(W588+MAX(MIN(SUM($R$5:$U$5)-L589,'2025 Calculations'!$C$10),-'2025 Calculations'!$C$10),0),'2025 Calculations'!$C$13)</f>
        <v>0</v>
      </c>
      <c r="X589" s="49">
        <f t="shared" ref="X589:X652" si="101">IF(W588-W589&gt;0,W588-W589,0)</f>
        <v>0</v>
      </c>
      <c r="Y589" s="49">
        <f t="shared" si="100"/>
        <v>0</v>
      </c>
    </row>
    <row r="590" spans="2:25">
      <c r="B590" s="23">
        <v>1</v>
      </c>
      <c r="C590" s="23">
        <v>1</v>
      </c>
      <c r="D590" s="23">
        <v>25</v>
      </c>
      <c r="E590" s="23">
        <v>2</v>
      </c>
      <c r="F590" s="48">
        <f>Profiles!F582*'2025 Calculations'!$C$17+Profiles!J582*Assumptions!$B$25*Assumptions!$B$24/1000</f>
        <v>1981.1396657700589</v>
      </c>
      <c r="G590" s="48">
        <f>Profiles!G582*'2025 Calculations'!$C$17</f>
        <v>475.53749426592645</v>
      </c>
      <c r="H590" s="48">
        <f>Profiles!H582*'2025 Calculations'!$C$17</f>
        <v>721.47361111646023</v>
      </c>
      <c r="I590" s="24">
        <f t="shared" ref="I590:I653" si="102">SUM(F590:H590)</f>
        <v>3178.1507711524455</v>
      </c>
      <c r="J590" s="49">
        <f>Profiles!L582*'2025 Calculations'!$C$8</f>
        <v>452.10975538000031</v>
      </c>
      <c r="K590" s="49">
        <f>Profiles!M582*'2025 Calculations'!$C$9</f>
        <v>0</v>
      </c>
      <c r="L590" s="49">
        <f t="shared" ref="L590:L653" si="103">I590-J590-K590</f>
        <v>2726.041015772445</v>
      </c>
      <c r="M590" s="49">
        <f>MIN(M589-MIN(IF(L590&gt;0,MIN(L590,'2025 Calculations'!$C$10)),M589)+MIN(IF(L590&lt;0,-L590),'2025 Calculations'!$C$10),'2025 Calculations'!$C$13)</f>
        <v>0</v>
      </c>
      <c r="N590" s="49">
        <f t="shared" ref="N590:N653" si="104">M590-M589</f>
        <v>0</v>
      </c>
      <c r="O590" s="42">
        <f t="shared" ref="O590:O653" si="105">MAX(-L590-N590,0)</f>
        <v>0</v>
      </c>
      <c r="Q590" s="49">
        <f t="shared" ref="Q590:Q653" si="106">L590+N590+O590</f>
        <v>2726.041015772445</v>
      </c>
      <c r="R590" s="70">
        <f t="shared" ref="R590:R653" si="107">MAX(MIN(Q590,R$5),0)</f>
        <v>2500</v>
      </c>
      <c r="S590" s="70">
        <f t="shared" ref="S590:S653" si="108">MAX(MIN(Q590-R590,S$5),0)</f>
        <v>0</v>
      </c>
      <c r="T590" s="70">
        <f t="shared" ref="T590:T653" si="109">MAX(MIN(Q590-R590-S590,T$5),0)</f>
        <v>226.04101577244501</v>
      </c>
      <c r="U590" s="70">
        <f t="shared" ref="U590:U653" si="110">MAX(MIN(Q590-R590-S590-T590,U$5),0)</f>
        <v>0</v>
      </c>
      <c r="W590" s="49">
        <f>MIN(MAX(W589+MAX(MIN(SUM($R$5:$U$5)-L590,'2025 Calculations'!$C$10),-'2025 Calculations'!$C$10),0),'2025 Calculations'!$C$13)</f>
        <v>0</v>
      </c>
      <c r="X590" s="49">
        <f t="shared" si="101"/>
        <v>0</v>
      </c>
      <c r="Y590" s="49">
        <f t="shared" ref="Y590:Y653" si="111">IF(MAX(L590-SUM($R$5:$U$5,X590),0)&lt;1,0,MAX(L590-SUM($R$5:$U$5,X590),0))</f>
        <v>0</v>
      </c>
    </row>
    <row r="591" spans="2:25">
      <c r="B591" s="23">
        <v>1</v>
      </c>
      <c r="C591" s="23">
        <v>1</v>
      </c>
      <c r="D591" s="23">
        <v>25</v>
      </c>
      <c r="E591" s="23">
        <v>3</v>
      </c>
      <c r="F591" s="48">
        <f>Profiles!F583*'2025 Calculations'!$C$17+Profiles!J583*Assumptions!$B$25*Assumptions!$B$24/1000</f>
        <v>1692.0911162417162</v>
      </c>
      <c r="G591" s="48">
        <f>Profiles!G583*'2025 Calculations'!$C$17</f>
        <v>475.53749426592645</v>
      </c>
      <c r="H591" s="48">
        <f>Profiles!H583*'2025 Calculations'!$C$17</f>
        <v>702.57616460519705</v>
      </c>
      <c r="I591" s="24">
        <f t="shared" si="102"/>
        <v>2870.2047751128398</v>
      </c>
      <c r="J591" s="49">
        <f>Profiles!L583*'2025 Calculations'!$C$8</f>
        <v>361.68780430400022</v>
      </c>
      <c r="K591" s="49">
        <f>Profiles!M583*'2025 Calculations'!$C$9</f>
        <v>0</v>
      </c>
      <c r="L591" s="49">
        <f t="shared" si="103"/>
        <v>2508.5169708088397</v>
      </c>
      <c r="M591" s="49">
        <f>MIN(M590-MIN(IF(L591&gt;0,MIN(L591,'2025 Calculations'!$C$10)),M590)+MIN(IF(L591&lt;0,-L591),'2025 Calculations'!$C$10),'2025 Calculations'!$C$13)</f>
        <v>0</v>
      </c>
      <c r="N591" s="49">
        <f t="shared" si="104"/>
        <v>0</v>
      </c>
      <c r="O591" s="42">
        <f t="shared" si="105"/>
        <v>0</v>
      </c>
      <c r="Q591" s="49">
        <f t="shared" si="106"/>
        <v>2508.5169708088397</v>
      </c>
      <c r="R591" s="70">
        <f t="shared" si="107"/>
        <v>2500</v>
      </c>
      <c r="S591" s="70">
        <f t="shared" si="108"/>
        <v>0</v>
      </c>
      <c r="T591" s="70">
        <f t="shared" si="109"/>
        <v>8.5169708088396874</v>
      </c>
      <c r="U591" s="70">
        <f t="shared" si="110"/>
        <v>0</v>
      </c>
      <c r="W591" s="49">
        <f>MIN(MAX(W590+MAX(MIN(SUM($R$5:$U$5)-L591,'2025 Calculations'!$C$10),-'2025 Calculations'!$C$10),0),'2025 Calculations'!$C$13)</f>
        <v>0</v>
      </c>
      <c r="X591" s="49">
        <f t="shared" si="101"/>
        <v>0</v>
      </c>
      <c r="Y591" s="49">
        <f t="shared" si="111"/>
        <v>0</v>
      </c>
    </row>
    <row r="592" spans="2:25">
      <c r="B592" s="23">
        <v>1</v>
      </c>
      <c r="C592" s="23">
        <v>1</v>
      </c>
      <c r="D592" s="23">
        <v>25</v>
      </c>
      <c r="E592" s="23">
        <v>4</v>
      </c>
      <c r="F592" s="48">
        <f>Profiles!F584*'2025 Calculations'!$C$17+Profiles!J584*Assumptions!$B$25*Assumptions!$B$24/1000</f>
        <v>1512.3893650825812</v>
      </c>
      <c r="G592" s="48">
        <f>Profiles!G584*'2025 Calculations'!$C$17</f>
        <v>475.53749426592645</v>
      </c>
      <c r="H592" s="48">
        <f>Profiles!H584*'2025 Calculations'!$C$17</f>
        <v>729.40665801076932</v>
      </c>
      <c r="I592" s="24">
        <f t="shared" si="102"/>
        <v>2717.3335173592768</v>
      </c>
      <c r="J592" s="49">
        <f>Profiles!L584*'2025 Calculations'!$C$8</f>
        <v>129.17421582285724</v>
      </c>
      <c r="K592" s="49">
        <f>Profiles!M584*'2025 Calculations'!$C$9</f>
        <v>0</v>
      </c>
      <c r="L592" s="49">
        <f t="shared" si="103"/>
        <v>2588.1593015364197</v>
      </c>
      <c r="M592" s="49">
        <f>MIN(M591-MIN(IF(L592&gt;0,MIN(L592,'2025 Calculations'!$C$10)),M591)+MIN(IF(L592&lt;0,-L592),'2025 Calculations'!$C$10),'2025 Calculations'!$C$13)</f>
        <v>0</v>
      </c>
      <c r="N592" s="49">
        <f t="shared" si="104"/>
        <v>0</v>
      </c>
      <c r="O592" s="42">
        <f t="shared" si="105"/>
        <v>0</v>
      </c>
      <c r="Q592" s="49">
        <f t="shared" si="106"/>
        <v>2588.1593015364197</v>
      </c>
      <c r="R592" s="70">
        <f t="shared" si="107"/>
        <v>2500</v>
      </c>
      <c r="S592" s="70">
        <f t="shared" si="108"/>
        <v>0</v>
      </c>
      <c r="T592" s="70">
        <f t="shared" si="109"/>
        <v>88.159301536419662</v>
      </c>
      <c r="U592" s="70">
        <f t="shared" si="110"/>
        <v>0</v>
      </c>
      <c r="W592" s="49">
        <f>MIN(MAX(W591+MAX(MIN(SUM($R$5:$U$5)-L592,'2025 Calculations'!$C$10),-'2025 Calculations'!$C$10),0),'2025 Calculations'!$C$13)</f>
        <v>0</v>
      </c>
      <c r="X592" s="49">
        <f t="shared" si="101"/>
        <v>0</v>
      </c>
      <c r="Y592" s="49">
        <f t="shared" si="111"/>
        <v>0</v>
      </c>
    </row>
    <row r="593" spans="2:25">
      <c r="B593" s="23">
        <v>1</v>
      </c>
      <c r="C593" s="23">
        <v>1</v>
      </c>
      <c r="D593" s="23">
        <v>25</v>
      </c>
      <c r="E593" s="23">
        <v>5</v>
      </c>
      <c r="F593" s="48">
        <f>Profiles!F585*'2025 Calculations'!$C$17+Profiles!J585*Assumptions!$B$25*Assumptions!$B$24/1000</f>
        <v>1421.8526460408832</v>
      </c>
      <c r="G593" s="48">
        <f>Profiles!G585*'2025 Calculations'!$C$17</f>
        <v>475.53749426592645</v>
      </c>
      <c r="H593" s="48">
        <f>Profiles!H585*'2025 Calculations'!$C$17</f>
        <v>707.2573196490855</v>
      </c>
      <c r="I593" s="24">
        <f t="shared" si="102"/>
        <v>2604.6474599558951</v>
      </c>
      <c r="J593" s="49">
        <f>Profiles!L585*'2025 Calculations'!$C$8</f>
        <v>58.128397120285754</v>
      </c>
      <c r="K593" s="49">
        <f>Profiles!M585*'2025 Calculations'!$C$9</f>
        <v>0</v>
      </c>
      <c r="L593" s="49">
        <f t="shared" si="103"/>
        <v>2546.5190628356095</v>
      </c>
      <c r="M593" s="49">
        <f>MIN(M592-MIN(IF(L593&gt;0,MIN(L593,'2025 Calculations'!$C$10)),M592)+MIN(IF(L593&lt;0,-L593),'2025 Calculations'!$C$10),'2025 Calculations'!$C$13)</f>
        <v>0</v>
      </c>
      <c r="N593" s="49">
        <f t="shared" si="104"/>
        <v>0</v>
      </c>
      <c r="O593" s="42">
        <f t="shared" si="105"/>
        <v>0</v>
      </c>
      <c r="Q593" s="49">
        <f t="shared" si="106"/>
        <v>2546.5190628356095</v>
      </c>
      <c r="R593" s="70">
        <f t="shared" si="107"/>
        <v>2500</v>
      </c>
      <c r="S593" s="70">
        <f t="shared" si="108"/>
        <v>0</v>
      </c>
      <c r="T593" s="70">
        <f t="shared" si="109"/>
        <v>46.519062835609475</v>
      </c>
      <c r="U593" s="70">
        <f t="shared" si="110"/>
        <v>0</v>
      </c>
      <c r="W593" s="49">
        <f>MIN(MAX(W592+MAX(MIN(SUM($R$5:$U$5)-L593,'2025 Calculations'!$C$10),-'2025 Calculations'!$C$10),0),'2025 Calculations'!$C$13)</f>
        <v>0</v>
      </c>
      <c r="X593" s="49">
        <f t="shared" si="101"/>
        <v>0</v>
      </c>
      <c r="Y593" s="49">
        <f t="shared" si="111"/>
        <v>0</v>
      </c>
    </row>
    <row r="594" spans="2:25">
      <c r="B594" s="23">
        <v>1</v>
      </c>
      <c r="C594" s="23">
        <v>1</v>
      </c>
      <c r="D594" s="23">
        <v>25</v>
      </c>
      <c r="E594" s="23">
        <v>6</v>
      </c>
      <c r="F594" s="48">
        <f>Profiles!F586*'2025 Calculations'!$C$17+Profiles!J586*Assumptions!$B$25*Assumptions!$B$24/1000</f>
        <v>1537.9678021973959</v>
      </c>
      <c r="G594" s="48">
        <f>Profiles!G586*'2025 Calculations'!$C$17</f>
        <v>528.44567924668388</v>
      </c>
      <c r="H594" s="48">
        <f>Profiles!H586*'2025 Calculations'!$C$17</f>
        <v>732.61931934326822</v>
      </c>
      <c r="I594" s="24">
        <f t="shared" si="102"/>
        <v>2799.0328007873482</v>
      </c>
      <c r="J594" s="49">
        <f>Profiles!L586*'2025 Calculations'!$C$8</f>
        <v>45.210975538000028</v>
      </c>
      <c r="K594" s="49">
        <f>Profiles!M586*'2025 Calculations'!$C$9</f>
        <v>0</v>
      </c>
      <c r="L594" s="49">
        <f t="shared" si="103"/>
        <v>2753.821825249348</v>
      </c>
      <c r="M594" s="49">
        <f>MIN(M593-MIN(IF(L594&gt;0,MIN(L594,'2025 Calculations'!$C$10)),M593)+MIN(IF(L594&lt;0,-L594),'2025 Calculations'!$C$10),'2025 Calculations'!$C$13)</f>
        <v>0</v>
      </c>
      <c r="N594" s="49">
        <f t="shared" si="104"/>
        <v>0</v>
      </c>
      <c r="O594" s="42">
        <f t="shared" si="105"/>
        <v>0</v>
      </c>
      <c r="Q594" s="49">
        <f t="shared" si="106"/>
        <v>2753.821825249348</v>
      </c>
      <c r="R594" s="70">
        <f t="shared" si="107"/>
        <v>2500</v>
      </c>
      <c r="S594" s="70">
        <f t="shared" si="108"/>
        <v>0</v>
      </c>
      <c r="T594" s="70">
        <f t="shared" si="109"/>
        <v>253.82182524934797</v>
      </c>
      <c r="U594" s="70">
        <f t="shared" si="110"/>
        <v>0</v>
      </c>
      <c r="W594" s="49">
        <f>MIN(MAX(W593+MAX(MIN(SUM($R$5:$U$5)-L594,'2025 Calculations'!$C$10),-'2025 Calculations'!$C$10),0),'2025 Calculations'!$C$13)</f>
        <v>0</v>
      </c>
      <c r="X594" s="49">
        <f t="shared" si="101"/>
        <v>0</v>
      </c>
      <c r="Y594" s="49">
        <f t="shared" si="111"/>
        <v>0</v>
      </c>
    </row>
    <row r="595" spans="2:25">
      <c r="B595" s="23">
        <v>1</v>
      </c>
      <c r="C595" s="23">
        <v>1</v>
      </c>
      <c r="D595" s="23">
        <v>25</v>
      </c>
      <c r="E595" s="23">
        <v>7</v>
      </c>
      <c r="F595" s="48">
        <f>Profiles!F587*'2025 Calculations'!$C$17+Profiles!J587*Assumptions!$B$25*Assumptions!$B$24/1000</f>
        <v>2024.9469147453433</v>
      </c>
      <c r="G595" s="48">
        <f>Profiles!G587*'2025 Calculations'!$C$17</f>
        <v>965.2827977250821</v>
      </c>
      <c r="H595" s="48">
        <f>Profiles!H587*'2025 Calculations'!$C$17</f>
        <v>864.03413239076394</v>
      </c>
      <c r="I595" s="24">
        <f t="shared" si="102"/>
        <v>3854.2638448611897</v>
      </c>
      <c r="J595" s="49">
        <f>Profiles!L587*'2025 Calculations'!$C$8</f>
        <v>38.752264746857172</v>
      </c>
      <c r="K595" s="49">
        <f>Profiles!M587*'2025 Calculations'!$C$9</f>
        <v>0</v>
      </c>
      <c r="L595" s="49">
        <f t="shared" si="103"/>
        <v>3815.5115801143324</v>
      </c>
      <c r="M595" s="49">
        <f>MIN(M594-MIN(IF(L595&gt;0,MIN(L595,'2025 Calculations'!$C$10)),M594)+MIN(IF(L595&lt;0,-L595),'2025 Calculations'!$C$10),'2025 Calculations'!$C$13)</f>
        <v>0</v>
      </c>
      <c r="N595" s="49">
        <f t="shared" si="104"/>
        <v>0</v>
      </c>
      <c r="O595" s="42">
        <f t="shared" si="105"/>
        <v>0</v>
      </c>
      <c r="Q595" s="49">
        <f t="shared" si="106"/>
        <v>3815.5115801143324</v>
      </c>
      <c r="R595" s="70">
        <f t="shared" si="107"/>
        <v>2500</v>
      </c>
      <c r="S595" s="70">
        <f t="shared" si="108"/>
        <v>0</v>
      </c>
      <c r="T595" s="70">
        <f t="shared" si="109"/>
        <v>1315.5115801143324</v>
      </c>
      <c r="U595" s="70">
        <f t="shared" si="110"/>
        <v>0</v>
      </c>
      <c r="W595" s="49">
        <f>MIN(MAX(W594+MAX(MIN(SUM($R$5:$U$5)-L595,'2025 Calculations'!$C$10),-'2025 Calculations'!$C$10),0),'2025 Calculations'!$C$13)</f>
        <v>0</v>
      </c>
      <c r="X595" s="49">
        <f t="shared" si="101"/>
        <v>0</v>
      </c>
      <c r="Y595" s="49">
        <f t="shared" si="111"/>
        <v>0</v>
      </c>
    </row>
    <row r="596" spans="2:25">
      <c r="B596" s="23">
        <v>1</v>
      </c>
      <c r="C596" s="23">
        <v>1</v>
      </c>
      <c r="D596" s="23">
        <v>25</v>
      </c>
      <c r="E596" s="23">
        <v>8</v>
      </c>
      <c r="F596" s="48">
        <f>Profiles!F588*'2025 Calculations'!$C$17+Profiles!J588*Assumptions!$B$25*Assumptions!$B$24/1000</f>
        <v>2705.6411073295403</v>
      </c>
      <c r="G596" s="48">
        <f>Profiles!G588*'2025 Calculations'!$C$17</f>
        <v>897.00049085612886</v>
      </c>
      <c r="H596" s="48">
        <f>Profiles!H588*'2025 Calculations'!$C$17</f>
        <v>1021.0855587578932</v>
      </c>
      <c r="I596" s="24">
        <f t="shared" si="102"/>
        <v>4623.7271569435625</v>
      </c>
      <c r="J596" s="49">
        <f>Profiles!L588*'2025 Calculations'!$C$8</f>
        <v>109.79808344942865</v>
      </c>
      <c r="K596" s="49">
        <f>Profiles!M588*'2025 Calculations'!$C$9</f>
        <v>68.041877925271478</v>
      </c>
      <c r="L596" s="49">
        <f t="shared" si="103"/>
        <v>4445.8871955688628</v>
      </c>
      <c r="M596" s="49">
        <f>MIN(M595-MIN(IF(L596&gt;0,MIN(L596,'2025 Calculations'!$C$10)),M595)+MIN(IF(L596&lt;0,-L596),'2025 Calculations'!$C$10),'2025 Calculations'!$C$13)</f>
        <v>0</v>
      </c>
      <c r="N596" s="49">
        <f t="shared" si="104"/>
        <v>0</v>
      </c>
      <c r="O596" s="42">
        <f t="shared" si="105"/>
        <v>0</v>
      </c>
      <c r="Q596" s="49">
        <f t="shared" si="106"/>
        <v>4445.8871955688628</v>
      </c>
      <c r="R596" s="70">
        <f t="shared" si="107"/>
        <v>2500</v>
      </c>
      <c r="S596" s="70">
        <f t="shared" si="108"/>
        <v>0</v>
      </c>
      <c r="T596" s="70">
        <f t="shared" si="109"/>
        <v>1945.8871955688628</v>
      </c>
      <c r="U596" s="70">
        <f t="shared" si="110"/>
        <v>0</v>
      </c>
      <c r="W596" s="49">
        <f>MIN(MAX(W595+MAX(MIN(SUM($R$5:$U$5)-L596,'2025 Calculations'!$C$10),-'2025 Calculations'!$C$10),0),'2025 Calculations'!$C$13)</f>
        <v>0</v>
      </c>
      <c r="X596" s="49">
        <f t="shared" si="101"/>
        <v>0</v>
      </c>
      <c r="Y596" s="49">
        <f t="shared" si="111"/>
        <v>0</v>
      </c>
    </row>
    <row r="597" spans="2:25">
      <c r="B597" s="23">
        <v>1</v>
      </c>
      <c r="C597" s="23">
        <v>1</v>
      </c>
      <c r="D597" s="23">
        <v>25</v>
      </c>
      <c r="E597" s="23">
        <v>9</v>
      </c>
      <c r="F597" s="48">
        <f>Profiles!F589*'2025 Calculations'!$C$17+Profiles!J589*Assumptions!$B$25*Assumptions!$B$24/1000</f>
        <v>2681.3865495323075</v>
      </c>
      <c r="G597" s="48">
        <f>Profiles!G589*'2025 Calculations'!$C$17</f>
        <v>1941.5925518389395</v>
      </c>
      <c r="H597" s="48">
        <f>Profiles!H589*'2025 Calculations'!$C$17</f>
        <v>1290.6076991534562</v>
      </c>
      <c r="I597" s="24">
        <f t="shared" si="102"/>
        <v>5913.5868005247039</v>
      </c>
      <c r="J597" s="49">
        <f>Profiles!L589*'2025 Calculations'!$C$8</f>
        <v>45.210975538000028</v>
      </c>
      <c r="K597" s="49">
        <f>Profiles!M589*'2025 Calculations'!$C$9</f>
        <v>326.92958688025107</v>
      </c>
      <c r="L597" s="49">
        <f t="shared" si="103"/>
        <v>5541.4462381064532</v>
      </c>
      <c r="M597" s="49">
        <f>MIN(M596-MIN(IF(L597&gt;0,MIN(L597,'2025 Calculations'!$C$10)),M596)+MIN(IF(L597&lt;0,-L597),'2025 Calculations'!$C$10),'2025 Calculations'!$C$13)</f>
        <v>0</v>
      </c>
      <c r="N597" s="49">
        <f t="shared" si="104"/>
        <v>0</v>
      </c>
      <c r="O597" s="42">
        <f t="shared" si="105"/>
        <v>0</v>
      </c>
      <c r="Q597" s="49">
        <f t="shared" si="106"/>
        <v>5541.4462381064532</v>
      </c>
      <c r="R597" s="70">
        <f t="shared" si="107"/>
        <v>2500</v>
      </c>
      <c r="S597" s="70">
        <f t="shared" si="108"/>
        <v>0</v>
      </c>
      <c r="T597" s="70">
        <f t="shared" si="109"/>
        <v>3041.4462381064532</v>
      </c>
      <c r="U597" s="70">
        <f t="shared" si="110"/>
        <v>0</v>
      </c>
      <c r="W597" s="49">
        <f>MIN(MAX(W596+MAX(MIN(SUM($R$5:$U$5)-L597,'2025 Calculations'!$C$10),-'2025 Calculations'!$C$10),0),'2025 Calculations'!$C$13)</f>
        <v>0</v>
      </c>
      <c r="X597" s="49">
        <f t="shared" si="101"/>
        <v>0</v>
      </c>
      <c r="Y597" s="49">
        <f t="shared" si="111"/>
        <v>0</v>
      </c>
    </row>
    <row r="598" spans="2:25">
      <c r="B598" s="23">
        <v>1</v>
      </c>
      <c r="C598" s="23">
        <v>1</v>
      </c>
      <c r="D598" s="23">
        <v>25</v>
      </c>
      <c r="E598" s="23">
        <v>10</v>
      </c>
      <c r="F598" s="48">
        <f>Profiles!F590*'2025 Calculations'!$C$17+Profiles!J590*Assumptions!$B$25*Assumptions!$B$24/1000</f>
        <v>2346.9034109329532</v>
      </c>
      <c r="G598" s="48">
        <f>Profiles!G590*'2025 Calculations'!$C$17</f>
        <v>1960.4656118120356</v>
      </c>
      <c r="H598" s="48">
        <f>Profiles!H590*'2025 Calculations'!$C$17</f>
        <v>1317.4222882950064</v>
      </c>
      <c r="I598" s="24">
        <f t="shared" si="102"/>
        <v>5624.791311039995</v>
      </c>
      <c r="J598" s="49">
        <f>Profiles!L590*'2025 Calculations'!$C$8</f>
        <v>32.293553955714309</v>
      </c>
      <c r="K598" s="49">
        <f>Profiles!M590*'2025 Calculations'!$C$9</f>
        <v>551.41701066188432</v>
      </c>
      <c r="L598" s="49">
        <f t="shared" si="103"/>
        <v>5041.0807464223963</v>
      </c>
      <c r="M598" s="49">
        <f>MIN(M597-MIN(IF(L598&gt;0,MIN(L598,'2025 Calculations'!$C$10)),M597)+MIN(IF(L598&lt;0,-L598),'2025 Calculations'!$C$10),'2025 Calculations'!$C$13)</f>
        <v>0</v>
      </c>
      <c r="N598" s="49">
        <f t="shared" si="104"/>
        <v>0</v>
      </c>
      <c r="O598" s="42">
        <f t="shared" si="105"/>
        <v>0</v>
      </c>
      <c r="Q598" s="49">
        <f t="shared" si="106"/>
        <v>5041.0807464223963</v>
      </c>
      <c r="R598" s="70">
        <f t="shared" si="107"/>
        <v>2500</v>
      </c>
      <c r="S598" s="70">
        <f t="shared" si="108"/>
        <v>0</v>
      </c>
      <c r="T598" s="70">
        <f t="shared" si="109"/>
        <v>2541.0807464223963</v>
      </c>
      <c r="U598" s="70">
        <f t="shared" si="110"/>
        <v>0</v>
      </c>
      <c r="W598" s="49">
        <f>MIN(MAX(W597+MAX(MIN(SUM($R$5:$U$5)-L598,'2025 Calculations'!$C$10),-'2025 Calculations'!$C$10),0),'2025 Calculations'!$C$13)</f>
        <v>0</v>
      </c>
      <c r="X598" s="49">
        <f t="shared" si="101"/>
        <v>0</v>
      </c>
      <c r="Y598" s="49">
        <f t="shared" si="111"/>
        <v>0</v>
      </c>
    </row>
    <row r="599" spans="2:25">
      <c r="B599" s="23">
        <v>1</v>
      </c>
      <c r="C599" s="23">
        <v>1</v>
      </c>
      <c r="D599" s="23">
        <v>25</v>
      </c>
      <c r="E599" s="23">
        <v>11</v>
      </c>
      <c r="F599" s="48">
        <f>Profiles!F591*'2025 Calculations'!$C$17+Profiles!J591*Assumptions!$B$25*Assumptions!$B$24/1000</f>
        <v>2421.2300016756271</v>
      </c>
      <c r="G599" s="48">
        <f>Profiles!G591*'2025 Calculations'!$C$17</f>
        <v>1976.5819326879375</v>
      </c>
      <c r="H599" s="48">
        <f>Profiles!H591*'2025 Calculations'!$C$17</f>
        <v>1317.4222882950064</v>
      </c>
      <c r="I599" s="24">
        <f t="shared" si="102"/>
        <v>5715.2342226585706</v>
      </c>
      <c r="J599" s="49">
        <f>Profiles!L591*'2025 Calculations'!$C$8</f>
        <v>38.752264746857172</v>
      </c>
      <c r="K599" s="49">
        <f>Profiles!M591*'2025 Calculations'!$C$9</f>
        <v>722.72786874614928</v>
      </c>
      <c r="L599" s="49">
        <f t="shared" si="103"/>
        <v>4953.7540891655644</v>
      </c>
      <c r="M599" s="49">
        <f>MIN(M598-MIN(IF(L599&gt;0,MIN(L599,'2025 Calculations'!$C$10)),M598)+MIN(IF(L599&lt;0,-L599),'2025 Calculations'!$C$10),'2025 Calculations'!$C$13)</f>
        <v>0</v>
      </c>
      <c r="N599" s="49">
        <f t="shared" si="104"/>
        <v>0</v>
      </c>
      <c r="O599" s="42">
        <f t="shared" si="105"/>
        <v>0</v>
      </c>
      <c r="Q599" s="49">
        <f t="shared" si="106"/>
        <v>4953.7540891655644</v>
      </c>
      <c r="R599" s="70">
        <f t="shared" si="107"/>
        <v>2500</v>
      </c>
      <c r="S599" s="70">
        <f t="shared" si="108"/>
        <v>0</v>
      </c>
      <c r="T599" s="70">
        <f t="shared" si="109"/>
        <v>2453.7540891655644</v>
      </c>
      <c r="U599" s="70">
        <f t="shared" si="110"/>
        <v>0</v>
      </c>
      <c r="W599" s="49">
        <f>MIN(MAX(W598+MAX(MIN(SUM($R$5:$U$5)-L599,'2025 Calculations'!$C$10),-'2025 Calculations'!$C$10),0),'2025 Calculations'!$C$13)</f>
        <v>0</v>
      </c>
      <c r="X599" s="49">
        <f t="shared" si="101"/>
        <v>0</v>
      </c>
      <c r="Y599" s="49">
        <f t="shared" si="111"/>
        <v>0</v>
      </c>
    </row>
    <row r="600" spans="2:25">
      <c r="B600" s="23">
        <v>1</v>
      </c>
      <c r="C600" s="23">
        <v>1</v>
      </c>
      <c r="D600" s="23">
        <v>25</v>
      </c>
      <c r="E600" s="23">
        <v>12</v>
      </c>
      <c r="F600" s="48">
        <f>Profiles!F592*'2025 Calculations'!$C$17+Profiles!J592*Assumptions!$B$25*Assumptions!$B$24/1000</f>
        <v>2429.7656218068751</v>
      </c>
      <c r="G600" s="48">
        <f>Profiles!G592*'2025 Calculations'!$C$17</f>
        <v>1961.6319245070017</v>
      </c>
      <c r="H600" s="48">
        <f>Profiles!H592*'2025 Calculations'!$C$17</f>
        <v>1317.4222882950064</v>
      </c>
      <c r="I600" s="24">
        <f t="shared" si="102"/>
        <v>5708.819834608883</v>
      </c>
      <c r="J600" s="49">
        <f>Profiles!L592*'2025 Calculations'!$C$8</f>
        <v>51.669686329142891</v>
      </c>
      <c r="K600" s="49">
        <f>Profiles!M592*'2025 Calculations'!$C$9</f>
        <v>821.97813656609696</v>
      </c>
      <c r="L600" s="49">
        <f t="shared" si="103"/>
        <v>4835.1720117136429</v>
      </c>
      <c r="M600" s="49">
        <f>MIN(M599-MIN(IF(L600&gt;0,MIN(L600,'2025 Calculations'!$C$10)),M599)+MIN(IF(L600&lt;0,-L600),'2025 Calculations'!$C$10),'2025 Calculations'!$C$13)</f>
        <v>0</v>
      </c>
      <c r="N600" s="49">
        <f t="shared" si="104"/>
        <v>0</v>
      </c>
      <c r="O600" s="42">
        <f t="shared" si="105"/>
        <v>0</v>
      </c>
      <c r="Q600" s="49">
        <f t="shared" si="106"/>
        <v>4835.1720117136429</v>
      </c>
      <c r="R600" s="70">
        <f t="shared" si="107"/>
        <v>2500</v>
      </c>
      <c r="S600" s="70">
        <f t="shared" si="108"/>
        <v>0</v>
      </c>
      <c r="T600" s="70">
        <f t="shared" si="109"/>
        <v>2335.1720117136429</v>
      </c>
      <c r="U600" s="70">
        <f t="shared" si="110"/>
        <v>0</v>
      </c>
      <c r="W600" s="49">
        <f>MIN(MAX(W599+MAX(MIN(SUM($R$5:$U$5)-L600,'2025 Calculations'!$C$10),-'2025 Calculations'!$C$10),0),'2025 Calculations'!$C$13)</f>
        <v>0</v>
      </c>
      <c r="X600" s="49">
        <f t="shared" si="101"/>
        <v>0</v>
      </c>
      <c r="Y600" s="49">
        <f t="shared" si="111"/>
        <v>0</v>
      </c>
    </row>
    <row r="601" spans="2:25">
      <c r="B601" s="23">
        <v>1</v>
      </c>
      <c r="C601" s="23">
        <v>1</v>
      </c>
      <c r="D601" s="23">
        <v>25</v>
      </c>
      <c r="E601" s="23">
        <v>13</v>
      </c>
      <c r="F601" s="48">
        <f>Profiles!F593*'2025 Calculations'!$C$17+Profiles!J593*Assumptions!$B$25*Assumptions!$B$24/1000</f>
        <v>2424.8317182979417</v>
      </c>
      <c r="G601" s="48">
        <f>Profiles!G593*'2025 Calculations'!$C$17</f>
        <v>1807.9967340518567</v>
      </c>
      <c r="H601" s="48">
        <f>Profiles!H593*'2025 Calculations'!$C$17</f>
        <v>1290.6076991534562</v>
      </c>
      <c r="I601" s="24">
        <f t="shared" si="102"/>
        <v>5523.4361515032551</v>
      </c>
      <c r="J601" s="49">
        <f>Profiles!L593*'2025 Calculations'!$C$8</f>
        <v>96.880661867142933</v>
      </c>
      <c r="K601" s="49">
        <f>Profiles!M593*'2025 Calculations'!$C$9</f>
        <v>833.257413516361</v>
      </c>
      <c r="L601" s="49">
        <f t="shared" si="103"/>
        <v>4593.2980761197505</v>
      </c>
      <c r="M601" s="49">
        <f>MIN(M600-MIN(IF(L601&gt;0,MIN(L601,'2025 Calculations'!$C$10)),M600)+MIN(IF(L601&lt;0,-L601),'2025 Calculations'!$C$10),'2025 Calculations'!$C$13)</f>
        <v>0</v>
      </c>
      <c r="N601" s="49">
        <f t="shared" si="104"/>
        <v>0</v>
      </c>
      <c r="O601" s="42">
        <f t="shared" si="105"/>
        <v>0</v>
      </c>
      <c r="Q601" s="49">
        <f t="shared" si="106"/>
        <v>4593.2980761197505</v>
      </c>
      <c r="R601" s="70">
        <f t="shared" si="107"/>
        <v>2500</v>
      </c>
      <c r="S601" s="70">
        <f t="shared" si="108"/>
        <v>0</v>
      </c>
      <c r="T601" s="70">
        <f t="shared" si="109"/>
        <v>2093.2980761197505</v>
      </c>
      <c r="U601" s="70">
        <f t="shared" si="110"/>
        <v>0</v>
      </c>
      <c r="W601" s="49">
        <f>MIN(MAX(W600+MAX(MIN(SUM($R$5:$U$5)-L601,'2025 Calculations'!$C$10),-'2025 Calculations'!$C$10),0),'2025 Calculations'!$C$13)</f>
        <v>0</v>
      </c>
      <c r="X601" s="49">
        <f t="shared" si="101"/>
        <v>0</v>
      </c>
      <c r="Y601" s="49">
        <f t="shared" si="111"/>
        <v>0</v>
      </c>
    </row>
    <row r="602" spans="2:25">
      <c r="B602" s="23">
        <v>1</v>
      </c>
      <c r="C602" s="23">
        <v>1</v>
      </c>
      <c r="D602" s="23">
        <v>25</v>
      </c>
      <c r="E602" s="23">
        <v>14</v>
      </c>
      <c r="F602" s="48">
        <f>Profiles!F594*'2025 Calculations'!$C$17+Profiles!J594*Assumptions!$B$25*Assumptions!$B$24/1000</f>
        <v>2425.4545236101612</v>
      </c>
      <c r="G602" s="48">
        <f>Profiles!G594*'2025 Calculations'!$C$17</f>
        <v>1902.362033917336</v>
      </c>
      <c r="H602" s="48">
        <f>Profiles!H594*'2025 Calculations'!$C$17</f>
        <v>1317.4222882950064</v>
      </c>
      <c r="I602" s="24">
        <f t="shared" si="102"/>
        <v>5645.2388458225032</v>
      </c>
      <c r="J602" s="49">
        <f>Profiles!L594*'2025 Calculations'!$C$8</f>
        <v>129.17421582285724</v>
      </c>
      <c r="K602" s="49">
        <f>Profiles!M594*'2025 Calculations'!$C$9</f>
        <v>773.12906665171283</v>
      </c>
      <c r="L602" s="49">
        <f t="shared" si="103"/>
        <v>4742.9355633479336</v>
      </c>
      <c r="M602" s="49">
        <f>MIN(M601-MIN(IF(L602&gt;0,MIN(L602,'2025 Calculations'!$C$10)),M601)+MIN(IF(L602&lt;0,-L602),'2025 Calculations'!$C$10),'2025 Calculations'!$C$13)</f>
        <v>0</v>
      </c>
      <c r="N602" s="49">
        <f t="shared" si="104"/>
        <v>0</v>
      </c>
      <c r="O602" s="42">
        <f t="shared" si="105"/>
        <v>0</v>
      </c>
      <c r="Q602" s="49">
        <f t="shared" si="106"/>
        <v>4742.9355633479336</v>
      </c>
      <c r="R602" s="70">
        <f t="shared" si="107"/>
        <v>2500</v>
      </c>
      <c r="S602" s="70">
        <f t="shared" si="108"/>
        <v>0</v>
      </c>
      <c r="T602" s="70">
        <f t="shared" si="109"/>
        <v>2242.9355633479336</v>
      </c>
      <c r="U602" s="70">
        <f t="shared" si="110"/>
        <v>0</v>
      </c>
      <c r="W602" s="49">
        <f>MIN(MAX(W601+MAX(MIN(SUM($R$5:$U$5)-L602,'2025 Calculations'!$C$10),-'2025 Calculations'!$C$10),0),'2025 Calculations'!$C$13)</f>
        <v>0</v>
      </c>
      <c r="X602" s="49">
        <f t="shared" si="101"/>
        <v>0</v>
      </c>
      <c r="Y602" s="49">
        <f t="shared" si="111"/>
        <v>0</v>
      </c>
    </row>
    <row r="603" spans="2:25">
      <c r="B603" s="23">
        <v>1</v>
      </c>
      <c r="C603" s="23">
        <v>1</v>
      </c>
      <c r="D603" s="23">
        <v>25</v>
      </c>
      <c r="E603" s="23">
        <v>15</v>
      </c>
      <c r="F603" s="48">
        <f>Profiles!F595*'2025 Calculations'!$C$17+Profiles!J595*Assumptions!$B$25*Assumptions!$B$24/1000</f>
        <v>2466.8281292765678</v>
      </c>
      <c r="G603" s="48">
        <f>Profiles!G595*'2025 Calculations'!$C$17</f>
        <v>1902.362033917336</v>
      </c>
      <c r="H603" s="48">
        <f>Profiles!H595*'2025 Calculations'!$C$17</f>
        <v>1317.4222882950064</v>
      </c>
      <c r="I603" s="24">
        <f t="shared" si="102"/>
        <v>5686.6124514889098</v>
      </c>
      <c r="J603" s="49">
        <f>Profiles!L595*'2025 Calculations'!$C$8</f>
        <v>77.504529493714344</v>
      </c>
      <c r="K603" s="49">
        <f>Profiles!M595*'2025 Calculations'!$C$9</f>
        <v>633.04998633792752</v>
      </c>
      <c r="L603" s="49">
        <f t="shared" si="103"/>
        <v>4976.057935657268</v>
      </c>
      <c r="M603" s="49">
        <f>MIN(M602-MIN(IF(L603&gt;0,MIN(L603,'2025 Calculations'!$C$10)),M602)+MIN(IF(L603&lt;0,-L603),'2025 Calculations'!$C$10),'2025 Calculations'!$C$13)</f>
        <v>0</v>
      </c>
      <c r="N603" s="49">
        <f t="shared" si="104"/>
        <v>0</v>
      </c>
      <c r="O603" s="42">
        <f t="shared" si="105"/>
        <v>0</v>
      </c>
      <c r="Q603" s="49">
        <f t="shared" si="106"/>
        <v>4976.057935657268</v>
      </c>
      <c r="R603" s="70">
        <f t="shared" si="107"/>
        <v>2500</v>
      </c>
      <c r="S603" s="70">
        <f t="shared" si="108"/>
        <v>0</v>
      </c>
      <c r="T603" s="70">
        <f t="shared" si="109"/>
        <v>2476.057935657268</v>
      </c>
      <c r="U603" s="70">
        <f t="shared" si="110"/>
        <v>0</v>
      </c>
      <c r="W603" s="49">
        <f>MIN(MAX(W602+MAX(MIN(SUM($R$5:$U$5)-L603,'2025 Calculations'!$C$10),-'2025 Calculations'!$C$10),0),'2025 Calculations'!$C$13)</f>
        <v>0</v>
      </c>
      <c r="X603" s="49">
        <f t="shared" si="101"/>
        <v>0</v>
      </c>
      <c r="Y603" s="49">
        <f t="shared" si="111"/>
        <v>0</v>
      </c>
    </row>
    <row r="604" spans="2:25">
      <c r="B604" s="23">
        <v>1</v>
      </c>
      <c r="C604" s="23">
        <v>1</v>
      </c>
      <c r="D604" s="23">
        <v>25</v>
      </c>
      <c r="E604" s="23">
        <v>16</v>
      </c>
      <c r="F604" s="48">
        <f>Profiles!F596*'2025 Calculations'!$C$17+Profiles!J596*Assumptions!$B$25*Assumptions!$B$24/1000</f>
        <v>2657.7298743401871</v>
      </c>
      <c r="G604" s="48">
        <f>Profiles!G596*'2025 Calculations'!$C$17</f>
        <v>1902.362033917336</v>
      </c>
      <c r="H604" s="48">
        <f>Profiles!H596*'2025 Calculations'!$C$17</f>
        <v>1317.4222882950064</v>
      </c>
      <c r="I604" s="24">
        <f t="shared" si="102"/>
        <v>5877.514196552529</v>
      </c>
      <c r="J604" s="49">
        <f>Profiles!L596*'2025 Calculations'!$C$8</f>
        <v>19.376132373428586</v>
      </c>
      <c r="K604" s="49">
        <f>Profiles!M596*'2025 Calculations'!$C$9</f>
        <v>442.4348798313211</v>
      </c>
      <c r="L604" s="49">
        <f t="shared" si="103"/>
        <v>5415.7031843477789</v>
      </c>
      <c r="M604" s="49">
        <f>MIN(M603-MIN(IF(L604&gt;0,MIN(L604,'2025 Calculations'!$C$10)),M603)+MIN(IF(L604&lt;0,-L604),'2025 Calculations'!$C$10),'2025 Calculations'!$C$13)</f>
        <v>0</v>
      </c>
      <c r="N604" s="49">
        <f t="shared" si="104"/>
        <v>0</v>
      </c>
      <c r="O604" s="42">
        <f t="shared" si="105"/>
        <v>0</v>
      </c>
      <c r="Q604" s="49">
        <f t="shared" si="106"/>
        <v>5415.7031843477789</v>
      </c>
      <c r="R604" s="70">
        <f t="shared" si="107"/>
        <v>2500</v>
      </c>
      <c r="S604" s="70">
        <f t="shared" si="108"/>
        <v>0</v>
      </c>
      <c r="T604" s="70">
        <f t="shared" si="109"/>
        <v>2915.7031843477789</v>
      </c>
      <c r="U604" s="70">
        <f t="shared" si="110"/>
        <v>0</v>
      </c>
      <c r="W604" s="49">
        <f>MIN(MAX(W603+MAX(MIN(SUM($R$5:$U$5)-L604,'2025 Calculations'!$C$10),-'2025 Calculations'!$C$10),0),'2025 Calculations'!$C$13)</f>
        <v>0</v>
      </c>
      <c r="X604" s="49">
        <f t="shared" si="101"/>
        <v>0</v>
      </c>
      <c r="Y604" s="49">
        <f t="shared" si="111"/>
        <v>0</v>
      </c>
    </row>
    <row r="605" spans="2:25">
      <c r="B605" s="23">
        <v>1</v>
      </c>
      <c r="C605" s="23">
        <v>1</v>
      </c>
      <c r="D605" s="23">
        <v>25</v>
      </c>
      <c r="E605" s="23">
        <v>17</v>
      </c>
      <c r="F605" s="48">
        <f>Profiles!F597*'2025 Calculations'!$C$17+Profiles!J597*Assumptions!$B$25*Assumptions!$B$24/1000</f>
        <v>3196.5842816433405</v>
      </c>
      <c r="G605" s="48">
        <f>Profiles!G597*'2025 Calculations'!$C$17</f>
        <v>1902.362033917336</v>
      </c>
      <c r="H605" s="48">
        <f>Profiles!H597*'2025 Calculations'!$C$17</f>
        <v>1317.4222882950064</v>
      </c>
      <c r="I605" s="24">
        <f t="shared" si="102"/>
        <v>6416.3686038556825</v>
      </c>
      <c r="J605" s="49">
        <f>Profiles!L597*'2025 Calculations'!$C$8</f>
        <v>38.752264746857172</v>
      </c>
      <c r="K605" s="49">
        <f>Profiles!M597*'2025 Calculations'!$C$9</f>
        <v>194.50866108760252</v>
      </c>
      <c r="L605" s="49">
        <f t="shared" si="103"/>
        <v>6183.1076780212234</v>
      </c>
      <c r="M605" s="49">
        <f>MIN(M604-MIN(IF(L605&gt;0,MIN(L605,'2025 Calculations'!$C$10)),M604)+MIN(IF(L605&lt;0,-L605),'2025 Calculations'!$C$10),'2025 Calculations'!$C$13)</f>
        <v>0</v>
      </c>
      <c r="N605" s="49">
        <f t="shared" si="104"/>
        <v>0</v>
      </c>
      <c r="O605" s="42">
        <f t="shared" si="105"/>
        <v>0</v>
      </c>
      <c r="Q605" s="49">
        <f t="shared" si="106"/>
        <v>6183.1076780212234</v>
      </c>
      <c r="R605" s="70">
        <f t="shared" si="107"/>
        <v>2500</v>
      </c>
      <c r="S605" s="70">
        <f t="shared" si="108"/>
        <v>0</v>
      </c>
      <c r="T605" s="70">
        <f t="shared" si="109"/>
        <v>3683.1076780212234</v>
      </c>
      <c r="U605" s="70">
        <f t="shared" si="110"/>
        <v>0</v>
      </c>
      <c r="W605" s="49">
        <f>MIN(MAX(W604+MAX(MIN(SUM($R$5:$U$5)-L605,'2025 Calculations'!$C$10),-'2025 Calculations'!$C$10),0),'2025 Calculations'!$C$13)</f>
        <v>0</v>
      </c>
      <c r="X605" s="49">
        <f t="shared" si="101"/>
        <v>0</v>
      </c>
      <c r="Y605" s="49">
        <f t="shared" si="111"/>
        <v>0</v>
      </c>
    </row>
    <row r="606" spans="2:25">
      <c r="B606" s="23">
        <v>1</v>
      </c>
      <c r="C606" s="23">
        <v>1</v>
      </c>
      <c r="D606" s="23">
        <v>25</v>
      </c>
      <c r="E606" s="23">
        <v>18</v>
      </c>
      <c r="F606" s="48">
        <f>Profiles!F598*'2025 Calculations'!$C$17+Profiles!J598*Assumptions!$B$25*Assumptions!$B$24/1000</f>
        <v>4216.6283244013957</v>
      </c>
      <c r="G606" s="48">
        <f>Profiles!G598*'2025 Calculations'!$C$17</f>
        <v>1585.4430661668666</v>
      </c>
      <c r="H606" s="48">
        <f>Profiles!H598*'2025 Calculations'!$C$17</f>
        <v>720.07085502969596</v>
      </c>
      <c r="I606" s="24">
        <f t="shared" si="102"/>
        <v>6522.1422455979582</v>
      </c>
      <c r="J606" s="49">
        <f>Profiles!L598*'2025 Calculations'!$C$8</f>
        <v>122.71550503171437</v>
      </c>
      <c r="K606" s="49">
        <f>Profiles!M598*'2025 Calculations'!$C$9</f>
        <v>2.1814999940343585</v>
      </c>
      <c r="L606" s="49">
        <f t="shared" si="103"/>
        <v>6397.2452405722097</v>
      </c>
      <c r="M606" s="49">
        <f>MIN(M605-MIN(IF(L606&gt;0,MIN(L606,'2025 Calculations'!$C$10)),M605)+MIN(IF(L606&lt;0,-L606),'2025 Calculations'!$C$10),'2025 Calculations'!$C$13)</f>
        <v>0</v>
      </c>
      <c r="N606" s="49">
        <f t="shared" si="104"/>
        <v>0</v>
      </c>
      <c r="O606" s="42">
        <f t="shared" si="105"/>
        <v>0</v>
      </c>
      <c r="Q606" s="49">
        <f t="shared" si="106"/>
        <v>6397.2452405722097</v>
      </c>
      <c r="R606" s="70">
        <f t="shared" si="107"/>
        <v>2500</v>
      </c>
      <c r="S606" s="70">
        <f t="shared" si="108"/>
        <v>0</v>
      </c>
      <c r="T606" s="70">
        <f t="shared" si="109"/>
        <v>3897.2452405722097</v>
      </c>
      <c r="U606" s="70">
        <f t="shared" si="110"/>
        <v>0</v>
      </c>
      <c r="W606" s="49">
        <f>MIN(MAX(W605+MAX(MIN(SUM($R$5:$U$5)-L606,'2025 Calculations'!$C$10),-'2025 Calculations'!$C$10),0),'2025 Calculations'!$C$13)</f>
        <v>0</v>
      </c>
      <c r="X606" s="49">
        <f t="shared" si="101"/>
        <v>0</v>
      </c>
      <c r="Y606" s="49">
        <f t="shared" si="111"/>
        <v>0</v>
      </c>
    </row>
    <row r="607" spans="2:25">
      <c r="B607" s="23">
        <v>1</v>
      </c>
      <c r="C607" s="23">
        <v>1</v>
      </c>
      <c r="D607" s="23">
        <v>25</v>
      </c>
      <c r="E607" s="23">
        <v>19</v>
      </c>
      <c r="F607" s="48">
        <f>Profiles!F599*'2025 Calculations'!$C$17+Profiles!J599*Assumptions!$B$25*Assumptions!$B$24/1000</f>
        <v>4870.0440094612632</v>
      </c>
      <c r="G607" s="48">
        <f>Profiles!G599*'2025 Calculations'!$C$17</f>
        <v>1162.6017000280676</v>
      </c>
      <c r="H607" s="48">
        <f>Profiles!H599*'2025 Calculations'!$C$17</f>
        <v>703.95347386952562</v>
      </c>
      <c r="I607" s="24">
        <f t="shared" si="102"/>
        <v>6736.599183358856</v>
      </c>
      <c r="J607" s="49">
        <f>Profiles!L599*'2025 Calculations'!$C$8</f>
        <v>251.88972085457161</v>
      </c>
      <c r="K607" s="49">
        <f>Profiles!M599*'2025 Calculations'!$C$9</f>
        <v>0</v>
      </c>
      <c r="L607" s="49">
        <f t="shared" si="103"/>
        <v>6484.7094625042846</v>
      </c>
      <c r="M607" s="49">
        <f>MIN(M606-MIN(IF(L607&gt;0,MIN(L607,'2025 Calculations'!$C$10)),M606)+MIN(IF(L607&lt;0,-L607),'2025 Calculations'!$C$10),'2025 Calculations'!$C$13)</f>
        <v>0</v>
      </c>
      <c r="N607" s="49">
        <f t="shared" si="104"/>
        <v>0</v>
      </c>
      <c r="O607" s="42">
        <f t="shared" si="105"/>
        <v>0</v>
      </c>
      <c r="Q607" s="49">
        <f t="shared" si="106"/>
        <v>6484.7094625042846</v>
      </c>
      <c r="R607" s="70">
        <f t="shared" si="107"/>
        <v>2500</v>
      </c>
      <c r="S607" s="70">
        <f t="shared" si="108"/>
        <v>0</v>
      </c>
      <c r="T607" s="70">
        <f t="shared" si="109"/>
        <v>3984.7094625042846</v>
      </c>
      <c r="U607" s="70">
        <f t="shared" si="110"/>
        <v>0</v>
      </c>
      <c r="W607" s="49">
        <f>MIN(MAX(W606+MAX(MIN(SUM($R$5:$U$5)-L607,'2025 Calculations'!$C$10),-'2025 Calculations'!$C$10),0),'2025 Calculations'!$C$13)</f>
        <v>0</v>
      </c>
      <c r="X607" s="49">
        <f t="shared" si="101"/>
        <v>0</v>
      </c>
      <c r="Y607" s="49">
        <f t="shared" si="111"/>
        <v>0</v>
      </c>
    </row>
    <row r="608" spans="2:25">
      <c r="B608" s="23">
        <v>1</v>
      </c>
      <c r="C608" s="23">
        <v>1</v>
      </c>
      <c r="D608" s="23">
        <v>25</v>
      </c>
      <c r="E608" s="23">
        <v>20</v>
      </c>
      <c r="F608" s="48">
        <f>Profiles!F600*'2025 Calculations'!$C$17+Profiles!J600*Assumptions!$B$25*Assumptions!$B$24/1000</f>
        <v>4895.5359925823514</v>
      </c>
      <c r="G608" s="48">
        <f>Profiles!G600*'2025 Calculations'!$C$17</f>
        <v>1162.6017000280676</v>
      </c>
      <c r="H608" s="48">
        <f>Profiles!H600*'2025 Calculations'!$C$17</f>
        <v>730.62386435060728</v>
      </c>
      <c r="I608" s="24">
        <f t="shared" si="102"/>
        <v>6788.7615569610261</v>
      </c>
      <c r="J608" s="49">
        <f>Profiles!L600*'2025 Calculations'!$C$8</f>
        <v>213.13745610771446</v>
      </c>
      <c r="K608" s="49">
        <f>Profiles!M600*'2025 Calculations'!$C$9</f>
        <v>0</v>
      </c>
      <c r="L608" s="49">
        <f t="shared" si="103"/>
        <v>6575.6241008533116</v>
      </c>
      <c r="M608" s="49">
        <f>MIN(M607-MIN(IF(L608&gt;0,MIN(L608,'2025 Calculations'!$C$10)),M607)+MIN(IF(L608&lt;0,-L608),'2025 Calculations'!$C$10),'2025 Calculations'!$C$13)</f>
        <v>0</v>
      </c>
      <c r="N608" s="49">
        <f t="shared" si="104"/>
        <v>0</v>
      </c>
      <c r="O608" s="42">
        <f t="shared" si="105"/>
        <v>0</v>
      </c>
      <c r="Q608" s="49">
        <f t="shared" si="106"/>
        <v>6575.6241008533116</v>
      </c>
      <c r="R608" s="70">
        <f t="shared" si="107"/>
        <v>2500</v>
      </c>
      <c r="S608" s="70">
        <f t="shared" si="108"/>
        <v>0</v>
      </c>
      <c r="T608" s="70">
        <f t="shared" si="109"/>
        <v>4000</v>
      </c>
      <c r="U608" s="70">
        <f t="shared" si="110"/>
        <v>75.624100853311575</v>
      </c>
      <c r="W608" s="49">
        <f>MIN(MAX(W607+MAX(MIN(SUM($R$5:$U$5)-L608,'2025 Calculations'!$C$10),-'2025 Calculations'!$C$10),0),'2025 Calculations'!$C$13)</f>
        <v>0</v>
      </c>
      <c r="X608" s="49">
        <f t="shared" si="101"/>
        <v>0</v>
      </c>
      <c r="Y608" s="49">
        <f t="shared" si="111"/>
        <v>0</v>
      </c>
    </row>
    <row r="609" spans="2:25">
      <c r="B609" s="23">
        <v>1</v>
      </c>
      <c r="C609" s="23">
        <v>1</v>
      </c>
      <c r="D609" s="23">
        <v>25</v>
      </c>
      <c r="E609" s="23">
        <v>21</v>
      </c>
      <c r="F609" s="48">
        <f>Profiles!F601*'2025 Calculations'!$C$17+Profiles!J601*Assumptions!$B$25*Assumptions!$B$24/1000</f>
        <v>4951.8476444825083</v>
      </c>
      <c r="G609" s="48">
        <f>Profiles!G601*'2025 Calculations'!$C$17</f>
        <v>845.47067542396815</v>
      </c>
      <c r="H609" s="48">
        <f>Profiles!H601*'2025 Calculations'!$C$17</f>
        <v>708.73111478181613</v>
      </c>
      <c r="I609" s="24">
        <f t="shared" si="102"/>
        <v>6506.0494346882924</v>
      </c>
      <c r="J609" s="49">
        <f>Profiles!L601*'2025 Calculations'!$C$8</f>
        <v>193.76132373428587</v>
      </c>
      <c r="K609" s="49">
        <f>Profiles!M601*'2025 Calculations'!$C$9</f>
        <v>0</v>
      </c>
      <c r="L609" s="49">
        <f t="shared" si="103"/>
        <v>6312.2881109540067</v>
      </c>
      <c r="M609" s="49">
        <f>MIN(M608-MIN(IF(L609&gt;0,MIN(L609,'2025 Calculations'!$C$10)),M608)+MIN(IF(L609&lt;0,-L609),'2025 Calculations'!$C$10),'2025 Calculations'!$C$13)</f>
        <v>0</v>
      </c>
      <c r="N609" s="49">
        <f t="shared" si="104"/>
        <v>0</v>
      </c>
      <c r="O609" s="42">
        <f t="shared" si="105"/>
        <v>0</v>
      </c>
      <c r="Q609" s="49">
        <f t="shared" si="106"/>
        <v>6312.2881109540067</v>
      </c>
      <c r="R609" s="70">
        <f t="shared" si="107"/>
        <v>2500</v>
      </c>
      <c r="S609" s="70">
        <f t="shared" si="108"/>
        <v>0</v>
      </c>
      <c r="T609" s="70">
        <f t="shared" si="109"/>
        <v>3812.2881109540067</v>
      </c>
      <c r="U609" s="70">
        <f t="shared" si="110"/>
        <v>0</v>
      </c>
      <c r="W609" s="49">
        <f>MIN(MAX(W608+MAX(MIN(SUM($R$5:$U$5)-L609,'2025 Calculations'!$C$10),-'2025 Calculations'!$C$10),0),'2025 Calculations'!$C$13)</f>
        <v>0</v>
      </c>
      <c r="X609" s="49">
        <f t="shared" si="101"/>
        <v>0</v>
      </c>
      <c r="Y609" s="49">
        <f t="shared" si="111"/>
        <v>0</v>
      </c>
    </row>
    <row r="610" spans="2:25">
      <c r="B610" s="23">
        <v>1</v>
      </c>
      <c r="C610" s="23">
        <v>1</v>
      </c>
      <c r="D610" s="23">
        <v>25</v>
      </c>
      <c r="E610" s="23">
        <v>22</v>
      </c>
      <c r="F610" s="48">
        <f>Profiles!F602*'2025 Calculations'!$C$17+Profiles!J602*Assumptions!$B$25*Assumptions!$B$24/1000</f>
        <v>4608.315582357588</v>
      </c>
      <c r="G610" s="48">
        <f>Profiles!G602*'2025 Calculations'!$C$17</f>
        <v>845.47067542396815</v>
      </c>
      <c r="H610" s="48">
        <f>Profiles!H602*'2025 Calculations'!$C$17</f>
        <v>734.83637374797297</v>
      </c>
      <c r="I610" s="24">
        <f t="shared" si="102"/>
        <v>6188.6226315295289</v>
      </c>
      <c r="J610" s="49">
        <f>Profiles!L602*'2025 Calculations'!$C$8</f>
        <v>251.88972085457161</v>
      </c>
      <c r="K610" s="49">
        <f>Profiles!M602*'2025 Calculations'!$C$9</f>
        <v>0</v>
      </c>
      <c r="L610" s="49">
        <f t="shared" si="103"/>
        <v>5936.7329106749576</v>
      </c>
      <c r="M610" s="49">
        <f>MIN(M609-MIN(IF(L610&gt;0,MIN(L610,'2025 Calculations'!$C$10)),M609)+MIN(IF(L610&lt;0,-L610),'2025 Calculations'!$C$10),'2025 Calculations'!$C$13)</f>
        <v>0</v>
      </c>
      <c r="N610" s="49">
        <f t="shared" si="104"/>
        <v>0</v>
      </c>
      <c r="O610" s="42">
        <f t="shared" si="105"/>
        <v>0</v>
      </c>
      <c r="Q610" s="49">
        <f t="shared" si="106"/>
        <v>5936.7329106749576</v>
      </c>
      <c r="R610" s="70">
        <f t="shared" si="107"/>
        <v>2500</v>
      </c>
      <c r="S610" s="70">
        <f t="shared" si="108"/>
        <v>0</v>
      </c>
      <c r="T610" s="70">
        <f t="shared" si="109"/>
        <v>3436.7329106749576</v>
      </c>
      <c r="U610" s="70">
        <f t="shared" si="110"/>
        <v>0</v>
      </c>
      <c r="W610" s="49">
        <f>MIN(MAX(W609+MAX(MIN(SUM($R$5:$U$5)-L610,'2025 Calculations'!$C$10),-'2025 Calculations'!$C$10),0),'2025 Calculations'!$C$13)</f>
        <v>0</v>
      </c>
      <c r="X610" s="49">
        <f t="shared" si="101"/>
        <v>0</v>
      </c>
      <c r="Y610" s="49">
        <f t="shared" si="111"/>
        <v>0</v>
      </c>
    </row>
    <row r="611" spans="2:25">
      <c r="B611" s="23">
        <v>1</v>
      </c>
      <c r="C611" s="23">
        <v>1</v>
      </c>
      <c r="D611" s="23">
        <v>25</v>
      </c>
      <c r="E611" s="23">
        <v>23</v>
      </c>
      <c r="F611" s="48">
        <f>Profiles!F603*'2025 Calculations'!$C$17+Profiles!J603*Assumptions!$B$25*Assumptions!$B$24/1000</f>
        <v>3846.0682148572514</v>
      </c>
      <c r="G611" s="48">
        <f>Profiles!G603*'2025 Calculations'!$C$17</f>
        <v>528.44567924668388</v>
      </c>
      <c r="H611" s="48">
        <f>Profiles!H603*'2025 Calculations'!$C$17</f>
        <v>713.12811364184017</v>
      </c>
      <c r="I611" s="24">
        <f t="shared" si="102"/>
        <v>5087.6420077457751</v>
      </c>
      <c r="J611" s="49">
        <f>Profiles!L603*'2025 Calculations'!$C$8</f>
        <v>348.77038272171455</v>
      </c>
      <c r="K611" s="49">
        <f>Profiles!M603*'2025 Calculations'!$C$9</f>
        <v>0</v>
      </c>
      <c r="L611" s="49">
        <f t="shared" si="103"/>
        <v>4738.8716250240604</v>
      </c>
      <c r="M611" s="49">
        <f>MIN(M610-MIN(IF(L611&gt;0,MIN(L611,'2025 Calculations'!$C$10)),M610)+MIN(IF(L611&lt;0,-L611),'2025 Calculations'!$C$10),'2025 Calculations'!$C$13)</f>
        <v>0</v>
      </c>
      <c r="N611" s="49">
        <f t="shared" si="104"/>
        <v>0</v>
      </c>
      <c r="O611" s="42">
        <f t="shared" si="105"/>
        <v>0</v>
      </c>
      <c r="Q611" s="49">
        <f t="shared" si="106"/>
        <v>4738.8716250240604</v>
      </c>
      <c r="R611" s="70">
        <f t="shared" si="107"/>
        <v>2500</v>
      </c>
      <c r="S611" s="70">
        <f t="shared" si="108"/>
        <v>0</v>
      </c>
      <c r="T611" s="70">
        <f t="shared" si="109"/>
        <v>2238.8716250240604</v>
      </c>
      <c r="U611" s="70">
        <f t="shared" si="110"/>
        <v>0</v>
      </c>
      <c r="W611" s="49">
        <f>MIN(MAX(W610+MAX(MIN(SUM($R$5:$U$5)-L611,'2025 Calculations'!$C$10),-'2025 Calculations'!$C$10),0),'2025 Calculations'!$C$13)</f>
        <v>0</v>
      </c>
      <c r="X611" s="49">
        <f t="shared" si="101"/>
        <v>0</v>
      </c>
      <c r="Y611" s="49">
        <f t="shared" si="111"/>
        <v>0</v>
      </c>
    </row>
    <row r="612" spans="2:25">
      <c r="B612" s="23">
        <v>1</v>
      </c>
      <c r="C612" s="23">
        <v>1</v>
      </c>
      <c r="D612" s="23">
        <v>25</v>
      </c>
      <c r="E612" s="23">
        <v>24</v>
      </c>
      <c r="F612" s="48">
        <f>Profiles!F604*'2025 Calculations'!$C$17+Profiles!J604*Assumptions!$B$25*Assumptions!$B$24/1000</f>
        <v>3078.1291648170045</v>
      </c>
      <c r="G612" s="48">
        <f>Profiles!G604*'2025 Calculations'!$C$17</f>
        <v>475.53749426592645</v>
      </c>
      <c r="H612" s="48">
        <f>Profiles!H604*'2025 Calculations'!$C$17</f>
        <v>741.38787024088083</v>
      </c>
      <c r="I612" s="24">
        <f t="shared" si="102"/>
        <v>4295.0545293238119</v>
      </c>
      <c r="J612" s="49">
        <f>Profiles!L604*'2025 Calculations'!$C$8</f>
        <v>536.07299566485756</v>
      </c>
      <c r="K612" s="49">
        <f>Profiles!M604*'2025 Calculations'!$C$9</f>
        <v>0</v>
      </c>
      <c r="L612" s="49">
        <f t="shared" si="103"/>
        <v>3758.9815336589545</v>
      </c>
      <c r="M612" s="49">
        <f>MIN(M611-MIN(IF(L612&gt;0,MIN(L612,'2025 Calculations'!$C$10)),M611)+MIN(IF(L612&lt;0,-L612),'2025 Calculations'!$C$10),'2025 Calculations'!$C$13)</f>
        <v>0</v>
      </c>
      <c r="N612" s="49">
        <f t="shared" si="104"/>
        <v>0</v>
      </c>
      <c r="O612" s="42">
        <f t="shared" si="105"/>
        <v>0</v>
      </c>
      <c r="Q612" s="49">
        <f t="shared" si="106"/>
        <v>3758.9815336589545</v>
      </c>
      <c r="R612" s="70">
        <f t="shared" si="107"/>
        <v>2500</v>
      </c>
      <c r="S612" s="70">
        <f t="shared" si="108"/>
        <v>0</v>
      </c>
      <c r="T612" s="70">
        <f t="shared" si="109"/>
        <v>1258.9815336589545</v>
      </c>
      <c r="U612" s="70">
        <f t="shared" si="110"/>
        <v>0</v>
      </c>
      <c r="W612" s="49">
        <f>MIN(MAX(W611+MAX(MIN(SUM($R$5:$U$5)-L612,'2025 Calculations'!$C$10),-'2025 Calculations'!$C$10),0),'2025 Calculations'!$C$13)</f>
        <v>0</v>
      </c>
      <c r="X612" s="49">
        <f t="shared" si="101"/>
        <v>0</v>
      </c>
      <c r="Y612" s="49">
        <f t="shared" si="111"/>
        <v>0</v>
      </c>
    </row>
    <row r="613" spans="2:25">
      <c r="B613" s="23">
        <v>1</v>
      </c>
      <c r="C613" s="23">
        <v>1</v>
      </c>
      <c r="D613" s="23">
        <v>26</v>
      </c>
      <c r="E613" s="23">
        <v>1</v>
      </c>
      <c r="F613" s="48">
        <f>Profiles!F605*'2025 Calculations'!$C$17+Profiles!J605*Assumptions!$B$25*Assumptions!$B$24/1000</f>
        <v>2384.6943152708682</v>
      </c>
      <c r="G613" s="48">
        <f>Profiles!G605*'2025 Calculations'!$C$17</f>
        <v>475.53749426592645</v>
      </c>
      <c r="H613" s="48">
        <f>Profiles!H605*'2025 Calculations'!$C$17</f>
        <v>718.43801725674268</v>
      </c>
      <c r="I613" s="24">
        <f t="shared" si="102"/>
        <v>3578.6698267935371</v>
      </c>
      <c r="J613" s="49">
        <f>Profiles!L605*'2025 Calculations'!$C$8</f>
        <v>426.27491221542891</v>
      </c>
      <c r="K613" s="49">
        <f>Profiles!M605*'2025 Calculations'!$C$9</f>
        <v>0</v>
      </c>
      <c r="L613" s="49">
        <f t="shared" si="103"/>
        <v>3152.394914578108</v>
      </c>
      <c r="M613" s="49">
        <f>MIN(M612-MIN(IF(L613&gt;0,MIN(L613,'2025 Calculations'!$C$10)),M612)+MIN(IF(L613&lt;0,-L613),'2025 Calculations'!$C$10),'2025 Calculations'!$C$13)</f>
        <v>0</v>
      </c>
      <c r="N613" s="49">
        <f t="shared" si="104"/>
        <v>0</v>
      </c>
      <c r="O613" s="42">
        <f t="shared" si="105"/>
        <v>0</v>
      </c>
      <c r="Q613" s="49">
        <f t="shared" si="106"/>
        <v>3152.394914578108</v>
      </c>
      <c r="R613" s="70">
        <f t="shared" si="107"/>
        <v>2500</v>
      </c>
      <c r="S613" s="70">
        <f t="shared" si="108"/>
        <v>0</v>
      </c>
      <c r="T613" s="70">
        <f t="shared" si="109"/>
        <v>652.394914578108</v>
      </c>
      <c r="U613" s="70">
        <f t="shared" si="110"/>
        <v>0</v>
      </c>
      <c r="W613" s="49">
        <f>MIN(MAX(W612+MAX(MIN(SUM($R$5:$U$5)-L613,'2025 Calculations'!$C$10),-'2025 Calculations'!$C$10),0),'2025 Calculations'!$C$13)</f>
        <v>0</v>
      </c>
      <c r="X613" s="49">
        <f t="shared" si="101"/>
        <v>0</v>
      </c>
      <c r="Y613" s="49">
        <f t="shared" si="111"/>
        <v>0</v>
      </c>
    </row>
    <row r="614" spans="2:25">
      <c r="B614" s="23">
        <v>1</v>
      </c>
      <c r="C614" s="23">
        <v>1</v>
      </c>
      <c r="D614" s="23">
        <v>26</v>
      </c>
      <c r="E614" s="23">
        <v>2</v>
      </c>
      <c r="F614" s="48">
        <f>Profiles!F606*'2025 Calculations'!$C$17+Profiles!J606*Assumptions!$B$25*Assumptions!$B$24/1000</f>
        <v>2061.7212701495696</v>
      </c>
      <c r="G614" s="48">
        <f>Profiles!G606*'2025 Calculations'!$C$17</f>
        <v>475.53749426592645</v>
      </c>
      <c r="H614" s="48">
        <f>Profiles!H606*'2025 Calculations'!$C$17</f>
        <v>749.0282786771802</v>
      </c>
      <c r="I614" s="24">
        <f t="shared" si="102"/>
        <v>3286.287043092676</v>
      </c>
      <c r="J614" s="49">
        <f>Profiles!L606*'2025 Calculations'!$C$8</f>
        <v>413.35749063314313</v>
      </c>
      <c r="K614" s="49">
        <f>Profiles!M606*'2025 Calculations'!$C$9</f>
        <v>0</v>
      </c>
      <c r="L614" s="49">
        <f t="shared" si="103"/>
        <v>2872.9295524595327</v>
      </c>
      <c r="M614" s="49">
        <f>MIN(M613-MIN(IF(L614&gt;0,MIN(L614,'2025 Calculations'!$C$10)),M613)+MIN(IF(L614&lt;0,-L614),'2025 Calculations'!$C$10),'2025 Calculations'!$C$13)</f>
        <v>0</v>
      </c>
      <c r="N614" s="49">
        <f t="shared" si="104"/>
        <v>0</v>
      </c>
      <c r="O614" s="42">
        <f t="shared" si="105"/>
        <v>0</v>
      </c>
      <c r="Q614" s="49">
        <f t="shared" si="106"/>
        <v>2872.9295524595327</v>
      </c>
      <c r="R614" s="70">
        <f t="shared" si="107"/>
        <v>2500</v>
      </c>
      <c r="S614" s="70">
        <f t="shared" si="108"/>
        <v>0</v>
      </c>
      <c r="T614" s="70">
        <f t="shared" si="109"/>
        <v>372.92955245953272</v>
      </c>
      <c r="U614" s="70">
        <f t="shared" si="110"/>
        <v>0</v>
      </c>
      <c r="W614" s="49">
        <f>MIN(MAX(W613+MAX(MIN(SUM($R$5:$U$5)-L614,'2025 Calculations'!$C$10),-'2025 Calculations'!$C$10),0),'2025 Calculations'!$C$13)</f>
        <v>0</v>
      </c>
      <c r="X614" s="49">
        <f t="shared" si="101"/>
        <v>0</v>
      </c>
      <c r="Y614" s="49">
        <f t="shared" si="111"/>
        <v>0</v>
      </c>
    </row>
    <row r="615" spans="2:25">
      <c r="B615" s="23">
        <v>1</v>
      </c>
      <c r="C615" s="23">
        <v>1</v>
      </c>
      <c r="D615" s="23">
        <v>26</v>
      </c>
      <c r="E615" s="23">
        <v>3</v>
      </c>
      <c r="F615" s="48">
        <f>Profiles!F607*'2025 Calculations'!$C$17+Profiles!J607*Assumptions!$B$25*Assumptions!$B$24/1000</f>
        <v>1772.6727206212265</v>
      </c>
      <c r="G615" s="48">
        <f>Profiles!G607*'2025 Calculations'!$C$17</f>
        <v>475.53749426592645</v>
      </c>
      <c r="H615" s="48">
        <f>Profiles!H607*'2025 Calculations'!$C$17</f>
        <v>724.31623323937424</v>
      </c>
      <c r="I615" s="24">
        <f t="shared" si="102"/>
        <v>2972.5264481265276</v>
      </c>
      <c r="J615" s="49">
        <f>Profiles!L607*'2025 Calculations'!$C$8</f>
        <v>393.98135825971457</v>
      </c>
      <c r="K615" s="49">
        <f>Profiles!M607*'2025 Calculations'!$C$9</f>
        <v>0</v>
      </c>
      <c r="L615" s="49">
        <f t="shared" si="103"/>
        <v>2578.5450898668132</v>
      </c>
      <c r="M615" s="49">
        <f>MIN(M614-MIN(IF(L615&gt;0,MIN(L615,'2025 Calculations'!$C$10)),M614)+MIN(IF(L615&lt;0,-L615),'2025 Calculations'!$C$10),'2025 Calculations'!$C$13)</f>
        <v>0</v>
      </c>
      <c r="N615" s="49">
        <f t="shared" si="104"/>
        <v>0</v>
      </c>
      <c r="O615" s="42">
        <f t="shared" si="105"/>
        <v>0</v>
      </c>
      <c r="Q615" s="49">
        <f t="shared" si="106"/>
        <v>2578.5450898668132</v>
      </c>
      <c r="R615" s="70">
        <f t="shared" si="107"/>
        <v>2500</v>
      </c>
      <c r="S615" s="70">
        <f t="shared" si="108"/>
        <v>0</v>
      </c>
      <c r="T615" s="70">
        <f t="shared" si="109"/>
        <v>78.545089866813214</v>
      </c>
      <c r="U615" s="70">
        <f t="shared" si="110"/>
        <v>0</v>
      </c>
      <c r="W615" s="49">
        <f>MIN(MAX(W614+MAX(MIN(SUM($R$5:$U$5)-L615,'2025 Calculations'!$C$10),-'2025 Calculations'!$C$10),0),'2025 Calculations'!$C$13)</f>
        <v>0</v>
      </c>
      <c r="X615" s="49">
        <f t="shared" si="101"/>
        <v>0</v>
      </c>
      <c r="Y615" s="49">
        <f t="shared" si="111"/>
        <v>0</v>
      </c>
    </row>
    <row r="616" spans="2:25">
      <c r="B616" s="23">
        <v>1</v>
      </c>
      <c r="C616" s="23">
        <v>1</v>
      </c>
      <c r="D616" s="23">
        <v>26</v>
      </c>
      <c r="E616" s="23">
        <v>4</v>
      </c>
      <c r="F616" s="48">
        <f>Profiles!F608*'2025 Calculations'!$C$17+Profiles!J608*Assumptions!$B$25*Assumptions!$B$24/1000</f>
        <v>1597.2121065346973</v>
      </c>
      <c r="G616" s="48">
        <f>Profiles!G608*'2025 Calculations'!$C$17</f>
        <v>476.38572168044755</v>
      </c>
      <c r="H616" s="48">
        <f>Profiles!H608*'2025 Calculations'!$C$17</f>
        <v>758.58886192310183</v>
      </c>
      <c r="I616" s="24">
        <f t="shared" si="102"/>
        <v>2832.1866901382468</v>
      </c>
      <c r="J616" s="49">
        <f>Profiles!L608*'2025 Calculations'!$C$8</f>
        <v>251.88972085457161</v>
      </c>
      <c r="K616" s="49">
        <f>Profiles!M608*'2025 Calculations'!$C$9</f>
        <v>0</v>
      </c>
      <c r="L616" s="49">
        <f t="shared" si="103"/>
        <v>2580.296969283675</v>
      </c>
      <c r="M616" s="49">
        <f>MIN(M615-MIN(IF(L616&gt;0,MIN(L616,'2025 Calculations'!$C$10)),M615)+MIN(IF(L616&lt;0,-L616),'2025 Calculations'!$C$10),'2025 Calculations'!$C$13)</f>
        <v>0</v>
      </c>
      <c r="N616" s="49">
        <f t="shared" si="104"/>
        <v>0</v>
      </c>
      <c r="O616" s="42">
        <f t="shared" si="105"/>
        <v>0</v>
      </c>
      <c r="Q616" s="49">
        <f t="shared" si="106"/>
        <v>2580.296969283675</v>
      </c>
      <c r="R616" s="70">
        <f t="shared" si="107"/>
        <v>2500</v>
      </c>
      <c r="S616" s="70">
        <f t="shared" si="108"/>
        <v>0</v>
      </c>
      <c r="T616" s="70">
        <f t="shared" si="109"/>
        <v>80.296969283675026</v>
      </c>
      <c r="U616" s="70">
        <f t="shared" si="110"/>
        <v>0</v>
      </c>
      <c r="W616" s="49">
        <f>MIN(MAX(W615+MAX(MIN(SUM($R$5:$U$5)-L616,'2025 Calculations'!$C$10),-'2025 Calculations'!$C$10),0),'2025 Calculations'!$C$13)</f>
        <v>0</v>
      </c>
      <c r="X616" s="49">
        <f t="shared" si="101"/>
        <v>0</v>
      </c>
      <c r="Y616" s="49">
        <f t="shared" si="111"/>
        <v>0</v>
      </c>
    </row>
    <row r="617" spans="2:25">
      <c r="B617" s="23">
        <v>1</v>
      </c>
      <c r="C617" s="23">
        <v>1</v>
      </c>
      <c r="D617" s="23">
        <v>26</v>
      </c>
      <c r="E617" s="23">
        <v>5</v>
      </c>
      <c r="F617" s="48">
        <f>Profiles!F609*'2025 Calculations'!$C$17+Profiles!J609*Assumptions!$B$25*Assumptions!$B$24/1000</f>
        <v>1506.6753874929993</v>
      </c>
      <c r="G617" s="48">
        <f>Profiles!G609*'2025 Calculations'!$C$17</f>
        <v>476.59777853407786</v>
      </c>
      <c r="H617" s="48">
        <f>Profiles!H609*'2025 Calculations'!$C$17</f>
        <v>733.43785879828113</v>
      </c>
      <c r="I617" s="24">
        <f t="shared" si="102"/>
        <v>2716.7110248253584</v>
      </c>
      <c r="J617" s="49">
        <f>Profiles!L609*'2025 Calculations'!$C$8</f>
        <v>206.67874531657156</v>
      </c>
      <c r="K617" s="49">
        <f>Profiles!M609*'2025 Calculations'!$C$9</f>
        <v>0</v>
      </c>
      <c r="L617" s="49">
        <f t="shared" si="103"/>
        <v>2510.0322795087868</v>
      </c>
      <c r="M617" s="49">
        <f>MIN(M616-MIN(IF(L617&gt;0,MIN(L617,'2025 Calculations'!$C$10)),M616)+MIN(IF(L617&lt;0,-L617),'2025 Calculations'!$C$10),'2025 Calculations'!$C$13)</f>
        <v>0</v>
      </c>
      <c r="N617" s="49">
        <f t="shared" si="104"/>
        <v>0</v>
      </c>
      <c r="O617" s="42">
        <f t="shared" si="105"/>
        <v>0</v>
      </c>
      <c r="Q617" s="49">
        <f t="shared" si="106"/>
        <v>2510.0322795087868</v>
      </c>
      <c r="R617" s="70">
        <f t="shared" si="107"/>
        <v>2500</v>
      </c>
      <c r="S617" s="70">
        <f t="shared" si="108"/>
        <v>0</v>
      </c>
      <c r="T617" s="70">
        <f t="shared" si="109"/>
        <v>10.032279508786814</v>
      </c>
      <c r="U617" s="70">
        <f t="shared" si="110"/>
        <v>0</v>
      </c>
      <c r="W617" s="49">
        <f>MIN(MAX(W616+MAX(MIN(SUM($R$5:$U$5)-L617,'2025 Calculations'!$C$10),-'2025 Calculations'!$C$10),0),'2025 Calculations'!$C$13)</f>
        <v>0</v>
      </c>
      <c r="X617" s="49">
        <f t="shared" si="101"/>
        <v>0</v>
      </c>
      <c r="Y617" s="49">
        <f t="shared" si="111"/>
        <v>0</v>
      </c>
    </row>
    <row r="618" spans="2:25">
      <c r="B618" s="23">
        <v>1</v>
      </c>
      <c r="C618" s="23">
        <v>1</v>
      </c>
      <c r="D618" s="23">
        <v>26</v>
      </c>
      <c r="E618" s="23">
        <v>6</v>
      </c>
      <c r="F618" s="48">
        <f>Profiles!F610*'2025 Calculations'!$C$17+Profiles!J610*Assumptions!$B$25*Assumptions!$B$24/1000</f>
        <v>1622.7905436495123</v>
      </c>
      <c r="G618" s="48">
        <f>Profiles!G610*'2025 Calculations'!$C$17</f>
        <v>529.82404879528076</v>
      </c>
      <c r="H618" s="48">
        <f>Profiles!H610*'2025 Calculations'!$C$17</f>
        <v>765.14353926881404</v>
      </c>
      <c r="I618" s="24">
        <f t="shared" si="102"/>
        <v>2917.7581317136069</v>
      </c>
      <c r="J618" s="49">
        <f>Profiles!L610*'2025 Calculations'!$C$8</f>
        <v>251.88972085457161</v>
      </c>
      <c r="K618" s="49">
        <f>Profiles!M610*'2025 Calculations'!$C$9</f>
        <v>0</v>
      </c>
      <c r="L618" s="49">
        <f t="shared" si="103"/>
        <v>2665.8684108590351</v>
      </c>
      <c r="M618" s="49">
        <f>MIN(M617-MIN(IF(L618&gt;0,MIN(L618,'2025 Calculations'!$C$10)),M617)+MIN(IF(L618&lt;0,-L618),'2025 Calculations'!$C$10),'2025 Calculations'!$C$13)</f>
        <v>0</v>
      </c>
      <c r="N618" s="49">
        <f t="shared" si="104"/>
        <v>0</v>
      </c>
      <c r="O618" s="42">
        <f t="shared" si="105"/>
        <v>0</v>
      </c>
      <c r="Q618" s="49">
        <f t="shared" si="106"/>
        <v>2665.8684108590351</v>
      </c>
      <c r="R618" s="70">
        <f t="shared" si="107"/>
        <v>2500</v>
      </c>
      <c r="S618" s="70">
        <f t="shared" si="108"/>
        <v>0</v>
      </c>
      <c r="T618" s="70">
        <f t="shared" si="109"/>
        <v>165.86841085903507</v>
      </c>
      <c r="U618" s="70">
        <f t="shared" si="110"/>
        <v>0</v>
      </c>
      <c r="W618" s="49">
        <f>MIN(MAX(W617+MAX(MIN(SUM($R$5:$U$5)-L618,'2025 Calculations'!$C$10),-'2025 Calculations'!$C$10),0),'2025 Calculations'!$C$13)</f>
        <v>0</v>
      </c>
      <c r="X618" s="49">
        <f t="shared" si="101"/>
        <v>0</v>
      </c>
      <c r="Y618" s="49">
        <f t="shared" si="111"/>
        <v>0</v>
      </c>
    </row>
    <row r="619" spans="2:25">
      <c r="B619" s="23">
        <v>1</v>
      </c>
      <c r="C619" s="23">
        <v>1</v>
      </c>
      <c r="D619" s="23">
        <v>26</v>
      </c>
      <c r="E619" s="23">
        <v>7</v>
      </c>
      <c r="F619" s="48">
        <f>Profiles!F611*'2025 Calculations'!$C$17+Profiles!J611*Assumptions!$B$25*Assumptions!$B$24/1000</f>
        <v>2097.0462449796423</v>
      </c>
      <c r="G619" s="48">
        <f>Profiles!G611*'2025 Calculations'!$C$17</f>
        <v>954.3618697631224</v>
      </c>
      <c r="H619" s="48">
        <f>Profiles!H611*'2025 Calculations'!$C$17</f>
        <v>866.89796019904077</v>
      </c>
      <c r="I619" s="24">
        <f t="shared" si="102"/>
        <v>3918.3060749418055</v>
      </c>
      <c r="J619" s="49">
        <f>Profiles!L611*'2025 Calculations'!$C$8</f>
        <v>497.32073091800038</v>
      </c>
      <c r="K619" s="49">
        <f>Profiles!M611*'2025 Calculations'!$C$9</f>
        <v>0</v>
      </c>
      <c r="L619" s="49">
        <f t="shared" si="103"/>
        <v>3420.9853440238053</v>
      </c>
      <c r="M619" s="49">
        <f>MIN(M618-MIN(IF(L619&gt;0,MIN(L619,'2025 Calculations'!$C$10)),M618)+MIN(IF(L619&lt;0,-L619),'2025 Calculations'!$C$10),'2025 Calculations'!$C$13)</f>
        <v>0</v>
      </c>
      <c r="N619" s="49">
        <f t="shared" si="104"/>
        <v>0</v>
      </c>
      <c r="O619" s="42">
        <f t="shared" si="105"/>
        <v>0</v>
      </c>
      <c r="Q619" s="49">
        <f t="shared" si="106"/>
        <v>3420.9853440238053</v>
      </c>
      <c r="R619" s="70">
        <f t="shared" si="107"/>
        <v>2500</v>
      </c>
      <c r="S619" s="70">
        <f t="shared" si="108"/>
        <v>0</v>
      </c>
      <c r="T619" s="70">
        <f t="shared" si="109"/>
        <v>920.98534402380528</v>
      </c>
      <c r="U619" s="70">
        <f t="shared" si="110"/>
        <v>0</v>
      </c>
      <c r="W619" s="49">
        <f>MIN(MAX(W618+MAX(MIN(SUM($R$5:$U$5)-L619,'2025 Calculations'!$C$10),-'2025 Calculations'!$C$10),0),'2025 Calculations'!$C$13)</f>
        <v>0</v>
      </c>
      <c r="X619" s="49">
        <f t="shared" si="101"/>
        <v>0</v>
      </c>
      <c r="Y619" s="49">
        <f t="shared" si="111"/>
        <v>0</v>
      </c>
    </row>
    <row r="620" spans="2:25">
      <c r="B620" s="23">
        <v>1</v>
      </c>
      <c r="C620" s="23">
        <v>1</v>
      </c>
      <c r="D620" s="23">
        <v>26</v>
      </c>
      <c r="E620" s="23">
        <v>8</v>
      </c>
      <c r="F620" s="48">
        <f>Profiles!F612*'2025 Calculations'!$C$17+Profiles!J612*Assumptions!$B$25*Assumptions!$B$24/1000</f>
        <v>2754.4141836645067</v>
      </c>
      <c r="G620" s="48">
        <f>Profiles!G612*'2025 Calculations'!$C$17</f>
        <v>739.7603338892684</v>
      </c>
      <c r="H620" s="48">
        <f>Profiles!H612*'2025 Calculations'!$C$17</f>
        <v>1023.9493865661702</v>
      </c>
      <c r="I620" s="24">
        <f t="shared" si="102"/>
        <v>4518.123904119946</v>
      </c>
      <c r="J620" s="49">
        <f>Profiles!L612*'2025 Calculations'!$C$8</f>
        <v>716.91689781685773</v>
      </c>
      <c r="K620" s="49">
        <f>Profiles!M612*'2025 Calculations'!$C$9</f>
        <v>74.598889345997947</v>
      </c>
      <c r="L620" s="49">
        <f t="shared" si="103"/>
        <v>3726.6081169570903</v>
      </c>
      <c r="M620" s="49">
        <f>MIN(M619-MIN(IF(L620&gt;0,MIN(L620,'2025 Calculations'!$C$10)),M619)+MIN(IF(L620&lt;0,-L620),'2025 Calculations'!$C$10),'2025 Calculations'!$C$13)</f>
        <v>0</v>
      </c>
      <c r="N620" s="49">
        <f t="shared" si="104"/>
        <v>0</v>
      </c>
      <c r="O620" s="42">
        <f t="shared" si="105"/>
        <v>0</v>
      </c>
      <c r="Q620" s="49">
        <f t="shared" si="106"/>
        <v>3726.6081169570903</v>
      </c>
      <c r="R620" s="70">
        <f t="shared" si="107"/>
        <v>2500</v>
      </c>
      <c r="S620" s="70">
        <f t="shared" si="108"/>
        <v>0</v>
      </c>
      <c r="T620" s="70">
        <f t="shared" si="109"/>
        <v>1226.6081169570903</v>
      </c>
      <c r="U620" s="70">
        <f t="shared" si="110"/>
        <v>0</v>
      </c>
      <c r="W620" s="49">
        <f>MIN(MAX(W619+MAX(MIN(SUM($R$5:$U$5)-L620,'2025 Calculations'!$C$10),-'2025 Calculations'!$C$10),0),'2025 Calculations'!$C$13)</f>
        <v>0</v>
      </c>
      <c r="X620" s="49">
        <f t="shared" si="101"/>
        <v>0</v>
      </c>
      <c r="Y620" s="49">
        <f t="shared" si="111"/>
        <v>0</v>
      </c>
    </row>
    <row r="621" spans="2:25">
      <c r="B621" s="23">
        <v>1</v>
      </c>
      <c r="C621" s="23">
        <v>1</v>
      </c>
      <c r="D621" s="23">
        <v>26</v>
      </c>
      <c r="E621" s="23">
        <v>9</v>
      </c>
      <c r="F621" s="48">
        <f>Profiles!F613*'2025 Calculations'!$C$17+Profiles!J613*Assumptions!$B$25*Assumptions!$B$24/1000</f>
        <v>2704.7128034316393</v>
      </c>
      <c r="G621" s="48">
        <f>Profiles!G613*'2025 Calculations'!$C$17</f>
        <v>1902.362033917336</v>
      </c>
      <c r="H621" s="48">
        <f>Profiles!H613*'2025 Calculations'!$C$17</f>
        <v>1288.6355704146943</v>
      </c>
      <c r="I621" s="24">
        <f t="shared" si="102"/>
        <v>5895.7104077636695</v>
      </c>
      <c r="J621" s="49">
        <f>Profiles!L613*'2025 Calculations'!$C$8</f>
        <v>678.16463307000049</v>
      </c>
      <c r="K621" s="49">
        <f>Profiles!M613*'2025 Calculations'!$C$9</f>
        <v>322.68879591199186</v>
      </c>
      <c r="L621" s="49">
        <f t="shared" si="103"/>
        <v>4894.8569787816768</v>
      </c>
      <c r="M621" s="49">
        <f>MIN(M620-MIN(IF(L621&gt;0,MIN(L621,'2025 Calculations'!$C$10)),M620)+MIN(IF(L621&lt;0,-L621),'2025 Calculations'!$C$10),'2025 Calculations'!$C$13)</f>
        <v>0</v>
      </c>
      <c r="N621" s="49">
        <f t="shared" si="104"/>
        <v>0</v>
      </c>
      <c r="O621" s="42">
        <f t="shared" si="105"/>
        <v>0</v>
      </c>
      <c r="Q621" s="49">
        <f t="shared" si="106"/>
        <v>4894.8569787816768</v>
      </c>
      <c r="R621" s="70">
        <f t="shared" si="107"/>
        <v>2500</v>
      </c>
      <c r="S621" s="70">
        <f t="shared" si="108"/>
        <v>0</v>
      </c>
      <c r="T621" s="70">
        <f t="shared" si="109"/>
        <v>2394.8569787816768</v>
      </c>
      <c r="U621" s="70">
        <f t="shared" si="110"/>
        <v>0</v>
      </c>
      <c r="W621" s="49">
        <f>MIN(MAX(W620+MAX(MIN(SUM($R$5:$U$5)-L621,'2025 Calculations'!$C$10),-'2025 Calculations'!$C$10),0),'2025 Calculations'!$C$13)</f>
        <v>0</v>
      </c>
      <c r="X621" s="49">
        <f t="shared" si="101"/>
        <v>0</v>
      </c>
      <c r="Y621" s="49">
        <f t="shared" si="111"/>
        <v>0</v>
      </c>
    </row>
    <row r="622" spans="2:25">
      <c r="B622" s="23">
        <v>1</v>
      </c>
      <c r="C622" s="23">
        <v>1</v>
      </c>
      <c r="D622" s="23">
        <v>26</v>
      </c>
      <c r="E622" s="23">
        <v>10</v>
      </c>
      <c r="F622" s="48">
        <f>Profiles!F614*'2025 Calculations'!$C$17+Profiles!J614*Assumptions!$B$25*Assumptions!$B$24/1000</f>
        <v>2327.8182941062273</v>
      </c>
      <c r="G622" s="48">
        <f>Profiles!G614*'2025 Calculations'!$C$17</f>
        <v>1902.362033917336</v>
      </c>
      <c r="H622" s="48">
        <f>Profiles!H614*'2025 Calculations'!$C$17</f>
        <v>1317.0936001718794</v>
      </c>
      <c r="I622" s="24">
        <f t="shared" si="102"/>
        <v>5547.2739281954427</v>
      </c>
      <c r="J622" s="49">
        <f>Profiles!L614*'2025 Calculations'!$C$8</f>
        <v>594.2013927851433</v>
      </c>
      <c r="K622" s="49">
        <f>Profiles!M614*'2025 Calculations'!$C$9</f>
        <v>527.40705426027762</v>
      </c>
      <c r="L622" s="49">
        <f t="shared" si="103"/>
        <v>4425.6654811500221</v>
      </c>
      <c r="M622" s="49">
        <f>MIN(M621-MIN(IF(L622&gt;0,MIN(L622,'2025 Calculations'!$C$10)),M621)+MIN(IF(L622&lt;0,-L622),'2025 Calculations'!$C$10),'2025 Calculations'!$C$13)</f>
        <v>0</v>
      </c>
      <c r="N622" s="49">
        <f t="shared" si="104"/>
        <v>0</v>
      </c>
      <c r="O622" s="42">
        <f t="shared" si="105"/>
        <v>0</v>
      </c>
      <c r="Q622" s="49">
        <f t="shared" si="106"/>
        <v>4425.6654811500221</v>
      </c>
      <c r="R622" s="70">
        <f t="shared" si="107"/>
        <v>2500</v>
      </c>
      <c r="S622" s="70">
        <f t="shared" si="108"/>
        <v>0</v>
      </c>
      <c r="T622" s="70">
        <f t="shared" si="109"/>
        <v>1925.6654811500221</v>
      </c>
      <c r="U622" s="70">
        <f t="shared" si="110"/>
        <v>0</v>
      </c>
      <c r="W622" s="49">
        <f>MIN(MAX(W621+MAX(MIN(SUM($R$5:$U$5)-L622,'2025 Calculations'!$C$10),-'2025 Calculations'!$C$10),0),'2025 Calculations'!$C$13)</f>
        <v>0</v>
      </c>
      <c r="X622" s="49">
        <f t="shared" si="101"/>
        <v>0</v>
      </c>
      <c r="Y622" s="49">
        <f t="shared" si="111"/>
        <v>0</v>
      </c>
    </row>
    <row r="623" spans="2:25">
      <c r="B623" s="23">
        <v>1</v>
      </c>
      <c r="C623" s="23">
        <v>1</v>
      </c>
      <c r="D623" s="23">
        <v>26</v>
      </c>
      <c r="E623" s="23">
        <v>11</v>
      </c>
      <c r="F623" s="48">
        <f>Profiles!F615*'2025 Calculations'!$C$17+Profiles!J615*Assumptions!$B$25*Assumptions!$B$24/1000</f>
        <v>2366.095219731752</v>
      </c>
      <c r="G623" s="48">
        <f>Profiles!G615*'2025 Calculations'!$C$17</f>
        <v>2053.8766558361785</v>
      </c>
      <c r="H623" s="48">
        <f>Profiles!H615*'2025 Calculations'!$C$17</f>
        <v>1317.4222882950064</v>
      </c>
      <c r="I623" s="24">
        <f t="shared" si="102"/>
        <v>5737.3941638629367</v>
      </c>
      <c r="J623" s="49">
        <f>Profiles!L615*'2025 Calculations'!$C$8</f>
        <v>374.60522588628595</v>
      </c>
      <c r="K623" s="49">
        <f>Profiles!M615*'2025 Calculations'!$C$9</f>
        <v>670.78617344347981</v>
      </c>
      <c r="L623" s="49">
        <f t="shared" si="103"/>
        <v>4692.0027645331711</v>
      </c>
      <c r="M623" s="49">
        <f>MIN(M622-MIN(IF(L623&gt;0,MIN(L623,'2025 Calculations'!$C$10)),M622)+MIN(IF(L623&lt;0,-L623),'2025 Calculations'!$C$10),'2025 Calculations'!$C$13)</f>
        <v>0</v>
      </c>
      <c r="N623" s="49">
        <f t="shared" si="104"/>
        <v>0</v>
      </c>
      <c r="O623" s="42">
        <f t="shared" si="105"/>
        <v>0</v>
      </c>
      <c r="Q623" s="49">
        <f t="shared" si="106"/>
        <v>4692.0027645331711</v>
      </c>
      <c r="R623" s="70">
        <f t="shared" si="107"/>
        <v>2500</v>
      </c>
      <c r="S623" s="70">
        <f t="shared" si="108"/>
        <v>0</v>
      </c>
      <c r="T623" s="70">
        <f t="shared" si="109"/>
        <v>2192.0027645331711</v>
      </c>
      <c r="U623" s="70">
        <f t="shared" si="110"/>
        <v>0</v>
      </c>
      <c r="W623" s="49">
        <f>MIN(MAX(W622+MAX(MIN(SUM($R$5:$U$5)-L623,'2025 Calculations'!$C$10),-'2025 Calculations'!$C$10),0),'2025 Calculations'!$C$13)</f>
        <v>0</v>
      </c>
      <c r="X623" s="49">
        <f t="shared" si="101"/>
        <v>0</v>
      </c>
      <c r="Y623" s="49">
        <f t="shared" si="111"/>
        <v>0</v>
      </c>
    </row>
    <row r="624" spans="2:25">
      <c r="B624" s="23">
        <v>1</v>
      </c>
      <c r="C624" s="23">
        <v>1</v>
      </c>
      <c r="D624" s="23">
        <v>26</v>
      </c>
      <c r="E624" s="23">
        <v>12</v>
      </c>
      <c r="F624" s="48">
        <f>Profiles!F616*'2025 Calculations'!$C$17+Profiles!J616*Assumptions!$B$25*Assumptions!$B$24/1000</f>
        <v>2330.0989006006384</v>
      </c>
      <c r="G624" s="48">
        <f>Profiles!G616*'2025 Calculations'!$C$17</f>
        <v>2009.9808871347084</v>
      </c>
      <c r="H624" s="48">
        <f>Profiles!H616*'2025 Calculations'!$C$17</f>
        <v>1317.4222882950064</v>
      </c>
      <c r="I624" s="24">
        <f t="shared" si="102"/>
        <v>5657.5020760303532</v>
      </c>
      <c r="J624" s="49">
        <f>Profiles!L616*'2025 Calculations'!$C$8</f>
        <v>465.02717696228603</v>
      </c>
      <c r="K624" s="49">
        <f>Profiles!M616*'2025 Calculations'!$C$9</f>
        <v>729.12114812710149</v>
      </c>
      <c r="L624" s="49">
        <f t="shared" si="103"/>
        <v>4463.3537509409662</v>
      </c>
      <c r="M624" s="49">
        <f>MIN(M623-MIN(IF(L624&gt;0,MIN(L624,'2025 Calculations'!$C$10)),M623)+MIN(IF(L624&lt;0,-L624),'2025 Calculations'!$C$10),'2025 Calculations'!$C$13)</f>
        <v>0</v>
      </c>
      <c r="N624" s="49">
        <f t="shared" si="104"/>
        <v>0</v>
      </c>
      <c r="O624" s="42">
        <f t="shared" si="105"/>
        <v>0</v>
      </c>
      <c r="Q624" s="49">
        <f t="shared" si="106"/>
        <v>4463.3537509409662</v>
      </c>
      <c r="R624" s="70">
        <f t="shared" si="107"/>
        <v>2500</v>
      </c>
      <c r="S624" s="70">
        <f t="shared" si="108"/>
        <v>0</v>
      </c>
      <c r="T624" s="70">
        <f t="shared" si="109"/>
        <v>1963.3537509409662</v>
      </c>
      <c r="U624" s="70">
        <f t="shared" si="110"/>
        <v>0</v>
      </c>
      <c r="W624" s="49">
        <f>MIN(MAX(W623+MAX(MIN(SUM($R$5:$U$5)-L624,'2025 Calculations'!$C$10),-'2025 Calculations'!$C$10),0),'2025 Calculations'!$C$13)</f>
        <v>0</v>
      </c>
      <c r="X624" s="49">
        <f t="shared" si="101"/>
        <v>0</v>
      </c>
      <c r="Y624" s="49">
        <f t="shared" si="111"/>
        <v>0</v>
      </c>
    </row>
    <row r="625" spans="2:25">
      <c r="B625" s="23">
        <v>1</v>
      </c>
      <c r="C625" s="23">
        <v>1</v>
      </c>
      <c r="D625" s="23">
        <v>26</v>
      </c>
      <c r="E625" s="23">
        <v>13</v>
      </c>
      <c r="F625" s="48">
        <f>Profiles!F617*'2025 Calculations'!$C$17+Profiles!J617*Assumptions!$B$25*Assumptions!$B$24/1000</f>
        <v>2327.285565628008</v>
      </c>
      <c r="G625" s="48">
        <f>Profiles!G617*'2025 Calculations'!$C$17</f>
        <v>1890.168764833594</v>
      </c>
      <c r="H625" s="48">
        <f>Profiles!H617*'2025 Calculations'!$C$17</f>
        <v>1290.6076991534562</v>
      </c>
      <c r="I625" s="24">
        <f t="shared" si="102"/>
        <v>5508.0620296150582</v>
      </c>
      <c r="J625" s="49">
        <f>Profiles!L617*'2025 Calculations'!$C$8</f>
        <v>1136.7330992411437</v>
      </c>
      <c r="K625" s="49">
        <f>Profiles!M617*'2025 Calculations'!$C$9</f>
        <v>738.89132746185192</v>
      </c>
      <c r="L625" s="49">
        <f t="shared" si="103"/>
        <v>3632.4376029120631</v>
      </c>
      <c r="M625" s="49">
        <f>MIN(M624-MIN(IF(L625&gt;0,MIN(L625,'2025 Calculations'!$C$10)),M624)+MIN(IF(L625&lt;0,-L625),'2025 Calculations'!$C$10),'2025 Calculations'!$C$13)</f>
        <v>0</v>
      </c>
      <c r="N625" s="49">
        <f t="shared" si="104"/>
        <v>0</v>
      </c>
      <c r="O625" s="42">
        <f t="shared" si="105"/>
        <v>0</v>
      </c>
      <c r="Q625" s="49">
        <f t="shared" si="106"/>
        <v>3632.4376029120631</v>
      </c>
      <c r="R625" s="70">
        <f t="shared" si="107"/>
        <v>2500</v>
      </c>
      <c r="S625" s="70">
        <f t="shared" si="108"/>
        <v>0</v>
      </c>
      <c r="T625" s="70">
        <f t="shared" si="109"/>
        <v>1132.4376029120631</v>
      </c>
      <c r="U625" s="70">
        <f t="shared" si="110"/>
        <v>0</v>
      </c>
      <c r="W625" s="49">
        <f>MIN(MAX(W624+MAX(MIN(SUM($R$5:$U$5)-L625,'2025 Calculations'!$C$10),-'2025 Calculations'!$C$10),0),'2025 Calculations'!$C$13)</f>
        <v>0</v>
      </c>
      <c r="X625" s="49">
        <f t="shared" si="101"/>
        <v>0</v>
      </c>
      <c r="Y625" s="49">
        <f t="shared" si="111"/>
        <v>0</v>
      </c>
    </row>
    <row r="626" spans="2:25">
      <c r="B626" s="23">
        <v>1</v>
      </c>
      <c r="C626" s="23">
        <v>1</v>
      </c>
      <c r="D626" s="23">
        <v>26</v>
      </c>
      <c r="E626" s="23">
        <v>14</v>
      </c>
      <c r="F626" s="48">
        <f>Profiles!F618*'2025 Calculations'!$C$17+Profiles!J618*Assumptions!$B$25*Assumptions!$B$24/1000</f>
        <v>2293.9792743593807</v>
      </c>
      <c r="G626" s="48">
        <f>Profiles!G618*'2025 Calculations'!$C$17</f>
        <v>2023.022383632971</v>
      </c>
      <c r="H626" s="48">
        <f>Profiles!H618*'2025 Calculations'!$C$17</f>
        <v>1317.4222882950064</v>
      </c>
      <c r="I626" s="24">
        <f t="shared" si="102"/>
        <v>5634.4239462873584</v>
      </c>
      <c r="J626" s="49">
        <f>Profiles!L618*'2025 Calculations'!$C$8</f>
        <v>1563.0080114565726</v>
      </c>
      <c r="K626" s="49">
        <f>Profiles!M618*'2025 Calculations'!$C$9</f>
        <v>684.22584929372192</v>
      </c>
      <c r="L626" s="49">
        <f t="shared" si="103"/>
        <v>3387.1900855370641</v>
      </c>
      <c r="M626" s="49">
        <f>MIN(M625-MIN(IF(L626&gt;0,MIN(L626,'2025 Calculations'!$C$10)),M625)+MIN(IF(L626&lt;0,-L626),'2025 Calculations'!$C$10),'2025 Calculations'!$C$13)</f>
        <v>0</v>
      </c>
      <c r="N626" s="49">
        <f t="shared" si="104"/>
        <v>0</v>
      </c>
      <c r="O626" s="42">
        <f t="shared" si="105"/>
        <v>0</v>
      </c>
      <c r="Q626" s="49">
        <f t="shared" si="106"/>
        <v>3387.1900855370641</v>
      </c>
      <c r="R626" s="70">
        <f t="shared" si="107"/>
        <v>2500</v>
      </c>
      <c r="S626" s="70">
        <f t="shared" si="108"/>
        <v>0</v>
      </c>
      <c r="T626" s="70">
        <f t="shared" si="109"/>
        <v>887.19008553706408</v>
      </c>
      <c r="U626" s="70">
        <f t="shared" si="110"/>
        <v>0</v>
      </c>
      <c r="W626" s="49">
        <f>MIN(MAX(W625+MAX(MIN(SUM($R$5:$U$5)-L626,'2025 Calculations'!$C$10),-'2025 Calculations'!$C$10),0),'2025 Calculations'!$C$13)</f>
        <v>0</v>
      </c>
      <c r="X626" s="49">
        <f t="shared" si="101"/>
        <v>0</v>
      </c>
      <c r="Y626" s="49">
        <f t="shared" si="111"/>
        <v>0</v>
      </c>
    </row>
    <row r="627" spans="2:25">
      <c r="B627" s="23">
        <v>1</v>
      </c>
      <c r="C627" s="23">
        <v>1</v>
      </c>
      <c r="D627" s="23">
        <v>26</v>
      </c>
      <c r="E627" s="23">
        <v>15</v>
      </c>
      <c r="F627" s="48">
        <f>Profiles!F619*'2025 Calculations'!$C$17+Profiles!J619*Assumptions!$B$25*Assumptions!$B$24/1000</f>
        <v>2356.5585653888165</v>
      </c>
      <c r="G627" s="48">
        <f>Profiles!G619*'2025 Calculations'!$C$17</f>
        <v>1998.9539307459333</v>
      </c>
      <c r="H627" s="48">
        <f>Profiles!H619*'2025 Calculations'!$C$17</f>
        <v>1317.4222882950064</v>
      </c>
      <c r="I627" s="24">
        <f t="shared" si="102"/>
        <v>5672.9347844297563</v>
      </c>
      <c r="J627" s="49">
        <f>Profiles!L619*'2025 Calculations'!$C$8</f>
        <v>1614.6776977857153</v>
      </c>
      <c r="K627" s="49">
        <f>Profiles!M619*'2025 Calculations'!$C$9</f>
        <v>554.33629614321433</v>
      </c>
      <c r="L627" s="49">
        <f t="shared" si="103"/>
        <v>3503.9207905008266</v>
      </c>
      <c r="M627" s="49">
        <f>MIN(M626-MIN(IF(L627&gt;0,MIN(L627,'2025 Calculations'!$C$10)),M626)+MIN(IF(L627&lt;0,-L627),'2025 Calculations'!$C$10),'2025 Calculations'!$C$13)</f>
        <v>0</v>
      </c>
      <c r="N627" s="49">
        <f t="shared" si="104"/>
        <v>0</v>
      </c>
      <c r="O627" s="42">
        <f t="shared" si="105"/>
        <v>0</v>
      </c>
      <c r="Q627" s="49">
        <f t="shared" si="106"/>
        <v>3503.9207905008266</v>
      </c>
      <c r="R627" s="70">
        <f t="shared" si="107"/>
        <v>2500</v>
      </c>
      <c r="S627" s="70">
        <f t="shared" si="108"/>
        <v>0</v>
      </c>
      <c r="T627" s="70">
        <f t="shared" si="109"/>
        <v>1003.9207905008266</v>
      </c>
      <c r="U627" s="70">
        <f t="shared" si="110"/>
        <v>0</v>
      </c>
      <c r="W627" s="49">
        <f>MIN(MAX(W626+MAX(MIN(SUM($R$5:$U$5)-L627,'2025 Calculations'!$C$10),-'2025 Calculations'!$C$10),0),'2025 Calculations'!$C$13)</f>
        <v>0</v>
      </c>
      <c r="X627" s="49">
        <f t="shared" si="101"/>
        <v>0</v>
      </c>
      <c r="Y627" s="49">
        <f t="shared" si="111"/>
        <v>0</v>
      </c>
    </row>
    <row r="628" spans="2:25">
      <c r="B628" s="23">
        <v>1</v>
      </c>
      <c r="C628" s="23">
        <v>1</v>
      </c>
      <c r="D628" s="23">
        <v>26</v>
      </c>
      <c r="E628" s="23">
        <v>16</v>
      </c>
      <c r="F628" s="48">
        <f>Profiles!F620*'2025 Calculations'!$C$17+Profiles!J620*Assumptions!$B$25*Assumptions!$B$24/1000</f>
        <v>2549.5808789887387</v>
      </c>
      <c r="G628" s="48">
        <f>Profiles!G620*'2025 Calculations'!$C$17</f>
        <v>1996.3032200755545</v>
      </c>
      <c r="H628" s="48">
        <f>Profiles!H620*'2025 Calculations'!$C$17</f>
        <v>1317.4222882950064</v>
      </c>
      <c r="I628" s="24">
        <f t="shared" si="102"/>
        <v>5863.3063873592992</v>
      </c>
      <c r="J628" s="49">
        <f>Profiles!L620*'2025 Calculations'!$C$8</f>
        <v>1356.329266140001</v>
      </c>
      <c r="K628" s="49">
        <f>Profiles!M620*'2025 Calculations'!$C$9</f>
        <v>357.13715033509635</v>
      </c>
      <c r="L628" s="49">
        <f t="shared" si="103"/>
        <v>4149.8399708842016</v>
      </c>
      <c r="M628" s="49">
        <f>MIN(M627-MIN(IF(L628&gt;0,MIN(L628,'2025 Calculations'!$C$10)),M627)+MIN(IF(L628&lt;0,-L628),'2025 Calculations'!$C$10),'2025 Calculations'!$C$13)</f>
        <v>0</v>
      </c>
      <c r="N628" s="49">
        <f t="shared" si="104"/>
        <v>0</v>
      </c>
      <c r="O628" s="42">
        <f t="shared" si="105"/>
        <v>0</v>
      </c>
      <c r="Q628" s="49">
        <f t="shared" si="106"/>
        <v>4149.8399708842016</v>
      </c>
      <c r="R628" s="70">
        <f t="shared" si="107"/>
        <v>2500</v>
      </c>
      <c r="S628" s="70">
        <f t="shared" si="108"/>
        <v>0</v>
      </c>
      <c r="T628" s="70">
        <f t="shared" si="109"/>
        <v>1649.8399708842016</v>
      </c>
      <c r="U628" s="70">
        <f t="shared" si="110"/>
        <v>0</v>
      </c>
      <c r="W628" s="49">
        <f>MIN(MAX(W627+MAX(MIN(SUM($R$5:$U$5)-L628,'2025 Calculations'!$C$10),-'2025 Calculations'!$C$10),0),'2025 Calculations'!$C$13)</f>
        <v>0</v>
      </c>
      <c r="X628" s="49">
        <f t="shared" si="101"/>
        <v>0</v>
      </c>
      <c r="Y628" s="49">
        <f t="shared" si="111"/>
        <v>0</v>
      </c>
    </row>
    <row r="629" spans="2:25">
      <c r="B629" s="23">
        <v>1</v>
      </c>
      <c r="C629" s="23">
        <v>1</v>
      </c>
      <c r="D629" s="23">
        <v>26</v>
      </c>
      <c r="E629" s="23">
        <v>17</v>
      </c>
      <c r="F629" s="48">
        <f>Profiles!F621*'2025 Calculations'!$C$17+Profiles!J621*Assumptions!$B$25*Assumptions!$B$24/1000</f>
        <v>3099.0381289734069</v>
      </c>
      <c r="G629" s="48">
        <f>Profiles!G621*'2025 Calculations'!$C$17</f>
        <v>1998.7418738923027</v>
      </c>
      <c r="H629" s="48">
        <f>Profiles!H621*'2025 Calculations'!$C$17</f>
        <v>1317.4222882950064</v>
      </c>
      <c r="I629" s="24">
        <f t="shared" si="102"/>
        <v>6415.2022911607155</v>
      </c>
      <c r="J629" s="49">
        <f>Profiles!L621*'2025 Calculations'!$C$8</f>
        <v>1265.9073150640011</v>
      </c>
      <c r="K629" s="49">
        <f>Profiles!M621*'2025 Calculations'!$C$9</f>
        <v>148.70295923979586</v>
      </c>
      <c r="L629" s="49">
        <f t="shared" si="103"/>
        <v>5000.5920168569191</v>
      </c>
      <c r="M629" s="49">
        <f>MIN(M628-MIN(IF(L629&gt;0,MIN(L629,'2025 Calculations'!$C$10)),M628)+MIN(IF(L629&lt;0,-L629),'2025 Calculations'!$C$10),'2025 Calculations'!$C$13)</f>
        <v>0</v>
      </c>
      <c r="N629" s="49">
        <f t="shared" si="104"/>
        <v>0</v>
      </c>
      <c r="O629" s="42">
        <f t="shared" si="105"/>
        <v>0</v>
      </c>
      <c r="Q629" s="49">
        <f t="shared" si="106"/>
        <v>5000.5920168569191</v>
      </c>
      <c r="R629" s="70">
        <f t="shared" si="107"/>
        <v>2500</v>
      </c>
      <c r="S629" s="70">
        <f t="shared" si="108"/>
        <v>0</v>
      </c>
      <c r="T629" s="70">
        <f t="shared" si="109"/>
        <v>2500.5920168569191</v>
      </c>
      <c r="U629" s="70">
        <f t="shared" si="110"/>
        <v>0</v>
      </c>
      <c r="W629" s="49">
        <f>MIN(MAX(W628+MAX(MIN(SUM($R$5:$U$5)-L629,'2025 Calculations'!$C$10),-'2025 Calculations'!$C$10),0),'2025 Calculations'!$C$13)</f>
        <v>0</v>
      </c>
      <c r="X629" s="49">
        <f t="shared" si="101"/>
        <v>0</v>
      </c>
      <c r="Y629" s="49">
        <f t="shared" si="111"/>
        <v>0</v>
      </c>
    </row>
    <row r="630" spans="2:25">
      <c r="B630" s="23">
        <v>1</v>
      </c>
      <c r="C630" s="23">
        <v>1</v>
      </c>
      <c r="D630" s="23">
        <v>26</v>
      </c>
      <c r="E630" s="23">
        <v>18</v>
      </c>
      <c r="F630" s="48">
        <f>Profiles!F622*'2025 Calculations'!$C$17+Profiles!J622*Assumptions!$B$25*Assumptions!$B$24/1000</f>
        <v>4210.266618792487</v>
      </c>
      <c r="G630" s="48">
        <f>Profiles!G622*'2025 Calculations'!$C$17</f>
        <v>1652.9831740481143</v>
      </c>
      <c r="H630" s="48">
        <f>Profiles!H622*'2025 Calculations'!$C$17</f>
        <v>703.23566141998708</v>
      </c>
      <c r="I630" s="24">
        <f t="shared" si="102"/>
        <v>6566.4854542605881</v>
      </c>
      <c r="J630" s="49">
        <f>Profiles!L622*'2025 Calculations'!$C$8</f>
        <v>1530.7144575008583</v>
      </c>
      <c r="K630" s="49">
        <f>Profiles!M622*'2025 Calculations'!$C$9</f>
        <v>1.2850665146035545</v>
      </c>
      <c r="L630" s="49">
        <f t="shared" si="103"/>
        <v>5034.4859302451259</v>
      </c>
      <c r="M630" s="49">
        <f>MIN(M629-MIN(IF(L630&gt;0,MIN(L630,'2025 Calculations'!$C$10)),M629)+MIN(IF(L630&lt;0,-L630),'2025 Calculations'!$C$10),'2025 Calculations'!$C$13)</f>
        <v>0</v>
      </c>
      <c r="N630" s="49">
        <f t="shared" si="104"/>
        <v>0</v>
      </c>
      <c r="O630" s="42">
        <f t="shared" si="105"/>
        <v>0</v>
      </c>
      <c r="Q630" s="49">
        <f t="shared" si="106"/>
        <v>5034.4859302451259</v>
      </c>
      <c r="R630" s="70">
        <f t="shared" si="107"/>
        <v>2500</v>
      </c>
      <c r="S630" s="70">
        <f t="shared" si="108"/>
        <v>0</v>
      </c>
      <c r="T630" s="70">
        <f t="shared" si="109"/>
        <v>2534.4859302451259</v>
      </c>
      <c r="U630" s="70">
        <f t="shared" si="110"/>
        <v>0</v>
      </c>
      <c r="W630" s="49">
        <f>MIN(MAX(W629+MAX(MIN(SUM($R$5:$U$5)-L630,'2025 Calculations'!$C$10),-'2025 Calculations'!$C$10),0),'2025 Calculations'!$C$13)</f>
        <v>0</v>
      </c>
      <c r="X630" s="49">
        <f t="shared" si="101"/>
        <v>0</v>
      </c>
      <c r="Y630" s="49">
        <f t="shared" si="111"/>
        <v>0</v>
      </c>
    </row>
    <row r="631" spans="2:25">
      <c r="B631" s="23">
        <v>1</v>
      </c>
      <c r="C631" s="23">
        <v>1</v>
      </c>
      <c r="D631" s="23">
        <v>26</v>
      </c>
      <c r="E631" s="23">
        <v>19</v>
      </c>
      <c r="F631" s="48">
        <f>Profiles!F623*'2025 Calculations'!$C$17+Profiles!J623*Assumptions!$B$25*Assumptions!$B$24/1000</f>
        <v>4819.1503645899938</v>
      </c>
      <c r="G631" s="48">
        <f>Profiles!G623*'2025 Calculations'!$C$17</f>
        <v>1196.1066829016534</v>
      </c>
      <c r="H631" s="48">
        <f>Profiles!H623*'2025 Calculations'!$C$17</f>
        <v>696.57283507892328</v>
      </c>
      <c r="I631" s="24">
        <f t="shared" si="102"/>
        <v>6711.8298825705706</v>
      </c>
      <c r="J631" s="49">
        <f>Profiles!L623*'2025 Calculations'!$C$8</f>
        <v>1705.0996488617157</v>
      </c>
      <c r="K631" s="49">
        <f>Profiles!M623*'2025 Calculations'!$C$9</f>
        <v>0</v>
      </c>
      <c r="L631" s="49">
        <f t="shared" si="103"/>
        <v>5006.7302337088549</v>
      </c>
      <c r="M631" s="49">
        <f>MIN(M630-MIN(IF(L631&gt;0,MIN(L631,'2025 Calculations'!$C$10)),M630)+MIN(IF(L631&lt;0,-L631),'2025 Calculations'!$C$10),'2025 Calculations'!$C$13)</f>
        <v>0</v>
      </c>
      <c r="N631" s="49">
        <f t="shared" si="104"/>
        <v>0</v>
      </c>
      <c r="O631" s="42">
        <f t="shared" si="105"/>
        <v>0</v>
      </c>
      <c r="Q631" s="49">
        <f t="shared" si="106"/>
        <v>5006.7302337088549</v>
      </c>
      <c r="R631" s="70">
        <f t="shared" si="107"/>
        <v>2500</v>
      </c>
      <c r="S631" s="70">
        <f t="shared" si="108"/>
        <v>0</v>
      </c>
      <c r="T631" s="70">
        <f t="shared" si="109"/>
        <v>2506.7302337088549</v>
      </c>
      <c r="U631" s="70">
        <f t="shared" si="110"/>
        <v>0</v>
      </c>
      <c r="W631" s="49">
        <f>MIN(MAX(W630+MAX(MIN(SUM($R$5:$U$5)-L631,'2025 Calculations'!$C$10),-'2025 Calculations'!$C$10),0),'2025 Calculations'!$C$13)</f>
        <v>0</v>
      </c>
      <c r="X631" s="49">
        <f t="shared" si="101"/>
        <v>0</v>
      </c>
      <c r="Y631" s="49">
        <f t="shared" si="111"/>
        <v>0</v>
      </c>
    </row>
    <row r="632" spans="2:25">
      <c r="B632" s="23">
        <v>1</v>
      </c>
      <c r="C632" s="23">
        <v>1</v>
      </c>
      <c r="D632" s="23">
        <v>26</v>
      </c>
      <c r="E632" s="23">
        <v>20</v>
      </c>
      <c r="F632" s="48">
        <f>Profiles!F624*'2025 Calculations'!$C$17+Profiles!J624*Assumptions!$B$25*Assumptions!$B$24/1000</f>
        <v>4846.7629162473841</v>
      </c>
      <c r="G632" s="48">
        <f>Profiles!G624*'2025 Calculations'!$C$17</f>
        <v>1198.6513651452169</v>
      </c>
      <c r="H632" s="48">
        <f>Profiles!H624*'2025 Calculations'!$C$17</f>
        <v>722.83289554823045</v>
      </c>
      <c r="I632" s="24">
        <f t="shared" si="102"/>
        <v>6768.2471769408312</v>
      </c>
      <c r="J632" s="49">
        <f>Profiles!L624*'2025 Calculations'!$C$8</f>
        <v>1879.4848402225728</v>
      </c>
      <c r="K632" s="49">
        <f>Profiles!M624*'2025 Calculations'!$C$9</f>
        <v>0</v>
      </c>
      <c r="L632" s="49">
        <f t="shared" si="103"/>
        <v>4888.7623367182587</v>
      </c>
      <c r="M632" s="49">
        <f>MIN(M631-MIN(IF(L632&gt;0,MIN(L632,'2025 Calculations'!$C$10)),M631)+MIN(IF(L632&lt;0,-L632),'2025 Calculations'!$C$10),'2025 Calculations'!$C$13)</f>
        <v>0</v>
      </c>
      <c r="N632" s="49">
        <f t="shared" si="104"/>
        <v>0</v>
      </c>
      <c r="O632" s="42">
        <f t="shared" si="105"/>
        <v>0</v>
      </c>
      <c r="Q632" s="49">
        <f t="shared" si="106"/>
        <v>4888.7623367182587</v>
      </c>
      <c r="R632" s="70">
        <f t="shared" si="107"/>
        <v>2500</v>
      </c>
      <c r="S632" s="70">
        <f t="shared" si="108"/>
        <v>0</v>
      </c>
      <c r="T632" s="70">
        <f t="shared" si="109"/>
        <v>2388.7623367182587</v>
      </c>
      <c r="U632" s="70">
        <f t="shared" si="110"/>
        <v>0</v>
      </c>
      <c r="W632" s="49">
        <f>MIN(MAX(W631+MAX(MIN(SUM($R$5:$U$5)-L632,'2025 Calculations'!$C$10),-'2025 Calculations'!$C$10),0),'2025 Calculations'!$C$13)</f>
        <v>0</v>
      </c>
      <c r="X632" s="49">
        <f t="shared" si="101"/>
        <v>0</v>
      </c>
      <c r="Y632" s="49">
        <f t="shared" si="111"/>
        <v>0</v>
      </c>
    </row>
    <row r="633" spans="2:25">
      <c r="B633" s="23">
        <v>1</v>
      </c>
      <c r="C633" s="23">
        <v>1</v>
      </c>
      <c r="D633" s="23">
        <v>26</v>
      </c>
      <c r="E633" s="23">
        <v>21</v>
      </c>
      <c r="F633" s="48">
        <f>Profiles!F625*'2025 Calculations'!$C$17+Profiles!J625*Assumptions!$B$25*Assumptions!$B$24/1000</f>
        <v>4932.762527655781</v>
      </c>
      <c r="G633" s="48">
        <f>Profiles!G625*'2025 Calculations'!$C$17</f>
        <v>850.45401148428004</v>
      </c>
      <c r="H633" s="48">
        <f>Profiles!H625*'2025 Calculations'!$C$17</f>
        <v>707.81502917413331</v>
      </c>
      <c r="I633" s="24">
        <f t="shared" si="102"/>
        <v>6491.0315683141944</v>
      </c>
      <c r="J633" s="49">
        <f>Profiles!L625*'2025 Calculations'!$C$8</f>
        <v>2099.08100712143</v>
      </c>
      <c r="K633" s="49">
        <f>Profiles!M625*'2025 Calculations'!$C$9</f>
        <v>0</v>
      </c>
      <c r="L633" s="49">
        <f t="shared" si="103"/>
        <v>4391.9505611927643</v>
      </c>
      <c r="M633" s="49">
        <f>MIN(M632-MIN(IF(L633&gt;0,MIN(L633,'2025 Calculations'!$C$10)),M632)+MIN(IF(L633&lt;0,-L633),'2025 Calculations'!$C$10),'2025 Calculations'!$C$13)</f>
        <v>0</v>
      </c>
      <c r="N633" s="49">
        <f t="shared" si="104"/>
        <v>0</v>
      </c>
      <c r="O633" s="42">
        <f t="shared" si="105"/>
        <v>0</v>
      </c>
      <c r="Q633" s="49">
        <f t="shared" si="106"/>
        <v>4391.9505611927643</v>
      </c>
      <c r="R633" s="70">
        <f t="shared" si="107"/>
        <v>2500</v>
      </c>
      <c r="S633" s="70">
        <f t="shared" si="108"/>
        <v>0</v>
      </c>
      <c r="T633" s="70">
        <f t="shared" si="109"/>
        <v>1891.9505611927643</v>
      </c>
      <c r="U633" s="70">
        <f t="shared" si="110"/>
        <v>0</v>
      </c>
      <c r="W633" s="49">
        <f>MIN(MAX(W632+MAX(MIN(SUM($R$5:$U$5)-L633,'2025 Calculations'!$C$10),-'2025 Calculations'!$C$10),0),'2025 Calculations'!$C$13)</f>
        <v>0</v>
      </c>
      <c r="X633" s="49">
        <f t="shared" si="101"/>
        <v>0</v>
      </c>
      <c r="Y633" s="49">
        <f t="shared" si="111"/>
        <v>0</v>
      </c>
    </row>
    <row r="634" spans="2:25">
      <c r="B634" s="23">
        <v>1</v>
      </c>
      <c r="C634" s="23">
        <v>1</v>
      </c>
      <c r="D634" s="23">
        <v>26</v>
      </c>
      <c r="E634" s="23">
        <v>22</v>
      </c>
      <c r="F634" s="48">
        <f>Profiles!F626*'2025 Calculations'!$C$17+Profiles!J626*Assumptions!$B$25*Assumptions!$B$24/1000</f>
        <v>4582.8687599219529</v>
      </c>
      <c r="G634" s="48">
        <f>Profiles!G626*'2025 Calculations'!$C$17</f>
        <v>845.47067542396815</v>
      </c>
      <c r="H634" s="48">
        <f>Profiles!H626*'2025 Calculations'!$C$17</f>
        <v>736.64415842517121</v>
      </c>
      <c r="I634" s="24">
        <f t="shared" si="102"/>
        <v>6164.9835937710923</v>
      </c>
      <c r="J634" s="49">
        <f>Profiles!L626*'2025 Calculations'!$C$8</f>
        <v>2241.1726445265731</v>
      </c>
      <c r="K634" s="49">
        <f>Profiles!M626*'2025 Calculations'!$C$9</f>
        <v>0</v>
      </c>
      <c r="L634" s="49">
        <f t="shared" si="103"/>
        <v>3923.8109492445192</v>
      </c>
      <c r="M634" s="49">
        <f>MIN(M633-MIN(IF(L634&gt;0,MIN(L634,'2025 Calculations'!$C$10)),M633)+MIN(IF(L634&lt;0,-L634),'2025 Calculations'!$C$10),'2025 Calculations'!$C$13)</f>
        <v>0</v>
      </c>
      <c r="N634" s="49">
        <f t="shared" si="104"/>
        <v>0</v>
      </c>
      <c r="O634" s="42">
        <f t="shared" si="105"/>
        <v>0</v>
      </c>
      <c r="Q634" s="49">
        <f t="shared" si="106"/>
        <v>3923.8109492445192</v>
      </c>
      <c r="R634" s="70">
        <f t="shared" si="107"/>
        <v>2500</v>
      </c>
      <c r="S634" s="70">
        <f t="shared" si="108"/>
        <v>0</v>
      </c>
      <c r="T634" s="70">
        <f t="shared" si="109"/>
        <v>1423.8109492445192</v>
      </c>
      <c r="U634" s="70">
        <f t="shared" si="110"/>
        <v>0</v>
      </c>
      <c r="W634" s="49">
        <f>MIN(MAX(W633+MAX(MIN(SUM($R$5:$U$5)-L634,'2025 Calculations'!$C$10),-'2025 Calculations'!$C$10),0),'2025 Calculations'!$C$13)</f>
        <v>0</v>
      </c>
      <c r="X634" s="49">
        <f t="shared" si="101"/>
        <v>0</v>
      </c>
      <c r="Y634" s="49">
        <f t="shared" si="111"/>
        <v>0</v>
      </c>
    </row>
    <row r="635" spans="2:25">
      <c r="B635" s="23">
        <v>1</v>
      </c>
      <c r="C635" s="23">
        <v>1</v>
      </c>
      <c r="D635" s="23">
        <v>26</v>
      </c>
      <c r="E635" s="23">
        <v>23</v>
      </c>
      <c r="F635" s="48">
        <f>Profiles!F627*'2025 Calculations'!$C$17+Profiles!J627*Assumptions!$B$25*Assumptions!$B$24/1000</f>
        <v>3833.3448036394343</v>
      </c>
      <c r="G635" s="48">
        <f>Profiles!G627*'2025 Calculations'!$C$17</f>
        <v>528.44567924668388</v>
      </c>
      <c r="H635" s="48">
        <f>Profiles!H627*'2025 Calculations'!$C$17</f>
        <v>716.01738827255292</v>
      </c>
      <c r="I635" s="24">
        <f t="shared" si="102"/>
        <v>5077.8078711586713</v>
      </c>
      <c r="J635" s="49">
        <f>Profiles!L627*'2025 Calculations'!$C$8</f>
        <v>2183.0442474062875</v>
      </c>
      <c r="K635" s="49">
        <f>Profiles!M627*'2025 Calculations'!$C$9</f>
        <v>0</v>
      </c>
      <c r="L635" s="49">
        <f t="shared" si="103"/>
        <v>2894.7636237523839</v>
      </c>
      <c r="M635" s="49">
        <f>MIN(M634-MIN(IF(L635&gt;0,MIN(L635,'2025 Calculations'!$C$10)),M634)+MIN(IF(L635&lt;0,-L635),'2025 Calculations'!$C$10),'2025 Calculations'!$C$13)</f>
        <v>0</v>
      </c>
      <c r="N635" s="49">
        <f t="shared" si="104"/>
        <v>0</v>
      </c>
      <c r="O635" s="42">
        <f t="shared" si="105"/>
        <v>0</v>
      </c>
      <c r="Q635" s="49">
        <f t="shared" si="106"/>
        <v>2894.7636237523839</v>
      </c>
      <c r="R635" s="70">
        <f t="shared" si="107"/>
        <v>2500</v>
      </c>
      <c r="S635" s="70">
        <f t="shared" si="108"/>
        <v>0</v>
      </c>
      <c r="T635" s="70">
        <f t="shared" si="109"/>
        <v>394.76362375238386</v>
      </c>
      <c r="U635" s="70">
        <f t="shared" si="110"/>
        <v>0</v>
      </c>
      <c r="W635" s="49">
        <f>MIN(MAX(W634+MAX(MIN(SUM($R$5:$U$5)-L635,'2025 Calculations'!$C$10),-'2025 Calculations'!$C$10),0),'2025 Calculations'!$C$13)</f>
        <v>0</v>
      </c>
      <c r="X635" s="49">
        <f t="shared" si="101"/>
        <v>0</v>
      </c>
      <c r="Y635" s="49">
        <f t="shared" si="111"/>
        <v>0</v>
      </c>
    </row>
    <row r="636" spans="2:25">
      <c r="B636" s="23">
        <v>1</v>
      </c>
      <c r="C636" s="23">
        <v>1</v>
      </c>
      <c r="D636" s="23">
        <v>26</v>
      </c>
      <c r="E636" s="23">
        <v>24</v>
      </c>
      <c r="F636" s="48">
        <f>Profiles!F628*'2025 Calculations'!$C$17+Profiles!J628*Assumptions!$B$25*Assumptions!$B$24/1000</f>
        <v>3059.0440479902782</v>
      </c>
      <c r="G636" s="48">
        <f>Profiles!G628*'2025 Calculations'!$C$17</f>
        <v>475.53749426592645</v>
      </c>
      <c r="H636" s="48">
        <f>Profiles!H628*'2025 Calculations'!$C$17</f>
        <v>743.70035022971911</v>
      </c>
      <c r="I636" s="24">
        <f t="shared" si="102"/>
        <v>4278.2818924859239</v>
      </c>
      <c r="J636" s="49">
        <f>Profiles!L628*'2025 Calculations'!$C$8</f>
        <v>1724.4757812351443</v>
      </c>
      <c r="K636" s="49">
        <f>Profiles!M628*'2025 Calculations'!$C$9</f>
        <v>0</v>
      </c>
      <c r="L636" s="49">
        <f t="shared" si="103"/>
        <v>2553.8061112507794</v>
      </c>
      <c r="M636" s="49">
        <f>MIN(M635-MIN(IF(L636&gt;0,MIN(L636,'2025 Calculations'!$C$10)),M635)+MIN(IF(L636&lt;0,-L636),'2025 Calculations'!$C$10),'2025 Calculations'!$C$13)</f>
        <v>0</v>
      </c>
      <c r="N636" s="49">
        <f t="shared" si="104"/>
        <v>0</v>
      </c>
      <c r="O636" s="42">
        <f t="shared" si="105"/>
        <v>0</v>
      </c>
      <c r="Q636" s="49">
        <f t="shared" si="106"/>
        <v>2553.8061112507794</v>
      </c>
      <c r="R636" s="70">
        <f t="shared" si="107"/>
        <v>2500</v>
      </c>
      <c r="S636" s="70">
        <f t="shared" si="108"/>
        <v>0</v>
      </c>
      <c r="T636" s="70">
        <f t="shared" si="109"/>
        <v>53.806111250779395</v>
      </c>
      <c r="U636" s="70">
        <f t="shared" si="110"/>
        <v>0</v>
      </c>
      <c r="W636" s="49">
        <f>MIN(MAX(W635+MAX(MIN(SUM($R$5:$U$5)-L636,'2025 Calculations'!$C$10),-'2025 Calculations'!$C$10),0),'2025 Calculations'!$C$13)</f>
        <v>0</v>
      </c>
      <c r="X636" s="49">
        <f t="shared" si="101"/>
        <v>0</v>
      </c>
      <c r="Y636" s="49">
        <f t="shared" si="111"/>
        <v>0</v>
      </c>
    </row>
    <row r="637" spans="2:25">
      <c r="B637" s="23">
        <v>1</v>
      </c>
      <c r="C637" s="23">
        <v>1</v>
      </c>
      <c r="D637" s="23">
        <v>27</v>
      </c>
      <c r="E637" s="23">
        <v>1</v>
      </c>
      <c r="F637" s="48">
        <f>Profiles!F629*'2025 Calculations'!$C$17+Profiles!J629*Assumptions!$B$25*Assumptions!$B$24/1000</f>
        <v>2363.4886299078389</v>
      </c>
      <c r="G637" s="48">
        <f>Profiles!G629*'2025 Calculations'!$C$17</f>
        <v>475.53749426592645</v>
      </c>
      <c r="H637" s="48">
        <f>Profiles!H629*'2025 Calculations'!$C$17</f>
        <v>719.8937875569145</v>
      </c>
      <c r="I637" s="24">
        <f t="shared" si="102"/>
        <v>3558.9199117306798</v>
      </c>
      <c r="J637" s="49">
        <f>Profiles!L629*'2025 Calculations'!$C$8</f>
        <v>1259.4486042728581</v>
      </c>
      <c r="K637" s="49">
        <f>Profiles!M629*'2025 Calculations'!$C$9</f>
        <v>0</v>
      </c>
      <c r="L637" s="49">
        <f t="shared" si="103"/>
        <v>2299.4713074578217</v>
      </c>
      <c r="M637" s="49">
        <f>MIN(M636-MIN(IF(L637&gt;0,MIN(L637,'2025 Calculations'!$C$10)),M636)+MIN(IF(L637&lt;0,-L637),'2025 Calculations'!$C$10),'2025 Calculations'!$C$13)</f>
        <v>0</v>
      </c>
      <c r="N637" s="49">
        <f t="shared" si="104"/>
        <v>0</v>
      </c>
      <c r="O637" s="42">
        <f t="shared" si="105"/>
        <v>0</v>
      </c>
      <c r="Q637" s="49">
        <f t="shared" si="106"/>
        <v>2299.4713074578217</v>
      </c>
      <c r="R637" s="70">
        <f t="shared" si="107"/>
        <v>2299.4713074578217</v>
      </c>
      <c r="S637" s="70">
        <f t="shared" si="108"/>
        <v>0</v>
      </c>
      <c r="T637" s="70">
        <f t="shared" si="109"/>
        <v>0</v>
      </c>
      <c r="U637" s="70">
        <f t="shared" si="110"/>
        <v>0</v>
      </c>
      <c r="W637" s="49">
        <f>MIN(MAX(W636+MAX(MIN(SUM($R$5:$U$5)-L637,'2025 Calculations'!$C$10),-'2025 Calculations'!$C$10),0),'2025 Calculations'!$C$13)</f>
        <v>0</v>
      </c>
      <c r="X637" s="49">
        <f t="shared" si="101"/>
        <v>0</v>
      </c>
      <c r="Y637" s="49">
        <f t="shared" si="111"/>
        <v>0</v>
      </c>
    </row>
    <row r="638" spans="2:25">
      <c r="B638" s="23">
        <v>1</v>
      </c>
      <c r="C638" s="23">
        <v>1</v>
      </c>
      <c r="D638" s="23">
        <v>27</v>
      </c>
      <c r="E638" s="23">
        <v>2</v>
      </c>
      <c r="F638" s="48">
        <f>Profiles!F630*'2025 Calculations'!$C$17+Profiles!J630*Assumptions!$B$25*Assumptions!$B$24/1000</f>
        <v>2036.2744477139345</v>
      </c>
      <c r="G638" s="48">
        <f>Profiles!G630*'2025 Calculations'!$C$17</f>
        <v>475.53749426592645</v>
      </c>
      <c r="H638" s="48">
        <f>Profiles!H630*'2025 Calculations'!$C$17</f>
        <v>745.79017052224572</v>
      </c>
      <c r="I638" s="24">
        <f t="shared" si="102"/>
        <v>3257.6021125021066</v>
      </c>
      <c r="J638" s="49">
        <f>Profiles!L630*'2025 Calculations'!$C$8</f>
        <v>1201.3202071525723</v>
      </c>
      <c r="K638" s="49">
        <f>Profiles!M630*'2025 Calculations'!$C$9</f>
        <v>0</v>
      </c>
      <c r="L638" s="49">
        <f t="shared" si="103"/>
        <v>2056.2819053495341</v>
      </c>
      <c r="M638" s="49">
        <f>MIN(M637-MIN(IF(L638&gt;0,MIN(L638,'2025 Calculations'!$C$10)),M637)+MIN(IF(L638&lt;0,-L638),'2025 Calculations'!$C$10),'2025 Calculations'!$C$13)</f>
        <v>0</v>
      </c>
      <c r="N638" s="49">
        <f t="shared" si="104"/>
        <v>0</v>
      </c>
      <c r="O638" s="42">
        <f t="shared" si="105"/>
        <v>0</v>
      </c>
      <c r="Q638" s="49">
        <f t="shared" si="106"/>
        <v>2056.2819053495341</v>
      </c>
      <c r="R638" s="70">
        <f t="shared" si="107"/>
        <v>2056.2819053495341</v>
      </c>
      <c r="S638" s="70">
        <f t="shared" si="108"/>
        <v>0</v>
      </c>
      <c r="T638" s="70">
        <f t="shared" si="109"/>
        <v>0</v>
      </c>
      <c r="U638" s="70">
        <f t="shared" si="110"/>
        <v>0</v>
      </c>
      <c r="W638" s="49">
        <f>MIN(MAX(W637+MAX(MIN(SUM($R$5:$U$5)-L638,'2025 Calculations'!$C$10),-'2025 Calculations'!$C$10),0),'2025 Calculations'!$C$13)</f>
        <v>0</v>
      </c>
      <c r="X638" s="49">
        <f t="shared" si="101"/>
        <v>0</v>
      </c>
      <c r="Y638" s="49">
        <f t="shared" si="111"/>
        <v>0</v>
      </c>
    </row>
    <row r="639" spans="2:25">
      <c r="B639" s="23">
        <v>1</v>
      </c>
      <c r="C639" s="23">
        <v>1</v>
      </c>
      <c r="D639" s="23">
        <v>27</v>
      </c>
      <c r="E639" s="23">
        <v>3</v>
      </c>
      <c r="F639" s="48">
        <f>Profiles!F631*'2025 Calculations'!$C$17+Profiles!J631*Assumptions!$B$25*Assumptions!$B$24/1000</f>
        <v>1749.3464667218943</v>
      </c>
      <c r="G639" s="48">
        <f>Profiles!G631*'2025 Calculations'!$C$17</f>
        <v>475.53749426592645</v>
      </c>
      <c r="H639" s="48">
        <f>Profiles!H631*'2025 Calculations'!$C$17</f>
        <v>721.29336279087454</v>
      </c>
      <c r="I639" s="24">
        <f t="shared" si="102"/>
        <v>2946.1773237786956</v>
      </c>
      <c r="J639" s="49">
        <f>Profiles!L631*'2025 Calculations'!$C$8</f>
        <v>1039.8524373740008</v>
      </c>
      <c r="K639" s="49">
        <f>Profiles!M631*'2025 Calculations'!$C$9</f>
        <v>0</v>
      </c>
      <c r="L639" s="49">
        <f t="shared" si="103"/>
        <v>1906.3248864046948</v>
      </c>
      <c r="M639" s="49">
        <f>MIN(M638-MIN(IF(L639&gt;0,MIN(L639,'2025 Calculations'!$C$10)),M638)+MIN(IF(L639&lt;0,-L639),'2025 Calculations'!$C$10),'2025 Calculations'!$C$13)</f>
        <v>0</v>
      </c>
      <c r="N639" s="49">
        <f t="shared" si="104"/>
        <v>0</v>
      </c>
      <c r="O639" s="42">
        <f t="shared" si="105"/>
        <v>0</v>
      </c>
      <c r="Q639" s="49">
        <f t="shared" si="106"/>
        <v>1906.3248864046948</v>
      </c>
      <c r="R639" s="70">
        <f t="shared" si="107"/>
        <v>1906.3248864046948</v>
      </c>
      <c r="S639" s="70">
        <f t="shared" si="108"/>
        <v>0</v>
      </c>
      <c r="T639" s="70">
        <f t="shared" si="109"/>
        <v>0</v>
      </c>
      <c r="U639" s="70">
        <f t="shared" si="110"/>
        <v>0</v>
      </c>
      <c r="W639" s="49">
        <f>MIN(MAX(W638+MAX(MIN(SUM($R$5:$U$5)-L639,'2025 Calculations'!$C$10),-'2025 Calculations'!$C$10),0),'2025 Calculations'!$C$13)</f>
        <v>0</v>
      </c>
      <c r="X639" s="49">
        <f t="shared" si="101"/>
        <v>0</v>
      </c>
      <c r="Y639" s="49">
        <f t="shared" si="111"/>
        <v>0</v>
      </c>
    </row>
    <row r="640" spans="2:25">
      <c r="B640" s="23">
        <v>1</v>
      </c>
      <c r="C640" s="23">
        <v>1</v>
      </c>
      <c r="D640" s="23">
        <v>27</v>
      </c>
      <c r="E640" s="23">
        <v>4</v>
      </c>
      <c r="F640" s="48">
        <f>Profiles!F632*'2025 Calculations'!$C$17+Profiles!J632*Assumptions!$B$25*Assumptions!$B$24/1000</f>
        <v>1576.0064211716681</v>
      </c>
      <c r="G640" s="48">
        <f>Profiles!G632*'2025 Calculations'!$C$17</f>
        <v>475.53749426592645</v>
      </c>
      <c r="H640" s="48">
        <f>Profiles!H632*'2025 Calculations'!$C$17</f>
        <v>749.58810877076417</v>
      </c>
      <c r="I640" s="24">
        <f t="shared" si="102"/>
        <v>2801.1320242083584</v>
      </c>
      <c r="J640" s="49">
        <f>Profiles!L632*'2025 Calculations'!$C$8</f>
        <v>910.67822155114357</v>
      </c>
      <c r="K640" s="49">
        <f>Profiles!M632*'2025 Calculations'!$C$9</f>
        <v>0</v>
      </c>
      <c r="L640" s="49">
        <f t="shared" si="103"/>
        <v>1890.453802657215</v>
      </c>
      <c r="M640" s="49">
        <f>MIN(M639-MIN(IF(L640&gt;0,MIN(L640,'2025 Calculations'!$C$10)),M639)+MIN(IF(L640&lt;0,-L640),'2025 Calculations'!$C$10),'2025 Calculations'!$C$13)</f>
        <v>0</v>
      </c>
      <c r="N640" s="49">
        <f t="shared" si="104"/>
        <v>0</v>
      </c>
      <c r="O640" s="42">
        <f t="shared" si="105"/>
        <v>0</v>
      </c>
      <c r="Q640" s="49">
        <f t="shared" si="106"/>
        <v>1890.453802657215</v>
      </c>
      <c r="R640" s="70">
        <f t="shared" si="107"/>
        <v>1890.453802657215</v>
      </c>
      <c r="S640" s="70">
        <f t="shared" si="108"/>
        <v>0</v>
      </c>
      <c r="T640" s="70">
        <f t="shared" si="109"/>
        <v>0</v>
      </c>
      <c r="U640" s="70">
        <f t="shared" si="110"/>
        <v>0</v>
      </c>
      <c r="W640" s="49">
        <f>MIN(MAX(W639+MAX(MIN(SUM($R$5:$U$5)-L640,'2025 Calculations'!$C$10),-'2025 Calculations'!$C$10),0),'2025 Calculations'!$C$13)</f>
        <v>0</v>
      </c>
      <c r="X640" s="49">
        <f t="shared" si="101"/>
        <v>0</v>
      </c>
      <c r="Y640" s="49">
        <f t="shared" si="111"/>
        <v>0</v>
      </c>
    </row>
    <row r="641" spans="2:25">
      <c r="B641" s="23">
        <v>1</v>
      </c>
      <c r="C641" s="23">
        <v>1</v>
      </c>
      <c r="D641" s="23">
        <v>27</v>
      </c>
      <c r="E641" s="23">
        <v>5</v>
      </c>
      <c r="F641" s="48">
        <f>Profiles!F633*'2025 Calculations'!$C$17+Profiles!J633*Assumptions!$B$25*Assumptions!$B$24/1000</f>
        <v>1479.1079965210615</v>
      </c>
      <c r="G641" s="48">
        <f>Profiles!G633*'2025 Calculations'!$C$17</f>
        <v>475.96160797318697</v>
      </c>
      <c r="H641" s="48">
        <f>Profiles!H633*'2025 Calculations'!$C$17</f>
        <v>731.23988951040326</v>
      </c>
      <c r="I641" s="24">
        <f t="shared" si="102"/>
        <v>2686.3094940046517</v>
      </c>
      <c r="J641" s="49">
        <f>Profiles!L633*'2025 Calculations'!$C$8</f>
        <v>574.82526041171468</v>
      </c>
      <c r="K641" s="49">
        <f>Profiles!M633*'2025 Calculations'!$C$9</f>
        <v>0</v>
      </c>
      <c r="L641" s="49">
        <f t="shared" si="103"/>
        <v>2111.484233592937</v>
      </c>
      <c r="M641" s="49">
        <f>MIN(M640-MIN(IF(L641&gt;0,MIN(L641,'2025 Calculations'!$C$10)),M640)+MIN(IF(L641&lt;0,-L641),'2025 Calculations'!$C$10),'2025 Calculations'!$C$13)</f>
        <v>0</v>
      </c>
      <c r="N641" s="49">
        <f t="shared" si="104"/>
        <v>0</v>
      </c>
      <c r="O641" s="42">
        <f t="shared" si="105"/>
        <v>0</v>
      </c>
      <c r="Q641" s="49">
        <f t="shared" si="106"/>
        <v>2111.484233592937</v>
      </c>
      <c r="R641" s="70">
        <f t="shared" si="107"/>
        <v>2111.484233592937</v>
      </c>
      <c r="S641" s="70">
        <f t="shared" si="108"/>
        <v>0</v>
      </c>
      <c r="T641" s="70">
        <f t="shared" si="109"/>
        <v>0</v>
      </c>
      <c r="U641" s="70">
        <f t="shared" si="110"/>
        <v>0</v>
      </c>
      <c r="W641" s="49">
        <f>MIN(MAX(W640+MAX(MIN(SUM($R$5:$U$5)-L641,'2025 Calculations'!$C$10),-'2025 Calculations'!$C$10),0),'2025 Calculations'!$C$13)</f>
        <v>0</v>
      </c>
      <c r="X641" s="49">
        <f t="shared" si="101"/>
        <v>0</v>
      </c>
      <c r="Y641" s="49">
        <f t="shared" si="111"/>
        <v>0</v>
      </c>
    </row>
    <row r="642" spans="2:25">
      <c r="B642" s="23">
        <v>1</v>
      </c>
      <c r="C642" s="23">
        <v>1</v>
      </c>
      <c r="D642" s="23">
        <v>27</v>
      </c>
      <c r="E642" s="23">
        <v>6</v>
      </c>
      <c r="F642" s="48">
        <f>Profiles!F634*'2025 Calculations'!$C$17+Profiles!J634*Assumptions!$B$25*Assumptions!$B$24/1000</f>
        <v>1590.9820156049686</v>
      </c>
      <c r="G642" s="48">
        <f>Profiles!G634*'2025 Calculations'!$C$17</f>
        <v>529.71802036846566</v>
      </c>
      <c r="H642" s="48">
        <f>Profiles!H634*'2025 Calculations'!$C$17</f>
        <v>758.59946476578341</v>
      </c>
      <c r="I642" s="24">
        <f t="shared" si="102"/>
        <v>2879.2995007392178</v>
      </c>
      <c r="J642" s="49">
        <f>Profiles!L634*'2025 Calculations'!$C$8</f>
        <v>723.37560860800045</v>
      </c>
      <c r="K642" s="49">
        <f>Profiles!M634*'2025 Calculations'!$C$9</f>
        <v>0</v>
      </c>
      <c r="L642" s="49">
        <f t="shared" si="103"/>
        <v>2155.9238921312171</v>
      </c>
      <c r="M642" s="49">
        <f>MIN(M641-MIN(IF(L642&gt;0,MIN(L642,'2025 Calculations'!$C$10)),M641)+MIN(IF(L642&lt;0,-L642),'2025 Calculations'!$C$10),'2025 Calculations'!$C$13)</f>
        <v>0</v>
      </c>
      <c r="N642" s="49">
        <f t="shared" si="104"/>
        <v>0</v>
      </c>
      <c r="O642" s="42">
        <f t="shared" si="105"/>
        <v>0</v>
      </c>
      <c r="Q642" s="49">
        <f t="shared" si="106"/>
        <v>2155.9238921312171</v>
      </c>
      <c r="R642" s="70">
        <f t="shared" si="107"/>
        <v>2155.9238921312171</v>
      </c>
      <c r="S642" s="70">
        <f t="shared" si="108"/>
        <v>0</v>
      </c>
      <c r="T642" s="70">
        <f t="shared" si="109"/>
        <v>0</v>
      </c>
      <c r="U642" s="70">
        <f t="shared" si="110"/>
        <v>0</v>
      </c>
      <c r="W642" s="49">
        <f>MIN(MAX(W641+MAX(MIN(SUM($R$5:$U$5)-L642,'2025 Calculations'!$C$10),-'2025 Calculations'!$C$10),0),'2025 Calculations'!$C$13)</f>
        <v>0</v>
      </c>
      <c r="X642" s="49">
        <f t="shared" si="101"/>
        <v>0</v>
      </c>
      <c r="Y642" s="49">
        <f t="shared" si="111"/>
        <v>0</v>
      </c>
    </row>
    <row r="643" spans="2:25">
      <c r="B643" s="23">
        <v>1</v>
      </c>
      <c r="C643" s="23">
        <v>1</v>
      </c>
      <c r="D643" s="23">
        <v>27</v>
      </c>
      <c r="E643" s="23">
        <v>7</v>
      </c>
      <c r="F643" s="48">
        <f>Profiles!F635*'2025 Calculations'!$C$17+Profiles!J635*Assumptions!$B$25*Assumptions!$B$24/1000</f>
        <v>2116.1313618063687</v>
      </c>
      <c r="G643" s="48">
        <f>Profiles!G635*'2025 Calculations'!$C$17</f>
        <v>952.55938650726478</v>
      </c>
      <c r="H643" s="48">
        <f>Profiles!H635*'2025 Calculations'!$C$17</f>
        <v>866.89796019904077</v>
      </c>
      <c r="I643" s="24">
        <f t="shared" si="102"/>
        <v>3935.5887085126742</v>
      </c>
      <c r="J643" s="49">
        <f>Profiles!L635*'2025 Calculations'!$C$8</f>
        <v>962.34790788028636</v>
      </c>
      <c r="K643" s="49">
        <f>Profiles!M635*'2025 Calculations'!$C$9</f>
        <v>0</v>
      </c>
      <c r="L643" s="49">
        <f t="shared" si="103"/>
        <v>2973.2408006323876</v>
      </c>
      <c r="M643" s="49">
        <f>MIN(M642-MIN(IF(L643&gt;0,MIN(L643,'2025 Calculations'!$C$10)),M642)+MIN(IF(L643&lt;0,-L643),'2025 Calculations'!$C$10),'2025 Calculations'!$C$13)</f>
        <v>0</v>
      </c>
      <c r="N643" s="49">
        <f t="shared" si="104"/>
        <v>0</v>
      </c>
      <c r="O643" s="42">
        <f t="shared" si="105"/>
        <v>0</v>
      </c>
      <c r="Q643" s="49">
        <f t="shared" si="106"/>
        <v>2973.2408006323876</v>
      </c>
      <c r="R643" s="70">
        <f t="shared" si="107"/>
        <v>2500</v>
      </c>
      <c r="S643" s="70">
        <f t="shared" si="108"/>
        <v>0</v>
      </c>
      <c r="T643" s="70">
        <f t="shared" si="109"/>
        <v>473.24080063238762</v>
      </c>
      <c r="U643" s="70">
        <f t="shared" si="110"/>
        <v>0</v>
      </c>
      <c r="W643" s="49">
        <f>MIN(MAX(W642+MAX(MIN(SUM($R$5:$U$5)-L643,'2025 Calculations'!$C$10),-'2025 Calculations'!$C$10),0),'2025 Calculations'!$C$13)</f>
        <v>0</v>
      </c>
      <c r="X643" s="49">
        <f t="shared" si="101"/>
        <v>0</v>
      </c>
      <c r="Y643" s="49">
        <f t="shared" si="111"/>
        <v>0</v>
      </c>
    </row>
    <row r="644" spans="2:25">
      <c r="B644" s="23">
        <v>1</v>
      </c>
      <c r="C644" s="23">
        <v>1</v>
      </c>
      <c r="D644" s="23">
        <v>27</v>
      </c>
      <c r="E644" s="23">
        <v>8</v>
      </c>
      <c r="F644" s="48">
        <f>Profiles!F636*'2025 Calculations'!$C$17+Profiles!J636*Assumptions!$B$25*Assumptions!$B$24/1000</f>
        <v>2737.4496353740833</v>
      </c>
      <c r="G644" s="48">
        <f>Profiles!G636*'2025 Calculations'!$C$17</f>
        <v>739.7603338892684</v>
      </c>
      <c r="H644" s="48">
        <f>Profiles!H636*'2025 Calculations'!$C$17</f>
        <v>1023.1435705223751</v>
      </c>
      <c r="I644" s="24">
        <f t="shared" si="102"/>
        <v>4500.3535397857268</v>
      </c>
      <c r="J644" s="49">
        <f>Profiles!L636*'2025 Calculations'!$C$8</f>
        <v>1181.9440747791436</v>
      </c>
      <c r="K644" s="49">
        <f>Profiles!M636*'2025 Calculations'!$C$9</f>
        <v>23.719516289643565</v>
      </c>
      <c r="L644" s="49">
        <f t="shared" si="103"/>
        <v>3294.6899487169394</v>
      </c>
      <c r="M644" s="49">
        <f>MIN(M643-MIN(IF(L644&gt;0,MIN(L644,'2025 Calculations'!$C$10)),M643)+MIN(IF(L644&lt;0,-L644),'2025 Calculations'!$C$10),'2025 Calculations'!$C$13)</f>
        <v>0</v>
      </c>
      <c r="N644" s="49">
        <f t="shared" si="104"/>
        <v>0</v>
      </c>
      <c r="O644" s="42">
        <f t="shared" si="105"/>
        <v>0</v>
      </c>
      <c r="Q644" s="49">
        <f t="shared" si="106"/>
        <v>3294.6899487169394</v>
      </c>
      <c r="R644" s="70">
        <f t="shared" si="107"/>
        <v>2500</v>
      </c>
      <c r="S644" s="70">
        <f t="shared" si="108"/>
        <v>0</v>
      </c>
      <c r="T644" s="70">
        <f t="shared" si="109"/>
        <v>794.6899487169394</v>
      </c>
      <c r="U644" s="70">
        <f t="shared" si="110"/>
        <v>0</v>
      </c>
      <c r="W644" s="49">
        <f>MIN(MAX(W643+MAX(MIN(SUM($R$5:$U$5)-L644,'2025 Calculations'!$C$10),-'2025 Calculations'!$C$10),0),'2025 Calculations'!$C$13)</f>
        <v>0</v>
      </c>
      <c r="X644" s="49">
        <f t="shared" si="101"/>
        <v>0</v>
      </c>
      <c r="Y644" s="49">
        <f t="shared" si="111"/>
        <v>0</v>
      </c>
    </row>
    <row r="645" spans="2:25">
      <c r="B645" s="23">
        <v>1</v>
      </c>
      <c r="C645" s="23">
        <v>1</v>
      </c>
      <c r="D645" s="23">
        <v>27</v>
      </c>
      <c r="E645" s="23">
        <v>9</v>
      </c>
      <c r="F645" s="48">
        <f>Profiles!F637*'2025 Calculations'!$C$17+Profiles!J637*Assumptions!$B$25*Assumptions!$B$24/1000</f>
        <v>2679.2659809960046</v>
      </c>
      <c r="G645" s="48">
        <f>Profiles!G637*'2025 Calculations'!$C$17</f>
        <v>2008.7085460129265</v>
      </c>
      <c r="H645" s="48">
        <f>Profiles!H637*'2025 Calculations'!$C$17</f>
        <v>1289.2929466609482</v>
      </c>
      <c r="I645" s="24">
        <f t="shared" si="102"/>
        <v>5977.26747366988</v>
      </c>
      <c r="J645" s="49">
        <f>Profiles!L637*'2025 Calculations'!$C$8</f>
        <v>1285.2834474374297</v>
      </c>
      <c r="K645" s="49">
        <f>Profiles!M637*'2025 Calculations'!$C$9</f>
        <v>123.22139350986187</v>
      </c>
      <c r="L645" s="49">
        <f t="shared" si="103"/>
        <v>4568.7626327225889</v>
      </c>
      <c r="M645" s="49">
        <f>MIN(M644-MIN(IF(L645&gt;0,MIN(L645,'2025 Calculations'!$C$10)),M644)+MIN(IF(L645&lt;0,-L645),'2025 Calculations'!$C$10),'2025 Calculations'!$C$13)</f>
        <v>0</v>
      </c>
      <c r="N645" s="49">
        <f t="shared" si="104"/>
        <v>0</v>
      </c>
      <c r="O645" s="42">
        <f t="shared" si="105"/>
        <v>0</v>
      </c>
      <c r="Q645" s="49">
        <f t="shared" si="106"/>
        <v>4568.7626327225889</v>
      </c>
      <c r="R645" s="70">
        <f t="shared" si="107"/>
        <v>2500</v>
      </c>
      <c r="S645" s="70">
        <f t="shared" si="108"/>
        <v>0</v>
      </c>
      <c r="T645" s="70">
        <f t="shared" si="109"/>
        <v>2068.7626327225889</v>
      </c>
      <c r="U645" s="70">
        <f t="shared" si="110"/>
        <v>0</v>
      </c>
      <c r="W645" s="49">
        <f>MIN(MAX(W644+MAX(MIN(SUM($R$5:$U$5)-L645,'2025 Calculations'!$C$10),-'2025 Calculations'!$C$10),0),'2025 Calculations'!$C$13)</f>
        <v>0</v>
      </c>
      <c r="X645" s="49">
        <f t="shared" si="101"/>
        <v>0</v>
      </c>
      <c r="Y645" s="49">
        <f t="shared" si="111"/>
        <v>0</v>
      </c>
    </row>
    <row r="646" spans="2:25">
      <c r="B646" s="23">
        <v>1</v>
      </c>
      <c r="C646" s="23">
        <v>1</v>
      </c>
      <c r="D646" s="23">
        <v>27</v>
      </c>
      <c r="E646" s="23">
        <v>10</v>
      </c>
      <c r="F646" s="48">
        <f>Profiles!F638*'2025 Calculations'!$C$17+Profiles!J638*Assumptions!$B$25*Assumptions!$B$24/1000</f>
        <v>2302.3714716705927</v>
      </c>
      <c r="G646" s="48">
        <f>Profiles!G638*'2025 Calculations'!$C$17</f>
        <v>1985.8064058208549</v>
      </c>
      <c r="H646" s="48">
        <f>Profiles!H638*'2025 Calculations'!$C$17</f>
        <v>1317.4222882950064</v>
      </c>
      <c r="I646" s="24">
        <f t="shared" si="102"/>
        <v>5605.6001657864535</v>
      </c>
      <c r="J646" s="49">
        <f>Profiles!L638*'2025 Calculations'!$C$8</f>
        <v>1149.6505208234294</v>
      </c>
      <c r="K646" s="49">
        <f>Profiles!M638*'2025 Calculations'!$C$9</f>
        <v>281.83400454448008</v>
      </c>
      <c r="L646" s="49">
        <f t="shared" si="103"/>
        <v>4174.115640418544</v>
      </c>
      <c r="M646" s="49">
        <f>MIN(M645-MIN(IF(L646&gt;0,MIN(L646,'2025 Calculations'!$C$10)),M645)+MIN(IF(L646&lt;0,-L646),'2025 Calculations'!$C$10),'2025 Calculations'!$C$13)</f>
        <v>0</v>
      </c>
      <c r="N646" s="49">
        <f t="shared" si="104"/>
        <v>0</v>
      </c>
      <c r="O646" s="42">
        <f t="shared" si="105"/>
        <v>0</v>
      </c>
      <c r="Q646" s="49">
        <f t="shared" si="106"/>
        <v>4174.115640418544</v>
      </c>
      <c r="R646" s="70">
        <f t="shared" si="107"/>
        <v>2500</v>
      </c>
      <c r="S646" s="70">
        <f t="shared" si="108"/>
        <v>0</v>
      </c>
      <c r="T646" s="70">
        <f t="shared" si="109"/>
        <v>1674.115640418544</v>
      </c>
      <c r="U646" s="70">
        <f t="shared" si="110"/>
        <v>0</v>
      </c>
      <c r="W646" s="49">
        <f>MIN(MAX(W645+MAX(MIN(SUM($R$5:$U$5)-L646,'2025 Calculations'!$C$10),-'2025 Calculations'!$C$10),0),'2025 Calculations'!$C$13)</f>
        <v>0</v>
      </c>
      <c r="X646" s="49">
        <f t="shared" si="101"/>
        <v>0</v>
      </c>
      <c r="Y646" s="49">
        <f t="shared" si="111"/>
        <v>0</v>
      </c>
    </row>
    <row r="647" spans="2:25">
      <c r="B647" s="23">
        <v>1</v>
      </c>
      <c r="C647" s="23">
        <v>1</v>
      </c>
      <c r="D647" s="23">
        <v>27</v>
      </c>
      <c r="E647" s="23">
        <v>11</v>
      </c>
      <c r="F647" s="48">
        <f>Profiles!F639*'2025 Calculations'!$C$17+Profiles!J639*Assumptions!$B$25*Assumptions!$B$24/1000</f>
        <v>2342.7689658324198</v>
      </c>
      <c r="G647" s="48">
        <f>Profiles!G639*'2025 Calculations'!$C$17</f>
        <v>2004.5734373671357</v>
      </c>
      <c r="H647" s="48">
        <f>Profiles!H639*'2025 Calculations'!$C$17</f>
        <v>1317.4222882950064</v>
      </c>
      <c r="I647" s="24">
        <f t="shared" si="102"/>
        <v>5664.7646914945617</v>
      </c>
      <c r="J647" s="49">
        <f>Profiles!L639*'2025 Calculations'!$C$8</f>
        <v>1214.2376287348579</v>
      </c>
      <c r="K647" s="49">
        <f>Profiles!M639*'2025 Calculations'!$C$9</f>
        <v>470.08340260179943</v>
      </c>
      <c r="L647" s="49">
        <f t="shared" si="103"/>
        <v>3980.4436601579046</v>
      </c>
      <c r="M647" s="49">
        <f>MIN(M646-MIN(IF(L647&gt;0,MIN(L647,'2025 Calculations'!$C$10)),M646)+MIN(IF(L647&lt;0,-L647),'2025 Calculations'!$C$10),'2025 Calculations'!$C$13)</f>
        <v>0</v>
      </c>
      <c r="N647" s="49">
        <f t="shared" si="104"/>
        <v>0</v>
      </c>
      <c r="O647" s="42">
        <f t="shared" si="105"/>
        <v>0</v>
      </c>
      <c r="Q647" s="49">
        <f t="shared" si="106"/>
        <v>3980.4436601579046</v>
      </c>
      <c r="R647" s="70">
        <f t="shared" si="107"/>
        <v>2500</v>
      </c>
      <c r="S647" s="70">
        <f t="shared" si="108"/>
        <v>0</v>
      </c>
      <c r="T647" s="70">
        <f t="shared" si="109"/>
        <v>1480.4436601579046</v>
      </c>
      <c r="U647" s="70">
        <f t="shared" si="110"/>
        <v>0</v>
      </c>
      <c r="W647" s="49">
        <f>MIN(MAX(W646+MAX(MIN(SUM($R$5:$U$5)-L647,'2025 Calculations'!$C$10),-'2025 Calculations'!$C$10),0),'2025 Calculations'!$C$13)</f>
        <v>0</v>
      </c>
      <c r="X647" s="49">
        <f t="shared" si="101"/>
        <v>0</v>
      </c>
      <c r="Y647" s="49">
        <f t="shared" si="111"/>
        <v>0</v>
      </c>
    </row>
    <row r="648" spans="2:25">
      <c r="B648" s="23">
        <v>1</v>
      </c>
      <c r="C648" s="23">
        <v>1</v>
      </c>
      <c r="D648" s="23">
        <v>27</v>
      </c>
      <c r="E648" s="23">
        <v>12</v>
      </c>
      <c r="F648" s="48">
        <f>Profiles!F640*'2025 Calculations'!$C$17+Profiles!J640*Assumptions!$B$25*Assumptions!$B$24/1000</f>
        <v>2359.7868601088785</v>
      </c>
      <c r="G648" s="48">
        <f>Profiles!G640*'2025 Calculations'!$C$17</f>
        <v>2020.2656445357775</v>
      </c>
      <c r="H648" s="48">
        <f>Profiles!H640*'2025 Calculations'!$C$17</f>
        <v>1317.4222882950064</v>
      </c>
      <c r="I648" s="24">
        <f t="shared" si="102"/>
        <v>5697.4747929396626</v>
      </c>
      <c r="J648" s="49">
        <f>Profiles!L640*'2025 Calculations'!$C$8</f>
        <v>1491.9621927540011</v>
      </c>
      <c r="K648" s="49">
        <f>Profiles!M640*'2025 Calculations'!$C$9</f>
        <v>596.4924286599562</v>
      </c>
      <c r="L648" s="49">
        <f t="shared" si="103"/>
        <v>3609.0201715257053</v>
      </c>
      <c r="M648" s="49">
        <f>MIN(M647-MIN(IF(L648&gt;0,MIN(L648,'2025 Calculations'!$C$10)),M647)+MIN(IF(L648&lt;0,-L648),'2025 Calculations'!$C$10),'2025 Calculations'!$C$13)</f>
        <v>0</v>
      </c>
      <c r="N648" s="49">
        <f t="shared" si="104"/>
        <v>0</v>
      </c>
      <c r="O648" s="42">
        <f t="shared" si="105"/>
        <v>0</v>
      </c>
      <c r="Q648" s="49">
        <f t="shared" si="106"/>
        <v>3609.0201715257053</v>
      </c>
      <c r="R648" s="70">
        <f t="shared" si="107"/>
        <v>2500</v>
      </c>
      <c r="S648" s="70">
        <f t="shared" si="108"/>
        <v>0</v>
      </c>
      <c r="T648" s="70">
        <f t="shared" si="109"/>
        <v>1109.0201715257053</v>
      </c>
      <c r="U648" s="70">
        <f t="shared" si="110"/>
        <v>0</v>
      </c>
      <c r="W648" s="49">
        <f>MIN(MAX(W647+MAX(MIN(SUM($R$5:$U$5)-L648,'2025 Calculations'!$C$10),-'2025 Calculations'!$C$10),0),'2025 Calculations'!$C$13)</f>
        <v>0</v>
      </c>
      <c r="X648" s="49">
        <f t="shared" si="101"/>
        <v>0</v>
      </c>
      <c r="Y648" s="49">
        <f t="shared" si="111"/>
        <v>0</v>
      </c>
    </row>
    <row r="649" spans="2:25">
      <c r="B649" s="23">
        <v>1</v>
      </c>
      <c r="C649" s="23">
        <v>1</v>
      </c>
      <c r="D649" s="23">
        <v>27</v>
      </c>
      <c r="E649" s="23">
        <v>13</v>
      </c>
      <c r="F649" s="48">
        <f>Profiles!F641*'2025 Calculations'!$C$17+Profiles!J641*Assumptions!$B$25*Assumptions!$B$24/1000</f>
        <v>2342.1295453821281</v>
      </c>
      <c r="G649" s="48">
        <f>Profiles!G641*'2025 Calculations'!$C$17</f>
        <v>1912.3287060379596</v>
      </c>
      <c r="H649" s="48">
        <f>Profiles!H641*'2025 Calculations'!$C$17</f>
        <v>1290.6076991534562</v>
      </c>
      <c r="I649" s="24">
        <f t="shared" si="102"/>
        <v>5545.0659505735439</v>
      </c>
      <c r="J649" s="49">
        <f>Profiles!L641*'2025 Calculations'!$C$8</f>
        <v>1705.0996488617157</v>
      </c>
      <c r="K649" s="49">
        <f>Profiles!M641*'2025 Calculations'!$C$9</f>
        <v>653.5142087604878</v>
      </c>
      <c r="L649" s="49">
        <f t="shared" si="103"/>
        <v>3186.4520929513405</v>
      </c>
      <c r="M649" s="49">
        <f>MIN(M648-MIN(IF(L649&gt;0,MIN(L649,'2025 Calculations'!$C$10)),M648)+MIN(IF(L649&lt;0,-L649),'2025 Calculations'!$C$10),'2025 Calculations'!$C$13)</f>
        <v>0</v>
      </c>
      <c r="N649" s="49">
        <f t="shared" si="104"/>
        <v>0</v>
      </c>
      <c r="O649" s="42">
        <f t="shared" si="105"/>
        <v>0</v>
      </c>
      <c r="Q649" s="49">
        <f t="shared" si="106"/>
        <v>3186.4520929513405</v>
      </c>
      <c r="R649" s="70">
        <f t="shared" si="107"/>
        <v>2500</v>
      </c>
      <c r="S649" s="70">
        <f t="shared" si="108"/>
        <v>0</v>
      </c>
      <c r="T649" s="70">
        <f t="shared" si="109"/>
        <v>686.45209295134055</v>
      </c>
      <c r="U649" s="70">
        <f t="shared" si="110"/>
        <v>0</v>
      </c>
      <c r="W649" s="49">
        <f>MIN(MAX(W648+MAX(MIN(SUM($R$5:$U$5)-L649,'2025 Calculations'!$C$10),-'2025 Calculations'!$C$10),0),'2025 Calculations'!$C$13)</f>
        <v>0</v>
      </c>
      <c r="X649" s="49">
        <f t="shared" si="101"/>
        <v>0</v>
      </c>
      <c r="Y649" s="49">
        <f t="shared" si="111"/>
        <v>0</v>
      </c>
    </row>
    <row r="650" spans="2:25">
      <c r="B650" s="23">
        <v>1</v>
      </c>
      <c r="C650" s="23">
        <v>1</v>
      </c>
      <c r="D650" s="23">
        <v>27</v>
      </c>
      <c r="E650" s="23">
        <v>14</v>
      </c>
      <c r="F650" s="48">
        <f>Profiles!F642*'2025 Calculations'!$C$17+Profiles!J642*Assumptions!$B$25*Assumptions!$B$24/1000</f>
        <v>2315.18495972241</v>
      </c>
      <c r="G650" s="48">
        <f>Profiles!G642*'2025 Calculations'!$C$17</f>
        <v>2019.6294739748867</v>
      </c>
      <c r="H650" s="48">
        <f>Profiles!H642*'2025 Calculations'!$C$17</f>
        <v>1317.4222882950064</v>
      </c>
      <c r="I650" s="24">
        <f t="shared" si="102"/>
        <v>5652.2367219923026</v>
      </c>
      <c r="J650" s="49">
        <f>Profiles!L642*'2025 Calculations'!$C$8</f>
        <v>1692.1822272794298</v>
      </c>
      <c r="K650" s="49">
        <f>Profiles!M642*'2025 Calculations'!$C$9</f>
        <v>600.7604764708085</v>
      </c>
      <c r="L650" s="49">
        <f t="shared" si="103"/>
        <v>3359.2940182420643</v>
      </c>
      <c r="M650" s="49">
        <f>MIN(M649-MIN(IF(L650&gt;0,MIN(L650,'2025 Calculations'!$C$10)),M649)+MIN(IF(L650&lt;0,-L650),'2025 Calculations'!$C$10),'2025 Calculations'!$C$13)</f>
        <v>0</v>
      </c>
      <c r="N650" s="49">
        <f t="shared" si="104"/>
        <v>0</v>
      </c>
      <c r="O650" s="42">
        <f t="shared" si="105"/>
        <v>0</v>
      </c>
      <c r="Q650" s="49">
        <f t="shared" si="106"/>
        <v>3359.2940182420643</v>
      </c>
      <c r="R650" s="70">
        <f t="shared" si="107"/>
        <v>2500</v>
      </c>
      <c r="S650" s="70">
        <f t="shared" si="108"/>
        <v>0</v>
      </c>
      <c r="T650" s="70">
        <f t="shared" si="109"/>
        <v>859.29401824206434</v>
      </c>
      <c r="U650" s="70">
        <f t="shared" si="110"/>
        <v>0</v>
      </c>
      <c r="W650" s="49">
        <f>MIN(MAX(W649+MAX(MIN(SUM($R$5:$U$5)-L650,'2025 Calculations'!$C$10),-'2025 Calculations'!$C$10),0),'2025 Calculations'!$C$13)</f>
        <v>0</v>
      </c>
      <c r="X650" s="49">
        <f t="shared" si="101"/>
        <v>0</v>
      </c>
      <c r="Y650" s="49">
        <f t="shared" si="111"/>
        <v>0</v>
      </c>
    </row>
    <row r="651" spans="2:25">
      <c r="B651" s="23">
        <v>1</v>
      </c>
      <c r="C651" s="23">
        <v>1</v>
      </c>
      <c r="D651" s="23">
        <v>27</v>
      </c>
      <c r="E651" s="23">
        <v>15</v>
      </c>
      <c r="F651" s="48">
        <f>Profiles!F643*'2025 Calculations'!$C$17+Profiles!J643*Assumptions!$B$25*Assumptions!$B$24/1000</f>
        <v>2335.3528800257877</v>
      </c>
      <c r="G651" s="48">
        <f>Profiles!G643*'2025 Calculations'!$C$17</f>
        <v>2041.8954436060671</v>
      </c>
      <c r="H651" s="48">
        <f>Profiles!H643*'2025 Calculations'!$C$17</f>
        <v>1317.4222882950064</v>
      </c>
      <c r="I651" s="24">
        <f t="shared" si="102"/>
        <v>5694.6706119268611</v>
      </c>
      <c r="J651" s="49">
        <f>Profiles!L643*'2025 Calculations'!$C$8</f>
        <v>1679.2648056971441</v>
      </c>
      <c r="K651" s="49">
        <f>Profiles!M643*'2025 Calculations'!$C$9</f>
        <v>528.37094218667835</v>
      </c>
      <c r="L651" s="49">
        <f t="shared" si="103"/>
        <v>3487.0348640430389</v>
      </c>
      <c r="M651" s="49">
        <f>MIN(M650-MIN(IF(L651&gt;0,MIN(L651,'2025 Calculations'!$C$10)),M650)+MIN(IF(L651&lt;0,-L651),'2025 Calculations'!$C$10),'2025 Calculations'!$C$13)</f>
        <v>0</v>
      </c>
      <c r="N651" s="49">
        <f t="shared" si="104"/>
        <v>0</v>
      </c>
      <c r="O651" s="42">
        <f t="shared" si="105"/>
        <v>0</v>
      </c>
      <c r="Q651" s="49">
        <f t="shared" si="106"/>
        <v>3487.0348640430389</v>
      </c>
      <c r="R651" s="70">
        <f t="shared" si="107"/>
        <v>2500</v>
      </c>
      <c r="S651" s="70">
        <f t="shared" si="108"/>
        <v>0</v>
      </c>
      <c r="T651" s="70">
        <f t="shared" si="109"/>
        <v>987.03486404303885</v>
      </c>
      <c r="U651" s="70">
        <f t="shared" si="110"/>
        <v>0</v>
      </c>
      <c r="W651" s="49">
        <f>MIN(MAX(W650+MAX(MIN(SUM($R$5:$U$5)-L651,'2025 Calculations'!$C$10),-'2025 Calculations'!$C$10),0),'2025 Calculations'!$C$13)</f>
        <v>0</v>
      </c>
      <c r="X651" s="49">
        <f t="shared" si="101"/>
        <v>0</v>
      </c>
      <c r="Y651" s="49">
        <f t="shared" si="111"/>
        <v>0</v>
      </c>
    </row>
    <row r="652" spans="2:25">
      <c r="B652" s="23">
        <v>1</v>
      </c>
      <c r="C652" s="23">
        <v>1</v>
      </c>
      <c r="D652" s="23">
        <v>27</v>
      </c>
      <c r="E652" s="23">
        <v>16</v>
      </c>
      <c r="F652" s="48">
        <f>Profiles!F644*'2025 Calculations'!$C$17+Profiles!J644*Assumptions!$B$25*Assumptions!$B$24/1000</f>
        <v>2519.8929194804978</v>
      </c>
      <c r="G652" s="48">
        <f>Profiles!G644*'2025 Calculations'!$C$17</f>
        <v>2064.2674416640625</v>
      </c>
      <c r="H652" s="48">
        <f>Profiles!H644*'2025 Calculations'!$C$17</f>
        <v>1317.4222882950064</v>
      </c>
      <c r="I652" s="24">
        <f t="shared" si="102"/>
        <v>5901.5826494395669</v>
      </c>
      <c r="J652" s="49">
        <f>Profiles!L644*'2025 Calculations'!$C$8</f>
        <v>1724.4757812351443</v>
      </c>
      <c r="K652" s="49">
        <f>Profiles!M644*'2025 Calculations'!$C$9</f>
        <v>407.54082720638678</v>
      </c>
      <c r="L652" s="49">
        <f t="shared" si="103"/>
        <v>3769.5660409980355</v>
      </c>
      <c r="M652" s="49">
        <f>MIN(M651-MIN(IF(L652&gt;0,MIN(L652,'2025 Calculations'!$C$10)),M651)+MIN(IF(L652&lt;0,-L652),'2025 Calculations'!$C$10),'2025 Calculations'!$C$13)</f>
        <v>0</v>
      </c>
      <c r="N652" s="49">
        <f t="shared" si="104"/>
        <v>0</v>
      </c>
      <c r="O652" s="42">
        <f t="shared" si="105"/>
        <v>0</v>
      </c>
      <c r="Q652" s="49">
        <f t="shared" si="106"/>
        <v>3769.5660409980355</v>
      </c>
      <c r="R652" s="70">
        <f t="shared" si="107"/>
        <v>2500</v>
      </c>
      <c r="S652" s="70">
        <f t="shared" si="108"/>
        <v>0</v>
      </c>
      <c r="T652" s="70">
        <f t="shared" si="109"/>
        <v>1269.5660409980355</v>
      </c>
      <c r="U652" s="70">
        <f t="shared" si="110"/>
        <v>0</v>
      </c>
      <c r="W652" s="49">
        <f>MIN(MAX(W651+MAX(MIN(SUM($R$5:$U$5)-L652,'2025 Calculations'!$C$10),-'2025 Calculations'!$C$10),0),'2025 Calculations'!$C$13)</f>
        <v>0</v>
      </c>
      <c r="X652" s="49">
        <f t="shared" si="101"/>
        <v>0</v>
      </c>
      <c r="Y652" s="49">
        <f t="shared" si="111"/>
        <v>0</v>
      </c>
    </row>
    <row r="653" spans="2:25">
      <c r="B653" s="23">
        <v>1</v>
      </c>
      <c r="C653" s="23">
        <v>1</v>
      </c>
      <c r="D653" s="23">
        <v>27</v>
      </c>
      <c r="E653" s="23">
        <v>17</v>
      </c>
      <c r="F653" s="48">
        <f>Profiles!F645*'2025 Calculations'!$C$17+Profiles!J645*Assumptions!$B$25*Assumptions!$B$24/1000</f>
        <v>3075.7118750740747</v>
      </c>
      <c r="G653" s="48">
        <f>Profiles!G645*'2025 Calculations'!$C$17</f>
        <v>2039.8809034965793</v>
      </c>
      <c r="H653" s="48">
        <f>Profiles!H645*'2025 Calculations'!$C$17</f>
        <v>1317.4222882950064</v>
      </c>
      <c r="I653" s="24">
        <f t="shared" si="102"/>
        <v>6433.0150668656597</v>
      </c>
      <c r="J653" s="49">
        <f>Profiles!L645*'2025 Calculations'!$C$8</f>
        <v>1795.5215999377156</v>
      </c>
      <c r="K653" s="49">
        <f>Profiles!M645*'2025 Calculations'!$C$9</f>
        <v>187.9777826366292</v>
      </c>
      <c r="L653" s="49">
        <f t="shared" si="103"/>
        <v>4449.5156842913157</v>
      </c>
      <c r="M653" s="49">
        <f>MIN(M652-MIN(IF(L653&gt;0,MIN(L653,'2025 Calculations'!$C$10)),M652)+MIN(IF(L653&lt;0,-L653),'2025 Calculations'!$C$10),'2025 Calculations'!$C$13)</f>
        <v>0</v>
      </c>
      <c r="N653" s="49">
        <f t="shared" si="104"/>
        <v>0</v>
      </c>
      <c r="O653" s="42">
        <f t="shared" si="105"/>
        <v>0</v>
      </c>
      <c r="Q653" s="49">
        <f t="shared" si="106"/>
        <v>4449.5156842913157</v>
      </c>
      <c r="R653" s="70">
        <f t="shared" si="107"/>
        <v>2500</v>
      </c>
      <c r="S653" s="70">
        <f t="shared" si="108"/>
        <v>0</v>
      </c>
      <c r="T653" s="70">
        <f t="shared" si="109"/>
        <v>1949.5156842913157</v>
      </c>
      <c r="U653" s="70">
        <f t="shared" si="110"/>
        <v>0</v>
      </c>
      <c r="W653" s="49">
        <f>MIN(MAX(W652+MAX(MIN(SUM($R$5:$U$5)-L653,'2025 Calculations'!$C$10),-'2025 Calculations'!$C$10),0),'2025 Calculations'!$C$13)</f>
        <v>0</v>
      </c>
      <c r="X653" s="49">
        <f t="shared" ref="X653:X716" si="112">IF(W652-W653&gt;0,W652-W653,0)</f>
        <v>0</v>
      </c>
      <c r="Y653" s="49">
        <f t="shared" si="111"/>
        <v>0</v>
      </c>
    </row>
    <row r="654" spans="2:25">
      <c r="B654" s="23">
        <v>1</v>
      </c>
      <c r="C654" s="23">
        <v>1</v>
      </c>
      <c r="D654" s="23">
        <v>27</v>
      </c>
      <c r="E654" s="23">
        <v>18</v>
      </c>
      <c r="F654" s="48">
        <f>Profiles!F646*'2025 Calculations'!$C$17+Profiles!J646*Assumptions!$B$25*Assumptions!$B$24/1000</f>
        <v>4172.0963851390343</v>
      </c>
      <c r="G654" s="48">
        <f>Profiles!G646*'2025 Calculations'!$C$17</f>
        <v>1687.4424127630364</v>
      </c>
      <c r="H654" s="48">
        <f>Profiles!H646*'2025 Calculations'!$C$17</f>
        <v>696.8983423492457</v>
      </c>
      <c r="I654" s="24">
        <f t="shared" ref="I654:I717" si="113">SUM(F654:H654)</f>
        <v>6556.4371402513161</v>
      </c>
      <c r="J654" s="49">
        <f>Profiles!L646*'2025 Calculations'!$C$8</f>
        <v>2086.1635855391446</v>
      </c>
      <c r="K654" s="49">
        <f>Profiles!M646*'2025 Calculations'!$C$9</f>
        <v>3.4944406108622315</v>
      </c>
      <c r="L654" s="49">
        <f t="shared" ref="L654:L717" si="114">I654-J654-K654</f>
        <v>4466.7791141013095</v>
      </c>
      <c r="M654" s="49">
        <f>MIN(M653-MIN(IF(L654&gt;0,MIN(L654,'2025 Calculations'!$C$10)),M653)+MIN(IF(L654&lt;0,-L654),'2025 Calculations'!$C$10),'2025 Calculations'!$C$13)</f>
        <v>0</v>
      </c>
      <c r="N654" s="49">
        <f t="shared" ref="N654:N717" si="115">M654-M653</f>
        <v>0</v>
      </c>
      <c r="O654" s="42">
        <f t="shared" ref="O654:O717" si="116">MAX(-L654-N654,0)</f>
        <v>0</v>
      </c>
      <c r="Q654" s="49">
        <f t="shared" ref="Q654:Q717" si="117">L654+N654+O654</f>
        <v>4466.7791141013095</v>
      </c>
      <c r="R654" s="70">
        <f t="shared" ref="R654:R717" si="118">MAX(MIN(Q654,R$5),0)</f>
        <v>2500</v>
      </c>
      <c r="S654" s="70">
        <f t="shared" ref="S654:S717" si="119">MAX(MIN(Q654-R654,S$5),0)</f>
        <v>0</v>
      </c>
      <c r="T654" s="70">
        <f t="shared" ref="T654:T717" si="120">MAX(MIN(Q654-R654-S654,T$5),0)</f>
        <v>1966.7791141013095</v>
      </c>
      <c r="U654" s="70">
        <f t="shared" ref="U654:U717" si="121">MAX(MIN(Q654-R654-S654-T654,U$5),0)</f>
        <v>0</v>
      </c>
      <c r="W654" s="49">
        <f>MIN(MAX(W653+MAX(MIN(SUM($R$5:$U$5)-L654,'2025 Calculations'!$C$10),-'2025 Calculations'!$C$10),0),'2025 Calculations'!$C$13)</f>
        <v>0</v>
      </c>
      <c r="X654" s="49">
        <f t="shared" si="112"/>
        <v>0</v>
      </c>
      <c r="Y654" s="49">
        <f t="shared" ref="Y654:Y717" si="122">IF(MAX(L654-SUM($R$5:$U$5,X654),0)&lt;1,0,MAX(L654-SUM($R$5:$U$5,X654),0))</f>
        <v>0</v>
      </c>
    </row>
    <row r="655" spans="2:25">
      <c r="B655" s="23">
        <v>1</v>
      </c>
      <c r="C655" s="23">
        <v>1</v>
      </c>
      <c r="D655" s="23">
        <v>27</v>
      </c>
      <c r="E655" s="23">
        <v>19</v>
      </c>
      <c r="F655" s="48">
        <f>Profiles!F647*'2025 Calculations'!$C$17+Profiles!J647*Assumptions!$B$25*Assumptions!$B$24/1000</f>
        <v>4789.4624050817529</v>
      </c>
      <c r="G655" s="48">
        <f>Profiles!G647*'2025 Calculations'!$C$17</f>
        <v>1246.894299346108</v>
      </c>
      <c r="H655" s="48">
        <f>Profiles!H647*'2025 Calculations'!$C$17</f>
        <v>690.24611885086358</v>
      </c>
      <c r="I655" s="24">
        <f t="shared" si="113"/>
        <v>6726.6028232787239</v>
      </c>
      <c r="J655" s="49">
        <f>Profiles!L647*'2025 Calculations'!$C$8</f>
        <v>1588.8428546211442</v>
      </c>
      <c r="K655" s="49">
        <f>Profiles!M647*'2025 Calculations'!$C$9</f>
        <v>0</v>
      </c>
      <c r="L655" s="49">
        <f t="shared" si="114"/>
        <v>5137.7599686575795</v>
      </c>
      <c r="M655" s="49">
        <f>MIN(M654-MIN(IF(L655&gt;0,MIN(L655,'2025 Calculations'!$C$10)),M654)+MIN(IF(L655&lt;0,-L655),'2025 Calculations'!$C$10),'2025 Calculations'!$C$13)</f>
        <v>0</v>
      </c>
      <c r="N655" s="49">
        <f t="shared" si="115"/>
        <v>0</v>
      </c>
      <c r="O655" s="42">
        <f t="shared" si="116"/>
        <v>0</v>
      </c>
      <c r="Q655" s="49">
        <f t="shared" si="117"/>
        <v>5137.7599686575795</v>
      </c>
      <c r="R655" s="70">
        <f t="shared" si="118"/>
        <v>2500</v>
      </c>
      <c r="S655" s="70">
        <f t="shared" si="119"/>
        <v>0</v>
      </c>
      <c r="T655" s="70">
        <f t="shared" si="120"/>
        <v>2637.7599686575795</v>
      </c>
      <c r="U655" s="70">
        <f t="shared" si="121"/>
        <v>0</v>
      </c>
      <c r="W655" s="49">
        <f>MIN(MAX(W654+MAX(MIN(SUM($R$5:$U$5)-L655,'2025 Calculations'!$C$10),-'2025 Calculations'!$C$10),0),'2025 Calculations'!$C$13)</f>
        <v>0</v>
      </c>
      <c r="X655" s="49">
        <f t="shared" si="112"/>
        <v>0</v>
      </c>
      <c r="Y655" s="49">
        <f t="shared" si="122"/>
        <v>0</v>
      </c>
    </row>
    <row r="656" spans="2:25">
      <c r="B656" s="23">
        <v>1</v>
      </c>
      <c r="C656" s="23">
        <v>1</v>
      </c>
      <c r="D656" s="23">
        <v>27</v>
      </c>
      <c r="E656" s="23">
        <v>20</v>
      </c>
      <c r="F656" s="48">
        <f>Profiles!F648*'2025 Calculations'!$C$17+Profiles!J648*Assumptions!$B$25*Assumptions!$B$24/1000</f>
        <v>4814.9543882028402</v>
      </c>
      <c r="G656" s="48">
        <f>Profiles!G648*'2025 Calculations'!$C$17</f>
        <v>1228.3393246534577</v>
      </c>
      <c r="H656" s="48">
        <f>Profiles!H648*'2025 Calculations'!$C$17</f>
        <v>714.98785224817777</v>
      </c>
      <c r="I656" s="24">
        <f t="shared" si="113"/>
        <v>6758.2815651044757</v>
      </c>
      <c r="J656" s="49">
        <f>Profiles!L648*'2025 Calculations'!$C$8</f>
        <v>1362.7879769311439</v>
      </c>
      <c r="K656" s="49">
        <f>Profiles!M648*'2025 Calculations'!$C$9</f>
        <v>0</v>
      </c>
      <c r="L656" s="49">
        <f t="shared" si="114"/>
        <v>5395.4935881733318</v>
      </c>
      <c r="M656" s="49">
        <f>MIN(M655-MIN(IF(L656&gt;0,MIN(L656,'2025 Calculations'!$C$10)),M655)+MIN(IF(L656&lt;0,-L656),'2025 Calculations'!$C$10),'2025 Calculations'!$C$13)</f>
        <v>0</v>
      </c>
      <c r="N656" s="49">
        <f t="shared" si="115"/>
        <v>0</v>
      </c>
      <c r="O656" s="42">
        <f t="shared" si="116"/>
        <v>0</v>
      </c>
      <c r="Q656" s="49">
        <f t="shared" si="117"/>
        <v>5395.4935881733318</v>
      </c>
      <c r="R656" s="70">
        <f t="shared" si="118"/>
        <v>2500</v>
      </c>
      <c r="S656" s="70">
        <f t="shared" si="119"/>
        <v>0</v>
      </c>
      <c r="T656" s="70">
        <f t="shared" si="120"/>
        <v>2895.4935881733318</v>
      </c>
      <c r="U656" s="70">
        <f t="shared" si="121"/>
        <v>0</v>
      </c>
      <c r="W656" s="49">
        <f>MIN(MAX(W655+MAX(MIN(SUM($R$5:$U$5)-L656,'2025 Calculations'!$C$10),-'2025 Calculations'!$C$10),0),'2025 Calculations'!$C$13)</f>
        <v>0</v>
      </c>
      <c r="X656" s="49">
        <f t="shared" si="112"/>
        <v>0</v>
      </c>
      <c r="Y656" s="49">
        <f t="shared" si="122"/>
        <v>0</v>
      </c>
    </row>
    <row r="657" spans="2:25">
      <c r="B657" s="23">
        <v>1</v>
      </c>
      <c r="C657" s="23">
        <v>1</v>
      </c>
      <c r="D657" s="23">
        <v>27</v>
      </c>
      <c r="E657" s="23">
        <v>21</v>
      </c>
      <c r="F657" s="48">
        <f>Profiles!F649*'2025 Calculations'!$C$17+Profiles!J649*Assumptions!$B$25*Assumptions!$B$24/1000</f>
        <v>4881.8688827845117</v>
      </c>
      <c r="G657" s="48">
        <f>Profiles!G649*'2025 Calculations'!$C$17</f>
        <v>914.81326656107308</v>
      </c>
      <c r="H657" s="48">
        <f>Profiles!H649*'2025 Calculations'!$C$17</f>
        <v>699.47377283658568</v>
      </c>
      <c r="I657" s="24">
        <f t="shared" si="113"/>
        <v>6496.1559221821699</v>
      </c>
      <c r="J657" s="49">
        <f>Profiles!L649*'2025 Calculations'!$C$8</f>
        <v>1220.6963395260009</v>
      </c>
      <c r="K657" s="49">
        <f>Profiles!M649*'2025 Calculations'!$C$9</f>
        <v>0</v>
      </c>
      <c r="L657" s="49">
        <f t="shared" si="114"/>
        <v>5275.459582656169</v>
      </c>
      <c r="M657" s="49">
        <f>MIN(M656-MIN(IF(L657&gt;0,MIN(L657,'2025 Calculations'!$C$10)),M656)+MIN(IF(L657&lt;0,-L657),'2025 Calculations'!$C$10),'2025 Calculations'!$C$13)</f>
        <v>0</v>
      </c>
      <c r="N657" s="49">
        <f t="shared" si="115"/>
        <v>0</v>
      </c>
      <c r="O657" s="42">
        <f t="shared" si="116"/>
        <v>0</v>
      </c>
      <c r="Q657" s="49">
        <f t="shared" si="117"/>
        <v>5275.459582656169</v>
      </c>
      <c r="R657" s="70">
        <f t="shared" si="118"/>
        <v>2500</v>
      </c>
      <c r="S657" s="70">
        <f t="shared" si="119"/>
        <v>0</v>
      </c>
      <c r="T657" s="70">
        <f t="shared" si="120"/>
        <v>2775.459582656169</v>
      </c>
      <c r="U657" s="70">
        <f t="shared" si="121"/>
        <v>0</v>
      </c>
      <c r="W657" s="49">
        <f>MIN(MAX(W656+MAX(MIN(SUM($R$5:$U$5)-L657,'2025 Calculations'!$C$10),-'2025 Calculations'!$C$10),0),'2025 Calculations'!$C$13)</f>
        <v>0</v>
      </c>
      <c r="X657" s="49">
        <f t="shared" si="112"/>
        <v>0</v>
      </c>
      <c r="Y657" s="49">
        <f t="shared" si="122"/>
        <v>0</v>
      </c>
    </row>
    <row r="658" spans="2:25">
      <c r="B658" s="23">
        <v>1</v>
      </c>
      <c r="C658" s="23">
        <v>1</v>
      </c>
      <c r="D658" s="23">
        <v>27</v>
      </c>
      <c r="E658" s="23">
        <v>22</v>
      </c>
      <c r="F658" s="48">
        <f>Profiles!F650*'2025 Calculations'!$C$17+Profiles!J650*Assumptions!$B$25*Assumptions!$B$24/1000</f>
        <v>4536.2162521232885</v>
      </c>
      <c r="G658" s="48">
        <f>Profiles!G650*'2025 Calculations'!$C$17</f>
        <v>920.53880160909102</v>
      </c>
      <c r="H658" s="48">
        <f>Profiles!H650*'2025 Calculations'!$C$17</f>
        <v>719.11765947262768</v>
      </c>
      <c r="I658" s="24">
        <f t="shared" si="113"/>
        <v>6175.8727132050071</v>
      </c>
      <c r="J658" s="49">
        <f>Profiles!L650*'2025 Calculations'!$C$8</f>
        <v>1130.2743884500007</v>
      </c>
      <c r="K658" s="49">
        <f>Profiles!M650*'2025 Calculations'!$C$9</f>
        <v>0</v>
      </c>
      <c r="L658" s="49">
        <f t="shared" si="114"/>
        <v>5045.5983247550066</v>
      </c>
      <c r="M658" s="49">
        <f>MIN(M657-MIN(IF(L658&gt;0,MIN(L658,'2025 Calculations'!$C$10)),M657)+MIN(IF(L658&lt;0,-L658),'2025 Calculations'!$C$10),'2025 Calculations'!$C$13)</f>
        <v>0</v>
      </c>
      <c r="N658" s="49">
        <f t="shared" si="115"/>
        <v>0</v>
      </c>
      <c r="O658" s="42">
        <f t="shared" si="116"/>
        <v>0</v>
      </c>
      <c r="Q658" s="49">
        <f t="shared" si="117"/>
        <v>5045.5983247550066</v>
      </c>
      <c r="R658" s="70">
        <f t="shared" si="118"/>
        <v>2500</v>
      </c>
      <c r="S658" s="70">
        <f t="shared" si="119"/>
        <v>0</v>
      </c>
      <c r="T658" s="70">
        <f t="shared" si="120"/>
        <v>2545.5983247550066</v>
      </c>
      <c r="U658" s="70">
        <f t="shared" si="121"/>
        <v>0</v>
      </c>
      <c r="W658" s="49">
        <f>MIN(MAX(W657+MAX(MIN(SUM($R$5:$U$5)-L658,'2025 Calculations'!$C$10),-'2025 Calculations'!$C$10),0),'2025 Calculations'!$C$13)</f>
        <v>0</v>
      </c>
      <c r="X658" s="49">
        <f t="shared" si="112"/>
        <v>0</v>
      </c>
      <c r="Y658" s="49">
        <f t="shared" si="122"/>
        <v>0</v>
      </c>
    </row>
    <row r="659" spans="2:25">
      <c r="B659" s="23">
        <v>1</v>
      </c>
      <c r="C659" s="23">
        <v>1</v>
      </c>
      <c r="D659" s="23">
        <v>27</v>
      </c>
      <c r="E659" s="23">
        <v>23</v>
      </c>
      <c r="F659" s="48">
        <f>Profiles!F651*'2025 Calculations'!$C$17+Profiles!J651*Assumptions!$B$25*Assumptions!$B$24/1000</f>
        <v>3776.0894531592558</v>
      </c>
      <c r="G659" s="48">
        <f>Profiles!G651*'2025 Calculations'!$C$17</f>
        <v>528.44567924668388</v>
      </c>
      <c r="H659" s="48">
        <f>Profiles!H651*'2025 Calculations'!$C$17</f>
        <v>700.81079129872467</v>
      </c>
      <c r="I659" s="24">
        <f t="shared" si="113"/>
        <v>5005.3459237046636</v>
      </c>
      <c r="J659" s="49">
        <f>Profiles!L651*'2025 Calculations'!$C$8</f>
        <v>910.67822155114357</v>
      </c>
      <c r="K659" s="49">
        <f>Profiles!M651*'2025 Calculations'!$C$9</f>
        <v>0</v>
      </c>
      <c r="L659" s="49">
        <f t="shared" si="114"/>
        <v>4094.6677021535202</v>
      </c>
      <c r="M659" s="49">
        <f>MIN(M658-MIN(IF(L659&gt;0,MIN(L659,'2025 Calculations'!$C$10)),M658)+MIN(IF(L659&lt;0,-L659),'2025 Calculations'!$C$10),'2025 Calculations'!$C$13)</f>
        <v>0</v>
      </c>
      <c r="N659" s="49">
        <f t="shared" si="115"/>
        <v>0</v>
      </c>
      <c r="O659" s="42">
        <f t="shared" si="116"/>
        <v>0</v>
      </c>
      <c r="Q659" s="49">
        <f t="shared" si="117"/>
        <v>4094.6677021535202</v>
      </c>
      <c r="R659" s="70">
        <f t="shared" si="118"/>
        <v>2500</v>
      </c>
      <c r="S659" s="70">
        <f t="shared" si="119"/>
        <v>0</v>
      </c>
      <c r="T659" s="70">
        <f t="shared" si="120"/>
        <v>1594.6677021535202</v>
      </c>
      <c r="U659" s="70">
        <f t="shared" si="121"/>
        <v>0</v>
      </c>
      <c r="W659" s="49">
        <f>MIN(MAX(W658+MAX(MIN(SUM($R$5:$U$5)-L659,'2025 Calculations'!$C$10),-'2025 Calculations'!$C$10),0),'2025 Calculations'!$C$13)</f>
        <v>0</v>
      </c>
      <c r="X659" s="49">
        <f t="shared" si="112"/>
        <v>0</v>
      </c>
      <c r="Y659" s="49">
        <f t="shared" si="122"/>
        <v>0</v>
      </c>
    </row>
    <row r="660" spans="2:25">
      <c r="B660" s="23">
        <v>1</v>
      </c>
      <c r="C660" s="23">
        <v>1</v>
      </c>
      <c r="D660" s="23">
        <v>27</v>
      </c>
      <c r="E660" s="23">
        <v>24</v>
      </c>
      <c r="F660" s="48">
        <f>Profiles!F652*'2025 Calculations'!$C$17+Profiles!J652*Assumptions!$B$25*Assumptions!$B$24/1000</f>
        <v>2999.6681289737971</v>
      </c>
      <c r="G660" s="48">
        <f>Profiles!G652*'2025 Calculations'!$C$17</f>
        <v>475.53749426592645</v>
      </c>
      <c r="H660" s="48">
        <f>Profiles!H652*'2025 Calculations'!$C$17</f>
        <v>721.3378947301369</v>
      </c>
      <c r="I660" s="24">
        <f t="shared" si="113"/>
        <v>4196.5435179698607</v>
      </c>
      <c r="J660" s="49">
        <f>Profiles!L652*'2025 Calculations'!$C$8</f>
        <v>884.843378386572</v>
      </c>
      <c r="K660" s="49">
        <f>Profiles!M652*'2025 Calculations'!$C$9</f>
        <v>0</v>
      </c>
      <c r="L660" s="49">
        <f t="shared" si="114"/>
        <v>3311.7001395832885</v>
      </c>
      <c r="M660" s="49">
        <f>MIN(M659-MIN(IF(L660&gt;0,MIN(L660,'2025 Calculations'!$C$10)),M659)+MIN(IF(L660&lt;0,-L660),'2025 Calculations'!$C$10),'2025 Calculations'!$C$13)</f>
        <v>0</v>
      </c>
      <c r="N660" s="49">
        <f t="shared" si="115"/>
        <v>0</v>
      </c>
      <c r="O660" s="42">
        <f t="shared" si="116"/>
        <v>0</v>
      </c>
      <c r="Q660" s="49">
        <f t="shared" si="117"/>
        <v>3311.7001395832885</v>
      </c>
      <c r="R660" s="70">
        <f t="shared" si="118"/>
        <v>2500</v>
      </c>
      <c r="S660" s="70">
        <f t="shared" si="119"/>
        <v>0</v>
      </c>
      <c r="T660" s="70">
        <f t="shared" si="120"/>
        <v>811.70013958328855</v>
      </c>
      <c r="U660" s="70">
        <f t="shared" si="121"/>
        <v>0</v>
      </c>
      <c r="W660" s="49">
        <f>MIN(MAX(W659+MAX(MIN(SUM($R$5:$U$5)-L660,'2025 Calculations'!$C$10),-'2025 Calculations'!$C$10),0),'2025 Calculations'!$C$13)</f>
        <v>0</v>
      </c>
      <c r="X660" s="49">
        <f t="shared" si="112"/>
        <v>0</v>
      </c>
      <c r="Y660" s="49">
        <f t="shared" si="122"/>
        <v>0</v>
      </c>
    </row>
    <row r="661" spans="2:25">
      <c r="B661" s="23">
        <v>1</v>
      </c>
      <c r="C661" s="23">
        <v>1</v>
      </c>
      <c r="D661" s="23">
        <v>28</v>
      </c>
      <c r="E661" s="23">
        <v>1</v>
      </c>
      <c r="F661" s="48">
        <f>Profiles!F653*'2025 Calculations'!$C$17+Profiles!J653*Assumptions!$B$25*Assumptions!$B$24/1000</f>
        <v>2329.5595333269926</v>
      </c>
      <c r="G661" s="48">
        <f>Profiles!G653*'2025 Calculations'!$C$17</f>
        <v>369.82715273122665</v>
      </c>
      <c r="H661" s="48">
        <f>Profiles!H653*'2025 Calculations'!$C$17</f>
        <v>704.31715137350147</v>
      </c>
      <c r="I661" s="24">
        <f t="shared" si="113"/>
        <v>3403.7038374317208</v>
      </c>
      <c r="J661" s="49">
        <f>Profiles!L653*'2025 Calculations'!$C$8</f>
        <v>846.09111363971488</v>
      </c>
      <c r="K661" s="49">
        <f>Profiles!M653*'2025 Calculations'!$C$9</f>
        <v>0</v>
      </c>
      <c r="L661" s="49">
        <f t="shared" si="114"/>
        <v>2557.6127237920059</v>
      </c>
      <c r="M661" s="49">
        <f>MIN(M660-MIN(IF(L661&gt;0,MIN(L661,'2025 Calculations'!$C$10)),M660)+MIN(IF(L661&lt;0,-L661),'2025 Calculations'!$C$10),'2025 Calculations'!$C$13)</f>
        <v>0</v>
      </c>
      <c r="N661" s="49">
        <f t="shared" si="115"/>
        <v>0</v>
      </c>
      <c r="O661" s="42">
        <f t="shared" si="116"/>
        <v>0</v>
      </c>
      <c r="Q661" s="49">
        <f t="shared" si="117"/>
        <v>2557.6127237920059</v>
      </c>
      <c r="R661" s="70">
        <f t="shared" si="118"/>
        <v>2500</v>
      </c>
      <c r="S661" s="70">
        <f t="shared" si="119"/>
        <v>0</v>
      </c>
      <c r="T661" s="70">
        <f t="shared" si="120"/>
        <v>57.612723792005909</v>
      </c>
      <c r="U661" s="70">
        <f t="shared" si="121"/>
        <v>0</v>
      </c>
      <c r="W661" s="49">
        <f>MIN(MAX(W660+MAX(MIN(SUM($R$5:$U$5)-L661,'2025 Calculations'!$C$10),-'2025 Calculations'!$C$10),0),'2025 Calculations'!$C$13)</f>
        <v>0</v>
      </c>
      <c r="X661" s="49">
        <f t="shared" si="112"/>
        <v>0</v>
      </c>
      <c r="Y661" s="49">
        <f t="shared" si="122"/>
        <v>0</v>
      </c>
    </row>
    <row r="662" spans="2:25">
      <c r="B662" s="23">
        <v>1</v>
      </c>
      <c r="C662" s="23">
        <v>1</v>
      </c>
      <c r="D662" s="23">
        <v>28</v>
      </c>
      <c r="E662" s="23">
        <v>2</v>
      </c>
      <c r="F662" s="48">
        <f>Profiles!F654*'2025 Calculations'!$C$17+Profiles!J654*Assumptions!$B$25*Assumptions!$B$24/1000</f>
        <v>1995.9836455241789</v>
      </c>
      <c r="G662" s="48">
        <f>Profiles!G654*'2025 Calculations'!$C$17</f>
        <v>369.82715273122665</v>
      </c>
      <c r="H662" s="48">
        <f>Profiles!H654*'2025 Calculations'!$C$17</f>
        <v>729.41832113771909</v>
      </c>
      <c r="I662" s="24">
        <f t="shared" si="113"/>
        <v>3095.2291193931246</v>
      </c>
      <c r="J662" s="49">
        <f>Profiles!L654*'2025 Calculations'!$C$8</f>
        <v>787.96271651942914</v>
      </c>
      <c r="K662" s="49">
        <f>Profiles!M654*'2025 Calculations'!$C$9</f>
        <v>0</v>
      </c>
      <c r="L662" s="49">
        <f t="shared" si="114"/>
        <v>2307.2664028736954</v>
      </c>
      <c r="M662" s="49">
        <f>MIN(M661-MIN(IF(L662&gt;0,MIN(L662,'2025 Calculations'!$C$10)),M661)+MIN(IF(L662&lt;0,-L662),'2025 Calculations'!$C$10),'2025 Calculations'!$C$13)</f>
        <v>0</v>
      </c>
      <c r="N662" s="49">
        <f t="shared" si="115"/>
        <v>0</v>
      </c>
      <c r="O662" s="42">
        <f t="shared" si="116"/>
        <v>0</v>
      </c>
      <c r="Q662" s="49">
        <f t="shared" si="117"/>
        <v>2307.2664028736954</v>
      </c>
      <c r="R662" s="70">
        <f t="shared" si="118"/>
        <v>2307.2664028736954</v>
      </c>
      <c r="S662" s="70">
        <f t="shared" si="119"/>
        <v>0</v>
      </c>
      <c r="T662" s="70">
        <f t="shared" si="120"/>
        <v>0</v>
      </c>
      <c r="U662" s="70">
        <f t="shared" si="121"/>
        <v>0</v>
      </c>
      <c r="W662" s="49">
        <f>MIN(MAX(W661+MAX(MIN(SUM($R$5:$U$5)-L662,'2025 Calculations'!$C$10),-'2025 Calculations'!$C$10),0),'2025 Calculations'!$C$13)</f>
        <v>0</v>
      </c>
      <c r="X662" s="49">
        <f t="shared" si="112"/>
        <v>0</v>
      </c>
      <c r="Y662" s="49">
        <f t="shared" si="122"/>
        <v>0</v>
      </c>
    </row>
    <row r="663" spans="2:25">
      <c r="B663" s="23">
        <v>1</v>
      </c>
      <c r="C663" s="23">
        <v>1</v>
      </c>
      <c r="D663" s="23">
        <v>28</v>
      </c>
      <c r="E663" s="23">
        <v>3</v>
      </c>
      <c r="F663" s="48">
        <f>Profiles!F655*'2025 Calculations'!$C$17+Profiles!J655*Assumptions!$B$25*Assumptions!$B$24/1000</f>
        <v>1704.8145274595336</v>
      </c>
      <c r="G663" s="48">
        <f>Profiles!G655*'2025 Calculations'!$C$17</f>
        <v>369.82715273122665</v>
      </c>
      <c r="H663" s="48">
        <f>Profiles!H655*'2025 Calculations'!$C$17</f>
        <v>708.45968200916934</v>
      </c>
      <c r="I663" s="24">
        <f t="shared" si="113"/>
        <v>2783.1013621999296</v>
      </c>
      <c r="J663" s="49">
        <f>Profiles!L655*'2025 Calculations'!$C$8</f>
        <v>536.07299566485756</v>
      </c>
      <c r="K663" s="49">
        <f>Profiles!M655*'2025 Calculations'!$C$9</f>
        <v>0</v>
      </c>
      <c r="L663" s="49">
        <f t="shared" si="114"/>
        <v>2247.0283665350721</v>
      </c>
      <c r="M663" s="49">
        <f>MIN(M662-MIN(IF(L663&gt;0,MIN(L663,'2025 Calculations'!$C$10)),M662)+MIN(IF(L663&lt;0,-L663),'2025 Calculations'!$C$10),'2025 Calculations'!$C$13)</f>
        <v>0</v>
      </c>
      <c r="N663" s="49">
        <f t="shared" si="115"/>
        <v>0</v>
      </c>
      <c r="O663" s="42">
        <f t="shared" si="116"/>
        <v>0</v>
      </c>
      <c r="Q663" s="49">
        <f t="shared" si="117"/>
        <v>2247.0283665350721</v>
      </c>
      <c r="R663" s="70">
        <f t="shared" si="118"/>
        <v>2247.0283665350721</v>
      </c>
      <c r="S663" s="70">
        <f t="shared" si="119"/>
        <v>0</v>
      </c>
      <c r="T663" s="70">
        <f t="shared" si="120"/>
        <v>0</v>
      </c>
      <c r="U663" s="70">
        <f t="shared" si="121"/>
        <v>0</v>
      </c>
      <c r="W663" s="49">
        <f>MIN(MAX(W662+MAX(MIN(SUM($R$5:$U$5)-L663,'2025 Calculations'!$C$10),-'2025 Calculations'!$C$10),0),'2025 Calculations'!$C$13)</f>
        <v>0</v>
      </c>
      <c r="X663" s="49">
        <f t="shared" si="112"/>
        <v>0</v>
      </c>
      <c r="Y663" s="49">
        <f t="shared" si="122"/>
        <v>0</v>
      </c>
    </row>
    <row r="664" spans="2:25">
      <c r="B664" s="23">
        <v>1</v>
      </c>
      <c r="C664" s="23">
        <v>1</v>
      </c>
      <c r="D664" s="23">
        <v>28</v>
      </c>
      <c r="E664" s="23">
        <v>4</v>
      </c>
      <c r="F664" s="48">
        <f>Profiles!F656*'2025 Calculations'!$C$17+Profiles!J656*Assumptions!$B$25*Assumptions!$B$24/1000</f>
        <v>1510.2687965462783</v>
      </c>
      <c r="G664" s="48">
        <f>Profiles!G656*'2025 Calculations'!$C$17</f>
        <v>369.82715273122665</v>
      </c>
      <c r="H664" s="48">
        <f>Profiles!H656*'2025 Calculations'!$C$17</f>
        <v>729.14794864934049</v>
      </c>
      <c r="I664" s="24">
        <f t="shared" si="113"/>
        <v>2609.2438979268454</v>
      </c>
      <c r="J664" s="49">
        <f>Profiles!L656*'2025 Calculations'!$C$8</f>
        <v>290.64198560142876</v>
      </c>
      <c r="K664" s="49">
        <f>Profiles!M656*'2025 Calculations'!$C$9</f>
        <v>0</v>
      </c>
      <c r="L664" s="49">
        <f t="shared" si="114"/>
        <v>2318.6019123254168</v>
      </c>
      <c r="M664" s="49">
        <f>MIN(M663-MIN(IF(L664&gt;0,MIN(L664,'2025 Calculations'!$C$10)),M663)+MIN(IF(L664&lt;0,-L664),'2025 Calculations'!$C$10),'2025 Calculations'!$C$13)</f>
        <v>0</v>
      </c>
      <c r="N664" s="49">
        <f t="shared" si="115"/>
        <v>0</v>
      </c>
      <c r="O664" s="42">
        <f t="shared" si="116"/>
        <v>0</v>
      </c>
      <c r="Q664" s="49">
        <f t="shared" si="117"/>
        <v>2318.6019123254168</v>
      </c>
      <c r="R664" s="70">
        <f t="shared" si="118"/>
        <v>2318.6019123254168</v>
      </c>
      <c r="S664" s="70">
        <f t="shared" si="119"/>
        <v>0</v>
      </c>
      <c r="T664" s="70">
        <f t="shared" si="120"/>
        <v>0</v>
      </c>
      <c r="U664" s="70">
        <f t="shared" si="121"/>
        <v>0</v>
      </c>
      <c r="W664" s="49">
        <f>MIN(MAX(W663+MAX(MIN(SUM($R$5:$U$5)-L664,'2025 Calculations'!$C$10),-'2025 Calculations'!$C$10),0),'2025 Calculations'!$C$13)</f>
        <v>0</v>
      </c>
      <c r="X664" s="49">
        <f t="shared" si="112"/>
        <v>0</v>
      </c>
      <c r="Y664" s="49">
        <f t="shared" si="122"/>
        <v>0</v>
      </c>
    </row>
    <row r="665" spans="2:25">
      <c r="B665" s="23">
        <v>1</v>
      </c>
      <c r="C665" s="23">
        <v>1</v>
      </c>
      <c r="D665" s="23">
        <v>28</v>
      </c>
      <c r="E665" s="23">
        <v>5</v>
      </c>
      <c r="F665" s="48">
        <f>Profiles!F657*'2025 Calculations'!$C$17+Profiles!J657*Assumptions!$B$25*Assumptions!$B$24/1000</f>
        <v>1417.6115089682773</v>
      </c>
      <c r="G665" s="48">
        <f>Profiles!G657*'2025 Calculations'!$C$17</f>
        <v>369.82715273122665</v>
      </c>
      <c r="H665" s="48">
        <f>Profiles!H657*'2025 Calculations'!$C$17</f>
        <v>708.13947616018754</v>
      </c>
      <c r="I665" s="24">
        <f t="shared" si="113"/>
        <v>2495.5781378596912</v>
      </c>
      <c r="J665" s="49">
        <f>Profiles!L657*'2025 Calculations'!$C$8</f>
        <v>213.13745610771446</v>
      </c>
      <c r="K665" s="49">
        <f>Profiles!M657*'2025 Calculations'!$C$9</f>
        <v>0</v>
      </c>
      <c r="L665" s="49">
        <f t="shared" si="114"/>
        <v>2282.4406817519766</v>
      </c>
      <c r="M665" s="49">
        <f>MIN(M664-MIN(IF(L665&gt;0,MIN(L665,'2025 Calculations'!$C$10)),M664)+MIN(IF(L665&lt;0,-L665),'2025 Calculations'!$C$10),'2025 Calculations'!$C$13)</f>
        <v>0</v>
      </c>
      <c r="N665" s="49">
        <f t="shared" si="115"/>
        <v>0</v>
      </c>
      <c r="O665" s="42">
        <f t="shared" si="116"/>
        <v>0</v>
      </c>
      <c r="Q665" s="49">
        <f t="shared" si="117"/>
        <v>2282.4406817519766</v>
      </c>
      <c r="R665" s="70">
        <f t="shared" si="118"/>
        <v>2282.4406817519766</v>
      </c>
      <c r="S665" s="70">
        <f t="shared" si="119"/>
        <v>0</v>
      </c>
      <c r="T665" s="70">
        <f t="shared" si="120"/>
        <v>0</v>
      </c>
      <c r="U665" s="70">
        <f t="shared" si="121"/>
        <v>0</v>
      </c>
      <c r="W665" s="49">
        <f>MIN(MAX(W664+MAX(MIN(SUM($R$5:$U$5)-L665,'2025 Calculations'!$C$10),-'2025 Calculations'!$C$10),0),'2025 Calculations'!$C$13)</f>
        <v>0</v>
      </c>
      <c r="X665" s="49">
        <f t="shared" si="112"/>
        <v>0</v>
      </c>
      <c r="Y665" s="49">
        <f t="shared" si="122"/>
        <v>0</v>
      </c>
    </row>
    <row r="666" spans="2:25">
      <c r="B666" s="23">
        <v>1</v>
      </c>
      <c r="C666" s="23">
        <v>1</v>
      </c>
      <c r="D666" s="23">
        <v>28</v>
      </c>
      <c r="E666" s="23">
        <v>6</v>
      </c>
      <c r="F666" s="48">
        <f>Profiles!F658*'2025 Calculations'!$C$17+Profiles!J658*Assumptions!$B$25*Assumptions!$B$24/1000</f>
        <v>1533.7266651247901</v>
      </c>
      <c r="G666" s="48">
        <f>Profiles!G658*'2025 Calculations'!$C$17</f>
        <v>369.82715273122665</v>
      </c>
      <c r="H666" s="48">
        <f>Profiles!H658*'2025 Calculations'!$C$17</f>
        <v>729.1214415426366</v>
      </c>
      <c r="I666" s="24">
        <f t="shared" si="113"/>
        <v>2632.6752593986535</v>
      </c>
      <c r="J666" s="49">
        <f>Profiles!L658*'2025 Calculations'!$C$8</f>
        <v>174.38519136085728</v>
      </c>
      <c r="K666" s="49">
        <f>Profiles!M658*'2025 Calculations'!$C$9</f>
        <v>0</v>
      </c>
      <c r="L666" s="49">
        <f t="shared" si="114"/>
        <v>2458.2900680377961</v>
      </c>
      <c r="M666" s="49">
        <f>MIN(M665-MIN(IF(L666&gt;0,MIN(L666,'2025 Calculations'!$C$10)),M665)+MIN(IF(L666&lt;0,-L666),'2025 Calculations'!$C$10),'2025 Calculations'!$C$13)</f>
        <v>0</v>
      </c>
      <c r="N666" s="49">
        <f t="shared" si="115"/>
        <v>0</v>
      </c>
      <c r="O666" s="42">
        <f t="shared" si="116"/>
        <v>0</v>
      </c>
      <c r="Q666" s="49">
        <f t="shared" si="117"/>
        <v>2458.2900680377961</v>
      </c>
      <c r="R666" s="70">
        <f t="shared" si="118"/>
        <v>2458.2900680377961</v>
      </c>
      <c r="S666" s="70">
        <f t="shared" si="119"/>
        <v>0</v>
      </c>
      <c r="T666" s="70">
        <f t="shared" si="120"/>
        <v>0</v>
      </c>
      <c r="U666" s="70">
        <f t="shared" si="121"/>
        <v>0</v>
      </c>
      <c r="W666" s="49">
        <f>MIN(MAX(W665+MAX(MIN(SUM($R$5:$U$5)-L666,'2025 Calculations'!$C$10),-'2025 Calculations'!$C$10),0),'2025 Calculations'!$C$13)</f>
        <v>0</v>
      </c>
      <c r="X666" s="49">
        <f t="shared" si="112"/>
        <v>0</v>
      </c>
      <c r="Y666" s="49">
        <f t="shared" si="122"/>
        <v>0</v>
      </c>
    </row>
    <row r="667" spans="2:25">
      <c r="B667" s="23">
        <v>1</v>
      </c>
      <c r="C667" s="23">
        <v>1</v>
      </c>
      <c r="D667" s="23">
        <v>28</v>
      </c>
      <c r="E667" s="23">
        <v>7</v>
      </c>
      <c r="F667" s="48">
        <f>Profiles!F659*'2025 Calculations'!$C$17+Profiles!J659*Assumptions!$B$25*Assumptions!$B$24/1000</f>
        <v>2029.1880518179491</v>
      </c>
      <c r="G667" s="48">
        <f>Profiles!G659*'2025 Calculations'!$C$17</f>
        <v>962.42003020107336</v>
      </c>
      <c r="H667" s="48">
        <f>Profiles!H659*'2025 Calculations'!$C$17</f>
        <v>708.59009697415183</v>
      </c>
      <c r="I667" s="24">
        <f t="shared" si="113"/>
        <v>3700.1981789931747</v>
      </c>
      <c r="J667" s="49">
        <f>Profiles!L659*'2025 Calculations'!$C$8</f>
        <v>116.25679424057151</v>
      </c>
      <c r="K667" s="49">
        <f>Profiles!M659*'2025 Calculations'!$C$9</f>
        <v>0</v>
      </c>
      <c r="L667" s="49">
        <f t="shared" si="114"/>
        <v>3583.941384752603</v>
      </c>
      <c r="M667" s="49">
        <f>MIN(M666-MIN(IF(L667&gt;0,MIN(L667,'2025 Calculations'!$C$10)),M666)+MIN(IF(L667&lt;0,-L667),'2025 Calculations'!$C$10),'2025 Calculations'!$C$13)</f>
        <v>0</v>
      </c>
      <c r="N667" s="49">
        <f t="shared" si="115"/>
        <v>0</v>
      </c>
      <c r="O667" s="42">
        <f t="shared" si="116"/>
        <v>0</v>
      </c>
      <c r="Q667" s="49">
        <f t="shared" si="117"/>
        <v>3583.941384752603</v>
      </c>
      <c r="R667" s="70">
        <f t="shared" si="118"/>
        <v>2500</v>
      </c>
      <c r="S667" s="70">
        <f t="shared" si="119"/>
        <v>0</v>
      </c>
      <c r="T667" s="70">
        <f t="shared" si="120"/>
        <v>1083.941384752603</v>
      </c>
      <c r="U667" s="70">
        <f t="shared" si="121"/>
        <v>0</v>
      </c>
      <c r="W667" s="49">
        <f>MIN(MAX(W666+MAX(MIN(SUM($R$5:$U$5)-L667,'2025 Calculations'!$C$10),-'2025 Calculations'!$C$10),0),'2025 Calculations'!$C$13)</f>
        <v>0</v>
      </c>
      <c r="X667" s="49">
        <f t="shared" si="112"/>
        <v>0</v>
      </c>
      <c r="Y667" s="49">
        <f t="shared" si="122"/>
        <v>0</v>
      </c>
    </row>
    <row r="668" spans="2:25">
      <c r="B668" s="23">
        <v>1</v>
      </c>
      <c r="C668" s="23">
        <v>1</v>
      </c>
      <c r="D668" s="23">
        <v>28</v>
      </c>
      <c r="E668" s="23">
        <v>8</v>
      </c>
      <c r="F668" s="48">
        <f>Profiles!F660*'2025 Calculations'!$C$17+Profiles!J660*Assumptions!$B$25*Assumptions!$B$24/1000</f>
        <v>2735.3290668377804</v>
      </c>
      <c r="G668" s="48">
        <f>Profiles!G660*'2025 Calculations'!$C$17</f>
        <v>696.39470732187385</v>
      </c>
      <c r="H668" s="48">
        <f>Profiles!H660*'2025 Calculations'!$C$17</f>
        <v>864.03413239076394</v>
      </c>
      <c r="I668" s="24">
        <f t="shared" si="113"/>
        <v>4295.7579065504178</v>
      </c>
      <c r="J668" s="49">
        <f>Profiles!L660*'2025 Calculations'!$C$8</f>
        <v>135.6329266140001</v>
      </c>
      <c r="K668" s="49">
        <f>Profiles!M660*'2025 Calculations'!$C$9</f>
        <v>91.673043383283044</v>
      </c>
      <c r="L668" s="49">
        <f t="shared" si="114"/>
        <v>4068.4519365531346</v>
      </c>
      <c r="M668" s="49">
        <f>MIN(M667-MIN(IF(L668&gt;0,MIN(L668,'2025 Calculations'!$C$10)),M667)+MIN(IF(L668&lt;0,-L668),'2025 Calculations'!$C$10),'2025 Calculations'!$C$13)</f>
        <v>0</v>
      </c>
      <c r="N668" s="49">
        <f t="shared" si="115"/>
        <v>0</v>
      </c>
      <c r="O668" s="42">
        <f t="shared" si="116"/>
        <v>0</v>
      </c>
      <c r="Q668" s="49">
        <f t="shared" si="117"/>
        <v>4068.4519365531346</v>
      </c>
      <c r="R668" s="70">
        <f t="shared" si="118"/>
        <v>2500</v>
      </c>
      <c r="S668" s="70">
        <f t="shared" si="119"/>
        <v>0</v>
      </c>
      <c r="T668" s="70">
        <f t="shared" si="120"/>
        <v>1568.4519365531346</v>
      </c>
      <c r="U668" s="70">
        <f t="shared" si="121"/>
        <v>0</v>
      </c>
      <c r="W668" s="49">
        <f>MIN(MAX(W667+MAX(MIN(SUM($R$5:$U$5)-L668,'2025 Calculations'!$C$10),-'2025 Calculations'!$C$10),0),'2025 Calculations'!$C$13)</f>
        <v>0</v>
      </c>
      <c r="X668" s="49">
        <f t="shared" si="112"/>
        <v>0</v>
      </c>
      <c r="Y668" s="49">
        <f t="shared" si="122"/>
        <v>0</v>
      </c>
    </row>
    <row r="669" spans="2:25">
      <c r="B669" s="23">
        <v>1</v>
      </c>
      <c r="C669" s="23">
        <v>1</v>
      </c>
      <c r="D669" s="23">
        <v>28</v>
      </c>
      <c r="E669" s="23">
        <v>9</v>
      </c>
      <c r="F669" s="48">
        <f>Profiles!F661*'2025 Calculations'!$C$17+Profiles!J661*Assumptions!$B$25*Assumptions!$B$24/1000</f>
        <v>2736.5213314761831</v>
      </c>
      <c r="G669" s="48">
        <f>Profiles!G661*'2025 Calculations'!$C$17</f>
        <v>1097.5002459635682</v>
      </c>
      <c r="H669" s="48">
        <f>Profiles!H661*'2025 Calculations'!$C$17</f>
        <v>864.03413239076394</v>
      </c>
      <c r="I669" s="24">
        <f t="shared" si="113"/>
        <v>4698.0557098305153</v>
      </c>
      <c r="J669" s="49">
        <f>Profiles!L661*'2025 Calculations'!$C$8</f>
        <v>155.00905898742869</v>
      </c>
      <c r="K669" s="49">
        <f>Profiles!M661*'2025 Calculations'!$C$9</f>
        <v>371.33404677656125</v>
      </c>
      <c r="L669" s="49">
        <f t="shared" si="114"/>
        <v>4171.7126040665253</v>
      </c>
      <c r="M669" s="49">
        <f>MIN(M668-MIN(IF(L669&gt;0,MIN(L669,'2025 Calculations'!$C$10)),M668)+MIN(IF(L669&lt;0,-L669),'2025 Calculations'!$C$10),'2025 Calculations'!$C$13)</f>
        <v>0</v>
      </c>
      <c r="N669" s="49">
        <f t="shared" si="115"/>
        <v>0</v>
      </c>
      <c r="O669" s="42">
        <f t="shared" si="116"/>
        <v>0</v>
      </c>
      <c r="Q669" s="49">
        <f t="shared" si="117"/>
        <v>4171.7126040665253</v>
      </c>
      <c r="R669" s="70">
        <f t="shared" si="118"/>
        <v>2500</v>
      </c>
      <c r="S669" s="70">
        <f t="shared" si="119"/>
        <v>0</v>
      </c>
      <c r="T669" s="70">
        <f t="shared" si="120"/>
        <v>1671.7126040665253</v>
      </c>
      <c r="U669" s="70">
        <f t="shared" si="121"/>
        <v>0</v>
      </c>
      <c r="W669" s="49">
        <f>MIN(MAX(W668+MAX(MIN(SUM($R$5:$U$5)-L669,'2025 Calculations'!$C$10),-'2025 Calculations'!$C$10),0),'2025 Calculations'!$C$13)</f>
        <v>0</v>
      </c>
      <c r="X669" s="49">
        <f t="shared" si="112"/>
        <v>0</v>
      </c>
      <c r="Y669" s="49">
        <f t="shared" si="122"/>
        <v>0</v>
      </c>
    </row>
    <row r="670" spans="2:25">
      <c r="B670" s="23">
        <v>1</v>
      </c>
      <c r="C670" s="23">
        <v>1</v>
      </c>
      <c r="D670" s="23">
        <v>28</v>
      </c>
      <c r="E670" s="23">
        <v>10</v>
      </c>
      <c r="F670" s="48">
        <f>Profiles!F662*'2025 Calculations'!$C$17+Profiles!J662*Assumptions!$B$25*Assumptions!$B$24/1000</f>
        <v>2435.9672894576752</v>
      </c>
      <c r="G670" s="48">
        <f>Profiles!G662*'2025 Calculations'!$C$17</f>
        <v>1099.8328713535018</v>
      </c>
      <c r="H670" s="48">
        <f>Profiles!H662*'2025 Calculations'!$C$17</f>
        <v>864.03413239076394</v>
      </c>
      <c r="I670" s="24">
        <f t="shared" si="113"/>
        <v>4399.8342932019414</v>
      </c>
      <c r="J670" s="49">
        <f>Profiles!L662*'2025 Calculations'!$C$8</f>
        <v>148.55034819628582</v>
      </c>
      <c r="K670" s="49">
        <f>Profiles!M662*'2025 Calculations'!$C$9</f>
        <v>622.98217386563704</v>
      </c>
      <c r="L670" s="49">
        <f t="shared" si="114"/>
        <v>3628.3017711400184</v>
      </c>
      <c r="M670" s="49">
        <f>MIN(M669-MIN(IF(L670&gt;0,MIN(L670,'2025 Calculations'!$C$10)),M669)+MIN(IF(L670&lt;0,-L670),'2025 Calculations'!$C$10),'2025 Calculations'!$C$13)</f>
        <v>0</v>
      </c>
      <c r="N670" s="49">
        <f t="shared" si="115"/>
        <v>0</v>
      </c>
      <c r="O670" s="42">
        <f t="shared" si="116"/>
        <v>0</v>
      </c>
      <c r="Q670" s="49">
        <f t="shared" si="117"/>
        <v>3628.3017711400184</v>
      </c>
      <c r="R670" s="70">
        <f t="shared" si="118"/>
        <v>2500</v>
      </c>
      <c r="S670" s="70">
        <f t="shared" si="119"/>
        <v>0</v>
      </c>
      <c r="T670" s="70">
        <f t="shared" si="120"/>
        <v>1128.3017711400184</v>
      </c>
      <c r="U670" s="70">
        <f t="shared" si="121"/>
        <v>0</v>
      </c>
      <c r="W670" s="49">
        <f>MIN(MAX(W669+MAX(MIN(SUM($R$5:$U$5)-L670,'2025 Calculations'!$C$10),-'2025 Calculations'!$C$10),0),'2025 Calculations'!$C$13)</f>
        <v>0</v>
      </c>
      <c r="X670" s="49">
        <f t="shared" si="112"/>
        <v>0</v>
      </c>
      <c r="Y670" s="49">
        <f t="shared" si="122"/>
        <v>0</v>
      </c>
    </row>
    <row r="671" spans="2:25">
      <c r="B671" s="23">
        <v>1</v>
      </c>
      <c r="C671" s="23">
        <v>1</v>
      </c>
      <c r="D671" s="23">
        <v>28</v>
      </c>
      <c r="E671" s="23">
        <v>11</v>
      </c>
      <c r="F671" s="48">
        <f>Profiles!F663*'2025 Calculations'!$C$17+Profiles!J663*Assumptions!$B$25*Assumptions!$B$24/1000</f>
        <v>2527.2584284907725</v>
      </c>
      <c r="G671" s="48">
        <f>Profiles!G663*'2025 Calculations'!$C$17</f>
        <v>1107.5729465110071</v>
      </c>
      <c r="H671" s="48">
        <f>Profiles!H663*'2025 Calculations'!$C$17</f>
        <v>864.03413239076394</v>
      </c>
      <c r="I671" s="24">
        <f t="shared" si="113"/>
        <v>4498.8655073925438</v>
      </c>
      <c r="J671" s="49">
        <f>Profiles!L663*'2025 Calculations'!$C$8</f>
        <v>284.18327481028592</v>
      </c>
      <c r="K671" s="49">
        <f>Profiles!M663*'2025 Calculations'!$C$9</f>
        <v>791.4317469089151</v>
      </c>
      <c r="L671" s="49">
        <f t="shared" si="114"/>
        <v>3423.2504856733426</v>
      </c>
      <c r="M671" s="49">
        <f>MIN(M670-MIN(IF(L671&gt;0,MIN(L671,'2025 Calculations'!$C$10)),M670)+MIN(IF(L671&lt;0,-L671),'2025 Calculations'!$C$10),'2025 Calculations'!$C$13)</f>
        <v>0</v>
      </c>
      <c r="N671" s="49">
        <f t="shared" si="115"/>
        <v>0</v>
      </c>
      <c r="O671" s="42">
        <f t="shared" si="116"/>
        <v>0</v>
      </c>
      <c r="Q671" s="49">
        <f t="shared" si="117"/>
        <v>3423.2504856733426</v>
      </c>
      <c r="R671" s="70">
        <f t="shared" si="118"/>
        <v>2500</v>
      </c>
      <c r="S671" s="70">
        <f t="shared" si="119"/>
        <v>0</v>
      </c>
      <c r="T671" s="70">
        <f t="shared" si="120"/>
        <v>923.25048567334261</v>
      </c>
      <c r="U671" s="70">
        <f t="shared" si="121"/>
        <v>0</v>
      </c>
      <c r="W671" s="49">
        <f>MIN(MAX(W670+MAX(MIN(SUM($R$5:$U$5)-L671,'2025 Calculations'!$C$10),-'2025 Calculations'!$C$10),0),'2025 Calculations'!$C$13)</f>
        <v>0</v>
      </c>
      <c r="X671" s="49">
        <f t="shared" si="112"/>
        <v>0</v>
      </c>
      <c r="Y671" s="49">
        <f t="shared" si="122"/>
        <v>0</v>
      </c>
    </row>
    <row r="672" spans="2:25">
      <c r="B672" s="23">
        <v>1</v>
      </c>
      <c r="C672" s="23">
        <v>1</v>
      </c>
      <c r="D672" s="23">
        <v>28</v>
      </c>
      <c r="E672" s="23">
        <v>12</v>
      </c>
      <c r="F672" s="48">
        <f>Profiles!F664*'2025 Calculations'!$C$17+Profiles!J664*Assumptions!$B$25*Assumptions!$B$24/1000</f>
        <v>2520.9500688679</v>
      </c>
      <c r="G672" s="48">
        <f>Profiles!G664*'2025 Calculations'!$C$17</f>
        <v>1129.4148024349272</v>
      </c>
      <c r="H672" s="48">
        <f>Profiles!H664*'2025 Calculations'!$C$17</f>
        <v>864.03413239076394</v>
      </c>
      <c r="I672" s="24">
        <f t="shared" si="113"/>
        <v>4514.3990036935911</v>
      </c>
      <c r="J672" s="49">
        <f>Profiles!L664*'2025 Calculations'!$C$8</f>
        <v>510.23815250028611</v>
      </c>
      <c r="K672" s="49">
        <f>Profiles!M664*'2025 Calculations'!$C$9</f>
        <v>881.05825816795868</v>
      </c>
      <c r="L672" s="49">
        <f t="shared" si="114"/>
        <v>3123.1025930253463</v>
      </c>
      <c r="M672" s="49">
        <f>MIN(M671-MIN(IF(L672&gt;0,MIN(L672,'2025 Calculations'!$C$10)),M671)+MIN(IF(L672&lt;0,-L672),'2025 Calculations'!$C$10),'2025 Calculations'!$C$13)</f>
        <v>0</v>
      </c>
      <c r="N672" s="49">
        <f t="shared" si="115"/>
        <v>0</v>
      </c>
      <c r="O672" s="42">
        <f t="shared" si="116"/>
        <v>0</v>
      </c>
      <c r="Q672" s="49">
        <f t="shared" si="117"/>
        <v>3123.1025930253463</v>
      </c>
      <c r="R672" s="70">
        <f t="shared" si="118"/>
        <v>2500</v>
      </c>
      <c r="S672" s="70">
        <f t="shared" si="119"/>
        <v>0</v>
      </c>
      <c r="T672" s="70">
        <f t="shared" si="120"/>
        <v>623.10259302534632</v>
      </c>
      <c r="U672" s="70">
        <f t="shared" si="121"/>
        <v>0</v>
      </c>
      <c r="W672" s="49">
        <f>MIN(MAX(W671+MAX(MIN(SUM($R$5:$U$5)-L672,'2025 Calculations'!$C$10),-'2025 Calculations'!$C$10),0),'2025 Calculations'!$C$13)</f>
        <v>0</v>
      </c>
      <c r="X672" s="49">
        <f t="shared" si="112"/>
        <v>0</v>
      </c>
      <c r="Y672" s="49">
        <f t="shared" si="122"/>
        <v>0</v>
      </c>
    </row>
    <row r="673" spans="2:25">
      <c r="B673" s="23">
        <v>1</v>
      </c>
      <c r="C673" s="23">
        <v>1</v>
      </c>
      <c r="D673" s="23">
        <v>28</v>
      </c>
      <c r="E673" s="23">
        <v>13</v>
      </c>
      <c r="F673" s="48">
        <f>Profiles!F665*'2025 Calculations'!$C$17+Profiles!J665*Assumptions!$B$25*Assumptions!$B$24/1000</f>
        <v>2486.3282058507266</v>
      </c>
      <c r="G673" s="48">
        <f>Profiles!G665*'2025 Calculations'!$C$17</f>
        <v>1155.9219091387135</v>
      </c>
      <c r="H673" s="48">
        <f>Profiles!H665*'2025 Calculations'!$C$17</f>
        <v>864.03413239076394</v>
      </c>
      <c r="I673" s="24">
        <f t="shared" si="113"/>
        <v>4506.2842473802039</v>
      </c>
      <c r="J673" s="49">
        <f>Profiles!L665*'2025 Calculations'!$C$8</f>
        <v>736.29303019028623</v>
      </c>
      <c r="K673" s="49">
        <f>Profiles!M665*'2025 Calculations'!$C$9</f>
        <v>898.42033348241569</v>
      </c>
      <c r="L673" s="49">
        <f t="shared" si="114"/>
        <v>2871.5708837075022</v>
      </c>
      <c r="M673" s="49">
        <f>MIN(M672-MIN(IF(L673&gt;0,MIN(L673,'2025 Calculations'!$C$10)),M672)+MIN(IF(L673&lt;0,-L673),'2025 Calculations'!$C$10),'2025 Calculations'!$C$13)</f>
        <v>0</v>
      </c>
      <c r="N673" s="49">
        <f t="shared" si="115"/>
        <v>0</v>
      </c>
      <c r="O673" s="42">
        <f t="shared" si="116"/>
        <v>0</v>
      </c>
      <c r="Q673" s="49">
        <f t="shared" si="117"/>
        <v>2871.5708837075022</v>
      </c>
      <c r="R673" s="70">
        <f t="shared" si="118"/>
        <v>2500</v>
      </c>
      <c r="S673" s="70">
        <f t="shared" si="119"/>
        <v>0</v>
      </c>
      <c r="T673" s="70">
        <f t="shared" si="120"/>
        <v>371.57088370750216</v>
      </c>
      <c r="U673" s="70">
        <f t="shared" si="121"/>
        <v>0</v>
      </c>
      <c r="W673" s="49">
        <f>MIN(MAX(W672+MAX(MIN(SUM($R$5:$U$5)-L673,'2025 Calculations'!$C$10),-'2025 Calculations'!$C$10),0),'2025 Calculations'!$C$13)</f>
        <v>0</v>
      </c>
      <c r="X673" s="49">
        <f t="shared" si="112"/>
        <v>0</v>
      </c>
      <c r="Y673" s="49">
        <f t="shared" si="122"/>
        <v>0</v>
      </c>
    </row>
    <row r="674" spans="2:25">
      <c r="B674" s="23">
        <v>1</v>
      </c>
      <c r="C674" s="23">
        <v>1</v>
      </c>
      <c r="D674" s="23">
        <v>28</v>
      </c>
      <c r="E674" s="23">
        <v>14</v>
      </c>
      <c r="F674" s="48">
        <f>Profiles!F666*'2025 Calculations'!$C$17+Profiles!J666*Assumptions!$B$25*Assumptions!$B$24/1000</f>
        <v>2440.2985033642813</v>
      </c>
      <c r="G674" s="48">
        <f>Profiles!G666*'2025 Calculations'!$C$17</f>
        <v>1173.6286564168424</v>
      </c>
      <c r="H674" s="48">
        <f>Profiles!H666*'2025 Calculations'!$C$17</f>
        <v>864.03413239076394</v>
      </c>
      <c r="I674" s="24">
        <f t="shared" si="113"/>
        <v>4477.9612921718881</v>
      </c>
      <c r="J674" s="49">
        <f>Profiles!L666*'2025 Calculations'!$C$8</f>
        <v>787.96271651942914</v>
      </c>
      <c r="K674" s="49">
        <f>Profiles!M666*'2025 Calculations'!$C$9</f>
        <v>839.5022598618998</v>
      </c>
      <c r="L674" s="49">
        <f t="shared" si="114"/>
        <v>2850.496315790559</v>
      </c>
      <c r="M674" s="49">
        <f>MIN(M673-MIN(IF(L674&gt;0,MIN(L674,'2025 Calculations'!$C$10)),M673)+MIN(IF(L674&lt;0,-L674),'2025 Calculations'!$C$10),'2025 Calculations'!$C$13)</f>
        <v>0</v>
      </c>
      <c r="N674" s="49">
        <f t="shared" si="115"/>
        <v>0</v>
      </c>
      <c r="O674" s="42">
        <f t="shared" si="116"/>
        <v>0</v>
      </c>
      <c r="Q674" s="49">
        <f t="shared" si="117"/>
        <v>2850.496315790559</v>
      </c>
      <c r="R674" s="70">
        <f t="shared" si="118"/>
        <v>2500</v>
      </c>
      <c r="S674" s="70">
        <f t="shared" si="119"/>
        <v>0</v>
      </c>
      <c r="T674" s="70">
        <f t="shared" si="120"/>
        <v>350.49631579055904</v>
      </c>
      <c r="U674" s="70">
        <f t="shared" si="121"/>
        <v>0</v>
      </c>
      <c r="W674" s="49">
        <f>MIN(MAX(W673+MAX(MIN(SUM($R$5:$U$5)-L674,'2025 Calculations'!$C$10),-'2025 Calculations'!$C$10),0),'2025 Calculations'!$C$13)</f>
        <v>0</v>
      </c>
      <c r="X674" s="49">
        <f t="shared" si="112"/>
        <v>0</v>
      </c>
      <c r="Y674" s="49">
        <f t="shared" si="122"/>
        <v>0</v>
      </c>
    </row>
    <row r="675" spans="2:25">
      <c r="B675" s="23">
        <v>1</v>
      </c>
      <c r="C675" s="23">
        <v>1</v>
      </c>
      <c r="D675" s="23">
        <v>28</v>
      </c>
      <c r="E675" s="23">
        <v>15</v>
      </c>
      <c r="F675" s="48">
        <f>Profiles!F667*'2025 Calculations'!$C$17+Profiles!J667*Assumptions!$B$25*Assumptions!$B$24/1000</f>
        <v>2471.0692663491736</v>
      </c>
      <c r="G675" s="48">
        <f>Profiles!G667*'2025 Calculations'!$C$17</f>
        <v>621.11452428312089</v>
      </c>
      <c r="H675" s="48">
        <f>Profiles!H667*'2025 Calculations'!$C$17</f>
        <v>864.03413239076394</v>
      </c>
      <c r="I675" s="24">
        <f t="shared" si="113"/>
        <v>3956.2179230230586</v>
      </c>
      <c r="J675" s="49">
        <f>Profiles!L667*'2025 Calculations'!$C$8</f>
        <v>865.46724601314349</v>
      </c>
      <c r="K675" s="49">
        <f>Profiles!M667*'2025 Calculations'!$C$9</f>
        <v>689.04379235007923</v>
      </c>
      <c r="L675" s="49">
        <f t="shared" si="114"/>
        <v>2401.7068846598359</v>
      </c>
      <c r="M675" s="49">
        <f>MIN(M674-MIN(IF(L675&gt;0,MIN(L675,'2025 Calculations'!$C$10)),M674)+MIN(IF(L675&lt;0,-L675),'2025 Calculations'!$C$10),'2025 Calculations'!$C$13)</f>
        <v>0</v>
      </c>
      <c r="N675" s="49">
        <f t="shared" si="115"/>
        <v>0</v>
      </c>
      <c r="O675" s="42">
        <f t="shared" si="116"/>
        <v>0</v>
      </c>
      <c r="Q675" s="49">
        <f t="shared" si="117"/>
        <v>2401.7068846598359</v>
      </c>
      <c r="R675" s="70">
        <f t="shared" si="118"/>
        <v>2401.7068846598359</v>
      </c>
      <c r="S675" s="70">
        <f t="shared" si="119"/>
        <v>0</v>
      </c>
      <c r="T675" s="70">
        <f t="shared" si="120"/>
        <v>0</v>
      </c>
      <c r="U675" s="70">
        <f t="shared" si="121"/>
        <v>0</v>
      </c>
      <c r="W675" s="49">
        <f>MIN(MAX(W674+MAX(MIN(SUM($R$5:$U$5)-L675,'2025 Calculations'!$C$10),-'2025 Calculations'!$C$10),0),'2025 Calculations'!$C$13)</f>
        <v>0</v>
      </c>
      <c r="X675" s="49">
        <f t="shared" si="112"/>
        <v>0</v>
      </c>
      <c r="Y675" s="49">
        <f t="shared" si="122"/>
        <v>0</v>
      </c>
    </row>
    <row r="676" spans="2:25">
      <c r="B676" s="23">
        <v>1</v>
      </c>
      <c r="C676" s="23">
        <v>1</v>
      </c>
      <c r="D676" s="23">
        <v>28</v>
      </c>
      <c r="E676" s="23">
        <v>16</v>
      </c>
      <c r="F676" s="48">
        <f>Profiles!F668*'2025 Calculations'!$C$17+Profiles!J668*Assumptions!$B$25*Assumptions!$B$24/1000</f>
        <v>2653.4887372675812</v>
      </c>
      <c r="G676" s="48">
        <f>Profiles!G668*'2025 Calculations'!$C$17</f>
        <v>585.70102972686232</v>
      </c>
      <c r="H676" s="48">
        <f>Profiles!H668*'2025 Calculations'!$C$17</f>
        <v>864.03413239076394</v>
      </c>
      <c r="I676" s="24">
        <f t="shared" si="113"/>
        <v>4103.2238993852079</v>
      </c>
      <c r="J676" s="49">
        <f>Profiles!L668*'2025 Calculations'!$C$8</f>
        <v>897.76079996885778</v>
      </c>
      <c r="K676" s="49">
        <f>Profiles!M668*'2025 Calculations'!$C$9</f>
        <v>490.13076076162946</v>
      </c>
      <c r="L676" s="49">
        <f t="shared" si="114"/>
        <v>2715.3323386547204</v>
      </c>
      <c r="M676" s="49">
        <f>MIN(M675-MIN(IF(L676&gt;0,MIN(L676,'2025 Calculations'!$C$10)),M675)+MIN(IF(L676&lt;0,-L676),'2025 Calculations'!$C$10),'2025 Calculations'!$C$13)</f>
        <v>0</v>
      </c>
      <c r="N676" s="49">
        <f t="shared" si="115"/>
        <v>0</v>
      </c>
      <c r="O676" s="42">
        <f t="shared" si="116"/>
        <v>0</v>
      </c>
      <c r="Q676" s="49">
        <f t="shared" si="117"/>
        <v>2715.3323386547204</v>
      </c>
      <c r="R676" s="70">
        <f t="shared" si="118"/>
        <v>2500</v>
      </c>
      <c r="S676" s="70">
        <f t="shared" si="119"/>
        <v>0</v>
      </c>
      <c r="T676" s="70">
        <f t="shared" si="120"/>
        <v>215.33233865472039</v>
      </c>
      <c r="U676" s="70">
        <f t="shared" si="121"/>
        <v>0</v>
      </c>
      <c r="W676" s="49">
        <f>MIN(MAX(W675+MAX(MIN(SUM($R$5:$U$5)-L676,'2025 Calculations'!$C$10),-'2025 Calculations'!$C$10),0),'2025 Calculations'!$C$13)</f>
        <v>0</v>
      </c>
      <c r="X676" s="49">
        <f t="shared" si="112"/>
        <v>0</v>
      </c>
      <c r="Y676" s="49">
        <f t="shared" si="122"/>
        <v>0</v>
      </c>
    </row>
    <row r="677" spans="2:25">
      <c r="B677" s="23">
        <v>1</v>
      </c>
      <c r="C677" s="23">
        <v>1</v>
      </c>
      <c r="D677" s="23">
        <v>28</v>
      </c>
      <c r="E677" s="23">
        <v>17</v>
      </c>
      <c r="F677" s="48">
        <f>Profiles!F669*'2025 Calculations'!$C$17+Profiles!J669*Assumptions!$B$25*Assumptions!$B$24/1000</f>
        <v>3190.2225760344327</v>
      </c>
      <c r="G677" s="48">
        <f>Profiles!G669*'2025 Calculations'!$C$17</f>
        <v>582.30812006877773</v>
      </c>
      <c r="H677" s="48">
        <f>Profiles!H669*'2025 Calculations'!$C$17</f>
        <v>691.39652728180783</v>
      </c>
      <c r="I677" s="24">
        <f t="shared" si="113"/>
        <v>4463.9272233850179</v>
      </c>
      <c r="J677" s="49">
        <f>Profiles!L669*'2025 Calculations'!$C$8</f>
        <v>768.58658414600052</v>
      </c>
      <c r="K677" s="49">
        <f>Profiles!M669*'2025 Calculations'!$C$9</f>
        <v>214.88791695242315</v>
      </c>
      <c r="L677" s="49">
        <f t="shared" si="114"/>
        <v>3480.4527222865945</v>
      </c>
      <c r="M677" s="49">
        <f>MIN(M676-MIN(IF(L677&gt;0,MIN(L677,'2025 Calculations'!$C$10)),M676)+MIN(IF(L677&lt;0,-L677),'2025 Calculations'!$C$10),'2025 Calculations'!$C$13)</f>
        <v>0</v>
      </c>
      <c r="N677" s="49">
        <f t="shared" si="115"/>
        <v>0</v>
      </c>
      <c r="O677" s="42">
        <f t="shared" si="116"/>
        <v>0</v>
      </c>
      <c r="Q677" s="49">
        <f t="shared" si="117"/>
        <v>3480.4527222865945</v>
      </c>
      <c r="R677" s="70">
        <f t="shared" si="118"/>
        <v>2500</v>
      </c>
      <c r="S677" s="70">
        <f t="shared" si="119"/>
        <v>0</v>
      </c>
      <c r="T677" s="70">
        <f t="shared" si="120"/>
        <v>980.45272228659451</v>
      </c>
      <c r="U677" s="70">
        <f t="shared" si="121"/>
        <v>0</v>
      </c>
      <c r="W677" s="49">
        <f>MIN(MAX(W676+MAX(MIN(SUM($R$5:$U$5)-L677,'2025 Calculations'!$C$10),-'2025 Calculations'!$C$10),0),'2025 Calculations'!$C$13)</f>
        <v>0</v>
      </c>
      <c r="X677" s="49">
        <f t="shared" si="112"/>
        <v>0</v>
      </c>
      <c r="Y677" s="49">
        <f t="shared" si="122"/>
        <v>0</v>
      </c>
    </row>
    <row r="678" spans="2:25">
      <c r="B678" s="23">
        <v>1</v>
      </c>
      <c r="C678" s="23">
        <v>1</v>
      </c>
      <c r="D678" s="23">
        <v>28</v>
      </c>
      <c r="E678" s="23">
        <v>18</v>
      </c>
      <c r="F678" s="48">
        <f>Profiles!F670*'2025 Calculations'!$C$17+Profiles!J670*Assumptions!$B$25*Assumptions!$B$24/1000</f>
        <v>4282.3659490267855</v>
      </c>
      <c r="G678" s="48">
        <f>Profiles!G670*'2025 Calculations'!$C$17</f>
        <v>414.67717727403306</v>
      </c>
      <c r="H678" s="48">
        <f>Profiles!H670*'2025 Calculations'!$C$17</f>
        <v>690.8515411679781</v>
      </c>
      <c r="I678" s="24">
        <f t="shared" si="113"/>
        <v>5387.8946674687968</v>
      </c>
      <c r="J678" s="49">
        <f>Profiles!L670*'2025 Calculations'!$C$8</f>
        <v>755.66916256371485</v>
      </c>
      <c r="K678" s="49">
        <f>Profiles!M670*'2025 Calculations'!$C$9</f>
        <v>4.8352248847689943</v>
      </c>
      <c r="L678" s="49">
        <f t="shared" si="114"/>
        <v>4627.3902800203132</v>
      </c>
      <c r="M678" s="49">
        <f>MIN(M677-MIN(IF(L678&gt;0,MIN(L678,'2025 Calculations'!$C$10)),M677)+MIN(IF(L678&lt;0,-L678),'2025 Calculations'!$C$10),'2025 Calculations'!$C$13)</f>
        <v>0</v>
      </c>
      <c r="N678" s="49">
        <f t="shared" si="115"/>
        <v>0</v>
      </c>
      <c r="O678" s="42">
        <f t="shared" si="116"/>
        <v>0</v>
      </c>
      <c r="Q678" s="49">
        <f t="shared" si="117"/>
        <v>4627.3902800203132</v>
      </c>
      <c r="R678" s="70">
        <f t="shared" si="118"/>
        <v>2500</v>
      </c>
      <c r="S678" s="70">
        <f t="shared" si="119"/>
        <v>0</v>
      </c>
      <c r="T678" s="70">
        <f t="shared" si="120"/>
        <v>2127.3902800203132</v>
      </c>
      <c r="U678" s="70">
        <f t="shared" si="121"/>
        <v>0</v>
      </c>
      <c r="W678" s="49">
        <f>MIN(MAX(W677+MAX(MIN(SUM($R$5:$U$5)-L678,'2025 Calculations'!$C$10),-'2025 Calculations'!$C$10),0),'2025 Calculations'!$C$13)</f>
        <v>0</v>
      </c>
      <c r="X678" s="49">
        <f t="shared" si="112"/>
        <v>0</v>
      </c>
      <c r="Y678" s="49">
        <f t="shared" si="122"/>
        <v>0</v>
      </c>
    </row>
    <row r="679" spans="2:25">
      <c r="B679" s="23">
        <v>1</v>
      </c>
      <c r="C679" s="23">
        <v>1</v>
      </c>
      <c r="D679" s="23">
        <v>28</v>
      </c>
      <c r="E679" s="23">
        <v>19</v>
      </c>
      <c r="F679" s="48">
        <f>Profiles!F671*'2025 Calculations'!$C$17+Profiles!J671*Assumptions!$B$25*Assumptions!$B$24/1000</f>
        <v>4884.8879892153836</v>
      </c>
      <c r="G679" s="48">
        <f>Profiles!G671*'2025 Calculations'!$C$17</f>
        <v>369.82715273122665</v>
      </c>
      <c r="H679" s="48">
        <f>Profiles!H671*'2025 Calculations'!$C$17</f>
        <v>715.34198719374035</v>
      </c>
      <c r="I679" s="24">
        <f t="shared" si="113"/>
        <v>5970.0571291403503</v>
      </c>
      <c r="J679" s="49">
        <f>Profiles!L671*'2025 Calculations'!$C$8</f>
        <v>930.05435392457207</v>
      </c>
      <c r="K679" s="49">
        <f>Profiles!M671*'2025 Calculations'!$C$9</f>
        <v>0</v>
      </c>
      <c r="L679" s="49">
        <f t="shared" si="114"/>
        <v>5040.0027752157785</v>
      </c>
      <c r="M679" s="49">
        <f>MIN(M678-MIN(IF(L679&gt;0,MIN(L679,'2025 Calculations'!$C$10)),M678)+MIN(IF(L679&lt;0,-L679),'2025 Calculations'!$C$10),'2025 Calculations'!$C$13)</f>
        <v>0</v>
      </c>
      <c r="N679" s="49">
        <f t="shared" si="115"/>
        <v>0</v>
      </c>
      <c r="O679" s="42">
        <f t="shared" si="116"/>
        <v>0</v>
      </c>
      <c r="Q679" s="49">
        <f t="shared" si="117"/>
        <v>5040.0027752157785</v>
      </c>
      <c r="R679" s="70">
        <f t="shared" si="118"/>
        <v>2500</v>
      </c>
      <c r="S679" s="70">
        <f t="shared" si="119"/>
        <v>0</v>
      </c>
      <c r="T679" s="70">
        <f t="shared" si="120"/>
        <v>2540.0027752157785</v>
      </c>
      <c r="U679" s="70">
        <f t="shared" si="121"/>
        <v>0</v>
      </c>
      <c r="W679" s="49">
        <f>MIN(MAX(W678+MAX(MIN(SUM($R$5:$U$5)-L679,'2025 Calculations'!$C$10),-'2025 Calculations'!$C$10),0),'2025 Calculations'!$C$13)</f>
        <v>0</v>
      </c>
      <c r="X679" s="49">
        <f t="shared" si="112"/>
        <v>0</v>
      </c>
      <c r="Y679" s="49">
        <f t="shared" si="122"/>
        <v>0</v>
      </c>
    </row>
    <row r="680" spans="2:25">
      <c r="B680" s="23">
        <v>1</v>
      </c>
      <c r="C680" s="23">
        <v>1</v>
      </c>
      <c r="D680" s="23">
        <v>28</v>
      </c>
      <c r="E680" s="23">
        <v>20</v>
      </c>
      <c r="F680" s="48">
        <f>Profiles!F672*'2025 Calculations'!$C$17+Profiles!J672*Assumptions!$B$25*Assumptions!$B$24/1000</f>
        <v>4910.3799723364709</v>
      </c>
      <c r="G680" s="48">
        <f>Profiles!G672*'2025 Calculations'!$C$17</f>
        <v>369.82715273122665</v>
      </c>
      <c r="H680" s="48">
        <f>Profiles!H672*'2025 Calculations'!$C$17</f>
        <v>698.53330069073536</v>
      </c>
      <c r="I680" s="24">
        <f t="shared" si="113"/>
        <v>5978.740425758433</v>
      </c>
      <c r="J680" s="49">
        <f>Profiles!L672*'2025 Calculations'!$C$8</f>
        <v>548.99041724714323</v>
      </c>
      <c r="K680" s="49">
        <f>Profiles!M672*'2025 Calculations'!$C$9</f>
        <v>0</v>
      </c>
      <c r="L680" s="49">
        <f t="shared" si="114"/>
        <v>5429.7500085112897</v>
      </c>
      <c r="M680" s="49">
        <f>MIN(M679-MIN(IF(L680&gt;0,MIN(L680,'2025 Calculations'!$C$10)),M679)+MIN(IF(L680&lt;0,-L680),'2025 Calculations'!$C$10),'2025 Calculations'!$C$13)</f>
        <v>0</v>
      </c>
      <c r="N680" s="49">
        <f t="shared" si="115"/>
        <v>0</v>
      </c>
      <c r="O680" s="42">
        <f t="shared" si="116"/>
        <v>0</v>
      </c>
      <c r="Q680" s="49">
        <f t="shared" si="117"/>
        <v>5429.7500085112897</v>
      </c>
      <c r="R680" s="70">
        <f t="shared" si="118"/>
        <v>2500</v>
      </c>
      <c r="S680" s="70">
        <f t="shared" si="119"/>
        <v>0</v>
      </c>
      <c r="T680" s="70">
        <f t="shared" si="120"/>
        <v>2929.7500085112897</v>
      </c>
      <c r="U680" s="70">
        <f t="shared" si="121"/>
        <v>0</v>
      </c>
      <c r="W680" s="49">
        <f>MIN(MAX(W679+MAX(MIN(SUM($R$5:$U$5)-L680,'2025 Calculations'!$C$10),-'2025 Calculations'!$C$10),0),'2025 Calculations'!$C$13)</f>
        <v>0</v>
      </c>
      <c r="X680" s="49">
        <f t="shared" si="112"/>
        <v>0</v>
      </c>
      <c r="Y680" s="49">
        <f t="shared" si="122"/>
        <v>0</v>
      </c>
    </row>
    <row r="681" spans="2:25">
      <c r="B681" s="23">
        <v>1</v>
      </c>
      <c r="C681" s="23">
        <v>1</v>
      </c>
      <c r="D681" s="23">
        <v>28</v>
      </c>
      <c r="E681" s="23">
        <v>21</v>
      </c>
      <c r="F681" s="48">
        <f>Profiles!F673*'2025 Calculations'!$C$17+Profiles!J673*Assumptions!$B$25*Assumptions!$B$24/1000</f>
        <v>4977.2944669181425</v>
      </c>
      <c r="G681" s="48">
        <f>Profiles!G673*'2025 Calculations'!$C$17</f>
        <v>369.82715273122665</v>
      </c>
      <c r="H681" s="48">
        <f>Profiles!H673*'2025 Calculations'!$C$17</f>
        <v>723.02798785357038</v>
      </c>
      <c r="I681" s="24">
        <f t="shared" si="113"/>
        <v>6070.149607502939</v>
      </c>
      <c r="J681" s="49">
        <f>Profiles!L673*'2025 Calculations'!$C$8</f>
        <v>406.89877984200029</v>
      </c>
      <c r="K681" s="49">
        <f>Profiles!M673*'2025 Calculations'!$C$9</f>
        <v>0</v>
      </c>
      <c r="L681" s="49">
        <f t="shared" si="114"/>
        <v>5663.2508276609387</v>
      </c>
      <c r="M681" s="49">
        <f>MIN(M680-MIN(IF(L681&gt;0,MIN(L681,'2025 Calculations'!$C$10)),M680)+MIN(IF(L681&lt;0,-L681),'2025 Calculations'!$C$10),'2025 Calculations'!$C$13)</f>
        <v>0</v>
      </c>
      <c r="N681" s="49">
        <f t="shared" si="115"/>
        <v>0</v>
      </c>
      <c r="O681" s="42">
        <f t="shared" si="116"/>
        <v>0</v>
      </c>
      <c r="Q681" s="49">
        <f t="shared" si="117"/>
        <v>5663.2508276609387</v>
      </c>
      <c r="R681" s="70">
        <f t="shared" si="118"/>
        <v>2500</v>
      </c>
      <c r="S681" s="70">
        <f t="shared" si="119"/>
        <v>0</v>
      </c>
      <c r="T681" s="70">
        <f t="shared" si="120"/>
        <v>3163.2508276609387</v>
      </c>
      <c r="U681" s="70">
        <f t="shared" si="121"/>
        <v>0</v>
      </c>
      <c r="W681" s="49">
        <f>MIN(MAX(W680+MAX(MIN(SUM($R$5:$U$5)-L681,'2025 Calculations'!$C$10),-'2025 Calculations'!$C$10),0),'2025 Calculations'!$C$13)</f>
        <v>0</v>
      </c>
      <c r="X681" s="49">
        <f t="shared" si="112"/>
        <v>0</v>
      </c>
      <c r="Y681" s="49">
        <f t="shared" si="122"/>
        <v>0</v>
      </c>
    </row>
    <row r="682" spans="2:25">
      <c r="B682" s="23">
        <v>1</v>
      </c>
      <c r="C682" s="23">
        <v>1</v>
      </c>
      <c r="D682" s="23">
        <v>28</v>
      </c>
      <c r="E682" s="23">
        <v>22</v>
      </c>
      <c r="F682" s="48">
        <f>Profiles!F674*'2025 Calculations'!$C$17+Profiles!J674*Assumptions!$B$25*Assumptions!$B$24/1000</f>
        <v>4635.8829733295261</v>
      </c>
      <c r="G682" s="48">
        <f>Profiles!G674*'2025 Calculations'!$C$17</f>
        <v>369.82715273122665</v>
      </c>
      <c r="H682" s="48">
        <f>Profiles!H674*'2025 Calculations'!$C$17</f>
        <v>703.47634594885756</v>
      </c>
      <c r="I682" s="24">
        <f t="shared" si="113"/>
        <v>5709.18647200961</v>
      </c>
      <c r="J682" s="49">
        <f>Profiles!L674*'2025 Calculations'!$C$8</f>
        <v>348.77038272171455</v>
      </c>
      <c r="K682" s="49">
        <f>Profiles!M674*'2025 Calculations'!$C$9</f>
        <v>0</v>
      </c>
      <c r="L682" s="49">
        <f t="shared" si="114"/>
        <v>5360.4160892878954</v>
      </c>
      <c r="M682" s="49">
        <f>MIN(M681-MIN(IF(L682&gt;0,MIN(L682,'2025 Calculations'!$C$10)),M681)+MIN(IF(L682&lt;0,-L682),'2025 Calculations'!$C$10),'2025 Calculations'!$C$13)</f>
        <v>0</v>
      </c>
      <c r="N682" s="49">
        <f t="shared" si="115"/>
        <v>0</v>
      </c>
      <c r="O682" s="42">
        <f t="shared" si="116"/>
        <v>0</v>
      </c>
      <c r="Q682" s="49">
        <f t="shared" si="117"/>
        <v>5360.4160892878954</v>
      </c>
      <c r="R682" s="70">
        <f t="shared" si="118"/>
        <v>2500</v>
      </c>
      <c r="S682" s="70">
        <f t="shared" si="119"/>
        <v>0</v>
      </c>
      <c r="T682" s="70">
        <f t="shared" si="120"/>
        <v>2860.4160892878954</v>
      </c>
      <c r="U682" s="70">
        <f t="shared" si="121"/>
        <v>0</v>
      </c>
      <c r="W682" s="49">
        <f>MIN(MAX(W681+MAX(MIN(SUM($R$5:$U$5)-L682,'2025 Calculations'!$C$10),-'2025 Calculations'!$C$10),0),'2025 Calculations'!$C$13)</f>
        <v>0</v>
      </c>
      <c r="X682" s="49">
        <f t="shared" si="112"/>
        <v>0</v>
      </c>
      <c r="Y682" s="49">
        <f t="shared" si="122"/>
        <v>0</v>
      </c>
    </row>
    <row r="683" spans="2:25">
      <c r="B683" s="23">
        <v>1</v>
      </c>
      <c r="C683" s="23">
        <v>1</v>
      </c>
      <c r="D683" s="23">
        <v>28</v>
      </c>
      <c r="E683" s="23">
        <v>23</v>
      </c>
      <c r="F683" s="48">
        <f>Profiles!F675*'2025 Calculations'!$C$17+Profiles!J675*Assumptions!$B$25*Assumptions!$B$24/1000</f>
        <v>3858.791626075069</v>
      </c>
      <c r="G683" s="48">
        <f>Profiles!G675*'2025 Calculations'!$C$17</f>
        <v>369.82715273122665</v>
      </c>
      <c r="H683" s="48">
        <f>Profiles!H675*'2025 Calculations'!$C$17</f>
        <v>728.19793394507678</v>
      </c>
      <c r="I683" s="24">
        <f t="shared" si="113"/>
        <v>4956.8167127513716</v>
      </c>
      <c r="J683" s="49">
        <f>Profiles!L675*'2025 Calculations'!$C$8</f>
        <v>238.97229927228588</v>
      </c>
      <c r="K683" s="49">
        <f>Profiles!M675*'2025 Calculations'!$C$9</f>
        <v>0</v>
      </c>
      <c r="L683" s="49">
        <f t="shared" si="114"/>
        <v>4717.8444134790861</v>
      </c>
      <c r="M683" s="49">
        <f>MIN(M682-MIN(IF(L683&gt;0,MIN(L683,'2025 Calculations'!$C$10)),M682)+MIN(IF(L683&lt;0,-L683),'2025 Calculations'!$C$10),'2025 Calculations'!$C$13)</f>
        <v>0</v>
      </c>
      <c r="N683" s="49">
        <f t="shared" si="115"/>
        <v>0</v>
      </c>
      <c r="O683" s="42">
        <f t="shared" si="116"/>
        <v>0</v>
      </c>
      <c r="Q683" s="49">
        <f t="shared" si="117"/>
        <v>4717.8444134790861</v>
      </c>
      <c r="R683" s="70">
        <f t="shared" si="118"/>
        <v>2500</v>
      </c>
      <c r="S683" s="70">
        <f t="shared" si="119"/>
        <v>0</v>
      </c>
      <c r="T683" s="70">
        <f t="shared" si="120"/>
        <v>2217.8444134790861</v>
      </c>
      <c r="U683" s="70">
        <f t="shared" si="121"/>
        <v>0</v>
      </c>
      <c r="W683" s="49">
        <f>MIN(MAX(W682+MAX(MIN(SUM($R$5:$U$5)-L683,'2025 Calculations'!$C$10),-'2025 Calculations'!$C$10),0),'2025 Calculations'!$C$13)</f>
        <v>0</v>
      </c>
      <c r="X683" s="49">
        <f t="shared" si="112"/>
        <v>0</v>
      </c>
      <c r="Y683" s="49">
        <f t="shared" si="122"/>
        <v>0</v>
      </c>
    </row>
    <row r="684" spans="2:25">
      <c r="B684" s="23">
        <v>1</v>
      </c>
      <c r="C684" s="23">
        <v>1</v>
      </c>
      <c r="D684" s="23">
        <v>28</v>
      </c>
      <c r="E684" s="23">
        <v>24</v>
      </c>
      <c r="F684" s="48">
        <f>Profiles!F676*'2025 Calculations'!$C$17+Profiles!J676*Assumptions!$B$25*Assumptions!$B$24/1000</f>
        <v>3059.0440479902782</v>
      </c>
      <c r="G684" s="48">
        <f>Profiles!G676*'2025 Calculations'!$C$17</f>
        <v>369.82715273122665</v>
      </c>
      <c r="H684" s="48">
        <f>Profiles!H676*'2025 Calculations'!$C$17</f>
        <v>707.06646848081834</v>
      </c>
      <c r="I684" s="24">
        <f t="shared" si="113"/>
        <v>4135.9376692023234</v>
      </c>
      <c r="J684" s="49">
        <f>Profiles!L676*'2025 Calculations'!$C$8</f>
        <v>135.6329266140001</v>
      </c>
      <c r="K684" s="49">
        <f>Profiles!M676*'2025 Calculations'!$C$9</f>
        <v>0</v>
      </c>
      <c r="L684" s="49">
        <f t="shared" si="114"/>
        <v>4000.3047425883233</v>
      </c>
      <c r="M684" s="49">
        <f>MIN(M683-MIN(IF(L684&gt;0,MIN(L684,'2025 Calculations'!$C$10)),M683)+MIN(IF(L684&lt;0,-L684),'2025 Calculations'!$C$10),'2025 Calculations'!$C$13)</f>
        <v>0</v>
      </c>
      <c r="N684" s="49">
        <f t="shared" si="115"/>
        <v>0</v>
      </c>
      <c r="O684" s="42">
        <f t="shared" si="116"/>
        <v>0</v>
      </c>
      <c r="Q684" s="49">
        <f t="shared" si="117"/>
        <v>4000.3047425883233</v>
      </c>
      <c r="R684" s="70">
        <f t="shared" si="118"/>
        <v>2500</v>
      </c>
      <c r="S684" s="70">
        <f t="shared" si="119"/>
        <v>0</v>
      </c>
      <c r="T684" s="70">
        <f t="shared" si="120"/>
        <v>1500.3047425883233</v>
      </c>
      <c r="U684" s="70">
        <f t="shared" si="121"/>
        <v>0</v>
      </c>
      <c r="W684" s="49">
        <f>MIN(MAX(W683+MAX(MIN(SUM($R$5:$U$5)-L684,'2025 Calculations'!$C$10),-'2025 Calculations'!$C$10),0),'2025 Calculations'!$C$13)</f>
        <v>0</v>
      </c>
      <c r="X684" s="49">
        <f t="shared" si="112"/>
        <v>0</v>
      </c>
      <c r="Y684" s="49">
        <f t="shared" si="122"/>
        <v>0</v>
      </c>
    </row>
    <row r="685" spans="2:25">
      <c r="B685" s="23">
        <v>1</v>
      </c>
      <c r="C685" s="23">
        <v>1</v>
      </c>
      <c r="D685" s="23">
        <v>29</v>
      </c>
      <c r="E685" s="23">
        <v>1</v>
      </c>
      <c r="F685" s="48">
        <f>Profiles!F677*'2025 Calculations'!$C$17+Profiles!J677*Assumptions!$B$25*Assumptions!$B$24/1000</f>
        <v>2344.4035130811126</v>
      </c>
      <c r="G685" s="48">
        <f>Profiles!G677*'2025 Calculations'!$C$17</f>
        <v>369.82715273122665</v>
      </c>
      <c r="H685" s="48">
        <f>Profiles!H677*'2025 Calculations'!$C$17</f>
        <v>732.66279099826249</v>
      </c>
      <c r="I685" s="24">
        <f t="shared" si="113"/>
        <v>3446.8934568106019</v>
      </c>
      <c r="J685" s="49">
        <f>Profiles!L677*'2025 Calculations'!$C$8</f>
        <v>71.045818702571481</v>
      </c>
      <c r="K685" s="49">
        <f>Profiles!M677*'2025 Calculations'!$C$9</f>
        <v>0</v>
      </c>
      <c r="L685" s="49">
        <f t="shared" si="114"/>
        <v>3375.8476381080304</v>
      </c>
      <c r="M685" s="49">
        <f>MIN(M684-MIN(IF(L685&gt;0,MIN(L685,'2025 Calculations'!$C$10)),M684)+MIN(IF(L685&lt;0,-L685),'2025 Calculations'!$C$10),'2025 Calculations'!$C$13)</f>
        <v>0</v>
      </c>
      <c r="N685" s="49">
        <f t="shared" si="115"/>
        <v>0</v>
      </c>
      <c r="O685" s="42">
        <f t="shared" si="116"/>
        <v>0</v>
      </c>
      <c r="Q685" s="49">
        <f t="shared" si="117"/>
        <v>3375.8476381080304</v>
      </c>
      <c r="R685" s="70">
        <f t="shared" si="118"/>
        <v>2500</v>
      </c>
      <c r="S685" s="70">
        <f t="shared" si="119"/>
        <v>0</v>
      </c>
      <c r="T685" s="70">
        <f t="shared" si="120"/>
        <v>875.84763810803042</v>
      </c>
      <c r="U685" s="70">
        <f t="shared" si="121"/>
        <v>0</v>
      </c>
      <c r="W685" s="49">
        <f>MIN(MAX(W684+MAX(MIN(SUM($R$5:$U$5)-L685,'2025 Calculations'!$C$10),-'2025 Calculations'!$C$10),0),'2025 Calculations'!$C$13)</f>
        <v>0</v>
      </c>
      <c r="X685" s="49">
        <f t="shared" si="112"/>
        <v>0</v>
      </c>
      <c r="Y685" s="49">
        <f t="shared" si="122"/>
        <v>0</v>
      </c>
    </row>
    <row r="686" spans="2:25">
      <c r="B686" s="23">
        <v>1</v>
      </c>
      <c r="C686" s="23">
        <v>1</v>
      </c>
      <c r="D686" s="23">
        <v>29</v>
      </c>
      <c r="E686" s="23">
        <v>2</v>
      </c>
      <c r="F686" s="48">
        <f>Profiles!F678*'2025 Calculations'!$C$17+Profiles!J678*Assumptions!$B$25*Assumptions!$B$24/1000</f>
        <v>2010.8276252782998</v>
      </c>
      <c r="G686" s="48">
        <f>Profiles!G678*'2025 Calculations'!$C$17</f>
        <v>370.35729486530232</v>
      </c>
      <c r="H686" s="48">
        <f>Profiles!H678*'2025 Calculations'!$C$17</f>
        <v>709.80836359825798</v>
      </c>
      <c r="I686" s="24">
        <f t="shared" si="113"/>
        <v>3090.9932837418601</v>
      </c>
      <c r="J686" s="49">
        <f>Profiles!L678*'2025 Calculations'!$C$8</f>
        <v>51.669686329142891</v>
      </c>
      <c r="K686" s="49">
        <f>Profiles!M678*'2025 Calculations'!$C$9</f>
        <v>0</v>
      </c>
      <c r="L686" s="49">
        <f t="shared" si="114"/>
        <v>3039.3235974127174</v>
      </c>
      <c r="M686" s="49">
        <f>MIN(M685-MIN(IF(L686&gt;0,MIN(L686,'2025 Calculations'!$C$10)),M685)+MIN(IF(L686&lt;0,-L686),'2025 Calculations'!$C$10),'2025 Calculations'!$C$13)</f>
        <v>0</v>
      </c>
      <c r="N686" s="49">
        <f t="shared" si="115"/>
        <v>0</v>
      </c>
      <c r="O686" s="42">
        <f t="shared" si="116"/>
        <v>0</v>
      </c>
      <c r="Q686" s="49">
        <f t="shared" si="117"/>
        <v>3039.3235974127174</v>
      </c>
      <c r="R686" s="70">
        <f t="shared" si="118"/>
        <v>2500</v>
      </c>
      <c r="S686" s="70">
        <f t="shared" si="119"/>
        <v>0</v>
      </c>
      <c r="T686" s="70">
        <f t="shared" si="120"/>
        <v>539.32359741271739</v>
      </c>
      <c r="U686" s="70">
        <f t="shared" si="121"/>
        <v>0</v>
      </c>
      <c r="W686" s="49">
        <f>MIN(MAX(W685+MAX(MIN(SUM($R$5:$U$5)-L686,'2025 Calculations'!$C$10),-'2025 Calculations'!$C$10),0),'2025 Calculations'!$C$13)</f>
        <v>0</v>
      </c>
      <c r="X686" s="49">
        <f t="shared" si="112"/>
        <v>0</v>
      </c>
      <c r="Y686" s="49">
        <f t="shared" si="122"/>
        <v>0</v>
      </c>
    </row>
    <row r="687" spans="2:25">
      <c r="B687" s="23">
        <v>1</v>
      </c>
      <c r="C687" s="23">
        <v>1</v>
      </c>
      <c r="D687" s="23">
        <v>29</v>
      </c>
      <c r="E687" s="23">
        <v>3</v>
      </c>
      <c r="F687" s="48">
        <f>Profiles!F679*'2025 Calculations'!$C$17+Profiles!J679*Assumptions!$B$25*Assumptions!$B$24/1000</f>
        <v>1719.6585072136538</v>
      </c>
      <c r="G687" s="48">
        <f>Profiles!G679*'2025 Calculations'!$C$17</f>
        <v>371.31155070663868</v>
      </c>
      <c r="H687" s="48">
        <f>Profiles!H679*'2025 Calculations'!$C$17</f>
        <v>734.93816103771553</v>
      </c>
      <c r="I687" s="24">
        <f t="shared" si="113"/>
        <v>2825.9082189580081</v>
      </c>
      <c r="J687" s="49">
        <f>Profiles!L679*'2025 Calculations'!$C$8</f>
        <v>71.045818702571481</v>
      </c>
      <c r="K687" s="49">
        <f>Profiles!M679*'2025 Calculations'!$C$9</f>
        <v>0</v>
      </c>
      <c r="L687" s="49">
        <f t="shared" si="114"/>
        <v>2754.8624002554366</v>
      </c>
      <c r="M687" s="49">
        <f>MIN(M686-MIN(IF(L687&gt;0,MIN(L687,'2025 Calculations'!$C$10)),M686)+MIN(IF(L687&lt;0,-L687),'2025 Calculations'!$C$10),'2025 Calculations'!$C$13)</f>
        <v>0</v>
      </c>
      <c r="N687" s="49">
        <f t="shared" si="115"/>
        <v>0</v>
      </c>
      <c r="O687" s="42">
        <f t="shared" si="116"/>
        <v>0</v>
      </c>
      <c r="Q687" s="49">
        <f t="shared" si="117"/>
        <v>2754.8624002554366</v>
      </c>
      <c r="R687" s="70">
        <f t="shared" si="118"/>
        <v>2500</v>
      </c>
      <c r="S687" s="70">
        <f t="shared" si="119"/>
        <v>0</v>
      </c>
      <c r="T687" s="70">
        <f t="shared" si="120"/>
        <v>254.86240025543657</v>
      </c>
      <c r="U687" s="70">
        <f t="shared" si="121"/>
        <v>0</v>
      </c>
      <c r="W687" s="49">
        <f>MIN(MAX(W686+MAX(MIN(SUM($R$5:$U$5)-L687,'2025 Calculations'!$C$10),-'2025 Calculations'!$C$10),0),'2025 Calculations'!$C$13)</f>
        <v>0</v>
      </c>
      <c r="X687" s="49">
        <f t="shared" si="112"/>
        <v>0</v>
      </c>
      <c r="Y687" s="49">
        <f t="shared" si="122"/>
        <v>0</v>
      </c>
    </row>
    <row r="688" spans="2:25">
      <c r="B688" s="23">
        <v>1</v>
      </c>
      <c r="C688" s="23">
        <v>1</v>
      </c>
      <c r="D688" s="23">
        <v>29</v>
      </c>
      <c r="E688" s="23">
        <v>4</v>
      </c>
      <c r="F688" s="48">
        <f>Profiles!F680*'2025 Calculations'!$C$17+Profiles!J680*Assumptions!$B$25*Assumptions!$B$24/1000</f>
        <v>1527.2333448367017</v>
      </c>
      <c r="G688" s="48">
        <f>Profiles!G680*'2025 Calculations'!$C$17</f>
        <v>371.52360756026894</v>
      </c>
      <c r="H688" s="48">
        <f>Profiles!H680*'2025 Calculations'!$C$17</f>
        <v>710.81033223166116</v>
      </c>
      <c r="I688" s="24">
        <f t="shared" si="113"/>
        <v>2609.5672846286316</v>
      </c>
      <c r="J688" s="49">
        <f>Profiles!L680*'2025 Calculations'!$C$8</f>
        <v>64.587107911428618</v>
      </c>
      <c r="K688" s="49">
        <f>Profiles!M680*'2025 Calculations'!$C$9</f>
        <v>0</v>
      </c>
      <c r="L688" s="49">
        <f t="shared" si="114"/>
        <v>2544.980176717203</v>
      </c>
      <c r="M688" s="49">
        <f>MIN(M687-MIN(IF(L688&gt;0,MIN(L688,'2025 Calculations'!$C$10)),M687)+MIN(IF(L688&lt;0,-L688),'2025 Calculations'!$C$10),'2025 Calculations'!$C$13)</f>
        <v>0</v>
      </c>
      <c r="N688" s="49">
        <f t="shared" si="115"/>
        <v>0</v>
      </c>
      <c r="O688" s="42">
        <f t="shared" si="116"/>
        <v>0</v>
      </c>
      <c r="Q688" s="49">
        <f t="shared" si="117"/>
        <v>2544.980176717203</v>
      </c>
      <c r="R688" s="70">
        <f t="shared" si="118"/>
        <v>2500</v>
      </c>
      <c r="S688" s="70">
        <f t="shared" si="119"/>
        <v>0</v>
      </c>
      <c r="T688" s="70">
        <f t="shared" si="120"/>
        <v>44.980176717202994</v>
      </c>
      <c r="U688" s="70">
        <f t="shared" si="121"/>
        <v>0</v>
      </c>
      <c r="W688" s="49">
        <f>MIN(MAX(W687+MAX(MIN(SUM($R$5:$U$5)-L688,'2025 Calculations'!$C$10),-'2025 Calculations'!$C$10),0),'2025 Calculations'!$C$13)</f>
        <v>0</v>
      </c>
      <c r="X688" s="49">
        <f t="shared" si="112"/>
        <v>0</v>
      </c>
      <c r="Y688" s="49">
        <f t="shared" si="122"/>
        <v>0</v>
      </c>
    </row>
    <row r="689" spans="2:25">
      <c r="B689" s="23">
        <v>1</v>
      </c>
      <c r="C689" s="23">
        <v>1</v>
      </c>
      <c r="D689" s="23">
        <v>29</v>
      </c>
      <c r="E689" s="23">
        <v>5</v>
      </c>
      <c r="F689" s="48">
        <f>Profiles!F681*'2025 Calculations'!$C$17+Profiles!J681*Assumptions!$B$25*Assumptions!$B$24/1000</f>
        <v>1434.5760572587008</v>
      </c>
      <c r="G689" s="48">
        <f>Profiles!G681*'2025 Calculations'!$C$17</f>
        <v>372.05374969434467</v>
      </c>
      <c r="H689" s="48">
        <f>Profiles!H681*'2025 Calculations'!$C$17</f>
        <v>735.84046294991242</v>
      </c>
      <c r="I689" s="24">
        <f t="shared" si="113"/>
        <v>2542.4702699029576</v>
      </c>
      <c r="J689" s="49">
        <f>Profiles!L681*'2025 Calculations'!$C$8</f>
        <v>45.210975538000028</v>
      </c>
      <c r="K689" s="49">
        <f>Profiles!M681*'2025 Calculations'!$C$9</f>
        <v>0</v>
      </c>
      <c r="L689" s="49">
        <f t="shared" si="114"/>
        <v>2497.2592943649574</v>
      </c>
      <c r="M689" s="49">
        <f>MIN(M688-MIN(IF(L689&gt;0,MIN(L689,'2025 Calculations'!$C$10)),M688)+MIN(IF(L689&lt;0,-L689),'2025 Calculations'!$C$10),'2025 Calculations'!$C$13)</f>
        <v>0</v>
      </c>
      <c r="N689" s="49">
        <f t="shared" si="115"/>
        <v>0</v>
      </c>
      <c r="O689" s="42">
        <f t="shared" si="116"/>
        <v>0</v>
      </c>
      <c r="Q689" s="49">
        <f t="shared" si="117"/>
        <v>2497.2592943649574</v>
      </c>
      <c r="R689" s="70">
        <f t="shared" si="118"/>
        <v>2497.2592943649574</v>
      </c>
      <c r="S689" s="70">
        <f t="shared" si="119"/>
        <v>0</v>
      </c>
      <c r="T689" s="70">
        <f t="shared" si="120"/>
        <v>0</v>
      </c>
      <c r="U689" s="70">
        <f t="shared" si="121"/>
        <v>0</v>
      </c>
      <c r="W689" s="49">
        <f>MIN(MAX(W688+MAX(MIN(SUM($R$5:$U$5)-L689,'2025 Calculations'!$C$10),-'2025 Calculations'!$C$10),0),'2025 Calculations'!$C$13)</f>
        <v>0</v>
      </c>
      <c r="X689" s="49">
        <f t="shared" si="112"/>
        <v>0</v>
      </c>
      <c r="Y689" s="49">
        <f t="shared" si="122"/>
        <v>0</v>
      </c>
    </row>
    <row r="690" spans="2:25">
      <c r="B690" s="23">
        <v>1</v>
      </c>
      <c r="C690" s="23">
        <v>1</v>
      </c>
      <c r="D690" s="23">
        <v>29</v>
      </c>
      <c r="E690" s="23">
        <v>6</v>
      </c>
      <c r="F690" s="48">
        <f>Profiles!F682*'2025 Calculations'!$C$17+Profiles!J682*Assumptions!$B$25*Assumptions!$B$24/1000</f>
        <v>1552.8117819515164</v>
      </c>
      <c r="G690" s="48">
        <f>Profiles!G682*'2025 Calculations'!$C$17</f>
        <v>371.84169284071436</v>
      </c>
      <c r="H690" s="48">
        <f>Profiles!H682*'2025 Calculations'!$C$17</f>
        <v>711.72429727080771</v>
      </c>
      <c r="I690" s="24">
        <f t="shared" si="113"/>
        <v>2636.3777720630387</v>
      </c>
      <c r="J690" s="49">
        <f>Profiles!L682*'2025 Calculations'!$C$8</f>
        <v>32.293553955714309</v>
      </c>
      <c r="K690" s="49">
        <f>Profiles!M682*'2025 Calculations'!$C$9</f>
        <v>0</v>
      </c>
      <c r="L690" s="49">
        <f t="shared" si="114"/>
        <v>2604.0842181073244</v>
      </c>
      <c r="M690" s="49">
        <f>MIN(M689-MIN(IF(L690&gt;0,MIN(L690,'2025 Calculations'!$C$10)),M689)+MIN(IF(L690&lt;0,-L690),'2025 Calculations'!$C$10),'2025 Calculations'!$C$13)</f>
        <v>0</v>
      </c>
      <c r="N690" s="49">
        <f t="shared" si="115"/>
        <v>0</v>
      </c>
      <c r="O690" s="42">
        <f t="shared" si="116"/>
        <v>0</v>
      </c>
      <c r="Q690" s="49">
        <f t="shared" si="117"/>
        <v>2604.0842181073244</v>
      </c>
      <c r="R690" s="70">
        <f t="shared" si="118"/>
        <v>2500</v>
      </c>
      <c r="S690" s="70">
        <f t="shared" si="119"/>
        <v>0</v>
      </c>
      <c r="T690" s="70">
        <f t="shared" si="120"/>
        <v>104.08421810732443</v>
      </c>
      <c r="U690" s="70">
        <f t="shared" si="121"/>
        <v>0</v>
      </c>
      <c r="W690" s="49">
        <f>MIN(MAX(W689+MAX(MIN(SUM($R$5:$U$5)-L690,'2025 Calculations'!$C$10),-'2025 Calculations'!$C$10),0),'2025 Calculations'!$C$13)</f>
        <v>0</v>
      </c>
      <c r="X690" s="49">
        <f t="shared" si="112"/>
        <v>0</v>
      </c>
      <c r="Y690" s="49">
        <f t="shared" si="122"/>
        <v>0</v>
      </c>
    </row>
    <row r="691" spans="2:25">
      <c r="B691" s="23">
        <v>1</v>
      </c>
      <c r="C691" s="23">
        <v>1</v>
      </c>
      <c r="D691" s="23">
        <v>29</v>
      </c>
      <c r="E691" s="23">
        <v>7</v>
      </c>
      <c r="F691" s="48">
        <f>Profiles!F683*'2025 Calculations'!$C$17+Profiles!J683*Assumptions!$B$25*Assumptions!$B$24/1000</f>
        <v>2088.5639708344306</v>
      </c>
      <c r="G691" s="48">
        <f>Profiles!G683*'2025 Calculations'!$C$17</f>
        <v>372.05374969434467</v>
      </c>
      <c r="H691" s="48">
        <f>Profiles!H683*'2025 Calculations'!$C$17</f>
        <v>739.53555362442023</v>
      </c>
      <c r="I691" s="24">
        <f t="shared" si="113"/>
        <v>3200.1532741531955</v>
      </c>
      <c r="J691" s="49">
        <f>Profiles!L683*'2025 Calculations'!$C$8</f>
        <v>32.293553955714309</v>
      </c>
      <c r="K691" s="49">
        <f>Profiles!M683*'2025 Calculations'!$C$9</f>
        <v>0</v>
      </c>
      <c r="L691" s="49">
        <f t="shared" si="114"/>
        <v>3167.8597201974812</v>
      </c>
      <c r="M691" s="49">
        <f>MIN(M690-MIN(IF(L691&gt;0,MIN(L691,'2025 Calculations'!$C$10)),M690)+MIN(IF(L691&lt;0,-L691),'2025 Calculations'!$C$10),'2025 Calculations'!$C$13)</f>
        <v>0</v>
      </c>
      <c r="N691" s="49">
        <f t="shared" si="115"/>
        <v>0</v>
      </c>
      <c r="O691" s="42">
        <f t="shared" si="116"/>
        <v>0</v>
      </c>
      <c r="Q691" s="49">
        <f t="shared" si="117"/>
        <v>3167.8597201974812</v>
      </c>
      <c r="R691" s="70">
        <f t="shared" si="118"/>
        <v>2500</v>
      </c>
      <c r="S691" s="70">
        <f t="shared" si="119"/>
        <v>0</v>
      </c>
      <c r="T691" s="70">
        <f t="shared" si="120"/>
        <v>667.85972019748124</v>
      </c>
      <c r="U691" s="70">
        <f t="shared" si="121"/>
        <v>0</v>
      </c>
      <c r="W691" s="49">
        <f>MIN(MAX(W690+MAX(MIN(SUM($R$5:$U$5)-L691,'2025 Calculations'!$C$10),-'2025 Calculations'!$C$10),0),'2025 Calculations'!$C$13)</f>
        <v>0</v>
      </c>
      <c r="X691" s="49">
        <f t="shared" si="112"/>
        <v>0</v>
      </c>
      <c r="Y691" s="49">
        <f t="shared" si="122"/>
        <v>0</v>
      </c>
    </row>
    <row r="692" spans="2:25">
      <c r="B692" s="23">
        <v>1</v>
      </c>
      <c r="C692" s="23">
        <v>1</v>
      </c>
      <c r="D692" s="23">
        <v>29</v>
      </c>
      <c r="E692" s="23">
        <v>8</v>
      </c>
      <c r="F692" s="48">
        <f>Profiles!F684*'2025 Calculations'!$C$17+Profiles!J684*Assumptions!$B$25*Assumptions!$B$24/1000</f>
        <v>2748.0524780555979</v>
      </c>
      <c r="G692" s="48">
        <f>Profiles!G684*'2025 Calculations'!$C$17</f>
        <v>371.52360756026894</v>
      </c>
      <c r="H692" s="48">
        <f>Profiles!H684*'2025 Calculations'!$C$17</f>
        <v>716.48073249773495</v>
      </c>
      <c r="I692" s="24">
        <f t="shared" si="113"/>
        <v>3836.0568181136018</v>
      </c>
      <c r="J692" s="49">
        <f>Profiles!L684*'2025 Calculations'!$C$8</f>
        <v>38.752264746857172</v>
      </c>
      <c r="K692" s="49">
        <f>Profiles!M684*'2025 Calculations'!$C$9</f>
        <v>76.80742953346433</v>
      </c>
      <c r="L692" s="49">
        <f t="shared" si="114"/>
        <v>3720.4971238332801</v>
      </c>
      <c r="M692" s="49">
        <f>MIN(M691-MIN(IF(L692&gt;0,MIN(L692,'2025 Calculations'!$C$10)),M691)+MIN(IF(L692&lt;0,-L692),'2025 Calculations'!$C$10),'2025 Calculations'!$C$13)</f>
        <v>0</v>
      </c>
      <c r="N692" s="49">
        <f t="shared" si="115"/>
        <v>0</v>
      </c>
      <c r="O692" s="42">
        <f t="shared" si="116"/>
        <v>0</v>
      </c>
      <c r="Q692" s="49">
        <f t="shared" si="117"/>
        <v>3720.4971238332801</v>
      </c>
      <c r="R692" s="70">
        <f t="shared" si="118"/>
        <v>2500</v>
      </c>
      <c r="S692" s="70">
        <f t="shared" si="119"/>
        <v>0</v>
      </c>
      <c r="T692" s="70">
        <f t="shared" si="120"/>
        <v>1220.4971238332801</v>
      </c>
      <c r="U692" s="70">
        <f t="shared" si="121"/>
        <v>0</v>
      </c>
      <c r="W692" s="49">
        <f>MIN(MAX(W691+MAX(MIN(SUM($R$5:$U$5)-L692,'2025 Calculations'!$C$10),-'2025 Calculations'!$C$10),0),'2025 Calculations'!$C$13)</f>
        <v>0</v>
      </c>
      <c r="X692" s="49">
        <f t="shared" si="112"/>
        <v>0</v>
      </c>
      <c r="Y692" s="49">
        <f t="shared" si="122"/>
        <v>0</v>
      </c>
    </row>
    <row r="693" spans="2:25">
      <c r="B693" s="23">
        <v>1</v>
      </c>
      <c r="C693" s="23">
        <v>1</v>
      </c>
      <c r="D693" s="23">
        <v>29</v>
      </c>
      <c r="E693" s="23">
        <v>9</v>
      </c>
      <c r="F693" s="48">
        <f>Profiles!F685*'2025 Calculations'!$C$17+Profiles!J685*Assumptions!$B$25*Assumptions!$B$24/1000</f>
        <v>2766.2092909844237</v>
      </c>
      <c r="G693" s="48">
        <f>Profiles!G685*'2025 Calculations'!$C$17</f>
        <v>371.41757913345378</v>
      </c>
      <c r="H693" s="48">
        <f>Profiles!H685*'2025 Calculations'!$C$17</f>
        <v>741.3825688195401</v>
      </c>
      <c r="I693" s="24">
        <f t="shared" si="113"/>
        <v>3879.0094389374176</v>
      </c>
      <c r="J693" s="49">
        <f>Profiles!L685*'2025 Calculations'!$C$8</f>
        <v>58.128397120285754</v>
      </c>
      <c r="K693" s="49">
        <f>Profiles!M685*'2025 Calculations'!$C$9</f>
        <v>328.29209876396499</v>
      </c>
      <c r="L693" s="49">
        <f t="shared" si="114"/>
        <v>3492.588943053167</v>
      </c>
      <c r="M693" s="49">
        <f>MIN(M692-MIN(IF(L693&gt;0,MIN(L693,'2025 Calculations'!$C$10)),M692)+MIN(IF(L693&lt;0,-L693),'2025 Calculations'!$C$10),'2025 Calculations'!$C$13)</f>
        <v>0</v>
      </c>
      <c r="N693" s="49">
        <f t="shared" si="115"/>
        <v>0</v>
      </c>
      <c r="O693" s="42">
        <f t="shared" si="116"/>
        <v>0</v>
      </c>
      <c r="Q693" s="49">
        <f t="shared" si="117"/>
        <v>3492.588943053167</v>
      </c>
      <c r="R693" s="70">
        <f t="shared" si="118"/>
        <v>2500</v>
      </c>
      <c r="S693" s="70">
        <f t="shared" si="119"/>
        <v>0</v>
      </c>
      <c r="T693" s="70">
        <f t="shared" si="120"/>
        <v>992.58894305316699</v>
      </c>
      <c r="U693" s="70">
        <f t="shared" si="121"/>
        <v>0</v>
      </c>
      <c r="W693" s="49">
        <f>MIN(MAX(W692+MAX(MIN(SUM($R$5:$U$5)-L693,'2025 Calculations'!$C$10),-'2025 Calculations'!$C$10),0),'2025 Calculations'!$C$13)</f>
        <v>0</v>
      </c>
      <c r="X693" s="49">
        <f t="shared" si="112"/>
        <v>0</v>
      </c>
      <c r="Y693" s="49">
        <f t="shared" si="122"/>
        <v>0</v>
      </c>
    </row>
    <row r="694" spans="2:25">
      <c r="B694" s="23">
        <v>1</v>
      </c>
      <c r="C694" s="23">
        <v>1</v>
      </c>
      <c r="D694" s="23">
        <v>29</v>
      </c>
      <c r="E694" s="23">
        <v>10</v>
      </c>
      <c r="F694" s="48">
        <f>Profiles!F686*'2025 Calculations'!$C$17+Profiles!J686*Assumptions!$B$25*Assumptions!$B$24/1000</f>
        <v>2486.8609343289445</v>
      </c>
      <c r="G694" s="48">
        <f>Profiles!G686*'2025 Calculations'!$C$17</f>
        <v>371.20552227982353</v>
      </c>
      <c r="H694" s="48">
        <f>Profiles!H686*'2025 Calculations'!$C$17</f>
        <v>712.35834726316216</v>
      </c>
      <c r="I694" s="24">
        <f t="shared" si="113"/>
        <v>3570.4248038719302</v>
      </c>
      <c r="J694" s="49">
        <f>Profiles!L686*'2025 Calculations'!$C$8</f>
        <v>25.834843164571446</v>
      </c>
      <c r="K694" s="49">
        <f>Profiles!M686*'2025 Calculations'!$C$9</f>
        <v>538.79109278410397</v>
      </c>
      <c r="L694" s="49">
        <f t="shared" si="114"/>
        <v>3005.7988679232549</v>
      </c>
      <c r="M694" s="49">
        <f>MIN(M693-MIN(IF(L694&gt;0,MIN(L694,'2025 Calculations'!$C$10)),M693)+MIN(IF(L694&lt;0,-L694),'2025 Calculations'!$C$10),'2025 Calculations'!$C$13)</f>
        <v>0</v>
      </c>
      <c r="N694" s="49">
        <f t="shared" si="115"/>
        <v>0</v>
      </c>
      <c r="O694" s="42">
        <f t="shared" si="116"/>
        <v>0</v>
      </c>
      <c r="Q694" s="49">
        <f t="shared" si="117"/>
        <v>3005.7988679232549</v>
      </c>
      <c r="R694" s="70">
        <f t="shared" si="118"/>
        <v>2500</v>
      </c>
      <c r="S694" s="70">
        <f t="shared" si="119"/>
        <v>0</v>
      </c>
      <c r="T694" s="70">
        <f t="shared" si="120"/>
        <v>505.79886792325487</v>
      </c>
      <c r="U694" s="70">
        <f t="shared" si="121"/>
        <v>0</v>
      </c>
      <c r="W694" s="49">
        <f>MIN(MAX(W693+MAX(MIN(SUM($R$5:$U$5)-L694,'2025 Calculations'!$C$10),-'2025 Calculations'!$C$10),0),'2025 Calculations'!$C$13)</f>
        <v>0</v>
      </c>
      <c r="X694" s="49">
        <f t="shared" si="112"/>
        <v>0</v>
      </c>
      <c r="Y694" s="49">
        <f t="shared" si="122"/>
        <v>0</v>
      </c>
    </row>
    <row r="695" spans="2:25">
      <c r="B695" s="23">
        <v>1</v>
      </c>
      <c r="C695" s="23">
        <v>1</v>
      </c>
      <c r="D695" s="23">
        <v>29</v>
      </c>
      <c r="E695" s="23">
        <v>11</v>
      </c>
      <c r="F695" s="48">
        <f>Profiles!F687*'2025 Calculations'!$C$17+Profiles!J687*Assumptions!$B$25*Assumptions!$B$24/1000</f>
        <v>2546.3435453174989</v>
      </c>
      <c r="G695" s="48">
        <f>Profiles!G687*'2025 Calculations'!$C$17</f>
        <v>371.20552227982353</v>
      </c>
      <c r="H695" s="48">
        <f>Profiles!H687*'2025 Calculations'!$C$17</f>
        <v>729.07796988764244</v>
      </c>
      <c r="I695" s="24">
        <f t="shared" si="113"/>
        <v>3646.6270374849646</v>
      </c>
      <c r="J695" s="49">
        <f>Profiles!L687*'2025 Calculations'!$C$8</f>
        <v>32.293553955714309</v>
      </c>
      <c r="K695" s="49">
        <f>Profiles!M687*'2025 Calculations'!$C$9</f>
        <v>671.90828475619207</v>
      </c>
      <c r="L695" s="49">
        <f t="shared" si="114"/>
        <v>2942.4251987730581</v>
      </c>
      <c r="M695" s="49">
        <f>MIN(M694-MIN(IF(L695&gt;0,MIN(L695,'2025 Calculations'!$C$10)),M694)+MIN(IF(L695&lt;0,-L695),'2025 Calculations'!$C$10),'2025 Calculations'!$C$13)</f>
        <v>0</v>
      </c>
      <c r="N695" s="49">
        <f t="shared" si="115"/>
        <v>0</v>
      </c>
      <c r="O695" s="42">
        <f t="shared" si="116"/>
        <v>0</v>
      </c>
      <c r="Q695" s="49">
        <f t="shared" si="117"/>
        <v>2942.4251987730581</v>
      </c>
      <c r="R695" s="70">
        <f t="shared" si="118"/>
        <v>2500</v>
      </c>
      <c r="S695" s="70">
        <f t="shared" si="119"/>
        <v>0</v>
      </c>
      <c r="T695" s="70">
        <f t="shared" si="120"/>
        <v>442.42519877305813</v>
      </c>
      <c r="U695" s="70">
        <f t="shared" si="121"/>
        <v>0</v>
      </c>
      <c r="W695" s="49">
        <f>MIN(MAX(W694+MAX(MIN(SUM($R$5:$U$5)-L695,'2025 Calculations'!$C$10),-'2025 Calculations'!$C$10),0),'2025 Calculations'!$C$13)</f>
        <v>0</v>
      </c>
      <c r="X695" s="49">
        <f t="shared" si="112"/>
        <v>0</v>
      </c>
      <c r="Y695" s="49">
        <f t="shared" si="122"/>
        <v>0</v>
      </c>
    </row>
    <row r="696" spans="2:25">
      <c r="B696" s="23">
        <v>1</v>
      </c>
      <c r="C696" s="23">
        <v>1</v>
      </c>
      <c r="D696" s="23">
        <v>29</v>
      </c>
      <c r="E696" s="23">
        <v>12</v>
      </c>
      <c r="F696" s="48">
        <f>Profiles!F688*'2025 Calculations'!$C$17+Profiles!J688*Assumptions!$B$25*Assumptions!$B$24/1000</f>
        <v>2499.7443835048707</v>
      </c>
      <c r="G696" s="48">
        <f>Profiles!G688*'2025 Calculations'!$C$17</f>
        <v>371.52360756026894</v>
      </c>
      <c r="H696" s="48">
        <f>Profiles!H688*'2025 Calculations'!$C$17</f>
        <v>695.70446226330751</v>
      </c>
      <c r="I696" s="24">
        <f t="shared" si="113"/>
        <v>3566.972453328447</v>
      </c>
      <c r="J696" s="49">
        <f>Profiles!L688*'2025 Calculations'!$C$8</f>
        <v>25.834843164571446</v>
      </c>
      <c r="K696" s="49">
        <f>Profiles!M688*'2025 Calculations'!$C$9</f>
        <v>763.14528685859807</v>
      </c>
      <c r="L696" s="49">
        <f t="shared" si="114"/>
        <v>2777.9923233052778</v>
      </c>
      <c r="M696" s="49">
        <f>MIN(M695-MIN(IF(L696&gt;0,MIN(L696,'2025 Calculations'!$C$10)),M695)+MIN(IF(L696&lt;0,-L696),'2025 Calculations'!$C$10),'2025 Calculations'!$C$13)</f>
        <v>0</v>
      </c>
      <c r="N696" s="49">
        <f t="shared" si="115"/>
        <v>0</v>
      </c>
      <c r="O696" s="42">
        <f t="shared" si="116"/>
        <v>0</v>
      </c>
      <c r="Q696" s="49">
        <f t="shared" si="117"/>
        <v>2777.9923233052778</v>
      </c>
      <c r="R696" s="70">
        <f t="shared" si="118"/>
        <v>2500</v>
      </c>
      <c r="S696" s="70">
        <f t="shared" si="119"/>
        <v>0</v>
      </c>
      <c r="T696" s="70">
        <f t="shared" si="120"/>
        <v>277.99232330527775</v>
      </c>
      <c r="U696" s="70">
        <f t="shared" si="121"/>
        <v>0</v>
      </c>
      <c r="W696" s="49">
        <f>MIN(MAX(W695+MAX(MIN(SUM($R$5:$U$5)-L696,'2025 Calculations'!$C$10),-'2025 Calculations'!$C$10),0),'2025 Calculations'!$C$13)</f>
        <v>0</v>
      </c>
      <c r="X696" s="49">
        <f t="shared" si="112"/>
        <v>0</v>
      </c>
      <c r="Y696" s="49">
        <f t="shared" si="122"/>
        <v>0</v>
      </c>
    </row>
    <row r="697" spans="2:25">
      <c r="B697" s="23">
        <v>1</v>
      </c>
      <c r="C697" s="23">
        <v>1</v>
      </c>
      <c r="D697" s="23">
        <v>29</v>
      </c>
      <c r="E697" s="23">
        <v>13</v>
      </c>
      <c r="F697" s="48">
        <f>Profiles!F689*'2025 Calculations'!$C$17+Profiles!J689*Assumptions!$B$25*Assumptions!$B$24/1000</f>
        <v>2452.3991092698798</v>
      </c>
      <c r="G697" s="48">
        <f>Profiles!G689*'2025 Calculations'!$C$17</f>
        <v>372.47786340160525</v>
      </c>
      <c r="H697" s="48">
        <f>Profiles!H689*'2025 Calculations'!$C$17</f>
        <v>704.06480371768168</v>
      </c>
      <c r="I697" s="24">
        <f t="shared" si="113"/>
        <v>3528.9417763891665</v>
      </c>
      <c r="J697" s="49">
        <f>Profiles!L689*'2025 Calculations'!$C$8</f>
        <v>19.376132373428586</v>
      </c>
      <c r="K697" s="49">
        <f>Profiles!M689*'2025 Calculations'!$C$9</f>
        <v>748.9321037977212</v>
      </c>
      <c r="L697" s="49">
        <f t="shared" si="114"/>
        <v>2760.6335402180171</v>
      </c>
      <c r="M697" s="49">
        <f>MIN(M696-MIN(IF(L697&gt;0,MIN(L697,'2025 Calculations'!$C$10)),M696)+MIN(IF(L697&lt;0,-L697),'2025 Calculations'!$C$10),'2025 Calculations'!$C$13)</f>
        <v>0</v>
      </c>
      <c r="N697" s="49">
        <f t="shared" si="115"/>
        <v>0</v>
      </c>
      <c r="O697" s="42">
        <f t="shared" si="116"/>
        <v>0</v>
      </c>
      <c r="Q697" s="49">
        <f t="shared" si="117"/>
        <v>2760.6335402180171</v>
      </c>
      <c r="R697" s="70">
        <f t="shared" si="118"/>
        <v>2500</v>
      </c>
      <c r="S697" s="70">
        <f t="shared" si="119"/>
        <v>0</v>
      </c>
      <c r="T697" s="70">
        <f t="shared" si="120"/>
        <v>260.63354021801706</v>
      </c>
      <c r="U697" s="70">
        <f t="shared" si="121"/>
        <v>0</v>
      </c>
      <c r="W697" s="49">
        <f>MIN(MAX(W696+MAX(MIN(SUM($R$5:$U$5)-L697,'2025 Calculations'!$C$10),-'2025 Calculations'!$C$10),0),'2025 Calculations'!$C$13)</f>
        <v>0</v>
      </c>
      <c r="X697" s="49">
        <f t="shared" si="112"/>
        <v>0</v>
      </c>
      <c r="Y697" s="49">
        <f t="shared" si="122"/>
        <v>0</v>
      </c>
    </row>
    <row r="698" spans="2:25">
      <c r="B698" s="23">
        <v>1</v>
      </c>
      <c r="C698" s="23">
        <v>1</v>
      </c>
      <c r="D698" s="23">
        <v>29</v>
      </c>
      <c r="E698" s="23">
        <v>14</v>
      </c>
      <c r="F698" s="48">
        <f>Profiles!F690*'2025 Calculations'!$C$17+Profiles!J690*Assumptions!$B$25*Assumptions!$B$24/1000</f>
        <v>2404.248838247132</v>
      </c>
      <c r="G698" s="48">
        <f>Profiles!G690*'2025 Calculations'!$C$17</f>
        <v>372.79594868205066</v>
      </c>
      <c r="H698" s="48">
        <f>Profiles!H690*'2025 Calculations'!$C$17</f>
        <v>682.88244460855174</v>
      </c>
      <c r="I698" s="24">
        <f t="shared" si="113"/>
        <v>3459.9272315377343</v>
      </c>
      <c r="J698" s="49">
        <f>Profiles!L690*'2025 Calculations'!$C$8</f>
        <v>12.917421582285723</v>
      </c>
      <c r="K698" s="49">
        <f>Profiles!M690*'2025 Calculations'!$C$9</f>
        <v>670.34677486217117</v>
      </c>
      <c r="L698" s="49">
        <f t="shared" si="114"/>
        <v>2776.6630350932774</v>
      </c>
      <c r="M698" s="49">
        <f>MIN(M697-MIN(IF(L698&gt;0,MIN(L698,'2025 Calculations'!$C$10)),M697)+MIN(IF(L698&lt;0,-L698),'2025 Calculations'!$C$10),'2025 Calculations'!$C$13)</f>
        <v>0</v>
      </c>
      <c r="N698" s="49">
        <f t="shared" si="115"/>
        <v>0</v>
      </c>
      <c r="O698" s="42">
        <f t="shared" si="116"/>
        <v>0</v>
      </c>
      <c r="Q698" s="49">
        <f t="shared" si="117"/>
        <v>2776.6630350932774</v>
      </c>
      <c r="R698" s="70">
        <f t="shared" si="118"/>
        <v>2500</v>
      </c>
      <c r="S698" s="70">
        <f t="shared" si="119"/>
        <v>0</v>
      </c>
      <c r="T698" s="70">
        <f t="shared" si="120"/>
        <v>276.66303509327736</v>
      </c>
      <c r="U698" s="70">
        <f t="shared" si="121"/>
        <v>0</v>
      </c>
      <c r="W698" s="49">
        <f>MIN(MAX(W697+MAX(MIN(SUM($R$5:$U$5)-L698,'2025 Calculations'!$C$10),-'2025 Calculations'!$C$10),0),'2025 Calculations'!$C$13)</f>
        <v>0</v>
      </c>
      <c r="X698" s="49">
        <f t="shared" si="112"/>
        <v>0</v>
      </c>
      <c r="Y698" s="49">
        <f t="shared" si="122"/>
        <v>0</v>
      </c>
    </row>
    <row r="699" spans="2:25">
      <c r="B699" s="23">
        <v>1</v>
      </c>
      <c r="C699" s="23">
        <v>1</v>
      </c>
      <c r="D699" s="23">
        <v>29</v>
      </c>
      <c r="E699" s="23">
        <v>15</v>
      </c>
      <c r="F699" s="48">
        <f>Profiles!F691*'2025 Calculations'!$C$17+Profiles!J691*Assumptions!$B$25*Assumptions!$B$24/1000</f>
        <v>2428.6578956231156</v>
      </c>
      <c r="G699" s="48">
        <f>Profiles!G691*'2025 Calculations'!$C$17</f>
        <v>374.38637508427786</v>
      </c>
      <c r="H699" s="48">
        <f>Profiles!H691*'2025 Calculations'!$C$17</f>
        <v>697.47089585404763</v>
      </c>
      <c r="I699" s="24">
        <f t="shared" si="113"/>
        <v>3500.5151665614412</v>
      </c>
      <c r="J699" s="49">
        <f>Profiles!L691*'2025 Calculations'!$C$8</f>
        <v>6.4587107911428614</v>
      </c>
      <c r="K699" s="49">
        <f>Profiles!M691*'2025 Calculations'!$C$9</f>
        <v>572.22105016999319</v>
      </c>
      <c r="L699" s="49">
        <f t="shared" si="114"/>
        <v>2921.835405600305</v>
      </c>
      <c r="M699" s="49">
        <f>MIN(M698-MIN(IF(L699&gt;0,MIN(L699,'2025 Calculations'!$C$10)),M698)+MIN(IF(L699&lt;0,-L699),'2025 Calculations'!$C$10),'2025 Calculations'!$C$13)</f>
        <v>0</v>
      </c>
      <c r="N699" s="49">
        <f t="shared" si="115"/>
        <v>0</v>
      </c>
      <c r="O699" s="42">
        <f t="shared" si="116"/>
        <v>0</v>
      </c>
      <c r="Q699" s="49">
        <f t="shared" si="117"/>
        <v>2921.835405600305</v>
      </c>
      <c r="R699" s="70">
        <f t="shared" si="118"/>
        <v>2500</v>
      </c>
      <c r="S699" s="70">
        <f t="shared" si="119"/>
        <v>0</v>
      </c>
      <c r="T699" s="70">
        <f t="shared" si="120"/>
        <v>421.83540560030497</v>
      </c>
      <c r="U699" s="70">
        <f t="shared" si="121"/>
        <v>0</v>
      </c>
      <c r="W699" s="49">
        <f>MIN(MAX(W698+MAX(MIN(SUM($R$5:$U$5)-L699,'2025 Calculations'!$C$10),-'2025 Calculations'!$C$10),0),'2025 Calculations'!$C$13)</f>
        <v>0</v>
      </c>
      <c r="X699" s="49">
        <f t="shared" si="112"/>
        <v>0</v>
      </c>
      <c r="Y699" s="49">
        <f t="shared" si="122"/>
        <v>0</v>
      </c>
    </row>
    <row r="700" spans="2:25">
      <c r="B700" s="23">
        <v>1</v>
      </c>
      <c r="C700" s="23">
        <v>1</v>
      </c>
      <c r="D700" s="23">
        <v>29</v>
      </c>
      <c r="E700" s="23">
        <v>16</v>
      </c>
      <c r="F700" s="48">
        <f>Profiles!F692*'2025 Calculations'!$C$17+Profiles!J692*Assumptions!$B$25*Assumptions!$B$24/1000</f>
        <v>2625.9213462956432</v>
      </c>
      <c r="G700" s="48">
        <f>Profiles!G692*'2025 Calculations'!$C$17</f>
        <v>374.0682898038325</v>
      </c>
      <c r="H700" s="48">
        <f>Profiles!H692*'2025 Calculations'!$C$17</f>
        <v>685.38683604992559</v>
      </c>
      <c r="I700" s="24">
        <f t="shared" si="113"/>
        <v>3685.3764721494013</v>
      </c>
      <c r="J700" s="49">
        <f>Profiles!L692*'2025 Calculations'!$C$8</f>
        <v>0</v>
      </c>
      <c r="K700" s="49">
        <f>Profiles!M692*'2025 Calculations'!$C$9</f>
        <v>413.71697048238519</v>
      </c>
      <c r="L700" s="49">
        <f t="shared" si="114"/>
        <v>3271.6595016670162</v>
      </c>
      <c r="M700" s="49">
        <f>MIN(M699-MIN(IF(L700&gt;0,MIN(L700,'2025 Calculations'!$C$10)),M699)+MIN(IF(L700&lt;0,-L700),'2025 Calculations'!$C$10),'2025 Calculations'!$C$13)</f>
        <v>0</v>
      </c>
      <c r="N700" s="49">
        <f t="shared" si="115"/>
        <v>0</v>
      </c>
      <c r="O700" s="42">
        <f t="shared" si="116"/>
        <v>0</v>
      </c>
      <c r="Q700" s="49">
        <f t="shared" si="117"/>
        <v>3271.6595016670162</v>
      </c>
      <c r="R700" s="70">
        <f t="shared" si="118"/>
        <v>2500</v>
      </c>
      <c r="S700" s="70">
        <f t="shared" si="119"/>
        <v>0</v>
      </c>
      <c r="T700" s="70">
        <f t="shared" si="120"/>
        <v>771.65950166701623</v>
      </c>
      <c r="U700" s="70">
        <f t="shared" si="121"/>
        <v>0</v>
      </c>
      <c r="W700" s="49">
        <f>MIN(MAX(W699+MAX(MIN(SUM($R$5:$U$5)-L700,'2025 Calculations'!$C$10),-'2025 Calculations'!$C$10),0),'2025 Calculations'!$C$13)</f>
        <v>0</v>
      </c>
      <c r="X700" s="49">
        <f t="shared" si="112"/>
        <v>0</v>
      </c>
      <c r="Y700" s="49">
        <f t="shared" si="122"/>
        <v>0</v>
      </c>
    </row>
    <row r="701" spans="2:25">
      <c r="B701" s="23">
        <v>1</v>
      </c>
      <c r="C701" s="23">
        <v>1</v>
      </c>
      <c r="D701" s="23">
        <v>29</v>
      </c>
      <c r="E701" s="23">
        <v>17</v>
      </c>
      <c r="F701" s="48">
        <f>Profiles!F693*'2025 Calculations'!$C$17+Profiles!J693*Assumptions!$B$25*Assumptions!$B$24/1000</f>
        <v>3185.9814389618259</v>
      </c>
      <c r="G701" s="48">
        <f>Profiles!G693*'2025 Calculations'!$C$17</f>
        <v>374.70446036472333</v>
      </c>
      <c r="H701" s="48">
        <f>Profiles!H693*'2025 Calculations'!$C$17</f>
        <v>713.31578395730298</v>
      </c>
      <c r="I701" s="24">
        <f t="shared" si="113"/>
        <v>4274.0016832838519</v>
      </c>
      <c r="J701" s="49">
        <f>Profiles!L693*'2025 Calculations'!$C$8</f>
        <v>0</v>
      </c>
      <c r="K701" s="49">
        <f>Profiles!M693*'2025 Calculations'!$C$9</f>
        <v>201.93332870546331</v>
      </c>
      <c r="L701" s="49">
        <f t="shared" si="114"/>
        <v>4072.0683545783886</v>
      </c>
      <c r="M701" s="49">
        <f>MIN(M700-MIN(IF(L701&gt;0,MIN(L701,'2025 Calculations'!$C$10)),M700)+MIN(IF(L701&lt;0,-L701),'2025 Calculations'!$C$10),'2025 Calculations'!$C$13)</f>
        <v>0</v>
      </c>
      <c r="N701" s="49">
        <f t="shared" si="115"/>
        <v>0</v>
      </c>
      <c r="O701" s="42">
        <f t="shared" si="116"/>
        <v>0</v>
      </c>
      <c r="Q701" s="49">
        <f t="shared" si="117"/>
        <v>4072.0683545783886</v>
      </c>
      <c r="R701" s="70">
        <f t="shared" si="118"/>
        <v>2500</v>
      </c>
      <c r="S701" s="70">
        <f t="shared" si="119"/>
        <v>0</v>
      </c>
      <c r="T701" s="70">
        <f t="shared" si="120"/>
        <v>1572.0683545783886</v>
      </c>
      <c r="U701" s="70">
        <f t="shared" si="121"/>
        <v>0</v>
      </c>
      <c r="W701" s="49">
        <f>MIN(MAX(W700+MAX(MIN(SUM($R$5:$U$5)-L701,'2025 Calculations'!$C$10),-'2025 Calculations'!$C$10),0),'2025 Calculations'!$C$13)</f>
        <v>0</v>
      </c>
      <c r="X701" s="49">
        <f t="shared" si="112"/>
        <v>0</v>
      </c>
      <c r="Y701" s="49">
        <f t="shared" si="122"/>
        <v>0</v>
      </c>
    </row>
    <row r="702" spans="2:25">
      <c r="B702" s="23">
        <v>1</v>
      </c>
      <c r="C702" s="23">
        <v>1</v>
      </c>
      <c r="D702" s="23">
        <v>29</v>
      </c>
      <c r="E702" s="23">
        <v>18</v>
      </c>
      <c r="F702" s="48">
        <f>Profiles!F694*'2025 Calculations'!$C$17+Profiles!J694*Assumptions!$B$25*Assumptions!$B$24/1000</f>
        <v>4309.9333399987227</v>
      </c>
      <c r="G702" s="48">
        <f>Profiles!G694*'2025 Calculations'!$C$17</f>
        <v>373.43211924294155</v>
      </c>
      <c r="H702" s="48">
        <f>Profiles!H694*'2025 Calculations'!$C$17</f>
        <v>705.94574800938233</v>
      </c>
      <c r="I702" s="24">
        <f t="shared" si="113"/>
        <v>5389.3112072510467</v>
      </c>
      <c r="J702" s="49">
        <f>Profiles!L694*'2025 Calculations'!$C$8</f>
        <v>0</v>
      </c>
      <c r="K702" s="49">
        <f>Profiles!M694*'2025 Calculations'!$C$9</f>
        <v>5.9055024932672024</v>
      </c>
      <c r="L702" s="49">
        <f t="shared" si="114"/>
        <v>5383.4057047577799</v>
      </c>
      <c r="M702" s="49">
        <f>MIN(M701-MIN(IF(L702&gt;0,MIN(L702,'2025 Calculations'!$C$10)),M701)+MIN(IF(L702&lt;0,-L702),'2025 Calculations'!$C$10),'2025 Calculations'!$C$13)</f>
        <v>0</v>
      </c>
      <c r="N702" s="49">
        <f t="shared" si="115"/>
        <v>0</v>
      </c>
      <c r="O702" s="42">
        <f t="shared" si="116"/>
        <v>0</v>
      </c>
      <c r="Q702" s="49">
        <f t="shared" si="117"/>
        <v>5383.4057047577799</v>
      </c>
      <c r="R702" s="70">
        <f t="shared" si="118"/>
        <v>2500</v>
      </c>
      <c r="S702" s="70">
        <f t="shared" si="119"/>
        <v>0</v>
      </c>
      <c r="T702" s="70">
        <f t="shared" si="120"/>
        <v>2883.4057047577799</v>
      </c>
      <c r="U702" s="70">
        <f t="shared" si="121"/>
        <v>0</v>
      </c>
      <c r="W702" s="49">
        <f>MIN(MAX(W701+MAX(MIN(SUM($R$5:$U$5)-L702,'2025 Calculations'!$C$10),-'2025 Calculations'!$C$10),0),'2025 Calculations'!$C$13)</f>
        <v>0</v>
      </c>
      <c r="X702" s="49">
        <f t="shared" si="112"/>
        <v>0</v>
      </c>
      <c r="Y702" s="49">
        <f t="shared" si="122"/>
        <v>0</v>
      </c>
    </row>
    <row r="703" spans="2:25">
      <c r="B703" s="23">
        <v>1</v>
      </c>
      <c r="C703" s="23">
        <v>1</v>
      </c>
      <c r="D703" s="23">
        <v>29</v>
      </c>
      <c r="E703" s="23">
        <v>19</v>
      </c>
      <c r="F703" s="48">
        <f>Profiles!F695*'2025 Calculations'!$C$17+Profiles!J695*Assumptions!$B$25*Assumptions!$B$24/1000</f>
        <v>4918.8170857962305</v>
      </c>
      <c r="G703" s="48">
        <f>Profiles!G695*'2025 Calculations'!$C$17</f>
        <v>372.68992025523551</v>
      </c>
      <c r="H703" s="48">
        <f>Profiles!H695*'2025 Calculations'!$C$17</f>
        <v>741.20868219956321</v>
      </c>
      <c r="I703" s="24">
        <f t="shared" si="113"/>
        <v>6032.7156882510299</v>
      </c>
      <c r="J703" s="49">
        <f>Profiles!L695*'2025 Calculations'!$C$8</f>
        <v>0</v>
      </c>
      <c r="K703" s="49">
        <f>Profiles!M695*'2025 Calculations'!$C$9</f>
        <v>0</v>
      </c>
      <c r="L703" s="49">
        <f t="shared" si="114"/>
        <v>6032.7156882510299</v>
      </c>
      <c r="M703" s="49">
        <f>MIN(M702-MIN(IF(L703&gt;0,MIN(L703,'2025 Calculations'!$C$10)),M702)+MIN(IF(L703&lt;0,-L703),'2025 Calculations'!$C$10),'2025 Calculations'!$C$13)</f>
        <v>0</v>
      </c>
      <c r="N703" s="49">
        <f t="shared" si="115"/>
        <v>0</v>
      </c>
      <c r="O703" s="42">
        <f t="shared" si="116"/>
        <v>0</v>
      </c>
      <c r="Q703" s="49">
        <f t="shared" si="117"/>
        <v>6032.7156882510299</v>
      </c>
      <c r="R703" s="70">
        <f t="shared" si="118"/>
        <v>2500</v>
      </c>
      <c r="S703" s="70">
        <f t="shared" si="119"/>
        <v>0</v>
      </c>
      <c r="T703" s="70">
        <f t="shared" si="120"/>
        <v>3532.7156882510299</v>
      </c>
      <c r="U703" s="70">
        <f t="shared" si="121"/>
        <v>0</v>
      </c>
      <c r="W703" s="49">
        <f>MIN(MAX(W702+MAX(MIN(SUM($R$5:$U$5)-L703,'2025 Calculations'!$C$10),-'2025 Calculations'!$C$10),0),'2025 Calculations'!$C$13)</f>
        <v>0</v>
      </c>
      <c r="X703" s="49">
        <f t="shared" si="112"/>
        <v>0</v>
      </c>
      <c r="Y703" s="49">
        <f t="shared" si="122"/>
        <v>0</v>
      </c>
    </row>
    <row r="704" spans="2:25">
      <c r="B704" s="23">
        <v>1</v>
      </c>
      <c r="C704" s="23">
        <v>1</v>
      </c>
      <c r="D704" s="23">
        <v>29</v>
      </c>
      <c r="E704" s="23">
        <v>20</v>
      </c>
      <c r="F704" s="48">
        <f>Profiles!F696*'2025 Calculations'!$C$17+Profiles!J696*Assumptions!$B$25*Assumptions!$B$24/1000</f>
        <v>4952.7913430625304</v>
      </c>
      <c r="G704" s="48">
        <f>Profiles!G696*'2025 Calculations'!$C$17</f>
        <v>371.52360756026894</v>
      </c>
      <c r="H704" s="48">
        <f>Profiles!H696*'2025 Calculations'!$C$17</f>
        <v>720.67627734681037</v>
      </c>
      <c r="I704" s="24">
        <f t="shared" si="113"/>
        <v>6044.9912279696091</v>
      </c>
      <c r="J704" s="49">
        <f>Profiles!L696*'2025 Calculations'!$C$8</f>
        <v>0</v>
      </c>
      <c r="K704" s="49">
        <f>Profiles!M696*'2025 Calculations'!$C$9</f>
        <v>0</v>
      </c>
      <c r="L704" s="49">
        <f t="shared" si="114"/>
        <v>6044.9912279696091</v>
      </c>
      <c r="M704" s="49">
        <f>MIN(M703-MIN(IF(L704&gt;0,MIN(L704,'2025 Calculations'!$C$10)),M703)+MIN(IF(L704&lt;0,-L704),'2025 Calculations'!$C$10),'2025 Calculations'!$C$13)</f>
        <v>0</v>
      </c>
      <c r="N704" s="49">
        <f t="shared" si="115"/>
        <v>0</v>
      </c>
      <c r="O704" s="42">
        <f t="shared" si="116"/>
        <v>0</v>
      </c>
      <c r="Q704" s="49">
        <f t="shared" si="117"/>
        <v>6044.9912279696091</v>
      </c>
      <c r="R704" s="70">
        <f t="shared" si="118"/>
        <v>2500</v>
      </c>
      <c r="S704" s="70">
        <f t="shared" si="119"/>
        <v>0</v>
      </c>
      <c r="T704" s="70">
        <f t="shared" si="120"/>
        <v>3544.9912279696091</v>
      </c>
      <c r="U704" s="70">
        <f t="shared" si="121"/>
        <v>0</v>
      </c>
      <c r="W704" s="49">
        <f>MIN(MAX(W703+MAX(MIN(SUM($R$5:$U$5)-L704,'2025 Calculations'!$C$10),-'2025 Calculations'!$C$10),0),'2025 Calculations'!$C$13)</f>
        <v>0</v>
      </c>
      <c r="X704" s="49">
        <f t="shared" si="112"/>
        <v>0</v>
      </c>
      <c r="Y704" s="49">
        <f t="shared" si="122"/>
        <v>0</v>
      </c>
    </row>
    <row r="705" spans="2:25">
      <c r="B705" s="23">
        <v>1</v>
      </c>
      <c r="C705" s="23">
        <v>1</v>
      </c>
      <c r="D705" s="23">
        <v>29</v>
      </c>
      <c r="E705" s="23">
        <v>21</v>
      </c>
      <c r="F705" s="48">
        <f>Profiles!F697*'2025 Calculations'!$C$17+Profiles!J697*Assumptions!$B$25*Assumptions!$B$24/1000</f>
        <v>5034.5498173983215</v>
      </c>
      <c r="G705" s="48">
        <f>Profiles!G697*'2025 Calculations'!$C$17</f>
        <v>370.46332329211748</v>
      </c>
      <c r="H705" s="48">
        <f>Profiles!H697*'2025 Calculations'!$C$17</f>
        <v>753.53766766962826</v>
      </c>
      <c r="I705" s="24">
        <f t="shared" si="113"/>
        <v>6158.5508083600671</v>
      </c>
      <c r="J705" s="49">
        <f>Profiles!L697*'2025 Calculations'!$C$8</f>
        <v>0</v>
      </c>
      <c r="K705" s="49">
        <f>Profiles!M697*'2025 Calculations'!$C$9</f>
        <v>0</v>
      </c>
      <c r="L705" s="49">
        <f t="shared" si="114"/>
        <v>6158.5508083600671</v>
      </c>
      <c r="M705" s="49">
        <f>MIN(M704-MIN(IF(L705&gt;0,MIN(L705,'2025 Calculations'!$C$10)),M704)+MIN(IF(L705&lt;0,-L705),'2025 Calculations'!$C$10),'2025 Calculations'!$C$13)</f>
        <v>0</v>
      </c>
      <c r="N705" s="49">
        <f t="shared" si="115"/>
        <v>0</v>
      </c>
      <c r="O705" s="42">
        <f t="shared" si="116"/>
        <v>0</v>
      </c>
      <c r="Q705" s="49">
        <f t="shared" si="117"/>
        <v>6158.5508083600671</v>
      </c>
      <c r="R705" s="70">
        <f t="shared" si="118"/>
        <v>2500</v>
      </c>
      <c r="S705" s="70">
        <f t="shared" si="119"/>
        <v>0</v>
      </c>
      <c r="T705" s="70">
        <f t="shared" si="120"/>
        <v>3658.5508083600671</v>
      </c>
      <c r="U705" s="70">
        <f t="shared" si="121"/>
        <v>0</v>
      </c>
      <c r="W705" s="49">
        <f>MIN(MAX(W704+MAX(MIN(SUM($R$5:$U$5)-L705,'2025 Calculations'!$C$10),-'2025 Calculations'!$C$10),0),'2025 Calculations'!$C$13)</f>
        <v>0</v>
      </c>
      <c r="X705" s="49">
        <f t="shared" si="112"/>
        <v>0</v>
      </c>
      <c r="Y705" s="49">
        <f t="shared" si="122"/>
        <v>0</v>
      </c>
    </row>
    <row r="706" spans="2:25">
      <c r="B706" s="23">
        <v>1</v>
      </c>
      <c r="C706" s="23">
        <v>1</v>
      </c>
      <c r="D706" s="23">
        <v>29</v>
      </c>
      <c r="E706" s="23">
        <v>22</v>
      </c>
      <c r="F706" s="48">
        <f>Profiles!F698*'2025 Calculations'!$C$17+Profiles!J698*Assumptions!$B$25*Assumptions!$B$24/1000</f>
        <v>4703.7411664912188</v>
      </c>
      <c r="G706" s="48">
        <f>Profiles!G698*'2025 Calculations'!$C$17</f>
        <v>369.93318115804175</v>
      </c>
      <c r="H706" s="48">
        <f>Profiles!H698*'2025 Calculations'!$C$17</f>
        <v>732.05312754407532</v>
      </c>
      <c r="I706" s="24">
        <f t="shared" si="113"/>
        <v>5805.7274751933355</v>
      </c>
      <c r="J706" s="49">
        <f>Profiles!L698*'2025 Calculations'!$C$8</f>
        <v>0</v>
      </c>
      <c r="K706" s="49">
        <f>Profiles!M698*'2025 Calculations'!$C$9</f>
        <v>0</v>
      </c>
      <c r="L706" s="49">
        <f t="shared" si="114"/>
        <v>5805.7274751933355</v>
      </c>
      <c r="M706" s="49">
        <f>MIN(M705-MIN(IF(L706&gt;0,MIN(L706,'2025 Calculations'!$C$10)),M705)+MIN(IF(L706&lt;0,-L706),'2025 Calculations'!$C$10),'2025 Calculations'!$C$13)</f>
        <v>0</v>
      </c>
      <c r="N706" s="49">
        <f t="shared" si="115"/>
        <v>0</v>
      </c>
      <c r="O706" s="42">
        <f t="shared" si="116"/>
        <v>0</v>
      </c>
      <c r="Q706" s="49">
        <f t="shared" si="117"/>
        <v>5805.7274751933355</v>
      </c>
      <c r="R706" s="70">
        <f t="shared" si="118"/>
        <v>2500</v>
      </c>
      <c r="S706" s="70">
        <f t="shared" si="119"/>
        <v>0</v>
      </c>
      <c r="T706" s="70">
        <f t="shared" si="120"/>
        <v>3305.7274751933355</v>
      </c>
      <c r="U706" s="70">
        <f t="shared" si="121"/>
        <v>0</v>
      </c>
      <c r="W706" s="49">
        <f>MIN(MAX(W705+MAX(MIN(SUM($R$5:$U$5)-L706,'2025 Calculations'!$C$10),-'2025 Calculations'!$C$10),0),'2025 Calculations'!$C$13)</f>
        <v>0</v>
      </c>
      <c r="X706" s="49">
        <f t="shared" si="112"/>
        <v>0</v>
      </c>
      <c r="Y706" s="49">
        <f t="shared" si="122"/>
        <v>0</v>
      </c>
    </row>
    <row r="707" spans="2:25">
      <c r="B707" s="23">
        <v>1</v>
      </c>
      <c r="C707" s="23">
        <v>1</v>
      </c>
      <c r="D707" s="23">
        <v>29</v>
      </c>
      <c r="E707" s="23">
        <v>23</v>
      </c>
      <c r="F707" s="48">
        <f>Profiles!F699*'2025 Calculations'!$C$17+Profiles!J699*Assumptions!$B$25*Assumptions!$B$24/1000</f>
        <v>3937.2526619182763</v>
      </c>
      <c r="G707" s="48">
        <f>Profiles!G699*'2025 Calculations'!$C$17</f>
        <v>369.82715273122665</v>
      </c>
      <c r="H707" s="48">
        <f>Profiles!H699*'2025 Calculations'!$C$17</f>
        <v>766.74880965079535</v>
      </c>
      <c r="I707" s="24">
        <f t="shared" si="113"/>
        <v>5073.8286243002976</v>
      </c>
      <c r="J707" s="49">
        <f>Profiles!L699*'2025 Calculations'!$C$8</f>
        <v>0</v>
      </c>
      <c r="K707" s="49">
        <f>Profiles!M699*'2025 Calculations'!$C$9</f>
        <v>0</v>
      </c>
      <c r="L707" s="49">
        <f t="shared" si="114"/>
        <v>5073.8286243002976</v>
      </c>
      <c r="M707" s="49">
        <f>MIN(M706-MIN(IF(L707&gt;0,MIN(L707,'2025 Calculations'!$C$10)),M706)+MIN(IF(L707&lt;0,-L707),'2025 Calculations'!$C$10),'2025 Calculations'!$C$13)</f>
        <v>0</v>
      </c>
      <c r="N707" s="49">
        <f t="shared" si="115"/>
        <v>0</v>
      </c>
      <c r="O707" s="42">
        <f t="shared" si="116"/>
        <v>0</v>
      </c>
      <c r="Q707" s="49">
        <f t="shared" si="117"/>
        <v>5073.8286243002976</v>
      </c>
      <c r="R707" s="70">
        <f t="shared" si="118"/>
        <v>2500</v>
      </c>
      <c r="S707" s="70">
        <f t="shared" si="119"/>
        <v>0</v>
      </c>
      <c r="T707" s="70">
        <f t="shared" si="120"/>
        <v>2573.8286243002976</v>
      </c>
      <c r="U707" s="70">
        <f t="shared" si="121"/>
        <v>0</v>
      </c>
      <c r="W707" s="49">
        <f>MIN(MAX(W706+MAX(MIN(SUM($R$5:$U$5)-L707,'2025 Calculations'!$C$10),-'2025 Calculations'!$C$10),0),'2025 Calculations'!$C$13)</f>
        <v>0</v>
      </c>
      <c r="X707" s="49">
        <f t="shared" si="112"/>
        <v>0</v>
      </c>
      <c r="Y707" s="49">
        <f t="shared" si="122"/>
        <v>0</v>
      </c>
    </row>
    <row r="708" spans="2:25">
      <c r="B708" s="23">
        <v>1</v>
      </c>
      <c r="C708" s="23">
        <v>1</v>
      </c>
      <c r="D708" s="23">
        <v>29</v>
      </c>
      <c r="E708" s="23">
        <v>24</v>
      </c>
      <c r="F708" s="48">
        <f>Profiles!F700*'2025 Calculations'!$C$17+Profiles!J700*Assumptions!$B$25*Assumptions!$B$24/1000</f>
        <v>3150.228495051304</v>
      </c>
      <c r="G708" s="48">
        <f>Profiles!G700*'2025 Calculations'!$C$17</f>
        <v>369.82715273122665</v>
      </c>
      <c r="H708" s="48">
        <f>Profiles!H700*'2025 Calculations'!$C$17</f>
        <v>739.60129124904552</v>
      </c>
      <c r="I708" s="24">
        <f t="shared" si="113"/>
        <v>4259.6569390315763</v>
      </c>
      <c r="J708" s="49">
        <f>Profiles!L700*'2025 Calculations'!$C$8</f>
        <v>0</v>
      </c>
      <c r="K708" s="49">
        <f>Profiles!M700*'2025 Calculations'!$C$9</f>
        <v>0</v>
      </c>
      <c r="L708" s="49">
        <f t="shared" si="114"/>
        <v>4259.6569390315763</v>
      </c>
      <c r="M708" s="49">
        <f>MIN(M707-MIN(IF(L708&gt;0,MIN(L708,'2025 Calculations'!$C$10)),M707)+MIN(IF(L708&lt;0,-L708),'2025 Calculations'!$C$10),'2025 Calculations'!$C$13)</f>
        <v>0</v>
      </c>
      <c r="N708" s="49">
        <f t="shared" si="115"/>
        <v>0</v>
      </c>
      <c r="O708" s="42">
        <f t="shared" si="116"/>
        <v>0</v>
      </c>
      <c r="Q708" s="49">
        <f t="shared" si="117"/>
        <v>4259.6569390315763</v>
      </c>
      <c r="R708" s="70">
        <f t="shared" si="118"/>
        <v>2500</v>
      </c>
      <c r="S708" s="70">
        <f t="shared" si="119"/>
        <v>0</v>
      </c>
      <c r="T708" s="70">
        <f t="shared" si="120"/>
        <v>1759.6569390315763</v>
      </c>
      <c r="U708" s="70">
        <f t="shared" si="121"/>
        <v>0</v>
      </c>
      <c r="W708" s="49">
        <f>MIN(MAX(W707+MAX(MIN(SUM($R$5:$U$5)-L708,'2025 Calculations'!$C$10),-'2025 Calculations'!$C$10),0),'2025 Calculations'!$C$13)</f>
        <v>0</v>
      </c>
      <c r="X708" s="49">
        <f t="shared" si="112"/>
        <v>0</v>
      </c>
      <c r="Y708" s="49">
        <f t="shared" si="122"/>
        <v>0</v>
      </c>
    </row>
    <row r="709" spans="2:25">
      <c r="B709" s="23">
        <v>1</v>
      </c>
      <c r="C709" s="23">
        <v>1</v>
      </c>
      <c r="D709" s="23">
        <v>30</v>
      </c>
      <c r="E709" s="23">
        <v>1</v>
      </c>
      <c r="F709" s="48">
        <f>Profiles!F701*'2025 Calculations'!$C$17+Profiles!J701*Assumptions!$B$25*Assumptions!$B$24/1000</f>
        <v>2424.9851174606229</v>
      </c>
      <c r="G709" s="48">
        <f>Profiles!G701*'2025 Calculations'!$C$17</f>
        <v>475.53749426592645</v>
      </c>
      <c r="H709" s="48">
        <f>Profiles!H701*'2025 Calculations'!$C$17</f>
        <v>774.39557979270364</v>
      </c>
      <c r="I709" s="24">
        <f t="shared" si="113"/>
        <v>3674.918191519253</v>
      </c>
      <c r="J709" s="49">
        <f>Profiles!L701*'2025 Calculations'!$C$8</f>
        <v>0</v>
      </c>
      <c r="K709" s="49">
        <f>Profiles!M701*'2025 Calculations'!$C$9</f>
        <v>0</v>
      </c>
      <c r="L709" s="49">
        <f t="shared" si="114"/>
        <v>3674.918191519253</v>
      </c>
      <c r="M709" s="49">
        <f>MIN(M708-MIN(IF(L709&gt;0,MIN(L709,'2025 Calculations'!$C$10)),M708)+MIN(IF(L709&lt;0,-L709),'2025 Calculations'!$C$10),'2025 Calculations'!$C$13)</f>
        <v>0</v>
      </c>
      <c r="N709" s="49">
        <f t="shared" si="115"/>
        <v>0</v>
      </c>
      <c r="O709" s="42">
        <f t="shared" si="116"/>
        <v>0</v>
      </c>
      <c r="Q709" s="49">
        <f t="shared" si="117"/>
        <v>3674.918191519253</v>
      </c>
      <c r="R709" s="70">
        <f t="shared" si="118"/>
        <v>2500</v>
      </c>
      <c r="S709" s="70">
        <f t="shared" si="119"/>
        <v>0</v>
      </c>
      <c r="T709" s="70">
        <f t="shared" si="120"/>
        <v>1174.918191519253</v>
      </c>
      <c r="U709" s="70">
        <f t="shared" si="121"/>
        <v>0</v>
      </c>
      <c r="W709" s="49">
        <f>MIN(MAX(W708+MAX(MIN(SUM($R$5:$U$5)-L709,'2025 Calculations'!$C$10),-'2025 Calculations'!$C$10),0),'2025 Calculations'!$C$13)</f>
        <v>0</v>
      </c>
      <c r="X709" s="49">
        <f t="shared" si="112"/>
        <v>0</v>
      </c>
      <c r="Y709" s="49">
        <f t="shared" si="122"/>
        <v>0</v>
      </c>
    </row>
    <row r="710" spans="2:25">
      <c r="B710" s="23">
        <v>1</v>
      </c>
      <c r="C710" s="23">
        <v>1</v>
      </c>
      <c r="D710" s="23">
        <v>30</v>
      </c>
      <c r="E710" s="23">
        <v>2</v>
      </c>
      <c r="F710" s="48">
        <f>Profiles!F702*'2025 Calculations'!$C$17+Profiles!J702*Assumptions!$B$25*Assumptions!$B$24/1000</f>
        <v>2104.1326408756272</v>
      </c>
      <c r="G710" s="48">
        <f>Profiles!G702*'2025 Calculations'!$C$17</f>
        <v>475.53749426592645</v>
      </c>
      <c r="H710" s="48">
        <f>Profiles!H702*'2025 Calculations'!$C$17</f>
        <v>743.55191043217803</v>
      </c>
      <c r="I710" s="24">
        <f t="shared" si="113"/>
        <v>3323.2220455737315</v>
      </c>
      <c r="J710" s="49">
        <f>Profiles!L702*'2025 Calculations'!$C$8</f>
        <v>0</v>
      </c>
      <c r="K710" s="49">
        <f>Profiles!M702*'2025 Calculations'!$C$9</f>
        <v>0</v>
      </c>
      <c r="L710" s="49">
        <f t="shared" si="114"/>
        <v>3323.2220455737315</v>
      </c>
      <c r="M710" s="49">
        <f>MIN(M709-MIN(IF(L710&gt;0,MIN(L710,'2025 Calculations'!$C$10)),M709)+MIN(IF(L710&lt;0,-L710),'2025 Calculations'!$C$10),'2025 Calculations'!$C$13)</f>
        <v>0</v>
      </c>
      <c r="N710" s="49">
        <f t="shared" si="115"/>
        <v>0</v>
      </c>
      <c r="O710" s="42">
        <f t="shared" si="116"/>
        <v>0</v>
      </c>
      <c r="Q710" s="49">
        <f t="shared" si="117"/>
        <v>3323.2220455737315</v>
      </c>
      <c r="R710" s="70">
        <f t="shared" si="118"/>
        <v>2500</v>
      </c>
      <c r="S710" s="70">
        <f t="shared" si="119"/>
        <v>0</v>
      </c>
      <c r="T710" s="70">
        <f t="shared" si="120"/>
        <v>823.22204557373152</v>
      </c>
      <c r="U710" s="70">
        <f t="shared" si="121"/>
        <v>0</v>
      </c>
      <c r="W710" s="49">
        <f>MIN(MAX(W709+MAX(MIN(SUM($R$5:$U$5)-L710,'2025 Calculations'!$C$10),-'2025 Calculations'!$C$10),0),'2025 Calculations'!$C$13)</f>
        <v>0</v>
      </c>
      <c r="X710" s="49">
        <f t="shared" si="112"/>
        <v>0</v>
      </c>
      <c r="Y710" s="49">
        <f t="shared" si="122"/>
        <v>0</v>
      </c>
    </row>
    <row r="711" spans="2:25">
      <c r="B711" s="23">
        <v>1</v>
      </c>
      <c r="C711" s="23">
        <v>1</v>
      </c>
      <c r="D711" s="23">
        <v>30</v>
      </c>
      <c r="E711" s="23">
        <v>3</v>
      </c>
      <c r="F711" s="48">
        <f>Profiles!F703*'2025 Calculations'!$C$17+Profiles!J703*Assumptions!$B$25*Assumptions!$B$24/1000</f>
        <v>1827.8075025651024</v>
      </c>
      <c r="G711" s="48">
        <f>Profiles!G703*'2025 Calculations'!$C$17</f>
        <v>588.77585410450149</v>
      </c>
      <c r="H711" s="48">
        <f>Profiles!H703*'2025 Calculations'!$C$17</f>
        <v>778.05674137063056</v>
      </c>
      <c r="I711" s="24">
        <f t="shared" si="113"/>
        <v>3194.6400980402341</v>
      </c>
      <c r="J711" s="49">
        <f>Profiles!L703*'2025 Calculations'!$C$8</f>
        <v>0</v>
      </c>
      <c r="K711" s="49">
        <f>Profiles!M703*'2025 Calculations'!$C$9</f>
        <v>0</v>
      </c>
      <c r="L711" s="49">
        <f t="shared" si="114"/>
        <v>3194.6400980402341</v>
      </c>
      <c r="M711" s="49">
        <f>MIN(M710-MIN(IF(L711&gt;0,MIN(L711,'2025 Calculations'!$C$10)),M710)+MIN(IF(L711&lt;0,-L711),'2025 Calculations'!$C$10),'2025 Calculations'!$C$13)</f>
        <v>0</v>
      </c>
      <c r="N711" s="49">
        <f t="shared" si="115"/>
        <v>0</v>
      </c>
      <c r="O711" s="42">
        <f t="shared" si="116"/>
        <v>0</v>
      </c>
      <c r="Q711" s="49">
        <f t="shared" si="117"/>
        <v>3194.6400980402341</v>
      </c>
      <c r="R711" s="70">
        <f t="shared" si="118"/>
        <v>2500</v>
      </c>
      <c r="S711" s="70">
        <f t="shared" si="119"/>
        <v>0</v>
      </c>
      <c r="T711" s="70">
        <f t="shared" si="120"/>
        <v>694.64009804023408</v>
      </c>
      <c r="U711" s="70">
        <f t="shared" si="121"/>
        <v>0</v>
      </c>
      <c r="W711" s="49">
        <f>MIN(MAX(W710+MAX(MIN(SUM($R$5:$U$5)-L711,'2025 Calculations'!$C$10),-'2025 Calculations'!$C$10),0),'2025 Calculations'!$C$13)</f>
        <v>0</v>
      </c>
      <c r="X711" s="49">
        <f t="shared" si="112"/>
        <v>0</v>
      </c>
      <c r="Y711" s="49">
        <f t="shared" si="122"/>
        <v>0</v>
      </c>
    </row>
    <row r="712" spans="2:25">
      <c r="B712" s="23">
        <v>1</v>
      </c>
      <c r="C712" s="23">
        <v>1</v>
      </c>
      <c r="D712" s="23">
        <v>30</v>
      </c>
      <c r="E712" s="23">
        <v>4</v>
      </c>
      <c r="F712" s="48">
        <f>Profiles!F704*'2025 Calculations'!$C$17+Profiles!J704*Assumptions!$B$25*Assumptions!$B$24/1000</f>
        <v>1645.9851828696642</v>
      </c>
      <c r="G712" s="48">
        <f>Profiles!G704*'2025 Calculations'!$C$17</f>
        <v>723.85606986699656</v>
      </c>
      <c r="H712" s="48">
        <f>Profiles!H704*'2025 Calculations'!$C$17</f>
        <v>746.22488707218781</v>
      </c>
      <c r="I712" s="24">
        <f t="shared" si="113"/>
        <v>3116.0661398088487</v>
      </c>
      <c r="J712" s="49">
        <f>Profiles!L704*'2025 Calculations'!$C$8</f>
        <v>0</v>
      </c>
      <c r="K712" s="49">
        <f>Profiles!M704*'2025 Calculations'!$C$9</f>
        <v>0</v>
      </c>
      <c r="L712" s="49">
        <f t="shared" si="114"/>
        <v>3116.0661398088487</v>
      </c>
      <c r="M712" s="49">
        <f>MIN(M711-MIN(IF(L712&gt;0,MIN(L712,'2025 Calculations'!$C$10)),M711)+MIN(IF(L712&lt;0,-L712),'2025 Calculations'!$C$10),'2025 Calculations'!$C$13)</f>
        <v>0</v>
      </c>
      <c r="N712" s="49">
        <f t="shared" si="115"/>
        <v>0</v>
      </c>
      <c r="O712" s="42">
        <f t="shared" si="116"/>
        <v>0</v>
      </c>
      <c r="Q712" s="49">
        <f t="shared" si="117"/>
        <v>3116.0661398088487</v>
      </c>
      <c r="R712" s="70">
        <f t="shared" si="118"/>
        <v>2500</v>
      </c>
      <c r="S712" s="70">
        <f t="shared" si="119"/>
        <v>0</v>
      </c>
      <c r="T712" s="70">
        <f t="shared" si="120"/>
        <v>616.06613980884867</v>
      </c>
      <c r="U712" s="70">
        <f t="shared" si="121"/>
        <v>0</v>
      </c>
      <c r="W712" s="49">
        <f>MIN(MAX(W711+MAX(MIN(SUM($R$5:$U$5)-L712,'2025 Calculations'!$C$10),-'2025 Calculations'!$C$10),0),'2025 Calculations'!$C$13)</f>
        <v>0</v>
      </c>
      <c r="X712" s="49">
        <f t="shared" si="112"/>
        <v>0</v>
      </c>
      <c r="Y712" s="49">
        <f t="shared" si="122"/>
        <v>0</v>
      </c>
    </row>
    <row r="713" spans="2:25">
      <c r="B713" s="23">
        <v>1</v>
      </c>
      <c r="C713" s="23">
        <v>1</v>
      </c>
      <c r="D713" s="23">
        <v>30</v>
      </c>
      <c r="E713" s="23">
        <v>5</v>
      </c>
      <c r="F713" s="48">
        <f>Profiles!F705*'2025 Calculations'!$C$17+Profiles!J705*Assumptions!$B$25*Assumptions!$B$24/1000</f>
        <v>1557.5690323642693</v>
      </c>
      <c r="G713" s="48">
        <f>Profiles!G705*'2025 Calculations'!$C$17</f>
        <v>826.06747331679662</v>
      </c>
      <c r="H713" s="48">
        <f>Profiles!H705*'2025 Calculations'!$C$17</f>
        <v>781.00857277316436</v>
      </c>
      <c r="I713" s="24">
        <f t="shared" si="113"/>
        <v>3164.6450784542303</v>
      </c>
      <c r="J713" s="49">
        <f>Profiles!L705*'2025 Calculations'!$C$8</f>
        <v>0</v>
      </c>
      <c r="K713" s="49">
        <f>Profiles!M705*'2025 Calculations'!$C$9</f>
        <v>0</v>
      </c>
      <c r="L713" s="49">
        <f t="shared" si="114"/>
        <v>3164.6450784542303</v>
      </c>
      <c r="M713" s="49">
        <f>MIN(M712-MIN(IF(L713&gt;0,MIN(L713,'2025 Calculations'!$C$10)),M712)+MIN(IF(L713&lt;0,-L713),'2025 Calculations'!$C$10),'2025 Calculations'!$C$13)</f>
        <v>0</v>
      </c>
      <c r="N713" s="49">
        <f t="shared" si="115"/>
        <v>0</v>
      </c>
      <c r="O713" s="42">
        <f t="shared" si="116"/>
        <v>0</v>
      </c>
      <c r="Q713" s="49">
        <f t="shared" si="117"/>
        <v>3164.6450784542303</v>
      </c>
      <c r="R713" s="70">
        <f t="shared" si="118"/>
        <v>2500</v>
      </c>
      <c r="S713" s="70">
        <f t="shared" si="119"/>
        <v>0</v>
      </c>
      <c r="T713" s="70">
        <f t="shared" si="120"/>
        <v>664.64507845423032</v>
      </c>
      <c r="U713" s="70">
        <f t="shared" si="121"/>
        <v>0</v>
      </c>
      <c r="W713" s="49">
        <f>MIN(MAX(W712+MAX(MIN(SUM($R$5:$U$5)-L713,'2025 Calculations'!$C$10),-'2025 Calculations'!$C$10),0),'2025 Calculations'!$C$13)</f>
        <v>0</v>
      </c>
      <c r="X713" s="49">
        <f t="shared" si="112"/>
        <v>0</v>
      </c>
      <c r="Y713" s="49">
        <f t="shared" si="122"/>
        <v>0</v>
      </c>
    </row>
    <row r="714" spans="2:25">
      <c r="B714" s="23">
        <v>1</v>
      </c>
      <c r="C714" s="23">
        <v>1</v>
      </c>
      <c r="D714" s="23">
        <v>30</v>
      </c>
      <c r="E714" s="23">
        <v>6</v>
      </c>
      <c r="F714" s="48">
        <f>Profiles!F706*'2025 Calculations'!$C$17+Profiles!J706*Assumptions!$B$25*Assumptions!$B$24/1000</f>
        <v>1680.0458941296906</v>
      </c>
      <c r="G714" s="48">
        <f>Profiles!G706*'2025 Calculations'!$C$17</f>
        <v>820.55399512240899</v>
      </c>
      <c r="H714" s="48">
        <f>Profiles!H706*'2025 Calculations'!$C$17</f>
        <v>749.91679689389105</v>
      </c>
      <c r="I714" s="24">
        <f t="shared" si="113"/>
        <v>3250.5166861459907</v>
      </c>
      <c r="J714" s="49">
        <f>Profiles!L706*'2025 Calculations'!$C$8</f>
        <v>0</v>
      </c>
      <c r="K714" s="49">
        <f>Profiles!M706*'2025 Calculations'!$C$9</f>
        <v>0</v>
      </c>
      <c r="L714" s="49">
        <f t="shared" si="114"/>
        <v>3250.5166861459907</v>
      </c>
      <c r="M714" s="49">
        <f>MIN(M713-MIN(IF(L714&gt;0,MIN(L714,'2025 Calculations'!$C$10)),M713)+MIN(IF(L714&lt;0,-L714),'2025 Calculations'!$C$10),'2025 Calculations'!$C$13)</f>
        <v>0</v>
      </c>
      <c r="N714" s="49">
        <f t="shared" si="115"/>
        <v>0</v>
      </c>
      <c r="O714" s="42">
        <f t="shared" si="116"/>
        <v>0</v>
      </c>
      <c r="Q714" s="49">
        <f t="shared" si="117"/>
        <v>3250.5166861459907</v>
      </c>
      <c r="R714" s="70">
        <f t="shared" si="118"/>
        <v>2500</v>
      </c>
      <c r="S714" s="70">
        <f t="shared" si="119"/>
        <v>0</v>
      </c>
      <c r="T714" s="70">
        <f t="shared" si="120"/>
        <v>750.51668614599066</v>
      </c>
      <c r="U714" s="70">
        <f t="shared" si="121"/>
        <v>0</v>
      </c>
      <c r="W714" s="49">
        <f>MIN(MAX(W713+MAX(MIN(SUM($R$5:$U$5)-L714,'2025 Calculations'!$C$10),-'2025 Calculations'!$C$10),0),'2025 Calculations'!$C$13)</f>
        <v>0</v>
      </c>
      <c r="X714" s="49">
        <f t="shared" si="112"/>
        <v>0</v>
      </c>
      <c r="Y714" s="49">
        <f t="shared" si="122"/>
        <v>0</v>
      </c>
    </row>
    <row r="715" spans="2:25">
      <c r="B715" s="23">
        <v>1</v>
      </c>
      <c r="C715" s="23">
        <v>1</v>
      </c>
      <c r="D715" s="23">
        <v>30</v>
      </c>
      <c r="E715" s="23">
        <v>7</v>
      </c>
      <c r="F715" s="48">
        <f>Profiles!F707*'2025 Calculations'!$C$17+Profiles!J707*Assumptions!$B$25*Assumptions!$B$24/1000</f>
        <v>2211.5569459399994</v>
      </c>
      <c r="G715" s="48">
        <f>Profiles!G707*'2025 Calculations'!$C$17</f>
        <v>966.66116727367921</v>
      </c>
      <c r="H715" s="48">
        <f>Profiles!H707*'2025 Calculations'!$C$17</f>
        <v>866.89796019904077</v>
      </c>
      <c r="I715" s="24">
        <f t="shared" si="113"/>
        <v>4045.1160734127193</v>
      </c>
      <c r="J715" s="49">
        <f>Profiles!L707*'2025 Calculations'!$C$8</f>
        <v>0</v>
      </c>
      <c r="K715" s="49">
        <f>Profiles!M707*'2025 Calculations'!$C$9</f>
        <v>0</v>
      </c>
      <c r="L715" s="49">
        <f t="shared" si="114"/>
        <v>4045.1160734127193</v>
      </c>
      <c r="M715" s="49">
        <f>MIN(M714-MIN(IF(L715&gt;0,MIN(L715,'2025 Calculations'!$C$10)),M714)+MIN(IF(L715&lt;0,-L715),'2025 Calculations'!$C$10),'2025 Calculations'!$C$13)</f>
        <v>0</v>
      </c>
      <c r="N715" s="49">
        <f t="shared" si="115"/>
        <v>0</v>
      </c>
      <c r="O715" s="42">
        <f t="shared" si="116"/>
        <v>0</v>
      </c>
      <c r="Q715" s="49">
        <f t="shared" si="117"/>
        <v>4045.1160734127193</v>
      </c>
      <c r="R715" s="70">
        <f t="shared" si="118"/>
        <v>2500</v>
      </c>
      <c r="S715" s="70">
        <f t="shared" si="119"/>
        <v>0</v>
      </c>
      <c r="T715" s="70">
        <f t="shared" si="120"/>
        <v>1545.1160734127193</v>
      </c>
      <c r="U715" s="70">
        <f t="shared" si="121"/>
        <v>0</v>
      </c>
      <c r="W715" s="49">
        <f>MIN(MAX(W714+MAX(MIN(SUM($R$5:$U$5)-L715,'2025 Calculations'!$C$10),-'2025 Calculations'!$C$10),0),'2025 Calculations'!$C$13)</f>
        <v>0</v>
      </c>
      <c r="X715" s="49">
        <f t="shared" si="112"/>
        <v>0</v>
      </c>
      <c r="Y715" s="49">
        <f t="shared" si="122"/>
        <v>0</v>
      </c>
    </row>
    <row r="716" spans="2:25">
      <c r="B716" s="23">
        <v>1</v>
      </c>
      <c r="C716" s="23">
        <v>1</v>
      </c>
      <c r="D716" s="23">
        <v>30</v>
      </c>
      <c r="E716" s="23">
        <v>8</v>
      </c>
      <c r="F716" s="48">
        <f>Profiles!F708*'2025 Calculations'!$C$17+Profiles!J708*Assumptions!$B$25*Assumptions!$B$24/1000</f>
        <v>2875.2865902337726</v>
      </c>
      <c r="G716" s="48">
        <f>Profiles!G708*'2025 Calculations'!$C$17</f>
        <v>739.7603338892684</v>
      </c>
      <c r="H716" s="48">
        <f>Profiles!H708*'2025 Calculations'!$C$17</f>
        <v>1023.9493865661702</v>
      </c>
      <c r="I716" s="24">
        <f t="shared" si="113"/>
        <v>4638.9963106892119</v>
      </c>
      <c r="J716" s="49">
        <f>Profiles!L708*'2025 Calculations'!$C$8</f>
        <v>0</v>
      </c>
      <c r="K716" s="49">
        <f>Profiles!M708*'2025 Calculations'!$C$9</f>
        <v>84.367318854493973</v>
      </c>
      <c r="L716" s="49">
        <f t="shared" si="114"/>
        <v>4554.6289918347184</v>
      </c>
      <c r="M716" s="49">
        <f>MIN(M715-MIN(IF(L716&gt;0,MIN(L716,'2025 Calculations'!$C$10)),M715)+MIN(IF(L716&lt;0,-L716),'2025 Calculations'!$C$10),'2025 Calculations'!$C$13)</f>
        <v>0</v>
      </c>
      <c r="N716" s="49">
        <f t="shared" si="115"/>
        <v>0</v>
      </c>
      <c r="O716" s="42">
        <f t="shared" si="116"/>
        <v>0</v>
      </c>
      <c r="Q716" s="49">
        <f t="shared" si="117"/>
        <v>4554.6289918347184</v>
      </c>
      <c r="R716" s="70">
        <f t="shared" si="118"/>
        <v>2500</v>
      </c>
      <c r="S716" s="70">
        <f t="shared" si="119"/>
        <v>0</v>
      </c>
      <c r="T716" s="70">
        <f t="shared" si="120"/>
        <v>2054.6289918347184</v>
      </c>
      <c r="U716" s="70">
        <f t="shared" si="121"/>
        <v>0</v>
      </c>
      <c r="W716" s="49">
        <f>MIN(MAX(W715+MAX(MIN(SUM($R$5:$U$5)-L716,'2025 Calculations'!$C$10),-'2025 Calculations'!$C$10),0),'2025 Calculations'!$C$13)</f>
        <v>0</v>
      </c>
      <c r="X716" s="49">
        <f t="shared" si="112"/>
        <v>0</v>
      </c>
      <c r="Y716" s="49">
        <f t="shared" si="122"/>
        <v>0</v>
      </c>
    </row>
    <row r="717" spans="2:25">
      <c r="B717" s="23">
        <v>1</v>
      </c>
      <c r="C717" s="23">
        <v>1</v>
      </c>
      <c r="D717" s="23">
        <v>30</v>
      </c>
      <c r="E717" s="23">
        <v>9</v>
      </c>
      <c r="F717" s="48">
        <f>Profiles!F709*'2025 Calculations'!$C$17+Profiles!J709*Assumptions!$B$25*Assumptions!$B$24/1000</f>
        <v>2793.7766819563612</v>
      </c>
      <c r="G717" s="48">
        <f>Profiles!G709*'2025 Calculations'!$C$17</f>
        <v>1902.362033917336</v>
      </c>
      <c r="H717" s="48">
        <f>Profiles!H709*'2025 Calculations'!$C$17</f>
        <v>1293.4715269617329</v>
      </c>
      <c r="I717" s="24">
        <f t="shared" si="113"/>
        <v>5989.6102428354297</v>
      </c>
      <c r="J717" s="49">
        <f>Profiles!L709*'2025 Calculations'!$C$8</f>
        <v>0</v>
      </c>
      <c r="K717" s="49">
        <f>Profiles!M709*'2025 Calculations'!$C$9</f>
        <v>339.97666576811235</v>
      </c>
      <c r="L717" s="49">
        <f t="shared" si="114"/>
        <v>5649.6335770673177</v>
      </c>
      <c r="M717" s="49">
        <f>MIN(M716-MIN(IF(L717&gt;0,MIN(L717,'2025 Calculations'!$C$10)),M716)+MIN(IF(L717&lt;0,-L717),'2025 Calculations'!$C$10),'2025 Calculations'!$C$13)</f>
        <v>0</v>
      </c>
      <c r="N717" s="49">
        <f t="shared" si="115"/>
        <v>0</v>
      </c>
      <c r="O717" s="42">
        <f t="shared" si="116"/>
        <v>0</v>
      </c>
      <c r="Q717" s="49">
        <f t="shared" si="117"/>
        <v>5649.6335770673177</v>
      </c>
      <c r="R717" s="70">
        <f t="shared" si="118"/>
        <v>2500</v>
      </c>
      <c r="S717" s="70">
        <f t="shared" si="119"/>
        <v>0</v>
      </c>
      <c r="T717" s="70">
        <f t="shared" si="120"/>
        <v>3149.6335770673177</v>
      </c>
      <c r="U717" s="70">
        <f t="shared" si="121"/>
        <v>0</v>
      </c>
      <c r="W717" s="49">
        <f>MIN(MAX(W716+MAX(MIN(SUM($R$5:$U$5)-L717,'2025 Calculations'!$C$10),-'2025 Calculations'!$C$10),0),'2025 Calculations'!$C$13)</f>
        <v>0</v>
      </c>
      <c r="X717" s="49">
        <f t="shared" ref="X717:X780" si="123">IF(W716-W717&gt;0,W716-W717,0)</f>
        <v>0</v>
      </c>
      <c r="Y717" s="49">
        <f t="shared" si="122"/>
        <v>0</v>
      </c>
    </row>
    <row r="718" spans="2:25">
      <c r="B718" s="23">
        <v>1</v>
      </c>
      <c r="C718" s="23">
        <v>1</v>
      </c>
      <c r="D718" s="23">
        <v>30</v>
      </c>
      <c r="E718" s="23">
        <v>10</v>
      </c>
      <c r="F718" s="48">
        <f>Profiles!F710*'2025 Calculations'!$C$17+Profiles!J710*Assumptions!$B$25*Assumptions!$B$24/1000</f>
        <v>2406.2793299494347</v>
      </c>
      <c r="G718" s="48">
        <f>Profiles!G710*'2025 Calculations'!$C$17</f>
        <v>1902.362033917336</v>
      </c>
      <c r="H718" s="48">
        <f>Profiles!H710*'2025 Calculations'!$C$17</f>
        <v>1317.061791643835</v>
      </c>
      <c r="I718" s="24">
        <f t="shared" ref="I718:I781" si="124">SUM(F718:H718)</f>
        <v>5625.7031555106059</v>
      </c>
      <c r="J718" s="49">
        <f>Profiles!L710*'2025 Calculations'!$C$8</f>
        <v>0</v>
      </c>
      <c r="K718" s="49">
        <f>Profiles!M710*'2025 Calculations'!$C$9</f>
        <v>545.49085182152612</v>
      </c>
      <c r="L718" s="49">
        <f t="shared" ref="L718:L781" si="125">I718-J718-K718</f>
        <v>5080.2123036890798</v>
      </c>
      <c r="M718" s="49">
        <f>MIN(M717-MIN(IF(L718&gt;0,MIN(L718,'2025 Calculations'!$C$10)),M717)+MIN(IF(L718&lt;0,-L718),'2025 Calculations'!$C$10),'2025 Calculations'!$C$13)</f>
        <v>0</v>
      </c>
      <c r="N718" s="49">
        <f t="shared" ref="N718:N781" si="126">M718-M717</f>
        <v>0</v>
      </c>
      <c r="O718" s="42">
        <f t="shared" ref="O718:O781" si="127">MAX(-L718-N718,0)</f>
        <v>0</v>
      </c>
      <c r="Q718" s="49">
        <f t="shared" ref="Q718:Q781" si="128">L718+N718+O718</f>
        <v>5080.2123036890798</v>
      </c>
      <c r="R718" s="70">
        <f t="shared" ref="R718:R781" si="129">MAX(MIN(Q718,R$5),0)</f>
        <v>2500</v>
      </c>
      <c r="S718" s="70">
        <f t="shared" ref="S718:S781" si="130">MAX(MIN(Q718-R718,S$5),0)</f>
        <v>0</v>
      </c>
      <c r="T718" s="70">
        <f t="shared" ref="T718:T781" si="131">MAX(MIN(Q718-R718-S718,T$5),0)</f>
        <v>2580.2123036890798</v>
      </c>
      <c r="U718" s="70">
        <f t="shared" ref="U718:U781" si="132">MAX(MIN(Q718-R718-S718-T718,U$5),0)</f>
        <v>0</v>
      </c>
      <c r="W718" s="49">
        <f>MIN(MAX(W717+MAX(MIN(SUM($R$5:$U$5)-L718,'2025 Calculations'!$C$10),-'2025 Calculations'!$C$10),0),'2025 Calculations'!$C$13)</f>
        <v>0</v>
      </c>
      <c r="X718" s="49">
        <f t="shared" si="123"/>
        <v>0</v>
      </c>
      <c r="Y718" s="49">
        <f t="shared" ref="Y718:Y781" si="133">IF(MAX(L718-SUM($R$5:$U$5,X718),0)&lt;1,0,MAX(L718-SUM($R$5:$U$5,X718),0))</f>
        <v>0</v>
      </c>
    </row>
    <row r="719" spans="2:25">
      <c r="B719" s="23">
        <v>1</v>
      </c>
      <c r="C719" s="23">
        <v>1</v>
      </c>
      <c r="D719" s="23">
        <v>30</v>
      </c>
      <c r="E719" s="23">
        <v>11</v>
      </c>
      <c r="F719" s="48">
        <f>Profiles!F711*'2025 Calculations'!$C$17+Profiles!J711*Assumptions!$B$25*Assumptions!$B$24/1000</f>
        <v>2444.5562555749593</v>
      </c>
      <c r="G719" s="48">
        <f>Profiles!G711*'2025 Calculations'!$C$17</f>
        <v>1902.362033917336</v>
      </c>
      <c r="H719" s="48">
        <f>Profiles!H711*'2025 Calculations'!$C$17</f>
        <v>1316.4362239256257</v>
      </c>
      <c r="I719" s="24">
        <f t="shared" si="124"/>
        <v>5663.3545134179203</v>
      </c>
      <c r="J719" s="49">
        <f>Profiles!L711*'2025 Calculations'!$C$8</f>
        <v>0</v>
      </c>
      <c r="K719" s="49">
        <f>Profiles!M711*'2025 Calculations'!$C$9</f>
        <v>669.09822688550923</v>
      </c>
      <c r="L719" s="49">
        <f t="shared" si="125"/>
        <v>4994.2562865324107</v>
      </c>
      <c r="M719" s="49">
        <f>MIN(M718-MIN(IF(L719&gt;0,MIN(L719,'2025 Calculations'!$C$10)),M718)+MIN(IF(L719&lt;0,-L719),'2025 Calculations'!$C$10),'2025 Calculations'!$C$13)</f>
        <v>0</v>
      </c>
      <c r="N719" s="49">
        <f t="shared" si="126"/>
        <v>0</v>
      </c>
      <c r="O719" s="42">
        <f t="shared" si="127"/>
        <v>0</v>
      </c>
      <c r="Q719" s="49">
        <f t="shared" si="128"/>
        <v>4994.2562865324107</v>
      </c>
      <c r="R719" s="70">
        <f t="shared" si="129"/>
        <v>2500</v>
      </c>
      <c r="S719" s="70">
        <f t="shared" si="130"/>
        <v>0</v>
      </c>
      <c r="T719" s="70">
        <f t="shared" si="131"/>
        <v>2494.2562865324107</v>
      </c>
      <c r="U719" s="70">
        <f t="shared" si="132"/>
        <v>0</v>
      </c>
      <c r="W719" s="49">
        <f>MIN(MAX(W718+MAX(MIN(SUM($R$5:$U$5)-L719,'2025 Calculations'!$C$10),-'2025 Calculations'!$C$10),0),'2025 Calculations'!$C$13)</f>
        <v>0</v>
      </c>
      <c r="X719" s="49">
        <f t="shared" si="123"/>
        <v>0</v>
      </c>
      <c r="Y719" s="49">
        <f t="shared" si="133"/>
        <v>0</v>
      </c>
    </row>
    <row r="720" spans="2:25">
      <c r="B720" s="23">
        <v>1</v>
      </c>
      <c r="C720" s="23">
        <v>1</v>
      </c>
      <c r="D720" s="23">
        <v>30</v>
      </c>
      <c r="E720" s="23">
        <v>12</v>
      </c>
      <c r="F720" s="48">
        <f>Profiles!F712*'2025 Calculations'!$C$17+Profiles!J712*Assumptions!$B$25*Assumptions!$B$24/1000</f>
        <v>2389.4748196171195</v>
      </c>
      <c r="G720" s="48">
        <f>Profiles!G712*'2025 Calculations'!$C$17</f>
        <v>1902.362033917336</v>
      </c>
      <c r="H720" s="48">
        <f>Profiles!H712*'2025 Calculations'!$C$17</f>
        <v>1317.4222882950064</v>
      </c>
      <c r="I720" s="24">
        <f t="shared" si="124"/>
        <v>5609.2591418294614</v>
      </c>
      <c r="J720" s="49">
        <f>Profiles!L712*'2025 Calculations'!$C$8</f>
        <v>0</v>
      </c>
      <c r="K720" s="49">
        <f>Profiles!M712*'2025 Calculations'!$C$9</f>
        <v>721.69707374554355</v>
      </c>
      <c r="L720" s="49">
        <f t="shared" si="125"/>
        <v>4887.5620680839183</v>
      </c>
      <c r="M720" s="49">
        <f>MIN(M719-MIN(IF(L720&gt;0,MIN(L720,'2025 Calculations'!$C$10)),M719)+MIN(IF(L720&lt;0,-L720),'2025 Calculations'!$C$10),'2025 Calculations'!$C$13)</f>
        <v>0</v>
      </c>
      <c r="N720" s="49">
        <f t="shared" si="126"/>
        <v>0</v>
      </c>
      <c r="O720" s="42">
        <f t="shared" si="127"/>
        <v>0</v>
      </c>
      <c r="Q720" s="49">
        <f t="shared" si="128"/>
        <v>4887.5620680839183</v>
      </c>
      <c r="R720" s="70">
        <f t="shared" si="129"/>
        <v>2500</v>
      </c>
      <c r="S720" s="70">
        <f t="shared" si="130"/>
        <v>0</v>
      </c>
      <c r="T720" s="70">
        <f t="shared" si="131"/>
        <v>2387.5620680839183</v>
      </c>
      <c r="U720" s="70">
        <f t="shared" si="132"/>
        <v>0</v>
      </c>
      <c r="W720" s="49">
        <f>MIN(MAX(W719+MAX(MIN(SUM($R$5:$U$5)-L720,'2025 Calculations'!$C$10),-'2025 Calculations'!$C$10),0),'2025 Calculations'!$C$13)</f>
        <v>0</v>
      </c>
      <c r="X720" s="49">
        <f t="shared" si="123"/>
        <v>0</v>
      </c>
      <c r="Y720" s="49">
        <f t="shared" si="133"/>
        <v>0</v>
      </c>
    </row>
    <row r="721" spans="2:25">
      <c r="B721" s="23">
        <v>1</v>
      </c>
      <c r="C721" s="23">
        <v>1</v>
      </c>
      <c r="D721" s="23">
        <v>30</v>
      </c>
      <c r="E721" s="23">
        <v>13</v>
      </c>
      <c r="F721" s="48">
        <f>Profiles!F713*'2025 Calculations'!$C$17+Profiles!J713*Assumptions!$B$25*Assumptions!$B$24/1000</f>
        <v>2348.4912509910373</v>
      </c>
      <c r="G721" s="48">
        <f>Profiles!G713*'2025 Calculations'!$C$17</f>
        <v>1796.757720809451</v>
      </c>
      <c r="H721" s="48">
        <f>Profiles!H713*'2025 Calculations'!$C$17</f>
        <v>1290.6076991534562</v>
      </c>
      <c r="I721" s="24">
        <f t="shared" si="124"/>
        <v>5435.8566709539446</v>
      </c>
      <c r="J721" s="49">
        <f>Profiles!L713*'2025 Calculations'!$C$8</f>
        <v>0</v>
      </c>
      <c r="K721" s="49">
        <f>Profiles!M713*'2025 Calculations'!$C$9</f>
        <v>696.31475710169559</v>
      </c>
      <c r="L721" s="49">
        <f t="shared" si="125"/>
        <v>4739.5419138522493</v>
      </c>
      <c r="M721" s="49">
        <f>MIN(M720-MIN(IF(L721&gt;0,MIN(L721,'2025 Calculations'!$C$10)),M720)+MIN(IF(L721&lt;0,-L721),'2025 Calculations'!$C$10),'2025 Calculations'!$C$13)</f>
        <v>0</v>
      </c>
      <c r="N721" s="49">
        <f t="shared" si="126"/>
        <v>0</v>
      </c>
      <c r="O721" s="42">
        <f t="shared" si="127"/>
        <v>0</v>
      </c>
      <c r="Q721" s="49">
        <f t="shared" si="128"/>
        <v>4739.5419138522493</v>
      </c>
      <c r="R721" s="70">
        <f t="shared" si="129"/>
        <v>2500</v>
      </c>
      <c r="S721" s="70">
        <f t="shared" si="130"/>
        <v>0</v>
      </c>
      <c r="T721" s="70">
        <f t="shared" si="131"/>
        <v>2239.5419138522493</v>
      </c>
      <c r="U721" s="70">
        <f t="shared" si="132"/>
        <v>0</v>
      </c>
      <c r="W721" s="49">
        <f>MIN(MAX(W720+MAX(MIN(SUM($R$5:$U$5)-L721,'2025 Calculations'!$C$10),-'2025 Calculations'!$C$10),0),'2025 Calculations'!$C$13)</f>
        <v>0</v>
      </c>
      <c r="X721" s="49">
        <f t="shared" si="123"/>
        <v>0</v>
      </c>
      <c r="Y721" s="49">
        <f t="shared" si="133"/>
        <v>0</v>
      </c>
    </row>
    <row r="722" spans="2:25">
      <c r="B722" s="23">
        <v>1</v>
      </c>
      <c r="C722" s="23">
        <v>1</v>
      </c>
      <c r="D722" s="23">
        <v>30</v>
      </c>
      <c r="E722" s="23">
        <v>14</v>
      </c>
      <c r="F722" s="48">
        <f>Profiles!F714*'2025 Calculations'!$C$17+Profiles!J714*Assumptions!$B$25*Assumptions!$B$24/1000</f>
        <v>2310.9438226498041</v>
      </c>
      <c r="G722" s="48">
        <f>Profiles!G714*'2025 Calculations'!$C$17</f>
        <v>2070.4170904193411</v>
      </c>
      <c r="H722" s="48">
        <f>Profiles!H714*'2025 Calculations'!$C$17</f>
        <v>1317.4222882950064</v>
      </c>
      <c r="I722" s="24">
        <f t="shared" si="124"/>
        <v>5698.7832013641519</v>
      </c>
      <c r="J722" s="49">
        <f>Profiles!L714*'2025 Calculations'!$C$8</f>
        <v>0</v>
      </c>
      <c r="K722" s="49">
        <f>Profiles!M714*'2025 Calculations'!$C$9</f>
        <v>647.23035276330575</v>
      </c>
      <c r="L722" s="49">
        <f t="shared" si="125"/>
        <v>5051.5528486008461</v>
      </c>
      <c r="M722" s="49">
        <f>MIN(M721-MIN(IF(L722&gt;0,MIN(L722,'2025 Calculations'!$C$10)),M721)+MIN(IF(L722&lt;0,-L722),'2025 Calculations'!$C$10),'2025 Calculations'!$C$13)</f>
        <v>0</v>
      </c>
      <c r="N722" s="49">
        <f t="shared" si="126"/>
        <v>0</v>
      </c>
      <c r="O722" s="42">
        <f t="shared" si="127"/>
        <v>0</v>
      </c>
      <c r="Q722" s="49">
        <f t="shared" si="128"/>
        <v>5051.5528486008461</v>
      </c>
      <c r="R722" s="70">
        <f t="shared" si="129"/>
        <v>2500</v>
      </c>
      <c r="S722" s="70">
        <f t="shared" si="130"/>
        <v>0</v>
      </c>
      <c r="T722" s="70">
        <f t="shared" si="131"/>
        <v>2551.5528486008461</v>
      </c>
      <c r="U722" s="70">
        <f t="shared" si="132"/>
        <v>0</v>
      </c>
      <c r="W722" s="49">
        <f>MIN(MAX(W721+MAX(MIN(SUM($R$5:$U$5)-L722,'2025 Calculations'!$C$10),-'2025 Calculations'!$C$10),0),'2025 Calculations'!$C$13)</f>
        <v>0</v>
      </c>
      <c r="X722" s="49">
        <f t="shared" si="123"/>
        <v>0</v>
      </c>
      <c r="Y722" s="49">
        <f t="shared" si="133"/>
        <v>0</v>
      </c>
    </row>
    <row r="723" spans="2:25">
      <c r="B723" s="23">
        <v>1</v>
      </c>
      <c r="C723" s="23">
        <v>1</v>
      </c>
      <c r="D723" s="23">
        <v>30</v>
      </c>
      <c r="E723" s="23">
        <v>15</v>
      </c>
      <c r="F723" s="48">
        <f>Profiles!F715*'2025 Calculations'!$C$17+Profiles!J715*Assumptions!$B$25*Assumptions!$B$24/1000</f>
        <v>2369.2819766066341</v>
      </c>
      <c r="G723" s="48">
        <f>Profiles!G715*'2025 Calculations'!$C$17</f>
        <v>1908.5116826726144</v>
      </c>
      <c r="H723" s="48">
        <f>Profiles!H715*'2025 Calculations'!$C$17</f>
        <v>1317.4222882950064</v>
      </c>
      <c r="I723" s="24">
        <f t="shared" si="124"/>
        <v>5595.2159475742546</v>
      </c>
      <c r="J723" s="49">
        <f>Profiles!L715*'2025 Calculations'!$C$8</f>
        <v>0</v>
      </c>
      <c r="K723" s="49">
        <f>Profiles!M715*'2025 Calculations'!$C$9</f>
        <v>545.03181227209768</v>
      </c>
      <c r="L723" s="49">
        <f t="shared" si="125"/>
        <v>5050.1841353021573</v>
      </c>
      <c r="M723" s="49">
        <f>MIN(M722-MIN(IF(L723&gt;0,MIN(L723,'2025 Calculations'!$C$10)),M722)+MIN(IF(L723&lt;0,-L723),'2025 Calculations'!$C$10),'2025 Calculations'!$C$13)</f>
        <v>0</v>
      </c>
      <c r="N723" s="49">
        <f t="shared" si="126"/>
        <v>0</v>
      </c>
      <c r="O723" s="42">
        <f t="shared" si="127"/>
        <v>0</v>
      </c>
      <c r="Q723" s="49">
        <f t="shared" si="128"/>
        <v>5050.1841353021573</v>
      </c>
      <c r="R723" s="70">
        <f t="shared" si="129"/>
        <v>2500</v>
      </c>
      <c r="S723" s="70">
        <f t="shared" si="130"/>
        <v>0</v>
      </c>
      <c r="T723" s="70">
        <f t="shared" si="131"/>
        <v>2550.1841353021573</v>
      </c>
      <c r="U723" s="70">
        <f t="shared" si="132"/>
        <v>0</v>
      </c>
      <c r="W723" s="49">
        <f>MIN(MAX(W722+MAX(MIN(SUM($R$5:$U$5)-L723,'2025 Calculations'!$C$10),-'2025 Calculations'!$C$10),0),'2025 Calculations'!$C$13)</f>
        <v>0</v>
      </c>
      <c r="X723" s="49">
        <f t="shared" si="123"/>
        <v>0</v>
      </c>
      <c r="Y723" s="49">
        <f t="shared" si="133"/>
        <v>0</v>
      </c>
    </row>
    <row r="724" spans="2:25">
      <c r="B724" s="23">
        <v>1</v>
      </c>
      <c r="C724" s="23">
        <v>1</v>
      </c>
      <c r="D724" s="23">
        <v>30</v>
      </c>
      <c r="E724" s="23">
        <v>16</v>
      </c>
      <c r="F724" s="48">
        <f>Profiles!F716*'2025 Calculations'!$C$17+Profiles!J716*Assumptions!$B$25*Assumptions!$B$24/1000</f>
        <v>2572.9071328880709</v>
      </c>
      <c r="G724" s="48">
        <f>Profiles!G716*'2025 Calculations'!$C$17</f>
        <v>1902.362033917336</v>
      </c>
      <c r="H724" s="48">
        <f>Profiles!H716*'2025 Calculations'!$C$17</f>
        <v>1317.4222882950064</v>
      </c>
      <c r="I724" s="24">
        <f t="shared" si="124"/>
        <v>5792.6914551004129</v>
      </c>
      <c r="J724" s="49">
        <f>Profiles!L716*'2025 Calculations'!$C$8</f>
        <v>12.917421582285723</v>
      </c>
      <c r="K724" s="49">
        <f>Profiles!M716*'2025 Calculations'!$C$9</f>
        <v>360.91566507368174</v>
      </c>
      <c r="L724" s="49">
        <f t="shared" si="125"/>
        <v>5418.8583684444457</v>
      </c>
      <c r="M724" s="49">
        <f>MIN(M723-MIN(IF(L724&gt;0,MIN(L724,'2025 Calculations'!$C$10)),M723)+MIN(IF(L724&lt;0,-L724),'2025 Calculations'!$C$10),'2025 Calculations'!$C$13)</f>
        <v>0</v>
      </c>
      <c r="N724" s="49">
        <f t="shared" si="126"/>
        <v>0</v>
      </c>
      <c r="O724" s="42">
        <f t="shared" si="127"/>
        <v>0</v>
      </c>
      <c r="Q724" s="49">
        <f t="shared" si="128"/>
        <v>5418.8583684444457</v>
      </c>
      <c r="R724" s="70">
        <f t="shared" si="129"/>
        <v>2500</v>
      </c>
      <c r="S724" s="70">
        <f t="shared" si="130"/>
        <v>0</v>
      </c>
      <c r="T724" s="70">
        <f t="shared" si="131"/>
        <v>2918.8583684444457</v>
      </c>
      <c r="U724" s="70">
        <f t="shared" si="132"/>
        <v>0</v>
      </c>
      <c r="W724" s="49">
        <f>MIN(MAX(W723+MAX(MIN(SUM($R$5:$U$5)-L724,'2025 Calculations'!$C$10),-'2025 Calculations'!$C$10),0),'2025 Calculations'!$C$13)</f>
        <v>0</v>
      </c>
      <c r="X724" s="49">
        <f t="shared" si="123"/>
        <v>0</v>
      </c>
      <c r="Y724" s="49">
        <f t="shared" si="133"/>
        <v>0</v>
      </c>
    </row>
    <row r="725" spans="2:25">
      <c r="B725" s="23">
        <v>1</v>
      </c>
      <c r="C725" s="23">
        <v>1</v>
      </c>
      <c r="D725" s="23">
        <v>30</v>
      </c>
      <c r="E725" s="23">
        <v>17</v>
      </c>
      <c r="F725" s="48">
        <f>Profiles!F717*'2025 Calculations'!$C$17+Profiles!J717*Assumptions!$B$25*Assumptions!$B$24/1000</f>
        <v>3116.0026772638303</v>
      </c>
      <c r="G725" s="48">
        <f>Profiles!G717*'2025 Calculations'!$C$17</f>
        <v>1902.362033917336</v>
      </c>
      <c r="H725" s="48">
        <f>Profiles!H717*'2025 Calculations'!$C$17</f>
        <v>1317.4222882950064</v>
      </c>
      <c r="I725" s="24">
        <f t="shared" si="124"/>
        <v>6335.7869994761722</v>
      </c>
      <c r="J725" s="49">
        <f>Profiles!L717*'2025 Calculations'!$C$8</f>
        <v>245.43101006342874</v>
      </c>
      <c r="K725" s="49">
        <f>Profiles!M717*'2025 Calculations'!$C$9</f>
        <v>161.16213599163282</v>
      </c>
      <c r="L725" s="49">
        <f t="shared" si="125"/>
        <v>5929.1938534211113</v>
      </c>
      <c r="M725" s="49">
        <f>MIN(M724-MIN(IF(L725&gt;0,MIN(L725,'2025 Calculations'!$C$10)),M724)+MIN(IF(L725&lt;0,-L725),'2025 Calculations'!$C$10),'2025 Calculations'!$C$13)</f>
        <v>0</v>
      </c>
      <c r="N725" s="49">
        <f t="shared" si="126"/>
        <v>0</v>
      </c>
      <c r="O725" s="42">
        <f t="shared" si="127"/>
        <v>0</v>
      </c>
      <c r="Q725" s="49">
        <f t="shared" si="128"/>
        <v>5929.1938534211113</v>
      </c>
      <c r="R725" s="70">
        <f t="shared" si="129"/>
        <v>2500</v>
      </c>
      <c r="S725" s="70">
        <f t="shared" si="130"/>
        <v>0</v>
      </c>
      <c r="T725" s="70">
        <f t="shared" si="131"/>
        <v>3429.1938534211113</v>
      </c>
      <c r="U725" s="70">
        <f t="shared" si="132"/>
        <v>0</v>
      </c>
      <c r="W725" s="49">
        <f>MIN(MAX(W724+MAX(MIN(SUM($R$5:$U$5)-L725,'2025 Calculations'!$C$10),-'2025 Calculations'!$C$10),0),'2025 Calculations'!$C$13)</f>
        <v>0</v>
      </c>
      <c r="X725" s="49">
        <f t="shared" si="123"/>
        <v>0</v>
      </c>
      <c r="Y725" s="49">
        <f t="shared" si="133"/>
        <v>0</v>
      </c>
    </row>
    <row r="726" spans="2:25">
      <c r="B726" s="23">
        <v>1</v>
      </c>
      <c r="C726" s="23">
        <v>1</v>
      </c>
      <c r="D726" s="23">
        <v>30</v>
      </c>
      <c r="E726" s="23">
        <v>18</v>
      </c>
      <c r="F726" s="48">
        <f>Profiles!F718*'2025 Calculations'!$C$17+Profiles!J718*Assumptions!$B$25*Assumptions!$B$24/1000</f>
        <v>4252.6779895185455</v>
      </c>
      <c r="G726" s="48">
        <f>Profiles!G718*'2025 Calculations'!$C$17</f>
        <v>1585.4430661668666</v>
      </c>
      <c r="H726" s="48">
        <f>Profiles!H718*'2025 Calculations'!$C$17</f>
        <v>711.63523339228288</v>
      </c>
      <c r="I726" s="24">
        <f t="shared" si="124"/>
        <v>6549.7562890776953</v>
      </c>
      <c r="J726" s="49">
        <f>Profiles!L718*'2025 Calculations'!$C$8</f>
        <v>484.4033093357146</v>
      </c>
      <c r="K726" s="49">
        <f>Profiles!M718*'2025 Calculations'!$C$9</f>
        <v>4.9076576469873032</v>
      </c>
      <c r="L726" s="49">
        <f t="shared" si="125"/>
        <v>6060.4453220949936</v>
      </c>
      <c r="M726" s="49">
        <f>MIN(M725-MIN(IF(L726&gt;0,MIN(L726,'2025 Calculations'!$C$10)),M725)+MIN(IF(L726&lt;0,-L726),'2025 Calculations'!$C$10),'2025 Calculations'!$C$13)</f>
        <v>0</v>
      </c>
      <c r="N726" s="49">
        <f t="shared" si="126"/>
        <v>0</v>
      </c>
      <c r="O726" s="42">
        <f t="shared" si="127"/>
        <v>0</v>
      </c>
      <c r="Q726" s="49">
        <f t="shared" si="128"/>
        <v>6060.4453220949936</v>
      </c>
      <c r="R726" s="70">
        <f t="shared" si="129"/>
        <v>2500</v>
      </c>
      <c r="S726" s="70">
        <f t="shared" si="130"/>
        <v>0</v>
      </c>
      <c r="T726" s="70">
        <f t="shared" si="131"/>
        <v>3560.4453220949936</v>
      </c>
      <c r="U726" s="70">
        <f t="shared" si="132"/>
        <v>0</v>
      </c>
      <c r="W726" s="49">
        <f>MIN(MAX(W725+MAX(MIN(SUM($R$5:$U$5)-L726,'2025 Calculations'!$C$10),-'2025 Calculations'!$C$10),0),'2025 Calculations'!$C$13)</f>
        <v>0</v>
      </c>
      <c r="X726" s="49">
        <f t="shared" si="123"/>
        <v>0</v>
      </c>
      <c r="Y726" s="49">
        <f t="shared" si="133"/>
        <v>0</v>
      </c>
    </row>
    <row r="727" spans="2:25">
      <c r="B727" s="23">
        <v>1</v>
      </c>
      <c r="C727" s="23">
        <v>1</v>
      </c>
      <c r="D727" s="23">
        <v>30</v>
      </c>
      <c r="E727" s="23">
        <v>19</v>
      </c>
      <c r="F727" s="48">
        <f>Profiles!F719*'2025 Calculations'!$C$17+Profiles!J719*Assumptions!$B$25*Assumptions!$B$24/1000</f>
        <v>4880.6468521427778</v>
      </c>
      <c r="G727" s="48">
        <f>Profiles!G719*'2025 Calculations'!$C$17</f>
        <v>1162.6017000280676</v>
      </c>
      <c r="H727" s="48">
        <f>Profiles!H719*'2025 Calculations'!$C$17</f>
        <v>705.0519283713304</v>
      </c>
      <c r="I727" s="24">
        <f t="shared" si="124"/>
        <v>6748.300480542176</v>
      </c>
      <c r="J727" s="49">
        <f>Profiles!L719*'2025 Calculations'!$C$8</f>
        <v>626.49494674085759</v>
      </c>
      <c r="K727" s="49">
        <f>Profiles!M719*'2025 Calculations'!$C$9</f>
        <v>0</v>
      </c>
      <c r="L727" s="49">
        <f t="shared" si="125"/>
        <v>6121.8055338013182</v>
      </c>
      <c r="M727" s="49">
        <f>MIN(M726-MIN(IF(L727&gt;0,MIN(L727,'2025 Calculations'!$C$10)),M726)+MIN(IF(L727&lt;0,-L727),'2025 Calculations'!$C$10),'2025 Calculations'!$C$13)</f>
        <v>0</v>
      </c>
      <c r="N727" s="49">
        <f t="shared" si="126"/>
        <v>0</v>
      </c>
      <c r="O727" s="42">
        <f t="shared" si="127"/>
        <v>0</v>
      </c>
      <c r="Q727" s="49">
        <f t="shared" si="128"/>
        <v>6121.8055338013182</v>
      </c>
      <c r="R727" s="70">
        <f t="shared" si="129"/>
        <v>2500</v>
      </c>
      <c r="S727" s="70">
        <f t="shared" si="130"/>
        <v>0</v>
      </c>
      <c r="T727" s="70">
        <f t="shared" si="131"/>
        <v>3621.8055338013182</v>
      </c>
      <c r="U727" s="70">
        <f t="shared" si="132"/>
        <v>0</v>
      </c>
      <c r="W727" s="49">
        <f>MIN(MAX(W726+MAX(MIN(SUM($R$5:$U$5)-L727,'2025 Calculations'!$C$10),-'2025 Calculations'!$C$10),0),'2025 Calculations'!$C$13)</f>
        <v>0</v>
      </c>
      <c r="X727" s="49">
        <f t="shared" si="123"/>
        <v>0</v>
      </c>
      <c r="Y727" s="49">
        <f t="shared" si="133"/>
        <v>0</v>
      </c>
    </row>
    <row r="728" spans="2:25">
      <c r="B728" s="23">
        <v>1</v>
      </c>
      <c r="C728" s="23">
        <v>1</v>
      </c>
      <c r="D728" s="23">
        <v>30</v>
      </c>
      <c r="E728" s="23">
        <v>20</v>
      </c>
      <c r="F728" s="48">
        <f>Profiles!F720*'2025 Calculations'!$C$17+Profiles!J720*Assumptions!$B$25*Assumptions!$B$24/1000</f>
        <v>4935.826794772107</v>
      </c>
      <c r="G728" s="48">
        <f>Profiles!G720*'2025 Calculations'!$C$17</f>
        <v>1162.6017000280676</v>
      </c>
      <c r="H728" s="48">
        <f>Profiles!H720*'2025 Calculations'!$C$17</f>
        <v>742.27638845759168</v>
      </c>
      <c r="I728" s="24">
        <f t="shared" si="124"/>
        <v>6840.7048832577666</v>
      </c>
      <c r="J728" s="49">
        <f>Profiles!L720*'2025 Calculations'!$C$8</f>
        <v>691.08205465228627</v>
      </c>
      <c r="K728" s="49">
        <f>Profiles!M720*'2025 Calculations'!$C$9</f>
        <v>0</v>
      </c>
      <c r="L728" s="49">
        <f t="shared" si="125"/>
        <v>6149.6228286054802</v>
      </c>
      <c r="M728" s="49">
        <f>MIN(M727-MIN(IF(L728&gt;0,MIN(L728,'2025 Calculations'!$C$10)),M727)+MIN(IF(L728&lt;0,-L728),'2025 Calculations'!$C$10),'2025 Calculations'!$C$13)</f>
        <v>0</v>
      </c>
      <c r="N728" s="49">
        <f t="shared" si="126"/>
        <v>0</v>
      </c>
      <c r="O728" s="42">
        <f t="shared" si="127"/>
        <v>0</v>
      </c>
      <c r="Q728" s="49">
        <f t="shared" si="128"/>
        <v>6149.6228286054802</v>
      </c>
      <c r="R728" s="70">
        <f t="shared" si="129"/>
        <v>2500</v>
      </c>
      <c r="S728" s="70">
        <f t="shared" si="130"/>
        <v>0</v>
      </c>
      <c r="T728" s="70">
        <f t="shared" si="131"/>
        <v>3649.6228286054802</v>
      </c>
      <c r="U728" s="70">
        <f t="shared" si="132"/>
        <v>0</v>
      </c>
      <c r="W728" s="49">
        <f>MIN(MAX(W727+MAX(MIN(SUM($R$5:$U$5)-L728,'2025 Calculations'!$C$10),-'2025 Calculations'!$C$10),0),'2025 Calculations'!$C$13)</f>
        <v>0</v>
      </c>
      <c r="X728" s="49">
        <f t="shared" si="123"/>
        <v>0</v>
      </c>
      <c r="Y728" s="49">
        <f t="shared" si="133"/>
        <v>0</v>
      </c>
    </row>
    <row r="729" spans="2:25">
      <c r="B729" s="23">
        <v>1</v>
      </c>
      <c r="C729" s="23">
        <v>1</v>
      </c>
      <c r="D729" s="23">
        <v>30</v>
      </c>
      <c r="E729" s="23">
        <v>21</v>
      </c>
      <c r="F729" s="48">
        <f>Profiles!F721*'2025 Calculations'!$C$17+Profiles!J721*Assumptions!$B$25*Assumptions!$B$24/1000</f>
        <v>4998.5001522811717</v>
      </c>
      <c r="G729" s="48">
        <f>Profiles!G721*'2025 Calculations'!$C$17</f>
        <v>845.47067542396815</v>
      </c>
      <c r="H729" s="48">
        <f>Profiles!H721*'2025 Calculations'!$C$17</f>
        <v>721.67612541167716</v>
      </c>
      <c r="I729" s="24">
        <f t="shared" si="124"/>
        <v>6565.6469531168168</v>
      </c>
      <c r="J729" s="49">
        <f>Profiles!L721*'2025 Calculations'!$C$8</f>
        <v>710.45818702571489</v>
      </c>
      <c r="K729" s="49">
        <f>Profiles!M721*'2025 Calculations'!$C$9</f>
        <v>0</v>
      </c>
      <c r="L729" s="49">
        <f t="shared" si="125"/>
        <v>5855.1887660911016</v>
      </c>
      <c r="M729" s="49">
        <f>MIN(M728-MIN(IF(L729&gt;0,MIN(L729,'2025 Calculations'!$C$10)),M728)+MIN(IF(L729&lt;0,-L729),'2025 Calculations'!$C$10),'2025 Calculations'!$C$13)</f>
        <v>0</v>
      </c>
      <c r="N729" s="49">
        <f t="shared" si="126"/>
        <v>0</v>
      </c>
      <c r="O729" s="42">
        <f t="shared" si="127"/>
        <v>0</v>
      </c>
      <c r="Q729" s="49">
        <f t="shared" si="128"/>
        <v>5855.1887660911016</v>
      </c>
      <c r="R729" s="70">
        <f t="shared" si="129"/>
        <v>2500</v>
      </c>
      <c r="S729" s="70">
        <f t="shared" si="130"/>
        <v>0</v>
      </c>
      <c r="T729" s="70">
        <f t="shared" si="131"/>
        <v>3355.1887660911016</v>
      </c>
      <c r="U729" s="70">
        <f t="shared" si="132"/>
        <v>0</v>
      </c>
      <c r="W729" s="49">
        <f>MIN(MAX(W728+MAX(MIN(SUM($R$5:$U$5)-L729,'2025 Calculations'!$C$10),-'2025 Calculations'!$C$10),0),'2025 Calculations'!$C$13)</f>
        <v>0</v>
      </c>
      <c r="X729" s="49">
        <f t="shared" si="123"/>
        <v>0</v>
      </c>
      <c r="Y729" s="49">
        <f t="shared" si="133"/>
        <v>0</v>
      </c>
    </row>
    <row r="730" spans="2:25">
      <c r="B730" s="23">
        <v>1</v>
      </c>
      <c r="C730" s="23">
        <v>1</v>
      </c>
      <c r="D730" s="23">
        <v>30</v>
      </c>
      <c r="E730" s="23">
        <v>22</v>
      </c>
      <c r="F730" s="48">
        <f>Profiles!F722*'2025 Calculations'!$C$17+Profiles!J722*Assumptions!$B$25*Assumptions!$B$24/1000</f>
        <v>4674.0532069829778</v>
      </c>
      <c r="G730" s="48">
        <f>Profiles!G722*'2025 Calculations'!$C$17</f>
        <v>845.47067542396815</v>
      </c>
      <c r="H730" s="48">
        <f>Profiles!H722*'2025 Calculations'!$C$17</f>
        <v>758.68322722296728</v>
      </c>
      <c r="I730" s="24">
        <f t="shared" si="124"/>
        <v>6278.2071096299132</v>
      </c>
      <c r="J730" s="49">
        <f>Profiles!L722*'2025 Calculations'!$C$8</f>
        <v>742.75174098142907</v>
      </c>
      <c r="K730" s="49">
        <f>Profiles!M722*'2025 Calculations'!$C$9</f>
        <v>0</v>
      </c>
      <c r="L730" s="49">
        <f t="shared" si="125"/>
        <v>5535.4553686484842</v>
      </c>
      <c r="M730" s="49">
        <f>MIN(M729-MIN(IF(L730&gt;0,MIN(L730,'2025 Calculations'!$C$10)),M729)+MIN(IF(L730&lt;0,-L730),'2025 Calculations'!$C$10),'2025 Calculations'!$C$13)</f>
        <v>0</v>
      </c>
      <c r="N730" s="49">
        <f t="shared" si="126"/>
        <v>0</v>
      </c>
      <c r="O730" s="42">
        <f t="shared" si="127"/>
        <v>0</v>
      </c>
      <c r="Q730" s="49">
        <f t="shared" si="128"/>
        <v>5535.4553686484842</v>
      </c>
      <c r="R730" s="70">
        <f t="shared" si="129"/>
        <v>2500</v>
      </c>
      <c r="S730" s="70">
        <f t="shared" si="130"/>
        <v>0</v>
      </c>
      <c r="T730" s="70">
        <f t="shared" si="131"/>
        <v>3035.4553686484842</v>
      </c>
      <c r="U730" s="70">
        <f t="shared" si="132"/>
        <v>0</v>
      </c>
      <c r="W730" s="49">
        <f>MIN(MAX(W729+MAX(MIN(SUM($R$5:$U$5)-L730,'2025 Calculations'!$C$10),-'2025 Calculations'!$C$10),0),'2025 Calculations'!$C$13)</f>
        <v>0</v>
      </c>
      <c r="X730" s="49">
        <f t="shared" si="123"/>
        <v>0</v>
      </c>
      <c r="Y730" s="49">
        <f t="shared" si="133"/>
        <v>0</v>
      </c>
    </row>
    <row r="731" spans="2:25">
      <c r="B731" s="23">
        <v>1</v>
      </c>
      <c r="C731" s="23">
        <v>1</v>
      </c>
      <c r="D731" s="23">
        <v>30</v>
      </c>
      <c r="E731" s="23">
        <v>23</v>
      </c>
      <c r="F731" s="48">
        <f>Profiles!F723*'2025 Calculations'!$C$17+Profiles!J723*Assumptions!$B$25*Assumptions!$B$24/1000</f>
        <v>3933.0115248456714</v>
      </c>
      <c r="G731" s="48">
        <f>Profiles!G723*'2025 Calculations'!$C$17</f>
        <v>528.44567924668388</v>
      </c>
      <c r="H731" s="48">
        <f>Profiles!H723*'2025 Calculations'!$C$17</f>
        <v>736.1596085146258</v>
      </c>
      <c r="I731" s="24">
        <f t="shared" si="124"/>
        <v>5197.6168126069806</v>
      </c>
      <c r="J731" s="49">
        <f>Profiles!L723*'2025 Calculations'!$C$8</f>
        <v>645.87107911428609</v>
      </c>
      <c r="K731" s="49">
        <f>Profiles!M723*'2025 Calculations'!$C$9</f>
        <v>0</v>
      </c>
      <c r="L731" s="49">
        <f t="shared" si="125"/>
        <v>4551.7457334926949</v>
      </c>
      <c r="M731" s="49">
        <f>MIN(M730-MIN(IF(L731&gt;0,MIN(L731,'2025 Calculations'!$C$10)),M730)+MIN(IF(L731&lt;0,-L731),'2025 Calculations'!$C$10),'2025 Calculations'!$C$13)</f>
        <v>0</v>
      </c>
      <c r="N731" s="49">
        <f t="shared" si="126"/>
        <v>0</v>
      </c>
      <c r="O731" s="42">
        <f t="shared" si="127"/>
        <v>0</v>
      </c>
      <c r="Q731" s="49">
        <f t="shared" si="128"/>
        <v>4551.7457334926949</v>
      </c>
      <c r="R731" s="70">
        <f t="shared" si="129"/>
        <v>2500</v>
      </c>
      <c r="S731" s="70">
        <f t="shared" si="130"/>
        <v>0</v>
      </c>
      <c r="T731" s="70">
        <f t="shared" si="131"/>
        <v>2051.7457334926949</v>
      </c>
      <c r="U731" s="70">
        <f t="shared" si="132"/>
        <v>0</v>
      </c>
      <c r="W731" s="49">
        <f>MIN(MAX(W730+MAX(MIN(SUM($R$5:$U$5)-L731,'2025 Calculations'!$C$10),-'2025 Calculations'!$C$10),0),'2025 Calculations'!$C$13)</f>
        <v>0</v>
      </c>
      <c r="X731" s="49">
        <f t="shared" si="123"/>
        <v>0</v>
      </c>
      <c r="Y731" s="49">
        <f t="shared" si="133"/>
        <v>0</v>
      </c>
    </row>
    <row r="732" spans="2:25">
      <c r="B732" s="23">
        <v>1</v>
      </c>
      <c r="C732" s="23">
        <v>1</v>
      </c>
      <c r="D732" s="23">
        <v>30</v>
      </c>
      <c r="E732" s="23">
        <v>24</v>
      </c>
      <c r="F732" s="48">
        <f>Profiles!F724*'2025 Calculations'!$C$17+Profiles!J724*Assumptions!$B$25*Assumptions!$B$24/1000</f>
        <v>3184.1575916321499</v>
      </c>
      <c r="G732" s="48">
        <f>Profiles!G724*'2025 Calculations'!$C$17</f>
        <v>475.53749426592645</v>
      </c>
      <c r="H732" s="48">
        <f>Profiles!H724*'2025 Calculations'!$C$17</f>
        <v>773.61839142414874</v>
      </c>
      <c r="I732" s="24">
        <f t="shared" si="124"/>
        <v>4433.3134773222246</v>
      </c>
      <c r="J732" s="49">
        <f>Profiles!L724*'2025 Calculations'!$C$8</f>
        <v>471.48588775342893</v>
      </c>
      <c r="K732" s="49">
        <f>Profiles!M724*'2025 Calculations'!$C$9</f>
        <v>0</v>
      </c>
      <c r="L732" s="49">
        <f t="shared" si="125"/>
        <v>3961.8275895687957</v>
      </c>
      <c r="M732" s="49">
        <f>MIN(M731-MIN(IF(L732&gt;0,MIN(L732,'2025 Calculations'!$C$10)),M731)+MIN(IF(L732&lt;0,-L732),'2025 Calculations'!$C$10),'2025 Calculations'!$C$13)</f>
        <v>0</v>
      </c>
      <c r="N732" s="49">
        <f t="shared" si="126"/>
        <v>0</v>
      </c>
      <c r="O732" s="42">
        <f t="shared" si="127"/>
        <v>0</v>
      </c>
      <c r="Q732" s="49">
        <f t="shared" si="128"/>
        <v>3961.8275895687957</v>
      </c>
      <c r="R732" s="70">
        <f t="shared" si="129"/>
        <v>2500</v>
      </c>
      <c r="S732" s="70">
        <f t="shared" si="130"/>
        <v>0</v>
      </c>
      <c r="T732" s="70">
        <f t="shared" si="131"/>
        <v>1461.8275895687957</v>
      </c>
      <c r="U732" s="70">
        <f t="shared" si="132"/>
        <v>0</v>
      </c>
      <c r="W732" s="49">
        <f>MIN(MAX(W731+MAX(MIN(SUM($R$5:$U$5)-L732,'2025 Calculations'!$C$10),-'2025 Calculations'!$C$10),0),'2025 Calculations'!$C$13)</f>
        <v>0</v>
      </c>
      <c r="X732" s="49">
        <f t="shared" si="123"/>
        <v>0</v>
      </c>
      <c r="Y732" s="49">
        <f t="shared" si="133"/>
        <v>0</v>
      </c>
    </row>
    <row r="733" spans="2:25">
      <c r="B733" s="23">
        <v>1</v>
      </c>
      <c r="C733" s="23">
        <v>1</v>
      </c>
      <c r="D733" s="23">
        <v>31</v>
      </c>
      <c r="E733" s="23">
        <v>1</v>
      </c>
      <c r="F733" s="48">
        <f>Profiles!F725*'2025 Calculations'!$C$17+Profiles!J725*Assumptions!$B$25*Assumptions!$B$24/1000</f>
        <v>2531.0135442757683</v>
      </c>
      <c r="G733" s="48">
        <f>Profiles!G725*'2025 Calculations'!$C$17</f>
        <v>475.96160797318697</v>
      </c>
      <c r="H733" s="48">
        <f>Profiles!H725*'2025 Calculations'!$C$17</f>
        <v>744.16475473916955</v>
      </c>
      <c r="I733" s="24">
        <f t="shared" si="124"/>
        <v>3751.1399069881245</v>
      </c>
      <c r="J733" s="49">
        <f>Profiles!L725*'2025 Calculations'!$C$8</f>
        <v>303.55940718371448</v>
      </c>
      <c r="K733" s="49">
        <f>Profiles!M725*'2025 Calculations'!$C$9</f>
        <v>0</v>
      </c>
      <c r="L733" s="49">
        <f t="shared" si="125"/>
        <v>3447.58049980441</v>
      </c>
      <c r="M733" s="49">
        <f>MIN(M732-MIN(IF(L733&gt;0,MIN(L733,'2025 Calculations'!$C$10)),M732)+MIN(IF(L733&lt;0,-L733),'2025 Calculations'!$C$10),'2025 Calculations'!$C$13)</f>
        <v>0</v>
      </c>
      <c r="N733" s="49">
        <f t="shared" si="126"/>
        <v>0</v>
      </c>
      <c r="O733" s="42">
        <f t="shared" si="127"/>
        <v>0</v>
      </c>
      <c r="Q733" s="49">
        <f t="shared" si="128"/>
        <v>3447.58049980441</v>
      </c>
      <c r="R733" s="70">
        <f t="shared" si="129"/>
        <v>2500</v>
      </c>
      <c r="S733" s="70">
        <f t="shared" si="130"/>
        <v>0</v>
      </c>
      <c r="T733" s="70">
        <f t="shared" si="131"/>
        <v>947.58049980441001</v>
      </c>
      <c r="U733" s="70">
        <f t="shared" si="132"/>
        <v>0</v>
      </c>
      <c r="W733" s="49">
        <f>MIN(MAX(W732+MAX(MIN(SUM($R$5:$U$5)-L733,'2025 Calculations'!$C$10),-'2025 Calculations'!$C$10),0),'2025 Calculations'!$C$13)</f>
        <v>0</v>
      </c>
      <c r="X733" s="49">
        <f t="shared" si="123"/>
        <v>0</v>
      </c>
      <c r="Y733" s="49">
        <f t="shared" si="133"/>
        <v>0</v>
      </c>
    </row>
    <row r="734" spans="2:25">
      <c r="B734" s="23">
        <v>1</v>
      </c>
      <c r="C734" s="23">
        <v>1</v>
      </c>
      <c r="D734" s="23">
        <v>31</v>
      </c>
      <c r="E734" s="23">
        <v>2</v>
      </c>
      <c r="F734" s="48">
        <f>Profiles!F726*'2025 Calculations'!$C$17+Profiles!J726*Assumptions!$B$25*Assumptions!$B$24/1000</f>
        <v>2203.7993620818638</v>
      </c>
      <c r="G734" s="48">
        <f>Profiles!G726*'2025 Calculations'!$C$17</f>
        <v>476.17366482681723</v>
      </c>
      <c r="H734" s="48">
        <f>Profiles!H726*'2025 Calculations'!$C$17</f>
        <v>783.30408821371225</v>
      </c>
      <c r="I734" s="24">
        <f t="shared" si="124"/>
        <v>3463.2771151223933</v>
      </c>
      <c r="J734" s="49">
        <f>Profiles!L726*'2025 Calculations'!$C$8</f>
        <v>219.59616689885729</v>
      </c>
      <c r="K734" s="49">
        <f>Profiles!M726*'2025 Calculations'!$C$9</f>
        <v>0</v>
      </c>
      <c r="L734" s="49">
        <f t="shared" si="125"/>
        <v>3243.6809482235358</v>
      </c>
      <c r="M734" s="49">
        <f>MIN(M733-MIN(IF(L734&gt;0,MIN(L734,'2025 Calculations'!$C$10)),M733)+MIN(IF(L734&lt;0,-L734),'2025 Calculations'!$C$10),'2025 Calculations'!$C$13)</f>
        <v>0</v>
      </c>
      <c r="N734" s="49">
        <f t="shared" si="126"/>
        <v>0</v>
      </c>
      <c r="O734" s="42">
        <f t="shared" si="127"/>
        <v>0</v>
      </c>
      <c r="Q734" s="49">
        <f t="shared" si="128"/>
        <v>3243.6809482235358</v>
      </c>
      <c r="R734" s="70">
        <f t="shared" si="129"/>
        <v>2500</v>
      </c>
      <c r="S734" s="70">
        <f t="shared" si="130"/>
        <v>0</v>
      </c>
      <c r="T734" s="70">
        <f t="shared" si="131"/>
        <v>743.68094822353578</v>
      </c>
      <c r="U734" s="70">
        <f t="shared" si="132"/>
        <v>0</v>
      </c>
      <c r="W734" s="49">
        <f>MIN(MAX(W733+MAX(MIN(SUM($R$5:$U$5)-L734,'2025 Calculations'!$C$10),-'2025 Calculations'!$C$10),0),'2025 Calculations'!$C$13)</f>
        <v>0</v>
      </c>
      <c r="X734" s="49">
        <f t="shared" si="123"/>
        <v>0</v>
      </c>
      <c r="Y734" s="49">
        <f t="shared" si="133"/>
        <v>0</v>
      </c>
    </row>
    <row r="735" spans="2:25">
      <c r="B735" s="23">
        <v>1</v>
      </c>
      <c r="C735" s="23">
        <v>1</v>
      </c>
      <c r="D735" s="23">
        <v>31</v>
      </c>
      <c r="E735" s="23">
        <v>3</v>
      </c>
      <c r="F735" s="48">
        <f>Profiles!F727*'2025 Calculations'!$C$17+Profiles!J727*Assumptions!$B$25*Assumptions!$B$24/1000</f>
        <v>1918.9919496261271</v>
      </c>
      <c r="G735" s="48">
        <f>Profiles!G727*'2025 Calculations'!$C$17</f>
        <v>475.96160797318697</v>
      </c>
      <c r="H735" s="48">
        <f>Profiles!H727*'2025 Calculations'!$C$17</f>
        <v>752.32470246686296</v>
      </c>
      <c r="I735" s="24">
        <f t="shared" si="124"/>
        <v>3147.2782600661772</v>
      </c>
      <c r="J735" s="49">
        <f>Profiles!L727*'2025 Calculations'!$C$8</f>
        <v>135.6329266140001</v>
      </c>
      <c r="K735" s="49">
        <f>Profiles!M727*'2025 Calculations'!$C$9</f>
        <v>0</v>
      </c>
      <c r="L735" s="49">
        <f t="shared" si="125"/>
        <v>3011.6453334521771</v>
      </c>
      <c r="M735" s="49">
        <f>MIN(M734-MIN(IF(L735&gt;0,MIN(L735,'2025 Calculations'!$C$10)),M734)+MIN(IF(L735&lt;0,-L735),'2025 Calculations'!$C$10),'2025 Calculations'!$C$13)</f>
        <v>0</v>
      </c>
      <c r="N735" s="49">
        <f t="shared" si="126"/>
        <v>0</v>
      </c>
      <c r="O735" s="42">
        <f t="shared" si="127"/>
        <v>0</v>
      </c>
      <c r="Q735" s="49">
        <f t="shared" si="128"/>
        <v>3011.6453334521771</v>
      </c>
      <c r="R735" s="70">
        <f t="shared" si="129"/>
        <v>2500</v>
      </c>
      <c r="S735" s="70">
        <f t="shared" si="130"/>
        <v>0</v>
      </c>
      <c r="T735" s="70">
        <f t="shared" si="131"/>
        <v>511.64533345217706</v>
      </c>
      <c r="U735" s="70">
        <f t="shared" si="132"/>
        <v>0</v>
      </c>
      <c r="W735" s="49">
        <f>MIN(MAX(W734+MAX(MIN(SUM($R$5:$U$5)-L735,'2025 Calculations'!$C$10),-'2025 Calculations'!$C$10),0),'2025 Calculations'!$C$13)</f>
        <v>0</v>
      </c>
      <c r="X735" s="49">
        <f t="shared" si="123"/>
        <v>0</v>
      </c>
      <c r="Y735" s="49">
        <f t="shared" si="133"/>
        <v>0</v>
      </c>
    </row>
    <row r="736" spans="2:25">
      <c r="B736" s="23">
        <v>1</v>
      </c>
      <c r="C736" s="23">
        <v>1</v>
      </c>
      <c r="D736" s="23">
        <v>31</v>
      </c>
      <c r="E736" s="23">
        <v>4</v>
      </c>
      <c r="F736" s="48">
        <f>Profiles!F728*'2025 Calculations'!$C$17+Profiles!J728*Assumptions!$B$25*Assumptions!$B$24/1000</f>
        <v>1741.4107670032949</v>
      </c>
      <c r="G736" s="48">
        <f>Profiles!G728*'2025 Calculations'!$C$17</f>
        <v>475.6435226927415</v>
      </c>
      <c r="H736" s="48">
        <f>Profiles!H728*'2025 Calculations'!$C$17</f>
        <v>792.29211795483218</v>
      </c>
      <c r="I736" s="24">
        <f t="shared" si="124"/>
        <v>3009.3464076508685</v>
      </c>
      <c r="J736" s="49">
        <f>Profiles!L728*'2025 Calculations'!$C$8</f>
        <v>161.46776977857152</v>
      </c>
      <c r="K736" s="49">
        <f>Profiles!M728*'2025 Calculations'!$C$9</f>
        <v>0</v>
      </c>
      <c r="L736" s="49">
        <f t="shared" si="125"/>
        <v>2847.8786378722971</v>
      </c>
      <c r="M736" s="49">
        <f>MIN(M735-MIN(IF(L736&gt;0,MIN(L736,'2025 Calculations'!$C$10)),M735)+MIN(IF(L736&lt;0,-L736),'2025 Calculations'!$C$10),'2025 Calculations'!$C$13)</f>
        <v>0</v>
      </c>
      <c r="N736" s="49">
        <f t="shared" si="126"/>
        <v>0</v>
      </c>
      <c r="O736" s="42">
        <f t="shared" si="127"/>
        <v>0</v>
      </c>
      <c r="Q736" s="49">
        <f t="shared" si="128"/>
        <v>2847.8786378722971</v>
      </c>
      <c r="R736" s="70">
        <f t="shared" si="129"/>
        <v>2500</v>
      </c>
      <c r="S736" s="70">
        <f t="shared" si="130"/>
        <v>0</v>
      </c>
      <c r="T736" s="70">
        <f t="shared" si="131"/>
        <v>347.87863787229708</v>
      </c>
      <c r="U736" s="70">
        <f t="shared" si="132"/>
        <v>0</v>
      </c>
      <c r="W736" s="49">
        <f>MIN(MAX(W735+MAX(MIN(SUM($R$5:$U$5)-L736,'2025 Calculations'!$C$10),-'2025 Calculations'!$C$10),0),'2025 Calculations'!$C$13)</f>
        <v>0</v>
      </c>
      <c r="X736" s="49">
        <f t="shared" si="123"/>
        <v>0</v>
      </c>
      <c r="Y736" s="49">
        <f t="shared" si="133"/>
        <v>0</v>
      </c>
    </row>
    <row r="737" spans="2:25">
      <c r="B737" s="23">
        <v>1</v>
      </c>
      <c r="C737" s="23">
        <v>1</v>
      </c>
      <c r="D737" s="23">
        <v>31</v>
      </c>
      <c r="E737" s="23">
        <v>5</v>
      </c>
      <c r="F737" s="48">
        <f>Profiles!F729*'2025 Calculations'!$C$17+Profiles!J729*Assumptions!$B$25*Assumptions!$B$24/1000</f>
        <v>1652.9946164978999</v>
      </c>
      <c r="G737" s="48">
        <f>Profiles!G729*'2025 Calculations'!$C$17</f>
        <v>475.53749426592645</v>
      </c>
      <c r="H737" s="48">
        <f>Profiles!H729*'2025 Calculations'!$C$17</f>
        <v>758.85075213733512</v>
      </c>
      <c r="I737" s="24">
        <f t="shared" si="124"/>
        <v>2887.3828629011614</v>
      </c>
      <c r="J737" s="49">
        <f>Profiles!L729*'2025 Calculations'!$C$8</f>
        <v>193.76132373428587</v>
      </c>
      <c r="K737" s="49">
        <f>Profiles!M729*'2025 Calculations'!$C$9</f>
        <v>0</v>
      </c>
      <c r="L737" s="49">
        <f t="shared" si="125"/>
        <v>2693.6215391668757</v>
      </c>
      <c r="M737" s="49">
        <f>MIN(M736-MIN(IF(L737&gt;0,MIN(L737,'2025 Calculations'!$C$10)),M736)+MIN(IF(L737&lt;0,-L737),'2025 Calculations'!$C$10),'2025 Calculations'!$C$13)</f>
        <v>0</v>
      </c>
      <c r="N737" s="49">
        <f t="shared" si="126"/>
        <v>0</v>
      </c>
      <c r="O737" s="42">
        <f t="shared" si="127"/>
        <v>0</v>
      </c>
      <c r="Q737" s="49">
        <f t="shared" si="128"/>
        <v>2693.6215391668757</v>
      </c>
      <c r="R737" s="70">
        <f t="shared" si="129"/>
        <v>2500</v>
      </c>
      <c r="S737" s="70">
        <f t="shared" si="130"/>
        <v>0</v>
      </c>
      <c r="T737" s="70">
        <f t="shared" si="131"/>
        <v>193.62153916687566</v>
      </c>
      <c r="U737" s="70">
        <f t="shared" si="132"/>
        <v>0</v>
      </c>
      <c r="W737" s="49">
        <f>MIN(MAX(W736+MAX(MIN(SUM($R$5:$U$5)-L737,'2025 Calculations'!$C$10),-'2025 Calculations'!$C$10),0),'2025 Calculations'!$C$13)</f>
        <v>0</v>
      </c>
      <c r="X737" s="49">
        <f t="shared" si="123"/>
        <v>0</v>
      </c>
      <c r="Y737" s="49">
        <f t="shared" si="133"/>
        <v>0</v>
      </c>
    </row>
    <row r="738" spans="2:25">
      <c r="B738" s="23">
        <v>1</v>
      </c>
      <c r="C738" s="23">
        <v>1</v>
      </c>
      <c r="D738" s="23">
        <v>31</v>
      </c>
      <c r="E738" s="23">
        <v>6</v>
      </c>
      <c r="F738" s="48">
        <f>Profiles!F730*'2025 Calculations'!$C$17+Profiles!J730*Assumptions!$B$25*Assumptions!$B$24/1000</f>
        <v>1769.1097726544126</v>
      </c>
      <c r="G738" s="48">
        <f>Profiles!G730*'2025 Calculations'!$C$17</f>
        <v>843.13805003403502</v>
      </c>
      <c r="H738" s="48">
        <f>Profiles!H730*'2025 Calculations'!$C$17</f>
        <v>799.82967881712079</v>
      </c>
      <c r="I738" s="24">
        <f t="shared" si="124"/>
        <v>3412.0775015055688</v>
      </c>
      <c r="J738" s="49">
        <f>Profiles!L730*'2025 Calculations'!$C$8</f>
        <v>90.421951076000056</v>
      </c>
      <c r="K738" s="49">
        <f>Profiles!M730*'2025 Calculations'!$C$9</f>
        <v>0</v>
      </c>
      <c r="L738" s="49">
        <f t="shared" si="125"/>
        <v>3321.6555504295688</v>
      </c>
      <c r="M738" s="49">
        <f>MIN(M737-MIN(IF(L738&gt;0,MIN(L738,'2025 Calculations'!$C$10)),M737)+MIN(IF(L738&lt;0,-L738),'2025 Calculations'!$C$10),'2025 Calculations'!$C$13)</f>
        <v>0</v>
      </c>
      <c r="N738" s="49">
        <f t="shared" si="126"/>
        <v>0</v>
      </c>
      <c r="O738" s="42">
        <f t="shared" si="127"/>
        <v>0</v>
      </c>
      <c r="Q738" s="49">
        <f t="shared" si="128"/>
        <v>3321.6555504295688</v>
      </c>
      <c r="R738" s="70">
        <f t="shared" si="129"/>
        <v>2500</v>
      </c>
      <c r="S738" s="70">
        <f t="shared" si="130"/>
        <v>0</v>
      </c>
      <c r="T738" s="70">
        <f t="shared" si="131"/>
        <v>821.65555042956885</v>
      </c>
      <c r="U738" s="70">
        <f t="shared" si="132"/>
        <v>0</v>
      </c>
      <c r="W738" s="49">
        <f>MIN(MAX(W737+MAX(MIN(SUM($R$5:$U$5)-L738,'2025 Calculations'!$C$10),-'2025 Calculations'!$C$10),0),'2025 Calculations'!$C$13)</f>
        <v>0</v>
      </c>
      <c r="X738" s="49">
        <f t="shared" si="123"/>
        <v>0</v>
      </c>
      <c r="Y738" s="49">
        <f t="shared" si="133"/>
        <v>0</v>
      </c>
    </row>
    <row r="739" spans="2:25">
      <c r="B739" s="23">
        <v>1</v>
      </c>
      <c r="C739" s="23">
        <v>1</v>
      </c>
      <c r="D739" s="23">
        <v>31</v>
      </c>
      <c r="E739" s="23">
        <v>7</v>
      </c>
      <c r="F739" s="48">
        <f>Profiles!F731*'2025 Calculations'!$C$17+Profiles!J731*Assumptions!$B$25*Assumptions!$B$24/1000</f>
        <v>2317.5853727551448</v>
      </c>
      <c r="G739" s="48">
        <f>Profiles!G731*'2025 Calculations'!$C$17</f>
        <v>966.66116727367921</v>
      </c>
      <c r="H739" s="48">
        <f>Profiles!H731*'2025 Calculations'!$C$17</f>
        <v>866.89796019904077</v>
      </c>
      <c r="I739" s="24">
        <f t="shared" si="124"/>
        <v>4151.1445002278642</v>
      </c>
      <c r="J739" s="49">
        <f>Profiles!L731*'2025 Calculations'!$C$8</f>
        <v>77.504529493714344</v>
      </c>
      <c r="K739" s="49">
        <f>Profiles!M731*'2025 Calculations'!$C$9</f>
        <v>0</v>
      </c>
      <c r="L739" s="49">
        <f t="shared" si="125"/>
        <v>4073.6399707341498</v>
      </c>
      <c r="M739" s="49">
        <f>MIN(M738-MIN(IF(L739&gt;0,MIN(L739,'2025 Calculations'!$C$10)),M738)+MIN(IF(L739&lt;0,-L739),'2025 Calculations'!$C$10),'2025 Calculations'!$C$13)</f>
        <v>0</v>
      </c>
      <c r="N739" s="49">
        <f t="shared" si="126"/>
        <v>0</v>
      </c>
      <c r="O739" s="42">
        <f t="shared" si="127"/>
        <v>0</v>
      </c>
      <c r="Q739" s="49">
        <f t="shared" si="128"/>
        <v>4073.6399707341498</v>
      </c>
      <c r="R739" s="70">
        <f t="shared" si="129"/>
        <v>2500</v>
      </c>
      <c r="S739" s="70">
        <f t="shared" si="130"/>
        <v>0</v>
      </c>
      <c r="T739" s="70">
        <f t="shared" si="131"/>
        <v>1573.6399707341498</v>
      </c>
      <c r="U739" s="70">
        <f t="shared" si="132"/>
        <v>0</v>
      </c>
      <c r="W739" s="49">
        <f>MIN(MAX(W738+MAX(MIN(SUM($R$5:$U$5)-L739,'2025 Calculations'!$C$10),-'2025 Calculations'!$C$10),0),'2025 Calculations'!$C$13)</f>
        <v>0</v>
      </c>
      <c r="X739" s="49">
        <f t="shared" si="123"/>
        <v>0</v>
      </c>
      <c r="Y739" s="49">
        <f t="shared" si="133"/>
        <v>0</v>
      </c>
    </row>
    <row r="740" spans="2:25">
      <c r="B740" s="23">
        <v>1</v>
      </c>
      <c r="C740" s="23">
        <v>1</v>
      </c>
      <c r="D740" s="23">
        <v>31</v>
      </c>
      <c r="E740" s="23">
        <v>8</v>
      </c>
      <c r="F740" s="48">
        <f>Profiles!F732*'2025 Calculations'!$C$17+Profiles!J732*Assumptions!$B$25*Assumptions!$B$24/1000</f>
        <v>2985.5561541215238</v>
      </c>
      <c r="G740" s="48">
        <f>Profiles!G732*'2025 Calculations'!$C$17</f>
        <v>739.7603338892684</v>
      </c>
      <c r="H740" s="48">
        <f>Profiles!H732*'2025 Calculations'!$C$17</f>
        <v>1023.9493865661702</v>
      </c>
      <c r="I740" s="24">
        <f t="shared" si="124"/>
        <v>4749.2658745769622</v>
      </c>
      <c r="J740" s="49">
        <f>Profiles!L732*'2025 Calculations'!$C$8</f>
        <v>258.34843164571447</v>
      </c>
      <c r="K740" s="49">
        <f>Profiles!M732*'2025 Calculations'!$C$9</f>
        <v>86.562370870318389</v>
      </c>
      <c r="L740" s="49">
        <f t="shared" si="125"/>
        <v>4404.3550720609292</v>
      </c>
      <c r="M740" s="49">
        <f>MIN(M739-MIN(IF(L740&gt;0,MIN(L740,'2025 Calculations'!$C$10)),M739)+MIN(IF(L740&lt;0,-L740),'2025 Calculations'!$C$10),'2025 Calculations'!$C$13)</f>
        <v>0</v>
      </c>
      <c r="N740" s="49">
        <f t="shared" si="126"/>
        <v>0</v>
      </c>
      <c r="O740" s="42">
        <f t="shared" si="127"/>
        <v>0</v>
      </c>
      <c r="Q740" s="49">
        <f t="shared" si="128"/>
        <v>4404.3550720609292</v>
      </c>
      <c r="R740" s="70">
        <f t="shared" si="129"/>
        <v>2500</v>
      </c>
      <c r="S740" s="70">
        <f t="shared" si="130"/>
        <v>0</v>
      </c>
      <c r="T740" s="70">
        <f t="shared" si="131"/>
        <v>1904.3550720609292</v>
      </c>
      <c r="U740" s="70">
        <f t="shared" si="132"/>
        <v>0</v>
      </c>
      <c r="W740" s="49">
        <f>MIN(MAX(W739+MAX(MIN(SUM($R$5:$U$5)-L740,'2025 Calculations'!$C$10),-'2025 Calculations'!$C$10),0),'2025 Calculations'!$C$13)</f>
        <v>0</v>
      </c>
      <c r="X740" s="49">
        <f t="shared" si="123"/>
        <v>0</v>
      </c>
      <c r="Y740" s="49">
        <f t="shared" si="133"/>
        <v>0</v>
      </c>
    </row>
    <row r="741" spans="2:25">
      <c r="B741" s="23">
        <v>1</v>
      </c>
      <c r="C741" s="23">
        <v>1</v>
      </c>
      <c r="D741" s="23">
        <v>31</v>
      </c>
      <c r="E741" s="23">
        <v>9</v>
      </c>
      <c r="F741" s="48">
        <f>Profiles!F733*'2025 Calculations'!$C$17+Profiles!J733*Assumptions!$B$25*Assumptions!$B$24/1000</f>
        <v>2914.6490885256271</v>
      </c>
      <c r="G741" s="48">
        <f>Profiles!G733*'2025 Calculations'!$C$17</f>
        <v>1902.362033917336</v>
      </c>
      <c r="H741" s="48">
        <f>Profiles!H733*'2025 Calculations'!$C$17</f>
        <v>1293.4715269617329</v>
      </c>
      <c r="I741" s="24">
        <f t="shared" si="124"/>
        <v>6110.4826494046956</v>
      </c>
      <c r="J741" s="49">
        <f>Profiles!L733*'2025 Calculations'!$C$8</f>
        <v>264.80714243685736</v>
      </c>
      <c r="K741" s="49">
        <f>Profiles!M733*'2025 Calculations'!$C$9</f>
        <v>342.58747817530002</v>
      </c>
      <c r="L741" s="49">
        <f t="shared" si="125"/>
        <v>5503.0880287925384</v>
      </c>
      <c r="M741" s="49">
        <f>MIN(M740-MIN(IF(L741&gt;0,MIN(L741,'2025 Calculations'!$C$10)),M740)+MIN(IF(L741&lt;0,-L741),'2025 Calculations'!$C$10),'2025 Calculations'!$C$13)</f>
        <v>0</v>
      </c>
      <c r="N741" s="49">
        <f t="shared" si="126"/>
        <v>0</v>
      </c>
      <c r="O741" s="42">
        <f t="shared" si="127"/>
        <v>0</v>
      </c>
      <c r="Q741" s="49">
        <f t="shared" si="128"/>
        <v>5503.0880287925384</v>
      </c>
      <c r="R741" s="70">
        <f t="shared" si="129"/>
        <v>2500</v>
      </c>
      <c r="S741" s="70">
        <f t="shared" si="130"/>
        <v>0</v>
      </c>
      <c r="T741" s="70">
        <f t="shared" si="131"/>
        <v>3003.0880287925384</v>
      </c>
      <c r="U741" s="70">
        <f t="shared" si="132"/>
        <v>0</v>
      </c>
      <c r="W741" s="49">
        <f>MIN(MAX(W740+MAX(MIN(SUM($R$5:$U$5)-L741,'2025 Calculations'!$C$10),-'2025 Calculations'!$C$10),0),'2025 Calculations'!$C$13)</f>
        <v>0</v>
      </c>
      <c r="X741" s="49">
        <f t="shared" si="123"/>
        <v>0</v>
      </c>
      <c r="Y741" s="49">
        <f t="shared" si="133"/>
        <v>0</v>
      </c>
    </row>
    <row r="742" spans="2:25">
      <c r="B742" s="23">
        <v>1</v>
      </c>
      <c r="C742" s="23">
        <v>1</v>
      </c>
      <c r="D742" s="23">
        <v>31</v>
      </c>
      <c r="E742" s="23">
        <v>10</v>
      </c>
      <c r="F742" s="48">
        <f>Profiles!F734*'2025 Calculations'!$C$17+Profiles!J734*Assumptions!$B$25*Assumptions!$B$24/1000</f>
        <v>2512.3077567645796</v>
      </c>
      <c r="G742" s="48">
        <f>Profiles!G734*'2025 Calculations'!$C$17</f>
        <v>1902.362033917336</v>
      </c>
      <c r="H742" s="48">
        <f>Profiles!H734*'2025 Calculations'!$C$17</f>
        <v>1320.2861161032831</v>
      </c>
      <c r="I742" s="24">
        <f t="shared" si="124"/>
        <v>5734.9559067851987</v>
      </c>
      <c r="J742" s="49">
        <f>Profiles!L734*'2025 Calculations'!$C$8</f>
        <v>116.25679424057151</v>
      </c>
      <c r="K742" s="49">
        <f>Profiles!M734*'2025 Calculations'!$C$9</f>
        <v>592.75890854816464</v>
      </c>
      <c r="L742" s="49">
        <f t="shared" si="125"/>
        <v>5025.9402039964625</v>
      </c>
      <c r="M742" s="49">
        <f>MIN(M741-MIN(IF(L742&gt;0,MIN(L742,'2025 Calculations'!$C$10)),M741)+MIN(IF(L742&lt;0,-L742),'2025 Calculations'!$C$10),'2025 Calculations'!$C$13)</f>
        <v>0</v>
      </c>
      <c r="N742" s="49">
        <f t="shared" si="126"/>
        <v>0</v>
      </c>
      <c r="O742" s="42">
        <f t="shared" si="127"/>
        <v>0</v>
      </c>
      <c r="Q742" s="49">
        <f t="shared" si="128"/>
        <v>5025.9402039964625</v>
      </c>
      <c r="R742" s="70">
        <f t="shared" si="129"/>
        <v>2500</v>
      </c>
      <c r="S742" s="70">
        <f t="shared" si="130"/>
        <v>0</v>
      </c>
      <c r="T742" s="70">
        <f t="shared" si="131"/>
        <v>2525.9402039964625</v>
      </c>
      <c r="U742" s="70">
        <f t="shared" si="132"/>
        <v>0</v>
      </c>
      <c r="W742" s="49">
        <f>MIN(MAX(W741+MAX(MIN(SUM($R$5:$U$5)-L742,'2025 Calculations'!$C$10),-'2025 Calculations'!$C$10),0),'2025 Calculations'!$C$13)</f>
        <v>0</v>
      </c>
      <c r="X742" s="49">
        <f t="shared" si="123"/>
        <v>0</v>
      </c>
      <c r="Y742" s="49">
        <f t="shared" si="133"/>
        <v>0</v>
      </c>
    </row>
    <row r="743" spans="2:25">
      <c r="B743" s="23">
        <v>1</v>
      </c>
      <c r="C743" s="23">
        <v>1</v>
      </c>
      <c r="D743" s="23">
        <v>31</v>
      </c>
      <c r="E743" s="23">
        <v>11</v>
      </c>
      <c r="F743" s="48">
        <f>Profiles!F735*'2025 Calculations'!$C$17+Profiles!J735*Assumptions!$B$25*Assumptions!$B$24/1000</f>
        <v>2567.5492306805272</v>
      </c>
      <c r="G743" s="48">
        <f>Profiles!G735*'2025 Calculations'!$C$17</f>
        <v>1902.362033917336</v>
      </c>
      <c r="H743" s="48">
        <f>Profiles!H735*'2025 Calculations'!$C$17</f>
        <v>1320.2861161032831</v>
      </c>
      <c r="I743" s="24">
        <f t="shared" si="124"/>
        <v>5790.1973807011464</v>
      </c>
      <c r="J743" s="49">
        <f>Profiles!L735*'2025 Calculations'!$C$8</f>
        <v>38.752264746857172</v>
      </c>
      <c r="K743" s="49">
        <f>Profiles!M735*'2025 Calculations'!$C$9</f>
        <v>748.63320002207979</v>
      </c>
      <c r="L743" s="49">
        <f t="shared" si="125"/>
        <v>5002.8119159322096</v>
      </c>
      <c r="M743" s="49">
        <f>MIN(M742-MIN(IF(L743&gt;0,MIN(L743,'2025 Calculations'!$C$10)),M742)+MIN(IF(L743&lt;0,-L743),'2025 Calculations'!$C$10),'2025 Calculations'!$C$13)</f>
        <v>0</v>
      </c>
      <c r="N743" s="49">
        <f t="shared" si="126"/>
        <v>0</v>
      </c>
      <c r="O743" s="42">
        <f t="shared" si="127"/>
        <v>0</v>
      </c>
      <c r="Q743" s="49">
        <f t="shared" si="128"/>
        <v>5002.8119159322096</v>
      </c>
      <c r="R743" s="70">
        <f t="shared" si="129"/>
        <v>2500</v>
      </c>
      <c r="S743" s="70">
        <f t="shared" si="130"/>
        <v>0</v>
      </c>
      <c r="T743" s="70">
        <f t="shared" si="131"/>
        <v>2502.8119159322096</v>
      </c>
      <c r="U743" s="70">
        <f t="shared" si="132"/>
        <v>0</v>
      </c>
      <c r="W743" s="49">
        <f>MIN(MAX(W742+MAX(MIN(SUM($R$5:$U$5)-L743,'2025 Calculations'!$C$10),-'2025 Calculations'!$C$10),0),'2025 Calculations'!$C$13)</f>
        <v>0</v>
      </c>
      <c r="X743" s="49">
        <f t="shared" si="123"/>
        <v>0</v>
      </c>
      <c r="Y743" s="49">
        <f t="shared" si="133"/>
        <v>0</v>
      </c>
    </row>
    <row r="744" spans="2:25">
      <c r="B744" s="23">
        <v>1</v>
      </c>
      <c r="C744" s="23">
        <v>1</v>
      </c>
      <c r="D744" s="23">
        <v>31</v>
      </c>
      <c r="E744" s="23">
        <v>12</v>
      </c>
      <c r="F744" s="48">
        <f>Profiles!F736*'2025 Calculations'!$C$17+Profiles!J736*Assumptions!$B$25*Assumptions!$B$24/1000</f>
        <v>2499.7443835048707</v>
      </c>
      <c r="G744" s="48">
        <f>Profiles!G736*'2025 Calculations'!$C$17</f>
        <v>1902.362033917336</v>
      </c>
      <c r="H744" s="48">
        <f>Profiles!H736*'2025 Calculations'!$C$17</f>
        <v>1315.4501595562444</v>
      </c>
      <c r="I744" s="24">
        <f t="shared" si="124"/>
        <v>5717.5565769784507</v>
      </c>
      <c r="J744" s="49">
        <f>Profiles!L736*'2025 Calculations'!$C$8</f>
        <v>32.293553955714309</v>
      </c>
      <c r="K744" s="49">
        <f>Profiles!M736*'2025 Calculations'!$C$9</f>
        <v>816.04144232855083</v>
      </c>
      <c r="L744" s="49">
        <f t="shared" si="125"/>
        <v>4869.2215806941849</v>
      </c>
      <c r="M744" s="49">
        <f>MIN(M743-MIN(IF(L744&gt;0,MIN(L744,'2025 Calculations'!$C$10)),M743)+MIN(IF(L744&lt;0,-L744),'2025 Calculations'!$C$10),'2025 Calculations'!$C$13)</f>
        <v>0</v>
      </c>
      <c r="N744" s="49">
        <f t="shared" si="126"/>
        <v>0</v>
      </c>
      <c r="O744" s="42">
        <f t="shared" si="127"/>
        <v>0</v>
      </c>
      <c r="Q744" s="49">
        <f t="shared" si="128"/>
        <v>4869.2215806941849</v>
      </c>
      <c r="R744" s="70">
        <f t="shared" si="129"/>
        <v>2500</v>
      </c>
      <c r="S744" s="70">
        <f t="shared" si="130"/>
        <v>0</v>
      </c>
      <c r="T744" s="70">
        <f t="shared" si="131"/>
        <v>2369.2215806941849</v>
      </c>
      <c r="U744" s="70">
        <f t="shared" si="132"/>
        <v>0</v>
      </c>
      <c r="W744" s="49">
        <f>MIN(MAX(W743+MAX(MIN(SUM($R$5:$U$5)-L744,'2025 Calculations'!$C$10),-'2025 Calculations'!$C$10),0),'2025 Calculations'!$C$13)</f>
        <v>0</v>
      </c>
      <c r="X744" s="49">
        <f t="shared" si="123"/>
        <v>0</v>
      </c>
      <c r="Y744" s="49">
        <f t="shared" si="133"/>
        <v>0</v>
      </c>
    </row>
    <row r="745" spans="2:25">
      <c r="B745" s="23">
        <v>1</v>
      </c>
      <c r="C745" s="23">
        <v>1</v>
      </c>
      <c r="D745" s="23">
        <v>31</v>
      </c>
      <c r="E745" s="23">
        <v>13</v>
      </c>
      <c r="F745" s="48">
        <f>Profiles!F737*'2025 Calculations'!$C$17+Profiles!J737*Assumptions!$B$25*Assumptions!$B$24/1000</f>
        <v>2448.1579721972739</v>
      </c>
      <c r="G745" s="48">
        <f>Profiles!G737*'2025 Calculations'!$C$17</f>
        <v>1796.757720809451</v>
      </c>
      <c r="H745" s="48">
        <f>Profiles!H737*'2025 Calculations'!$C$17</f>
        <v>1289.2929466609482</v>
      </c>
      <c r="I745" s="24">
        <f t="shared" si="124"/>
        <v>5534.2086396676732</v>
      </c>
      <c r="J745" s="49">
        <f>Profiles!L737*'2025 Calculations'!$C$8</f>
        <v>77.504529493714344</v>
      </c>
      <c r="K745" s="49">
        <f>Profiles!M737*'2025 Calculations'!$C$9</f>
        <v>819.73351044948163</v>
      </c>
      <c r="L745" s="49">
        <f t="shared" si="125"/>
        <v>4636.9705997244773</v>
      </c>
      <c r="M745" s="49">
        <f>MIN(M744-MIN(IF(L745&gt;0,MIN(L745,'2025 Calculations'!$C$10)),M744)+MIN(IF(L745&lt;0,-L745),'2025 Calculations'!$C$10),'2025 Calculations'!$C$13)</f>
        <v>0</v>
      </c>
      <c r="N745" s="49">
        <f t="shared" si="126"/>
        <v>0</v>
      </c>
      <c r="O745" s="42">
        <f t="shared" si="127"/>
        <v>0</v>
      </c>
      <c r="Q745" s="49">
        <f t="shared" si="128"/>
        <v>4636.9705997244773</v>
      </c>
      <c r="R745" s="70">
        <f t="shared" si="129"/>
        <v>2500</v>
      </c>
      <c r="S745" s="70">
        <f t="shared" si="130"/>
        <v>0</v>
      </c>
      <c r="T745" s="70">
        <f t="shared" si="131"/>
        <v>2136.9705997244773</v>
      </c>
      <c r="U745" s="70">
        <f t="shared" si="132"/>
        <v>0</v>
      </c>
      <c r="W745" s="49">
        <f>MIN(MAX(W744+MAX(MIN(SUM($R$5:$U$5)-L745,'2025 Calculations'!$C$10),-'2025 Calculations'!$C$10),0),'2025 Calculations'!$C$13)</f>
        <v>0</v>
      </c>
      <c r="X745" s="49">
        <f t="shared" si="123"/>
        <v>0</v>
      </c>
      <c r="Y745" s="49">
        <f t="shared" si="133"/>
        <v>0</v>
      </c>
    </row>
    <row r="746" spans="2:25">
      <c r="B746" s="23">
        <v>1</v>
      </c>
      <c r="C746" s="23">
        <v>1</v>
      </c>
      <c r="D746" s="23">
        <v>31</v>
      </c>
      <c r="E746" s="23">
        <v>14</v>
      </c>
      <c r="F746" s="48">
        <f>Profiles!F738*'2025 Calculations'!$C$17+Profiles!J738*Assumptions!$B$25*Assumptions!$B$24/1000</f>
        <v>2393.6459955656178</v>
      </c>
      <c r="G746" s="48">
        <f>Profiles!G738*'2025 Calculations'!$C$17</f>
        <v>1902.362033917336</v>
      </c>
      <c r="H746" s="48">
        <f>Profiles!H738*'2025 Calculations'!$C$17</f>
        <v>1317.4222882950064</v>
      </c>
      <c r="I746" s="24">
        <f t="shared" si="124"/>
        <v>5613.4303177779602</v>
      </c>
      <c r="J746" s="49">
        <f>Profiles!L738*'2025 Calculations'!$C$8</f>
        <v>135.6329266140001</v>
      </c>
      <c r="K746" s="49">
        <f>Profiles!M738*'2025 Calculations'!$C$9</f>
        <v>763.11090023960003</v>
      </c>
      <c r="L746" s="49">
        <f t="shared" si="125"/>
        <v>4714.6864909243604</v>
      </c>
      <c r="M746" s="49">
        <f>MIN(M745-MIN(IF(L746&gt;0,MIN(L746,'2025 Calculations'!$C$10)),M745)+MIN(IF(L746&lt;0,-L746),'2025 Calculations'!$C$10),'2025 Calculations'!$C$13)</f>
        <v>0</v>
      </c>
      <c r="N746" s="49">
        <f t="shared" si="126"/>
        <v>0</v>
      </c>
      <c r="O746" s="42">
        <f t="shared" si="127"/>
        <v>0</v>
      </c>
      <c r="Q746" s="49">
        <f t="shared" si="128"/>
        <v>4714.6864909243604</v>
      </c>
      <c r="R746" s="70">
        <f t="shared" si="129"/>
        <v>2500</v>
      </c>
      <c r="S746" s="70">
        <f t="shared" si="130"/>
        <v>0</v>
      </c>
      <c r="T746" s="70">
        <f t="shared" si="131"/>
        <v>2214.6864909243604</v>
      </c>
      <c r="U746" s="70">
        <f t="shared" si="132"/>
        <v>0</v>
      </c>
      <c r="W746" s="49">
        <f>MIN(MAX(W745+MAX(MIN(SUM($R$5:$U$5)-L746,'2025 Calculations'!$C$10),-'2025 Calculations'!$C$10),0),'2025 Calculations'!$C$13)</f>
        <v>0</v>
      </c>
      <c r="X746" s="49">
        <f t="shared" si="123"/>
        <v>0</v>
      </c>
      <c r="Y746" s="49">
        <f t="shared" si="133"/>
        <v>0</v>
      </c>
    </row>
    <row r="747" spans="2:25">
      <c r="B747" s="23">
        <v>1</v>
      </c>
      <c r="C747" s="23">
        <v>1</v>
      </c>
      <c r="D747" s="23">
        <v>31</v>
      </c>
      <c r="E747" s="23">
        <v>15</v>
      </c>
      <c r="F747" s="48">
        <f>Profiles!F739*'2025 Calculations'!$C$17+Profiles!J739*Assumptions!$B$25*Assumptions!$B$24/1000</f>
        <v>2415.934484405298</v>
      </c>
      <c r="G747" s="48">
        <f>Profiles!G739*'2025 Calculations'!$C$17</f>
        <v>1902.362033917336</v>
      </c>
      <c r="H747" s="48">
        <f>Profiles!H739*'2025 Calculations'!$C$17</f>
        <v>1317.4222882950064</v>
      </c>
      <c r="I747" s="24">
        <f t="shared" si="124"/>
        <v>5635.7188066176404</v>
      </c>
      <c r="J747" s="49">
        <f>Profiles!L739*'2025 Calculations'!$C$8</f>
        <v>129.17421582285724</v>
      </c>
      <c r="K747" s="49">
        <f>Profiles!M739*'2025 Calculations'!$C$9</f>
        <v>579.4893727893342</v>
      </c>
      <c r="L747" s="49">
        <f t="shared" si="125"/>
        <v>4927.0552180054492</v>
      </c>
      <c r="M747" s="49">
        <f>MIN(M746-MIN(IF(L747&gt;0,MIN(L747,'2025 Calculations'!$C$10)),M746)+MIN(IF(L747&lt;0,-L747),'2025 Calculations'!$C$10),'2025 Calculations'!$C$13)</f>
        <v>0</v>
      </c>
      <c r="N747" s="49">
        <f t="shared" si="126"/>
        <v>0</v>
      </c>
      <c r="O747" s="42">
        <f t="shared" si="127"/>
        <v>0</v>
      </c>
      <c r="Q747" s="49">
        <f t="shared" si="128"/>
        <v>4927.0552180054492</v>
      </c>
      <c r="R747" s="70">
        <f t="shared" si="129"/>
        <v>2500</v>
      </c>
      <c r="S747" s="70">
        <f t="shared" si="130"/>
        <v>0</v>
      </c>
      <c r="T747" s="70">
        <f t="shared" si="131"/>
        <v>2427.0552180054492</v>
      </c>
      <c r="U747" s="70">
        <f t="shared" si="132"/>
        <v>0</v>
      </c>
      <c r="W747" s="49">
        <f>MIN(MAX(W746+MAX(MIN(SUM($R$5:$U$5)-L747,'2025 Calculations'!$C$10),-'2025 Calculations'!$C$10),0),'2025 Calculations'!$C$13)</f>
        <v>0</v>
      </c>
      <c r="X747" s="49">
        <f t="shared" si="123"/>
        <v>0</v>
      </c>
      <c r="Y747" s="49">
        <f t="shared" si="133"/>
        <v>0</v>
      </c>
    </row>
    <row r="748" spans="2:25">
      <c r="B748" s="23">
        <v>1</v>
      </c>
      <c r="C748" s="23">
        <v>1</v>
      </c>
      <c r="D748" s="23">
        <v>31</v>
      </c>
      <c r="E748" s="23">
        <v>16</v>
      </c>
      <c r="F748" s="48">
        <f>Profiles!F740*'2025 Calculations'!$C$17+Profiles!J740*Assumptions!$B$25*Assumptions!$B$24/1000</f>
        <v>2598.3539553237051</v>
      </c>
      <c r="G748" s="48">
        <f>Profiles!G740*'2025 Calculations'!$C$17</f>
        <v>1902.362033917336</v>
      </c>
      <c r="H748" s="48">
        <f>Profiles!H740*'2025 Calculations'!$C$17</f>
        <v>1317.4222882950064</v>
      </c>
      <c r="I748" s="24">
        <f t="shared" si="124"/>
        <v>5818.1382775360471</v>
      </c>
      <c r="J748" s="49">
        <f>Profiles!L740*'2025 Calculations'!$C$8</f>
        <v>38.752264746857172</v>
      </c>
      <c r="K748" s="49">
        <f>Profiles!M740*'2025 Calculations'!$C$9</f>
        <v>389.60264190706482</v>
      </c>
      <c r="L748" s="49">
        <f t="shared" si="125"/>
        <v>5389.7833708821254</v>
      </c>
      <c r="M748" s="49">
        <f>MIN(M747-MIN(IF(L748&gt;0,MIN(L748,'2025 Calculations'!$C$10)),M747)+MIN(IF(L748&lt;0,-L748),'2025 Calculations'!$C$10),'2025 Calculations'!$C$13)</f>
        <v>0</v>
      </c>
      <c r="N748" s="49">
        <f t="shared" si="126"/>
        <v>0</v>
      </c>
      <c r="O748" s="42">
        <f t="shared" si="127"/>
        <v>0</v>
      </c>
      <c r="Q748" s="49">
        <f t="shared" si="128"/>
        <v>5389.7833708821254</v>
      </c>
      <c r="R748" s="70">
        <f t="shared" si="129"/>
        <v>2500</v>
      </c>
      <c r="S748" s="70">
        <f t="shared" si="130"/>
        <v>0</v>
      </c>
      <c r="T748" s="70">
        <f t="shared" si="131"/>
        <v>2889.7833708821254</v>
      </c>
      <c r="U748" s="70">
        <f t="shared" si="132"/>
        <v>0</v>
      </c>
      <c r="W748" s="49">
        <f>MIN(MAX(W747+MAX(MIN(SUM($R$5:$U$5)-L748,'2025 Calculations'!$C$10),-'2025 Calculations'!$C$10),0),'2025 Calculations'!$C$13)</f>
        <v>0</v>
      </c>
      <c r="X748" s="49">
        <f t="shared" si="123"/>
        <v>0</v>
      </c>
      <c r="Y748" s="49">
        <f t="shared" si="133"/>
        <v>0</v>
      </c>
    </row>
    <row r="749" spans="2:25">
      <c r="B749" s="23">
        <v>1</v>
      </c>
      <c r="C749" s="23">
        <v>1</v>
      </c>
      <c r="D749" s="23">
        <v>31</v>
      </c>
      <c r="E749" s="23">
        <v>17</v>
      </c>
      <c r="F749" s="48">
        <f>Profiles!F741*'2025 Calculations'!$C$17+Profiles!J741*Assumptions!$B$25*Assumptions!$B$24/1000</f>
        <v>3162.6551850624937</v>
      </c>
      <c r="G749" s="48">
        <f>Profiles!G741*'2025 Calculations'!$C$17</f>
        <v>1902.362033917336</v>
      </c>
      <c r="H749" s="48">
        <f>Profiles!H741*'2025 Calculations'!$C$17</f>
        <v>1317.4222882950064</v>
      </c>
      <c r="I749" s="24">
        <f t="shared" si="124"/>
        <v>6382.4395072748357</v>
      </c>
      <c r="J749" s="49">
        <f>Profiles!L741*'2025 Calculations'!$C$8</f>
        <v>0</v>
      </c>
      <c r="K749" s="49">
        <f>Profiles!M741*'2025 Calculations'!$C$9</f>
        <v>192.16967180510778</v>
      </c>
      <c r="L749" s="49">
        <f t="shared" si="125"/>
        <v>6190.2698354697277</v>
      </c>
      <c r="M749" s="49">
        <f>MIN(M748-MIN(IF(L749&gt;0,MIN(L749,'2025 Calculations'!$C$10)),M748)+MIN(IF(L749&lt;0,-L749),'2025 Calculations'!$C$10),'2025 Calculations'!$C$13)</f>
        <v>0</v>
      </c>
      <c r="N749" s="49">
        <f t="shared" si="126"/>
        <v>0</v>
      </c>
      <c r="O749" s="42">
        <f t="shared" si="127"/>
        <v>0</v>
      </c>
      <c r="Q749" s="49">
        <f t="shared" si="128"/>
        <v>6190.2698354697277</v>
      </c>
      <c r="R749" s="70">
        <f t="shared" si="129"/>
        <v>2500</v>
      </c>
      <c r="S749" s="70">
        <f t="shared" si="130"/>
        <v>0</v>
      </c>
      <c r="T749" s="70">
        <f t="shared" si="131"/>
        <v>3690.2698354697277</v>
      </c>
      <c r="U749" s="70">
        <f t="shared" si="132"/>
        <v>0</v>
      </c>
      <c r="W749" s="49">
        <f>MIN(MAX(W748+MAX(MIN(SUM($R$5:$U$5)-L749,'2025 Calculations'!$C$10),-'2025 Calculations'!$C$10),0),'2025 Calculations'!$C$13)</f>
        <v>0</v>
      </c>
      <c r="X749" s="49">
        <f t="shared" si="123"/>
        <v>0</v>
      </c>
      <c r="Y749" s="49">
        <f t="shared" si="133"/>
        <v>0</v>
      </c>
    </row>
    <row r="750" spans="2:25">
      <c r="B750" s="23">
        <v>1</v>
      </c>
      <c r="C750" s="23">
        <v>1</v>
      </c>
      <c r="D750" s="23">
        <v>31</v>
      </c>
      <c r="E750" s="23">
        <v>18</v>
      </c>
      <c r="F750" s="48">
        <f>Profiles!F742*'2025 Calculations'!$C$17+Profiles!J742*Assumptions!$B$25*Assumptions!$B$24/1000</f>
        <v>4290.8482231719972</v>
      </c>
      <c r="G750" s="48">
        <f>Profiles!G742*'2025 Calculations'!$C$17</f>
        <v>1585.4430661668666</v>
      </c>
      <c r="H750" s="48">
        <f>Profiles!H742*'2025 Calculations'!$C$17</f>
        <v>727.74201170977165</v>
      </c>
      <c r="I750" s="24">
        <f t="shared" si="124"/>
        <v>6604.0333010486356</v>
      </c>
      <c r="J750" s="49">
        <f>Profiles!L742*'2025 Calculations'!$C$8</f>
        <v>25.834843164571446</v>
      </c>
      <c r="K750" s="49">
        <f>Profiles!M742*'2025 Calculations'!$C$9</f>
        <v>6.7728579107550733</v>
      </c>
      <c r="L750" s="49">
        <f t="shared" si="125"/>
        <v>6571.4255999733086</v>
      </c>
      <c r="M750" s="49">
        <f>MIN(M749-MIN(IF(L750&gt;0,MIN(L750,'2025 Calculations'!$C$10)),M749)+MIN(IF(L750&lt;0,-L750),'2025 Calculations'!$C$10),'2025 Calculations'!$C$13)</f>
        <v>0</v>
      </c>
      <c r="N750" s="49">
        <f t="shared" si="126"/>
        <v>0</v>
      </c>
      <c r="O750" s="42">
        <f t="shared" si="127"/>
        <v>0</v>
      </c>
      <c r="Q750" s="49">
        <f t="shared" si="128"/>
        <v>6571.4255999733086</v>
      </c>
      <c r="R750" s="70">
        <f t="shared" si="129"/>
        <v>2500</v>
      </c>
      <c r="S750" s="70">
        <f t="shared" si="130"/>
        <v>0</v>
      </c>
      <c r="T750" s="70">
        <f t="shared" si="131"/>
        <v>4000</v>
      </c>
      <c r="U750" s="70">
        <f t="shared" si="132"/>
        <v>71.425599973308636</v>
      </c>
      <c r="W750" s="49">
        <f>MIN(MAX(W749+MAX(MIN(SUM($R$5:$U$5)-L750,'2025 Calculations'!$C$10),-'2025 Calculations'!$C$10),0),'2025 Calculations'!$C$13)</f>
        <v>0</v>
      </c>
      <c r="X750" s="49">
        <f t="shared" si="123"/>
        <v>0</v>
      </c>
      <c r="Y750" s="49">
        <f t="shared" si="133"/>
        <v>0</v>
      </c>
    </row>
    <row r="751" spans="2:25">
      <c r="B751" s="23">
        <v>1</v>
      </c>
      <c r="C751" s="23">
        <v>1</v>
      </c>
      <c r="D751" s="23">
        <v>31</v>
      </c>
      <c r="E751" s="23">
        <v>19</v>
      </c>
      <c r="F751" s="48">
        <f>Profiles!F743*'2025 Calculations'!$C$17+Profiles!J743*Assumptions!$B$25*Assumptions!$B$24/1000</f>
        <v>4895.4908318968983</v>
      </c>
      <c r="G751" s="48">
        <f>Profiles!G743*'2025 Calculations'!$C$17</f>
        <v>1162.6017000280676</v>
      </c>
      <c r="H751" s="48">
        <f>Profiles!H743*'2025 Calculations'!$C$17</f>
        <v>719.39121281381085</v>
      </c>
      <c r="I751" s="24">
        <f t="shared" si="124"/>
        <v>6777.4837447387763</v>
      </c>
      <c r="J751" s="49">
        <f>Profiles!L743*'2025 Calculations'!$C$8</f>
        <v>12.917421582285723</v>
      </c>
      <c r="K751" s="49">
        <f>Profiles!M743*'2025 Calculations'!$C$9</f>
        <v>0</v>
      </c>
      <c r="L751" s="49">
        <f t="shared" si="125"/>
        <v>6764.5663231564904</v>
      </c>
      <c r="M751" s="49">
        <f>MIN(M750-MIN(IF(L751&gt;0,MIN(L751,'2025 Calculations'!$C$10)),M750)+MIN(IF(L751&lt;0,-L751),'2025 Calculations'!$C$10),'2025 Calculations'!$C$13)</f>
        <v>0</v>
      </c>
      <c r="N751" s="49">
        <f t="shared" si="126"/>
        <v>0</v>
      </c>
      <c r="O751" s="42">
        <f t="shared" si="127"/>
        <v>0</v>
      </c>
      <c r="Q751" s="49">
        <f t="shared" si="128"/>
        <v>6764.5663231564904</v>
      </c>
      <c r="R751" s="70">
        <f t="shared" si="129"/>
        <v>2500</v>
      </c>
      <c r="S751" s="70">
        <f t="shared" si="130"/>
        <v>0</v>
      </c>
      <c r="T751" s="70">
        <f t="shared" si="131"/>
        <v>4000</v>
      </c>
      <c r="U751" s="70">
        <f t="shared" si="132"/>
        <v>264.5663231564904</v>
      </c>
      <c r="W751" s="49">
        <f>MIN(MAX(W750+MAX(MIN(SUM($R$5:$U$5)-L751,'2025 Calculations'!$C$10),-'2025 Calculations'!$C$10),0),'2025 Calculations'!$C$13)</f>
        <v>0</v>
      </c>
      <c r="X751" s="49">
        <f t="shared" si="123"/>
        <v>0</v>
      </c>
      <c r="Y751" s="49">
        <f t="shared" si="133"/>
        <v>0</v>
      </c>
    </row>
    <row r="752" spans="2:25">
      <c r="B752" s="23">
        <v>1</v>
      </c>
      <c r="C752" s="23">
        <v>1</v>
      </c>
      <c r="D752" s="23">
        <v>31</v>
      </c>
      <c r="E752" s="23">
        <v>20</v>
      </c>
      <c r="F752" s="48">
        <f>Profiles!F744*'2025 Calculations'!$C$17+Profiles!J744*Assumptions!$B$25*Assumptions!$B$24/1000</f>
        <v>4929.4650891631973</v>
      </c>
      <c r="G752" s="48">
        <f>Profiles!G744*'2025 Calculations'!$C$17</f>
        <v>1162.6017000280676</v>
      </c>
      <c r="H752" s="48">
        <f>Profiles!H744*'2025 Calculations'!$C$17</f>
        <v>762.14081422140919</v>
      </c>
      <c r="I752" s="24">
        <f t="shared" si="124"/>
        <v>6854.2076034126749</v>
      </c>
      <c r="J752" s="49">
        <f>Profiles!L744*'2025 Calculations'!$C$8</f>
        <v>148.55034819628582</v>
      </c>
      <c r="K752" s="49">
        <f>Profiles!M744*'2025 Calculations'!$C$9</f>
        <v>0</v>
      </c>
      <c r="L752" s="49">
        <f t="shared" si="125"/>
        <v>6705.6572552163889</v>
      </c>
      <c r="M752" s="49">
        <f>MIN(M751-MIN(IF(L752&gt;0,MIN(L752,'2025 Calculations'!$C$10)),M751)+MIN(IF(L752&lt;0,-L752),'2025 Calculations'!$C$10),'2025 Calculations'!$C$13)</f>
        <v>0</v>
      </c>
      <c r="N752" s="49">
        <f t="shared" si="126"/>
        <v>0</v>
      </c>
      <c r="O752" s="42">
        <f t="shared" si="127"/>
        <v>0</v>
      </c>
      <c r="Q752" s="49">
        <f t="shared" si="128"/>
        <v>6705.6572552163889</v>
      </c>
      <c r="R752" s="70">
        <f t="shared" si="129"/>
        <v>2500</v>
      </c>
      <c r="S752" s="70">
        <f t="shared" si="130"/>
        <v>0</v>
      </c>
      <c r="T752" s="70">
        <f t="shared" si="131"/>
        <v>4000</v>
      </c>
      <c r="U752" s="70">
        <f t="shared" si="132"/>
        <v>205.65725521638888</v>
      </c>
      <c r="W752" s="49">
        <f>MIN(MAX(W751+MAX(MIN(SUM($R$5:$U$5)-L752,'2025 Calculations'!$C$10),-'2025 Calculations'!$C$10),0),'2025 Calculations'!$C$13)</f>
        <v>0</v>
      </c>
      <c r="X752" s="49">
        <f t="shared" si="123"/>
        <v>0</v>
      </c>
      <c r="Y752" s="49">
        <f t="shared" si="133"/>
        <v>0</v>
      </c>
    </row>
    <row r="753" spans="2:25">
      <c r="B753" s="23">
        <v>1</v>
      </c>
      <c r="C753" s="23">
        <v>1</v>
      </c>
      <c r="D753" s="23">
        <v>31</v>
      </c>
      <c r="E753" s="23">
        <v>21</v>
      </c>
      <c r="F753" s="48">
        <f>Profiles!F745*'2025 Calculations'!$C$17+Profiles!J745*Assumptions!$B$25*Assumptions!$B$24/1000</f>
        <v>5015.4647005715942</v>
      </c>
      <c r="G753" s="48">
        <f>Profiles!G745*'2025 Calculations'!$C$17</f>
        <v>845.47067542396815</v>
      </c>
      <c r="H753" s="48">
        <f>Profiles!H745*'2025 Calculations'!$C$17</f>
        <v>738.308804726169</v>
      </c>
      <c r="I753" s="24">
        <f t="shared" si="124"/>
        <v>6599.244180721731</v>
      </c>
      <c r="J753" s="49">
        <f>Profiles!L745*'2025 Calculations'!$C$8</f>
        <v>490.86202012685749</v>
      </c>
      <c r="K753" s="49">
        <f>Profiles!M745*'2025 Calculations'!$C$9</f>
        <v>0</v>
      </c>
      <c r="L753" s="49">
        <f t="shared" si="125"/>
        <v>6108.3821605948733</v>
      </c>
      <c r="M753" s="49">
        <f>MIN(M752-MIN(IF(L753&gt;0,MIN(L753,'2025 Calculations'!$C$10)),M752)+MIN(IF(L753&lt;0,-L753),'2025 Calculations'!$C$10),'2025 Calculations'!$C$13)</f>
        <v>0</v>
      </c>
      <c r="N753" s="49">
        <f t="shared" si="126"/>
        <v>0</v>
      </c>
      <c r="O753" s="42">
        <f t="shared" si="127"/>
        <v>0</v>
      </c>
      <c r="Q753" s="49">
        <f t="shared" si="128"/>
        <v>6108.3821605948733</v>
      </c>
      <c r="R753" s="70">
        <f t="shared" si="129"/>
        <v>2500</v>
      </c>
      <c r="S753" s="70">
        <f t="shared" si="130"/>
        <v>0</v>
      </c>
      <c r="T753" s="70">
        <f t="shared" si="131"/>
        <v>3608.3821605948733</v>
      </c>
      <c r="U753" s="70">
        <f t="shared" si="132"/>
        <v>0</v>
      </c>
      <c r="W753" s="49">
        <f>MIN(MAX(W752+MAX(MIN(SUM($R$5:$U$5)-L753,'2025 Calculations'!$C$10),-'2025 Calculations'!$C$10),0),'2025 Calculations'!$C$13)</f>
        <v>0</v>
      </c>
      <c r="X753" s="49">
        <f t="shared" si="123"/>
        <v>0</v>
      </c>
      <c r="Y753" s="49">
        <f t="shared" si="133"/>
        <v>0</v>
      </c>
    </row>
    <row r="754" spans="2:25">
      <c r="B754" s="23">
        <v>1</v>
      </c>
      <c r="C754" s="23">
        <v>1</v>
      </c>
      <c r="D754" s="23">
        <v>31</v>
      </c>
      <c r="E754" s="23">
        <v>22</v>
      </c>
      <c r="F754" s="48">
        <f>Profiles!F746*'2025 Calculations'!$C$17+Profiles!J746*Assumptions!$B$25*Assumptions!$B$24/1000</f>
        <v>4671.9326384466749</v>
      </c>
      <c r="G754" s="48">
        <f>Profiles!G746*'2025 Calculations'!$C$17</f>
        <v>845.47067542396815</v>
      </c>
      <c r="H754" s="48">
        <f>Profiles!H746*'2025 Calculations'!$C$17</f>
        <v>772.5623482930697</v>
      </c>
      <c r="I754" s="24">
        <f t="shared" si="124"/>
        <v>6289.9656621637123</v>
      </c>
      <c r="J754" s="49">
        <f>Profiles!L746*'2025 Calculations'!$C$8</f>
        <v>465.02717696228603</v>
      </c>
      <c r="K754" s="49">
        <f>Profiles!M746*'2025 Calculations'!$C$9</f>
        <v>0</v>
      </c>
      <c r="L754" s="49">
        <f t="shared" si="125"/>
        <v>5824.9384852014264</v>
      </c>
      <c r="M754" s="49">
        <f>MIN(M753-MIN(IF(L754&gt;0,MIN(L754,'2025 Calculations'!$C$10)),M753)+MIN(IF(L754&lt;0,-L754),'2025 Calculations'!$C$10),'2025 Calculations'!$C$13)</f>
        <v>0</v>
      </c>
      <c r="N754" s="49">
        <f t="shared" si="126"/>
        <v>0</v>
      </c>
      <c r="O754" s="42">
        <f t="shared" si="127"/>
        <v>0</v>
      </c>
      <c r="Q754" s="49">
        <f t="shared" si="128"/>
        <v>5824.9384852014264</v>
      </c>
      <c r="R754" s="70">
        <f t="shared" si="129"/>
        <v>2500</v>
      </c>
      <c r="S754" s="70">
        <f t="shared" si="130"/>
        <v>0</v>
      </c>
      <c r="T754" s="70">
        <f t="shared" si="131"/>
        <v>3324.9384852014264</v>
      </c>
      <c r="U754" s="70">
        <f t="shared" si="132"/>
        <v>0</v>
      </c>
      <c r="W754" s="49">
        <f>MIN(MAX(W753+MAX(MIN(SUM($R$5:$U$5)-L754,'2025 Calculations'!$C$10),-'2025 Calculations'!$C$10),0),'2025 Calculations'!$C$13)</f>
        <v>0</v>
      </c>
      <c r="X754" s="49">
        <f t="shared" si="123"/>
        <v>0</v>
      </c>
      <c r="Y754" s="49">
        <f t="shared" si="133"/>
        <v>0</v>
      </c>
    </row>
    <row r="755" spans="2:25">
      <c r="B755" s="23">
        <v>1</v>
      </c>
      <c r="C755" s="23">
        <v>1</v>
      </c>
      <c r="D755" s="23">
        <v>31</v>
      </c>
      <c r="E755" s="23">
        <v>23</v>
      </c>
      <c r="F755" s="48">
        <f>Profiles!F747*'2025 Calculations'!$C$17+Profiles!J747*Assumptions!$B$25*Assumptions!$B$24/1000</f>
        <v>3909.6852709463387</v>
      </c>
      <c r="G755" s="48">
        <f>Profiles!G747*'2025 Calculations'!$C$17</f>
        <v>528.44567924668388</v>
      </c>
      <c r="H755" s="48">
        <f>Profiles!H747*'2025 Calculations'!$C$17</f>
        <v>740.4972314556336</v>
      </c>
      <c r="I755" s="24">
        <f t="shared" si="124"/>
        <v>5178.6281816486562</v>
      </c>
      <c r="J755" s="49">
        <f>Profiles!L747*'2025 Calculations'!$C$8</f>
        <v>161.46776977857152</v>
      </c>
      <c r="K755" s="49">
        <f>Profiles!M747*'2025 Calculations'!$C$9</f>
        <v>0</v>
      </c>
      <c r="L755" s="49">
        <f t="shared" si="125"/>
        <v>5017.1604118700843</v>
      </c>
      <c r="M755" s="49">
        <f>MIN(M754-MIN(IF(L755&gt;0,MIN(L755,'2025 Calculations'!$C$10)),M754)+MIN(IF(L755&lt;0,-L755),'2025 Calculations'!$C$10),'2025 Calculations'!$C$13)</f>
        <v>0</v>
      </c>
      <c r="N755" s="49">
        <f t="shared" si="126"/>
        <v>0</v>
      </c>
      <c r="O755" s="42">
        <f t="shared" si="127"/>
        <v>0</v>
      </c>
      <c r="Q755" s="49">
        <f t="shared" si="128"/>
        <v>5017.1604118700843</v>
      </c>
      <c r="R755" s="70">
        <f t="shared" si="129"/>
        <v>2500</v>
      </c>
      <c r="S755" s="70">
        <f t="shared" si="130"/>
        <v>0</v>
      </c>
      <c r="T755" s="70">
        <f t="shared" si="131"/>
        <v>2517.1604118700843</v>
      </c>
      <c r="U755" s="70">
        <f t="shared" si="132"/>
        <v>0</v>
      </c>
      <c r="W755" s="49">
        <f>MIN(MAX(W754+MAX(MIN(SUM($R$5:$U$5)-L755,'2025 Calculations'!$C$10),-'2025 Calculations'!$C$10),0),'2025 Calculations'!$C$13)</f>
        <v>0</v>
      </c>
      <c r="X755" s="49">
        <f t="shared" si="123"/>
        <v>0</v>
      </c>
      <c r="Y755" s="49">
        <f t="shared" si="133"/>
        <v>0</v>
      </c>
    </row>
    <row r="756" spans="2:25">
      <c r="B756" s="23">
        <v>1</v>
      </c>
      <c r="C756" s="23">
        <v>1</v>
      </c>
      <c r="D756" s="23">
        <v>31</v>
      </c>
      <c r="E756" s="23">
        <v>24</v>
      </c>
      <c r="F756" s="48">
        <f>Profiles!F748*'2025 Calculations'!$C$17+Profiles!J748*Assumptions!$B$25*Assumptions!$B$24/1000</f>
        <v>3126.9022411519709</v>
      </c>
      <c r="G756" s="48">
        <f>Profiles!G748*'2025 Calculations'!$C$17</f>
        <v>475.53749426592645</v>
      </c>
      <c r="H756" s="48">
        <f>Profiles!H748*'2025 Calculations'!$C$17</f>
        <v>770.24244631435454</v>
      </c>
      <c r="I756" s="24">
        <f t="shared" si="124"/>
        <v>4372.6821817322516</v>
      </c>
      <c r="J756" s="49">
        <f>Profiles!L748*'2025 Calculations'!$C$8</f>
        <v>64.587107911428618</v>
      </c>
      <c r="K756" s="49">
        <f>Profiles!M748*'2025 Calculations'!$C$9</f>
        <v>0</v>
      </c>
      <c r="L756" s="49">
        <f t="shared" si="125"/>
        <v>4308.095073820823</v>
      </c>
      <c r="M756" s="49">
        <f>MIN(M755-MIN(IF(L756&gt;0,MIN(L756,'2025 Calculations'!$C$10)),M755)+MIN(IF(L756&lt;0,-L756),'2025 Calculations'!$C$10),'2025 Calculations'!$C$13)</f>
        <v>0</v>
      </c>
      <c r="N756" s="49">
        <f t="shared" si="126"/>
        <v>0</v>
      </c>
      <c r="O756" s="42">
        <f t="shared" si="127"/>
        <v>0</v>
      </c>
      <c r="Q756" s="49">
        <f t="shared" si="128"/>
        <v>4308.095073820823</v>
      </c>
      <c r="R756" s="70">
        <f t="shared" si="129"/>
        <v>2500</v>
      </c>
      <c r="S756" s="70">
        <f t="shared" si="130"/>
        <v>0</v>
      </c>
      <c r="T756" s="70">
        <f t="shared" si="131"/>
        <v>1808.095073820823</v>
      </c>
      <c r="U756" s="70">
        <f t="shared" si="132"/>
        <v>0</v>
      </c>
      <c r="W756" s="49">
        <f>MIN(MAX(W755+MAX(MIN(SUM($R$5:$U$5)-L756,'2025 Calculations'!$C$10),-'2025 Calculations'!$C$10),0),'2025 Calculations'!$C$13)</f>
        <v>0</v>
      </c>
      <c r="X756" s="49">
        <f t="shared" si="123"/>
        <v>0</v>
      </c>
      <c r="Y756" s="49">
        <f t="shared" si="133"/>
        <v>0</v>
      </c>
    </row>
    <row r="757" spans="2:25">
      <c r="B757" s="23">
        <v>1</v>
      </c>
      <c r="C757" s="23">
        <v>2</v>
      </c>
      <c r="D757" s="23">
        <v>1</v>
      </c>
      <c r="E757" s="23">
        <v>1</v>
      </c>
      <c r="F757" s="48">
        <f>Profiles!F749*'2025 Calculations'!$C$17+Profiles!J749*Assumptions!$B$25*Assumptions!$B$24/1000</f>
        <v>2488.2808341928212</v>
      </c>
      <c r="G757" s="48">
        <f>Profiles!G749*'2025 Calculations'!$C$17</f>
        <v>475.53749426592645</v>
      </c>
      <c r="H757" s="48">
        <f>Profiles!H749*'2025 Calculations'!$C$17</f>
        <v>736.22428585498324</v>
      </c>
      <c r="I757" s="24">
        <f t="shared" si="124"/>
        <v>3700.0426143137311</v>
      </c>
      <c r="J757" s="49">
        <f>Profiles!L749*'2025 Calculations'!$C$8</f>
        <v>32.293553955714309</v>
      </c>
      <c r="K757" s="49">
        <f>Profiles!M749*'2025 Calculations'!$C$9</f>
        <v>0</v>
      </c>
      <c r="L757" s="49">
        <f t="shared" si="125"/>
        <v>3667.7490603580168</v>
      </c>
      <c r="M757" s="49">
        <f>MIN(M756-MIN(IF(L757&gt;0,MIN(L757,'2025 Calculations'!$C$10)),M756)+MIN(IF(L757&lt;0,-L757),'2025 Calculations'!$C$10),'2025 Calculations'!$C$13)</f>
        <v>0</v>
      </c>
      <c r="N757" s="49">
        <f t="shared" si="126"/>
        <v>0</v>
      </c>
      <c r="O757" s="42">
        <f t="shared" si="127"/>
        <v>0</v>
      </c>
      <c r="Q757" s="49">
        <f t="shared" si="128"/>
        <v>3667.7490603580168</v>
      </c>
      <c r="R757" s="70">
        <f t="shared" si="129"/>
        <v>2500</v>
      </c>
      <c r="S757" s="70">
        <f t="shared" si="130"/>
        <v>0</v>
      </c>
      <c r="T757" s="70">
        <f t="shared" si="131"/>
        <v>1167.7490603580168</v>
      </c>
      <c r="U757" s="70">
        <f t="shared" si="132"/>
        <v>0</v>
      </c>
      <c r="W757" s="49">
        <f>MIN(MAX(W756+MAX(MIN(SUM($R$5:$U$5)-L757,'2025 Calculations'!$C$10),-'2025 Calculations'!$C$10),0),'2025 Calculations'!$C$13)</f>
        <v>0</v>
      </c>
      <c r="X757" s="49">
        <f t="shared" si="123"/>
        <v>0</v>
      </c>
      <c r="Y757" s="49">
        <f t="shared" si="133"/>
        <v>0</v>
      </c>
    </row>
    <row r="758" spans="2:25">
      <c r="B758" s="23">
        <v>1</v>
      </c>
      <c r="C758" s="23">
        <v>2</v>
      </c>
      <c r="D758" s="23">
        <v>1</v>
      </c>
      <c r="E758" s="23">
        <v>2</v>
      </c>
      <c r="F758" s="48">
        <f>Profiles!F750*'2025 Calculations'!$C$17+Profiles!J750*Assumptions!$B$25*Assumptions!$B$24/1000</f>
        <v>2145.7119750155543</v>
      </c>
      <c r="G758" s="48">
        <f>Profiles!G750*'2025 Calculations'!$C$17</f>
        <v>475.53749426592645</v>
      </c>
      <c r="H758" s="48">
        <f>Profiles!H750*'2025 Calculations'!$C$17</f>
        <v>763.04841755494681</v>
      </c>
      <c r="I758" s="24">
        <f t="shared" si="124"/>
        <v>3384.2978868364276</v>
      </c>
      <c r="J758" s="49">
        <f>Profiles!L750*'2025 Calculations'!$C$8</f>
        <v>12.917421582285723</v>
      </c>
      <c r="K758" s="49">
        <f>Profiles!M750*'2025 Calculations'!$C$9</f>
        <v>0</v>
      </c>
      <c r="L758" s="49">
        <f t="shared" si="125"/>
        <v>3371.3804652541417</v>
      </c>
      <c r="M758" s="49">
        <f>MIN(M757-MIN(IF(L758&gt;0,MIN(L758,'2025 Calculations'!$C$10)),M757)+MIN(IF(L758&lt;0,-L758),'2025 Calculations'!$C$10),'2025 Calculations'!$C$13)</f>
        <v>0</v>
      </c>
      <c r="N758" s="49">
        <f t="shared" si="126"/>
        <v>0</v>
      </c>
      <c r="O758" s="42">
        <f t="shared" si="127"/>
        <v>0</v>
      </c>
      <c r="Q758" s="49">
        <f t="shared" si="128"/>
        <v>3371.3804652541417</v>
      </c>
      <c r="R758" s="70">
        <f t="shared" si="129"/>
        <v>2500</v>
      </c>
      <c r="S758" s="70">
        <f t="shared" si="130"/>
        <v>0</v>
      </c>
      <c r="T758" s="70">
        <f t="shared" si="131"/>
        <v>871.38046525414165</v>
      </c>
      <c r="U758" s="70">
        <f t="shared" si="132"/>
        <v>0</v>
      </c>
      <c r="W758" s="49">
        <f>MIN(MAX(W757+MAX(MIN(SUM($R$5:$U$5)-L758,'2025 Calculations'!$C$10),-'2025 Calculations'!$C$10),0),'2025 Calculations'!$C$13)</f>
        <v>0</v>
      </c>
      <c r="X758" s="49">
        <f t="shared" si="123"/>
        <v>0</v>
      </c>
      <c r="Y758" s="49">
        <f t="shared" si="133"/>
        <v>0</v>
      </c>
    </row>
    <row r="759" spans="2:25">
      <c r="B759" s="23">
        <v>1</v>
      </c>
      <c r="C759" s="23">
        <v>2</v>
      </c>
      <c r="D759" s="23">
        <v>1</v>
      </c>
      <c r="E759" s="23">
        <v>3</v>
      </c>
      <c r="F759" s="48">
        <f>Profiles!F751*'2025 Calculations'!$C$17+Profiles!J751*Assumptions!$B$25*Assumptions!$B$24/1000</f>
        <v>1813.7013276643088</v>
      </c>
      <c r="G759" s="48">
        <f>Profiles!G751*'2025 Calculations'!$C$17</f>
        <v>484.44388211839856</v>
      </c>
      <c r="H759" s="48">
        <f>Profiles!H751*'2025 Calculations'!$C$17</f>
        <v>731.12749937797923</v>
      </c>
      <c r="I759" s="24">
        <f t="shared" si="124"/>
        <v>3029.2727091606866</v>
      </c>
      <c r="J759" s="49">
        <f>Profiles!L751*'2025 Calculations'!$C$8</f>
        <v>0</v>
      </c>
      <c r="K759" s="49">
        <f>Profiles!M751*'2025 Calculations'!$C$9</f>
        <v>0</v>
      </c>
      <c r="L759" s="49">
        <f t="shared" si="125"/>
        <v>3029.2727091606866</v>
      </c>
      <c r="M759" s="49">
        <f>MIN(M758-MIN(IF(L759&gt;0,MIN(L759,'2025 Calculations'!$C$10)),M758)+MIN(IF(L759&lt;0,-L759),'2025 Calculations'!$C$10),'2025 Calculations'!$C$13)</f>
        <v>0</v>
      </c>
      <c r="N759" s="49">
        <f t="shared" si="126"/>
        <v>0</v>
      </c>
      <c r="O759" s="42">
        <f t="shared" si="127"/>
        <v>0</v>
      </c>
      <c r="Q759" s="49">
        <f t="shared" si="128"/>
        <v>3029.2727091606866</v>
      </c>
      <c r="R759" s="70">
        <f t="shared" si="129"/>
        <v>2500</v>
      </c>
      <c r="S759" s="70">
        <f t="shared" si="130"/>
        <v>0</v>
      </c>
      <c r="T759" s="70">
        <f t="shared" si="131"/>
        <v>529.27270916068665</v>
      </c>
      <c r="U759" s="70">
        <f t="shared" si="132"/>
        <v>0</v>
      </c>
      <c r="W759" s="49">
        <f>MIN(MAX(W758+MAX(MIN(SUM($R$5:$U$5)-L759,'2025 Calculations'!$C$10),-'2025 Calculations'!$C$10),0),'2025 Calculations'!$C$13)</f>
        <v>0</v>
      </c>
      <c r="X759" s="49">
        <f t="shared" si="123"/>
        <v>0</v>
      </c>
      <c r="Y759" s="49">
        <f t="shared" si="133"/>
        <v>0</v>
      </c>
    </row>
    <row r="760" spans="2:25">
      <c r="B760" s="23">
        <v>1</v>
      </c>
      <c r="C760" s="23">
        <v>2</v>
      </c>
      <c r="D760" s="23">
        <v>1</v>
      </c>
      <c r="E760" s="23">
        <v>4</v>
      </c>
      <c r="F760" s="48">
        <f>Profiles!F752*'2025 Calculations'!$C$17+Profiles!J752*Assumptions!$B$25*Assumptions!$B$24/1000</f>
        <v>1596.4632249226552</v>
      </c>
      <c r="G760" s="48">
        <f>Profiles!G752*'2025 Calculations'!$C$17</f>
        <v>483.70168313069263</v>
      </c>
      <c r="H760" s="48">
        <f>Profiles!H752*'2025 Calculations'!$C$17</f>
        <v>756.74820843359089</v>
      </c>
      <c r="I760" s="24">
        <f t="shared" si="124"/>
        <v>2836.9131164869386</v>
      </c>
      <c r="J760" s="49">
        <f>Profiles!L752*'2025 Calculations'!$C$8</f>
        <v>0</v>
      </c>
      <c r="K760" s="49">
        <f>Profiles!M752*'2025 Calculations'!$C$9</f>
        <v>0</v>
      </c>
      <c r="L760" s="49">
        <f t="shared" si="125"/>
        <v>2836.9131164869386</v>
      </c>
      <c r="M760" s="49">
        <f>MIN(M759-MIN(IF(L760&gt;0,MIN(L760,'2025 Calculations'!$C$10)),M759)+MIN(IF(L760&lt;0,-L760),'2025 Calculations'!$C$10),'2025 Calculations'!$C$13)</f>
        <v>0</v>
      </c>
      <c r="N760" s="49">
        <f t="shared" si="126"/>
        <v>0</v>
      </c>
      <c r="O760" s="42">
        <f t="shared" si="127"/>
        <v>0</v>
      </c>
      <c r="Q760" s="49">
        <f t="shared" si="128"/>
        <v>2836.9131164869386</v>
      </c>
      <c r="R760" s="70">
        <f t="shared" si="129"/>
        <v>2500</v>
      </c>
      <c r="S760" s="70">
        <f t="shared" si="130"/>
        <v>0</v>
      </c>
      <c r="T760" s="70">
        <f t="shared" si="131"/>
        <v>336.91311648693863</v>
      </c>
      <c r="U760" s="70">
        <f t="shared" si="132"/>
        <v>0</v>
      </c>
      <c r="W760" s="49">
        <f>MIN(MAX(W759+MAX(MIN(SUM($R$5:$U$5)-L760,'2025 Calculations'!$C$10),-'2025 Calculations'!$C$10),0),'2025 Calculations'!$C$13)</f>
        <v>0</v>
      </c>
      <c r="X760" s="49">
        <f t="shared" si="123"/>
        <v>0</v>
      </c>
      <c r="Y760" s="49">
        <f t="shared" si="133"/>
        <v>0</v>
      </c>
    </row>
    <row r="761" spans="2:25">
      <c r="B761" s="23">
        <v>1</v>
      </c>
      <c r="C761" s="23">
        <v>2</v>
      </c>
      <c r="D761" s="23">
        <v>1</v>
      </c>
      <c r="E761" s="23">
        <v>5</v>
      </c>
      <c r="F761" s="48">
        <f>Profiles!F753*'2025 Calculations'!$C$17+Profiles!J753*Assumptions!$B$25*Assumptions!$B$24/1000</f>
        <v>1478.5329988155213</v>
      </c>
      <c r="G761" s="48">
        <f>Profiles!G753*'2025 Calculations'!$C$17</f>
        <v>484.76196739884404</v>
      </c>
      <c r="H761" s="48">
        <f>Profiles!H753*'2025 Calculations'!$C$17</f>
        <v>726.03707460658416</v>
      </c>
      <c r="I761" s="24">
        <f t="shared" si="124"/>
        <v>2689.3320408209493</v>
      </c>
      <c r="J761" s="49">
        <f>Profiles!L753*'2025 Calculations'!$C$8</f>
        <v>12.917421582285723</v>
      </c>
      <c r="K761" s="49">
        <f>Profiles!M753*'2025 Calculations'!$C$9</f>
        <v>0</v>
      </c>
      <c r="L761" s="49">
        <f t="shared" si="125"/>
        <v>2676.4146192386634</v>
      </c>
      <c r="M761" s="49">
        <f>MIN(M760-MIN(IF(L761&gt;0,MIN(L761,'2025 Calculations'!$C$10)),M760)+MIN(IF(L761&lt;0,-L761),'2025 Calculations'!$C$10),'2025 Calculations'!$C$13)</f>
        <v>0</v>
      </c>
      <c r="N761" s="49">
        <f t="shared" si="126"/>
        <v>0</v>
      </c>
      <c r="O761" s="42">
        <f t="shared" si="127"/>
        <v>0</v>
      </c>
      <c r="Q761" s="49">
        <f t="shared" si="128"/>
        <v>2676.4146192386634</v>
      </c>
      <c r="R761" s="70">
        <f t="shared" si="129"/>
        <v>2500</v>
      </c>
      <c r="S761" s="70">
        <f t="shared" si="130"/>
        <v>0</v>
      </c>
      <c r="T761" s="70">
        <f t="shared" si="131"/>
        <v>176.41461923866336</v>
      </c>
      <c r="U761" s="70">
        <f t="shared" si="132"/>
        <v>0</v>
      </c>
      <c r="W761" s="49">
        <f>MIN(MAX(W760+MAX(MIN(SUM($R$5:$U$5)-L761,'2025 Calculations'!$C$10),-'2025 Calculations'!$C$10),0),'2025 Calculations'!$C$13)</f>
        <v>0</v>
      </c>
      <c r="X761" s="49">
        <f t="shared" si="123"/>
        <v>0</v>
      </c>
      <c r="Y761" s="49">
        <f t="shared" si="133"/>
        <v>0</v>
      </c>
    </row>
    <row r="762" spans="2:25">
      <c r="B762" s="23">
        <v>1</v>
      </c>
      <c r="C762" s="23">
        <v>2</v>
      </c>
      <c r="D762" s="23">
        <v>1</v>
      </c>
      <c r="E762" s="23">
        <v>6</v>
      </c>
      <c r="F762" s="48">
        <f>Profiles!F754*'2025 Calculations'!$C$17+Profiles!J754*Assumptions!$B$25*Assumptions!$B$24/1000</f>
        <v>1605.6521114525876</v>
      </c>
      <c r="G762" s="48">
        <f>Profiles!G754*'2025 Calculations'!$C$17</f>
        <v>535.86766912374412</v>
      </c>
      <c r="H762" s="48">
        <f>Profiles!H754*'2025 Calculations'!$C$17</f>
        <v>752.93118506824578</v>
      </c>
      <c r="I762" s="24">
        <f t="shared" si="124"/>
        <v>2894.4509656445775</v>
      </c>
      <c r="J762" s="49">
        <f>Profiles!L754*'2025 Calculations'!$C$8</f>
        <v>6.4587107911428614</v>
      </c>
      <c r="K762" s="49">
        <f>Profiles!M754*'2025 Calculations'!$C$9</f>
        <v>0</v>
      </c>
      <c r="L762" s="49">
        <f t="shared" si="125"/>
        <v>2887.9922548534346</v>
      </c>
      <c r="M762" s="49">
        <f>MIN(M761-MIN(IF(L762&gt;0,MIN(L762,'2025 Calculations'!$C$10)),M761)+MIN(IF(L762&lt;0,-L762),'2025 Calculations'!$C$10),'2025 Calculations'!$C$13)</f>
        <v>0</v>
      </c>
      <c r="N762" s="49">
        <f t="shared" si="126"/>
        <v>0</v>
      </c>
      <c r="O762" s="42">
        <f t="shared" si="127"/>
        <v>0</v>
      </c>
      <c r="Q762" s="49">
        <f t="shared" si="128"/>
        <v>2887.9922548534346</v>
      </c>
      <c r="R762" s="70">
        <f t="shared" si="129"/>
        <v>2500</v>
      </c>
      <c r="S762" s="70">
        <f t="shared" si="130"/>
        <v>0</v>
      </c>
      <c r="T762" s="70">
        <f t="shared" si="131"/>
        <v>387.99225485343459</v>
      </c>
      <c r="U762" s="70">
        <f t="shared" si="132"/>
        <v>0</v>
      </c>
      <c r="W762" s="49">
        <f>MIN(MAX(W761+MAX(MIN(SUM($R$5:$U$5)-L762,'2025 Calculations'!$C$10),-'2025 Calculations'!$C$10),0),'2025 Calculations'!$C$13)</f>
        <v>0</v>
      </c>
      <c r="X762" s="49">
        <f t="shared" si="123"/>
        <v>0</v>
      </c>
      <c r="Y762" s="49">
        <f t="shared" si="133"/>
        <v>0</v>
      </c>
    </row>
    <row r="763" spans="2:25">
      <c r="B763" s="23">
        <v>1</v>
      </c>
      <c r="C763" s="23">
        <v>2</v>
      </c>
      <c r="D763" s="23">
        <v>1</v>
      </c>
      <c r="E763" s="23">
        <v>7</v>
      </c>
      <c r="F763" s="48">
        <f>Profiles!F755*'2025 Calculations'!$C$17+Profiles!J755*Assumptions!$B$25*Assumptions!$B$24/1000</f>
        <v>2069.0749710189866</v>
      </c>
      <c r="G763" s="48">
        <f>Profiles!G755*'2025 Calculations'!$C$17</f>
        <v>966.3430819932338</v>
      </c>
      <c r="H763" s="48">
        <f>Profiles!H755*'2025 Calculations'!$C$17</f>
        <v>866.89796019904077</v>
      </c>
      <c r="I763" s="24">
        <f t="shared" si="124"/>
        <v>3902.3160132112612</v>
      </c>
      <c r="J763" s="49">
        <f>Profiles!L755*'2025 Calculations'!$C$8</f>
        <v>71.045818702571481</v>
      </c>
      <c r="K763" s="49">
        <f>Profiles!M755*'2025 Calculations'!$C$9</f>
        <v>0</v>
      </c>
      <c r="L763" s="49">
        <f t="shared" si="125"/>
        <v>3831.2701945086897</v>
      </c>
      <c r="M763" s="49">
        <f>MIN(M762-MIN(IF(L763&gt;0,MIN(L763,'2025 Calculations'!$C$10)),M762)+MIN(IF(L763&lt;0,-L763),'2025 Calculations'!$C$10),'2025 Calculations'!$C$13)</f>
        <v>0</v>
      </c>
      <c r="N763" s="49">
        <f t="shared" si="126"/>
        <v>0</v>
      </c>
      <c r="O763" s="42">
        <f t="shared" si="127"/>
        <v>0</v>
      </c>
      <c r="Q763" s="49">
        <f t="shared" si="128"/>
        <v>3831.2701945086897</v>
      </c>
      <c r="R763" s="70">
        <f t="shared" si="129"/>
        <v>2500</v>
      </c>
      <c r="S763" s="70">
        <f t="shared" si="130"/>
        <v>0</v>
      </c>
      <c r="T763" s="70">
        <f t="shared" si="131"/>
        <v>1331.2701945086897</v>
      </c>
      <c r="U763" s="70">
        <f t="shared" si="132"/>
        <v>0</v>
      </c>
      <c r="W763" s="49">
        <f>MIN(MAX(W762+MAX(MIN(SUM($R$5:$U$5)-L763,'2025 Calculations'!$C$10),-'2025 Calculations'!$C$10),0),'2025 Calculations'!$C$13)</f>
        <v>0</v>
      </c>
      <c r="X763" s="49">
        <f t="shared" si="123"/>
        <v>0</v>
      </c>
      <c r="Y763" s="49">
        <f t="shared" si="133"/>
        <v>0</v>
      </c>
    </row>
    <row r="764" spans="2:25">
      <c r="B764" s="23">
        <v>1</v>
      </c>
      <c r="C764" s="23">
        <v>2</v>
      </c>
      <c r="D764" s="23">
        <v>1</v>
      </c>
      <c r="E764" s="23">
        <v>8</v>
      </c>
      <c r="F764" s="48">
        <f>Profiles!F756*'2025 Calculations'!$C$17+Profiles!J756*Assumptions!$B$25*Assumptions!$B$24/1000</f>
        <v>2629.4689855497795</v>
      </c>
      <c r="G764" s="48">
        <f>Profiles!G756*'2025 Calculations'!$C$17</f>
        <v>739.7603338892684</v>
      </c>
      <c r="H764" s="48">
        <f>Profiles!H756*'2025 Calculations'!$C$17</f>
        <v>1019.1134300191313</v>
      </c>
      <c r="I764" s="24">
        <f t="shared" si="124"/>
        <v>4388.3427494581792</v>
      </c>
      <c r="J764" s="49">
        <f>Profiles!L756*'2025 Calculations'!$C$8</f>
        <v>232.51358848114302</v>
      </c>
      <c r="K764" s="49">
        <f>Profiles!M756*'2025 Calculations'!$C$9</f>
        <v>76.510101687319263</v>
      </c>
      <c r="L764" s="49">
        <f t="shared" si="125"/>
        <v>4079.3190592897167</v>
      </c>
      <c r="M764" s="49">
        <f>MIN(M763-MIN(IF(L764&gt;0,MIN(L764,'2025 Calculations'!$C$10)),M763)+MIN(IF(L764&lt;0,-L764),'2025 Calculations'!$C$10),'2025 Calculations'!$C$13)</f>
        <v>0</v>
      </c>
      <c r="N764" s="49">
        <f t="shared" si="126"/>
        <v>0</v>
      </c>
      <c r="O764" s="42">
        <f t="shared" si="127"/>
        <v>0</v>
      </c>
      <c r="Q764" s="49">
        <f t="shared" si="128"/>
        <v>4079.3190592897167</v>
      </c>
      <c r="R764" s="70">
        <f t="shared" si="129"/>
        <v>2500</v>
      </c>
      <c r="S764" s="70">
        <f t="shared" si="130"/>
        <v>0</v>
      </c>
      <c r="T764" s="70">
        <f t="shared" si="131"/>
        <v>1579.3190592897167</v>
      </c>
      <c r="U764" s="70">
        <f t="shared" si="132"/>
        <v>0</v>
      </c>
      <c r="W764" s="49">
        <f>MIN(MAX(W763+MAX(MIN(SUM($R$5:$U$5)-L764,'2025 Calculations'!$C$10),-'2025 Calculations'!$C$10),0),'2025 Calculations'!$C$13)</f>
        <v>0</v>
      </c>
      <c r="X764" s="49">
        <f t="shared" si="123"/>
        <v>0</v>
      </c>
      <c r="Y764" s="49">
        <f t="shared" si="133"/>
        <v>0</v>
      </c>
    </row>
    <row r="765" spans="2:25">
      <c r="B765" s="23">
        <v>1</v>
      </c>
      <c r="C765" s="23">
        <v>2</v>
      </c>
      <c r="D765" s="23">
        <v>1</v>
      </c>
      <c r="E765" s="23">
        <v>9</v>
      </c>
      <c r="F765" s="48">
        <f>Profiles!F757*'2025 Calculations'!$C$17+Profiles!J757*Assumptions!$B$25*Assumptions!$B$24/1000</f>
        <v>2559.0191489286372</v>
      </c>
      <c r="G765" s="48">
        <f>Profiles!G757*'2025 Calculations'!$C$17</f>
        <v>2037.0181359725705</v>
      </c>
      <c r="H765" s="48">
        <f>Profiles!H757*'2025 Calculations'!$C$17</f>
        <v>1289.9503229072022</v>
      </c>
      <c r="I765" s="24">
        <f t="shared" si="124"/>
        <v>5885.9876078084098</v>
      </c>
      <c r="J765" s="49">
        <f>Profiles!L757*'2025 Calculations'!$C$8</f>
        <v>290.64198560142876</v>
      </c>
      <c r="K765" s="49">
        <f>Profiles!M757*'2025 Calculations'!$C$9</f>
        <v>325.2619229243785</v>
      </c>
      <c r="L765" s="49">
        <f t="shared" si="125"/>
        <v>5270.0836992826025</v>
      </c>
      <c r="M765" s="49">
        <f>MIN(M764-MIN(IF(L765&gt;0,MIN(L765,'2025 Calculations'!$C$10)),M764)+MIN(IF(L765&lt;0,-L765),'2025 Calculations'!$C$10),'2025 Calculations'!$C$13)</f>
        <v>0</v>
      </c>
      <c r="N765" s="49">
        <f t="shared" si="126"/>
        <v>0</v>
      </c>
      <c r="O765" s="42">
        <f t="shared" si="127"/>
        <v>0</v>
      </c>
      <c r="Q765" s="49">
        <f t="shared" si="128"/>
        <v>5270.0836992826025</v>
      </c>
      <c r="R765" s="70">
        <f t="shared" si="129"/>
        <v>2500</v>
      </c>
      <c r="S765" s="70">
        <f t="shared" si="130"/>
        <v>0</v>
      </c>
      <c r="T765" s="70">
        <f t="shared" si="131"/>
        <v>2770.0836992826025</v>
      </c>
      <c r="U765" s="70">
        <f t="shared" si="132"/>
        <v>0</v>
      </c>
      <c r="W765" s="49">
        <f>MIN(MAX(W764+MAX(MIN(SUM($R$5:$U$5)-L765,'2025 Calculations'!$C$10),-'2025 Calculations'!$C$10),0),'2025 Calculations'!$C$13)</f>
        <v>0</v>
      </c>
      <c r="X765" s="49">
        <f t="shared" si="123"/>
        <v>0</v>
      </c>
      <c r="Y765" s="49">
        <f t="shared" si="133"/>
        <v>0</v>
      </c>
    </row>
    <row r="766" spans="2:25">
      <c r="B766" s="23">
        <v>1</v>
      </c>
      <c r="C766" s="23">
        <v>2</v>
      </c>
      <c r="D766" s="23">
        <v>1</v>
      </c>
      <c r="E766" s="23">
        <v>10</v>
      </c>
      <c r="F766" s="48">
        <f>Profiles!F758*'2025 Calculations'!$C$17+Profiles!J758*Assumptions!$B$25*Assumptions!$B$24/1000</f>
        <v>2275.199656118336</v>
      </c>
      <c r="G766" s="48">
        <f>Profiles!G758*'2025 Calculations'!$C$17</f>
        <v>1978.5964727974253</v>
      </c>
      <c r="H766" s="48">
        <f>Profiles!H758*'2025 Calculations'!$C$17</f>
        <v>1317.4222882950064</v>
      </c>
      <c r="I766" s="24">
        <f t="shared" si="124"/>
        <v>5571.2184172107673</v>
      </c>
      <c r="J766" s="49">
        <f>Profiles!L758*'2025 Calculations'!$C$8</f>
        <v>426.27491221542891</v>
      </c>
      <c r="K766" s="49">
        <f>Profiles!M758*'2025 Calculations'!$C$9</f>
        <v>546.0758914996544</v>
      </c>
      <c r="L766" s="49">
        <f t="shared" si="125"/>
        <v>4598.8676134956841</v>
      </c>
      <c r="M766" s="49">
        <f>MIN(M765-MIN(IF(L766&gt;0,MIN(L766,'2025 Calculations'!$C$10)),M765)+MIN(IF(L766&lt;0,-L766),'2025 Calculations'!$C$10),'2025 Calculations'!$C$13)</f>
        <v>0</v>
      </c>
      <c r="N766" s="49">
        <f t="shared" si="126"/>
        <v>0</v>
      </c>
      <c r="O766" s="42">
        <f t="shared" si="127"/>
        <v>0</v>
      </c>
      <c r="Q766" s="49">
        <f t="shared" si="128"/>
        <v>4598.8676134956841</v>
      </c>
      <c r="R766" s="70">
        <f t="shared" si="129"/>
        <v>2500</v>
      </c>
      <c r="S766" s="70">
        <f t="shared" si="130"/>
        <v>0</v>
      </c>
      <c r="T766" s="70">
        <f t="shared" si="131"/>
        <v>2098.8676134956841</v>
      </c>
      <c r="U766" s="70">
        <f t="shared" si="132"/>
        <v>0</v>
      </c>
      <c r="W766" s="49">
        <f>MIN(MAX(W765+MAX(MIN(SUM($R$5:$U$5)-L766,'2025 Calculations'!$C$10),-'2025 Calculations'!$C$10),0),'2025 Calculations'!$C$13)</f>
        <v>0</v>
      </c>
      <c r="X766" s="49">
        <f t="shared" si="123"/>
        <v>0</v>
      </c>
      <c r="Y766" s="49">
        <f t="shared" si="133"/>
        <v>0</v>
      </c>
    </row>
    <row r="767" spans="2:25">
      <c r="B767" s="23">
        <v>1</v>
      </c>
      <c r="C767" s="23">
        <v>2</v>
      </c>
      <c r="D767" s="23">
        <v>1</v>
      </c>
      <c r="E767" s="23">
        <v>11</v>
      </c>
      <c r="F767" s="48">
        <f>Profiles!F759*'2025 Calculations'!$C$17+Profiles!J759*Assumptions!$B$25*Assumptions!$B$24/1000</f>
        <v>2311.5271279243802</v>
      </c>
      <c r="G767" s="48">
        <f>Profiles!G759*'2025 Calculations'!$C$17</f>
        <v>2028.217776546913</v>
      </c>
      <c r="H767" s="48">
        <f>Profiles!H759*'2025 Calculations'!$C$17</f>
        <v>1317.4222882950064</v>
      </c>
      <c r="I767" s="24">
        <f t="shared" si="124"/>
        <v>5657.1671927662992</v>
      </c>
      <c r="J767" s="49">
        <f>Profiles!L759*'2025 Calculations'!$C$8</f>
        <v>626.49494674085759</v>
      </c>
      <c r="K767" s="49">
        <f>Profiles!M759*'2025 Calculations'!$C$9</f>
        <v>676.89880071744176</v>
      </c>
      <c r="L767" s="49">
        <f t="shared" si="125"/>
        <v>4353.7734453079993</v>
      </c>
      <c r="M767" s="49">
        <f>MIN(M766-MIN(IF(L767&gt;0,MIN(L767,'2025 Calculations'!$C$10)),M766)+MIN(IF(L767&lt;0,-L767),'2025 Calculations'!$C$10),'2025 Calculations'!$C$13)</f>
        <v>0</v>
      </c>
      <c r="N767" s="49">
        <f t="shared" si="126"/>
        <v>0</v>
      </c>
      <c r="O767" s="42">
        <f t="shared" si="127"/>
        <v>0</v>
      </c>
      <c r="Q767" s="49">
        <f t="shared" si="128"/>
        <v>4353.7734453079993</v>
      </c>
      <c r="R767" s="70">
        <f t="shared" si="129"/>
        <v>2500</v>
      </c>
      <c r="S767" s="70">
        <f t="shared" si="130"/>
        <v>0</v>
      </c>
      <c r="T767" s="70">
        <f t="shared" si="131"/>
        <v>1853.7734453079993</v>
      </c>
      <c r="U767" s="70">
        <f t="shared" si="132"/>
        <v>0</v>
      </c>
      <c r="W767" s="49">
        <f>MIN(MAX(W766+MAX(MIN(SUM($R$5:$U$5)-L767,'2025 Calculations'!$C$10),-'2025 Calculations'!$C$10),0),'2025 Calculations'!$C$13)</f>
        <v>0</v>
      </c>
      <c r="X767" s="49">
        <f t="shared" si="123"/>
        <v>0</v>
      </c>
      <c r="Y767" s="49">
        <f t="shared" si="133"/>
        <v>0</v>
      </c>
    </row>
    <row r="768" spans="2:25">
      <c r="B768" s="23">
        <v>1</v>
      </c>
      <c r="C768" s="23">
        <v>2</v>
      </c>
      <c r="D768" s="23">
        <v>1</v>
      </c>
      <c r="E768" s="23">
        <v>12</v>
      </c>
      <c r="F768" s="48">
        <f>Profiles!F760*'2025 Calculations'!$C$17+Profiles!J760*Assumptions!$B$25*Assumptions!$B$24/1000</f>
        <v>2305.5048825594386</v>
      </c>
      <c r="G768" s="48">
        <f>Profiles!G760*'2025 Calculations'!$C$17</f>
        <v>2131.4894642648651</v>
      </c>
      <c r="H768" s="48">
        <f>Profiles!H760*'2025 Calculations'!$C$17</f>
        <v>1317.4222882950064</v>
      </c>
      <c r="I768" s="24">
        <f t="shared" si="124"/>
        <v>5754.4166351193098</v>
      </c>
      <c r="J768" s="49">
        <f>Profiles!L760*'2025 Calculations'!$C$8</f>
        <v>768.58658414600052</v>
      </c>
      <c r="K768" s="49">
        <f>Profiles!M760*'2025 Calculations'!$C$9</f>
        <v>770.45994084617666</v>
      </c>
      <c r="L768" s="49">
        <f t="shared" si="125"/>
        <v>4215.3701101271326</v>
      </c>
      <c r="M768" s="49">
        <f>MIN(M767-MIN(IF(L768&gt;0,MIN(L768,'2025 Calculations'!$C$10)),M767)+MIN(IF(L768&lt;0,-L768),'2025 Calculations'!$C$10),'2025 Calculations'!$C$13)</f>
        <v>0</v>
      </c>
      <c r="N768" s="49">
        <f t="shared" si="126"/>
        <v>0</v>
      </c>
      <c r="O768" s="42">
        <f t="shared" si="127"/>
        <v>0</v>
      </c>
      <c r="Q768" s="49">
        <f t="shared" si="128"/>
        <v>4215.3701101271326</v>
      </c>
      <c r="R768" s="70">
        <f t="shared" si="129"/>
        <v>2500</v>
      </c>
      <c r="S768" s="70">
        <f t="shared" si="130"/>
        <v>0</v>
      </c>
      <c r="T768" s="70">
        <f t="shared" si="131"/>
        <v>1715.3701101271326</v>
      </c>
      <c r="U768" s="70">
        <f t="shared" si="132"/>
        <v>0</v>
      </c>
      <c r="W768" s="49">
        <f>MIN(MAX(W767+MAX(MIN(SUM($R$5:$U$5)-L768,'2025 Calculations'!$C$10),-'2025 Calculations'!$C$10),0),'2025 Calculations'!$C$13)</f>
        <v>0</v>
      </c>
      <c r="X768" s="49">
        <f t="shared" si="123"/>
        <v>0</v>
      </c>
      <c r="Y768" s="49">
        <f t="shared" si="133"/>
        <v>0</v>
      </c>
    </row>
    <row r="769" spans="2:25">
      <c r="B769" s="23">
        <v>1</v>
      </c>
      <c r="C769" s="23">
        <v>2</v>
      </c>
      <c r="D769" s="23">
        <v>1</v>
      </c>
      <c r="E769" s="23">
        <v>13</v>
      </c>
      <c r="F769" s="48">
        <f>Profiles!F761*'2025 Calculations'!$C$17+Profiles!J761*Assumptions!$B$25*Assumptions!$B$24/1000</f>
        <v>2265.6096557893648</v>
      </c>
      <c r="G769" s="48">
        <f>Profiles!G761*'2025 Calculations'!$C$17</f>
        <v>2111.1320063163571</v>
      </c>
      <c r="H769" s="48">
        <f>Profiles!H761*'2025 Calculations'!$C$17</f>
        <v>1290.6076991534562</v>
      </c>
      <c r="I769" s="24">
        <f t="shared" si="124"/>
        <v>5667.3493612591783</v>
      </c>
      <c r="J769" s="49">
        <f>Profiles!L761*'2025 Calculations'!$C$8</f>
        <v>1156.1092316145723</v>
      </c>
      <c r="K769" s="49">
        <f>Profiles!M761*'2025 Calculations'!$C$9</f>
        <v>797.69348663856556</v>
      </c>
      <c r="L769" s="49">
        <f t="shared" si="125"/>
        <v>3713.5466430060405</v>
      </c>
      <c r="M769" s="49">
        <f>MIN(M768-MIN(IF(L769&gt;0,MIN(L769,'2025 Calculations'!$C$10)),M768)+MIN(IF(L769&lt;0,-L769),'2025 Calculations'!$C$10),'2025 Calculations'!$C$13)</f>
        <v>0</v>
      </c>
      <c r="N769" s="49">
        <f t="shared" si="126"/>
        <v>0</v>
      </c>
      <c r="O769" s="42">
        <f t="shared" si="127"/>
        <v>0</v>
      </c>
      <c r="Q769" s="49">
        <f t="shared" si="128"/>
        <v>3713.5466430060405</v>
      </c>
      <c r="R769" s="70">
        <f t="shared" si="129"/>
        <v>2500</v>
      </c>
      <c r="S769" s="70">
        <f t="shared" si="130"/>
        <v>0</v>
      </c>
      <c r="T769" s="70">
        <f t="shared" si="131"/>
        <v>1213.5466430060405</v>
      </c>
      <c r="U769" s="70">
        <f t="shared" si="132"/>
        <v>0</v>
      </c>
      <c r="W769" s="49">
        <f>MIN(MAX(W768+MAX(MIN(SUM($R$5:$U$5)-L769,'2025 Calculations'!$C$10),-'2025 Calculations'!$C$10),0),'2025 Calculations'!$C$13)</f>
        <v>0</v>
      </c>
      <c r="X769" s="49">
        <f t="shared" si="123"/>
        <v>0</v>
      </c>
      <c r="Y769" s="49">
        <f t="shared" si="133"/>
        <v>0</v>
      </c>
    </row>
    <row r="770" spans="2:25">
      <c r="B770" s="23">
        <v>1</v>
      </c>
      <c r="C770" s="23">
        <v>2</v>
      </c>
      <c r="D770" s="23">
        <v>1</v>
      </c>
      <c r="E770" s="23">
        <v>14</v>
      </c>
      <c r="F770" s="48">
        <f>Profiles!F762*'2025 Calculations'!$C$17+Profiles!J762*Assumptions!$B$25*Assumptions!$B$24/1000</f>
        <v>2262.5635525448406</v>
      </c>
      <c r="G770" s="48">
        <f>Profiles!G762*'2025 Calculations'!$C$17</f>
        <v>2216.3122057169808</v>
      </c>
      <c r="H770" s="48">
        <f>Profiles!H762*'2025 Calculations'!$C$17</f>
        <v>1317.4222882950064</v>
      </c>
      <c r="I770" s="24">
        <f t="shared" si="124"/>
        <v>5796.298046556828</v>
      </c>
      <c r="J770" s="49">
        <f>Profiles!L762*'2025 Calculations'!$C$8</f>
        <v>1498.4209035451438</v>
      </c>
      <c r="K770" s="49">
        <f>Profiles!M762*'2025 Calculations'!$C$9</f>
        <v>781.45821256863428</v>
      </c>
      <c r="L770" s="49">
        <f t="shared" si="125"/>
        <v>3516.4189304430497</v>
      </c>
      <c r="M770" s="49">
        <f>MIN(M769-MIN(IF(L770&gt;0,MIN(L770,'2025 Calculations'!$C$10)),M769)+MIN(IF(L770&lt;0,-L770),'2025 Calculations'!$C$10),'2025 Calculations'!$C$13)</f>
        <v>0</v>
      </c>
      <c r="N770" s="49">
        <f t="shared" si="126"/>
        <v>0</v>
      </c>
      <c r="O770" s="42">
        <f t="shared" si="127"/>
        <v>0</v>
      </c>
      <c r="Q770" s="49">
        <f t="shared" si="128"/>
        <v>3516.4189304430497</v>
      </c>
      <c r="R770" s="70">
        <f t="shared" si="129"/>
        <v>2500</v>
      </c>
      <c r="S770" s="70">
        <f t="shared" si="130"/>
        <v>0</v>
      </c>
      <c r="T770" s="70">
        <f t="shared" si="131"/>
        <v>1016.4189304430497</v>
      </c>
      <c r="U770" s="70">
        <f t="shared" si="132"/>
        <v>0</v>
      </c>
      <c r="W770" s="49">
        <f>MIN(MAX(W769+MAX(MIN(SUM($R$5:$U$5)-L770,'2025 Calculations'!$C$10),-'2025 Calculations'!$C$10),0),'2025 Calculations'!$C$13)</f>
        <v>0</v>
      </c>
      <c r="X770" s="49">
        <f t="shared" si="123"/>
        <v>0</v>
      </c>
      <c r="Y770" s="49">
        <f t="shared" si="133"/>
        <v>0</v>
      </c>
    </row>
    <row r="771" spans="2:25">
      <c r="B771" s="23">
        <v>1</v>
      </c>
      <c r="C771" s="23">
        <v>2</v>
      </c>
      <c r="D771" s="23">
        <v>1</v>
      </c>
      <c r="E771" s="23">
        <v>15</v>
      </c>
      <c r="F771" s="48">
        <f>Profiles!F763*'2025 Calculations'!$C$17+Profiles!J763*Assumptions!$B$25*Assumptions!$B$24/1000</f>
        <v>2296.5432259220447</v>
      </c>
      <c r="G771" s="48">
        <f>Profiles!G763*'2025 Calculations'!$C$17</f>
        <v>2186.6242462087403</v>
      </c>
      <c r="H771" s="48">
        <f>Profiles!H763*'2025 Calculations'!$C$17</f>
        <v>1317.4222882950064</v>
      </c>
      <c r="I771" s="24">
        <f t="shared" si="124"/>
        <v>5800.5897604257907</v>
      </c>
      <c r="J771" s="49">
        <f>Profiles!L763*'2025 Calculations'!$C$8</f>
        <v>1556.5493006654297</v>
      </c>
      <c r="K771" s="49">
        <f>Profiles!M763*'2025 Calculations'!$C$9</f>
        <v>666.74744273412296</v>
      </c>
      <c r="L771" s="49">
        <f t="shared" si="125"/>
        <v>3577.293017026238</v>
      </c>
      <c r="M771" s="49">
        <f>MIN(M770-MIN(IF(L771&gt;0,MIN(L771,'2025 Calculations'!$C$10)),M770)+MIN(IF(L771&lt;0,-L771),'2025 Calculations'!$C$10),'2025 Calculations'!$C$13)</f>
        <v>0</v>
      </c>
      <c r="N771" s="49">
        <f t="shared" si="126"/>
        <v>0</v>
      </c>
      <c r="O771" s="42">
        <f t="shared" si="127"/>
        <v>0</v>
      </c>
      <c r="Q771" s="49">
        <f t="shared" si="128"/>
        <v>3577.293017026238</v>
      </c>
      <c r="R771" s="70">
        <f t="shared" si="129"/>
        <v>2500</v>
      </c>
      <c r="S771" s="70">
        <f t="shared" si="130"/>
        <v>0</v>
      </c>
      <c r="T771" s="70">
        <f t="shared" si="131"/>
        <v>1077.293017026238</v>
      </c>
      <c r="U771" s="70">
        <f t="shared" si="132"/>
        <v>0</v>
      </c>
      <c r="W771" s="49">
        <f>MIN(MAX(W770+MAX(MIN(SUM($R$5:$U$5)-L771,'2025 Calculations'!$C$10),-'2025 Calculations'!$C$10),0),'2025 Calculations'!$C$13)</f>
        <v>0</v>
      </c>
      <c r="X771" s="49">
        <f t="shared" si="123"/>
        <v>0</v>
      </c>
      <c r="Y771" s="49">
        <f t="shared" si="133"/>
        <v>0</v>
      </c>
    </row>
    <row r="772" spans="2:25">
      <c r="B772" s="23">
        <v>1</v>
      </c>
      <c r="C772" s="23">
        <v>2</v>
      </c>
      <c r="D772" s="23">
        <v>1</v>
      </c>
      <c r="E772" s="23">
        <v>16</v>
      </c>
      <c r="F772" s="48">
        <f>Profiles!F764*'2025 Calculations'!$C$17+Profiles!J764*Assumptions!$B$25*Assumptions!$B$24/1000</f>
        <v>2447.9871212811449</v>
      </c>
      <c r="G772" s="48">
        <f>Profiles!G764*'2025 Calculations'!$C$17</f>
        <v>2157.0423151273149</v>
      </c>
      <c r="H772" s="48">
        <f>Profiles!H764*'2025 Calculations'!$C$17</f>
        <v>1317.4222882950064</v>
      </c>
      <c r="I772" s="24">
        <f t="shared" si="124"/>
        <v>5922.4517247034664</v>
      </c>
      <c r="J772" s="49">
        <f>Profiles!L764*'2025 Calculations'!$C$8</f>
        <v>1272.3660258551438</v>
      </c>
      <c r="K772" s="49">
        <f>Profiles!M764*'2025 Calculations'!$C$9</f>
        <v>498.2461672253458</v>
      </c>
      <c r="L772" s="49">
        <f t="shared" si="125"/>
        <v>4151.8395316229771</v>
      </c>
      <c r="M772" s="49">
        <f>MIN(M771-MIN(IF(L772&gt;0,MIN(L772,'2025 Calculations'!$C$10)),M771)+MIN(IF(L772&lt;0,-L772),'2025 Calculations'!$C$10),'2025 Calculations'!$C$13)</f>
        <v>0</v>
      </c>
      <c r="N772" s="49">
        <f t="shared" si="126"/>
        <v>0</v>
      </c>
      <c r="O772" s="42">
        <f t="shared" si="127"/>
        <v>0</v>
      </c>
      <c r="Q772" s="49">
        <f t="shared" si="128"/>
        <v>4151.8395316229771</v>
      </c>
      <c r="R772" s="70">
        <f t="shared" si="129"/>
        <v>2500</v>
      </c>
      <c r="S772" s="70">
        <f t="shared" si="130"/>
        <v>0</v>
      </c>
      <c r="T772" s="70">
        <f t="shared" si="131"/>
        <v>1651.8395316229771</v>
      </c>
      <c r="U772" s="70">
        <f t="shared" si="132"/>
        <v>0</v>
      </c>
      <c r="W772" s="49">
        <f>MIN(MAX(W771+MAX(MIN(SUM($R$5:$U$5)-L772,'2025 Calculations'!$C$10),-'2025 Calculations'!$C$10),0),'2025 Calculations'!$C$13)</f>
        <v>0</v>
      </c>
      <c r="X772" s="49">
        <f t="shared" si="123"/>
        <v>0</v>
      </c>
      <c r="Y772" s="49">
        <f t="shared" si="133"/>
        <v>0</v>
      </c>
    </row>
    <row r="773" spans="2:25">
      <c r="B773" s="23">
        <v>1</v>
      </c>
      <c r="C773" s="23">
        <v>2</v>
      </c>
      <c r="D773" s="23">
        <v>1</v>
      </c>
      <c r="E773" s="23">
        <v>17</v>
      </c>
      <c r="F773" s="48">
        <f>Profiles!F765*'2025 Calculations'!$C$17+Profiles!J765*Assumptions!$B$25*Assumptions!$B$24/1000</f>
        <v>2875.5090131290949</v>
      </c>
      <c r="G773" s="48">
        <f>Profiles!G765*'2025 Calculations'!$C$17</f>
        <v>2137.2149993128828</v>
      </c>
      <c r="H773" s="48">
        <f>Profiles!H765*'2025 Calculations'!$C$17</f>
        <v>1317.4222882950064</v>
      </c>
      <c r="I773" s="24">
        <f t="shared" si="124"/>
        <v>6330.1463007369839</v>
      </c>
      <c r="J773" s="49">
        <f>Profiles!L765*'2025 Calculations'!$C$8</f>
        <v>1201.3202071525723</v>
      </c>
      <c r="K773" s="49">
        <f>Profiles!M765*'2025 Calculations'!$C$9</f>
        <v>237.34687659128159</v>
      </c>
      <c r="L773" s="49">
        <f t="shared" si="125"/>
        <v>4891.4792169931306</v>
      </c>
      <c r="M773" s="49">
        <f>MIN(M772-MIN(IF(L773&gt;0,MIN(L773,'2025 Calculations'!$C$10)),M772)+MIN(IF(L773&lt;0,-L773),'2025 Calculations'!$C$10),'2025 Calculations'!$C$13)</f>
        <v>0</v>
      </c>
      <c r="N773" s="49">
        <f t="shared" si="126"/>
        <v>0</v>
      </c>
      <c r="O773" s="42">
        <f t="shared" si="127"/>
        <v>0</v>
      </c>
      <c r="Q773" s="49">
        <f t="shared" si="128"/>
        <v>4891.4792169931306</v>
      </c>
      <c r="R773" s="70">
        <f t="shared" si="129"/>
        <v>2500</v>
      </c>
      <c r="S773" s="70">
        <f t="shared" si="130"/>
        <v>0</v>
      </c>
      <c r="T773" s="70">
        <f t="shared" si="131"/>
        <v>2391.4792169931306</v>
      </c>
      <c r="U773" s="70">
        <f t="shared" si="132"/>
        <v>0</v>
      </c>
      <c r="W773" s="49">
        <f>MIN(MAX(W772+MAX(MIN(SUM($R$5:$U$5)-L773,'2025 Calculations'!$C$10),-'2025 Calculations'!$C$10),0),'2025 Calculations'!$C$13)</f>
        <v>0</v>
      </c>
      <c r="X773" s="49">
        <f t="shared" si="123"/>
        <v>0</v>
      </c>
      <c r="Y773" s="49">
        <f t="shared" si="133"/>
        <v>0</v>
      </c>
    </row>
    <row r="774" spans="2:25">
      <c r="B774" s="23">
        <v>1</v>
      </c>
      <c r="C774" s="23">
        <v>2</v>
      </c>
      <c r="D774" s="23">
        <v>1</v>
      </c>
      <c r="E774" s="23">
        <v>18</v>
      </c>
      <c r="F774" s="48">
        <f>Profiles!F766*'2025 Calculations'!$C$17+Profiles!J766*Assumptions!$B$25*Assumptions!$B$24/1000</f>
        <v>3794.2564484400509</v>
      </c>
      <c r="G774" s="48">
        <f>Profiles!G766*'2025 Calculations'!$C$17</f>
        <v>1815.7368092093623</v>
      </c>
      <c r="H774" s="48">
        <f>Profiles!H766*'2025 Calculations'!$C$17</f>
        <v>686.80019497937155</v>
      </c>
      <c r="I774" s="24">
        <f t="shared" si="124"/>
        <v>6296.7934526287845</v>
      </c>
      <c r="J774" s="49">
        <f>Profiles!L766*'2025 Calculations'!$C$8</f>
        <v>1317.5770013931437</v>
      </c>
      <c r="K774" s="49">
        <f>Profiles!M766*'2025 Calculations'!$C$9</f>
        <v>12.682565813336003</v>
      </c>
      <c r="L774" s="49">
        <f t="shared" si="125"/>
        <v>4966.5338854223055</v>
      </c>
      <c r="M774" s="49">
        <f>MIN(M773-MIN(IF(L774&gt;0,MIN(L774,'2025 Calculations'!$C$10)),M773)+MIN(IF(L774&lt;0,-L774),'2025 Calculations'!$C$10),'2025 Calculations'!$C$13)</f>
        <v>0</v>
      </c>
      <c r="N774" s="49">
        <f t="shared" si="126"/>
        <v>0</v>
      </c>
      <c r="O774" s="42">
        <f t="shared" si="127"/>
        <v>0</v>
      </c>
      <c r="Q774" s="49">
        <f t="shared" si="128"/>
        <v>4966.5338854223055</v>
      </c>
      <c r="R774" s="70">
        <f t="shared" si="129"/>
        <v>2500</v>
      </c>
      <c r="S774" s="70">
        <f t="shared" si="130"/>
        <v>0</v>
      </c>
      <c r="T774" s="70">
        <f t="shared" si="131"/>
        <v>2466.5338854223055</v>
      </c>
      <c r="U774" s="70">
        <f t="shared" si="132"/>
        <v>0</v>
      </c>
      <c r="W774" s="49">
        <f>MIN(MAX(W773+MAX(MIN(SUM($R$5:$U$5)-L774,'2025 Calculations'!$C$10),-'2025 Calculations'!$C$10),0),'2025 Calculations'!$C$13)</f>
        <v>0</v>
      </c>
      <c r="X774" s="49">
        <f t="shared" si="123"/>
        <v>0</v>
      </c>
      <c r="Y774" s="49">
        <f t="shared" si="133"/>
        <v>0</v>
      </c>
    </row>
    <row r="775" spans="2:25">
      <c r="B775" s="23">
        <v>1</v>
      </c>
      <c r="C775" s="23">
        <v>2</v>
      </c>
      <c r="D775" s="23">
        <v>1</v>
      </c>
      <c r="E775" s="23">
        <v>19</v>
      </c>
      <c r="F775" s="48">
        <f>Profiles!F767*'2025 Calculations'!$C$17+Profiles!J767*Assumptions!$B$25*Assumptions!$B$24/1000</f>
        <v>4423.7869672031593</v>
      </c>
      <c r="G775" s="48">
        <f>Profiles!G767*'2025 Calculations'!$C$17</f>
        <v>1361.0869150260194</v>
      </c>
      <c r="H775" s="48">
        <f>Profiles!H767*'2025 Calculations'!$C$17</f>
        <v>680.11404238440832</v>
      </c>
      <c r="I775" s="24">
        <f t="shared" si="124"/>
        <v>6464.987924613587</v>
      </c>
      <c r="J775" s="49">
        <f>Profiles!L767*'2025 Calculations'!$C$8</f>
        <v>1498.4209035451438</v>
      </c>
      <c r="K775" s="49">
        <f>Profiles!M767*'2025 Calculations'!$C$9</f>
        <v>0</v>
      </c>
      <c r="L775" s="49">
        <f t="shared" si="125"/>
        <v>4966.567021068443</v>
      </c>
      <c r="M775" s="49">
        <f>MIN(M774-MIN(IF(L775&gt;0,MIN(L775,'2025 Calculations'!$C$10)),M774)+MIN(IF(L775&lt;0,-L775),'2025 Calculations'!$C$10),'2025 Calculations'!$C$13)</f>
        <v>0</v>
      </c>
      <c r="N775" s="49">
        <f t="shared" si="126"/>
        <v>0</v>
      </c>
      <c r="O775" s="42">
        <f t="shared" si="127"/>
        <v>0</v>
      </c>
      <c r="Q775" s="49">
        <f t="shared" si="128"/>
        <v>4966.567021068443</v>
      </c>
      <c r="R775" s="70">
        <f t="shared" si="129"/>
        <v>2500</v>
      </c>
      <c r="S775" s="70">
        <f t="shared" si="130"/>
        <v>0</v>
      </c>
      <c r="T775" s="70">
        <f t="shared" si="131"/>
        <v>2466.567021068443</v>
      </c>
      <c r="U775" s="70">
        <f t="shared" si="132"/>
        <v>0</v>
      </c>
      <c r="W775" s="49">
        <f>MIN(MAX(W774+MAX(MIN(SUM($R$5:$U$5)-L775,'2025 Calculations'!$C$10),-'2025 Calculations'!$C$10),0),'2025 Calculations'!$C$13)</f>
        <v>0</v>
      </c>
      <c r="X775" s="49">
        <f t="shared" si="123"/>
        <v>0</v>
      </c>
      <c r="Y775" s="49">
        <f t="shared" si="133"/>
        <v>0</v>
      </c>
    </row>
    <row r="776" spans="2:25">
      <c r="B776" s="23">
        <v>1</v>
      </c>
      <c r="C776" s="23">
        <v>2</v>
      </c>
      <c r="D776" s="23">
        <v>1</v>
      </c>
      <c r="E776" s="23">
        <v>20</v>
      </c>
      <c r="F776" s="48">
        <f>Profiles!F768*'2025 Calculations'!$C$17+Profiles!J768*Assumptions!$B$25*Assumptions!$B$24/1000</f>
        <v>4760.9022059548624</v>
      </c>
      <c r="G776" s="48">
        <f>Profiles!G768*'2025 Calculations'!$C$17</f>
        <v>1309.5570995938588</v>
      </c>
      <c r="H776" s="48">
        <f>Profiles!H768*'2025 Calculations'!$C$17</f>
        <v>703.65659427444336</v>
      </c>
      <c r="I776" s="24">
        <f t="shared" si="124"/>
        <v>6774.1158998231649</v>
      </c>
      <c r="J776" s="49">
        <f>Profiles!L768*'2025 Calculations'!$C$8</f>
        <v>1550.0905898742869</v>
      </c>
      <c r="K776" s="49">
        <f>Profiles!M768*'2025 Calculations'!$C$9</f>
        <v>0</v>
      </c>
      <c r="L776" s="49">
        <f t="shared" si="125"/>
        <v>5224.0253099488782</v>
      </c>
      <c r="M776" s="49">
        <f>MIN(M775-MIN(IF(L776&gt;0,MIN(L776,'2025 Calculations'!$C$10)),M775)+MIN(IF(L776&lt;0,-L776),'2025 Calculations'!$C$10),'2025 Calculations'!$C$13)</f>
        <v>0</v>
      </c>
      <c r="N776" s="49">
        <f t="shared" si="126"/>
        <v>0</v>
      </c>
      <c r="O776" s="42">
        <f t="shared" si="127"/>
        <v>0</v>
      </c>
      <c r="Q776" s="49">
        <f t="shared" si="128"/>
        <v>5224.0253099488782</v>
      </c>
      <c r="R776" s="70">
        <f t="shared" si="129"/>
        <v>2500</v>
      </c>
      <c r="S776" s="70">
        <f t="shared" si="130"/>
        <v>0</v>
      </c>
      <c r="T776" s="70">
        <f t="shared" si="131"/>
        <v>2724.0253099488782</v>
      </c>
      <c r="U776" s="70">
        <f t="shared" si="132"/>
        <v>0</v>
      </c>
      <c r="W776" s="49">
        <f>MIN(MAX(W775+MAX(MIN(SUM($R$5:$U$5)-L776,'2025 Calculations'!$C$10),-'2025 Calculations'!$C$10),0),'2025 Calculations'!$C$13)</f>
        <v>0</v>
      </c>
      <c r="X776" s="49">
        <f t="shared" si="123"/>
        <v>0</v>
      </c>
      <c r="Y776" s="49">
        <f t="shared" si="133"/>
        <v>0</v>
      </c>
    </row>
    <row r="777" spans="2:25">
      <c r="B777" s="23">
        <v>1</v>
      </c>
      <c r="C777" s="23">
        <v>2</v>
      </c>
      <c r="D777" s="23">
        <v>1</v>
      </c>
      <c r="E777" s="23">
        <v>21</v>
      </c>
      <c r="F777" s="48">
        <f>Profiles!F769*'2025 Calculations'!$C$17+Profiles!J769*Assumptions!$B$25*Assumptions!$B$24/1000</f>
        <v>5016.1245220248329</v>
      </c>
      <c r="G777" s="48">
        <f>Profiles!G769*'2025 Calculations'!$C$17</f>
        <v>971.32641805354569</v>
      </c>
      <c r="H777" s="48">
        <f>Profiles!H769*'2025 Calculations'!$C$17</f>
        <v>690.23551600818212</v>
      </c>
      <c r="I777" s="24">
        <f t="shared" si="124"/>
        <v>6677.6864560865615</v>
      </c>
      <c r="J777" s="49">
        <f>Profiles!L769*'2025 Calculations'!$C$8</f>
        <v>1304.6595798108581</v>
      </c>
      <c r="K777" s="49">
        <f>Profiles!M769*'2025 Calculations'!$C$9</f>
        <v>0</v>
      </c>
      <c r="L777" s="49">
        <f t="shared" si="125"/>
        <v>5373.0268762757032</v>
      </c>
      <c r="M777" s="49">
        <f>MIN(M776-MIN(IF(L777&gt;0,MIN(L777,'2025 Calculations'!$C$10)),M776)+MIN(IF(L777&lt;0,-L777),'2025 Calculations'!$C$10),'2025 Calculations'!$C$13)</f>
        <v>0</v>
      </c>
      <c r="N777" s="49">
        <f t="shared" si="126"/>
        <v>0</v>
      </c>
      <c r="O777" s="42">
        <f t="shared" si="127"/>
        <v>0</v>
      </c>
      <c r="Q777" s="49">
        <f t="shared" si="128"/>
        <v>5373.0268762757032</v>
      </c>
      <c r="R777" s="70">
        <f t="shared" si="129"/>
        <v>2500</v>
      </c>
      <c r="S777" s="70">
        <f t="shared" si="130"/>
        <v>0</v>
      </c>
      <c r="T777" s="70">
        <f t="shared" si="131"/>
        <v>2873.0268762757032</v>
      </c>
      <c r="U777" s="70">
        <f t="shared" si="132"/>
        <v>0</v>
      </c>
      <c r="W777" s="49">
        <f>MIN(MAX(W776+MAX(MIN(SUM($R$5:$U$5)-L777,'2025 Calculations'!$C$10),-'2025 Calculations'!$C$10),0),'2025 Calculations'!$C$13)</f>
        <v>0</v>
      </c>
      <c r="X777" s="49">
        <f t="shared" si="123"/>
        <v>0</v>
      </c>
      <c r="Y777" s="49">
        <f t="shared" si="133"/>
        <v>0</v>
      </c>
    </row>
    <row r="778" spans="2:25">
      <c r="B778" s="23">
        <v>1</v>
      </c>
      <c r="C778" s="23">
        <v>2</v>
      </c>
      <c r="D778" s="23">
        <v>1</v>
      </c>
      <c r="E778" s="23">
        <v>22</v>
      </c>
      <c r="F778" s="48">
        <f>Profiles!F770*'2025 Calculations'!$C$17+Profiles!J770*Assumptions!$B$25*Assumptions!$B$24/1000</f>
        <v>4648.5562345762828</v>
      </c>
      <c r="G778" s="48">
        <f>Profiles!G770*'2025 Calculations'!$C$17</f>
        <v>952.02924437318893</v>
      </c>
      <c r="H778" s="48">
        <f>Profiles!H770*'2025 Calculations'!$C$17</f>
        <v>711.58646031594787</v>
      </c>
      <c r="I778" s="24">
        <f t="shared" si="124"/>
        <v>6312.1719392654195</v>
      </c>
      <c r="J778" s="49">
        <f>Profiles!L770*'2025 Calculations'!$C$8</f>
        <v>1278.8247366462867</v>
      </c>
      <c r="K778" s="49">
        <f>Profiles!M770*'2025 Calculations'!$C$9</f>
        <v>0</v>
      </c>
      <c r="L778" s="49">
        <f t="shared" si="125"/>
        <v>5033.347202619133</v>
      </c>
      <c r="M778" s="49">
        <f>MIN(M777-MIN(IF(L778&gt;0,MIN(L778,'2025 Calculations'!$C$10)),M777)+MIN(IF(L778&lt;0,-L778),'2025 Calculations'!$C$10),'2025 Calculations'!$C$13)</f>
        <v>0</v>
      </c>
      <c r="N778" s="49">
        <f t="shared" si="126"/>
        <v>0</v>
      </c>
      <c r="O778" s="42">
        <f t="shared" si="127"/>
        <v>0</v>
      </c>
      <c r="Q778" s="49">
        <f t="shared" si="128"/>
        <v>5033.347202619133</v>
      </c>
      <c r="R778" s="70">
        <f t="shared" si="129"/>
        <v>2500</v>
      </c>
      <c r="S778" s="70">
        <f t="shared" si="130"/>
        <v>0</v>
      </c>
      <c r="T778" s="70">
        <f t="shared" si="131"/>
        <v>2533.347202619133</v>
      </c>
      <c r="U778" s="70">
        <f t="shared" si="132"/>
        <v>0</v>
      </c>
      <c r="W778" s="49">
        <f>MIN(MAX(W777+MAX(MIN(SUM($R$5:$U$5)-L778,'2025 Calculations'!$C$10),-'2025 Calculations'!$C$10),0),'2025 Calculations'!$C$13)</f>
        <v>0</v>
      </c>
      <c r="X778" s="49">
        <f t="shared" si="123"/>
        <v>0</v>
      </c>
      <c r="Y778" s="49">
        <f t="shared" si="133"/>
        <v>0</v>
      </c>
    </row>
    <row r="779" spans="2:25">
      <c r="B779" s="23">
        <v>1</v>
      </c>
      <c r="C779" s="23">
        <v>2</v>
      </c>
      <c r="D779" s="23">
        <v>1</v>
      </c>
      <c r="E779" s="23">
        <v>23</v>
      </c>
      <c r="F779" s="48">
        <f>Profiles!F771*'2025 Calculations'!$C$17+Profiles!J771*Assumptions!$B$25*Assumptions!$B$24/1000</f>
        <v>3866.8387625144442</v>
      </c>
      <c r="G779" s="48">
        <f>Profiles!G771*'2025 Calculations'!$C$17</f>
        <v>528.44567924668388</v>
      </c>
      <c r="H779" s="48">
        <f>Profiles!H771*'2025 Calculations'!$C$17</f>
        <v>696.15190222446722</v>
      </c>
      <c r="I779" s="24">
        <f t="shared" si="124"/>
        <v>5091.4363439855952</v>
      </c>
      <c r="J779" s="49">
        <f>Profiles!L771*'2025 Calculations'!$C$8</f>
        <v>1369.2466877222867</v>
      </c>
      <c r="K779" s="49">
        <f>Profiles!M771*'2025 Calculations'!$C$9</f>
        <v>0</v>
      </c>
      <c r="L779" s="49">
        <f t="shared" si="125"/>
        <v>3722.1896562633083</v>
      </c>
      <c r="M779" s="49">
        <f>MIN(M778-MIN(IF(L779&gt;0,MIN(L779,'2025 Calculations'!$C$10)),M778)+MIN(IF(L779&lt;0,-L779),'2025 Calculations'!$C$10),'2025 Calculations'!$C$13)</f>
        <v>0</v>
      </c>
      <c r="N779" s="49">
        <f t="shared" si="126"/>
        <v>0</v>
      </c>
      <c r="O779" s="42">
        <f t="shared" si="127"/>
        <v>0</v>
      </c>
      <c r="Q779" s="49">
        <f t="shared" si="128"/>
        <v>3722.1896562633083</v>
      </c>
      <c r="R779" s="70">
        <f t="shared" si="129"/>
        <v>2500</v>
      </c>
      <c r="S779" s="70">
        <f t="shared" si="130"/>
        <v>0</v>
      </c>
      <c r="T779" s="70">
        <f t="shared" si="131"/>
        <v>1222.1896562633083</v>
      </c>
      <c r="U779" s="70">
        <f t="shared" si="132"/>
        <v>0</v>
      </c>
      <c r="W779" s="49">
        <f>MIN(MAX(W778+MAX(MIN(SUM($R$5:$U$5)-L779,'2025 Calculations'!$C$10),-'2025 Calculations'!$C$10),0),'2025 Calculations'!$C$13)</f>
        <v>0</v>
      </c>
      <c r="X779" s="49">
        <f t="shared" si="123"/>
        <v>0</v>
      </c>
      <c r="Y779" s="49">
        <f t="shared" si="133"/>
        <v>0</v>
      </c>
    </row>
    <row r="780" spans="2:25">
      <c r="B780" s="23">
        <v>1</v>
      </c>
      <c r="C780" s="23">
        <v>2</v>
      </c>
      <c r="D780" s="23">
        <v>1</v>
      </c>
      <c r="E780" s="23">
        <v>24</v>
      </c>
      <c r="F780" s="48">
        <f>Profiles!F772*'2025 Calculations'!$C$17+Profiles!J772*Assumptions!$B$25*Assumptions!$B$24/1000</f>
        <v>3087.26075424285</v>
      </c>
      <c r="G780" s="48">
        <f>Profiles!G772*'2025 Calculations'!$C$17</f>
        <v>475.53749426592645</v>
      </c>
      <c r="H780" s="48">
        <f>Profiles!H772*'2025 Calculations'!$C$17</f>
        <v>720.24686221820889</v>
      </c>
      <c r="I780" s="24">
        <f t="shared" si="124"/>
        <v>4283.0451107269855</v>
      </c>
      <c r="J780" s="49">
        <f>Profiles!L772*'2025 Calculations'!$C$8</f>
        <v>1188.4027855702866</v>
      </c>
      <c r="K780" s="49">
        <f>Profiles!M772*'2025 Calculations'!$C$9</f>
        <v>0</v>
      </c>
      <c r="L780" s="49">
        <f t="shared" si="125"/>
        <v>3094.6423251566989</v>
      </c>
      <c r="M780" s="49">
        <f>MIN(M779-MIN(IF(L780&gt;0,MIN(L780,'2025 Calculations'!$C$10)),M779)+MIN(IF(L780&lt;0,-L780),'2025 Calculations'!$C$10),'2025 Calculations'!$C$13)</f>
        <v>0</v>
      </c>
      <c r="N780" s="49">
        <f t="shared" si="126"/>
        <v>0</v>
      </c>
      <c r="O780" s="42">
        <f t="shared" si="127"/>
        <v>0</v>
      </c>
      <c r="Q780" s="49">
        <f t="shared" si="128"/>
        <v>3094.6423251566989</v>
      </c>
      <c r="R780" s="70">
        <f t="shared" si="129"/>
        <v>2500</v>
      </c>
      <c r="S780" s="70">
        <f t="shared" si="130"/>
        <v>0</v>
      </c>
      <c r="T780" s="70">
        <f t="shared" si="131"/>
        <v>594.64232515669892</v>
      </c>
      <c r="U780" s="70">
        <f t="shared" si="132"/>
        <v>0</v>
      </c>
      <c r="W780" s="49">
        <f>MIN(MAX(W779+MAX(MIN(SUM($R$5:$U$5)-L780,'2025 Calculations'!$C$10),-'2025 Calculations'!$C$10),0),'2025 Calculations'!$C$13)</f>
        <v>0</v>
      </c>
      <c r="X780" s="49">
        <f t="shared" si="123"/>
        <v>0</v>
      </c>
      <c r="Y780" s="49">
        <f t="shared" si="133"/>
        <v>0</v>
      </c>
    </row>
    <row r="781" spans="2:25">
      <c r="B781" s="23">
        <v>1</v>
      </c>
      <c r="C781" s="23">
        <v>2</v>
      </c>
      <c r="D781" s="23">
        <v>2</v>
      </c>
      <c r="E781" s="23">
        <v>1</v>
      </c>
      <c r="F781" s="48">
        <f>Profiles!F773*'2025 Calculations'!$C$17+Profiles!J773*Assumptions!$B$25*Assumptions!$B$24/1000</f>
        <v>2373.7701332324641</v>
      </c>
      <c r="G781" s="48">
        <f>Profiles!G773*'2025 Calculations'!$C$17</f>
        <v>475.53749426592645</v>
      </c>
      <c r="H781" s="48">
        <f>Profiles!H773*'2025 Calculations'!$C$17</f>
        <v>701.57631654033014</v>
      </c>
      <c r="I781" s="24">
        <f t="shared" si="124"/>
        <v>3550.8839440387205</v>
      </c>
      <c r="J781" s="49">
        <f>Profiles!L773*'2025 Calculations'!$C$8</f>
        <v>1220.6963395260009</v>
      </c>
      <c r="K781" s="49">
        <f>Profiles!M773*'2025 Calculations'!$C$9</f>
        <v>0</v>
      </c>
      <c r="L781" s="49">
        <f t="shared" si="125"/>
        <v>2330.1876045127196</v>
      </c>
      <c r="M781" s="49">
        <f>MIN(M780-MIN(IF(L781&gt;0,MIN(L781,'2025 Calculations'!$C$10)),M780)+MIN(IF(L781&lt;0,-L781),'2025 Calculations'!$C$10),'2025 Calculations'!$C$13)</f>
        <v>0</v>
      </c>
      <c r="N781" s="49">
        <f t="shared" si="126"/>
        <v>0</v>
      </c>
      <c r="O781" s="42">
        <f t="shared" si="127"/>
        <v>0</v>
      </c>
      <c r="Q781" s="49">
        <f t="shared" si="128"/>
        <v>2330.1876045127196</v>
      </c>
      <c r="R781" s="70">
        <f t="shared" si="129"/>
        <v>2330.1876045127196</v>
      </c>
      <c r="S781" s="70">
        <f t="shared" si="130"/>
        <v>0</v>
      </c>
      <c r="T781" s="70">
        <f t="shared" si="131"/>
        <v>0</v>
      </c>
      <c r="U781" s="70">
        <f t="shared" si="132"/>
        <v>0</v>
      </c>
      <c r="W781" s="49">
        <f>MIN(MAX(W780+MAX(MIN(SUM($R$5:$U$5)-L781,'2025 Calculations'!$C$10),-'2025 Calculations'!$C$10),0),'2025 Calculations'!$C$13)</f>
        <v>0</v>
      </c>
      <c r="X781" s="49">
        <f t="shared" ref="X781:X844" si="134">IF(W780-W781&gt;0,W780-W781,0)</f>
        <v>0</v>
      </c>
      <c r="Y781" s="49">
        <f t="shared" si="133"/>
        <v>0</v>
      </c>
    </row>
    <row r="782" spans="2:25">
      <c r="B782" s="23">
        <v>1</v>
      </c>
      <c r="C782" s="23">
        <v>2</v>
      </c>
      <c r="D782" s="23">
        <v>2</v>
      </c>
      <c r="E782" s="23">
        <v>2</v>
      </c>
      <c r="F782" s="48">
        <f>Profiles!F774*'2025 Calculations'!$C$17+Profiles!J774*Assumptions!$B$25*Assumptions!$B$24/1000</f>
        <v>2048.1658223456207</v>
      </c>
      <c r="G782" s="48">
        <f>Profiles!G774*'2025 Calculations'!$C$17</f>
        <v>475.53749426592645</v>
      </c>
      <c r="H782" s="48">
        <f>Profiles!H774*'2025 Calculations'!$C$17</f>
        <v>726.74534449770931</v>
      </c>
      <c r="I782" s="24">
        <f t="shared" ref="I782:I845" si="135">SUM(F782:H782)</f>
        <v>3250.4486611092561</v>
      </c>
      <c r="J782" s="49">
        <f>Profiles!L774*'2025 Calculations'!$C$8</f>
        <v>884.843378386572</v>
      </c>
      <c r="K782" s="49">
        <f>Profiles!M774*'2025 Calculations'!$C$9</f>
        <v>0</v>
      </c>
      <c r="L782" s="49">
        <f t="shared" ref="L782:L845" si="136">I782-J782-K782</f>
        <v>2365.605282722684</v>
      </c>
      <c r="M782" s="49">
        <f>MIN(M781-MIN(IF(L782&gt;0,MIN(L782,'2025 Calculations'!$C$10)),M781)+MIN(IF(L782&lt;0,-L782),'2025 Calculations'!$C$10),'2025 Calculations'!$C$13)</f>
        <v>0</v>
      </c>
      <c r="N782" s="49">
        <f t="shared" ref="N782:N845" si="137">M782-M781</f>
        <v>0</v>
      </c>
      <c r="O782" s="42">
        <f t="shared" ref="O782:O845" si="138">MAX(-L782-N782,0)</f>
        <v>0</v>
      </c>
      <c r="Q782" s="49">
        <f t="shared" ref="Q782:Q845" si="139">L782+N782+O782</f>
        <v>2365.605282722684</v>
      </c>
      <c r="R782" s="70">
        <f t="shared" ref="R782:R845" si="140">MAX(MIN(Q782,R$5),0)</f>
        <v>2365.605282722684</v>
      </c>
      <c r="S782" s="70">
        <f t="shared" ref="S782:S845" si="141">MAX(MIN(Q782-R782,S$5),0)</f>
        <v>0</v>
      </c>
      <c r="T782" s="70">
        <f t="shared" ref="T782:T845" si="142">MAX(MIN(Q782-R782-S782,T$5),0)</f>
        <v>0</v>
      </c>
      <c r="U782" s="70">
        <f t="shared" ref="U782:U845" si="143">MAX(MIN(Q782-R782-S782-T782,U$5),0)</f>
        <v>0</v>
      </c>
      <c r="W782" s="49">
        <f>MIN(MAX(W781+MAX(MIN(SUM($R$5:$U$5)-L782,'2025 Calculations'!$C$10),-'2025 Calculations'!$C$10),0),'2025 Calculations'!$C$13)</f>
        <v>0</v>
      </c>
      <c r="X782" s="49">
        <f t="shared" si="134"/>
        <v>0</v>
      </c>
      <c r="Y782" s="49">
        <f t="shared" ref="Y782:Y845" si="144">IF(MAX(L782-SUM($R$5:$U$5,X782),0)&lt;1,0,MAX(L782-SUM($R$5:$U$5,X782),0))</f>
        <v>0</v>
      </c>
    </row>
    <row r="783" spans="2:25">
      <c r="B783" s="23">
        <v>1</v>
      </c>
      <c r="C783" s="23">
        <v>2</v>
      </c>
      <c r="D783" s="23">
        <v>2</v>
      </c>
      <c r="E783" s="23">
        <v>3</v>
      </c>
      <c r="F783" s="48">
        <f>Profiles!F775*'2025 Calculations'!$C$17+Profiles!J775*Assumptions!$B$25*Assumptions!$B$24/1000</f>
        <v>1728.8785862121929</v>
      </c>
      <c r="G783" s="48">
        <f>Profiles!G775*'2025 Calculations'!$C$17</f>
        <v>475.53749426592645</v>
      </c>
      <c r="H783" s="48">
        <f>Profiles!H775*'2025 Calculations'!$C$17</f>
        <v>706.19067367532534</v>
      </c>
      <c r="I783" s="24">
        <f t="shared" si="135"/>
        <v>2910.6067541534449</v>
      </c>
      <c r="J783" s="49">
        <f>Profiles!L775*'2025 Calculations'!$C$8</f>
        <v>600.66010357628613</v>
      </c>
      <c r="K783" s="49">
        <f>Profiles!M775*'2025 Calculations'!$C$9</f>
        <v>0</v>
      </c>
      <c r="L783" s="49">
        <f t="shared" si="136"/>
        <v>2309.9466505771588</v>
      </c>
      <c r="M783" s="49">
        <f>MIN(M782-MIN(IF(L783&gt;0,MIN(L783,'2025 Calculations'!$C$10)),M782)+MIN(IF(L783&lt;0,-L783),'2025 Calculations'!$C$10),'2025 Calculations'!$C$13)</f>
        <v>0</v>
      </c>
      <c r="N783" s="49">
        <f t="shared" si="137"/>
        <v>0</v>
      </c>
      <c r="O783" s="42">
        <f t="shared" si="138"/>
        <v>0</v>
      </c>
      <c r="Q783" s="49">
        <f t="shared" si="139"/>
        <v>2309.9466505771588</v>
      </c>
      <c r="R783" s="70">
        <f t="shared" si="140"/>
        <v>2309.9466505771588</v>
      </c>
      <c r="S783" s="70">
        <f t="shared" si="141"/>
        <v>0</v>
      </c>
      <c r="T783" s="70">
        <f t="shared" si="142"/>
        <v>0</v>
      </c>
      <c r="U783" s="70">
        <f t="shared" si="143"/>
        <v>0</v>
      </c>
      <c r="W783" s="49">
        <f>MIN(MAX(W782+MAX(MIN(SUM($R$5:$U$5)-L783,'2025 Calculations'!$C$10),-'2025 Calculations'!$C$10),0),'2025 Calculations'!$C$13)</f>
        <v>0</v>
      </c>
      <c r="X783" s="49">
        <f t="shared" si="134"/>
        <v>0</v>
      </c>
      <c r="Y783" s="49">
        <f t="shared" si="144"/>
        <v>0</v>
      </c>
    </row>
    <row r="784" spans="2:25">
      <c r="B784" s="23">
        <v>1</v>
      </c>
      <c r="C784" s="23">
        <v>2</v>
      </c>
      <c r="D784" s="23">
        <v>2</v>
      </c>
      <c r="E784" s="23">
        <v>4</v>
      </c>
      <c r="F784" s="48">
        <f>Profiles!F776*'2025 Calculations'!$C$17+Profiles!J776*Assumptions!$B$25*Assumptions!$B$24/1000</f>
        <v>1522.2433261520539</v>
      </c>
      <c r="G784" s="48">
        <f>Profiles!G776*'2025 Calculations'!$C$17</f>
        <v>475.53749426592645</v>
      </c>
      <c r="H784" s="48">
        <f>Profiles!H776*'2025 Calculations'!$C$17</f>
        <v>728.75034204878364</v>
      </c>
      <c r="I784" s="24">
        <f t="shared" si="135"/>
        <v>2726.5311624667638</v>
      </c>
      <c r="J784" s="49">
        <f>Profiles!L776*'2025 Calculations'!$C$8</f>
        <v>213.13745610771446</v>
      </c>
      <c r="K784" s="49">
        <f>Profiles!M776*'2025 Calculations'!$C$9</f>
        <v>0</v>
      </c>
      <c r="L784" s="49">
        <f t="shared" si="136"/>
        <v>2513.3937063590492</v>
      </c>
      <c r="M784" s="49">
        <f>MIN(M783-MIN(IF(L784&gt;0,MIN(L784,'2025 Calculations'!$C$10)),M783)+MIN(IF(L784&lt;0,-L784),'2025 Calculations'!$C$10),'2025 Calculations'!$C$13)</f>
        <v>0</v>
      </c>
      <c r="N784" s="49">
        <f t="shared" si="137"/>
        <v>0</v>
      </c>
      <c r="O784" s="42">
        <f t="shared" si="138"/>
        <v>0</v>
      </c>
      <c r="Q784" s="49">
        <f t="shared" si="139"/>
        <v>2513.3937063590492</v>
      </c>
      <c r="R784" s="70">
        <f t="shared" si="140"/>
        <v>2500</v>
      </c>
      <c r="S784" s="70">
        <f t="shared" si="141"/>
        <v>0</v>
      </c>
      <c r="T784" s="70">
        <f t="shared" si="142"/>
        <v>13.393706359049247</v>
      </c>
      <c r="U784" s="70">
        <f t="shared" si="143"/>
        <v>0</v>
      </c>
      <c r="W784" s="49">
        <f>MIN(MAX(W783+MAX(MIN(SUM($R$5:$U$5)-L784,'2025 Calculations'!$C$10),-'2025 Calculations'!$C$10),0),'2025 Calculations'!$C$13)</f>
        <v>0</v>
      </c>
      <c r="X784" s="49">
        <f t="shared" si="134"/>
        <v>0</v>
      </c>
      <c r="Y784" s="49">
        <f t="shared" si="144"/>
        <v>0</v>
      </c>
    </row>
    <row r="785" spans="2:25">
      <c r="B785" s="23">
        <v>1</v>
      </c>
      <c r="C785" s="23">
        <v>2</v>
      </c>
      <c r="D785" s="23">
        <v>2</v>
      </c>
      <c r="E785" s="23">
        <v>5</v>
      </c>
      <c r="F785" s="48">
        <f>Profiles!F777*'2025 Calculations'!$C$17+Profiles!J777*Assumptions!$B$25*Assumptions!$B$24/1000</f>
        <v>1406.4336685812225</v>
      </c>
      <c r="G785" s="48">
        <f>Profiles!G777*'2025 Calculations'!$C$17</f>
        <v>475.53749426592645</v>
      </c>
      <c r="H785" s="48">
        <f>Profiles!H777*'2025 Calculations'!$C$17</f>
        <v>703.98634268183832</v>
      </c>
      <c r="I785" s="24">
        <f t="shared" si="135"/>
        <v>2585.957505528987</v>
      </c>
      <c r="J785" s="49">
        <f>Profiles!L777*'2025 Calculations'!$C$8</f>
        <v>174.38519136085728</v>
      </c>
      <c r="K785" s="49">
        <f>Profiles!M777*'2025 Calculations'!$C$9</f>
        <v>0</v>
      </c>
      <c r="L785" s="49">
        <f t="shared" si="136"/>
        <v>2411.5723141681297</v>
      </c>
      <c r="M785" s="49">
        <f>MIN(M784-MIN(IF(L785&gt;0,MIN(L785,'2025 Calculations'!$C$10)),M784)+MIN(IF(L785&lt;0,-L785),'2025 Calculations'!$C$10),'2025 Calculations'!$C$13)</f>
        <v>0</v>
      </c>
      <c r="N785" s="49">
        <f t="shared" si="137"/>
        <v>0</v>
      </c>
      <c r="O785" s="42">
        <f t="shared" si="138"/>
        <v>0</v>
      </c>
      <c r="Q785" s="49">
        <f t="shared" si="139"/>
        <v>2411.5723141681297</v>
      </c>
      <c r="R785" s="70">
        <f t="shared" si="140"/>
        <v>2411.5723141681297</v>
      </c>
      <c r="S785" s="70">
        <f t="shared" si="141"/>
        <v>0</v>
      </c>
      <c r="T785" s="70">
        <f t="shared" si="142"/>
        <v>0</v>
      </c>
      <c r="U785" s="70">
        <f t="shared" si="143"/>
        <v>0</v>
      </c>
      <c r="W785" s="49">
        <f>MIN(MAX(W784+MAX(MIN(SUM($R$5:$U$5)-L785,'2025 Calculations'!$C$10),-'2025 Calculations'!$C$10),0),'2025 Calculations'!$C$13)</f>
        <v>0</v>
      </c>
      <c r="X785" s="49">
        <f t="shared" si="134"/>
        <v>0</v>
      </c>
      <c r="Y785" s="49">
        <f t="shared" si="144"/>
        <v>0</v>
      </c>
    </row>
    <row r="786" spans="2:25">
      <c r="B786" s="23">
        <v>1</v>
      </c>
      <c r="C786" s="23">
        <v>2</v>
      </c>
      <c r="D786" s="23">
        <v>2</v>
      </c>
      <c r="E786" s="23">
        <v>6</v>
      </c>
      <c r="F786" s="48">
        <f>Profiles!F778*'2025 Calculations'!$C$17+Profiles!J778*Assumptions!$B$25*Assumptions!$B$24/1000</f>
        <v>1539.9144868271976</v>
      </c>
      <c r="G786" s="48">
        <f>Profiles!G778*'2025 Calculations'!$C$17</f>
        <v>528.44567924668388</v>
      </c>
      <c r="H786" s="48">
        <f>Profiles!H778*'2025 Calculations'!$C$17</f>
        <v>725.70732619918908</v>
      </c>
      <c r="I786" s="24">
        <f t="shared" si="135"/>
        <v>2794.0674922730705</v>
      </c>
      <c r="J786" s="49">
        <f>Profiles!L778*'2025 Calculations'!$C$8</f>
        <v>400.4400690508574</v>
      </c>
      <c r="K786" s="49">
        <f>Profiles!M778*'2025 Calculations'!$C$9</f>
        <v>0</v>
      </c>
      <c r="L786" s="49">
        <f t="shared" si="136"/>
        <v>2393.6274232222131</v>
      </c>
      <c r="M786" s="49">
        <f>MIN(M785-MIN(IF(L786&gt;0,MIN(L786,'2025 Calculations'!$C$10)),M785)+MIN(IF(L786&lt;0,-L786),'2025 Calculations'!$C$10),'2025 Calculations'!$C$13)</f>
        <v>0</v>
      </c>
      <c r="N786" s="49">
        <f t="shared" si="137"/>
        <v>0</v>
      </c>
      <c r="O786" s="42">
        <f t="shared" si="138"/>
        <v>0</v>
      </c>
      <c r="Q786" s="49">
        <f t="shared" si="139"/>
        <v>2393.6274232222131</v>
      </c>
      <c r="R786" s="70">
        <f t="shared" si="140"/>
        <v>2393.6274232222131</v>
      </c>
      <c r="S786" s="70">
        <f t="shared" si="141"/>
        <v>0</v>
      </c>
      <c r="T786" s="70">
        <f t="shared" si="142"/>
        <v>0</v>
      </c>
      <c r="U786" s="70">
        <f t="shared" si="143"/>
        <v>0</v>
      </c>
      <c r="W786" s="49">
        <f>MIN(MAX(W785+MAX(MIN(SUM($R$5:$U$5)-L786,'2025 Calculations'!$C$10),-'2025 Calculations'!$C$10),0),'2025 Calculations'!$C$13)</f>
        <v>0</v>
      </c>
      <c r="X786" s="49">
        <f t="shared" si="134"/>
        <v>0</v>
      </c>
      <c r="Y786" s="49">
        <f t="shared" si="144"/>
        <v>0</v>
      </c>
    </row>
    <row r="787" spans="2:25">
      <c r="B787" s="23">
        <v>1</v>
      </c>
      <c r="C787" s="23">
        <v>2</v>
      </c>
      <c r="D787" s="23">
        <v>2</v>
      </c>
      <c r="E787" s="23">
        <v>7</v>
      </c>
      <c r="F787" s="48">
        <f>Profiles!F779*'2025 Calculations'!$C$17+Profiles!J779*Assumptions!$B$25*Assumptions!$B$24/1000</f>
        <v>2011.8196205388085</v>
      </c>
      <c r="G787" s="48">
        <f>Profiles!G779*'2025 Calculations'!$C$17</f>
        <v>952.98350021452541</v>
      </c>
      <c r="H787" s="48">
        <f>Profiles!H779*'2025 Calculations'!$C$17</f>
        <v>864.03413239076394</v>
      </c>
      <c r="I787" s="24">
        <f t="shared" si="135"/>
        <v>3828.8372531440982</v>
      </c>
      <c r="J787" s="49">
        <f>Profiles!L779*'2025 Calculations'!$C$8</f>
        <v>542.53170645600039</v>
      </c>
      <c r="K787" s="49">
        <f>Profiles!M779*'2025 Calculations'!$C$9</f>
        <v>0</v>
      </c>
      <c r="L787" s="49">
        <f t="shared" si="136"/>
        <v>3286.3055466880978</v>
      </c>
      <c r="M787" s="49">
        <f>MIN(M786-MIN(IF(L787&gt;0,MIN(L787,'2025 Calculations'!$C$10)),M786)+MIN(IF(L787&lt;0,-L787),'2025 Calculations'!$C$10),'2025 Calculations'!$C$13)</f>
        <v>0</v>
      </c>
      <c r="N787" s="49">
        <f t="shared" si="137"/>
        <v>0</v>
      </c>
      <c r="O787" s="42">
        <f t="shared" si="138"/>
        <v>0</v>
      </c>
      <c r="Q787" s="49">
        <f t="shared" si="139"/>
        <v>3286.3055466880978</v>
      </c>
      <c r="R787" s="70">
        <f t="shared" si="140"/>
        <v>2500</v>
      </c>
      <c r="S787" s="70">
        <f t="shared" si="141"/>
        <v>0</v>
      </c>
      <c r="T787" s="70">
        <f t="shared" si="142"/>
        <v>786.30554668809782</v>
      </c>
      <c r="U787" s="70">
        <f t="shared" si="143"/>
        <v>0</v>
      </c>
      <c r="W787" s="49">
        <f>MIN(MAX(W786+MAX(MIN(SUM($R$5:$U$5)-L787,'2025 Calculations'!$C$10),-'2025 Calculations'!$C$10),0),'2025 Calculations'!$C$13)</f>
        <v>0</v>
      </c>
      <c r="X787" s="49">
        <f t="shared" si="134"/>
        <v>0</v>
      </c>
      <c r="Y787" s="49">
        <f t="shared" si="144"/>
        <v>0</v>
      </c>
    </row>
    <row r="788" spans="2:25">
      <c r="B788" s="23">
        <v>1</v>
      </c>
      <c r="C788" s="23">
        <v>2</v>
      </c>
      <c r="D788" s="23">
        <v>2</v>
      </c>
      <c r="E788" s="23">
        <v>8</v>
      </c>
      <c r="F788" s="48">
        <f>Profiles!F780*'2025 Calculations'!$C$17+Profiles!J780*Assumptions!$B$25*Assumptions!$B$24/1000</f>
        <v>2612.5044372593566</v>
      </c>
      <c r="G788" s="48">
        <f>Profiles!G780*'2025 Calculations'!$C$17</f>
        <v>905.90687870860097</v>
      </c>
      <c r="H788" s="48">
        <f>Profiles!H780*'2025 Calculations'!$C$17</f>
        <v>1021.0855587578932</v>
      </c>
      <c r="I788" s="24">
        <f t="shared" si="135"/>
        <v>4539.4968747258508</v>
      </c>
      <c r="J788" s="49">
        <f>Profiles!L780*'2025 Calculations'!$C$8</f>
        <v>167.92648056971441</v>
      </c>
      <c r="K788" s="49">
        <f>Profiles!M780*'2025 Calculations'!$C$9</f>
        <v>100.80178743861356</v>
      </c>
      <c r="L788" s="49">
        <f t="shared" si="136"/>
        <v>4270.7686067175227</v>
      </c>
      <c r="M788" s="49">
        <f>MIN(M787-MIN(IF(L788&gt;0,MIN(L788,'2025 Calculations'!$C$10)),M787)+MIN(IF(L788&lt;0,-L788),'2025 Calculations'!$C$10),'2025 Calculations'!$C$13)</f>
        <v>0</v>
      </c>
      <c r="N788" s="49">
        <f t="shared" si="137"/>
        <v>0</v>
      </c>
      <c r="O788" s="42">
        <f t="shared" si="138"/>
        <v>0</v>
      </c>
      <c r="Q788" s="49">
        <f t="shared" si="139"/>
        <v>4270.7686067175227</v>
      </c>
      <c r="R788" s="70">
        <f t="shared" si="140"/>
        <v>2500</v>
      </c>
      <c r="S788" s="70">
        <f t="shared" si="141"/>
        <v>0</v>
      </c>
      <c r="T788" s="70">
        <f t="shared" si="142"/>
        <v>1770.7686067175227</v>
      </c>
      <c r="U788" s="70">
        <f t="shared" si="143"/>
        <v>0</v>
      </c>
      <c r="W788" s="49">
        <f>MIN(MAX(W787+MAX(MIN(SUM($R$5:$U$5)-L788,'2025 Calculations'!$C$10),-'2025 Calculations'!$C$10),0),'2025 Calculations'!$C$13)</f>
        <v>0</v>
      </c>
      <c r="X788" s="49">
        <f t="shared" si="134"/>
        <v>0</v>
      </c>
      <c r="Y788" s="49">
        <f t="shared" si="144"/>
        <v>0</v>
      </c>
    </row>
    <row r="789" spans="2:25">
      <c r="B789" s="23">
        <v>1</v>
      </c>
      <c r="C789" s="23">
        <v>2</v>
      </c>
      <c r="D789" s="23">
        <v>2</v>
      </c>
      <c r="E789" s="23">
        <v>9</v>
      </c>
      <c r="F789" s="48">
        <f>Profiles!F781*'2025 Calculations'!$C$17+Profiles!J781*Assumptions!$B$25*Assumptions!$B$24/1000</f>
        <v>2529.3311894203962</v>
      </c>
      <c r="G789" s="48">
        <f>Profiles!G781*'2025 Calculations'!$C$17</f>
        <v>1945.4095752042847</v>
      </c>
      <c r="H789" s="48">
        <f>Profiles!H781*'2025 Calculations'!$C$17</f>
        <v>1290.6076991534562</v>
      </c>
      <c r="I789" s="24">
        <f t="shared" si="135"/>
        <v>5765.3484637781376</v>
      </c>
      <c r="J789" s="49">
        <f>Profiles!L781*'2025 Calculations'!$C$8</f>
        <v>174.38519136085728</v>
      </c>
      <c r="K789" s="49">
        <f>Profiles!M781*'2025 Calculations'!$C$9</f>
        <v>381.35903844392874</v>
      </c>
      <c r="L789" s="49">
        <f t="shared" si="136"/>
        <v>5209.6042339733522</v>
      </c>
      <c r="M789" s="49">
        <f>MIN(M788-MIN(IF(L789&gt;0,MIN(L789,'2025 Calculations'!$C$10)),M788)+MIN(IF(L789&lt;0,-L789),'2025 Calculations'!$C$10),'2025 Calculations'!$C$13)</f>
        <v>0</v>
      </c>
      <c r="N789" s="49">
        <f t="shared" si="137"/>
        <v>0</v>
      </c>
      <c r="O789" s="42">
        <f t="shared" si="138"/>
        <v>0</v>
      </c>
      <c r="Q789" s="49">
        <f t="shared" si="139"/>
        <v>5209.6042339733522</v>
      </c>
      <c r="R789" s="70">
        <f t="shared" si="140"/>
        <v>2500</v>
      </c>
      <c r="S789" s="70">
        <f t="shared" si="141"/>
        <v>0</v>
      </c>
      <c r="T789" s="70">
        <f t="shared" si="142"/>
        <v>2709.6042339733522</v>
      </c>
      <c r="U789" s="70">
        <f t="shared" si="143"/>
        <v>0</v>
      </c>
      <c r="W789" s="49">
        <f>MIN(MAX(W788+MAX(MIN(SUM($R$5:$U$5)-L789,'2025 Calculations'!$C$10),-'2025 Calculations'!$C$10),0),'2025 Calculations'!$C$13)</f>
        <v>0</v>
      </c>
      <c r="X789" s="49">
        <f t="shared" si="134"/>
        <v>0</v>
      </c>
      <c r="Y789" s="49">
        <f t="shared" si="144"/>
        <v>0</v>
      </c>
    </row>
    <row r="790" spans="2:25">
      <c r="B790" s="23">
        <v>1</v>
      </c>
      <c r="C790" s="23">
        <v>2</v>
      </c>
      <c r="D790" s="23">
        <v>2</v>
      </c>
      <c r="E790" s="23">
        <v>10</v>
      </c>
      <c r="F790" s="48">
        <f>Profiles!F782*'2025 Calculations'!$C$17+Profiles!J782*Assumptions!$B$25*Assumptions!$B$24/1000</f>
        <v>2232.7882853922779</v>
      </c>
      <c r="G790" s="48">
        <f>Profiles!G782*'2025 Calculations'!$C$17</f>
        <v>1977.5361885292737</v>
      </c>
      <c r="H790" s="48">
        <f>Profiles!H782*'2025 Calculations'!$C$17</f>
        <v>1317.4222882950064</v>
      </c>
      <c r="I790" s="24">
        <f t="shared" si="135"/>
        <v>5527.7467622165577</v>
      </c>
      <c r="J790" s="49">
        <f>Profiles!L782*'2025 Calculations'!$C$8</f>
        <v>368.14651509514312</v>
      </c>
      <c r="K790" s="49">
        <f>Profiles!M782*'2025 Calculations'!$C$9</f>
        <v>620.55738550256513</v>
      </c>
      <c r="L790" s="49">
        <f t="shared" si="136"/>
        <v>4539.0428616188492</v>
      </c>
      <c r="M790" s="49">
        <f>MIN(M789-MIN(IF(L790&gt;0,MIN(L790,'2025 Calculations'!$C$10)),M789)+MIN(IF(L790&lt;0,-L790),'2025 Calculations'!$C$10),'2025 Calculations'!$C$13)</f>
        <v>0</v>
      </c>
      <c r="N790" s="49">
        <f t="shared" si="137"/>
        <v>0</v>
      </c>
      <c r="O790" s="42">
        <f t="shared" si="138"/>
        <v>0</v>
      </c>
      <c r="Q790" s="49">
        <f t="shared" si="139"/>
        <v>4539.0428616188492</v>
      </c>
      <c r="R790" s="70">
        <f t="shared" si="140"/>
        <v>2500</v>
      </c>
      <c r="S790" s="70">
        <f t="shared" si="141"/>
        <v>0</v>
      </c>
      <c r="T790" s="70">
        <f t="shared" si="142"/>
        <v>2039.0428616188492</v>
      </c>
      <c r="U790" s="70">
        <f t="shared" si="143"/>
        <v>0</v>
      </c>
      <c r="W790" s="49">
        <f>MIN(MAX(W789+MAX(MIN(SUM($R$5:$U$5)-L790,'2025 Calculations'!$C$10),-'2025 Calculations'!$C$10),0),'2025 Calculations'!$C$13)</f>
        <v>0</v>
      </c>
      <c r="X790" s="49">
        <f t="shared" si="134"/>
        <v>0</v>
      </c>
      <c r="Y790" s="49">
        <f t="shared" si="144"/>
        <v>0</v>
      </c>
    </row>
    <row r="791" spans="2:25">
      <c r="B791" s="23">
        <v>1</v>
      </c>
      <c r="C791" s="23">
        <v>2</v>
      </c>
      <c r="D791" s="23">
        <v>2</v>
      </c>
      <c r="E791" s="23">
        <v>11</v>
      </c>
      <c r="F791" s="48">
        <f>Profiles!F783*'2025 Calculations'!$C$17+Profiles!J783*Assumptions!$B$25*Assumptions!$B$24/1000</f>
        <v>2288.2008740250485</v>
      </c>
      <c r="G791" s="48">
        <f>Profiles!G783*'2025 Calculations'!$C$17</f>
        <v>2031.3986293513674</v>
      </c>
      <c r="H791" s="48">
        <f>Profiles!H783*'2025 Calculations'!$C$17</f>
        <v>1317.4222882950064</v>
      </c>
      <c r="I791" s="24">
        <f t="shared" si="135"/>
        <v>5637.0217916714219</v>
      </c>
      <c r="J791" s="49">
        <f>Profiles!L783*'2025 Calculations'!$C$8</f>
        <v>368.14651509514312</v>
      </c>
      <c r="K791" s="49">
        <f>Profiles!M783*'2025 Calculations'!$C$9</f>
        <v>784.61740840622701</v>
      </c>
      <c r="L791" s="49">
        <f t="shared" si="136"/>
        <v>4484.2578681700516</v>
      </c>
      <c r="M791" s="49">
        <f>MIN(M790-MIN(IF(L791&gt;0,MIN(L791,'2025 Calculations'!$C$10)),M790)+MIN(IF(L791&lt;0,-L791),'2025 Calculations'!$C$10),'2025 Calculations'!$C$13)</f>
        <v>0</v>
      </c>
      <c r="N791" s="49">
        <f t="shared" si="137"/>
        <v>0</v>
      </c>
      <c r="O791" s="42">
        <f t="shared" si="138"/>
        <v>0</v>
      </c>
      <c r="Q791" s="49">
        <f t="shared" si="139"/>
        <v>4484.2578681700516</v>
      </c>
      <c r="R791" s="70">
        <f t="shared" si="140"/>
        <v>2500</v>
      </c>
      <c r="S791" s="70">
        <f t="shared" si="141"/>
        <v>0</v>
      </c>
      <c r="T791" s="70">
        <f t="shared" si="142"/>
        <v>1984.2578681700516</v>
      </c>
      <c r="U791" s="70">
        <f t="shared" si="143"/>
        <v>0</v>
      </c>
      <c r="W791" s="49">
        <f>MIN(MAX(W790+MAX(MIN(SUM($R$5:$U$5)-L791,'2025 Calculations'!$C$10),-'2025 Calculations'!$C$10),0),'2025 Calculations'!$C$13)</f>
        <v>0</v>
      </c>
      <c r="X791" s="49">
        <f t="shared" si="134"/>
        <v>0</v>
      </c>
      <c r="Y791" s="49">
        <f t="shared" si="144"/>
        <v>0</v>
      </c>
    </row>
    <row r="792" spans="2:25">
      <c r="B792" s="23">
        <v>1</v>
      </c>
      <c r="C792" s="23">
        <v>2</v>
      </c>
      <c r="D792" s="23">
        <v>2</v>
      </c>
      <c r="E792" s="23">
        <v>12</v>
      </c>
      <c r="F792" s="48">
        <f>Profiles!F784*'2025 Calculations'!$C$17+Profiles!J784*Assumptions!$B$25*Assumptions!$B$24/1000</f>
        <v>2273.6963545148951</v>
      </c>
      <c r="G792" s="48">
        <f>Profiles!G784*'2025 Calculations'!$C$17</f>
        <v>2129.1568388749315</v>
      </c>
      <c r="H792" s="48">
        <f>Profiles!H784*'2025 Calculations'!$C$17</f>
        <v>1317.4222882950064</v>
      </c>
      <c r="I792" s="24">
        <f t="shared" si="135"/>
        <v>5720.2754816848328</v>
      </c>
      <c r="J792" s="49">
        <f>Profiles!L784*'2025 Calculations'!$C$8</f>
        <v>245.43101006342874</v>
      </c>
      <c r="K792" s="49">
        <f>Profiles!M784*'2025 Calculations'!$C$9</f>
        <v>872.81654869276497</v>
      </c>
      <c r="L792" s="49">
        <f t="shared" si="136"/>
        <v>4602.0279229286398</v>
      </c>
      <c r="M792" s="49">
        <f>MIN(M791-MIN(IF(L792&gt;0,MIN(L792,'2025 Calculations'!$C$10)),M791)+MIN(IF(L792&lt;0,-L792),'2025 Calculations'!$C$10),'2025 Calculations'!$C$13)</f>
        <v>0</v>
      </c>
      <c r="N792" s="49">
        <f t="shared" si="137"/>
        <v>0</v>
      </c>
      <c r="O792" s="42">
        <f t="shared" si="138"/>
        <v>0</v>
      </c>
      <c r="Q792" s="49">
        <f t="shared" si="139"/>
        <v>4602.0279229286398</v>
      </c>
      <c r="R792" s="70">
        <f t="shared" si="140"/>
        <v>2500</v>
      </c>
      <c r="S792" s="70">
        <f t="shared" si="141"/>
        <v>0</v>
      </c>
      <c r="T792" s="70">
        <f t="shared" si="142"/>
        <v>2102.0279229286398</v>
      </c>
      <c r="U792" s="70">
        <f t="shared" si="143"/>
        <v>0</v>
      </c>
      <c r="W792" s="49">
        <f>MIN(MAX(W791+MAX(MIN(SUM($R$5:$U$5)-L792,'2025 Calculations'!$C$10),-'2025 Calculations'!$C$10),0),'2025 Calculations'!$C$13)</f>
        <v>0</v>
      </c>
      <c r="X792" s="49">
        <f t="shared" si="134"/>
        <v>0</v>
      </c>
      <c r="Y792" s="49">
        <f t="shared" si="144"/>
        <v>0</v>
      </c>
    </row>
    <row r="793" spans="2:25">
      <c r="B793" s="23">
        <v>1</v>
      </c>
      <c r="C793" s="23">
        <v>2</v>
      </c>
      <c r="D793" s="23">
        <v>2</v>
      </c>
      <c r="E793" s="23">
        <v>13</v>
      </c>
      <c r="F793" s="48">
        <f>Profiles!F785*'2025 Calculations'!$C$17+Profiles!J785*Assumptions!$B$25*Assumptions!$B$24/1000</f>
        <v>2231.6805592085188</v>
      </c>
      <c r="G793" s="48">
        <f>Profiles!G785*'2025 Calculations'!$C$17</f>
        <v>2099.7869646471363</v>
      </c>
      <c r="H793" s="48">
        <f>Profiles!H785*'2025 Calculations'!$C$17</f>
        <v>1290.6076991534562</v>
      </c>
      <c r="I793" s="24">
        <f t="shared" si="135"/>
        <v>5622.0752230091121</v>
      </c>
      <c r="J793" s="49">
        <f>Profiles!L785*'2025 Calculations'!$C$8</f>
        <v>206.67874531657156</v>
      </c>
      <c r="K793" s="49">
        <f>Profiles!M785*'2025 Calculations'!$C$9</f>
        <v>890.89429324147238</v>
      </c>
      <c r="L793" s="49">
        <f t="shared" si="136"/>
        <v>4524.5021844510684</v>
      </c>
      <c r="M793" s="49">
        <f>MIN(M792-MIN(IF(L793&gt;0,MIN(L793,'2025 Calculations'!$C$10)),M792)+MIN(IF(L793&lt;0,-L793),'2025 Calculations'!$C$10),'2025 Calculations'!$C$13)</f>
        <v>0</v>
      </c>
      <c r="N793" s="49">
        <f t="shared" si="137"/>
        <v>0</v>
      </c>
      <c r="O793" s="42">
        <f t="shared" si="138"/>
        <v>0</v>
      </c>
      <c r="Q793" s="49">
        <f t="shared" si="139"/>
        <v>4524.5021844510684</v>
      </c>
      <c r="R793" s="70">
        <f t="shared" si="140"/>
        <v>2500</v>
      </c>
      <c r="S793" s="70">
        <f t="shared" si="141"/>
        <v>0</v>
      </c>
      <c r="T793" s="70">
        <f t="shared" si="142"/>
        <v>2024.5021844510684</v>
      </c>
      <c r="U793" s="70">
        <f t="shared" si="143"/>
        <v>0</v>
      </c>
      <c r="W793" s="49">
        <f>MIN(MAX(W792+MAX(MIN(SUM($R$5:$U$5)-L793,'2025 Calculations'!$C$10),-'2025 Calculations'!$C$10),0),'2025 Calculations'!$C$13)</f>
        <v>0</v>
      </c>
      <c r="X793" s="49">
        <f t="shared" si="134"/>
        <v>0</v>
      </c>
      <c r="Y793" s="49">
        <f t="shared" si="144"/>
        <v>0</v>
      </c>
    </row>
    <row r="794" spans="2:25">
      <c r="B794" s="23">
        <v>1</v>
      </c>
      <c r="C794" s="23">
        <v>2</v>
      </c>
      <c r="D794" s="23">
        <v>2</v>
      </c>
      <c r="E794" s="23">
        <v>14</v>
      </c>
      <c r="F794" s="48">
        <f>Profiles!F786*'2025 Calculations'!$C$17+Profiles!J786*Assumptions!$B$25*Assumptions!$B$24/1000</f>
        <v>2218.0316132824796</v>
      </c>
      <c r="G794" s="48">
        <f>Profiles!G786*'2025 Calculations'!$C$17</f>
        <v>2230.6260433370257</v>
      </c>
      <c r="H794" s="48">
        <f>Profiles!H786*'2025 Calculations'!$C$17</f>
        <v>1317.4222882950064</v>
      </c>
      <c r="I794" s="24">
        <f t="shared" si="135"/>
        <v>5766.0799449145115</v>
      </c>
      <c r="J794" s="49">
        <f>Profiles!L786*'2025 Calculations'!$C$8</f>
        <v>200.2200345254287</v>
      </c>
      <c r="K794" s="49">
        <f>Profiles!M786*'2025 Calculations'!$C$9</f>
        <v>839.00204118940655</v>
      </c>
      <c r="L794" s="49">
        <f t="shared" si="136"/>
        <v>4726.8578691996763</v>
      </c>
      <c r="M794" s="49">
        <f>MIN(M793-MIN(IF(L794&gt;0,MIN(L794,'2025 Calculations'!$C$10)),M793)+MIN(IF(L794&lt;0,-L794),'2025 Calculations'!$C$10),'2025 Calculations'!$C$13)</f>
        <v>0</v>
      </c>
      <c r="N794" s="49">
        <f t="shared" si="137"/>
        <v>0</v>
      </c>
      <c r="O794" s="42">
        <f t="shared" si="138"/>
        <v>0</v>
      </c>
      <c r="Q794" s="49">
        <f t="shared" si="139"/>
        <v>4726.8578691996763</v>
      </c>
      <c r="R794" s="70">
        <f t="shared" si="140"/>
        <v>2500</v>
      </c>
      <c r="S794" s="70">
        <f t="shared" si="141"/>
        <v>0</v>
      </c>
      <c r="T794" s="70">
        <f t="shared" si="142"/>
        <v>2226.8578691996763</v>
      </c>
      <c r="U794" s="70">
        <f t="shared" si="143"/>
        <v>0</v>
      </c>
      <c r="W794" s="49">
        <f>MIN(MAX(W793+MAX(MIN(SUM($R$5:$U$5)-L794,'2025 Calculations'!$C$10),-'2025 Calculations'!$C$10),0),'2025 Calculations'!$C$13)</f>
        <v>0</v>
      </c>
      <c r="X794" s="49">
        <f t="shared" si="134"/>
        <v>0</v>
      </c>
      <c r="Y794" s="49">
        <f t="shared" si="144"/>
        <v>0</v>
      </c>
    </row>
    <row r="795" spans="2:25">
      <c r="B795" s="23">
        <v>1</v>
      </c>
      <c r="C795" s="23">
        <v>2</v>
      </c>
      <c r="D795" s="23">
        <v>2</v>
      </c>
      <c r="E795" s="23">
        <v>15</v>
      </c>
      <c r="F795" s="48">
        <f>Profiles!F787*'2025 Calculations'!$C$17+Profiles!J787*Assumptions!$B$25*Assumptions!$B$24/1000</f>
        <v>2260.493560804895</v>
      </c>
      <c r="G795" s="48">
        <f>Profiles!G787*'2025 Calculations'!$C$17</f>
        <v>2192.8799233908339</v>
      </c>
      <c r="H795" s="48">
        <f>Profiles!H787*'2025 Calculations'!$C$17</f>
        <v>1317.4222882950064</v>
      </c>
      <c r="I795" s="24">
        <f t="shared" si="135"/>
        <v>5770.7957724907346</v>
      </c>
      <c r="J795" s="49">
        <f>Profiles!L787*'2025 Calculations'!$C$8</f>
        <v>187.30261294314298</v>
      </c>
      <c r="K795" s="49">
        <f>Profiles!M787*'2025 Calculations'!$C$9</f>
        <v>706.51058548566959</v>
      </c>
      <c r="L795" s="49">
        <f t="shared" si="136"/>
        <v>4876.9825740619226</v>
      </c>
      <c r="M795" s="49">
        <f>MIN(M794-MIN(IF(L795&gt;0,MIN(L795,'2025 Calculations'!$C$10)),M794)+MIN(IF(L795&lt;0,-L795),'2025 Calculations'!$C$10),'2025 Calculations'!$C$13)</f>
        <v>0</v>
      </c>
      <c r="N795" s="49">
        <f t="shared" si="137"/>
        <v>0</v>
      </c>
      <c r="O795" s="42">
        <f t="shared" si="138"/>
        <v>0</v>
      </c>
      <c r="Q795" s="49">
        <f t="shared" si="139"/>
        <v>4876.9825740619226</v>
      </c>
      <c r="R795" s="70">
        <f t="shared" si="140"/>
        <v>2500</v>
      </c>
      <c r="S795" s="70">
        <f t="shared" si="141"/>
        <v>0</v>
      </c>
      <c r="T795" s="70">
        <f t="shared" si="142"/>
        <v>2376.9825740619226</v>
      </c>
      <c r="U795" s="70">
        <f t="shared" si="143"/>
        <v>0</v>
      </c>
      <c r="W795" s="49">
        <f>MIN(MAX(W794+MAX(MIN(SUM($R$5:$U$5)-L795,'2025 Calculations'!$C$10),-'2025 Calculations'!$C$10),0),'2025 Calculations'!$C$13)</f>
        <v>0</v>
      </c>
      <c r="X795" s="49">
        <f t="shared" si="134"/>
        <v>0</v>
      </c>
      <c r="Y795" s="49">
        <f t="shared" si="144"/>
        <v>0</v>
      </c>
    </row>
    <row r="796" spans="2:25">
      <c r="B796" s="23">
        <v>1</v>
      </c>
      <c r="C796" s="23">
        <v>2</v>
      </c>
      <c r="D796" s="23">
        <v>2</v>
      </c>
      <c r="E796" s="23">
        <v>16</v>
      </c>
      <c r="F796" s="48">
        <f>Profiles!F788*'2025 Calculations'!$C$17+Profiles!J788*Assumptions!$B$25*Assumptions!$B$24/1000</f>
        <v>2428.9020044544191</v>
      </c>
      <c r="G796" s="48">
        <f>Profiles!G788*'2025 Calculations'!$C$17</f>
        <v>2123.643360680544</v>
      </c>
      <c r="H796" s="48">
        <f>Profiles!H788*'2025 Calculations'!$C$17</f>
        <v>1317.4222882950064</v>
      </c>
      <c r="I796" s="24">
        <f t="shared" si="135"/>
        <v>5869.9676534299697</v>
      </c>
      <c r="J796" s="49">
        <f>Profiles!L788*'2025 Calculations'!$C$8</f>
        <v>180.84390215200011</v>
      </c>
      <c r="K796" s="49">
        <f>Profiles!M788*'2025 Calculations'!$C$9</f>
        <v>509.41969590979431</v>
      </c>
      <c r="L796" s="49">
        <f t="shared" si="136"/>
        <v>5179.7040553681754</v>
      </c>
      <c r="M796" s="49">
        <f>MIN(M795-MIN(IF(L796&gt;0,MIN(L796,'2025 Calculations'!$C$10)),M795)+MIN(IF(L796&lt;0,-L796),'2025 Calculations'!$C$10),'2025 Calculations'!$C$13)</f>
        <v>0</v>
      </c>
      <c r="N796" s="49">
        <f t="shared" si="137"/>
        <v>0</v>
      </c>
      <c r="O796" s="42">
        <f t="shared" si="138"/>
        <v>0</v>
      </c>
      <c r="Q796" s="49">
        <f t="shared" si="139"/>
        <v>5179.7040553681754</v>
      </c>
      <c r="R796" s="70">
        <f t="shared" si="140"/>
        <v>2500</v>
      </c>
      <c r="S796" s="70">
        <f t="shared" si="141"/>
        <v>0</v>
      </c>
      <c r="T796" s="70">
        <f t="shared" si="142"/>
        <v>2679.7040553681754</v>
      </c>
      <c r="U796" s="70">
        <f t="shared" si="143"/>
        <v>0</v>
      </c>
      <c r="W796" s="49">
        <f>MIN(MAX(W795+MAX(MIN(SUM($R$5:$U$5)-L796,'2025 Calculations'!$C$10),-'2025 Calculations'!$C$10),0),'2025 Calculations'!$C$13)</f>
        <v>0</v>
      </c>
      <c r="X796" s="49">
        <f t="shared" si="134"/>
        <v>0</v>
      </c>
      <c r="Y796" s="49">
        <f t="shared" si="144"/>
        <v>0</v>
      </c>
    </row>
    <row r="797" spans="2:25">
      <c r="B797" s="23">
        <v>1</v>
      </c>
      <c r="C797" s="23">
        <v>2</v>
      </c>
      <c r="D797" s="23">
        <v>2</v>
      </c>
      <c r="E797" s="23">
        <v>17</v>
      </c>
      <c r="F797" s="48">
        <f>Profiles!F789*'2025 Calculations'!$C$17+Profiles!J789*Assumptions!$B$25*Assumptions!$B$24/1000</f>
        <v>2881.8707187380037</v>
      </c>
      <c r="G797" s="48">
        <f>Profiles!G789*'2025 Calculations'!$C$17</f>
        <v>2010.4050008419688</v>
      </c>
      <c r="H797" s="48">
        <f>Profiles!H789*'2025 Calculations'!$C$17</f>
        <v>1317.4222882950064</v>
      </c>
      <c r="I797" s="24">
        <f t="shared" si="135"/>
        <v>6209.6980078749784</v>
      </c>
      <c r="J797" s="49">
        <f>Profiles!L789*'2025 Calculations'!$C$8</f>
        <v>206.67874531657156</v>
      </c>
      <c r="K797" s="49">
        <f>Profiles!M789*'2025 Calculations'!$C$9</f>
        <v>246.8394460626568</v>
      </c>
      <c r="L797" s="49">
        <f t="shared" si="136"/>
        <v>5756.1798164957499</v>
      </c>
      <c r="M797" s="49">
        <f>MIN(M796-MIN(IF(L797&gt;0,MIN(L797,'2025 Calculations'!$C$10)),M796)+MIN(IF(L797&lt;0,-L797),'2025 Calculations'!$C$10),'2025 Calculations'!$C$13)</f>
        <v>0</v>
      </c>
      <c r="N797" s="49">
        <f t="shared" si="137"/>
        <v>0</v>
      </c>
      <c r="O797" s="42">
        <f t="shared" si="138"/>
        <v>0</v>
      </c>
      <c r="Q797" s="49">
        <f t="shared" si="139"/>
        <v>5756.1798164957499</v>
      </c>
      <c r="R797" s="70">
        <f t="shared" si="140"/>
        <v>2500</v>
      </c>
      <c r="S797" s="70">
        <f t="shared" si="141"/>
        <v>0</v>
      </c>
      <c r="T797" s="70">
        <f t="shared" si="142"/>
        <v>3256.1798164957499</v>
      </c>
      <c r="U797" s="70">
        <f t="shared" si="143"/>
        <v>0</v>
      </c>
      <c r="W797" s="49">
        <f>MIN(MAX(W796+MAX(MIN(SUM($R$5:$U$5)-L797,'2025 Calculations'!$C$10),-'2025 Calculations'!$C$10),0),'2025 Calculations'!$C$13)</f>
        <v>0</v>
      </c>
      <c r="X797" s="49">
        <f t="shared" si="134"/>
        <v>0</v>
      </c>
      <c r="Y797" s="49">
        <f t="shared" si="144"/>
        <v>0</v>
      </c>
    </row>
    <row r="798" spans="2:25">
      <c r="B798" s="23">
        <v>1</v>
      </c>
      <c r="C798" s="23">
        <v>2</v>
      </c>
      <c r="D798" s="23">
        <v>2</v>
      </c>
      <c r="E798" s="23">
        <v>18</v>
      </c>
      <c r="F798" s="48">
        <f>Profiles!F790*'2025 Calculations'!$C$17+Profiles!J790*Assumptions!$B$25*Assumptions!$B$24/1000</f>
        <v>3843.0295247750173</v>
      </c>
      <c r="G798" s="48">
        <f>Profiles!G790*'2025 Calculations'!$C$17</f>
        <v>1605.9065525421897</v>
      </c>
      <c r="H798" s="48">
        <f>Profiles!H790*'2025 Calculations'!$C$17</f>
        <v>703.10736702354063</v>
      </c>
      <c r="I798" s="24">
        <f t="shared" si="135"/>
        <v>6152.0434443407476</v>
      </c>
      <c r="J798" s="49">
        <f>Profiles!L790*'2025 Calculations'!$C$8</f>
        <v>387.52264746857173</v>
      </c>
      <c r="K798" s="49">
        <f>Profiles!M790*'2025 Calculations'!$C$9</f>
        <v>15.224274302855482</v>
      </c>
      <c r="L798" s="49">
        <f t="shared" si="136"/>
        <v>5749.2965225693206</v>
      </c>
      <c r="M798" s="49">
        <f>MIN(M797-MIN(IF(L798&gt;0,MIN(L798,'2025 Calculations'!$C$10)),M797)+MIN(IF(L798&lt;0,-L798),'2025 Calculations'!$C$10),'2025 Calculations'!$C$13)</f>
        <v>0</v>
      </c>
      <c r="N798" s="49">
        <f t="shared" si="137"/>
        <v>0</v>
      </c>
      <c r="O798" s="42">
        <f t="shared" si="138"/>
        <v>0</v>
      </c>
      <c r="Q798" s="49">
        <f t="shared" si="139"/>
        <v>5749.2965225693206</v>
      </c>
      <c r="R798" s="70">
        <f t="shared" si="140"/>
        <v>2500</v>
      </c>
      <c r="S798" s="70">
        <f t="shared" si="141"/>
        <v>0</v>
      </c>
      <c r="T798" s="70">
        <f t="shared" si="142"/>
        <v>3249.2965225693206</v>
      </c>
      <c r="U798" s="70">
        <f t="shared" si="143"/>
        <v>0</v>
      </c>
      <c r="W798" s="49">
        <f>MIN(MAX(W797+MAX(MIN(SUM($R$5:$U$5)-L798,'2025 Calculations'!$C$10),-'2025 Calculations'!$C$10),0),'2025 Calculations'!$C$13)</f>
        <v>0</v>
      </c>
      <c r="X798" s="49">
        <f t="shared" si="134"/>
        <v>0</v>
      </c>
      <c r="Y798" s="49">
        <f t="shared" si="144"/>
        <v>0</v>
      </c>
    </row>
    <row r="799" spans="2:25">
      <c r="B799" s="23">
        <v>1</v>
      </c>
      <c r="C799" s="23">
        <v>2</v>
      </c>
      <c r="D799" s="23">
        <v>2</v>
      </c>
      <c r="E799" s="23">
        <v>19</v>
      </c>
      <c r="F799" s="48">
        <f>Profiles!F791*'2025 Calculations'!$C$17+Profiles!J791*Assumptions!$B$25*Assumptions!$B$24/1000</f>
        <v>4472.5600435381257</v>
      </c>
      <c r="G799" s="48">
        <f>Profiles!G791*'2025 Calculations'!$C$17</f>
        <v>1162.6017000280676</v>
      </c>
      <c r="H799" s="48">
        <f>Profiles!H791*'2025 Calculations'!$C$17</f>
        <v>699.74626589350066</v>
      </c>
      <c r="I799" s="24">
        <f t="shared" si="135"/>
        <v>6334.9080094596948</v>
      </c>
      <c r="J799" s="49">
        <f>Profiles!L791*'2025 Calculations'!$C$8</f>
        <v>1181.9440747791436</v>
      </c>
      <c r="K799" s="49">
        <f>Profiles!M791*'2025 Calculations'!$C$9</f>
        <v>0</v>
      </c>
      <c r="L799" s="49">
        <f t="shared" si="136"/>
        <v>5152.9639346805507</v>
      </c>
      <c r="M799" s="49">
        <f>MIN(M798-MIN(IF(L799&gt;0,MIN(L799,'2025 Calculations'!$C$10)),M798)+MIN(IF(L799&lt;0,-L799),'2025 Calculations'!$C$10),'2025 Calculations'!$C$13)</f>
        <v>0</v>
      </c>
      <c r="N799" s="49">
        <f t="shared" si="137"/>
        <v>0</v>
      </c>
      <c r="O799" s="42">
        <f t="shared" si="138"/>
        <v>0</v>
      </c>
      <c r="Q799" s="49">
        <f t="shared" si="139"/>
        <v>5152.9639346805507</v>
      </c>
      <c r="R799" s="70">
        <f t="shared" si="140"/>
        <v>2500</v>
      </c>
      <c r="S799" s="70">
        <f t="shared" si="141"/>
        <v>0</v>
      </c>
      <c r="T799" s="70">
        <f t="shared" si="142"/>
        <v>2652.9639346805507</v>
      </c>
      <c r="U799" s="70">
        <f t="shared" si="143"/>
        <v>0</v>
      </c>
      <c r="W799" s="49">
        <f>MIN(MAX(W798+MAX(MIN(SUM($R$5:$U$5)-L799,'2025 Calculations'!$C$10),-'2025 Calculations'!$C$10),0),'2025 Calculations'!$C$13)</f>
        <v>0</v>
      </c>
      <c r="X799" s="49">
        <f t="shared" si="134"/>
        <v>0</v>
      </c>
      <c r="Y799" s="49">
        <f t="shared" si="144"/>
        <v>0</v>
      </c>
    </row>
    <row r="800" spans="2:25">
      <c r="B800" s="23">
        <v>1</v>
      </c>
      <c r="C800" s="23">
        <v>2</v>
      </c>
      <c r="D800" s="23">
        <v>2</v>
      </c>
      <c r="E800" s="23">
        <v>20</v>
      </c>
      <c r="F800" s="48">
        <f>Profiles!F792*'2025 Calculations'!$C$17+Profiles!J792*Assumptions!$B$25*Assumptions!$B$24/1000</f>
        <v>4837.2426732617669</v>
      </c>
      <c r="G800" s="48">
        <f>Profiles!G792*'2025 Calculations'!$C$17</f>
        <v>1162.6017000280676</v>
      </c>
      <c r="H800" s="48">
        <f>Profiles!H792*'2025 Calculations'!$C$17</f>
        <v>733.22474166038273</v>
      </c>
      <c r="I800" s="24">
        <f t="shared" si="135"/>
        <v>6733.0691149502163</v>
      </c>
      <c r="J800" s="49">
        <f>Profiles!L792*'2025 Calculations'!$C$8</f>
        <v>1123.815677658858</v>
      </c>
      <c r="K800" s="49">
        <f>Profiles!M792*'2025 Calculations'!$C$9</f>
        <v>0</v>
      </c>
      <c r="L800" s="49">
        <f t="shared" si="136"/>
        <v>5609.2534372913578</v>
      </c>
      <c r="M800" s="49">
        <f>MIN(M799-MIN(IF(L800&gt;0,MIN(L800,'2025 Calculations'!$C$10)),M799)+MIN(IF(L800&lt;0,-L800),'2025 Calculations'!$C$10),'2025 Calculations'!$C$13)</f>
        <v>0</v>
      </c>
      <c r="N800" s="49">
        <f t="shared" si="137"/>
        <v>0</v>
      </c>
      <c r="O800" s="42">
        <f t="shared" si="138"/>
        <v>0</v>
      </c>
      <c r="Q800" s="49">
        <f t="shared" si="139"/>
        <v>5609.2534372913578</v>
      </c>
      <c r="R800" s="70">
        <f t="shared" si="140"/>
        <v>2500</v>
      </c>
      <c r="S800" s="70">
        <f t="shared" si="141"/>
        <v>0</v>
      </c>
      <c r="T800" s="70">
        <f t="shared" si="142"/>
        <v>3109.2534372913578</v>
      </c>
      <c r="U800" s="70">
        <f t="shared" si="143"/>
        <v>0</v>
      </c>
      <c r="W800" s="49">
        <f>MIN(MAX(W799+MAX(MIN(SUM($R$5:$U$5)-L800,'2025 Calculations'!$C$10),-'2025 Calculations'!$C$10),0),'2025 Calculations'!$C$13)</f>
        <v>0</v>
      </c>
      <c r="X800" s="49">
        <f t="shared" si="134"/>
        <v>0</v>
      </c>
      <c r="Y800" s="49">
        <f t="shared" si="144"/>
        <v>0</v>
      </c>
    </row>
    <row r="801" spans="2:25">
      <c r="B801" s="23">
        <v>1</v>
      </c>
      <c r="C801" s="23">
        <v>2</v>
      </c>
      <c r="D801" s="23">
        <v>2</v>
      </c>
      <c r="E801" s="23">
        <v>21</v>
      </c>
      <c r="F801" s="48">
        <f>Profiles!F793*'2025 Calculations'!$C$17+Profiles!J793*Assumptions!$B$25*Assumptions!$B$24/1000</f>
        <v>5109.4295376221617</v>
      </c>
      <c r="G801" s="48">
        <f>Profiles!G793*'2025 Calculations'!$C$17</f>
        <v>845.47067542396815</v>
      </c>
      <c r="H801" s="48">
        <f>Profiles!H793*'2025 Calculations'!$C$17</f>
        <v>718.37333991638536</v>
      </c>
      <c r="I801" s="24">
        <f t="shared" si="135"/>
        <v>6673.2735529625152</v>
      </c>
      <c r="J801" s="49">
        <f>Profiles!L793*'2025 Calculations'!$C$8</f>
        <v>1453.2099280071438</v>
      </c>
      <c r="K801" s="49">
        <f>Profiles!M793*'2025 Calculations'!$C$9</f>
        <v>0</v>
      </c>
      <c r="L801" s="49">
        <f t="shared" si="136"/>
        <v>5220.0636249553718</v>
      </c>
      <c r="M801" s="49">
        <f>MIN(M800-MIN(IF(L801&gt;0,MIN(L801,'2025 Calculations'!$C$10)),M800)+MIN(IF(L801&lt;0,-L801),'2025 Calculations'!$C$10),'2025 Calculations'!$C$13)</f>
        <v>0</v>
      </c>
      <c r="N801" s="49">
        <f t="shared" si="137"/>
        <v>0</v>
      </c>
      <c r="O801" s="42">
        <f t="shared" si="138"/>
        <v>0</v>
      </c>
      <c r="Q801" s="49">
        <f t="shared" si="139"/>
        <v>5220.0636249553718</v>
      </c>
      <c r="R801" s="70">
        <f t="shared" si="140"/>
        <v>2500</v>
      </c>
      <c r="S801" s="70">
        <f t="shared" si="141"/>
        <v>0</v>
      </c>
      <c r="T801" s="70">
        <f t="shared" si="142"/>
        <v>2720.0636249553718</v>
      </c>
      <c r="U801" s="70">
        <f t="shared" si="143"/>
        <v>0</v>
      </c>
      <c r="W801" s="49">
        <f>MIN(MAX(W800+MAX(MIN(SUM($R$5:$U$5)-L801,'2025 Calculations'!$C$10),-'2025 Calculations'!$C$10),0),'2025 Calculations'!$C$13)</f>
        <v>0</v>
      </c>
      <c r="X801" s="49">
        <f t="shared" si="134"/>
        <v>0</v>
      </c>
      <c r="Y801" s="49">
        <f t="shared" si="144"/>
        <v>0</v>
      </c>
    </row>
    <row r="802" spans="2:25">
      <c r="B802" s="23">
        <v>1</v>
      </c>
      <c r="C802" s="23">
        <v>2</v>
      </c>
      <c r="D802" s="23">
        <v>2</v>
      </c>
      <c r="E802" s="23">
        <v>22</v>
      </c>
      <c r="F802" s="48">
        <f>Profiles!F794*'2025 Calculations'!$C$17+Profiles!J794*Assumptions!$B$25*Assumptions!$B$24/1000</f>
        <v>4752.4640928551244</v>
      </c>
      <c r="G802" s="48">
        <f>Profiles!G794*'2025 Calculations'!$C$17</f>
        <v>845.47067542396815</v>
      </c>
      <c r="H802" s="48">
        <f>Profiles!H794*'2025 Calculations'!$C$17</f>
        <v>750.88377614644514</v>
      </c>
      <c r="I802" s="24">
        <f t="shared" si="135"/>
        <v>6348.8185444255378</v>
      </c>
      <c r="J802" s="49">
        <f>Profiles!L794*'2025 Calculations'!$C$8</f>
        <v>1201.3202071525723</v>
      </c>
      <c r="K802" s="49">
        <f>Profiles!M794*'2025 Calculations'!$C$9</f>
        <v>0</v>
      </c>
      <c r="L802" s="49">
        <f t="shared" si="136"/>
        <v>5147.4983372729657</v>
      </c>
      <c r="M802" s="49">
        <f>MIN(M801-MIN(IF(L802&gt;0,MIN(L802,'2025 Calculations'!$C$10)),M801)+MIN(IF(L802&lt;0,-L802),'2025 Calculations'!$C$10),'2025 Calculations'!$C$13)</f>
        <v>0</v>
      </c>
      <c r="N802" s="49">
        <f t="shared" si="137"/>
        <v>0</v>
      </c>
      <c r="O802" s="42">
        <f t="shared" si="138"/>
        <v>0</v>
      </c>
      <c r="Q802" s="49">
        <f t="shared" si="139"/>
        <v>5147.4983372729657</v>
      </c>
      <c r="R802" s="70">
        <f t="shared" si="140"/>
        <v>2500</v>
      </c>
      <c r="S802" s="70">
        <f t="shared" si="141"/>
        <v>0</v>
      </c>
      <c r="T802" s="70">
        <f t="shared" si="142"/>
        <v>2647.4983372729657</v>
      </c>
      <c r="U802" s="70">
        <f t="shared" si="143"/>
        <v>0</v>
      </c>
      <c r="W802" s="49">
        <f>MIN(MAX(W801+MAX(MIN(SUM($R$5:$U$5)-L802,'2025 Calculations'!$C$10),-'2025 Calculations'!$C$10),0),'2025 Calculations'!$C$13)</f>
        <v>0</v>
      </c>
      <c r="X802" s="49">
        <f t="shared" si="134"/>
        <v>0</v>
      </c>
      <c r="Y802" s="49">
        <f t="shared" si="144"/>
        <v>0</v>
      </c>
    </row>
    <row r="803" spans="2:25">
      <c r="B803" s="23">
        <v>1</v>
      </c>
      <c r="C803" s="23">
        <v>2</v>
      </c>
      <c r="D803" s="23">
        <v>2</v>
      </c>
      <c r="E803" s="23">
        <v>23</v>
      </c>
      <c r="F803" s="48">
        <f>Profiles!F795*'2025 Calculations'!$C$17+Profiles!J795*Assumptions!$B$25*Assumptions!$B$24/1000</f>
        <v>3981.3494634748013</v>
      </c>
      <c r="G803" s="48">
        <f>Profiles!G795*'2025 Calculations'!$C$17</f>
        <v>528.44567924668388</v>
      </c>
      <c r="H803" s="48">
        <f>Profiles!H795*'2025 Calculations'!$C$17</f>
        <v>729.14264722799965</v>
      </c>
      <c r="I803" s="24">
        <f t="shared" si="135"/>
        <v>5238.9377899494848</v>
      </c>
      <c r="J803" s="49">
        <f>Profiles!L795*'2025 Calculations'!$C$8</f>
        <v>820.25627047514342</v>
      </c>
      <c r="K803" s="49">
        <f>Profiles!M795*'2025 Calculations'!$C$9</f>
        <v>0</v>
      </c>
      <c r="L803" s="49">
        <f t="shared" si="136"/>
        <v>4418.6815194743413</v>
      </c>
      <c r="M803" s="49">
        <f>MIN(M802-MIN(IF(L803&gt;0,MIN(L803,'2025 Calculations'!$C$10)),M802)+MIN(IF(L803&lt;0,-L803),'2025 Calculations'!$C$10),'2025 Calculations'!$C$13)</f>
        <v>0</v>
      </c>
      <c r="N803" s="49">
        <f t="shared" si="137"/>
        <v>0</v>
      </c>
      <c r="O803" s="42">
        <f t="shared" si="138"/>
        <v>0</v>
      </c>
      <c r="Q803" s="49">
        <f t="shared" si="139"/>
        <v>4418.6815194743413</v>
      </c>
      <c r="R803" s="70">
        <f t="shared" si="140"/>
        <v>2500</v>
      </c>
      <c r="S803" s="70">
        <f t="shared" si="141"/>
        <v>0</v>
      </c>
      <c r="T803" s="70">
        <f t="shared" si="142"/>
        <v>1918.6815194743413</v>
      </c>
      <c r="U803" s="70">
        <f t="shared" si="143"/>
        <v>0</v>
      </c>
      <c r="W803" s="49">
        <f>MIN(MAX(W802+MAX(MIN(SUM($R$5:$U$5)-L803,'2025 Calculations'!$C$10),-'2025 Calculations'!$C$10),0),'2025 Calculations'!$C$13)</f>
        <v>0</v>
      </c>
      <c r="X803" s="49">
        <f t="shared" si="134"/>
        <v>0</v>
      </c>
      <c r="Y803" s="49">
        <f t="shared" si="144"/>
        <v>0</v>
      </c>
    </row>
    <row r="804" spans="2:25">
      <c r="B804" s="23">
        <v>1</v>
      </c>
      <c r="C804" s="23">
        <v>2</v>
      </c>
      <c r="D804" s="23">
        <v>2</v>
      </c>
      <c r="E804" s="23">
        <v>24</v>
      </c>
      <c r="F804" s="48">
        <f>Profiles!F796*'2025 Calculations'!$C$17+Profiles!J796*Assumptions!$B$25*Assumptions!$B$24/1000</f>
        <v>3225.0977091025393</v>
      </c>
      <c r="G804" s="48">
        <f>Profiles!G796*'2025 Calculations'!$C$17</f>
        <v>475.53749426592645</v>
      </c>
      <c r="H804" s="48">
        <f>Profiles!H796*'2025 Calculations'!$C$17</f>
        <v>765.22836201026621</v>
      </c>
      <c r="I804" s="24">
        <f t="shared" si="135"/>
        <v>4465.8635653787314</v>
      </c>
      <c r="J804" s="49">
        <f>Profiles!L796*'2025 Calculations'!$C$8</f>
        <v>962.34790788028636</v>
      </c>
      <c r="K804" s="49">
        <f>Profiles!M796*'2025 Calculations'!$C$9</f>
        <v>0</v>
      </c>
      <c r="L804" s="49">
        <f t="shared" si="136"/>
        <v>3503.5156574984449</v>
      </c>
      <c r="M804" s="49">
        <f>MIN(M803-MIN(IF(L804&gt;0,MIN(L804,'2025 Calculations'!$C$10)),M803)+MIN(IF(L804&lt;0,-L804),'2025 Calculations'!$C$10),'2025 Calculations'!$C$13)</f>
        <v>0</v>
      </c>
      <c r="N804" s="49">
        <f t="shared" si="137"/>
        <v>0</v>
      </c>
      <c r="O804" s="42">
        <f t="shared" si="138"/>
        <v>0</v>
      </c>
      <c r="Q804" s="49">
        <f t="shared" si="139"/>
        <v>3503.5156574984449</v>
      </c>
      <c r="R804" s="70">
        <f t="shared" si="140"/>
        <v>2500</v>
      </c>
      <c r="S804" s="70">
        <f t="shared" si="141"/>
        <v>0</v>
      </c>
      <c r="T804" s="70">
        <f t="shared" si="142"/>
        <v>1003.5156574984449</v>
      </c>
      <c r="U804" s="70">
        <f t="shared" si="143"/>
        <v>0</v>
      </c>
      <c r="W804" s="49">
        <f>MIN(MAX(W803+MAX(MIN(SUM($R$5:$U$5)-L804,'2025 Calculations'!$C$10),-'2025 Calculations'!$C$10),0),'2025 Calculations'!$C$13)</f>
        <v>0</v>
      </c>
      <c r="X804" s="49">
        <f t="shared" si="134"/>
        <v>0</v>
      </c>
      <c r="Y804" s="49">
        <f t="shared" si="144"/>
        <v>0</v>
      </c>
    </row>
    <row r="805" spans="2:25">
      <c r="B805" s="23">
        <v>1</v>
      </c>
      <c r="C805" s="23">
        <v>2</v>
      </c>
      <c r="D805" s="23">
        <v>3</v>
      </c>
      <c r="E805" s="23">
        <v>1</v>
      </c>
      <c r="F805" s="48">
        <f>Profiles!F797*'2025 Calculations'!$C$17+Profiles!J797*Assumptions!$B$25*Assumptions!$B$24/1000</f>
        <v>2541.2950476003934</v>
      </c>
      <c r="G805" s="48">
        <f>Profiles!G797*'2025 Calculations'!$C$17</f>
        <v>475.53749426592645</v>
      </c>
      <c r="H805" s="48">
        <f>Profiles!H797*'2025 Calculations'!$C$17</f>
        <v>744.34712363329163</v>
      </c>
      <c r="I805" s="24">
        <f t="shared" si="135"/>
        <v>3761.1796654996115</v>
      </c>
      <c r="J805" s="49">
        <f>Profiles!L797*'2025 Calculations'!$C$8</f>
        <v>988.18275104485781</v>
      </c>
      <c r="K805" s="49">
        <f>Profiles!M797*'2025 Calculations'!$C$9</f>
        <v>0</v>
      </c>
      <c r="L805" s="49">
        <f t="shared" si="136"/>
        <v>2772.9969144547536</v>
      </c>
      <c r="M805" s="49">
        <f>MIN(M804-MIN(IF(L805&gt;0,MIN(L805,'2025 Calculations'!$C$10)),M804)+MIN(IF(L805&lt;0,-L805),'2025 Calculations'!$C$10),'2025 Calculations'!$C$13)</f>
        <v>0</v>
      </c>
      <c r="N805" s="49">
        <f t="shared" si="137"/>
        <v>0</v>
      </c>
      <c r="O805" s="42">
        <f t="shared" si="138"/>
        <v>0</v>
      </c>
      <c r="Q805" s="49">
        <f t="shared" si="139"/>
        <v>2772.9969144547536</v>
      </c>
      <c r="R805" s="70">
        <f t="shared" si="140"/>
        <v>2500</v>
      </c>
      <c r="S805" s="70">
        <f t="shared" si="141"/>
        <v>0</v>
      </c>
      <c r="T805" s="70">
        <f t="shared" si="142"/>
        <v>272.99691445475355</v>
      </c>
      <c r="U805" s="70">
        <f t="shared" si="143"/>
        <v>0</v>
      </c>
      <c r="W805" s="49">
        <f>MIN(MAX(W804+MAX(MIN(SUM($R$5:$U$5)-L805,'2025 Calculations'!$C$10),-'2025 Calculations'!$C$10),0),'2025 Calculations'!$C$13)</f>
        <v>0</v>
      </c>
      <c r="X805" s="49">
        <f t="shared" si="134"/>
        <v>0</v>
      </c>
      <c r="Y805" s="49">
        <f t="shared" si="144"/>
        <v>0</v>
      </c>
    </row>
    <row r="806" spans="2:25">
      <c r="B806" s="23">
        <v>1</v>
      </c>
      <c r="C806" s="23">
        <v>2</v>
      </c>
      <c r="D806" s="23">
        <v>3</v>
      </c>
      <c r="E806" s="23">
        <v>2</v>
      </c>
      <c r="F806" s="48">
        <f>Profiles!F798*'2025 Calculations'!$C$17+Profiles!J798*Assumptions!$B$25*Assumptions!$B$24/1000</f>
        <v>2215.69073671355</v>
      </c>
      <c r="G806" s="48">
        <f>Profiles!G798*'2025 Calculations'!$C$17</f>
        <v>475.6435226927415</v>
      </c>
      <c r="H806" s="48">
        <f>Profiles!H798*'2025 Calculations'!$C$17</f>
        <v>778.63777714957757</v>
      </c>
      <c r="I806" s="24">
        <f t="shared" si="135"/>
        <v>3469.9720365558692</v>
      </c>
      <c r="J806" s="49">
        <f>Profiles!L798*'2025 Calculations'!$C$8</f>
        <v>419.81620142428602</v>
      </c>
      <c r="K806" s="49">
        <f>Profiles!M798*'2025 Calculations'!$C$9</f>
        <v>0</v>
      </c>
      <c r="L806" s="49">
        <f t="shared" si="136"/>
        <v>3050.155835131583</v>
      </c>
      <c r="M806" s="49">
        <f>MIN(M805-MIN(IF(L806&gt;0,MIN(L806,'2025 Calculations'!$C$10)),M805)+MIN(IF(L806&lt;0,-L806),'2025 Calculations'!$C$10),'2025 Calculations'!$C$13)</f>
        <v>0</v>
      </c>
      <c r="N806" s="49">
        <f t="shared" si="137"/>
        <v>0</v>
      </c>
      <c r="O806" s="42">
        <f t="shared" si="138"/>
        <v>0</v>
      </c>
      <c r="Q806" s="49">
        <f t="shared" si="139"/>
        <v>3050.155835131583</v>
      </c>
      <c r="R806" s="70">
        <f t="shared" si="140"/>
        <v>2500</v>
      </c>
      <c r="S806" s="70">
        <f t="shared" si="141"/>
        <v>0</v>
      </c>
      <c r="T806" s="70">
        <f t="shared" si="142"/>
        <v>550.15583513158299</v>
      </c>
      <c r="U806" s="70">
        <f t="shared" si="143"/>
        <v>0</v>
      </c>
      <c r="W806" s="49">
        <f>MIN(MAX(W805+MAX(MIN(SUM($R$5:$U$5)-L806,'2025 Calculations'!$C$10),-'2025 Calculations'!$C$10),0),'2025 Calculations'!$C$13)</f>
        <v>0</v>
      </c>
      <c r="X806" s="49">
        <f t="shared" si="134"/>
        <v>0</v>
      </c>
      <c r="Y806" s="49">
        <f t="shared" si="144"/>
        <v>0</v>
      </c>
    </row>
    <row r="807" spans="2:25">
      <c r="B807" s="23">
        <v>1</v>
      </c>
      <c r="C807" s="23">
        <v>2</v>
      </c>
      <c r="D807" s="23">
        <v>3</v>
      </c>
      <c r="E807" s="23">
        <v>3</v>
      </c>
      <c r="F807" s="48">
        <f>Profiles!F799*'2025 Calculations'!$C$17+Profiles!J799*Assumptions!$B$25*Assumptions!$B$24/1000</f>
        <v>1913.3680488705456</v>
      </c>
      <c r="G807" s="48">
        <f>Profiles!G799*'2025 Calculations'!$C$17</f>
        <v>476.06763640000213</v>
      </c>
      <c r="H807" s="48">
        <f>Profiles!H799*'2025 Calculations'!$C$17</f>
        <v>751.00570883728267</v>
      </c>
      <c r="I807" s="24">
        <f t="shared" si="135"/>
        <v>3140.4413941078305</v>
      </c>
      <c r="J807" s="49">
        <f>Profiles!L799*'2025 Calculations'!$C$8</f>
        <v>600.66010357628613</v>
      </c>
      <c r="K807" s="49">
        <f>Profiles!M799*'2025 Calculations'!$C$9</f>
        <v>0</v>
      </c>
      <c r="L807" s="49">
        <f t="shared" si="136"/>
        <v>2539.7812905315445</v>
      </c>
      <c r="M807" s="49">
        <f>MIN(M806-MIN(IF(L807&gt;0,MIN(L807,'2025 Calculations'!$C$10)),M806)+MIN(IF(L807&lt;0,-L807),'2025 Calculations'!$C$10),'2025 Calculations'!$C$13)</f>
        <v>0</v>
      </c>
      <c r="N807" s="49">
        <f t="shared" si="137"/>
        <v>0</v>
      </c>
      <c r="O807" s="42">
        <f t="shared" si="138"/>
        <v>0</v>
      </c>
      <c r="Q807" s="49">
        <f t="shared" si="139"/>
        <v>2539.7812905315445</v>
      </c>
      <c r="R807" s="70">
        <f t="shared" si="140"/>
        <v>2500</v>
      </c>
      <c r="S807" s="70">
        <f t="shared" si="141"/>
        <v>0</v>
      </c>
      <c r="T807" s="70">
        <f t="shared" si="142"/>
        <v>39.781290531544528</v>
      </c>
      <c r="U807" s="70">
        <f t="shared" si="143"/>
        <v>0</v>
      </c>
      <c r="W807" s="49">
        <f>MIN(MAX(W806+MAX(MIN(SUM($R$5:$U$5)-L807,'2025 Calculations'!$C$10),-'2025 Calculations'!$C$10),0),'2025 Calculations'!$C$13)</f>
        <v>0</v>
      </c>
      <c r="X807" s="49">
        <f t="shared" si="134"/>
        <v>0</v>
      </c>
      <c r="Y807" s="49">
        <f t="shared" si="144"/>
        <v>0</v>
      </c>
    </row>
    <row r="808" spans="2:25">
      <c r="B808" s="23">
        <v>1</v>
      </c>
      <c r="C808" s="23">
        <v>2</v>
      </c>
      <c r="D808" s="23">
        <v>3</v>
      </c>
      <c r="E808" s="23">
        <v>4</v>
      </c>
      <c r="F808" s="48">
        <f>Profiles!F800*'2025 Calculations'!$C$17+Profiles!J800*Assumptions!$B$25*Assumptions!$B$24/1000</f>
        <v>1723.6973371008298</v>
      </c>
      <c r="G808" s="48">
        <f>Profiles!G800*'2025 Calculations'!$C$17</f>
        <v>476.06763640000213</v>
      </c>
      <c r="H808" s="48">
        <f>Profiles!H800*'2025 Calculations'!$C$17</f>
        <v>786.45313249012202</v>
      </c>
      <c r="I808" s="24">
        <f t="shared" si="135"/>
        <v>2986.2181059909535</v>
      </c>
      <c r="J808" s="49">
        <f>Profiles!L800*'2025 Calculations'!$C$8</f>
        <v>936.51306471571502</v>
      </c>
      <c r="K808" s="49">
        <f>Profiles!M800*'2025 Calculations'!$C$9</f>
        <v>0</v>
      </c>
      <c r="L808" s="49">
        <f t="shared" si="136"/>
        <v>2049.7050412752387</v>
      </c>
      <c r="M808" s="49">
        <f>MIN(M807-MIN(IF(L808&gt;0,MIN(L808,'2025 Calculations'!$C$10)),M807)+MIN(IF(L808&lt;0,-L808),'2025 Calculations'!$C$10),'2025 Calculations'!$C$13)</f>
        <v>0</v>
      </c>
      <c r="N808" s="49">
        <f t="shared" si="137"/>
        <v>0</v>
      </c>
      <c r="O808" s="42">
        <f t="shared" si="138"/>
        <v>0</v>
      </c>
      <c r="Q808" s="49">
        <f t="shared" si="139"/>
        <v>2049.7050412752387</v>
      </c>
      <c r="R808" s="70">
        <f t="shared" si="140"/>
        <v>2049.7050412752387</v>
      </c>
      <c r="S808" s="70">
        <f t="shared" si="141"/>
        <v>0</v>
      </c>
      <c r="T808" s="70">
        <f t="shared" si="142"/>
        <v>0</v>
      </c>
      <c r="U808" s="70">
        <f t="shared" si="143"/>
        <v>0</v>
      </c>
      <c r="W808" s="49">
        <f>MIN(MAX(W807+MAX(MIN(SUM($R$5:$U$5)-L808,'2025 Calculations'!$C$10),-'2025 Calculations'!$C$10),0),'2025 Calculations'!$C$13)</f>
        <v>0</v>
      </c>
      <c r="X808" s="49">
        <f t="shared" si="134"/>
        <v>0</v>
      </c>
      <c r="Y808" s="49">
        <f t="shared" si="144"/>
        <v>0</v>
      </c>
    </row>
    <row r="809" spans="2:25">
      <c r="B809" s="23">
        <v>1</v>
      </c>
      <c r="C809" s="23">
        <v>2</v>
      </c>
      <c r="D809" s="23">
        <v>3</v>
      </c>
      <c r="E809" s="23">
        <v>5</v>
      </c>
      <c r="F809" s="48">
        <f>Profiles!F801*'2025 Calculations'!$C$17+Profiles!J801*Assumptions!$B$25*Assumptions!$B$24/1000</f>
        <v>1622.7316592841189</v>
      </c>
      <c r="G809" s="48">
        <f>Profiles!G801*'2025 Calculations'!$C$17</f>
        <v>475.96160797318697</v>
      </c>
      <c r="H809" s="48">
        <f>Profiles!H801*'2025 Calculations'!$C$17</f>
        <v>758.08946803280242</v>
      </c>
      <c r="I809" s="24">
        <f t="shared" si="135"/>
        <v>2856.7827352901081</v>
      </c>
      <c r="J809" s="49">
        <f>Profiles!L801*'2025 Calculations'!$C$8</f>
        <v>1078.6047021208578</v>
      </c>
      <c r="K809" s="49">
        <f>Profiles!M801*'2025 Calculations'!$C$9</f>
        <v>0</v>
      </c>
      <c r="L809" s="49">
        <f t="shared" si="136"/>
        <v>1778.1780331692503</v>
      </c>
      <c r="M809" s="49">
        <f>MIN(M808-MIN(IF(L809&gt;0,MIN(L809,'2025 Calculations'!$C$10)),M808)+MIN(IF(L809&lt;0,-L809),'2025 Calculations'!$C$10),'2025 Calculations'!$C$13)</f>
        <v>0</v>
      </c>
      <c r="N809" s="49">
        <f t="shared" si="137"/>
        <v>0</v>
      </c>
      <c r="O809" s="42">
        <f t="shared" si="138"/>
        <v>0</v>
      </c>
      <c r="Q809" s="49">
        <f t="shared" si="139"/>
        <v>1778.1780331692503</v>
      </c>
      <c r="R809" s="70">
        <f t="shared" si="140"/>
        <v>1778.1780331692503</v>
      </c>
      <c r="S809" s="70">
        <f t="shared" si="141"/>
        <v>0</v>
      </c>
      <c r="T809" s="70">
        <f t="shared" si="142"/>
        <v>0</v>
      </c>
      <c r="U809" s="70">
        <f t="shared" si="143"/>
        <v>0</v>
      </c>
      <c r="W809" s="49">
        <f>MIN(MAX(W808+MAX(MIN(SUM($R$5:$U$5)-L809,'2025 Calculations'!$C$10),-'2025 Calculations'!$C$10),0),'2025 Calculations'!$C$13)</f>
        <v>0</v>
      </c>
      <c r="X809" s="49">
        <f t="shared" si="134"/>
        <v>0</v>
      </c>
      <c r="Y809" s="49">
        <f t="shared" si="144"/>
        <v>0</v>
      </c>
    </row>
    <row r="810" spans="2:25">
      <c r="B810" s="23">
        <v>1</v>
      </c>
      <c r="C810" s="23">
        <v>2</v>
      </c>
      <c r="D810" s="23">
        <v>3</v>
      </c>
      <c r="E810" s="23">
        <v>6</v>
      </c>
      <c r="F810" s="48">
        <f>Profiles!F802*'2025 Calculations'!$C$17+Profiles!J802*Assumptions!$B$25*Assumptions!$B$24/1000</f>
        <v>1771.056457284214</v>
      </c>
      <c r="G810" s="48">
        <f>Profiles!G802*'2025 Calculations'!$C$17</f>
        <v>528.5517076734991</v>
      </c>
      <c r="H810" s="48">
        <f>Profiles!H802*'2025 Calculations'!$C$17</f>
        <v>793.94298056034381</v>
      </c>
      <c r="I810" s="24">
        <f t="shared" si="135"/>
        <v>3093.5511455180567</v>
      </c>
      <c r="J810" s="49">
        <f>Profiles!L802*'2025 Calculations'!$C$8</f>
        <v>1014.0175942094294</v>
      </c>
      <c r="K810" s="49">
        <f>Profiles!M802*'2025 Calculations'!$C$9</f>
        <v>0</v>
      </c>
      <c r="L810" s="49">
        <f t="shared" si="136"/>
        <v>2079.5335513086275</v>
      </c>
      <c r="M810" s="49">
        <f>MIN(M809-MIN(IF(L810&gt;0,MIN(L810,'2025 Calculations'!$C$10)),M809)+MIN(IF(L810&lt;0,-L810),'2025 Calculations'!$C$10),'2025 Calculations'!$C$13)</f>
        <v>0</v>
      </c>
      <c r="N810" s="49">
        <f t="shared" si="137"/>
        <v>0</v>
      </c>
      <c r="O810" s="42">
        <f t="shared" si="138"/>
        <v>0</v>
      </c>
      <c r="Q810" s="49">
        <f t="shared" si="139"/>
        <v>2079.5335513086275</v>
      </c>
      <c r="R810" s="70">
        <f t="shared" si="140"/>
        <v>2079.5335513086275</v>
      </c>
      <c r="S810" s="70">
        <f t="shared" si="141"/>
        <v>0</v>
      </c>
      <c r="T810" s="70">
        <f t="shared" si="142"/>
        <v>0</v>
      </c>
      <c r="U810" s="70">
        <f t="shared" si="143"/>
        <v>0</v>
      </c>
      <c r="W810" s="49">
        <f>MIN(MAX(W809+MAX(MIN(SUM($R$5:$U$5)-L810,'2025 Calculations'!$C$10),-'2025 Calculations'!$C$10),0),'2025 Calculations'!$C$13)</f>
        <v>0</v>
      </c>
      <c r="X810" s="49">
        <f t="shared" si="134"/>
        <v>0</v>
      </c>
      <c r="Y810" s="49">
        <f t="shared" si="144"/>
        <v>0</v>
      </c>
    </row>
    <row r="811" spans="2:25">
      <c r="B811" s="23">
        <v>1</v>
      </c>
      <c r="C811" s="23">
        <v>2</v>
      </c>
      <c r="D811" s="23">
        <v>3</v>
      </c>
      <c r="E811" s="23">
        <v>7</v>
      </c>
      <c r="F811" s="48">
        <f>Profiles!F803*'2025 Calculations'!$C$17+Profiles!J803*Assumptions!$B$25*Assumptions!$B$24/1000</f>
        <v>2211.1530629512813</v>
      </c>
      <c r="G811" s="48">
        <f>Profiles!G803*'2025 Calculations'!$C$17</f>
        <v>951.39307381229821</v>
      </c>
      <c r="H811" s="48">
        <f>Profiles!H803*'2025 Calculations'!$C$17</f>
        <v>866.89796019904077</v>
      </c>
      <c r="I811" s="24">
        <f t="shared" si="135"/>
        <v>4029.4440969626203</v>
      </c>
      <c r="J811" s="49">
        <f>Profiles!L803*'2025 Calculations'!$C$8</f>
        <v>607.11881436742897</v>
      </c>
      <c r="K811" s="49">
        <f>Profiles!M803*'2025 Calculations'!$C$9</f>
        <v>0</v>
      </c>
      <c r="L811" s="49">
        <f t="shared" si="136"/>
        <v>3422.3252825951913</v>
      </c>
      <c r="M811" s="49">
        <f>MIN(M810-MIN(IF(L811&gt;0,MIN(L811,'2025 Calculations'!$C$10)),M810)+MIN(IF(L811&lt;0,-L811),'2025 Calculations'!$C$10),'2025 Calculations'!$C$13)</f>
        <v>0</v>
      </c>
      <c r="N811" s="49">
        <f t="shared" si="137"/>
        <v>0</v>
      </c>
      <c r="O811" s="42">
        <f t="shared" si="138"/>
        <v>0</v>
      </c>
      <c r="Q811" s="49">
        <f t="shared" si="139"/>
        <v>3422.3252825951913</v>
      </c>
      <c r="R811" s="70">
        <f t="shared" si="140"/>
        <v>2500</v>
      </c>
      <c r="S811" s="70">
        <f t="shared" si="141"/>
        <v>0</v>
      </c>
      <c r="T811" s="70">
        <f t="shared" si="142"/>
        <v>922.32528259519131</v>
      </c>
      <c r="U811" s="70">
        <f t="shared" si="143"/>
        <v>0</v>
      </c>
      <c r="W811" s="49">
        <f>MIN(MAX(W810+MAX(MIN(SUM($R$5:$U$5)-L811,'2025 Calculations'!$C$10),-'2025 Calculations'!$C$10),0),'2025 Calculations'!$C$13)</f>
        <v>0</v>
      </c>
      <c r="X811" s="49">
        <f t="shared" si="134"/>
        <v>0</v>
      </c>
      <c r="Y811" s="49">
        <f t="shared" si="144"/>
        <v>0</v>
      </c>
    </row>
    <row r="812" spans="2:25">
      <c r="B812" s="23">
        <v>1</v>
      </c>
      <c r="C812" s="23">
        <v>2</v>
      </c>
      <c r="D812" s="23">
        <v>3</v>
      </c>
      <c r="E812" s="23">
        <v>8</v>
      </c>
      <c r="F812" s="48">
        <f>Profiles!F804*'2025 Calculations'!$C$17+Profiles!J804*Assumptions!$B$25*Assumptions!$B$24/1000</f>
        <v>2799.1144684540118</v>
      </c>
      <c r="G812" s="48">
        <f>Profiles!G804*'2025 Calculations'!$C$17</f>
        <v>739.7603338892684</v>
      </c>
      <c r="H812" s="48">
        <f>Profiles!H804*'2025 Calculations'!$C$17</f>
        <v>1023.9493865661702</v>
      </c>
      <c r="I812" s="24">
        <f t="shared" si="135"/>
        <v>4562.8241889094497</v>
      </c>
      <c r="J812" s="49">
        <f>Profiles!L804*'2025 Calculations'!$C$8</f>
        <v>232.51358848114302</v>
      </c>
      <c r="K812" s="49">
        <f>Profiles!M804*'2025 Calculations'!$C$9</f>
        <v>99.012250200458112</v>
      </c>
      <c r="L812" s="49">
        <f t="shared" si="136"/>
        <v>4231.2983502278485</v>
      </c>
      <c r="M812" s="49">
        <f>MIN(M811-MIN(IF(L812&gt;0,MIN(L812,'2025 Calculations'!$C$10)),M811)+MIN(IF(L812&lt;0,-L812),'2025 Calculations'!$C$10),'2025 Calculations'!$C$13)</f>
        <v>0</v>
      </c>
      <c r="N812" s="49">
        <f t="shared" si="137"/>
        <v>0</v>
      </c>
      <c r="O812" s="42">
        <f t="shared" si="138"/>
        <v>0</v>
      </c>
      <c r="Q812" s="49">
        <f t="shared" si="139"/>
        <v>4231.2983502278485</v>
      </c>
      <c r="R812" s="70">
        <f t="shared" si="140"/>
        <v>2500</v>
      </c>
      <c r="S812" s="70">
        <f t="shared" si="141"/>
        <v>0</v>
      </c>
      <c r="T812" s="70">
        <f t="shared" si="142"/>
        <v>1731.2983502278485</v>
      </c>
      <c r="U812" s="70">
        <f t="shared" si="143"/>
        <v>0</v>
      </c>
      <c r="W812" s="49">
        <f>MIN(MAX(W811+MAX(MIN(SUM($R$5:$U$5)-L812,'2025 Calculations'!$C$10),-'2025 Calculations'!$C$10),0),'2025 Calculations'!$C$13)</f>
        <v>0</v>
      </c>
      <c r="X812" s="49">
        <f t="shared" si="134"/>
        <v>0</v>
      </c>
      <c r="Y812" s="49">
        <f t="shared" si="144"/>
        <v>0</v>
      </c>
    </row>
    <row r="813" spans="2:25">
      <c r="B813" s="23">
        <v>1</v>
      </c>
      <c r="C813" s="23">
        <v>2</v>
      </c>
      <c r="D813" s="23">
        <v>3</v>
      </c>
      <c r="E813" s="23">
        <v>9</v>
      </c>
      <c r="F813" s="48">
        <f>Profiles!F805*'2025 Calculations'!$C$17+Profiles!J805*Assumptions!$B$25*Assumptions!$B$24/1000</f>
        <v>2728.6646318328694</v>
      </c>
      <c r="G813" s="48">
        <f>Profiles!G805*'2025 Calculations'!$C$17</f>
        <v>1902.362033917336</v>
      </c>
      <c r="H813" s="48">
        <f>Profiles!H805*'2025 Calculations'!$C$17</f>
        <v>1293.4715269617329</v>
      </c>
      <c r="I813" s="24">
        <f t="shared" si="135"/>
        <v>5924.4981927119379</v>
      </c>
      <c r="J813" s="49">
        <f>Profiles!L805*'2025 Calculations'!$C$8</f>
        <v>77.504529493714344</v>
      </c>
      <c r="K813" s="49">
        <f>Profiles!M805*'2025 Calculations'!$C$9</f>
        <v>382.50953587084604</v>
      </c>
      <c r="L813" s="49">
        <f t="shared" si="136"/>
        <v>5464.4841273473776</v>
      </c>
      <c r="M813" s="49">
        <f>MIN(M812-MIN(IF(L813&gt;0,MIN(L813,'2025 Calculations'!$C$10)),M812)+MIN(IF(L813&lt;0,-L813),'2025 Calculations'!$C$10),'2025 Calculations'!$C$13)</f>
        <v>0</v>
      </c>
      <c r="N813" s="49">
        <f t="shared" si="137"/>
        <v>0</v>
      </c>
      <c r="O813" s="42">
        <f t="shared" si="138"/>
        <v>0</v>
      </c>
      <c r="Q813" s="49">
        <f t="shared" si="139"/>
        <v>5464.4841273473776</v>
      </c>
      <c r="R813" s="70">
        <f t="shared" si="140"/>
        <v>2500</v>
      </c>
      <c r="S813" s="70">
        <f t="shared" si="141"/>
        <v>0</v>
      </c>
      <c r="T813" s="70">
        <f t="shared" si="142"/>
        <v>2964.4841273473776</v>
      </c>
      <c r="U813" s="70">
        <f t="shared" si="143"/>
        <v>0</v>
      </c>
      <c r="W813" s="49">
        <f>MIN(MAX(W812+MAX(MIN(SUM($R$5:$U$5)-L813,'2025 Calculations'!$C$10),-'2025 Calculations'!$C$10),0),'2025 Calculations'!$C$13)</f>
        <v>0</v>
      </c>
      <c r="X813" s="49">
        <f t="shared" si="134"/>
        <v>0</v>
      </c>
      <c r="Y813" s="49">
        <f t="shared" si="144"/>
        <v>0</v>
      </c>
    </row>
    <row r="814" spans="2:25">
      <c r="B814" s="23">
        <v>1</v>
      </c>
      <c r="C814" s="23">
        <v>2</v>
      </c>
      <c r="D814" s="23">
        <v>3</v>
      </c>
      <c r="E814" s="23">
        <v>10</v>
      </c>
      <c r="F814" s="48">
        <f>Profiles!F806*'2025 Calculations'!$C$17+Profiles!J806*Assumptions!$B$25*Assumptions!$B$24/1000</f>
        <v>2413.0366109780252</v>
      </c>
      <c r="G814" s="48">
        <f>Profiles!G806*'2025 Calculations'!$C$17</f>
        <v>1902.362033917336</v>
      </c>
      <c r="H814" s="48">
        <f>Profiles!H806*'2025 Calculations'!$C$17</f>
        <v>1320.2861161032831</v>
      </c>
      <c r="I814" s="24">
        <f t="shared" si="135"/>
        <v>5635.6847609986444</v>
      </c>
      <c r="J814" s="49">
        <f>Profiles!L806*'2025 Calculations'!$C$8</f>
        <v>51.669686329142891</v>
      </c>
      <c r="K814" s="49">
        <f>Profiles!M806*'2025 Calculations'!$C$9</f>
        <v>628.0558896052803</v>
      </c>
      <c r="L814" s="49">
        <f t="shared" si="136"/>
        <v>4955.9591850642209</v>
      </c>
      <c r="M814" s="49">
        <f>MIN(M813-MIN(IF(L814&gt;0,MIN(L814,'2025 Calculations'!$C$10)),M813)+MIN(IF(L814&lt;0,-L814),'2025 Calculations'!$C$10),'2025 Calculations'!$C$13)</f>
        <v>0</v>
      </c>
      <c r="N814" s="49">
        <f t="shared" si="137"/>
        <v>0</v>
      </c>
      <c r="O814" s="42">
        <f t="shared" si="138"/>
        <v>0</v>
      </c>
      <c r="Q814" s="49">
        <f t="shared" si="139"/>
        <v>4955.9591850642209</v>
      </c>
      <c r="R814" s="70">
        <f t="shared" si="140"/>
        <v>2500</v>
      </c>
      <c r="S814" s="70">
        <f t="shared" si="141"/>
        <v>0</v>
      </c>
      <c r="T814" s="70">
        <f t="shared" si="142"/>
        <v>2455.9591850642209</v>
      </c>
      <c r="U814" s="70">
        <f t="shared" si="143"/>
        <v>0</v>
      </c>
      <c r="W814" s="49">
        <f>MIN(MAX(W813+MAX(MIN(SUM($R$5:$U$5)-L814,'2025 Calculations'!$C$10),-'2025 Calculations'!$C$10),0),'2025 Calculations'!$C$13)</f>
        <v>0</v>
      </c>
      <c r="X814" s="49">
        <f t="shared" si="134"/>
        <v>0</v>
      </c>
      <c r="Y814" s="49">
        <f t="shared" si="144"/>
        <v>0</v>
      </c>
    </row>
    <row r="815" spans="2:25">
      <c r="B815" s="23">
        <v>1</v>
      </c>
      <c r="C815" s="23">
        <v>2</v>
      </c>
      <c r="D815" s="23">
        <v>3</v>
      </c>
      <c r="E815" s="23">
        <v>11</v>
      </c>
      <c r="F815" s="48">
        <f>Profiles!F807*'2025 Calculations'!$C$17+Profiles!J807*Assumptions!$B$25*Assumptions!$B$24/1000</f>
        <v>2464.2080625381896</v>
      </c>
      <c r="G815" s="48">
        <f>Profiles!G807*'2025 Calculations'!$C$17</f>
        <v>1902.362033917336</v>
      </c>
      <c r="H815" s="48">
        <f>Profiles!H807*'2025 Calculations'!$C$17</f>
        <v>1316.2559756000396</v>
      </c>
      <c r="I815" s="24">
        <f t="shared" si="135"/>
        <v>5682.8260720555645</v>
      </c>
      <c r="J815" s="49">
        <f>Profiles!L807*'2025 Calculations'!$C$8</f>
        <v>90.421951076000056</v>
      </c>
      <c r="K815" s="49">
        <f>Profiles!M807*'2025 Calculations'!$C$9</f>
        <v>792.47865732712501</v>
      </c>
      <c r="L815" s="49">
        <f t="shared" si="136"/>
        <v>4799.9254636524392</v>
      </c>
      <c r="M815" s="49">
        <f>MIN(M814-MIN(IF(L815&gt;0,MIN(L815,'2025 Calculations'!$C$10)),M814)+MIN(IF(L815&lt;0,-L815),'2025 Calculations'!$C$10),'2025 Calculations'!$C$13)</f>
        <v>0</v>
      </c>
      <c r="N815" s="49">
        <f t="shared" si="137"/>
        <v>0</v>
      </c>
      <c r="O815" s="42">
        <f t="shared" si="138"/>
        <v>0</v>
      </c>
      <c r="Q815" s="49">
        <f t="shared" si="139"/>
        <v>4799.9254636524392</v>
      </c>
      <c r="R815" s="70">
        <f t="shared" si="140"/>
        <v>2500</v>
      </c>
      <c r="S815" s="70">
        <f t="shared" si="141"/>
        <v>0</v>
      </c>
      <c r="T815" s="70">
        <f t="shared" si="142"/>
        <v>2299.9254636524392</v>
      </c>
      <c r="U815" s="70">
        <f t="shared" si="143"/>
        <v>0</v>
      </c>
      <c r="W815" s="49">
        <f>MIN(MAX(W814+MAX(MIN(SUM($R$5:$U$5)-L815,'2025 Calculations'!$C$10),-'2025 Calculations'!$C$10),0),'2025 Calculations'!$C$13)</f>
        <v>0</v>
      </c>
      <c r="X815" s="49">
        <f t="shared" si="134"/>
        <v>0</v>
      </c>
      <c r="Y815" s="49">
        <f t="shared" si="144"/>
        <v>0</v>
      </c>
    </row>
    <row r="816" spans="2:25">
      <c r="B816" s="23">
        <v>1</v>
      </c>
      <c r="C816" s="23">
        <v>2</v>
      </c>
      <c r="D816" s="23">
        <v>3</v>
      </c>
      <c r="E816" s="23">
        <v>12</v>
      </c>
      <c r="F816" s="48">
        <f>Profiles!F808*'2025 Calculations'!$C$17+Profiles!J808*Assumptions!$B$25*Assumptions!$B$24/1000</f>
        <v>2407.2921723019781</v>
      </c>
      <c r="G816" s="48">
        <f>Profiles!G808*'2025 Calculations'!$C$17</f>
        <v>1902.362033917336</v>
      </c>
      <c r="H816" s="48">
        <f>Profiles!H808*'2025 Calculations'!$C$17</f>
        <v>1316.4362239256257</v>
      </c>
      <c r="I816" s="24">
        <f t="shared" si="135"/>
        <v>5626.0904301449391</v>
      </c>
      <c r="J816" s="49">
        <f>Profiles!L808*'2025 Calculations'!$C$8</f>
        <v>258.34843164571447</v>
      </c>
      <c r="K816" s="49">
        <f>Profiles!M808*'2025 Calculations'!$C$9</f>
        <v>882.83514620048413</v>
      </c>
      <c r="L816" s="49">
        <f t="shared" si="136"/>
        <v>4484.9068522987409</v>
      </c>
      <c r="M816" s="49">
        <f>MIN(M815-MIN(IF(L816&gt;0,MIN(L816,'2025 Calculations'!$C$10)),M815)+MIN(IF(L816&lt;0,-L816),'2025 Calculations'!$C$10),'2025 Calculations'!$C$13)</f>
        <v>0</v>
      </c>
      <c r="N816" s="49">
        <f t="shared" si="137"/>
        <v>0</v>
      </c>
      <c r="O816" s="42">
        <f t="shared" si="138"/>
        <v>0</v>
      </c>
      <c r="Q816" s="49">
        <f t="shared" si="139"/>
        <v>4484.9068522987409</v>
      </c>
      <c r="R816" s="70">
        <f t="shared" si="140"/>
        <v>2500</v>
      </c>
      <c r="S816" s="70">
        <f t="shared" si="141"/>
        <v>0</v>
      </c>
      <c r="T816" s="70">
        <f t="shared" si="142"/>
        <v>1984.9068522987409</v>
      </c>
      <c r="U816" s="70">
        <f t="shared" si="143"/>
        <v>0</v>
      </c>
      <c r="W816" s="49">
        <f>MIN(MAX(W815+MAX(MIN(SUM($R$5:$U$5)-L816,'2025 Calculations'!$C$10),-'2025 Calculations'!$C$10),0),'2025 Calculations'!$C$13)</f>
        <v>0</v>
      </c>
      <c r="X816" s="49">
        <f t="shared" si="134"/>
        <v>0</v>
      </c>
      <c r="Y816" s="49">
        <f t="shared" si="144"/>
        <v>0</v>
      </c>
    </row>
    <row r="817" spans="2:25">
      <c r="B817" s="23">
        <v>1</v>
      </c>
      <c r="C817" s="23">
        <v>2</v>
      </c>
      <c r="D817" s="23">
        <v>3</v>
      </c>
      <c r="E817" s="23">
        <v>13</v>
      </c>
      <c r="F817" s="48">
        <f>Profiles!F809*'2025 Calculations'!$C$17+Profiles!J809*Assumptions!$B$25*Assumptions!$B$24/1000</f>
        <v>2341.9501230962696</v>
      </c>
      <c r="G817" s="48">
        <f>Profiles!G809*'2025 Calculations'!$C$17</f>
        <v>1796.757720809451</v>
      </c>
      <c r="H817" s="48">
        <f>Profiles!H809*'2025 Calculations'!$C$17</f>
        <v>1290.6076991534562</v>
      </c>
      <c r="I817" s="24">
        <f t="shared" si="135"/>
        <v>5429.3155430591769</v>
      </c>
      <c r="J817" s="49">
        <f>Profiles!L809*'2025 Calculations'!$C$8</f>
        <v>452.10975538000031</v>
      </c>
      <c r="K817" s="49">
        <f>Profiles!M809*'2025 Calculations'!$C$9</f>
        <v>898.05697153794699</v>
      </c>
      <c r="L817" s="49">
        <f t="shared" si="136"/>
        <v>4079.1488161412299</v>
      </c>
      <c r="M817" s="49">
        <f>MIN(M816-MIN(IF(L817&gt;0,MIN(L817,'2025 Calculations'!$C$10)),M816)+MIN(IF(L817&lt;0,-L817),'2025 Calculations'!$C$10),'2025 Calculations'!$C$13)</f>
        <v>0</v>
      </c>
      <c r="N817" s="49">
        <f t="shared" si="137"/>
        <v>0</v>
      </c>
      <c r="O817" s="42">
        <f t="shared" si="138"/>
        <v>0</v>
      </c>
      <c r="Q817" s="49">
        <f t="shared" si="139"/>
        <v>4079.1488161412299</v>
      </c>
      <c r="R817" s="70">
        <f t="shared" si="140"/>
        <v>2500</v>
      </c>
      <c r="S817" s="70">
        <f t="shared" si="141"/>
        <v>0</v>
      </c>
      <c r="T817" s="70">
        <f t="shared" si="142"/>
        <v>1579.1488161412299</v>
      </c>
      <c r="U817" s="70">
        <f t="shared" si="143"/>
        <v>0</v>
      </c>
      <c r="W817" s="49">
        <f>MIN(MAX(W816+MAX(MIN(SUM($R$5:$U$5)-L817,'2025 Calculations'!$C$10),-'2025 Calculations'!$C$10),0),'2025 Calculations'!$C$13)</f>
        <v>0</v>
      </c>
      <c r="X817" s="49">
        <f t="shared" si="134"/>
        <v>0</v>
      </c>
      <c r="Y817" s="49">
        <f t="shared" si="144"/>
        <v>0</v>
      </c>
    </row>
    <row r="818" spans="2:25">
      <c r="B818" s="23">
        <v>1</v>
      </c>
      <c r="C818" s="23">
        <v>2</v>
      </c>
      <c r="D818" s="23">
        <v>3</v>
      </c>
      <c r="E818" s="23">
        <v>14</v>
      </c>
      <c r="F818" s="48">
        <f>Profiles!F810*'2025 Calculations'!$C$17+Profiles!J810*Assumptions!$B$25*Assumptions!$B$24/1000</f>
        <v>2321.9394715613216</v>
      </c>
      <c r="G818" s="48">
        <f>Profiles!G810*'2025 Calculations'!$C$17</f>
        <v>1902.362033917336</v>
      </c>
      <c r="H818" s="48">
        <f>Profiles!H810*'2025 Calculations'!$C$17</f>
        <v>1317.4222882950064</v>
      </c>
      <c r="I818" s="24">
        <f t="shared" si="135"/>
        <v>5541.7237937736636</v>
      </c>
      <c r="J818" s="49">
        <f>Profiles!L810*'2025 Calculations'!$C$8</f>
        <v>736.29303019028623</v>
      </c>
      <c r="K818" s="49">
        <f>Profiles!M810*'2025 Calculations'!$C$9</f>
        <v>837.36594266646512</v>
      </c>
      <c r="L818" s="49">
        <f t="shared" si="136"/>
        <v>3968.0648209169121</v>
      </c>
      <c r="M818" s="49">
        <f>MIN(M817-MIN(IF(L818&gt;0,MIN(L818,'2025 Calculations'!$C$10)),M817)+MIN(IF(L818&lt;0,-L818),'2025 Calculations'!$C$10),'2025 Calculations'!$C$13)</f>
        <v>0</v>
      </c>
      <c r="N818" s="49">
        <f t="shared" si="137"/>
        <v>0</v>
      </c>
      <c r="O818" s="42">
        <f t="shared" si="138"/>
        <v>0</v>
      </c>
      <c r="Q818" s="49">
        <f t="shared" si="139"/>
        <v>3968.0648209169121</v>
      </c>
      <c r="R818" s="70">
        <f t="shared" si="140"/>
        <v>2500</v>
      </c>
      <c r="S818" s="70">
        <f t="shared" si="141"/>
        <v>0</v>
      </c>
      <c r="T818" s="70">
        <f t="shared" si="142"/>
        <v>1468.0648209169121</v>
      </c>
      <c r="U818" s="70">
        <f t="shared" si="143"/>
        <v>0</v>
      </c>
      <c r="W818" s="49">
        <f>MIN(MAX(W817+MAX(MIN(SUM($R$5:$U$5)-L818,'2025 Calculations'!$C$10),-'2025 Calculations'!$C$10),0),'2025 Calculations'!$C$13)</f>
        <v>0</v>
      </c>
      <c r="X818" s="49">
        <f t="shared" si="134"/>
        <v>0</v>
      </c>
      <c r="Y818" s="49">
        <f t="shared" si="144"/>
        <v>0</v>
      </c>
    </row>
    <row r="819" spans="2:25">
      <c r="B819" s="23">
        <v>1</v>
      </c>
      <c r="C819" s="23">
        <v>2</v>
      </c>
      <c r="D819" s="23">
        <v>3</v>
      </c>
      <c r="E819" s="23">
        <v>15</v>
      </c>
      <c r="F819" s="48">
        <f>Profiles!F811*'2025 Calculations'!$C$17+Profiles!J811*Assumptions!$B$25*Assumptions!$B$24/1000</f>
        <v>2366.5219876200404</v>
      </c>
      <c r="G819" s="48">
        <f>Profiles!G811*'2025 Calculations'!$C$17</f>
        <v>1902.362033917336</v>
      </c>
      <c r="H819" s="48">
        <f>Profiles!H811*'2025 Calculations'!$C$17</f>
        <v>1317.4222882950064</v>
      </c>
      <c r="I819" s="24">
        <f t="shared" si="135"/>
        <v>5586.3063098323828</v>
      </c>
      <c r="J819" s="49">
        <f>Profiles!L811*'2025 Calculations'!$C$8</f>
        <v>968.80661867142919</v>
      </c>
      <c r="K819" s="49">
        <f>Profiles!M811*'2025 Calculations'!$C$9</f>
        <v>709.67395613214615</v>
      </c>
      <c r="L819" s="49">
        <f t="shared" si="136"/>
        <v>3907.8257350288072</v>
      </c>
      <c r="M819" s="49">
        <f>MIN(M818-MIN(IF(L819&gt;0,MIN(L819,'2025 Calculations'!$C$10)),M818)+MIN(IF(L819&lt;0,-L819),'2025 Calculations'!$C$10),'2025 Calculations'!$C$13)</f>
        <v>0</v>
      </c>
      <c r="N819" s="49">
        <f t="shared" si="137"/>
        <v>0</v>
      </c>
      <c r="O819" s="42">
        <f t="shared" si="138"/>
        <v>0</v>
      </c>
      <c r="Q819" s="49">
        <f t="shared" si="139"/>
        <v>3907.8257350288072</v>
      </c>
      <c r="R819" s="70">
        <f t="shared" si="140"/>
        <v>2500</v>
      </c>
      <c r="S819" s="70">
        <f t="shared" si="141"/>
        <v>0</v>
      </c>
      <c r="T819" s="70">
        <f t="shared" si="142"/>
        <v>1407.8257350288072</v>
      </c>
      <c r="U819" s="70">
        <f t="shared" si="143"/>
        <v>0</v>
      </c>
      <c r="W819" s="49">
        <f>MIN(MAX(W818+MAX(MIN(SUM($R$5:$U$5)-L819,'2025 Calculations'!$C$10),-'2025 Calculations'!$C$10),0),'2025 Calculations'!$C$13)</f>
        <v>0</v>
      </c>
      <c r="X819" s="49">
        <f t="shared" si="134"/>
        <v>0</v>
      </c>
      <c r="Y819" s="49">
        <f t="shared" si="144"/>
        <v>0</v>
      </c>
    </row>
    <row r="820" spans="2:25">
      <c r="B820" s="23">
        <v>1</v>
      </c>
      <c r="C820" s="23">
        <v>2</v>
      </c>
      <c r="D820" s="23">
        <v>3</v>
      </c>
      <c r="E820" s="23">
        <v>16</v>
      </c>
      <c r="F820" s="48">
        <f>Profiles!F812*'2025 Calculations'!$C$17+Profiles!J812*Assumptions!$B$25*Assumptions!$B$24/1000</f>
        <v>2551.8949795599874</v>
      </c>
      <c r="G820" s="48">
        <f>Profiles!G812*'2025 Calculations'!$C$17</f>
        <v>1902.362033917336</v>
      </c>
      <c r="H820" s="48">
        <f>Profiles!H812*'2025 Calculations'!$C$17</f>
        <v>1317.4222882950064</v>
      </c>
      <c r="I820" s="24">
        <f t="shared" si="135"/>
        <v>5771.6793017723294</v>
      </c>
      <c r="J820" s="49">
        <f>Profiles!L812*'2025 Calculations'!$C$8</f>
        <v>1039.8524373740008</v>
      </c>
      <c r="K820" s="49">
        <f>Profiles!M812*'2025 Calculations'!$C$9</f>
        <v>512.98906047910373</v>
      </c>
      <c r="L820" s="49">
        <f t="shared" si="136"/>
        <v>4218.8378039192248</v>
      </c>
      <c r="M820" s="49">
        <f>MIN(M819-MIN(IF(L820&gt;0,MIN(L820,'2025 Calculations'!$C$10)),M819)+MIN(IF(L820&lt;0,-L820),'2025 Calculations'!$C$10),'2025 Calculations'!$C$13)</f>
        <v>0</v>
      </c>
      <c r="N820" s="49">
        <f t="shared" si="137"/>
        <v>0</v>
      </c>
      <c r="O820" s="42">
        <f t="shared" si="138"/>
        <v>0</v>
      </c>
      <c r="Q820" s="49">
        <f t="shared" si="139"/>
        <v>4218.8378039192248</v>
      </c>
      <c r="R820" s="70">
        <f t="shared" si="140"/>
        <v>2500</v>
      </c>
      <c r="S820" s="70">
        <f t="shared" si="141"/>
        <v>0</v>
      </c>
      <c r="T820" s="70">
        <f t="shared" si="142"/>
        <v>1718.8378039192248</v>
      </c>
      <c r="U820" s="70">
        <f t="shared" si="143"/>
        <v>0</v>
      </c>
      <c r="W820" s="49">
        <f>MIN(MAX(W819+MAX(MIN(SUM($R$5:$U$5)-L820,'2025 Calculations'!$C$10),-'2025 Calculations'!$C$10),0),'2025 Calculations'!$C$13)</f>
        <v>0</v>
      </c>
      <c r="X820" s="49">
        <f t="shared" si="134"/>
        <v>0</v>
      </c>
      <c r="Y820" s="49">
        <f t="shared" si="144"/>
        <v>0</v>
      </c>
    </row>
    <row r="821" spans="2:25">
      <c r="B821" s="23">
        <v>1</v>
      </c>
      <c r="C821" s="23">
        <v>2</v>
      </c>
      <c r="D821" s="23">
        <v>3</v>
      </c>
      <c r="E821" s="23">
        <v>17</v>
      </c>
      <c r="F821" s="48">
        <f>Profiles!F813*'2025 Calculations'!$C$17+Profiles!J813*Assumptions!$B$25*Assumptions!$B$24/1000</f>
        <v>2994.2608511620574</v>
      </c>
      <c r="G821" s="48">
        <f>Profiles!G813*'2025 Calculations'!$C$17</f>
        <v>1902.362033917336</v>
      </c>
      <c r="H821" s="48">
        <f>Profiles!H813*'2025 Calculations'!$C$17</f>
        <v>1317.4222882950064</v>
      </c>
      <c r="I821" s="24">
        <f t="shared" si="135"/>
        <v>6214.0451733743994</v>
      </c>
      <c r="J821" s="49">
        <f>Profiles!L813*'2025 Calculations'!$C$8</f>
        <v>975.26532946257214</v>
      </c>
      <c r="K821" s="49">
        <f>Profiles!M813*'2025 Calculations'!$C$9</f>
        <v>247.43966007339819</v>
      </c>
      <c r="L821" s="49">
        <f t="shared" si="136"/>
        <v>4991.3401838384289</v>
      </c>
      <c r="M821" s="49">
        <f>MIN(M820-MIN(IF(L821&gt;0,MIN(L821,'2025 Calculations'!$C$10)),M820)+MIN(IF(L821&lt;0,-L821),'2025 Calculations'!$C$10),'2025 Calculations'!$C$13)</f>
        <v>0</v>
      </c>
      <c r="N821" s="49">
        <f t="shared" si="137"/>
        <v>0</v>
      </c>
      <c r="O821" s="42">
        <f t="shared" si="138"/>
        <v>0</v>
      </c>
      <c r="Q821" s="49">
        <f t="shared" si="139"/>
        <v>4991.3401838384289</v>
      </c>
      <c r="R821" s="70">
        <f t="shared" si="140"/>
        <v>2500</v>
      </c>
      <c r="S821" s="70">
        <f t="shared" si="141"/>
        <v>0</v>
      </c>
      <c r="T821" s="70">
        <f t="shared" si="142"/>
        <v>2491.3401838384289</v>
      </c>
      <c r="U821" s="70">
        <f t="shared" si="143"/>
        <v>0</v>
      </c>
      <c r="W821" s="49">
        <f>MIN(MAX(W820+MAX(MIN(SUM($R$5:$U$5)-L821,'2025 Calculations'!$C$10),-'2025 Calculations'!$C$10),0),'2025 Calculations'!$C$13)</f>
        <v>0</v>
      </c>
      <c r="X821" s="49">
        <f t="shared" si="134"/>
        <v>0</v>
      </c>
      <c r="Y821" s="49">
        <f t="shared" si="144"/>
        <v>0</v>
      </c>
    </row>
    <row r="822" spans="2:25">
      <c r="B822" s="23">
        <v>1</v>
      </c>
      <c r="C822" s="23">
        <v>2</v>
      </c>
      <c r="D822" s="23">
        <v>3</v>
      </c>
      <c r="E822" s="23">
        <v>18</v>
      </c>
      <c r="F822" s="48">
        <f>Profiles!F814*'2025 Calculations'!$C$17+Profiles!J814*Assumptions!$B$25*Assumptions!$B$24/1000</f>
        <v>3957.5402257353744</v>
      </c>
      <c r="G822" s="48">
        <f>Profiles!G814*'2025 Calculations'!$C$17</f>
        <v>1585.4430661668666</v>
      </c>
      <c r="H822" s="48">
        <f>Profiles!H814*'2025 Calculations'!$C$17</f>
        <v>731.99693247786342</v>
      </c>
      <c r="I822" s="24">
        <f t="shared" si="135"/>
        <v>6274.9802243801041</v>
      </c>
      <c r="J822" s="49">
        <f>Profiles!L814*'2025 Calculations'!$C$8</f>
        <v>1201.3202071525723</v>
      </c>
      <c r="K822" s="49">
        <f>Profiles!M814*'2025 Calculations'!$C$9</f>
        <v>16.657480193596914</v>
      </c>
      <c r="L822" s="49">
        <f t="shared" si="136"/>
        <v>5057.0025370339354</v>
      </c>
      <c r="M822" s="49">
        <f>MIN(M821-MIN(IF(L822&gt;0,MIN(L822,'2025 Calculations'!$C$10)),M821)+MIN(IF(L822&lt;0,-L822),'2025 Calculations'!$C$10),'2025 Calculations'!$C$13)</f>
        <v>0</v>
      </c>
      <c r="N822" s="49">
        <f t="shared" si="137"/>
        <v>0</v>
      </c>
      <c r="O822" s="42">
        <f t="shared" si="138"/>
        <v>0</v>
      </c>
      <c r="Q822" s="49">
        <f t="shared" si="139"/>
        <v>5057.0025370339354</v>
      </c>
      <c r="R822" s="70">
        <f t="shared" si="140"/>
        <v>2500</v>
      </c>
      <c r="S822" s="70">
        <f t="shared" si="141"/>
        <v>0</v>
      </c>
      <c r="T822" s="70">
        <f t="shared" si="142"/>
        <v>2557.0025370339354</v>
      </c>
      <c r="U822" s="70">
        <f t="shared" si="143"/>
        <v>0</v>
      </c>
      <c r="W822" s="49">
        <f>MIN(MAX(W821+MAX(MIN(SUM($R$5:$U$5)-L822,'2025 Calculations'!$C$10),-'2025 Calculations'!$C$10),0),'2025 Calculations'!$C$13)</f>
        <v>0</v>
      </c>
      <c r="X822" s="49">
        <f t="shared" si="134"/>
        <v>0</v>
      </c>
      <c r="Y822" s="49">
        <f t="shared" si="144"/>
        <v>0</v>
      </c>
    </row>
    <row r="823" spans="2:25">
      <c r="B823" s="23">
        <v>1</v>
      </c>
      <c r="C823" s="23">
        <v>2</v>
      </c>
      <c r="D823" s="23">
        <v>3</v>
      </c>
      <c r="E823" s="23">
        <v>19</v>
      </c>
      <c r="F823" s="48">
        <f>Profiles!F815*'2025 Calculations'!$C$17+Profiles!J815*Assumptions!$B$25*Assumptions!$B$24/1000</f>
        <v>4561.6239220628477</v>
      </c>
      <c r="G823" s="48">
        <f>Profiles!G815*'2025 Calculations'!$C$17</f>
        <v>1162.6017000280676</v>
      </c>
      <c r="H823" s="48">
        <f>Profiles!H815*'2025 Calculations'!$C$17</f>
        <v>720.08675929371816</v>
      </c>
      <c r="I823" s="24">
        <f t="shared" si="135"/>
        <v>6444.3123813846332</v>
      </c>
      <c r="J823" s="49">
        <f>Profiles!L815*'2025 Calculations'!$C$8</f>
        <v>1440.2925064248579</v>
      </c>
      <c r="K823" s="49">
        <f>Profiles!M815*'2025 Calculations'!$C$9</f>
        <v>0</v>
      </c>
      <c r="L823" s="49">
        <f t="shared" si="136"/>
        <v>5004.0198749597748</v>
      </c>
      <c r="M823" s="49">
        <f>MIN(M822-MIN(IF(L823&gt;0,MIN(L823,'2025 Calculations'!$C$10)),M822)+MIN(IF(L823&lt;0,-L823),'2025 Calculations'!$C$10),'2025 Calculations'!$C$13)</f>
        <v>0</v>
      </c>
      <c r="N823" s="49">
        <f t="shared" si="137"/>
        <v>0</v>
      </c>
      <c r="O823" s="42">
        <f t="shared" si="138"/>
        <v>0</v>
      </c>
      <c r="Q823" s="49">
        <f t="shared" si="139"/>
        <v>5004.0198749597748</v>
      </c>
      <c r="R823" s="70">
        <f t="shared" si="140"/>
        <v>2500</v>
      </c>
      <c r="S823" s="70">
        <f t="shared" si="141"/>
        <v>0</v>
      </c>
      <c r="T823" s="70">
        <f t="shared" si="142"/>
        <v>2504.0198749597748</v>
      </c>
      <c r="U823" s="70">
        <f t="shared" si="143"/>
        <v>0</v>
      </c>
      <c r="W823" s="49">
        <f>MIN(MAX(W822+MAX(MIN(SUM($R$5:$U$5)-L823,'2025 Calculations'!$C$10),-'2025 Calculations'!$C$10),0),'2025 Calculations'!$C$13)</f>
        <v>0</v>
      </c>
      <c r="X823" s="49">
        <f t="shared" si="134"/>
        <v>0</v>
      </c>
      <c r="Y823" s="49">
        <f t="shared" si="144"/>
        <v>0</v>
      </c>
    </row>
    <row r="824" spans="2:25">
      <c r="B824" s="23">
        <v>1</v>
      </c>
      <c r="C824" s="23">
        <v>2</v>
      </c>
      <c r="D824" s="23">
        <v>3</v>
      </c>
      <c r="E824" s="23">
        <v>20</v>
      </c>
      <c r="F824" s="48">
        <f>Profiles!F816*'2025 Calculations'!$C$17+Profiles!J816*Assumptions!$B$25*Assumptions!$B$24/1000</f>
        <v>4900.8597293508546</v>
      </c>
      <c r="G824" s="48">
        <f>Profiles!G816*'2025 Calculations'!$C$17</f>
        <v>1162.6017000280676</v>
      </c>
      <c r="H824" s="48">
        <f>Profiles!H816*'2025 Calculations'!$C$17</f>
        <v>759.78804343038121</v>
      </c>
      <c r="I824" s="24">
        <f t="shared" si="135"/>
        <v>6823.2494728093034</v>
      </c>
      <c r="J824" s="49">
        <f>Profiles!L816*'2025 Calculations'!$C$8</f>
        <v>1575.9254330388583</v>
      </c>
      <c r="K824" s="49">
        <f>Profiles!M816*'2025 Calculations'!$C$9</f>
        <v>0</v>
      </c>
      <c r="L824" s="49">
        <f t="shared" si="136"/>
        <v>5247.3240397704449</v>
      </c>
      <c r="M824" s="49">
        <f>MIN(M823-MIN(IF(L824&gt;0,MIN(L824,'2025 Calculations'!$C$10)),M823)+MIN(IF(L824&lt;0,-L824),'2025 Calculations'!$C$10),'2025 Calculations'!$C$13)</f>
        <v>0</v>
      </c>
      <c r="N824" s="49">
        <f t="shared" si="137"/>
        <v>0</v>
      </c>
      <c r="O824" s="42">
        <f t="shared" si="138"/>
        <v>0</v>
      </c>
      <c r="Q824" s="49">
        <f t="shared" si="139"/>
        <v>5247.3240397704449</v>
      </c>
      <c r="R824" s="70">
        <f t="shared" si="140"/>
        <v>2500</v>
      </c>
      <c r="S824" s="70">
        <f t="shared" si="141"/>
        <v>0</v>
      </c>
      <c r="T824" s="70">
        <f t="shared" si="142"/>
        <v>2747.3240397704449</v>
      </c>
      <c r="U824" s="70">
        <f t="shared" si="143"/>
        <v>0</v>
      </c>
      <c r="W824" s="49">
        <f>MIN(MAX(W823+MAX(MIN(SUM($R$5:$U$5)-L824,'2025 Calculations'!$C$10),-'2025 Calculations'!$C$10),0),'2025 Calculations'!$C$13)</f>
        <v>0</v>
      </c>
      <c r="X824" s="49">
        <f t="shared" si="134"/>
        <v>0</v>
      </c>
      <c r="Y824" s="49">
        <f t="shared" si="144"/>
        <v>0</v>
      </c>
    </row>
    <row r="825" spans="2:25">
      <c r="B825" s="23">
        <v>1</v>
      </c>
      <c r="C825" s="23">
        <v>2</v>
      </c>
      <c r="D825" s="23">
        <v>3</v>
      </c>
      <c r="E825" s="23">
        <v>21</v>
      </c>
      <c r="F825" s="48">
        <f>Profiles!F817*'2025 Calculations'!$C$17+Profiles!J817*Assumptions!$B$25*Assumptions!$B$24/1000</f>
        <v>5156.0820454208251</v>
      </c>
      <c r="G825" s="48">
        <f>Profiles!G817*'2025 Calculations'!$C$17</f>
        <v>845.47067542396815</v>
      </c>
      <c r="H825" s="48">
        <f>Profiles!H817*'2025 Calculations'!$C$17</f>
        <v>733.38378430060538</v>
      </c>
      <c r="I825" s="24">
        <f t="shared" si="135"/>
        <v>6734.9365051453988</v>
      </c>
      <c r="J825" s="49">
        <f>Profiles!L817*'2025 Calculations'!$C$8</f>
        <v>1427.3750848425725</v>
      </c>
      <c r="K825" s="49">
        <f>Profiles!M817*'2025 Calculations'!$C$9</f>
        <v>0</v>
      </c>
      <c r="L825" s="49">
        <f t="shared" si="136"/>
        <v>5307.5614203028263</v>
      </c>
      <c r="M825" s="49">
        <f>MIN(M824-MIN(IF(L825&gt;0,MIN(L825,'2025 Calculations'!$C$10)),M824)+MIN(IF(L825&lt;0,-L825),'2025 Calculations'!$C$10),'2025 Calculations'!$C$13)</f>
        <v>0</v>
      </c>
      <c r="N825" s="49">
        <f t="shared" si="137"/>
        <v>0</v>
      </c>
      <c r="O825" s="42">
        <f t="shared" si="138"/>
        <v>0</v>
      </c>
      <c r="Q825" s="49">
        <f t="shared" si="139"/>
        <v>5307.5614203028263</v>
      </c>
      <c r="R825" s="70">
        <f t="shared" si="140"/>
        <v>2500</v>
      </c>
      <c r="S825" s="70">
        <f t="shared" si="141"/>
        <v>0</v>
      </c>
      <c r="T825" s="70">
        <f t="shared" si="142"/>
        <v>2807.5614203028263</v>
      </c>
      <c r="U825" s="70">
        <f t="shared" si="143"/>
        <v>0</v>
      </c>
      <c r="W825" s="49">
        <f>MIN(MAX(W824+MAX(MIN(SUM($R$5:$U$5)-L825,'2025 Calculations'!$C$10),-'2025 Calculations'!$C$10),0),'2025 Calculations'!$C$13)</f>
        <v>0</v>
      </c>
      <c r="X825" s="49">
        <f t="shared" si="134"/>
        <v>0</v>
      </c>
      <c r="Y825" s="49">
        <f t="shared" si="144"/>
        <v>0</v>
      </c>
    </row>
    <row r="826" spans="2:25">
      <c r="B826" s="23">
        <v>1</v>
      </c>
      <c r="C826" s="23">
        <v>2</v>
      </c>
      <c r="D826" s="23">
        <v>3</v>
      </c>
      <c r="E826" s="23">
        <v>22</v>
      </c>
      <c r="F826" s="48">
        <f>Profiles!F818*'2025 Calculations'!$C$17+Profiles!J818*Assumptions!$B$25*Assumptions!$B$24/1000</f>
        <v>4777.9109152907604</v>
      </c>
      <c r="G826" s="48">
        <f>Profiles!G818*'2025 Calculations'!$C$17</f>
        <v>845.47067542396815</v>
      </c>
      <c r="H826" s="48">
        <f>Profiles!H818*'2025 Calculations'!$C$17</f>
        <v>761.97010845423677</v>
      </c>
      <c r="I826" s="24">
        <f t="shared" si="135"/>
        <v>6385.3516991689648</v>
      </c>
      <c r="J826" s="49">
        <f>Profiles!L818*'2025 Calculations'!$C$8</f>
        <v>1123.815677658858</v>
      </c>
      <c r="K826" s="49">
        <f>Profiles!M818*'2025 Calculations'!$C$9</f>
        <v>0</v>
      </c>
      <c r="L826" s="49">
        <f t="shared" si="136"/>
        <v>5261.5360215101064</v>
      </c>
      <c r="M826" s="49">
        <f>MIN(M825-MIN(IF(L826&gt;0,MIN(L826,'2025 Calculations'!$C$10)),M825)+MIN(IF(L826&lt;0,-L826),'2025 Calculations'!$C$10),'2025 Calculations'!$C$13)</f>
        <v>0</v>
      </c>
      <c r="N826" s="49">
        <f t="shared" si="137"/>
        <v>0</v>
      </c>
      <c r="O826" s="42">
        <f t="shared" si="138"/>
        <v>0</v>
      </c>
      <c r="Q826" s="49">
        <f t="shared" si="139"/>
        <v>5261.5360215101064</v>
      </c>
      <c r="R826" s="70">
        <f t="shared" si="140"/>
        <v>2500</v>
      </c>
      <c r="S826" s="70">
        <f t="shared" si="141"/>
        <v>0</v>
      </c>
      <c r="T826" s="70">
        <f t="shared" si="142"/>
        <v>2761.5360215101064</v>
      </c>
      <c r="U826" s="70">
        <f t="shared" si="143"/>
        <v>0</v>
      </c>
      <c r="W826" s="49">
        <f>MIN(MAX(W825+MAX(MIN(SUM($R$5:$U$5)-L826,'2025 Calculations'!$C$10),-'2025 Calculations'!$C$10),0),'2025 Calculations'!$C$13)</f>
        <v>0</v>
      </c>
      <c r="X826" s="49">
        <f t="shared" si="134"/>
        <v>0</v>
      </c>
      <c r="Y826" s="49">
        <f t="shared" si="144"/>
        <v>0</v>
      </c>
    </row>
    <row r="827" spans="2:25">
      <c r="B827" s="23">
        <v>1</v>
      </c>
      <c r="C827" s="23">
        <v>2</v>
      </c>
      <c r="D827" s="23">
        <v>3</v>
      </c>
      <c r="E827" s="23">
        <v>23</v>
      </c>
      <c r="F827" s="48">
        <f>Profiles!F819*'2025 Calculations'!$C$17+Profiles!J819*Assumptions!$B$25*Assumptions!$B$24/1000</f>
        <v>3985.5906005474071</v>
      </c>
      <c r="G827" s="48">
        <f>Profiles!G819*'2025 Calculations'!$C$17</f>
        <v>528.44567924668388</v>
      </c>
      <c r="H827" s="48">
        <f>Profiles!H819*'2025 Calculations'!$C$17</f>
        <v>730.89741769179034</v>
      </c>
      <c r="I827" s="24">
        <f t="shared" si="135"/>
        <v>5244.9336974858807</v>
      </c>
      <c r="J827" s="49">
        <f>Profiles!L819*'2025 Calculations'!$C$8</f>
        <v>1072.1459913297151</v>
      </c>
      <c r="K827" s="49">
        <f>Profiles!M819*'2025 Calculations'!$C$9</f>
        <v>0</v>
      </c>
      <c r="L827" s="49">
        <f t="shared" si="136"/>
        <v>4172.7877061561658</v>
      </c>
      <c r="M827" s="49">
        <f>MIN(M826-MIN(IF(L827&gt;0,MIN(L827,'2025 Calculations'!$C$10)),M826)+MIN(IF(L827&lt;0,-L827),'2025 Calculations'!$C$10),'2025 Calculations'!$C$13)</f>
        <v>0</v>
      </c>
      <c r="N827" s="49">
        <f t="shared" si="137"/>
        <v>0</v>
      </c>
      <c r="O827" s="42">
        <f t="shared" si="138"/>
        <v>0</v>
      </c>
      <c r="Q827" s="49">
        <f t="shared" si="139"/>
        <v>4172.7877061561658</v>
      </c>
      <c r="R827" s="70">
        <f t="shared" si="140"/>
        <v>2500</v>
      </c>
      <c r="S827" s="70">
        <f t="shared" si="141"/>
        <v>0</v>
      </c>
      <c r="T827" s="70">
        <f t="shared" si="142"/>
        <v>1672.7877061561658</v>
      </c>
      <c r="U827" s="70">
        <f t="shared" si="143"/>
        <v>0</v>
      </c>
      <c r="W827" s="49">
        <f>MIN(MAX(W826+MAX(MIN(SUM($R$5:$U$5)-L827,'2025 Calculations'!$C$10),-'2025 Calculations'!$C$10),0),'2025 Calculations'!$C$13)</f>
        <v>0</v>
      </c>
      <c r="X827" s="49">
        <f t="shared" si="134"/>
        <v>0</v>
      </c>
      <c r="Y827" s="49">
        <f t="shared" si="144"/>
        <v>0</v>
      </c>
    </row>
    <row r="828" spans="2:25">
      <c r="B828" s="23">
        <v>1</v>
      </c>
      <c r="C828" s="23">
        <v>2</v>
      </c>
      <c r="D828" s="23">
        <v>3</v>
      </c>
      <c r="E828" s="23">
        <v>24</v>
      </c>
      <c r="F828" s="48">
        <f>Profiles!F820*'2025 Calculations'!$C$17+Profiles!J820*Assumptions!$B$25*Assumptions!$B$24/1000</f>
        <v>3197.5303181306012</v>
      </c>
      <c r="G828" s="48">
        <f>Profiles!G820*'2025 Calculations'!$C$17</f>
        <v>475.53749426592645</v>
      </c>
      <c r="H828" s="48">
        <f>Profiles!H820*'2025 Calculations'!$C$17</f>
        <v>757.98237932171912</v>
      </c>
      <c r="I828" s="24">
        <f t="shared" si="135"/>
        <v>4431.0501917182464</v>
      </c>
      <c r="J828" s="49">
        <f>Profiles!L820*'2025 Calculations'!$C$8</f>
        <v>962.34790788028636</v>
      </c>
      <c r="K828" s="49">
        <f>Profiles!M820*'2025 Calculations'!$C$9</f>
        <v>0</v>
      </c>
      <c r="L828" s="49">
        <f t="shared" si="136"/>
        <v>3468.7022838379598</v>
      </c>
      <c r="M828" s="49">
        <f>MIN(M827-MIN(IF(L828&gt;0,MIN(L828,'2025 Calculations'!$C$10)),M827)+MIN(IF(L828&lt;0,-L828),'2025 Calculations'!$C$10),'2025 Calculations'!$C$13)</f>
        <v>0</v>
      </c>
      <c r="N828" s="49">
        <f t="shared" si="137"/>
        <v>0</v>
      </c>
      <c r="O828" s="42">
        <f t="shared" si="138"/>
        <v>0</v>
      </c>
      <c r="Q828" s="49">
        <f t="shared" si="139"/>
        <v>3468.7022838379598</v>
      </c>
      <c r="R828" s="70">
        <f t="shared" si="140"/>
        <v>2500</v>
      </c>
      <c r="S828" s="70">
        <f t="shared" si="141"/>
        <v>0</v>
      </c>
      <c r="T828" s="70">
        <f t="shared" si="142"/>
        <v>968.70228383795984</v>
      </c>
      <c r="U828" s="70">
        <f t="shared" si="143"/>
        <v>0</v>
      </c>
      <c r="W828" s="49">
        <f>MIN(MAX(W827+MAX(MIN(SUM($R$5:$U$5)-L828,'2025 Calculations'!$C$10),-'2025 Calculations'!$C$10),0),'2025 Calculations'!$C$13)</f>
        <v>0</v>
      </c>
      <c r="X828" s="49">
        <f t="shared" si="134"/>
        <v>0</v>
      </c>
      <c r="Y828" s="49">
        <f t="shared" si="144"/>
        <v>0</v>
      </c>
    </row>
    <row r="829" spans="2:25">
      <c r="B829" s="23">
        <v>1</v>
      </c>
      <c r="C829" s="23">
        <v>2</v>
      </c>
      <c r="D829" s="23">
        <v>4</v>
      </c>
      <c r="E829" s="23">
        <v>1</v>
      </c>
      <c r="F829" s="48">
        <f>Profiles!F821*'2025 Calculations'!$C$17+Profiles!J821*Assumptions!$B$25*Assumptions!$B$24/1000</f>
        <v>2490.4014027291241</v>
      </c>
      <c r="G829" s="48">
        <f>Profiles!G821*'2025 Calculations'!$C$17</f>
        <v>369.82715273122665</v>
      </c>
      <c r="H829" s="48">
        <f>Profiles!H821*'2025 Calculations'!$C$17</f>
        <v>729.18823945153008</v>
      </c>
      <c r="I829" s="24">
        <f t="shared" si="135"/>
        <v>3589.416794911881</v>
      </c>
      <c r="J829" s="49">
        <f>Profiles!L821*'2025 Calculations'!$C$8</f>
        <v>1097.9808344942865</v>
      </c>
      <c r="K829" s="49">
        <f>Profiles!M821*'2025 Calculations'!$C$9</f>
        <v>0</v>
      </c>
      <c r="L829" s="49">
        <f t="shared" si="136"/>
        <v>2491.4359604175943</v>
      </c>
      <c r="M829" s="49">
        <f>MIN(M828-MIN(IF(L829&gt;0,MIN(L829,'2025 Calculations'!$C$10)),M828)+MIN(IF(L829&lt;0,-L829),'2025 Calculations'!$C$10),'2025 Calculations'!$C$13)</f>
        <v>0</v>
      </c>
      <c r="N829" s="49">
        <f t="shared" si="137"/>
        <v>0</v>
      </c>
      <c r="O829" s="42">
        <f t="shared" si="138"/>
        <v>0</v>
      </c>
      <c r="Q829" s="49">
        <f t="shared" si="139"/>
        <v>2491.4359604175943</v>
      </c>
      <c r="R829" s="70">
        <f t="shared" si="140"/>
        <v>2491.4359604175943</v>
      </c>
      <c r="S829" s="70">
        <f t="shared" si="141"/>
        <v>0</v>
      </c>
      <c r="T829" s="70">
        <f t="shared" si="142"/>
        <v>0</v>
      </c>
      <c r="U829" s="70">
        <f t="shared" si="143"/>
        <v>0</v>
      </c>
      <c r="W829" s="49">
        <f>MIN(MAX(W828+MAX(MIN(SUM($R$5:$U$5)-L829,'2025 Calculations'!$C$10),-'2025 Calculations'!$C$10),0),'2025 Calculations'!$C$13)</f>
        <v>0</v>
      </c>
      <c r="X829" s="49">
        <f t="shared" si="134"/>
        <v>0</v>
      </c>
      <c r="Y829" s="49">
        <f t="shared" si="144"/>
        <v>0</v>
      </c>
    </row>
    <row r="830" spans="2:25">
      <c r="B830" s="23">
        <v>1</v>
      </c>
      <c r="C830" s="23">
        <v>2</v>
      </c>
      <c r="D830" s="23">
        <v>4</v>
      </c>
      <c r="E830" s="23">
        <v>2</v>
      </c>
      <c r="F830" s="48">
        <f>Profiles!F822*'2025 Calculations'!$C$17+Profiles!J822*Assumptions!$B$25*Assumptions!$B$24/1000</f>
        <v>2152.0736806244631</v>
      </c>
      <c r="G830" s="48">
        <f>Profiles!G822*'2025 Calculations'!$C$17</f>
        <v>376.50694362058078</v>
      </c>
      <c r="H830" s="48">
        <f>Profiles!H822*'2025 Calculations'!$C$17</f>
        <v>762.36347391772097</v>
      </c>
      <c r="I830" s="24">
        <f t="shared" si="135"/>
        <v>3290.9440981627649</v>
      </c>
      <c r="J830" s="49">
        <f>Profiles!L822*'2025 Calculations'!$C$8</f>
        <v>1143.1918100322864</v>
      </c>
      <c r="K830" s="49">
        <f>Profiles!M822*'2025 Calculations'!$C$9</f>
        <v>0</v>
      </c>
      <c r="L830" s="49">
        <f t="shared" si="136"/>
        <v>2147.7522881304785</v>
      </c>
      <c r="M830" s="49">
        <f>MIN(M829-MIN(IF(L830&gt;0,MIN(L830,'2025 Calculations'!$C$10)),M829)+MIN(IF(L830&lt;0,-L830),'2025 Calculations'!$C$10),'2025 Calculations'!$C$13)</f>
        <v>0</v>
      </c>
      <c r="N830" s="49">
        <f t="shared" si="137"/>
        <v>0</v>
      </c>
      <c r="O830" s="42">
        <f t="shared" si="138"/>
        <v>0</v>
      </c>
      <c r="Q830" s="49">
        <f t="shared" si="139"/>
        <v>2147.7522881304785</v>
      </c>
      <c r="R830" s="70">
        <f t="shared" si="140"/>
        <v>2147.7522881304785</v>
      </c>
      <c r="S830" s="70">
        <f t="shared" si="141"/>
        <v>0</v>
      </c>
      <c r="T830" s="70">
        <f t="shared" si="142"/>
        <v>0</v>
      </c>
      <c r="U830" s="70">
        <f t="shared" si="143"/>
        <v>0</v>
      </c>
      <c r="W830" s="49">
        <f>MIN(MAX(W829+MAX(MIN(SUM($R$5:$U$5)-L830,'2025 Calculations'!$C$10),-'2025 Calculations'!$C$10),0),'2025 Calculations'!$C$13)</f>
        <v>0</v>
      </c>
      <c r="X830" s="49">
        <f t="shared" si="134"/>
        <v>0</v>
      </c>
      <c r="Y830" s="49">
        <f t="shared" si="144"/>
        <v>0</v>
      </c>
    </row>
    <row r="831" spans="2:25">
      <c r="B831" s="23">
        <v>1</v>
      </c>
      <c r="C831" s="23">
        <v>2</v>
      </c>
      <c r="D831" s="23">
        <v>4</v>
      </c>
      <c r="E831" s="23">
        <v>3</v>
      </c>
      <c r="F831" s="48">
        <f>Profiles!F823*'2025 Calculations'!$C$17+Profiles!J823*Assumptions!$B$25*Assumptions!$B$24/1000</f>
        <v>1830.665875954732</v>
      </c>
      <c r="G831" s="48">
        <f>Profiles!G823*'2025 Calculations'!$C$17</f>
        <v>377.56722788873219</v>
      </c>
      <c r="H831" s="48">
        <f>Profiles!H823*'2025 Calculations'!$C$17</f>
        <v>734.23201171512665</v>
      </c>
      <c r="I831" s="24">
        <f t="shared" si="135"/>
        <v>2942.4651155585907</v>
      </c>
      <c r="J831" s="49">
        <f>Profiles!L823*'2025 Calculations'!$C$8</f>
        <v>1091.5221237031437</v>
      </c>
      <c r="K831" s="49">
        <f>Profiles!M823*'2025 Calculations'!$C$9</f>
        <v>0</v>
      </c>
      <c r="L831" s="49">
        <f t="shared" si="136"/>
        <v>1850.942991855447</v>
      </c>
      <c r="M831" s="49">
        <f>MIN(M830-MIN(IF(L831&gt;0,MIN(L831,'2025 Calculations'!$C$10)),M830)+MIN(IF(L831&lt;0,-L831),'2025 Calculations'!$C$10),'2025 Calculations'!$C$13)</f>
        <v>0</v>
      </c>
      <c r="N831" s="49">
        <f t="shared" si="137"/>
        <v>0</v>
      </c>
      <c r="O831" s="42">
        <f t="shared" si="138"/>
        <v>0</v>
      </c>
      <c r="Q831" s="49">
        <f t="shared" si="139"/>
        <v>1850.942991855447</v>
      </c>
      <c r="R831" s="70">
        <f t="shared" si="140"/>
        <v>1850.942991855447</v>
      </c>
      <c r="S831" s="70">
        <f t="shared" si="141"/>
        <v>0</v>
      </c>
      <c r="T831" s="70">
        <f t="shared" si="142"/>
        <v>0</v>
      </c>
      <c r="U831" s="70">
        <f t="shared" si="143"/>
        <v>0</v>
      </c>
      <c r="W831" s="49">
        <f>MIN(MAX(W830+MAX(MIN(SUM($R$5:$U$5)-L831,'2025 Calculations'!$C$10),-'2025 Calculations'!$C$10),0),'2025 Calculations'!$C$13)</f>
        <v>0</v>
      </c>
      <c r="X831" s="49">
        <f t="shared" si="134"/>
        <v>0</v>
      </c>
      <c r="Y831" s="49">
        <f t="shared" si="144"/>
        <v>0</v>
      </c>
    </row>
    <row r="832" spans="2:25">
      <c r="B832" s="23">
        <v>1</v>
      </c>
      <c r="C832" s="23">
        <v>2</v>
      </c>
      <c r="D832" s="23">
        <v>4</v>
      </c>
      <c r="E832" s="23">
        <v>4</v>
      </c>
      <c r="F832" s="48">
        <f>Profiles!F824*'2025 Calculations'!$C$17+Profiles!J824*Assumptions!$B$25*Assumptions!$B$24/1000</f>
        <v>1621.9100473582901</v>
      </c>
      <c r="G832" s="48">
        <f>Profiles!G824*'2025 Calculations'!$C$17</f>
        <v>379.47573957140486</v>
      </c>
      <c r="H832" s="48">
        <f>Profiles!H824*'2025 Calculations'!$C$17</f>
        <v>764.78410290191073</v>
      </c>
      <c r="I832" s="24">
        <f t="shared" si="135"/>
        <v>2766.1698898316054</v>
      </c>
      <c r="J832" s="49">
        <f>Profiles!L824*'2025 Calculations'!$C$8</f>
        <v>962.34790788028636</v>
      </c>
      <c r="K832" s="49">
        <f>Profiles!M824*'2025 Calculations'!$C$9</f>
        <v>0</v>
      </c>
      <c r="L832" s="49">
        <f t="shared" si="136"/>
        <v>1803.821981951319</v>
      </c>
      <c r="M832" s="49">
        <f>MIN(M831-MIN(IF(L832&gt;0,MIN(L832,'2025 Calculations'!$C$10)),M831)+MIN(IF(L832&lt;0,-L832),'2025 Calculations'!$C$10),'2025 Calculations'!$C$13)</f>
        <v>0</v>
      </c>
      <c r="N832" s="49">
        <f t="shared" si="137"/>
        <v>0</v>
      </c>
      <c r="O832" s="42">
        <f t="shared" si="138"/>
        <v>0</v>
      </c>
      <c r="Q832" s="49">
        <f t="shared" si="139"/>
        <v>1803.821981951319</v>
      </c>
      <c r="R832" s="70">
        <f t="shared" si="140"/>
        <v>1803.821981951319</v>
      </c>
      <c r="S832" s="70">
        <f t="shared" si="141"/>
        <v>0</v>
      </c>
      <c r="T832" s="70">
        <f t="shared" si="142"/>
        <v>0</v>
      </c>
      <c r="U832" s="70">
        <f t="shared" si="143"/>
        <v>0</v>
      </c>
      <c r="W832" s="49">
        <f>MIN(MAX(W831+MAX(MIN(SUM($R$5:$U$5)-L832,'2025 Calculations'!$C$10),-'2025 Calculations'!$C$10),0),'2025 Calculations'!$C$13)</f>
        <v>0</v>
      </c>
      <c r="X832" s="49">
        <f t="shared" si="134"/>
        <v>0</v>
      </c>
      <c r="Y832" s="49">
        <f t="shared" si="144"/>
        <v>0</v>
      </c>
    </row>
    <row r="833" spans="2:25">
      <c r="B833" s="23">
        <v>1</v>
      </c>
      <c r="C833" s="23">
        <v>2</v>
      </c>
      <c r="D833" s="23">
        <v>4</v>
      </c>
      <c r="E833" s="23">
        <v>5</v>
      </c>
      <c r="F833" s="48">
        <f>Profiles!F825*'2025 Calculations'!$C$17+Profiles!J825*Assumptions!$B$25*Assumptions!$B$24/1000</f>
        <v>1512.4620953963679</v>
      </c>
      <c r="G833" s="48">
        <f>Profiles!G825*'2025 Calculations'!$C$17</f>
        <v>375.76474463287474</v>
      </c>
      <c r="H833" s="48">
        <f>Profiles!H825*'2025 Calculations'!$C$17</f>
        <v>733.66051849459302</v>
      </c>
      <c r="I833" s="24">
        <f t="shared" si="135"/>
        <v>2621.8873585238357</v>
      </c>
      <c r="J833" s="49">
        <f>Profiles!L825*'2025 Calculations'!$C$8</f>
        <v>955.88919708914352</v>
      </c>
      <c r="K833" s="49">
        <f>Profiles!M825*'2025 Calculations'!$C$9</f>
        <v>0</v>
      </c>
      <c r="L833" s="49">
        <f t="shared" si="136"/>
        <v>1665.9981614346921</v>
      </c>
      <c r="M833" s="49">
        <f>MIN(M832-MIN(IF(L833&gt;0,MIN(L833,'2025 Calculations'!$C$10)),M832)+MIN(IF(L833&lt;0,-L833),'2025 Calculations'!$C$10),'2025 Calculations'!$C$13)</f>
        <v>0</v>
      </c>
      <c r="N833" s="49">
        <f t="shared" si="137"/>
        <v>0</v>
      </c>
      <c r="O833" s="42">
        <f t="shared" si="138"/>
        <v>0</v>
      </c>
      <c r="Q833" s="49">
        <f t="shared" si="139"/>
        <v>1665.9981614346921</v>
      </c>
      <c r="R833" s="70">
        <f t="shared" si="140"/>
        <v>1665.9981614346921</v>
      </c>
      <c r="S833" s="70">
        <f t="shared" si="141"/>
        <v>0</v>
      </c>
      <c r="T833" s="70">
        <f t="shared" si="142"/>
        <v>0</v>
      </c>
      <c r="U833" s="70">
        <f t="shared" si="143"/>
        <v>0</v>
      </c>
      <c r="W833" s="49">
        <f>MIN(MAX(W832+MAX(MIN(SUM($R$5:$U$5)-L833,'2025 Calculations'!$C$10),-'2025 Calculations'!$C$10),0),'2025 Calculations'!$C$13)</f>
        <v>0</v>
      </c>
      <c r="X833" s="49">
        <f t="shared" si="134"/>
        <v>0</v>
      </c>
      <c r="Y833" s="49">
        <f t="shared" si="144"/>
        <v>0</v>
      </c>
    </row>
    <row r="834" spans="2:25">
      <c r="B834" s="23">
        <v>1</v>
      </c>
      <c r="C834" s="23">
        <v>2</v>
      </c>
      <c r="D834" s="23">
        <v>4</v>
      </c>
      <c r="E834" s="23">
        <v>6</v>
      </c>
      <c r="F834" s="48">
        <f>Profiles!F826*'2025 Calculations'!$C$17+Profiles!J826*Assumptions!$B$25*Assumptions!$B$24/1000</f>
        <v>1639.581208033434</v>
      </c>
      <c r="G834" s="48">
        <f>Profiles!G826*'2025 Calculations'!$C$17</f>
        <v>377.99134159599282</v>
      </c>
      <c r="H834" s="48">
        <f>Profiles!H826*'2025 Calculations'!$C$17</f>
        <v>759.98631658852537</v>
      </c>
      <c r="I834" s="24">
        <f t="shared" si="135"/>
        <v>2777.5588662179521</v>
      </c>
      <c r="J834" s="49">
        <f>Profiles!L826*'2025 Calculations'!$C$8</f>
        <v>1014.0175942094294</v>
      </c>
      <c r="K834" s="49">
        <f>Profiles!M826*'2025 Calculations'!$C$9</f>
        <v>0</v>
      </c>
      <c r="L834" s="49">
        <f t="shared" si="136"/>
        <v>1763.5412720085228</v>
      </c>
      <c r="M834" s="49">
        <f>MIN(M833-MIN(IF(L834&gt;0,MIN(L834,'2025 Calculations'!$C$10)),M833)+MIN(IF(L834&lt;0,-L834),'2025 Calculations'!$C$10),'2025 Calculations'!$C$13)</f>
        <v>0</v>
      </c>
      <c r="N834" s="49">
        <f t="shared" si="137"/>
        <v>0</v>
      </c>
      <c r="O834" s="42">
        <f t="shared" si="138"/>
        <v>0</v>
      </c>
      <c r="Q834" s="49">
        <f t="shared" si="139"/>
        <v>1763.5412720085228</v>
      </c>
      <c r="R834" s="70">
        <f t="shared" si="140"/>
        <v>1763.5412720085228</v>
      </c>
      <c r="S834" s="70">
        <f t="shared" si="141"/>
        <v>0</v>
      </c>
      <c r="T834" s="70">
        <f t="shared" si="142"/>
        <v>0</v>
      </c>
      <c r="U834" s="70">
        <f t="shared" si="143"/>
        <v>0</v>
      </c>
      <c r="W834" s="49">
        <f>MIN(MAX(W833+MAX(MIN(SUM($R$5:$U$5)-L834,'2025 Calculations'!$C$10),-'2025 Calculations'!$C$10),0),'2025 Calculations'!$C$13)</f>
        <v>0</v>
      </c>
      <c r="X834" s="49">
        <f t="shared" si="134"/>
        <v>0</v>
      </c>
      <c r="Y834" s="49">
        <f t="shared" si="144"/>
        <v>0</v>
      </c>
    </row>
    <row r="835" spans="2:25">
      <c r="B835" s="23">
        <v>1</v>
      </c>
      <c r="C835" s="23">
        <v>2</v>
      </c>
      <c r="D835" s="23">
        <v>4</v>
      </c>
      <c r="E835" s="23">
        <v>7</v>
      </c>
      <c r="F835" s="48">
        <f>Profiles!F827*'2025 Calculations'!$C$17+Profiles!J827*Assumptions!$B$25*Assumptions!$B$24/1000</f>
        <v>2083.9189507731071</v>
      </c>
      <c r="G835" s="48">
        <f>Profiles!G827*'2025 Calculations'!$C$17</f>
        <v>966.02499671278827</v>
      </c>
      <c r="H835" s="48">
        <f>Profiles!H827*'2025 Calculations'!$C$17</f>
        <v>729.62719713854494</v>
      </c>
      <c r="I835" s="24">
        <f t="shared" si="135"/>
        <v>3779.5711446244404</v>
      </c>
      <c r="J835" s="49">
        <f>Profiles!L827*'2025 Calculations'!$C$8</f>
        <v>1007.5588834182864</v>
      </c>
      <c r="K835" s="49">
        <f>Profiles!M827*'2025 Calculations'!$C$9</f>
        <v>0</v>
      </c>
      <c r="L835" s="49">
        <f t="shared" si="136"/>
        <v>2772.0122612061541</v>
      </c>
      <c r="M835" s="49">
        <f>MIN(M834-MIN(IF(L835&gt;0,MIN(L835,'2025 Calculations'!$C$10)),M834)+MIN(IF(L835&lt;0,-L835),'2025 Calculations'!$C$10),'2025 Calculations'!$C$13)</f>
        <v>0</v>
      </c>
      <c r="N835" s="49">
        <f t="shared" si="137"/>
        <v>0</v>
      </c>
      <c r="O835" s="42">
        <f t="shared" si="138"/>
        <v>0</v>
      </c>
      <c r="Q835" s="49">
        <f t="shared" si="139"/>
        <v>2772.0122612061541</v>
      </c>
      <c r="R835" s="70">
        <f t="shared" si="140"/>
        <v>2500</v>
      </c>
      <c r="S835" s="70">
        <f t="shared" si="141"/>
        <v>0</v>
      </c>
      <c r="T835" s="70">
        <f t="shared" si="142"/>
        <v>272.01226120615411</v>
      </c>
      <c r="U835" s="70">
        <f t="shared" si="143"/>
        <v>0</v>
      </c>
      <c r="W835" s="49">
        <f>MIN(MAX(W834+MAX(MIN(SUM($R$5:$U$5)-L835,'2025 Calculations'!$C$10),-'2025 Calculations'!$C$10),0),'2025 Calculations'!$C$13)</f>
        <v>0</v>
      </c>
      <c r="X835" s="49">
        <f t="shared" si="134"/>
        <v>0</v>
      </c>
      <c r="Y835" s="49">
        <f t="shared" si="144"/>
        <v>0</v>
      </c>
    </row>
    <row r="836" spans="2:25">
      <c r="B836" s="23">
        <v>1</v>
      </c>
      <c r="C836" s="23">
        <v>2</v>
      </c>
      <c r="D836" s="23">
        <v>4</v>
      </c>
      <c r="E836" s="23">
        <v>8</v>
      </c>
      <c r="F836" s="48">
        <f>Profiles!F828*'2025 Calculations'!$C$17+Profiles!J828*Assumptions!$B$25*Assumptions!$B$24/1000</f>
        <v>2731.2562752923191</v>
      </c>
      <c r="G836" s="48">
        <f>Profiles!G828*'2025 Calculations'!$C$17</f>
        <v>528.44567924668388</v>
      </c>
      <c r="H836" s="48">
        <f>Profiles!H828*'2025 Calculations'!$C$17</f>
        <v>866.89796019904077</v>
      </c>
      <c r="I836" s="24">
        <f t="shared" si="135"/>
        <v>4126.5999147380435</v>
      </c>
      <c r="J836" s="49">
        <f>Profiles!L828*'2025 Calculations'!$C$8</f>
        <v>930.05435392457207</v>
      </c>
      <c r="K836" s="49">
        <f>Profiles!M828*'2025 Calculations'!$C$9</f>
        <v>93.925694159333275</v>
      </c>
      <c r="L836" s="49">
        <f t="shared" si="136"/>
        <v>3102.6198666541381</v>
      </c>
      <c r="M836" s="49">
        <f>MIN(M835-MIN(IF(L836&gt;0,MIN(L836,'2025 Calculations'!$C$10)),M835)+MIN(IF(L836&lt;0,-L836),'2025 Calculations'!$C$10),'2025 Calculations'!$C$13)</f>
        <v>0</v>
      </c>
      <c r="N836" s="49">
        <f t="shared" si="137"/>
        <v>0</v>
      </c>
      <c r="O836" s="42">
        <f t="shared" si="138"/>
        <v>0</v>
      </c>
      <c r="Q836" s="49">
        <f t="shared" si="139"/>
        <v>3102.6198666541381</v>
      </c>
      <c r="R836" s="70">
        <f t="shared" si="140"/>
        <v>2500</v>
      </c>
      <c r="S836" s="70">
        <f t="shared" si="141"/>
        <v>0</v>
      </c>
      <c r="T836" s="70">
        <f t="shared" si="142"/>
        <v>602.61986665413815</v>
      </c>
      <c r="U836" s="70">
        <f t="shared" si="143"/>
        <v>0</v>
      </c>
      <c r="W836" s="49">
        <f>MIN(MAX(W835+MAX(MIN(SUM($R$5:$U$5)-L836,'2025 Calculations'!$C$10),-'2025 Calculations'!$C$10),0),'2025 Calculations'!$C$13)</f>
        <v>0</v>
      </c>
      <c r="X836" s="49">
        <f t="shared" si="134"/>
        <v>0</v>
      </c>
      <c r="Y836" s="49">
        <f t="shared" si="144"/>
        <v>0</v>
      </c>
    </row>
    <row r="837" spans="2:25">
      <c r="B837" s="23">
        <v>1</v>
      </c>
      <c r="C837" s="23">
        <v>2</v>
      </c>
      <c r="D837" s="23">
        <v>4</v>
      </c>
      <c r="E837" s="23">
        <v>9</v>
      </c>
      <c r="F837" s="48">
        <f>Profiles!F829*'2025 Calculations'!$C$17+Profiles!J829*Assumptions!$B$25*Assumptions!$B$24/1000</f>
        <v>2694.7355352520235</v>
      </c>
      <c r="G837" s="48">
        <f>Profiles!G829*'2025 Calculations'!$C$17</f>
        <v>1056.8913584933678</v>
      </c>
      <c r="H837" s="48">
        <f>Profiles!H829*'2025 Calculations'!$C$17</f>
        <v>866.89796019904077</v>
      </c>
      <c r="I837" s="24">
        <f t="shared" si="135"/>
        <v>4618.5248539444319</v>
      </c>
      <c r="J837" s="49">
        <f>Profiles!L829*'2025 Calculations'!$C$8</f>
        <v>632.95365753200053</v>
      </c>
      <c r="K837" s="49">
        <f>Profiles!M829*'2025 Calculations'!$C$9</f>
        <v>347.00740478427167</v>
      </c>
      <c r="L837" s="49">
        <f t="shared" si="136"/>
        <v>3638.5637916281594</v>
      </c>
      <c r="M837" s="49">
        <f>MIN(M836-MIN(IF(L837&gt;0,MIN(L837,'2025 Calculations'!$C$10)),M836)+MIN(IF(L837&lt;0,-L837),'2025 Calculations'!$C$10),'2025 Calculations'!$C$13)</f>
        <v>0</v>
      </c>
      <c r="N837" s="49">
        <f t="shared" si="137"/>
        <v>0</v>
      </c>
      <c r="O837" s="42">
        <f t="shared" si="138"/>
        <v>0</v>
      </c>
      <c r="Q837" s="49">
        <f t="shared" si="139"/>
        <v>3638.5637916281594</v>
      </c>
      <c r="R837" s="70">
        <f t="shared" si="140"/>
        <v>2500</v>
      </c>
      <c r="S837" s="70">
        <f t="shared" si="141"/>
        <v>0</v>
      </c>
      <c r="T837" s="70">
        <f t="shared" si="142"/>
        <v>1138.5637916281594</v>
      </c>
      <c r="U837" s="70">
        <f t="shared" si="143"/>
        <v>0</v>
      </c>
      <c r="W837" s="49">
        <f>MIN(MAX(W836+MAX(MIN(SUM($R$5:$U$5)-L837,'2025 Calculations'!$C$10),-'2025 Calculations'!$C$10),0),'2025 Calculations'!$C$13)</f>
        <v>0</v>
      </c>
      <c r="X837" s="49">
        <f t="shared" si="134"/>
        <v>0</v>
      </c>
      <c r="Y837" s="49">
        <f t="shared" si="144"/>
        <v>0</v>
      </c>
    </row>
    <row r="838" spans="2:25">
      <c r="B838" s="23">
        <v>1</v>
      </c>
      <c r="C838" s="23">
        <v>2</v>
      </c>
      <c r="D838" s="23">
        <v>4</v>
      </c>
      <c r="E838" s="23">
        <v>10</v>
      </c>
      <c r="F838" s="48">
        <f>Profiles!F830*'2025 Calculations'!$C$17+Profiles!J830*Assumptions!$B$25*Assumptions!$B$24/1000</f>
        <v>2455.4479817040828</v>
      </c>
      <c r="G838" s="48">
        <f>Profiles!G830*'2025 Calculations'!$C$17</f>
        <v>1056.8913584933678</v>
      </c>
      <c r="H838" s="48">
        <f>Profiles!H830*'2025 Calculations'!$C$17</f>
        <v>862.86781969579715</v>
      </c>
      <c r="I838" s="24">
        <f t="shared" si="135"/>
        <v>4375.207159893248</v>
      </c>
      <c r="J838" s="49">
        <f>Profiles!L830*'2025 Calculations'!$C$8</f>
        <v>529.61428487371472</v>
      </c>
      <c r="K838" s="49">
        <f>Profiles!M830*'2025 Calculations'!$C$9</f>
        <v>579.64615875137281</v>
      </c>
      <c r="L838" s="49">
        <f t="shared" si="136"/>
        <v>3265.9467162681608</v>
      </c>
      <c r="M838" s="49">
        <f>MIN(M837-MIN(IF(L838&gt;0,MIN(L838,'2025 Calculations'!$C$10)),M837)+MIN(IF(L838&lt;0,-L838),'2025 Calculations'!$C$10),'2025 Calculations'!$C$13)</f>
        <v>0</v>
      </c>
      <c r="N838" s="49">
        <f t="shared" si="137"/>
        <v>0</v>
      </c>
      <c r="O838" s="42">
        <f t="shared" si="138"/>
        <v>0</v>
      </c>
      <c r="Q838" s="49">
        <f t="shared" si="139"/>
        <v>3265.9467162681608</v>
      </c>
      <c r="R838" s="70">
        <f t="shared" si="140"/>
        <v>2500</v>
      </c>
      <c r="S838" s="70">
        <f t="shared" si="141"/>
        <v>0</v>
      </c>
      <c r="T838" s="70">
        <f t="shared" si="142"/>
        <v>765.9467162681608</v>
      </c>
      <c r="U838" s="70">
        <f t="shared" si="143"/>
        <v>0</v>
      </c>
      <c r="W838" s="49">
        <f>MIN(MAX(W837+MAX(MIN(SUM($R$5:$U$5)-L838,'2025 Calculations'!$C$10),-'2025 Calculations'!$C$10),0),'2025 Calculations'!$C$13)</f>
        <v>0</v>
      </c>
      <c r="X838" s="49">
        <f t="shared" si="134"/>
        <v>0</v>
      </c>
      <c r="Y838" s="49">
        <f t="shared" si="144"/>
        <v>0</v>
      </c>
    </row>
    <row r="839" spans="2:25">
      <c r="B839" s="23">
        <v>1</v>
      </c>
      <c r="C839" s="23">
        <v>2</v>
      </c>
      <c r="D839" s="23">
        <v>4</v>
      </c>
      <c r="E839" s="23">
        <v>11</v>
      </c>
      <c r="F839" s="48">
        <f>Profiles!F831*'2025 Calculations'!$C$17+Profiles!J831*Assumptions!$B$25*Assumptions!$B$24/1000</f>
        <v>2561.7542152081232</v>
      </c>
      <c r="G839" s="48">
        <f>Profiles!G831*'2025 Calculations'!$C$17</f>
        <v>1056.8913584933678</v>
      </c>
      <c r="H839" s="48">
        <f>Profiles!H831*'2025 Calculations'!$C$17</f>
        <v>862.06200365200209</v>
      </c>
      <c r="I839" s="24">
        <f t="shared" si="135"/>
        <v>4480.7075773534934</v>
      </c>
      <c r="J839" s="49">
        <f>Profiles!L831*'2025 Calculations'!$C$8</f>
        <v>665.24721148771471</v>
      </c>
      <c r="K839" s="49">
        <f>Profiles!M831*'2025 Calculations'!$C$9</f>
        <v>757.41596978407563</v>
      </c>
      <c r="L839" s="49">
        <f t="shared" si="136"/>
        <v>3058.0443960817033</v>
      </c>
      <c r="M839" s="49">
        <f>MIN(M838-MIN(IF(L839&gt;0,MIN(L839,'2025 Calculations'!$C$10)),M838)+MIN(IF(L839&lt;0,-L839),'2025 Calculations'!$C$10),'2025 Calculations'!$C$13)</f>
        <v>0</v>
      </c>
      <c r="N839" s="49">
        <f t="shared" si="137"/>
        <v>0</v>
      </c>
      <c r="O839" s="42">
        <f t="shared" si="138"/>
        <v>0</v>
      </c>
      <c r="Q839" s="49">
        <f t="shared" si="139"/>
        <v>3058.0443960817033</v>
      </c>
      <c r="R839" s="70">
        <f t="shared" si="140"/>
        <v>2500</v>
      </c>
      <c r="S839" s="70">
        <f t="shared" si="141"/>
        <v>0</v>
      </c>
      <c r="T839" s="70">
        <f t="shared" si="142"/>
        <v>558.04439608170333</v>
      </c>
      <c r="U839" s="70">
        <f t="shared" si="143"/>
        <v>0</v>
      </c>
      <c r="W839" s="49">
        <f>MIN(MAX(W838+MAX(MIN(SUM($R$5:$U$5)-L839,'2025 Calculations'!$C$10),-'2025 Calculations'!$C$10),0),'2025 Calculations'!$C$13)</f>
        <v>0</v>
      </c>
      <c r="X839" s="49">
        <f t="shared" si="134"/>
        <v>0</v>
      </c>
      <c r="Y839" s="49">
        <f t="shared" si="144"/>
        <v>0</v>
      </c>
    </row>
    <row r="840" spans="2:25">
      <c r="B840" s="23">
        <v>1</v>
      </c>
      <c r="C840" s="23">
        <v>2</v>
      </c>
      <c r="D840" s="23">
        <v>4</v>
      </c>
      <c r="E840" s="23">
        <v>12</v>
      </c>
      <c r="F840" s="48">
        <f>Profiles!F832*'2025 Calculations'!$C$17+Profiles!J832*Assumptions!$B$25*Assumptions!$B$24/1000</f>
        <v>2559.9731069157874</v>
      </c>
      <c r="G840" s="48">
        <f>Profiles!G832*'2025 Calculations'!$C$17</f>
        <v>1056.8913584933678</v>
      </c>
      <c r="H840" s="48">
        <f>Profiles!H832*'2025 Calculations'!$C$17</f>
        <v>862.39069177512908</v>
      </c>
      <c r="I840" s="24">
        <f t="shared" si="135"/>
        <v>4479.2551571842841</v>
      </c>
      <c r="J840" s="49">
        <f>Profiles!L832*'2025 Calculations'!$C$8</f>
        <v>839.63240284857204</v>
      </c>
      <c r="K840" s="49">
        <f>Profiles!M832*'2025 Calculations'!$C$9</f>
        <v>845.56418067591562</v>
      </c>
      <c r="L840" s="49">
        <f t="shared" si="136"/>
        <v>2794.0585736597968</v>
      </c>
      <c r="M840" s="49">
        <f>MIN(M839-MIN(IF(L840&gt;0,MIN(L840,'2025 Calculations'!$C$10)),M839)+MIN(IF(L840&lt;0,-L840),'2025 Calculations'!$C$10),'2025 Calculations'!$C$13)</f>
        <v>0</v>
      </c>
      <c r="N840" s="49">
        <f t="shared" si="137"/>
        <v>0</v>
      </c>
      <c r="O840" s="42">
        <f t="shared" si="138"/>
        <v>0</v>
      </c>
      <c r="Q840" s="49">
        <f t="shared" si="139"/>
        <v>2794.0585736597968</v>
      </c>
      <c r="R840" s="70">
        <f t="shared" si="140"/>
        <v>2500</v>
      </c>
      <c r="S840" s="70">
        <f t="shared" si="141"/>
        <v>0</v>
      </c>
      <c r="T840" s="70">
        <f t="shared" si="142"/>
        <v>294.05857365979682</v>
      </c>
      <c r="U840" s="70">
        <f t="shared" si="143"/>
        <v>0</v>
      </c>
      <c r="W840" s="49">
        <f>MIN(MAX(W839+MAX(MIN(SUM($R$5:$U$5)-L840,'2025 Calculations'!$C$10),-'2025 Calculations'!$C$10),0),'2025 Calculations'!$C$13)</f>
        <v>0</v>
      </c>
      <c r="X840" s="49">
        <f t="shared" si="134"/>
        <v>0</v>
      </c>
      <c r="Y840" s="49">
        <f t="shared" si="144"/>
        <v>0</v>
      </c>
    </row>
    <row r="841" spans="2:25">
      <c r="B841" s="23">
        <v>1</v>
      </c>
      <c r="C841" s="23">
        <v>2</v>
      </c>
      <c r="D841" s="23">
        <v>4</v>
      </c>
      <c r="E841" s="23">
        <v>13</v>
      </c>
      <c r="F841" s="48">
        <f>Profiles!F833*'2025 Calculations'!$C$17+Profiles!J833*Assumptions!$B$25*Assumptions!$B$24/1000</f>
        <v>2526.4395857546228</v>
      </c>
      <c r="G841" s="48">
        <f>Profiles!G833*'2025 Calculations'!$C$17</f>
        <v>1056.8913584933678</v>
      </c>
      <c r="H841" s="48">
        <f>Profiles!H833*'2025 Calculations'!$C$17</f>
        <v>862.71937989825597</v>
      </c>
      <c r="I841" s="24">
        <f t="shared" si="135"/>
        <v>4446.0503241462466</v>
      </c>
      <c r="J841" s="49">
        <f>Profiles!L833*'2025 Calculations'!$C$8</f>
        <v>910.67822155114357</v>
      </c>
      <c r="K841" s="49">
        <f>Profiles!M833*'2025 Calculations'!$C$9</f>
        <v>863.20222474674244</v>
      </c>
      <c r="L841" s="49">
        <f t="shared" si="136"/>
        <v>2672.1698778483606</v>
      </c>
      <c r="M841" s="49">
        <f>MIN(M840-MIN(IF(L841&gt;0,MIN(L841,'2025 Calculations'!$C$10)),M840)+MIN(IF(L841&lt;0,-L841),'2025 Calculations'!$C$10),'2025 Calculations'!$C$13)</f>
        <v>0</v>
      </c>
      <c r="N841" s="49">
        <f t="shared" si="137"/>
        <v>0</v>
      </c>
      <c r="O841" s="42">
        <f t="shared" si="138"/>
        <v>0</v>
      </c>
      <c r="Q841" s="49">
        <f t="shared" si="139"/>
        <v>2672.1698778483606</v>
      </c>
      <c r="R841" s="70">
        <f t="shared" si="140"/>
        <v>2500</v>
      </c>
      <c r="S841" s="70">
        <f t="shared" si="141"/>
        <v>0</v>
      </c>
      <c r="T841" s="70">
        <f t="shared" si="142"/>
        <v>172.16987784836056</v>
      </c>
      <c r="U841" s="70">
        <f t="shared" si="143"/>
        <v>0</v>
      </c>
      <c r="W841" s="49">
        <f>MIN(MAX(W840+MAX(MIN(SUM($R$5:$U$5)-L841,'2025 Calculations'!$C$10),-'2025 Calculations'!$C$10),0),'2025 Calculations'!$C$13)</f>
        <v>0</v>
      </c>
      <c r="X841" s="49">
        <f t="shared" si="134"/>
        <v>0</v>
      </c>
      <c r="Y841" s="49">
        <f t="shared" si="144"/>
        <v>0</v>
      </c>
    </row>
    <row r="842" spans="2:25">
      <c r="B842" s="23">
        <v>1</v>
      </c>
      <c r="C842" s="23">
        <v>2</v>
      </c>
      <c r="D842" s="23">
        <v>4</v>
      </c>
      <c r="E842" s="23">
        <v>14</v>
      </c>
      <c r="F842" s="48">
        <f>Profiles!F834*'2025 Calculations'!$C$17+Profiles!J834*Assumptions!$B$25*Assumptions!$B$24/1000</f>
        <v>2514.9112083648861</v>
      </c>
      <c r="G842" s="48">
        <f>Profiles!G834*'2025 Calculations'!$C$17</f>
        <v>1056.8913584933678</v>
      </c>
      <c r="H842" s="48">
        <f>Profiles!H834*'2025 Calculations'!$C$17</f>
        <v>862.39069177512908</v>
      </c>
      <c r="I842" s="24">
        <f t="shared" si="135"/>
        <v>4434.1932586333833</v>
      </c>
      <c r="J842" s="49">
        <f>Profiles!L834*'2025 Calculations'!$C$8</f>
        <v>955.88919708914352</v>
      </c>
      <c r="K842" s="49">
        <f>Profiles!M834*'2025 Calculations'!$C$9</f>
        <v>819.14865799618872</v>
      </c>
      <c r="L842" s="49">
        <f t="shared" si="136"/>
        <v>2659.1554035480508</v>
      </c>
      <c r="M842" s="49">
        <f>MIN(M841-MIN(IF(L842&gt;0,MIN(L842,'2025 Calculations'!$C$10)),M841)+MIN(IF(L842&lt;0,-L842),'2025 Calculations'!$C$10),'2025 Calculations'!$C$13)</f>
        <v>0</v>
      </c>
      <c r="N842" s="49">
        <f t="shared" si="137"/>
        <v>0</v>
      </c>
      <c r="O842" s="42">
        <f t="shared" si="138"/>
        <v>0</v>
      </c>
      <c r="Q842" s="49">
        <f t="shared" si="139"/>
        <v>2659.1554035480508</v>
      </c>
      <c r="R842" s="70">
        <f t="shared" si="140"/>
        <v>2500</v>
      </c>
      <c r="S842" s="70">
        <f t="shared" si="141"/>
        <v>0</v>
      </c>
      <c r="T842" s="70">
        <f t="shared" si="142"/>
        <v>159.1554035480508</v>
      </c>
      <c r="U842" s="70">
        <f t="shared" si="143"/>
        <v>0</v>
      </c>
      <c r="W842" s="49">
        <f>MIN(MAX(W841+MAX(MIN(SUM($R$5:$U$5)-L842,'2025 Calculations'!$C$10),-'2025 Calculations'!$C$10),0),'2025 Calculations'!$C$13)</f>
        <v>0</v>
      </c>
      <c r="X842" s="49">
        <f t="shared" si="134"/>
        <v>0</v>
      </c>
      <c r="Y842" s="49">
        <f t="shared" si="144"/>
        <v>0</v>
      </c>
    </row>
    <row r="843" spans="2:25">
      <c r="B843" s="23">
        <v>1</v>
      </c>
      <c r="C843" s="23">
        <v>2</v>
      </c>
      <c r="D843" s="23">
        <v>4</v>
      </c>
      <c r="E843" s="23">
        <v>15</v>
      </c>
      <c r="F843" s="48">
        <f>Profiles!F835*'2025 Calculations'!$C$17+Profiles!J835*Assumptions!$B$25*Assumptions!$B$24/1000</f>
        <v>2561.6142929599073</v>
      </c>
      <c r="G843" s="48">
        <f>Profiles!G835*'2025 Calculations'!$C$17</f>
        <v>528.44567924668388</v>
      </c>
      <c r="H843" s="48">
        <f>Profiles!H835*'2025 Calculations'!$C$17</f>
        <v>862.71937989825597</v>
      </c>
      <c r="I843" s="24">
        <f t="shared" si="135"/>
        <v>3952.779352104847</v>
      </c>
      <c r="J843" s="49">
        <f>Profiles!L835*'2025 Calculations'!$C$8</f>
        <v>1020.4763050005722</v>
      </c>
      <c r="K843" s="49">
        <f>Profiles!M835*'2025 Calculations'!$C$9</f>
        <v>651.26286167624585</v>
      </c>
      <c r="L843" s="49">
        <f t="shared" si="136"/>
        <v>2281.040185428029</v>
      </c>
      <c r="M843" s="49">
        <f>MIN(M842-MIN(IF(L843&gt;0,MIN(L843,'2025 Calculations'!$C$10)),M842)+MIN(IF(L843&lt;0,-L843),'2025 Calculations'!$C$10),'2025 Calculations'!$C$13)</f>
        <v>0</v>
      </c>
      <c r="N843" s="49">
        <f t="shared" si="137"/>
        <v>0</v>
      </c>
      <c r="O843" s="42">
        <f t="shared" si="138"/>
        <v>0</v>
      </c>
      <c r="Q843" s="49">
        <f t="shared" si="139"/>
        <v>2281.040185428029</v>
      </c>
      <c r="R843" s="70">
        <f t="shared" si="140"/>
        <v>2281.040185428029</v>
      </c>
      <c r="S843" s="70">
        <f t="shared" si="141"/>
        <v>0</v>
      </c>
      <c r="T843" s="70">
        <f t="shared" si="142"/>
        <v>0</v>
      </c>
      <c r="U843" s="70">
        <f t="shared" si="143"/>
        <v>0</v>
      </c>
      <c r="W843" s="49">
        <f>MIN(MAX(W842+MAX(MIN(SUM($R$5:$U$5)-L843,'2025 Calculations'!$C$10),-'2025 Calculations'!$C$10),0),'2025 Calculations'!$C$13)</f>
        <v>0</v>
      </c>
      <c r="X843" s="49">
        <f t="shared" si="134"/>
        <v>0</v>
      </c>
      <c r="Y843" s="49">
        <f t="shared" si="144"/>
        <v>0</v>
      </c>
    </row>
    <row r="844" spans="2:25">
      <c r="B844" s="23">
        <v>1</v>
      </c>
      <c r="C844" s="23">
        <v>2</v>
      </c>
      <c r="D844" s="23">
        <v>4</v>
      </c>
      <c r="E844" s="23">
        <v>16</v>
      </c>
      <c r="F844" s="48">
        <f>Profiles!F836*'2025 Calculations'!$C$17+Profiles!J836*Assumptions!$B$25*Assumptions!$B$24/1000</f>
        <v>2721.5404624642197</v>
      </c>
      <c r="G844" s="48">
        <f>Profiles!G836*'2025 Calculations'!$C$17</f>
        <v>528.44567924668388</v>
      </c>
      <c r="H844" s="48">
        <f>Profiles!H836*'2025 Calculations'!$C$17</f>
        <v>862.06200365200209</v>
      </c>
      <c r="I844" s="24">
        <f t="shared" si="135"/>
        <v>4112.0481453629054</v>
      </c>
      <c r="J844" s="49">
        <f>Profiles!L836*'2025 Calculations'!$C$8</f>
        <v>1136.7330992411437</v>
      </c>
      <c r="K844" s="49">
        <f>Profiles!M836*'2025 Calculations'!$C$9</f>
        <v>469.71178473806356</v>
      </c>
      <c r="L844" s="49">
        <f t="shared" si="136"/>
        <v>2505.6032613836983</v>
      </c>
      <c r="M844" s="49">
        <f>MIN(M843-MIN(IF(L844&gt;0,MIN(L844,'2025 Calculations'!$C$10)),M843)+MIN(IF(L844&lt;0,-L844),'2025 Calculations'!$C$10),'2025 Calculations'!$C$13)</f>
        <v>0</v>
      </c>
      <c r="N844" s="49">
        <f t="shared" si="137"/>
        <v>0</v>
      </c>
      <c r="O844" s="42">
        <f t="shared" si="138"/>
        <v>0</v>
      </c>
      <c r="Q844" s="49">
        <f t="shared" si="139"/>
        <v>2505.6032613836983</v>
      </c>
      <c r="R844" s="70">
        <f t="shared" si="140"/>
        <v>2500</v>
      </c>
      <c r="S844" s="70">
        <f t="shared" si="141"/>
        <v>0</v>
      </c>
      <c r="T844" s="70">
        <f t="shared" si="142"/>
        <v>5.6032613836982819</v>
      </c>
      <c r="U844" s="70">
        <f t="shared" si="143"/>
        <v>0</v>
      </c>
      <c r="W844" s="49">
        <f>MIN(MAX(W843+MAX(MIN(SUM($R$5:$U$5)-L844,'2025 Calculations'!$C$10),-'2025 Calculations'!$C$10),0),'2025 Calculations'!$C$13)</f>
        <v>0</v>
      </c>
      <c r="X844" s="49">
        <f t="shared" si="134"/>
        <v>0</v>
      </c>
      <c r="Y844" s="49">
        <f t="shared" si="144"/>
        <v>0</v>
      </c>
    </row>
    <row r="845" spans="2:25">
      <c r="B845" s="23">
        <v>1</v>
      </c>
      <c r="C845" s="23">
        <v>2</v>
      </c>
      <c r="D845" s="23">
        <v>4</v>
      </c>
      <c r="E845" s="23">
        <v>17</v>
      </c>
      <c r="F845" s="48">
        <f>Profiles!F837*'2025 Calculations'!$C$17+Profiles!J837*Assumptions!$B$25*Assumptions!$B$24/1000</f>
        <v>3134.2183745580492</v>
      </c>
      <c r="G845" s="48">
        <f>Profiles!G837*'2025 Calculations'!$C$17</f>
        <v>528.44567924668388</v>
      </c>
      <c r="H845" s="48">
        <f>Profiles!H837*'2025 Calculations'!$C$17</f>
        <v>717.59085012648961</v>
      </c>
      <c r="I845" s="24">
        <f t="shared" si="135"/>
        <v>4380.2549039312225</v>
      </c>
      <c r="J845" s="49">
        <f>Profiles!L837*'2025 Calculations'!$C$8</f>
        <v>1175.4853639880009</v>
      </c>
      <c r="K845" s="49">
        <f>Profiles!M837*'2025 Calculations'!$C$9</f>
        <v>217.03675743083443</v>
      </c>
      <c r="L845" s="49">
        <f t="shared" si="136"/>
        <v>2987.7327825123871</v>
      </c>
      <c r="M845" s="49">
        <f>MIN(M844-MIN(IF(L845&gt;0,MIN(L845,'2025 Calculations'!$C$10)),M844)+MIN(IF(L845&lt;0,-L845),'2025 Calculations'!$C$10),'2025 Calculations'!$C$13)</f>
        <v>0</v>
      </c>
      <c r="N845" s="49">
        <f t="shared" si="137"/>
        <v>0</v>
      </c>
      <c r="O845" s="42">
        <f t="shared" si="138"/>
        <v>0</v>
      </c>
      <c r="Q845" s="49">
        <f t="shared" si="139"/>
        <v>2987.7327825123871</v>
      </c>
      <c r="R845" s="70">
        <f t="shared" si="140"/>
        <v>2500</v>
      </c>
      <c r="S845" s="70">
        <f t="shared" si="141"/>
        <v>0</v>
      </c>
      <c r="T845" s="70">
        <f t="shared" si="142"/>
        <v>487.73278251238708</v>
      </c>
      <c r="U845" s="70">
        <f t="shared" si="143"/>
        <v>0</v>
      </c>
      <c r="W845" s="49">
        <f>MIN(MAX(W844+MAX(MIN(SUM($R$5:$U$5)-L845,'2025 Calculations'!$C$10),-'2025 Calculations'!$C$10),0),'2025 Calculations'!$C$13)</f>
        <v>0</v>
      </c>
      <c r="X845" s="49">
        <f t="shared" ref="X845:X908" si="145">IF(W844-W845&gt;0,W844-W845,0)</f>
        <v>0</v>
      </c>
      <c r="Y845" s="49">
        <f t="shared" si="144"/>
        <v>0</v>
      </c>
    </row>
    <row r="846" spans="2:25">
      <c r="B846" s="23">
        <v>1</v>
      </c>
      <c r="C846" s="23">
        <v>2</v>
      </c>
      <c r="D846" s="23">
        <v>4</v>
      </c>
      <c r="E846" s="23">
        <v>18</v>
      </c>
      <c r="F846" s="48">
        <f>Profiles!F838*'2025 Calculations'!$C$17+Profiles!J838*Assumptions!$B$25*Assumptions!$B$24/1000</f>
        <v>3991.4693223162212</v>
      </c>
      <c r="G846" s="48">
        <f>Profiles!G838*'2025 Calculations'!$C$17</f>
        <v>369.82715273122665</v>
      </c>
      <c r="H846" s="48">
        <f>Profiles!H838*'2025 Calculations'!$C$17</f>
        <v>712.38485436986582</v>
      </c>
      <c r="I846" s="24">
        <f t="shared" ref="I846:I909" si="146">SUM(F846:H846)</f>
        <v>5073.6813294173135</v>
      </c>
      <c r="J846" s="49">
        <f>Profiles!L838*'2025 Calculations'!$C$8</f>
        <v>1672.8060949060011</v>
      </c>
      <c r="K846" s="49">
        <f>Profiles!M838*'2025 Calculations'!$C$9</f>
        <v>14.603024090392905</v>
      </c>
      <c r="L846" s="49">
        <f t="shared" ref="L846:L909" si="147">I846-J846-K846</f>
        <v>3386.2722104209197</v>
      </c>
      <c r="M846" s="49">
        <f>MIN(M845-MIN(IF(L846&gt;0,MIN(L846,'2025 Calculations'!$C$10)),M845)+MIN(IF(L846&lt;0,-L846),'2025 Calculations'!$C$10),'2025 Calculations'!$C$13)</f>
        <v>0</v>
      </c>
      <c r="N846" s="49">
        <f t="shared" ref="N846:N909" si="148">M846-M845</f>
        <v>0</v>
      </c>
      <c r="O846" s="42">
        <f t="shared" ref="O846:O909" si="149">MAX(-L846-N846,0)</f>
        <v>0</v>
      </c>
      <c r="Q846" s="49">
        <f t="shared" ref="Q846:Q909" si="150">L846+N846+O846</f>
        <v>3386.2722104209197</v>
      </c>
      <c r="R846" s="70">
        <f t="shared" ref="R846:R909" si="151">MAX(MIN(Q846,R$5),0)</f>
        <v>2500</v>
      </c>
      <c r="S846" s="70">
        <f t="shared" ref="S846:S909" si="152">MAX(MIN(Q846-R846,S$5),0)</f>
        <v>0</v>
      </c>
      <c r="T846" s="70">
        <f t="shared" ref="T846:T909" si="153">MAX(MIN(Q846-R846-S846,T$5),0)</f>
        <v>886.27221042091969</v>
      </c>
      <c r="U846" s="70">
        <f t="shared" ref="U846:U909" si="154">MAX(MIN(Q846-R846-S846-T846,U$5),0)</f>
        <v>0</v>
      </c>
      <c r="W846" s="49">
        <f>MIN(MAX(W845+MAX(MIN(SUM($R$5:$U$5)-L846,'2025 Calculations'!$C$10),-'2025 Calculations'!$C$10),0),'2025 Calculations'!$C$13)</f>
        <v>0</v>
      </c>
      <c r="X846" s="49">
        <f t="shared" si="145"/>
        <v>0</v>
      </c>
      <c r="Y846" s="49">
        <f t="shared" ref="Y846:Y909" si="155">IF(MAX(L846-SUM($R$5:$U$5,X846),0)&lt;1,0,MAX(L846-SUM($R$5:$U$5,X846),0))</f>
        <v>0</v>
      </c>
    </row>
    <row r="847" spans="2:25">
      <c r="B847" s="23">
        <v>1</v>
      </c>
      <c r="C847" s="23">
        <v>2</v>
      </c>
      <c r="D847" s="23">
        <v>4</v>
      </c>
      <c r="E847" s="23">
        <v>19</v>
      </c>
      <c r="F847" s="48">
        <f>Profiles!F839*'2025 Calculations'!$C$17+Profiles!J839*Assumptions!$B$25*Assumptions!$B$24/1000</f>
        <v>4699.460876922537</v>
      </c>
      <c r="G847" s="48">
        <f>Profiles!G839*'2025 Calculations'!$C$17</f>
        <v>369.82715273122665</v>
      </c>
      <c r="H847" s="48">
        <f>Profiles!H839*'2025 Calculations'!$C$17</f>
        <v>739.25351800909186</v>
      </c>
      <c r="I847" s="24">
        <f t="shared" si="146"/>
        <v>5808.541547662855</v>
      </c>
      <c r="J847" s="49">
        <f>Profiles!L839*'2025 Calculations'!$C$8</f>
        <v>2028.0351884188588</v>
      </c>
      <c r="K847" s="49">
        <f>Profiles!M839*'2025 Calculations'!$C$9</f>
        <v>0</v>
      </c>
      <c r="L847" s="49">
        <f t="shared" si="147"/>
        <v>3780.5063592439965</v>
      </c>
      <c r="M847" s="49">
        <f>MIN(M846-MIN(IF(L847&gt;0,MIN(L847,'2025 Calculations'!$C$10)),M846)+MIN(IF(L847&lt;0,-L847),'2025 Calculations'!$C$10),'2025 Calculations'!$C$13)</f>
        <v>0</v>
      </c>
      <c r="N847" s="49">
        <f t="shared" si="148"/>
        <v>0</v>
      </c>
      <c r="O847" s="42">
        <f t="shared" si="149"/>
        <v>0</v>
      </c>
      <c r="Q847" s="49">
        <f t="shared" si="150"/>
        <v>3780.5063592439965</v>
      </c>
      <c r="R847" s="70">
        <f t="shared" si="151"/>
        <v>2500</v>
      </c>
      <c r="S847" s="70">
        <f t="shared" si="152"/>
        <v>0</v>
      </c>
      <c r="T847" s="70">
        <f t="shared" si="153"/>
        <v>1280.5063592439965</v>
      </c>
      <c r="U847" s="70">
        <f t="shared" si="154"/>
        <v>0</v>
      </c>
      <c r="W847" s="49">
        <f>MIN(MAX(W846+MAX(MIN(SUM($R$5:$U$5)-L847,'2025 Calculations'!$C$10),-'2025 Calculations'!$C$10),0),'2025 Calculations'!$C$13)</f>
        <v>0</v>
      </c>
      <c r="X847" s="49">
        <f t="shared" si="145"/>
        <v>0</v>
      </c>
      <c r="Y847" s="49">
        <f t="shared" si="155"/>
        <v>0</v>
      </c>
    </row>
    <row r="848" spans="2:25">
      <c r="B848" s="23">
        <v>1</v>
      </c>
      <c r="C848" s="23">
        <v>2</v>
      </c>
      <c r="D848" s="23">
        <v>4</v>
      </c>
      <c r="E848" s="23">
        <v>20</v>
      </c>
      <c r="F848" s="48">
        <f>Profiles!F840*'2025 Calculations'!$C$17+Profiles!J840*Assumptions!$B$25*Assumptions!$B$24/1000</f>
        <v>4977.20019665776</v>
      </c>
      <c r="G848" s="48">
        <f>Profiles!G840*'2025 Calculations'!$C$17</f>
        <v>369.82715273122665</v>
      </c>
      <c r="H848" s="48">
        <f>Profiles!H840*'2025 Calculations'!$C$17</f>
        <v>722.28048744452337</v>
      </c>
      <c r="I848" s="24">
        <f t="shared" si="146"/>
        <v>6069.30783683351</v>
      </c>
      <c r="J848" s="49">
        <f>Profiles!L840*'2025 Calculations'!$C$8</f>
        <v>1911.778394178287</v>
      </c>
      <c r="K848" s="49">
        <f>Profiles!M840*'2025 Calculations'!$C$9</f>
        <v>0</v>
      </c>
      <c r="L848" s="49">
        <f t="shared" si="147"/>
        <v>4157.5294426552227</v>
      </c>
      <c r="M848" s="49">
        <f>MIN(M847-MIN(IF(L848&gt;0,MIN(L848,'2025 Calculations'!$C$10)),M847)+MIN(IF(L848&lt;0,-L848),'2025 Calculations'!$C$10),'2025 Calculations'!$C$13)</f>
        <v>0</v>
      </c>
      <c r="N848" s="49">
        <f t="shared" si="148"/>
        <v>0</v>
      </c>
      <c r="O848" s="42">
        <f t="shared" si="149"/>
        <v>0</v>
      </c>
      <c r="Q848" s="49">
        <f t="shared" si="150"/>
        <v>4157.5294426552227</v>
      </c>
      <c r="R848" s="70">
        <f t="shared" si="151"/>
        <v>2500</v>
      </c>
      <c r="S848" s="70">
        <f t="shared" si="152"/>
        <v>0</v>
      </c>
      <c r="T848" s="70">
        <f t="shared" si="153"/>
        <v>1657.5294426552227</v>
      </c>
      <c r="U848" s="70">
        <f t="shared" si="154"/>
        <v>0</v>
      </c>
      <c r="W848" s="49">
        <f>MIN(MAX(W847+MAX(MIN(SUM($R$5:$U$5)-L848,'2025 Calculations'!$C$10),-'2025 Calculations'!$C$10),0),'2025 Calculations'!$C$13)</f>
        <v>0</v>
      </c>
      <c r="X848" s="49">
        <f t="shared" si="145"/>
        <v>0</v>
      </c>
      <c r="Y848" s="49">
        <f t="shared" si="155"/>
        <v>0</v>
      </c>
    </row>
    <row r="849" spans="2:25">
      <c r="B849" s="23">
        <v>1</v>
      </c>
      <c r="C849" s="23">
        <v>2</v>
      </c>
      <c r="D849" s="23">
        <v>4</v>
      </c>
      <c r="E849" s="23">
        <v>21</v>
      </c>
      <c r="F849" s="48">
        <f>Profiles!F841*'2025 Calculations'!$C$17+Profiles!J841*Assumptions!$B$25*Assumptions!$B$24/1000</f>
        <v>5230.3019441914257</v>
      </c>
      <c r="G849" s="48">
        <f>Profiles!G841*'2025 Calculations'!$C$17</f>
        <v>369.82715273122665</v>
      </c>
      <c r="H849" s="48">
        <f>Profiles!H841*'2025 Calculations'!$C$17</f>
        <v>747.76123897673904</v>
      </c>
      <c r="I849" s="24">
        <f t="shared" si="146"/>
        <v>6347.8903358993912</v>
      </c>
      <c r="J849" s="49">
        <f>Profiles!L841*'2025 Calculations'!$C$8</f>
        <v>1672.8060949060011</v>
      </c>
      <c r="K849" s="49">
        <f>Profiles!M841*'2025 Calculations'!$C$9</f>
        <v>0</v>
      </c>
      <c r="L849" s="49">
        <f t="shared" si="147"/>
        <v>4675.0842409933903</v>
      </c>
      <c r="M849" s="49">
        <f>MIN(M848-MIN(IF(L849&gt;0,MIN(L849,'2025 Calculations'!$C$10)),M848)+MIN(IF(L849&lt;0,-L849),'2025 Calculations'!$C$10),'2025 Calculations'!$C$13)</f>
        <v>0</v>
      </c>
      <c r="N849" s="49">
        <f t="shared" si="148"/>
        <v>0</v>
      </c>
      <c r="O849" s="42">
        <f t="shared" si="149"/>
        <v>0</v>
      </c>
      <c r="Q849" s="49">
        <f t="shared" si="150"/>
        <v>4675.0842409933903</v>
      </c>
      <c r="R849" s="70">
        <f t="shared" si="151"/>
        <v>2500</v>
      </c>
      <c r="S849" s="70">
        <f t="shared" si="152"/>
        <v>0</v>
      </c>
      <c r="T849" s="70">
        <f t="shared" si="153"/>
        <v>2175.0842409933903</v>
      </c>
      <c r="U849" s="70">
        <f t="shared" si="154"/>
        <v>0</v>
      </c>
      <c r="W849" s="49">
        <f>MIN(MAX(W848+MAX(MIN(SUM($R$5:$U$5)-L849,'2025 Calculations'!$C$10),-'2025 Calculations'!$C$10),0),'2025 Calculations'!$C$13)</f>
        <v>0</v>
      </c>
      <c r="X849" s="49">
        <f t="shared" si="145"/>
        <v>0</v>
      </c>
      <c r="Y849" s="49">
        <f t="shared" si="155"/>
        <v>0</v>
      </c>
    </row>
    <row r="850" spans="2:25">
      <c r="B850" s="23">
        <v>1</v>
      </c>
      <c r="C850" s="23">
        <v>2</v>
      </c>
      <c r="D850" s="23">
        <v>4</v>
      </c>
      <c r="E850" s="23">
        <v>22</v>
      </c>
      <c r="F850" s="48">
        <f>Profiles!F842*'2025 Calculations'!$C$17+Profiles!J842*Assumptions!$B$25*Assumptions!$B$24/1000</f>
        <v>4860.6130882065736</v>
      </c>
      <c r="G850" s="48">
        <f>Profiles!G842*'2025 Calculations'!$C$17</f>
        <v>377.99134159599282</v>
      </c>
      <c r="H850" s="48">
        <f>Profiles!H842*'2025 Calculations'!$C$17</f>
        <v>726.09114910425978</v>
      </c>
      <c r="I850" s="24">
        <f t="shared" si="146"/>
        <v>5964.6955789068261</v>
      </c>
      <c r="J850" s="49">
        <f>Profiles!L842*'2025 Calculations'!$C$8</f>
        <v>1601.7602762034296</v>
      </c>
      <c r="K850" s="49">
        <f>Profiles!M842*'2025 Calculations'!$C$9</f>
        <v>0</v>
      </c>
      <c r="L850" s="49">
        <f t="shared" si="147"/>
        <v>4362.9353027033967</v>
      </c>
      <c r="M850" s="49">
        <f>MIN(M849-MIN(IF(L850&gt;0,MIN(L850,'2025 Calculations'!$C$10)),M849)+MIN(IF(L850&lt;0,-L850),'2025 Calculations'!$C$10),'2025 Calculations'!$C$13)</f>
        <v>0</v>
      </c>
      <c r="N850" s="49">
        <f t="shared" si="148"/>
        <v>0</v>
      </c>
      <c r="O850" s="42">
        <f t="shared" si="149"/>
        <v>0</v>
      </c>
      <c r="Q850" s="49">
        <f t="shared" si="150"/>
        <v>4362.9353027033967</v>
      </c>
      <c r="R850" s="70">
        <f t="shared" si="151"/>
        <v>2500</v>
      </c>
      <c r="S850" s="70">
        <f t="shared" si="152"/>
        <v>0</v>
      </c>
      <c r="T850" s="70">
        <f t="shared" si="153"/>
        <v>1862.9353027033967</v>
      </c>
      <c r="U850" s="70">
        <f t="shared" si="154"/>
        <v>0</v>
      </c>
      <c r="W850" s="49">
        <f>MIN(MAX(W849+MAX(MIN(SUM($R$5:$U$5)-L850,'2025 Calculations'!$C$10),-'2025 Calculations'!$C$10),0),'2025 Calculations'!$C$13)</f>
        <v>0</v>
      </c>
      <c r="X850" s="49">
        <f t="shared" si="145"/>
        <v>0</v>
      </c>
      <c r="Y850" s="49">
        <f t="shared" si="155"/>
        <v>0</v>
      </c>
    </row>
    <row r="851" spans="2:25">
      <c r="B851" s="23">
        <v>1</v>
      </c>
      <c r="C851" s="23">
        <v>2</v>
      </c>
      <c r="D851" s="23">
        <v>4</v>
      </c>
      <c r="E851" s="23">
        <v>23</v>
      </c>
      <c r="F851" s="48">
        <f>Profiles!F843*'2025 Calculations'!$C$17+Profiles!J843*Assumptions!$B$25*Assumptions!$B$24/1000</f>
        <v>4072.5339105358262</v>
      </c>
      <c r="G851" s="48">
        <f>Profiles!G843*'2025 Calculations'!$C$17</f>
        <v>379.79382485185027</v>
      </c>
      <c r="H851" s="48">
        <f>Profiles!H843*'2025 Calculations'!$C$17</f>
        <v>752.82833749423492</v>
      </c>
      <c r="I851" s="24">
        <f t="shared" si="146"/>
        <v>5205.1560728819113</v>
      </c>
      <c r="J851" s="49">
        <f>Profiles!L843*'2025 Calculations'!$C$8</f>
        <v>1433.8337956337155</v>
      </c>
      <c r="K851" s="49">
        <f>Profiles!M843*'2025 Calculations'!$C$9</f>
        <v>0</v>
      </c>
      <c r="L851" s="49">
        <f t="shared" si="147"/>
        <v>3771.3222772481959</v>
      </c>
      <c r="M851" s="49">
        <f>MIN(M850-MIN(IF(L851&gt;0,MIN(L851,'2025 Calculations'!$C$10)),M850)+MIN(IF(L851&lt;0,-L851),'2025 Calculations'!$C$10),'2025 Calculations'!$C$13)</f>
        <v>0</v>
      </c>
      <c r="N851" s="49">
        <f t="shared" si="148"/>
        <v>0</v>
      </c>
      <c r="O851" s="42">
        <f t="shared" si="149"/>
        <v>0</v>
      </c>
      <c r="Q851" s="49">
        <f t="shared" si="150"/>
        <v>3771.3222772481959</v>
      </c>
      <c r="R851" s="70">
        <f t="shared" si="151"/>
        <v>2500</v>
      </c>
      <c r="S851" s="70">
        <f t="shared" si="152"/>
        <v>0</v>
      </c>
      <c r="T851" s="70">
        <f t="shared" si="153"/>
        <v>1271.3222772481959</v>
      </c>
      <c r="U851" s="70">
        <f t="shared" si="154"/>
        <v>0</v>
      </c>
      <c r="W851" s="49">
        <f>MIN(MAX(W850+MAX(MIN(SUM($R$5:$U$5)-L851,'2025 Calculations'!$C$10),-'2025 Calculations'!$C$10),0),'2025 Calculations'!$C$13)</f>
        <v>0</v>
      </c>
      <c r="X851" s="49">
        <f t="shared" si="145"/>
        <v>0</v>
      </c>
      <c r="Y851" s="49">
        <f t="shared" si="155"/>
        <v>0</v>
      </c>
    </row>
    <row r="852" spans="2:25">
      <c r="B852" s="23">
        <v>1</v>
      </c>
      <c r="C852" s="23">
        <v>2</v>
      </c>
      <c r="D852" s="23">
        <v>4</v>
      </c>
      <c r="E852" s="23">
        <v>24</v>
      </c>
      <c r="F852" s="48">
        <f>Profiles!F844*'2025 Calculations'!$C$17+Profiles!J844*Assumptions!$B$25*Assumptions!$B$24/1000</f>
        <v>3267.5090798285974</v>
      </c>
      <c r="G852" s="48">
        <f>Profiles!G844*'2025 Calculations'!$C$17</f>
        <v>375.12857407198385</v>
      </c>
      <c r="H852" s="48">
        <f>Profiles!H844*'2025 Calculations'!$C$17</f>
        <v>731.00026526580098</v>
      </c>
      <c r="I852" s="24">
        <f t="shared" si="146"/>
        <v>4373.6379191663827</v>
      </c>
      <c r="J852" s="49">
        <f>Profiles!L844*'2025 Calculations'!$C$8</f>
        <v>1194.8614963614295</v>
      </c>
      <c r="K852" s="49">
        <f>Profiles!M844*'2025 Calculations'!$C$9</f>
        <v>0</v>
      </c>
      <c r="L852" s="49">
        <f t="shared" si="147"/>
        <v>3178.7764228049532</v>
      </c>
      <c r="M852" s="49">
        <f>MIN(M851-MIN(IF(L852&gt;0,MIN(L852,'2025 Calculations'!$C$10)),M851)+MIN(IF(L852&lt;0,-L852),'2025 Calculations'!$C$10),'2025 Calculations'!$C$13)</f>
        <v>0</v>
      </c>
      <c r="N852" s="49">
        <f t="shared" si="148"/>
        <v>0</v>
      </c>
      <c r="O852" s="42">
        <f t="shared" si="149"/>
        <v>0</v>
      </c>
      <c r="Q852" s="49">
        <f t="shared" si="150"/>
        <v>3178.7764228049532</v>
      </c>
      <c r="R852" s="70">
        <f t="shared" si="151"/>
        <v>2500</v>
      </c>
      <c r="S852" s="70">
        <f t="shared" si="152"/>
        <v>0</v>
      </c>
      <c r="T852" s="70">
        <f t="shared" si="153"/>
        <v>678.7764228049532</v>
      </c>
      <c r="U852" s="70">
        <f t="shared" si="154"/>
        <v>0</v>
      </c>
      <c r="W852" s="49">
        <f>MIN(MAX(W851+MAX(MIN(SUM($R$5:$U$5)-L852,'2025 Calculations'!$C$10),-'2025 Calculations'!$C$10),0),'2025 Calculations'!$C$13)</f>
        <v>0</v>
      </c>
      <c r="X852" s="49">
        <f t="shared" si="145"/>
        <v>0</v>
      </c>
      <c r="Y852" s="49">
        <f t="shared" si="155"/>
        <v>0</v>
      </c>
    </row>
    <row r="853" spans="2:25">
      <c r="B853" s="23">
        <v>1</v>
      </c>
      <c r="C853" s="23">
        <v>2</v>
      </c>
      <c r="D853" s="23">
        <v>5</v>
      </c>
      <c r="E853" s="23">
        <v>1</v>
      </c>
      <c r="F853" s="48">
        <f>Profiles!F845*'2025 Calculations'!$C$17+Profiles!J845*Assumptions!$B$25*Assumptions!$B$24/1000</f>
        <v>2526.4510678462734</v>
      </c>
      <c r="G853" s="48">
        <f>Profiles!G845*'2025 Calculations'!$C$17</f>
        <v>376.50694362058078</v>
      </c>
      <c r="H853" s="48">
        <f>Profiles!H845*'2025 Calculations'!$C$17</f>
        <v>757.74805649845769</v>
      </c>
      <c r="I853" s="24">
        <f t="shared" si="146"/>
        <v>3660.7060679653118</v>
      </c>
      <c r="J853" s="49">
        <f>Profiles!L845*'2025 Calculations'!$C$8</f>
        <v>1052.7698589562865</v>
      </c>
      <c r="K853" s="49">
        <f>Profiles!M845*'2025 Calculations'!$C$9</f>
        <v>0</v>
      </c>
      <c r="L853" s="49">
        <f t="shared" si="147"/>
        <v>2607.9362090090253</v>
      </c>
      <c r="M853" s="49">
        <f>MIN(M852-MIN(IF(L853&gt;0,MIN(L853,'2025 Calculations'!$C$10)),M852)+MIN(IF(L853&lt;0,-L853),'2025 Calculations'!$C$10),'2025 Calculations'!$C$13)</f>
        <v>0</v>
      </c>
      <c r="N853" s="49">
        <f t="shared" si="148"/>
        <v>0</v>
      </c>
      <c r="O853" s="42">
        <f t="shared" si="149"/>
        <v>0</v>
      </c>
      <c r="Q853" s="49">
        <f t="shared" si="150"/>
        <v>2607.9362090090253</v>
      </c>
      <c r="R853" s="70">
        <f t="shared" si="151"/>
        <v>2500</v>
      </c>
      <c r="S853" s="70">
        <f t="shared" si="152"/>
        <v>0</v>
      </c>
      <c r="T853" s="70">
        <f t="shared" si="153"/>
        <v>107.93620900902533</v>
      </c>
      <c r="U853" s="70">
        <f t="shared" si="154"/>
        <v>0</v>
      </c>
      <c r="W853" s="49">
        <f>MIN(MAX(W852+MAX(MIN(SUM($R$5:$U$5)-L853,'2025 Calculations'!$C$10),-'2025 Calculations'!$C$10),0),'2025 Calculations'!$C$13)</f>
        <v>0</v>
      </c>
      <c r="X853" s="49">
        <f t="shared" si="145"/>
        <v>0</v>
      </c>
      <c r="Y853" s="49">
        <f t="shared" si="155"/>
        <v>0</v>
      </c>
    </row>
    <row r="854" spans="2:25">
      <c r="B854" s="23">
        <v>1</v>
      </c>
      <c r="C854" s="23">
        <v>2</v>
      </c>
      <c r="D854" s="23">
        <v>5</v>
      </c>
      <c r="E854" s="23">
        <v>2</v>
      </c>
      <c r="F854" s="48">
        <f>Profiles!F846*'2025 Calculations'!$C$17+Profiles!J846*Assumptions!$B$25*Assumptions!$B$24/1000</f>
        <v>2194.4850513505212</v>
      </c>
      <c r="G854" s="48">
        <f>Profiles!G846*'2025 Calculations'!$C$17</f>
        <v>373.00800553568098</v>
      </c>
      <c r="H854" s="48">
        <f>Profiles!H846*'2025 Calculations'!$C$17</f>
        <v>734.42922458900284</v>
      </c>
      <c r="I854" s="24">
        <f t="shared" si="146"/>
        <v>3301.9222814752052</v>
      </c>
      <c r="J854" s="49">
        <f>Profiles!L846*'2025 Calculations'!$C$8</f>
        <v>942.97177550685785</v>
      </c>
      <c r="K854" s="49">
        <f>Profiles!M846*'2025 Calculations'!$C$9</f>
        <v>0</v>
      </c>
      <c r="L854" s="49">
        <f t="shared" si="147"/>
        <v>2358.9505059683474</v>
      </c>
      <c r="M854" s="49">
        <f>MIN(M853-MIN(IF(L854&gt;0,MIN(L854,'2025 Calculations'!$C$10)),M853)+MIN(IF(L854&lt;0,-L854),'2025 Calculations'!$C$10),'2025 Calculations'!$C$13)</f>
        <v>0</v>
      </c>
      <c r="N854" s="49">
        <f t="shared" si="148"/>
        <v>0</v>
      </c>
      <c r="O854" s="42">
        <f t="shared" si="149"/>
        <v>0</v>
      </c>
      <c r="Q854" s="49">
        <f t="shared" si="150"/>
        <v>2358.9505059683474</v>
      </c>
      <c r="R854" s="70">
        <f t="shared" si="151"/>
        <v>2358.9505059683474</v>
      </c>
      <c r="S854" s="70">
        <f t="shared" si="152"/>
        <v>0</v>
      </c>
      <c r="T854" s="70">
        <f t="shared" si="153"/>
        <v>0</v>
      </c>
      <c r="U854" s="70">
        <f t="shared" si="154"/>
        <v>0</v>
      </c>
      <c r="W854" s="49">
        <f>MIN(MAX(W853+MAX(MIN(SUM($R$5:$U$5)-L854,'2025 Calculations'!$C$10),-'2025 Calculations'!$C$10),0),'2025 Calculations'!$C$13)</f>
        <v>0</v>
      </c>
      <c r="X854" s="49">
        <f t="shared" si="145"/>
        <v>0</v>
      </c>
      <c r="Y854" s="49">
        <f t="shared" si="155"/>
        <v>0</v>
      </c>
    </row>
    <row r="855" spans="2:25">
      <c r="B855" s="23">
        <v>1</v>
      </c>
      <c r="C855" s="23">
        <v>2</v>
      </c>
      <c r="D855" s="23">
        <v>5</v>
      </c>
      <c r="E855" s="23">
        <v>3</v>
      </c>
      <c r="F855" s="48">
        <f>Profiles!F847*'2025 Calculations'!$C$17+Profiles!J847*Assumptions!$B$25*Assumptions!$B$24/1000</f>
        <v>1875.1978152170934</v>
      </c>
      <c r="G855" s="48">
        <f>Profiles!G847*'2025 Calculations'!$C$17</f>
        <v>373.53814766975671</v>
      </c>
      <c r="H855" s="48">
        <f>Profiles!H847*'2025 Calculations'!$C$17</f>
        <v>762.76426137108217</v>
      </c>
      <c r="I855" s="24">
        <f t="shared" si="146"/>
        <v>3011.5002242579326</v>
      </c>
      <c r="J855" s="49">
        <f>Profiles!L847*'2025 Calculations'!$C$8</f>
        <v>936.51306471571502</v>
      </c>
      <c r="K855" s="49">
        <f>Profiles!M847*'2025 Calculations'!$C$9</f>
        <v>0</v>
      </c>
      <c r="L855" s="49">
        <f t="shared" si="147"/>
        <v>2074.9871595422173</v>
      </c>
      <c r="M855" s="49">
        <f>MIN(M854-MIN(IF(L855&gt;0,MIN(L855,'2025 Calculations'!$C$10)),M854)+MIN(IF(L855&lt;0,-L855),'2025 Calculations'!$C$10),'2025 Calculations'!$C$13)</f>
        <v>0</v>
      </c>
      <c r="N855" s="49">
        <f t="shared" si="148"/>
        <v>0</v>
      </c>
      <c r="O855" s="42">
        <f t="shared" si="149"/>
        <v>0</v>
      </c>
      <c r="Q855" s="49">
        <f t="shared" si="150"/>
        <v>2074.9871595422173</v>
      </c>
      <c r="R855" s="70">
        <f t="shared" si="151"/>
        <v>2074.9871595422173</v>
      </c>
      <c r="S855" s="70">
        <f t="shared" si="152"/>
        <v>0</v>
      </c>
      <c r="T855" s="70">
        <f t="shared" si="153"/>
        <v>0</v>
      </c>
      <c r="U855" s="70">
        <f t="shared" si="154"/>
        <v>0</v>
      </c>
      <c r="W855" s="49">
        <f>MIN(MAX(W854+MAX(MIN(SUM($R$5:$U$5)-L855,'2025 Calculations'!$C$10),-'2025 Calculations'!$C$10),0),'2025 Calculations'!$C$13)</f>
        <v>0</v>
      </c>
      <c r="X855" s="49">
        <f t="shared" si="145"/>
        <v>0</v>
      </c>
      <c r="Y855" s="49">
        <f t="shared" si="155"/>
        <v>0</v>
      </c>
    </row>
    <row r="856" spans="2:25">
      <c r="B856" s="23">
        <v>1</v>
      </c>
      <c r="C856" s="23">
        <v>2</v>
      </c>
      <c r="D856" s="23">
        <v>5</v>
      </c>
      <c r="E856" s="23">
        <v>4</v>
      </c>
      <c r="F856" s="48">
        <f>Profiles!F848*'2025 Calculations'!$C$17+Profiles!J848*Assumptions!$B$25*Assumptions!$B$24/1000</f>
        <v>1668.5625551569542</v>
      </c>
      <c r="G856" s="48">
        <f>Profiles!G848*'2025 Calculations'!$C$17</f>
        <v>371.09949385300831</v>
      </c>
      <c r="H856" s="48">
        <f>Profiles!H848*'2025 Calculations'!$C$17</f>
        <v>738.12113441070619</v>
      </c>
      <c r="I856" s="24">
        <f t="shared" si="146"/>
        <v>2777.783183420669</v>
      </c>
      <c r="J856" s="49">
        <f>Profiles!L848*'2025 Calculations'!$C$8</f>
        <v>923.59564313342923</v>
      </c>
      <c r="K856" s="49">
        <f>Profiles!M848*'2025 Calculations'!$C$9</f>
        <v>0</v>
      </c>
      <c r="L856" s="49">
        <f t="shared" si="147"/>
        <v>1854.1875402872397</v>
      </c>
      <c r="M856" s="49">
        <f>MIN(M855-MIN(IF(L856&gt;0,MIN(L856,'2025 Calculations'!$C$10)),M855)+MIN(IF(L856&lt;0,-L856),'2025 Calculations'!$C$10),'2025 Calculations'!$C$13)</f>
        <v>0</v>
      </c>
      <c r="N856" s="49">
        <f t="shared" si="148"/>
        <v>0</v>
      </c>
      <c r="O856" s="42">
        <f t="shared" si="149"/>
        <v>0</v>
      </c>
      <c r="Q856" s="49">
        <f t="shared" si="150"/>
        <v>1854.1875402872397</v>
      </c>
      <c r="R856" s="70">
        <f t="shared" si="151"/>
        <v>1854.1875402872397</v>
      </c>
      <c r="S856" s="70">
        <f t="shared" si="152"/>
        <v>0</v>
      </c>
      <c r="T856" s="70">
        <f t="shared" si="153"/>
        <v>0</v>
      </c>
      <c r="U856" s="70">
        <f t="shared" si="154"/>
        <v>0</v>
      </c>
      <c r="W856" s="49">
        <f>MIN(MAX(W855+MAX(MIN(SUM($R$5:$U$5)-L856,'2025 Calculations'!$C$10),-'2025 Calculations'!$C$10),0),'2025 Calculations'!$C$13)</f>
        <v>0</v>
      </c>
      <c r="X856" s="49">
        <f t="shared" si="145"/>
        <v>0</v>
      </c>
      <c r="Y856" s="49">
        <f t="shared" si="155"/>
        <v>0</v>
      </c>
    </row>
    <row r="857" spans="2:25">
      <c r="B857" s="23">
        <v>1</v>
      </c>
      <c r="C857" s="23">
        <v>2</v>
      </c>
      <c r="D857" s="23">
        <v>5</v>
      </c>
      <c r="E857" s="23">
        <v>5</v>
      </c>
      <c r="F857" s="48">
        <f>Profiles!F849*'2025 Calculations'!$C$17+Profiles!J849*Assumptions!$B$25*Assumptions!$B$24/1000</f>
        <v>1580.3202885580608</v>
      </c>
      <c r="G857" s="48">
        <f>Profiles!G849*'2025 Calculations'!$C$17</f>
        <v>370.67538014574779</v>
      </c>
      <c r="H857" s="48">
        <f>Profiles!H849*'2025 Calculations'!$C$17</f>
        <v>767.24078155121776</v>
      </c>
      <c r="I857" s="24">
        <f t="shared" si="146"/>
        <v>2718.2364502550263</v>
      </c>
      <c r="J857" s="49">
        <f>Profiles!L849*'2025 Calculations'!$C$8</f>
        <v>962.34790788028636</v>
      </c>
      <c r="K857" s="49">
        <f>Profiles!M849*'2025 Calculations'!$C$9</f>
        <v>0</v>
      </c>
      <c r="L857" s="49">
        <f t="shared" si="147"/>
        <v>1755.8885423747399</v>
      </c>
      <c r="M857" s="49">
        <f>MIN(M856-MIN(IF(L857&gt;0,MIN(L857,'2025 Calculations'!$C$10)),M856)+MIN(IF(L857&lt;0,-L857),'2025 Calculations'!$C$10),'2025 Calculations'!$C$13)</f>
        <v>0</v>
      </c>
      <c r="N857" s="49">
        <f t="shared" si="148"/>
        <v>0</v>
      </c>
      <c r="O857" s="42">
        <f t="shared" si="149"/>
        <v>0</v>
      </c>
      <c r="Q857" s="49">
        <f t="shared" si="150"/>
        <v>1755.8885423747399</v>
      </c>
      <c r="R857" s="70">
        <f t="shared" si="151"/>
        <v>1755.8885423747399</v>
      </c>
      <c r="S857" s="70">
        <f t="shared" si="152"/>
        <v>0</v>
      </c>
      <c r="T857" s="70">
        <f t="shared" si="153"/>
        <v>0</v>
      </c>
      <c r="U857" s="70">
        <f t="shared" si="154"/>
        <v>0</v>
      </c>
      <c r="W857" s="49">
        <f>MIN(MAX(W856+MAX(MIN(SUM($R$5:$U$5)-L857,'2025 Calculations'!$C$10),-'2025 Calculations'!$C$10),0),'2025 Calculations'!$C$13)</f>
        <v>0</v>
      </c>
      <c r="X857" s="49">
        <f t="shared" si="145"/>
        <v>0</v>
      </c>
      <c r="Y857" s="49">
        <f t="shared" si="155"/>
        <v>0</v>
      </c>
    </row>
    <row r="858" spans="2:25">
      <c r="B858" s="23">
        <v>1</v>
      </c>
      <c r="C858" s="23">
        <v>2</v>
      </c>
      <c r="D858" s="23">
        <v>5</v>
      </c>
      <c r="E858" s="23">
        <v>6</v>
      </c>
      <c r="F858" s="48">
        <f>Profiles!F850*'2025 Calculations'!$C$17+Profiles!J850*Assumptions!$B$25*Assumptions!$B$24/1000</f>
        <v>1724.4039494855501</v>
      </c>
      <c r="G858" s="48">
        <f>Profiles!G850*'2025 Calculations'!$C$17</f>
        <v>725.65855312285396</v>
      </c>
      <c r="H858" s="48">
        <f>Profiles!H850*'2025 Calculations'!$C$17</f>
        <v>743.36954153805596</v>
      </c>
      <c r="I858" s="24">
        <f t="shared" si="146"/>
        <v>3193.4320441464597</v>
      </c>
      <c r="J858" s="49">
        <f>Profiles!L850*'2025 Calculations'!$C$8</f>
        <v>1065.6872805385722</v>
      </c>
      <c r="K858" s="49">
        <f>Profiles!M850*'2025 Calculations'!$C$9</f>
        <v>0</v>
      </c>
      <c r="L858" s="49">
        <f t="shared" si="147"/>
        <v>2127.7447636078878</v>
      </c>
      <c r="M858" s="49">
        <f>MIN(M857-MIN(IF(L858&gt;0,MIN(L858,'2025 Calculations'!$C$10)),M857)+MIN(IF(L858&lt;0,-L858),'2025 Calculations'!$C$10),'2025 Calculations'!$C$13)</f>
        <v>0</v>
      </c>
      <c r="N858" s="49">
        <f t="shared" si="148"/>
        <v>0</v>
      </c>
      <c r="O858" s="42">
        <f t="shared" si="149"/>
        <v>0</v>
      </c>
      <c r="Q858" s="49">
        <f t="shared" si="150"/>
        <v>2127.7447636078878</v>
      </c>
      <c r="R858" s="70">
        <f t="shared" si="151"/>
        <v>2127.7447636078878</v>
      </c>
      <c r="S858" s="70">
        <f t="shared" si="152"/>
        <v>0</v>
      </c>
      <c r="T858" s="70">
        <f t="shared" si="153"/>
        <v>0</v>
      </c>
      <c r="U858" s="70">
        <f t="shared" si="154"/>
        <v>0</v>
      </c>
      <c r="W858" s="49">
        <f>MIN(MAX(W857+MAX(MIN(SUM($R$5:$U$5)-L858,'2025 Calculations'!$C$10),-'2025 Calculations'!$C$10),0),'2025 Calculations'!$C$13)</f>
        <v>0</v>
      </c>
      <c r="X858" s="49">
        <f t="shared" si="145"/>
        <v>0</v>
      </c>
      <c r="Y858" s="49">
        <f t="shared" si="155"/>
        <v>0</v>
      </c>
    </row>
    <row r="859" spans="2:25">
      <c r="B859" s="23">
        <v>1</v>
      </c>
      <c r="C859" s="23">
        <v>2</v>
      </c>
      <c r="D859" s="23">
        <v>5</v>
      </c>
      <c r="E859" s="23">
        <v>7</v>
      </c>
      <c r="F859" s="48">
        <f>Profiles!F851*'2025 Calculations'!$C$17+Profiles!J851*Assumptions!$B$25*Assumptions!$B$24/1000</f>
        <v>2221.7559056327959</v>
      </c>
      <c r="G859" s="48">
        <f>Profiles!G851*'2025 Calculations'!$C$17</f>
        <v>661.93546860695176</v>
      </c>
      <c r="H859" s="48">
        <f>Profiles!H851*'2025 Calculations'!$C$17</f>
        <v>775.03705177493532</v>
      </c>
      <c r="I859" s="24">
        <f t="shared" si="146"/>
        <v>3658.728426014683</v>
      </c>
      <c r="J859" s="49">
        <f>Profiles!L851*'2025 Calculations'!$C$8</f>
        <v>1123.815677658858</v>
      </c>
      <c r="K859" s="49">
        <f>Profiles!M851*'2025 Calculations'!$C$9</f>
        <v>0</v>
      </c>
      <c r="L859" s="49">
        <f t="shared" si="147"/>
        <v>2534.912748355825</v>
      </c>
      <c r="M859" s="49">
        <f>MIN(M858-MIN(IF(L859&gt;0,MIN(L859,'2025 Calculations'!$C$10)),M858)+MIN(IF(L859&lt;0,-L859),'2025 Calculations'!$C$10),'2025 Calculations'!$C$13)</f>
        <v>0</v>
      </c>
      <c r="N859" s="49">
        <f t="shared" si="148"/>
        <v>0</v>
      </c>
      <c r="O859" s="42">
        <f t="shared" si="149"/>
        <v>0</v>
      </c>
      <c r="Q859" s="49">
        <f t="shared" si="150"/>
        <v>2534.912748355825</v>
      </c>
      <c r="R859" s="70">
        <f t="shared" si="151"/>
        <v>2500</v>
      </c>
      <c r="S859" s="70">
        <f t="shared" si="152"/>
        <v>0</v>
      </c>
      <c r="T859" s="70">
        <f t="shared" si="153"/>
        <v>34.912748355824988</v>
      </c>
      <c r="U859" s="70">
        <f t="shared" si="154"/>
        <v>0</v>
      </c>
      <c r="W859" s="49">
        <f>MIN(MAX(W858+MAX(MIN(SUM($R$5:$U$5)-L859,'2025 Calculations'!$C$10),-'2025 Calculations'!$C$10),0),'2025 Calculations'!$C$13)</f>
        <v>0</v>
      </c>
      <c r="X859" s="49">
        <f t="shared" si="145"/>
        <v>0</v>
      </c>
      <c r="Y859" s="49">
        <f t="shared" si="155"/>
        <v>0</v>
      </c>
    </row>
    <row r="860" spans="2:25">
      <c r="B860" s="23">
        <v>1</v>
      </c>
      <c r="C860" s="23">
        <v>2</v>
      </c>
      <c r="D860" s="23">
        <v>5</v>
      </c>
      <c r="E860" s="23">
        <v>8</v>
      </c>
      <c r="F860" s="48">
        <f>Profiles!F852*'2025 Calculations'!$C$17+Profiles!J852*Assumptions!$B$25*Assumptions!$B$24/1000</f>
        <v>2860.6109560067962</v>
      </c>
      <c r="G860" s="48">
        <f>Profiles!G852*'2025 Calculations'!$C$17</f>
        <v>734.98905468258681</v>
      </c>
      <c r="H860" s="48">
        <f>Profiles!H852*'2025 Calculations'!$C$17</f>
        <v>749.06962976363809</v>
      </c>
      <c r="I860" s="24">
        <f t="shared" si="146"/>
        <v>4344.6696404530212</v>
      </c>
      <c r="J860" s="49">
        <f>Profiles!L852*'2025 Calculations'!$C$8</f>
        <v>936.51306471571502</v>
      </c>
      <c r="K860" s="49">
        <f>Profiles!M852*'2025 Calculations'!$C$9</f>
        <v>98.816499402103545</v>
      </c>
      <c r="L860" s="49">
        <f t="shared" si="147"/>
        <v>3309.3400763352029</v>
      </c>
      <c r="M860" s="49">
        <f>MIN(M859-MIN(IF(L860&gt;0,MIN(L860,'2025 Calculations'!$C$10)),M859)+MIN(IF(L860&lt;0,-L860),'2025 Calculations'!$C$10),'2025 Calculations'!$C$13)</f>
        <v>0</v>
      </c>
      <c r="N860" s="49">
        <f t="shared" si="148"/>
        <v>0</v>
      </c>
      <c r="O860" s="42">
        <f t="shared" si="149"/>
        <v>0</v>
      </c>
      <c r="Q860" s="49">
        <f t="shared" si="150"/>
        <v>3309.3400763352029</v>
      </c>
      <c r="R860" s="70">
        <f t="shared" si="151"/>
        <v>2500</v>
      </c>
      <c r="S860" s="70">
        <f t="shared" si="152"/>
        <v>0</v>
      </c>
      <c r="T860" s="70">
        <f t="shared" si="153"/>
        <v>809.34007633520287</v>
      </c>
      <c r="U860" s="70">
        <f t="shared" si="154"/>
        <v>0</v>
      </c>
      <c r="W860" s="49">
        <f>MIN(MAX(W859+MAX(MIN(SUM($R$5:$U$5)-L860,'2025 Calculations'!$C$10),-'2025 Calculations'!$C$10),0),'2025 Calculations'!$C$13)</f>
        <v>0</v>
      </c>
      <c r="X860" s="49">
        <f t="shared" si="145"/>
        <v>0</v>
      </c>
      <c r="Y860" s="49">
        <f t="shared" si="155"/>
        <v>0</v>
      </c>
    </row>
    <row r="861" spans="2:25">
      <c r="B861" s="23">
        <v>1</v>
      </c>
      <c r="C861" s="23">
        <v>2</v>
      </c>
      <c r="D861" s="23">
        <v>5</v>
      </c>
      <c r="E861" s="23">
        <v>9</v>
      </c>
      <c r="F861" s="48">
        <f>Profiles!F853*'2025 Calculations'!$C$17+Profiles!J853*Assumptions!$B$25*Assumptions!$B$24/1000</f>
        <v>2834.6930586480148</v>
      </c>
      <c r="G861" s="48">
        <f>Profiles!G853*'2025 Calculations'!$C$17</f>
        <v>661.93546860695176</v>
      </c>
      <c r="H861" s="48">
        <f>Profiles!H853*'2025 Calculations'!$C$17</f>
        <v>777.77894689237496</v>
      </c>
      <c r="I861" s="24">
        <f t="shared" si="146"/>
        <v>4274.4074741473414</v>
      </c>
      <c r="J861" s="49">
        <f>Profiles!L853*'2025 Calculations'!$C$8</f>
        <v>523.15557408257177</v>
      </c>
      <c r="K861" s="49">
        <f>Profiles!M853*'2025 Calculations'!$C$9</f>
        <v>377.49195267907498</v>
      </c>
      <c r="L861" s="49">
        <f t="shared" si="147"/>
        <v>3373.7599473856949</v>
      </c>
      <c r="M861" s="49">
        <f>MIN(M860-MIN(IF(L861&gt;0,MIN(L861,'2025 Calculations'!$C$10)),M860)+MIN(IF(L861&lt;0,-L861),'2025 Calculations'!$C$10),'2025 Calculations'!$C$13)</f>
        <v>0</v>
      </c>
      <c r="N861" s="49">
        <f t="shared" si="148"/>
        <v>0</v>
      </c>
      <c r="O861" s="42">
        <f t="shared" si="149"/>
        <v>0</v>
      </c>
      <c r="Q861" s="49">
        <f t="shared" si="150"/>
        <v>3373.7599473856949</v>
      </c>
      <c r="R861" s="70">
        <f t="shared" si="151"/>
        <v>2500</v>
      </c>
      <c r="S861" s="70">
        <f t="shared" si="152"/>
        <v>0</v>
      </c>
      <c r="T861" s="70">
        <f t="shared" si="153"/>
        <v>873.75994738569489</v>
      </c>
      <c r="U861" s="70">
        <f t="shared" si="154"/>
        <v>0</v>
      </c>
      <c r="W861" s="49">
        <f>MIN(MAX(W860+MAX(MIN(SUM($R$5:$U$5)-L861,'2025 Calculations'!$C$10),-'2025 Calculations'!$C$10),0),'2025 Calculations'!$C$13)</f>
        <v>0</v>
      </c>
      <c r="X861" s="49">
        <f t="shared" si="145"/>
        <v>0</v>
      </c>
      <c r="Y861" s="49">
        <f t="shared" si="155"/>
        <v>0</v>
      </c>
    </row>
    <row r="862" spans="2:25">
      <c r="B862" s="23">
        <v>1</v>
      </c>
      <c r="C862" s="23">
        <v>2</v>
      </c>
      <c r="D862" s="23">
        <v>5</v>
      </c>
      <c r="E862" s="23">
        <v>10</v>
      </c>
      <c r="F862" s="48">
        <f>Profiles!F854*'2025 Calculations'!$C$17+Profiles!J854*Assumptions!$B$25*Assumptions!$B$24/1000</f>
        <v>2569.9586826644399</v>
      </c>
      <c r="G862" s="48">
        <f>Profiles!G854*'2025 Calculations'!$C$17</f>
        <v>734.98905468258681</v>
      </c>
      <c r="H862" s="48">
        <f>Profiles!H854*'2025 Calculations'!$C$17</f>
        <v>744.29092856707939</v>
      </c>
      <c r="I862" s="24">
        <f t="shared" si="146"/>
        <v>4049.2386659141062</v>
      </c>
      <c r="J862" s="49">
        <f>Profiles!L854*'2025 Calculations'!$C$8</f>
        <v>310.01811797485738</v>
      </c>
      <c r="K862" s="49">
        <f>Profiles!M854*'2025 Calculations'!$C$9</f>
        <v>625.69887129411086</v>
      </c>
      <c r="L862" s="49">
        <f t="shared" si="147"/>
        <v>3113.5216766451376</v>
      </c>
      <c r="M862" s="49">
        <f>MIN(M861-MIN(IF(L862&gt;0,MIN(L862,'2025 Calculations'!$C$10)),M861)+MIN(IF(L862&lt;0,-L862),'2025 Calculations'!$C$10),'2025 Calculations'!$C$13)</f>
        <v>0</v>
      </c>
      <c r="N862" s="49">
        <f t="shared" si="148"/>
        <v>0</v>
      </c>
      <c r="O862" s="42">
        <f t="shared" si="149"/>
        <v>0</v>
      </c>
      <c r="Q862" s="49">
        <f t="shared" si="150"/>
        <v>3113.5216766451376</v>
      </c>
      <c r="R862" s="70">
        <f t="shared" si="151"/>
        <v>2500</v>
      </c>
      <c r="S862" s="70">
        <f t="shared" si="152"/>
        <v>0</v>
      </c>
      <c r="T862" s="70">
        <f t="shared" si="153"/>
        <v>613.52167664513763</v>
      </c>
      <c r="U862" s="70">
        <f t="shared" si="154"/>
        <v>0</v>
      </c>
      <c r="W862" s="49">
        <f>MIN(MAX(W861+MAX(MIN(SUM($R$5:$U$5)-L862,'2025 Calculations'!$C$10),-'2025 Calculations'!$C$10),0),'2025 Calculations'!$C$13)</f>
        <v>0</v>
      </c>
      <c r="X862" s="49">
        <f t="shared" si="145"/>
        <v>0</v>
      </c>
      <c r="Y862" s="49">
        <f t="shared" si="155"/>
        <v>0</v>
      </c>
    </row>
    <row r="863" spans="2:25">
      <c r="B863" s="23">
        <v>1</v>
      </c>
      <c r="C863" s="23">
        <v>2</v>
      </c>
      <c r="D863" s="23">
        <v>5</v>
      </c>
      <c r="E863" s="23">
        <v>11</v>
      </c>
      <c r="F863" s="48">
        <f>Profiles!F855*'2025 Calculations'!$C$17+Profiles!J855*Assumptions!$B$25*Assumptions!$B$24/1000</f>
        <v>2648.6975251965423</v>
      </c>
      <c r="G863" s="48">
        <f>Profiles!G855*'2025 Calculations'!$C$17</f>
        <v>661.93546860695176</v>
      </c>
      <c r="H863" s="48">
        <f>Profiles!H855*'2025 Calculations'!$C$17</f>
        <v>764.67595390655936</v>
      </c>
      <c r="I863" s="24">
        <f t="shared" si="146"/>
        <v>4075.3089477100534</v>
      </c>
      <c r="J863" s="49">
        <f>Profiles!L855*'2025 Calculations'!$C$8</f>
        <v>322.93553955714304</v>
      </c>
      <c r="K863" s="49">
        <f>Profiles!M855*'2025 Calculations'!$C$9</f>
        <v>787.38141164830779</v>
      </c>
      <c r="L863" s="49">
        <f t="shared" si="147"/>
        <v>2964.9919965046029</v>
      </c>
      <c r="M863" s="49">
        <f>MIN(M862-MIN(IF(L863&gt;0,MIN(L863,'2025 Calculations'!$C$10)),M862)+MIN(IF(L863&lt;0,-L863),'2025 Calculations'!$C$10),'2025 Calculations'!$C$13)</f>
        <v>0</v>
      </c>
      <c r="N863" s="49">
        <f t="shared" si="148"/>
        <v>0</v>
      </c>
      <c r="O863" s="42">
        <f t="shared" si="149"/>
        <v>0</v>
      </c>
      <c r="Q863" s="49">
        <f t="shared" si="150"/>
        <v>2964.9919965046029</v>
      </c>
      <c r="R863" s="70">
        <f t="shared" si="151"/>
        <v>2500</v>
      </c>
      <c r="S863" s="70">
        <f t="shared" si="152"/>
        <v>0</v>
      </c>
      <c r="T863" s="70">
        <f t="shared" si="153"/>
        <v>464.99199650460287</v>
      </c>
      <c r="U863" s="70">
        <f t="shared" si="154"/>
        <v>0</v>
      </c>
      <c r="W863" s="49">
        <f>MIN(MAX(W862+MAX(MIN(SUM($R$5:$U$5)-L863,'2025 Calculations'!$C$10),-'2025 Calculations'!$C$10),0),'2025 Calculations'!$C$13)</f>
        <v>0</v>
      </c>
      <c r="X863" s="49">
        <f t="shared" si="145"/>
        <v>0</v>
      </c>
      <c r="Y863" s="49">
        <f t="shared" si="155"/>
        <v>0</v>
      </c>
    </row>
    <row r="864" spans="2:25">
      <c r="B864" s="23">
        <v>1</v>
      </c>
      <c r="C864" s="23">
        <v>2</v>
      </c>
      <c r="D864" s="23">
        <v>5</v>
      </c>
      <c r="E864" s="23">
        <v>12</v>
      </c>
      <c r="F864" s="48">
        <f>Profiles!F856*'2025 Calculations'!$C$17+Profiles!J856*Assumptions!$B$25*Assumptions!$B$24/1000</f>
        <v>2625.7107315411772</v>
      </c>
      <c r="G864" s="48">
        <f>Profiles!G856*'2025 Calculations'!$C$17</f>
        <v>705.83123730842192</v>
      </c>
      <c r="H864" s="48">
        <f>Profiles!H856*'2025 Calculations'!$C$17</f>
        <v>730.47224370026163</v>
      </c>
      <c r="I864" s="24">
        <f t="shared" si="146"/>
        <v>4062.0142125498605</v>
      </c>
      <c r="J864" s="49">
        <f>Profiles!L856*'2025 Calculations'!$C$8</f>
        <v>368.14651509514312</v>
      </c>
      <c r="K864" s="49">
        <f>Profiles!M856*'2025 Calculations'!$C$9</f>
        <v>873.1749715175963</v>
      </c>
      <c r="L864" s="49">
        <f t="shared" si="147"/>
        <v>2820.6927259371214</v>
      </c>
      <c r="M864" s="49">
        <f>MIN(M863-MIN(IF(L864&gt;0,MIN(L864,'2025 Calculations'!$C$10)),M863)+MIN(IF(L864&lt;0,-L864),'2025 Calculations'!$C$10),'2025 Calculations'!$C$13)</f>
        <v>0</v>
      </c>
      <c r="N864" s="49">
        <f t="shared" si="148"/>
        <v>0</v>
      </c>
      <c r="O864" s="42">
        <f t="shared" si="149"/>
        <v>0</v>
      </c>
      <c r="Q864" s="49">
        <f t="shared" si="150"/>
        <v>2820.6927259371214</v>
      </c>
      <c r="R864" s="70">
        <f t="shared" si="151"/>
        <v>2500</v>
      </c>
      <c r="S864" s="70">
        <f t="shared" si="152"/>
        <v>0</v>
      </c>
      <c r="T864" s="70">
        <f t="shared" si="153"/>
        <v>320.69272593712139</v>
      </c>
      <c r="U864" s="70">
        <f t="shared" si="154"/>
        <v>0</v>
      </c>
      <c r="W864" s="49">
        <f>MIN(MAX(W863+MAX(MIN(SUM($R$5:$U$5)-L864,'2025 Calculations'!$C$10),-'2025 Calculations'!$C$10),0),'2025 Calculations'!$C$13)</f>
        <v>0</v>
      </c>
      <c r="X864" s="49">
        <f t="shared" si="145"/>
        <v>0</v>
      </c>
      <c r="Y864" s="49">
        <f t="shared" si="155"/>
        <v>0</v>
      </c>
    </row>
    <row r="865" spans="2:25">
      <c r="B865" s="23">
        <v>1</v>
      </c>
      <c r="C865" s="23">
        <v>2</v>
      </c>
      <c r="D865" s="23">
        <v>5</v>
      </c>
      <c r="E865" s="23">
        <v>13</v>
      </c>
      <c r="F865" s="48">
        <f>Profiles!F857*'2025 Calculations'!$C$17+Profiles!J857*Assumptions!$B$25*Assumptions!$B$24/1000</f>
        <v>2579.4537991621951</v>
      </c>
      <c r="G865" s="48">
        <f>Profiles!G857*'2025 Calculations'!$C$17</f>
        <v>647.40957413327681</v>
      </c>
      <c r="H865" s="48">
        <f>Profiles!H857*'2025 Calculations'!$C$17</f>
        <v>750.2263999001915</v>
      </c>
      <c r="I865" s="24">
        <f t="shared" si="146"/>
        <v>3977.0897731956634</v>
      </c>
      <c r="J865" s="49">
        <f>Profiles!L857*'2025 Calculations'!$C$8</f>
        <v>465.02717696228603</v>
      </c>
      <c r="K865" s="49">
        <f>Profiles!M857*'2025 Calculations'!$C$9</f>
        <v>885.22037759878253</v>
      </c>
      <c r="L865" s="49">
        <f t="shared" si="147"/>
        <v>2626.8422186345952</v>
      </c>
      <c r="M865" s="49">
        <f>MIN(M864-MIN(IF(L865&gt;0,MIN(L865,'2025 Calculations'!$C$10)),M864)+MIN(IF(L865&lt;0,-L865),'2025 Calculations'!$C$10),'2025 Calculations'!$C$13)</f>
        <v>0</v>
      </c>
      <c r="N865" s="49">
        <f t="shared" si="148"/>
        <v>0</v>
      </c>
      <c r="O865" s="42">
        <f t="shared" si="149"/>
        <v>0</v>
      </c>
      <c r="Q865" s="49">
        <f t="shared" si="150"/>
        <v>2626.8422186345952</v>
      </c>
      <c r="R865" s="70">
        <f t="shared" si="151"/>
        <v>2500</v>
      </c>
      <c r="S865" s="70">
        <f t="shared" si="152"/>
        <v>0</v>
      </c>
      <c r="T865" s="70">
        <f t="shared" si="153"/>
        <v>126.84221863459516</v>
      </c>
      <c r="U865" s="70">
        <f t="shared" si="154"/>
        <v>0</v>
      </c>
      <c r="W865" s="49">
        <f>MIN(MAX(W864+MAX(MIN(SUM($R$5:$U$5)-L865,'2025 Calculations'!$C$10),-'2025 Calculations'!$C$10),0),'2025 Calculations'!$C$13)</f>
        <v>0</v>
      </c>
      <c r="X865" s="49">
        <f t="shared" si="145"/>
        <v>0</v>
      </c>
      <c r="Y865" s="49">
        <f t="shared" si="155"/>
        <v>0</v>
      </c>
    </row>
    <row r="866" spans="2:25">
      <c r="B866" s="23">
        <v>1</v>
      </c>
      <c r="C866" s="23">
        <v>2</v>
      </c>
      <c r="D866" s="23">
        <v>5</v>
      </c>
      <c r="E866" s="23">
        <v>14</v>
      </c>
      <c r="F866" s="48">
        <f>Profiles!F858*'2025 Calculations'!$C$17+Profiles!J858*Assumptions!$B$25*Assumptions!$B$24/1000</f>
        <v>2548.8403049457329</v>
      </c>
      <c r="G866" s="48">
        <f>Profiles!G858*'2025 Calculations'!$C$17</f>
        <v>691.19931440793175</v>
      </c>
      <c r="H866" s="48">
        <f>Profiles!H858*'2025 Calculations'!$C$17</f>
        <v>723.91120464894038</v>
      </c>
      <c r="I866" s="24">
        <f t="shared" si="146"/>
        <v>3963.9508240026048</v>
      </c>
      <c r="J866" s="49">
        <f>Profiles!L858*'2025 Calculations'!$C$8</f>
        <v>445.65104458885747</v>
      </c>
      <c r="K866" s="49">
        <f>Profiles!M858*'2025 Calculations'!$C$9</f>
        <v>824.88793241988162</v>
      </c>
      <c r="L866" s="49">
        <f t="shared" si="147"/>
        <v>2693.4118469938658</v>
      </c>
      <c r="M866" s="49">
        <f>MIN(M865-MIN(IF(L866&gt;0,MIN(L866,'2025 Calculations'!$C$10)),M865)+MIN(IF(L866&lt;0,-L866),'2025 Calculations'!$C$10),'2025 Calculations'!$C$13)</f>
        <v>0</v>
      </c>
      <c r="N866" s="49">
        <f t="shared" si="148"/>
        <v>0</v>
      </c>
      <c r="O866" s="42">
        <f t="shared" si="149"/>
        <v>0</v>
      </c>
      <c r="Q866" s="49">
        <f t="shared" si="150"/>
        <v>2693.4118469938658</v>
      </c>
      <c r="R866" s="70">
        <f t="shared" si="151"/>
        <v>2500</v>
      </c>
      <c r="S866" s="70">
        <f t="shared" si="152"/>
        <v>0</v>
      </c>
      <c r="T866" s="70">
        <f t="shared" si="153"/>
        <v>193.41184699386577</v>
      </c>
      <c r="U866" s="70">
        <f t="shared" si="154"/>
        <v>0</v>
      </c>
      <c r="W866" s="49">
        <f>MIN(MAX(W865+MAX(MIN(SUM($R$5:$U$5)-L866,'2025 Calculations'!$C$10),-'2025 Calculations'!$C$10),0),'2025 Calculations'!$C$13)</f>
        <v>0</v>
      </c>
      <c r="X866" s="49">
        <f t="shared" si="145"/>
        <v>0</v>
      </c>
      <c r="Y866" s="49">
        <f t="shared" si="155"/>
        <v>0</v>
      </c>
    </row>
    <row r="867" spans="2:25">
      <c r="B867" s="23">
        <v>1</v>
      </c>
      <c r="C867" s="23">
        <v>2</v>
      </c>
      <c r="D867" s="23">
        <v>5</v>
      </c>
      <c r="E867" s="23">
        <v>15</v>
      </c>
      <c r="F867" s="48">
        <f>Profiles!F859*'2025 Calculations'!$C$17+Profiles!J859*Assumptions!$B$25*Assumptions!$B$24/1000</f>
        <v>2608.2668007585708</v>
      </c>
      <c r="G867" s="48">
        <f>Profiles!G859*'2025 Calculations'!$C$17</f>
        <v>661.93546860695176</v>
      </c>
      <c r="H867" s="48">
        <f>Profiles!H859*'2025 Calculations'!$C$17</f>
        <v>749.23609439373797</v>
      </c>
      <c r="I867" s="24">
        <f t="shared" si="146"/>
        <v>4019.4383637592605</v>
      </c>
      <c r="J867" s="49">
        <f>Profiles!L859*'2025 Calculations'!$C$8</f>
        <v>432.73362300657175</v>
      </c>
      <c r="K867" s="49">
        <f>Profiles!M859*'2025 Calculations'!$C$9</f>
        <v>689.46718362324236</v>
      </c>
      <c r="L867" s="49">
        <f t="shared" si="147"/>
        <v>2897.2375571294465</v>
      </c>
      <c r="M867" s="49">
        <f>MIN(M866-MIN(IF(L867&gt;0,MIN(L867,'2025 Calculations'!$C$10)),M866)+MIN(IF(L867&lt;0,-L867),'2025 Calculations'!$C$10),'2025 Calculations'!$C$13)</f>
        <v>0</v>
      </c>
      <c r="N867" s="49">
        <f t="shared" si="148"/>
        <v>0</v>
      </c>
      <c r="O867" s="42">
        <f t="shared" si="149"/>
        <v>0</v>
      </c>
      <c r="Q867" s="49">
        <f t="shared" si="150"/>
        <v>2897.2375571294465</v>
      </c>
      <c r="R867" s="70">
        <f t="shared" si="151"/>
        <v>2500</v>
      </c>
      <c r="S867" s="70">
        <f t="shared" si="152"/>
        <v>0</v>
      </c>
      <c r="T867" s="70">
        <f t="shared" si="153"/>
        <v>397.23755712944649</v>
      </c>
      <c r="U867" s="70">
        <f t="shared" si="154"/>
        <v>0</v>
      </c>
      <c r="W867" s="49">
        <f>MIN(MAX(W866+MAX(MIN(SUM($R$5:$U$5)-L867,'2025 Calculations'!$C$10),-'2025 Calculations'!$C$10),0),'2025 Calculations'!$C$13)</f>
        <v>0</v>
      </c>
      <c r="X867" s="49">
        <f t="shared" si="145"/>
        <v>0</v>
      </c>
      <c r="Y867" s="49">
        <f t="shared" si="155"/>
        <v>0</v>
      </c>
    </row>
    <row r="868" spans="2:25">
      <c r="B868" s="23">
        <v>1</v>
      </c>
      <c r="C868" s="23">
        <v>2</v>
      </c>
      <c r="D868" s="23">
        <v>5</v>
      </c>
      <c r="E868" s="23">
        <v>16</v>
      </c>
      <c r="F868" s="48">
        <f>Profiles!F860*'2025 Calculations'!$C$17+Profiles!J860*Assumptions!$B$25*Assumptions!$B$24/1000</f>
        <v>2778.7958129443982</v>
      </c>
      <c r="G868" s="48">
        <f>Profiles!G860*'2025 Calculations'!$C$17</f>
        <v>734.98905468258681</v>
      </c>
      <c r="H868" s="48">
        <f>Profiles!H860*'2025 Calculations'!$C$17</f>
        <v>733.25548990415905</v>
      </c>
      <c r="I868" s="24">
        <f t="shared" si="146"/>
        <v>4247.0403575311439</v>
      </c>
      <c r="J868" s="49">
        <f>Profiles!L860*'2025 Calculations'!$C$8</f>
        <v>503.77944170914321</v>
      </c>
      <c r="K868" s="49">
        <f>Profiles!M860*'2025 Calculations'!$C$9</f>
        <v>494.75745634001862</v>
      </c>
      <c r="L868" s="49">
        <f t="shared" si="147"/>
        <v>3248.5034594819822</v>
      </c>
      <c r="M868" s="49">
        <f>MIN(M867-MIN(IF(L868&gt;0,MIN(L868,'2025 Calculations'!$C$10)),M867)+MIN(IF(L868&lt;0,-L868),'2025 Calculations'!$C$10),'2025 Calculations'!$C$13)</f>
        <v>0</v>
      </c>
      <c r="N868" s="49">
        <f t="shared" si="148"/>
        <v>0</v>
      </c>
      <c r="O868" s="42">
        <f t="shared" si="149"/>
        <v>0</v>
      </c>
      <c r="Q868" s="49">
        <f t="shared" si="150"/>
        <v>3248.5034594819822</v>
      </c>
      <c r="R868" s="70">
        <f t="shared" si="151"/>
        <v>2500</v>
      </c>
      <c r="S868" s="70">
        <f t="shared" si="152"/>
        <v>0</v>
      </c>
      <c r="T868" s="70">
        <f t="shared" si="153"/>
        <v>748.50345948198219</v>
      </c>
      <c r="U868" s="70">
        <f t="shared" si="154"/>
        <v>0</v>
      </c>
      <c r="W868" s="49">
        <f>MIN(MAX(W867+MAX(MIN(SUM($R$5:$U$5)-L868,'2025 Calculations'!$C$10),-'2025 Calculations'!$C$10),0),'2025 Calculations'!$C$13)</f>
        <v>0</v>
      </c>
      <c r="X868" s="49">
        <f t="shared" si="145"/>
        <v>0</v>
      </c>
      <c r="Y868" s="49">
        <f t="shared" si="155"/>
        <v>0</v>
      </c>
    </row>
    <row r="869" spans="2:25">
      <c r="B869" s="23">
        <v>1</v>
      </c>
      <c r="C869" s="23">
        <v>2</v>
      </c>
      <c r="D869" s="23">
        <v>5</v>
      </c>
      <c r="E869" s="23">
        <v>17</v>
      </c>
      <c r="F869" s="48">
        <f>Profiles!F861*'2025 Calculations'!$C$17+Profiles!J861*Assumptions!$B$25*Assumptions!$B$24/1000</f>
        <v>3204.1971362560453</v>
      </c>
      <c r="G869" s="48">
        <f>Profiles!G861*'2025 Calculations'!$C$17</f>
        <v>661.93546860695176</v>
      </c>
      <c r="H869" s="48">
        <f>Profiles!H861*'2025 Calculations'!$C$17</f>
        <v>769.45783595592229</v>
      </c>
      <c r="I869" s="24">
        <f t="shared" si="146"/>
        <v>4635.5904408189199</v>
      </c>
      <c r="J869" s="49">
        <f>Profiles!L861*'2025 Calculations'!$C$8</f>
        <v>484.4033093357146</v>
      </c>
      <c r="K869" s="49">
        <f>Profiles!M861*'2025 Calculations'!$C$9</f>
        <v>222.11787456287209</v>
      </c>
      <c r="L869" s="49">
        <f t="shared" si="147"/>
        <v>3929.0692569203329</v>
      </c>
      <c r="M869" s="49">
        <f>MIN(M868-MIN(IF(L869&gt;0,MIN(L869,'2025 Calculations'!$C$10)),M868)+MIN(IF(L869&lt;0,-L869),'2025 Calculations'!$C$10),'2025 Calculations'!$C$13)</f>
        <v>0</v>
      </c>
      <c r="N869" s="49">
        <f t="shared" si="148"/>
        <v>0</v>
      </c>
      <c r="O869" s="42">
        <f t="shared" si="149"/>
        <v>0</v>
      </c>
      <c r="Q869" s="49">
        <f t="shared" si="150"/>
        <v>3929.0692569203329</v>
      </c>
      <c r="R869" s="70">
        <f t="shared" si="151"/>
        <v>2500</v>
      </c>
      <c r="S869" s="70">
        <f t="shared" si="152"/>
        <v>0</v>
      </c>
      <c r="T869" s="70">
        <f t="shared" si="153"/>
        <v>1429.0692569203329</v>
      </c>
      <c r="U869" s="70">
        <f t="shared" si="154"/>
        <v>0</v>
      </c>
      <c r="W869" s="49">
        <f>MIN(MAX(W868+MAX(MIN(SUM($R$5:$U$5)-L869,'2025 Calculations'!$C$10),-'2025 Calculations'!$C$10),0),'2025 Calculations'!$C$13)</f>
        <v>0</v>
      </c>
      <c r="X869" s="49">
        <f t="shared" si="145"/>
        <v>0</v>
      </c>
      <c r="Y869" s="49">
        <f t="shared" si="155"/>
        <v>0</v>
      </c>
    </row>
    <row r="870" spans="2:25">
      <c r="B870" s="23">
        <v>1</v>
      </c>
      <c r="C870" s="23">
        <v>2</v>
      </c>
      <c r="D870" s="23">
        <v>5</v>
      </c>
      <c r="E870" s="23">
        <v>18</v>
      </c>
      <c r="F870" s="48">
        <f>Profiles!F862*'2025 Calculations'!$C$17+Profiles!J862*Assumptions!$B$25*Assumptions!$B$24/1000</f>
        <v>4190.8027647286945</v>
      </c>
      <c r="G870" s="48">
        <f>Profiles!G862*'2025 Calculations'!$C$17</f>
        <v>734.98905468258681</v>
      </c>
      <c r="H870" s="48">
        <f>Profiles!H862*'2025 Calculations'!$C$17</f>
        <v>750.86681159815475</v>
      </c>
      <c r="I870" s="24">
        <f t="shared" si="146"/>
        <v>5676.6586310094353</v>
      </c>
      <c r="J870" s="49">
        <f>Profiles!L862*'2025 Calculations'!$C$8</f>
        <v>762.12787335485768</v>
      </c>
      <c r="K870" s="49">
        <f>Profiles!M862*'2025 Calculations'!$C$9</f>
        <v>16.079364501504035</v>
      </c>
      <c r="L870" s="49">
        <f t="shared" si="147"/>
        <v>4898.4513931530737</v>
      </c>
      <c r="M870" s="49">
        <f>MIN(M869-MIN(IF(L870&gt;0,MIN(L870,'2025 Calculations'!$C$10)),M869)+MIN(IF(L870&lt;0,-L870),'2025 Calculations'!$C$10),'2025 Calculations'!$C$13)</f>
        <v>0</v>
      </c>
      <c r="N870" s="49">
        <f t="shared" si="148"/>
        <v>0</v>
      </c>
      <c r="O870" s="42">
        <f t="shared" si="149"/>
        <v>0</v>
      </c>
      <c r="Q870" s="49">
        <f t="shared" si="150"/>
        <v>4898.4513931530737</v>
      </c>
      <c r="R870" s="70">
        <f t="shared" si="151"/>
        <v>2500</v>
      </c>
      <c r="S870" s="70">
        <f t="shared" si="152"/>
        <v>0</v>
      </c>
      <c r="T870" s="70">
        <f t="shared" si="153"/>
        <v>2398.4513931530737</v>
      </c>
      <c r="U870" s="70">
        <f t="shared" si="154"/>
        <v>0</v>
      </c>
      <c r="W870" s="49">
        <f>MIN(MAX(W869+MAX(MIN(SUM($R$5:$U$5)-L870,'2025 Calculations'!$C$10),-'2025 Calculations'!$C$10),0),'2025 Calculations'!$C$13)</f>
        <v>0</v>
      </c>
      <c r="X870" s="49">
        <f t="shared" si="145"/>
        <v>0</v>
      </c>
      <c r="Y870" s="49">
        <f t="shared" si="155"/>
        <v>0</v>
      </c>
    </row>
    <row r="871" spans="2:25">
      <c r="B871" s="23">
        <v>1</v>
      </c>
      <c r="C871" s="23">
        <v>2</v>
      </c>
      <c r="D871" s="23">
        <v>5</v>
      </c>
      <c r="E871" s="23">
        <v>19</v>
      </c>
      <c r="F871" s="48">
        <f>Profiles!F863*'2025 Calculations'!$C$17+Profiles!J863*Assumptions!$B$25*Assumptions!$B$24/1000</f>
        <v>4816.0921464191961</v>
      </c>
      <c r="G871" s="48">
        <f>Profiles!G863*'2025 Calculations'!$C$17</f>
        <v>661.93546860695176</v>
      </c>
      <c r="H871" s="48">
        <f>Profiles!H863*'2025 Calculations'!$C$17</f>
        <v>790.21714164205969</v>
      </c>
      <c r="I871" s="24">
        <f t="shared" si="146"/>
        <v>6268.2447566682076</v>
      </c>
      <c r="J871" s="49">
        <f>Profiles!L863*'2025 Calculations'!$C$8</f>
        <v>1136.7330992411437</v>
      </c>
      <c r="K871" s="49">
        <f>Profiles!M863*'2025 Calculations'!$C$9</f>
        <v>0</v>
      </c>
      <c r="L871" s="49">
        <f t="shared" si="147"/>
        <v>5131.5116574270642</v>
      </c>
      <c r="M871" s="49">
        <f>MIN(M870-MIN(IF(L871&gt;0,MIN(L871,'2025 Calculations'!$C$10)),M870)+MIN(IF(L871&lt;0,-L871),'2025 Calculations'!$C$10),'2025 Calculations'!$C$13)</f>
        <v>0</v>
      </c>
      <c r="N871" s="49">
        <f t="shared" si="148"/>
        <v>0</v>
      </c>
      <c r="O871" s="42">
        <f t="shared" si="149"/>
        <v>0</v>
      </c>
      <c r="Q871" s="49">
        <f t="shared" si="150"/>
        <v>5131.5116574270642</v>
      </c>
      <c r="R871" s="70">
        <f t="shared" si="151"/>
        <v>2500</v>
      </c>
      <c r="S871" s="70">
        <f t="shared" si="152"/>
        <v>0</v>
      </c>
      <c r="T871" s="70">
        <f t="shared" si="153"/>
        <v>2631.5116574270642</v>
      </c>
      <c r="U871" s="70">
        <f t="shared" si="154"/>
        <v>0</v>
      </c>
      <c r="W871" s="49">
        <f>MIN(MAX(W870+MAX(MIN(SUM($R$5:$U$5)-L871,'2025 Calculations'!$C$10),-'2025 Calculations'!$C$10),0),'2025 Calculations'!$C$13)</f>
        <v>0</v>
      </c>
      <c r="X871" s="49">
        <f t="shared" si="145"/>
        <v>0</v>
      </c>
      <c r="Y871" s="49">
        <f t="shared" si="155"/>
        <v>0</v>
      </c>
    </row>
    <row r="872" spans="2:25">
      <c r="B872" s="23">
        <v>1</v>
      </c>
      <c r="C872" s="23">
        <v>2</v>
      </c>
      <c r="D872" s="23">
        <v>5</v>
      </c>
      <c r="E872" s="23">
        <v>20</v>
      </c>
      <c r="F872" s="48">
        <f>Profiles!F864*'2025 Calculations'!$C$17+Profiles!J864*Assumptions!$B$25*Assumptions!$B$24/1000</f>
        <v>5148.9662480982943</v>
      </c>
      <c r="G872" s="48">
        <f>Profiles!G864*'2025 Calculations'!$C$17</f>
        <v>734.98905468258681</v>
      </c>
      <c r="H872" s="48">
        <f>Profiles!H864*'2025 Calculations'!$C$17</f>
        <v>765.86347228688885</v>
      </c>
      <c r="I872" s="24">
        <f t="shared" si="146"/>
        <v>6649.8187750677707</v>
      </c>
      <c r="J872" s="49">
        <f>Profiles!L864*'2025 Calculations'!$C$8</f>
        <v>1175.4853639880009</v>
      </c>
      <c r="K872" s="49">
        <f>Profiles!M864*'2025 Calculations'!$C$9</f>
        <v>0</v>
      </c>
      <c r="L872" s="49">
        <f t="shared" si="147"/>
        <v>5474.3334110797696</v>
      </c>
      <c r="M872" s="49">
        <f>MIN(M871-MIN(IF(L872&gt;0,MIN(L872,'2025 Calculations'!$C$10)),M871)+MIN(IF(L872&lt;0,-L872),'2025 Calculations'!$C$10),'2025 Calculations'!$C$13)</f>
        <v>0</v>
      </c>
      <c r="N872" s="49">
        <f t="shared" si="148"/>
        <v>0</v>
      </c>
      <c r="O872" s="42">
        <f t="shared" si="149"/>
        <v>0</v>
      </c>
      <c r="Q872" s="49">
        <f t="shared" si="150"/>
        <v>5474.3334110797696</v>
      </c>
      <c r="R872" s="70">
        <f t="shared" si="151"/>
        <v>2500</v>
      </c>
      <c r="S872" s="70">
        <f t="shared" si="152"/>
        <v>0</v>
      </c>
      <c r="T872" s="70">
        <f t="shared" si="153"/>
        <v>2974.3334110797696</v>
      </c>
      <c r="U872" s="70">
        <f t="shared" si="154"/>
        <v>0</v>
      </c>
      <c r="W872" s="49">
        <f>MIN(MAX(W871+MAX(MIN(SUM($R$5:$U$5)-L872,'2025 Calculations'!$C$10),-'2025 Calculations'!$C$10),0),'2025 Calculations'!$C$13)</f>
        <v>0</v>
      </c>
      <c r="X872" s="49">
        <f t="shared" si="145"/>
        <v>0</v>
      </c>
      <c r="Y872" s="49">
        <f t="shared" si="155"/>
        <v>0</v>
      </c>
    </row>
    <row r="873" spans="2:25">
      <c r="B873" s="23">
        <v>1</v>
      </c>
      <c r="C873" s="23">
        <v>2</v>
      </c>
      <c r="D873" s="23">
        <v>5</v>
      </c>
      <c r="E873" s="23">
        <v>21</v>
      </c>
      <c r="F873" s="48">
        <f>Profiles!F865*'2025 Calculations'!$C$17+Profiles!J865*Assumptions!$B$25*Assumptions!$B$24/1000</f>
        <v>5421.1531124586872</v>
      </c>
      <c r="G873" s="48">
        <f>Profiles!G865*'2025 Calculations'!$C$17</f>
        <v>679.11207375100525</v>
      </c>
      <c r="H873" s="48">
        <f>Profiles!H865*'2025 Calculations'!$C$17</f>
        <v>803.40707793786373</v>
      </c>
      <c r="I873" s="24">
        <f t="shared" si="146"/>
        <v>6903.6722641475562</v>
      </c>
      <c r="J873" s="49">
        <f>Profiles!L865*'2025 Calculations'!$C$8</f>
        <v>994.64146183600076</v>
      </c>
      <c r="K873" s="49">
        <f>Profiles!M865*'2025 Calculations'!$C$9</f>
        <v>0</v>
      </c>
      <c r="L873" s="49">
        <f t="shared" si="147"/>
        <v>5909.0308023115558</v>
      </c>
      <c r="M873" s="49">
        <f>MIN(M872-MIN(IF(L873&gt;0,MIN(L873,'2025 Calculations'!$C$10)),M872)+MIN(IF(L873&lt;0,-L873),'2025 Calculations'!$C$10),'2025 Calculations'!$C$13)</f>
        <v>0</v>
      </c>
      <c r="N873" s="49">
        <f t="shared" si="148"/>
        <v>0</v>
      </c>
      <c r="O873" s="42">
        <f t="shared" si="149"/>
        <v>0</v>
      </c>
      <c r="Q873" s="49">
        <f t="shared" si="150"/>
        <v>5909.0308023115558</v>
      </c>
      <c r="R873" s="70">
        <f t="shared" si="151"/>
        <v>2500</v>
      </c>
      <c r="S873" s="70">
        <f t="shared" si="152"/>
        <v>0</v>
      </c>
      <c r="T873" s="70">
        <f t="shared" si="153"/>
        <v>3409.0308023115558</v>
      </c>
      <c r="U873" s="70">
        <f t="shared" si="154"/>
        <v>0</v>
      </c>
      <c r="W873" s="49">
        <f>MIN(MAX(W872+MAX(MIN(SUM($R$5:$U$5)-L873,'2025 Calculations'!$C$10),-'2025 Calculations'!$C$10),0),'2025 Calculations'!$C$13)</f>
        <v>0</v>
      </c>
      <c r="X873" s="49">
        <f t="shared" si="145"/>
        <v>0</v>
      </c>
      <c r="Y873" s="49">
        <f t="shared" si="155"/>
        <v>0</v>
      </c>
    </row>
    <row r="874" spans="2:25">
      <c r="B874" s="23">
        <v>1</v>
      </c>
      <c r="C874" s="23">
        <v>2</v>
      </c>
      <c r="D874" s="23">
        <v>5</v>
      </c>
      <c r="E874" s="23">
        <v>22</v>
      </c>
      <c r="F874" s="48">
        <f>Profiles!F866*'2025 Calculations'!$C$17+Profiles!J866*Assumptions!$B$25*Assumptions!$B$24/1000</f>
        <v>5068.4288047642576</v>
      </c>
      <c r="G874" s="48">
        <f>Profiles!G866*'2025 Calculations'!$C$17</f>
        <v>743.1532435473531</v>
      </c>
      <c r="H874" s="48">
        <f>Profiles!H866*'2025 Calculations'!$C$17</f>
        <v>774.61929977328361</v>
      </c>
      <c r="I874" s="24">
        <f t="shared" si="146"/>
        <v>6586.2013480848937</v>
      </c>
      <c r="J874" s="49">
        <f>Profiles!L866*'2025 Calculations'!$C$8</f>
        <v>768.58658414600052</v>
      </c>
      <c r="K874" s="49">
        <f>Profiles!M866*'2025 Calculations'!$C$9</f>
        <v>0</v>
      </c>
      <c r="L874" s="49">
        <f t="shared" si="147"/>
        <v>5817.6147639388928</v>
      </c>
      <c r="M874" s="49">
        <f>MIN(M873-MIN(IF(L874&gt;0,MIN(L874,'2025 Calculations'!$C$10)),M873)+MIN(IF(L874&lt;0,-L874),'2025 Calculations'!$C$10),'2025 Calculations'!$C$13)</f>
        <v>0</v>
      </c>
      <c r="N874" s="49">
        <f t="shared" si="148"/>
        <v>0</v>
      </c>
      <c r="O874" s="42">
        <f t="shared" si="149"/>
        <v>0</v>
      </c>
      <c r="Q874" s="49">
        <f t="shared" si="150"/>
        <v>5817.6147639388928</v>
      </c>
      <c r="R874" s="70">
        <f t="shared" si="151"/>
        <v>2500</v>
      </c>
      <c r="S874" s="70">
        <f t="shared" si="152"/>
        <v>0</v>
      </c>
      <c r="T874" s="70">
        <f t="shared" si="153"/>
        <v>3317.6147639388928</v>
      </c>
      <c r="U874" s="70">
        <f t="shared" si="154"/>
        <v>0</v>
      </c>
      <c r="W874" s="49">
        <f>MIN(MAX(W873+MAX(MIN(SUM($R$5:$U$5)-L874,'2025 Calculations'!$C$10),-'2025 Calculations'!$C$10),0),'2025 Calculations'!$C$13)</f>
        <v>0</v>
      </c>
      <c r="X874" s="49">
        <f t="shared" si="145"/>
        <v>0</v>
      </c>
      <c r="Y874" s="49">
        <f t="shared" si="155"/>
        <v>0</v>
      </c>
    </row>
    <row r="875" spans="2:25">
      <c r="B875" s="23">
        <v>1</v>
      </c>
      <c r="C875" s="23">
        <v>2</v>
      </c>
      <c r="D875" s="23">
        <v>5</v>
      </c>
      <c r="E875" s="23">
        <v>23</v>
      </c>
      <c r="F875" s="48">
        <f>Profiles!F867*'2025 Calculations'!$C$17+Profiles!J867*Assumptions!$B$25*Assumptions!$B$24/1000</f>
        <v>4303.6758809928424</v>
      </c>
      <c r="G875" s="48">
        <f>Profiles!G867*'2025 Calculations'!$C$17</f>
        <v>678.05178948285379</v>
      </c>
      <c r="H875" s="48">
        <f>Profiles!H867*'2025 Calculations'!$C$17</f>
        <v>809.7931700849399</v>
      </c>
      <c r="I875" s="24">
        <f t="shared" si="146"/>
        <v>5791.5208405606354</v>
      </c>
      <c r="J875" s="49">
        <f>Profiles!L867*'2025 Calculations'!$C$8</f>
        <v>665.24721148771471</v>
      </c>
      <c r="K875" s="49">
        <f>Profiles!M867*'2025 Calculations'!$C$9</f>
        <v>0</v>
      </c>
      <c r="L875" s="49">
        <f t="shared" si="147"/>
        <v>5126.2736290729208</v>
      </c>
      <c r="M875" s="49">
        <f>MIN(M874-MIN(IF(L875&gt;0,MIN(L875,'2025 Calculations'!$C$10)),M874)+MIN(IF(L875&lt;0,-L875),'2025 Calculations'!$C$10),'2025 Calculations'!$C$13)</f>
        <v>0</v>
      </c>
      <c r="N875" s="49">
        <f t="shared" si="148"/>
        <v>0</v>
      </c>
      <c r="O875" s="42">
        <f t="shared" si="149"/>
        <v>0</v>
      </c>
      <c r="Q875" s="49">
        <f t="shared" si="150"/>
        <v>5126.2736290729208</v>
      </c>
      <c r="R875" s="70">
        <f t="shared" si="151"/>
        <v>2500</v>
      </c>
      <c r="S875" s="70">
        <f t="shared" si="152"/>
        <v>0</v>
      </c>
      <c r="T875" s="70">
        <f t="shared" si="153"/>
        <v>2626.2736290729208</v>
      </c>
      <c r="U875" s="70">
        <f t="shared" si="154"/>
        <v>0</v>
      </c>
      <c r="W875" s="49">
        <f>MIN(MAX(W874+MAX(MIN(SUM($R$5:$U$5)-L875,'2025 Calculations'!$C$10),-'2025 Calculations'!$C$10),0),'2025 Calculations'!$C$13)</f>
        <v>0</v>
      </c>
      <c r="X875" s="49">
        <f t="shared" si="145"/>
        <v>0</v>
      </c>
      <c r="Y875" s="49">
        <f t="shared" si="155"/>
        <v>0</v>
      </c>
    </row>
    <row r="876" spans="2:25">
      <c r="B876" s="23">
        <v>1</v>
      </c>
      <c r="C876" s="23">
        <v>2</v>
      </c>
      <c r="D876" s="23">
        <v>5</v>
      </c>
      <c r="E876" s="23">
        <v>24</v>
      </c>
      <c r="F876" s="48">
        <f>Profiles!F868*'2025 Calculations'!$C$17+Profiles!J868*Assumptions!$B$25*Assumptions!$B$24/1000</f>
        <v>3521.9773041849458</v>
      </c>
      <c r="G876" s="48">
        <f>Profiles!G868*'2025 Calculations'!$C$17</f>
        <v>742.62310141327737</v>
      </c>
      <c r="H876" s="48">
        <f>Profiles!H868*'2025 Calculations'!$C$17</f>
        <v>781.87482502024386</v>
      </c>
      <c r="I876" s="24">
        <f t="shared" si="146"/>
        <v>5046.4752306184673</v>
      </c>
      <c r="J876" s="49">
        <f>Profiles!L868*'2025 Calculations'!$C$8</f>
        <v>594.2013927851433</v>
      </c>
      <c r="K876" s="49">
        <f>Profiles!M868*'2025 Calculations'!$C$9</f>
        <v>0</v>
      </c>
      <c r="L876" s="49">
        <f t="shared" si="147"/>
        <v>4452.2738378333243</v>
      </c>
      <c r="M876" s="49">
        <f>MIN(M875-MIN(IF(L876&gt;0,MIN(L876,'2025 Calculations'!$C$10)),M875)+MIN(IF(L876&lt;0,-L876),'2025 Calculations'!$C$10),'2025 Calculations'!$C$13)</f>
        <v>0</v>
      </c>
      <c r="N876" s="49">
        <f t="shared" si="148"/>
        <v>0</v>
      </c>
      <c r="O876" s="42">
        <f t="shared" si="149"/>
        <v>0</v>
      </c>
      <c r="Q876" s="49">
        <f t="shared" si="150"/>
        <v>4452.2738378333243</v>
      </c>
      <c r="R876" s="70">
        <f t="shared" si="151"/>
        <v>2500</v>
      </c>
      <c r="S876" s="70">
        <f t="shared" si="152"/>
        <v>0</v>
      </c>
      <c r="T876" s="70">
        <f t="shared" si="153"/>
        <v>1952.2738378333243</v>
      </c>
      <c r="U876" s="70">
        <f t="shared" si="154"/>
        <v>0</v>
      </c>
      <c r="W876" s="49">
        <f>MIN(MAX(W875+MAX(MIN(SUM($R$5:$U$5)-L876,'2025 Calculations'!$C$10),-'2025 Calculations'!$C$10),0),'2025 Calculations'!$C$13)</f>
        <v>0</v>
      </c>
      <c r="X876" s="49">
        <f t="shared" si="145"/>
        <v>0</v>
      </c>
      <c r="Y876" s="49">
        <f t="shared" si="155"/>
        <v>0</v>
      </c>
    </row>
    <row r="877" spans="2:25">
      <c r="B877" s="23">
        <v>1</v>
      </c>
      <c r="C877" s="23">
        <v>2</v>
      </c>
      <c r="D877" s="23">
        <v>6</v>
      </c>
      <c r="E877" s="23">
        <v>1</v>
      </c>
      <c r="F877" s="48">
        <f>Profiles!F869*'2025 Calculations'!$C$17+Profiles!J869*Assumptions!$B$25*Assumptions!$B$24/1000</f>
        <v>2791.5221348841364</v>
      </c>
      <c r="G877" s="48">
        <f>Profiles!G869*'2025 Calculations'!$C$17</f>
        <v>780.36922135946895</v>
      </c>
      <c r="H877" s="48">
        <f>Profiles!H869*'2025 Calculations'!$C$17</f>
        <v>814.33224703689632</v>
      </c>
      <c r="I877" s="24">
        <f t="shared" si="146"/>
        <v>4386.2236032805022</v>
      </c>
      <c r="J877" s="49">
        <f>Profiles!L869*'2025 Calculations'!$C$8</f>
        <v>568.36654962057185</v>
      </c>
      <c r="K877" s="49">
        <f>Profiles!M869*'2025 Calculations'!$C$9</f>
        <v>0</v>
      </c>
      <c r="L877" s="49">
        <f t="shared" si="147"/>
        <v>3817.8570536599304</v>
      </c>
      <c r="M877" s="49">
        <f>MIN(M876-MIN(IF(L877&gt;0,MIN(L877,'2025 Calculations'!$C$10)),M876)+MIN(IF(L877&lt;0,-L877),'2025 Calculations'!$C$10),'2025 Calculations'!$C$13)</f>
        <v>0</v>
      </c>
      <c r="N877" s="49">
        <f t="shared" si="148"/>
        <v>0</v>
      </c>
      <c r="O877" s="42">
        <f t="shared" si="149"/>
        <v>0</v>
      </c>
      <c r="Q877" s="49">
        <f t="shared" si="150"/>
        <v>3817.8570536599304</v>
      </c>
      <c r="R877" s="70">
        <f t="shared" si="151"/>
        <v>2500</v>
      </c>
      <c r="S877" s="70">
        <f t="shared" si="152"/>
        <v>0</v>
      </c>
      <c r="T877" s="70">
        <f t="shared" si="153"/>
        <v>1317.8570536599304</v>
      </c>
      <c r="U877" s="70">
        <f t="shared" si="154"/>
        <v>0</v>
      </c>
      <c r="W877" s="49">
        <f>MIN(MAX(W876+MAX(MIN(SUM($R$5:$U$5)-L877,'2025 Calculations'!$C$10),-'2025 Calculations'!$C$10),0),'2025 Calculations'!$C$13)</f>
        <v>0</v>
      </c>
      <c r="X877" s="49">
        <f t="shared" si="145"/>
        <v>0</v>
      </c>
      <c r="Y877" s="49">
        <f t="shared" si="155"/>
        <v>0</v>
      </c>
    </row>
    <row r="878" spans="2:25">
      <c r="B878" s="23">
        <v>1</v>
      </c>
      <c r="C878" s="23">
        <v>2</v>
      </c>
      <c r="D878" s="23">
        <v>6</v>
      </c>
      <c r="E878" s="23">
        <v>2</v>
      </c>
      <c r="F878" s="48">
        <f>Profiles!F870*'2025 Calculations'!$C$17+Profiles!J870*Assumptions!$B$25*Assumptions!$B$24/1000</f>
        <v>2470.1589610698989</v>
      </c>
      <c r="G878" s="48">
        <f>Profiles!G870*'2025 Calculations'!$C$17</f>
        <v>846.00081755804388</v>
      </c>
      <c r="H878" s="48">
        <f>Profiles!H870*'2025 Calculations'!$C$17</f>
        <v>786.03856134127489</v>
      </c>
      <c r="I878" s="24">
        <f t="shared" si="146"/>
        <v>4102.1983399692172</v>
      </c>
      <c r="J878" s="49">
        <f>Profiles!L870*'2025 Calculations'!$C$8</f>
        <v>626.49494674085759</v>
      </c>
      <c r="K878" s="49">
        <f>Profiles!M870*'2025 Calculations'!$C$9</f>
        <v>0</v>
      </c>
      <c r="L878" s="49">
        <f t="shared" si="147"/>
        <v>3475.7033932283593</v>
      </c>
      <c r="M878" s="49">
        <f>MIN(M877-MIN(IF(L878&gt;0,MIN(L878,'2025 Calculations'!$C$10)),M877)+MIN(IF(L878&lt;0,-L878),'2025 Calculations'!$C$10),'2025 Calculations'!$C$13)</f>
        <v>0</v>
      </c>
      <c r="N878" s="49">
        <f t="shared" si="148"/>
        <v>0</v>
      </c>
      <c r="O878" s="42">
        <f t="shared" si="149"/>
        <v>0</v>
      </c>
      <c r="Q878" s="49">
        <f t="shared" si="150"/>
        <v>3475.7033932283593</v>
      </c>
      <c r="R878" s="70">
        <f t="shared" si="151"/>
        <v>2500</v>
      </c>
      <c r="S878" s="70">
        <f t="shared" si="152"/>
        <v>0</v>
      </c>
      <c r="T878" s="70">
        <f t="shared" si="153"/>
        <v>975.70339322835935</v>
      </c>
      <c r="U878" s="70">
        <f t="shared" si="154"/>
        <v>0</v>
      </c>
      <c r="W878" s="49">
        <f>MIN(MAX(W877+MAX(MIN(SUM($R$5:$U$5)-L878,'2025 Calculations'!$C$10),-'2025 Calculations'!$C$10),0),'2025 Calculations'!$C$13)</f>
        <v>0</v>
      </c>
      <c r="X878" s="49">
        <f t="shared" si="145"/>
        <v>0</v>
      </c>
      <c r="Y878" s="49">
        <f t="shared" si="155"/>
        <v>0</v>
      </c>
    </row>
    <row r="879" spans="2:25">
      <c r="B879" s="23">
        <v>1</v>
      </c>
      <c r="C879" s="23">
        <v>2</v>
      </c>
      <c r="D879" s="23">
        <v>6</v>
      </c>
      <c r="E879" s="23">
        <v>3</v>
      </c>
      <c r="F879" s="48">
        <f>Profiles!F871*'2025 Calculations'!$C$17+Profiles!J871*Assumptions!$B$25*Assumptions!$B$24/1000</f>
        <v>2155.1128620090767</v>
      </c>
      <c r="G879" s="48">
        <f>Profiles!G871*'2025 Calculations'!$C$17</f>
        <v>775.59794215278737</v>
      </c>
      <c r="H879" s="48">
        <f>Profiles!H871*'2025 Calculations'!$C$17</f>
        <v>814.77968699805615</v>
      </c>
      <c r="I879" s="24">
        <f t="shared" si="146"/>
        <v>3745.4904911599201</v>
      </c>
      <c r="J879" s="49">
        <f>Profiles!L871*'2025 Calculations'!$C$8</f>
        <v>587.74268199400046</v>
      </c>
      <c r="K879" s="49">
        <f>Profiles!M871*'2025 Calculations'!$C$9</f>
        <v>0</v>
      </c>
      <c r="L879" s="49">
        <f t="shared" si="147"/>
        <v>3157.7478091659195</v>
      </c>
      <c r="M879" s="49">
        <f>MIN(M878-MIN(IF(L879&gt;0,MIN(L879,'2025 Calculations'!$C$10)),M878)+MIN(IF(L879&lt;0,-L879),'2025 Calculations'!$C$10),'2025 Calculations'!$C$13)</f>
        <v>0</v>
      </c>
      <c r="N879" s="49">
        <f t="shared" si="148"/>
        <v>0</v>
      </c>
      <c r="O879" s="42">
        <f t="shared" si="149"/>
        <v>0</v>
      </c>
      <c r="Q879" s="49">
        <f t="shared" si="150"/>
        <v>3157.7478091659195</v>
      </c>
      <c r="R879" s="70">
        <f t="shared" si="151"/>
        <v>2500</v>
      </c>
      <c r="S879" s="70">
        <f t="shared" si="152"/>
        <v>0</v>
      </c>
      <c r="T879" s="70">
        <f t="shared" si="153"/>
        <v>657.74780916591953</v>
      </c>
      <c r="U879" s="70">
        <f t="shared" si="154"/>
        <v>0</v>
      </c>
      <c r="W879" s="49">
        <f>MIN(MAX(W878+MAX(MIN(SUM($R$5:$U$5)-L879,'2025 Calculations'!$C$10),-'2025 Calculations'!$C$10),0),'2025 Calculations'!$C$13)</f>
        <v>0</v>
      </c>
      <c r="X879" s="49">
        <f t="shared" si="145"/>
        <v>0</v>
      </c>
      <c r="Y879" s="49">
        <f t="shared" si="155"/>
        <v>0</v>
      </c>
    </row>
    <row r="880" spans="2:25">
      <c r="B880" s="23">
        <v>1</v>
      </c>
      <c r="C880" s="23">
        <v>2</v>
      </c>
      <c r="D880" s="23">
        <v>6</v>
      </c>
      <c r="E880" s="23">
        <v>4</v>
      </c>
      <c r="F880" s="48">
        <f>Profiles!F872*'2025 Calculations'!$C$17+Profiles!J872*Assumptions!$B$25*Assumptions!$B$24/1000</f>
        <v>1939.9953278037262</v>
      </c>
      <c r="G880" s="48">
        <f>Profiles!G872*'2025 Calculations'!$C$17</f>
        <v>843.35010688766522</v>
      </c>
      <c r="H880" s="48">
        <f>Profiles!H872*'2025 Calculations'!$C$17</f>
        <v>786.3725508857425</v>
      </c>
      <c r="I880" s="24">
        <f t="shared" si="146"/>
        <v>3569.7179855771337</v>
      </c>
      <c r="J880" s="49">
        <f>Profiles!L872*'2025 Calculations'!$C$8</f>
        <v>458.5684661711432</v>
      </c>
      <c r="K880" s="49">
        <f>Profiles!M872*'2025 Calculations'!$C$9</f>
        <v>0</v>
      </c>
      <c r="L880" s="49">
        <f t="shared" si="147"/>
        <v>3111.1495194059908</v>
      </c>
      <c r="M880" s="49">
        <f>MIN(M879-MIN(IF(L880&gt;0,MIN(L880,'2025 Calculations'!$C$10)),M879)+MIN(IF(L880&lt;0,-L880),'2025 Calculations'!$C$10),'2025 Calculations'!$C$13)</f>
        <v>0</v>
      </c>
      <c r="N880" s="49">
        <f t="shared" si="148"/>
        <v>0</v>
      </c>
      <c r="O880" s="42">
        <f t="shared" si="149"/>
        <v>0</v>
      </c>
      <c r="Q880" s="49">
        <f t="shared" si="150"/>
        <v>3111.1495194059908</v>
      </c>
      <c r="R880" s="70">
        <f t="shared" si="151"/>
        <v>2500</v>
      </c>
      <c r="S880" s="70">
        <f t="shared" si="152"/>
        <v>0</v>
      </c>
      <c r="T880" s="70">
        <f t="shared" si="153"/>
        <v>611.14951940599076</v>
      </c>
      <c r="U880" s="70">
        <f t="shared" si="154"/>
        <v>0</v>
      </c>
      <c r="W880" s="49">
        <f>MIN(MAX(W879+MAX(MIN(SUM($R$5:$U$5)-L880,'2025 Calculations'!$C$10),-'2025 Calculations'!$C$10),0),'2025 Calculations'!$C$13)</f>
        <v>0</v>
      </c>
      <c r="X880" s="49">
        <f t="shared" si="145"/>
        <v>0</v>
      </c>
      <c r="Y880" s="49">
        <f t="shared" si="155"/>
        <v>0</v>
      </c>
    </row>
    <row r="881" spans="2:25">
      <c r="B881" s="23">
        <v>1</v>
      </c>
      <c r="C881" s="23">
        <v>2</v>
      </c>
      <c r="D881" s="23">
        <v>6</v>
      </c>
      <c r="E881" s="23">
        <v>5</v>
      </c>
      <c r="F881" s="48">
        <f>Profiles!F873*'2025 Calculations'!$C$17+Profiles!J873*Assumptions!$B$25*Assumptions!$B$24/1000</f>
        <v>1832.6679443781068</v>
      </c>
      <c r="G881" s="48">
        <f>Profiles!G873*'2025 Calculations'!$C$17</f>
        <v>770.61460609247558</v>
      </c>
      <c r="H881" s="48">
        <f>Profiles!H873*'2025 Calculations'!$C$17</f>
        <v>814.92282537425672</v>
      </c>
      <c r="I881" s="24">
        <f t="shared" si="146"/>
        <v>3418.2053758448392</v>
      </c>
      <c r="J881" s="49">
        <f>Profiles!L873*'2025 Calculations'!$C$8</f>
        <v>368.14651509514312</v>
      </c>
      <c r="K881" s="49">
        <f>Profiles!M873*'2025 Calculations'!$C$9</f>
        <v>0</v>
      </c>
      <c r="L881" s="49">
        <f t="shared" si="147"/>
        <v>3050.0588607496961</v>
      </c>
      <c r="M881" s="49">
        <f>MIN(M880-MIN(IF(L881&gt;0,MIN(L881,'2025 Calculations'!$C$10)),M880)+MIN(IF(L881&lt;0,-L881),'2025 Calculations'!$C$10),'2025 Calculations'!$C$13)</f>
        <v>0</v>
      </c>
      <c r="N881" s="49">
        <f t="shared" si="148"/>
        <v>0</v>
      </c>
      <c r="O881" s="42">
        <f t="shared" si="149"/>
        <v>0</v>
      </c>
      <c r="Q881" s="49">
        <f t="shared" si="150"/>
        <v>3050.0588607496961</v>
      </c>
      <c r="R881" s="70">
        <f t="shared" si="151"/>
        <v>2500</v>
      </c>
      <c r="S881" s="70">
        <f t="shared" si="152"/>
        <v>0</v>
      </c>
      <c r="T881" s="70">
        <f t="shared" si="153"/>
        <v>550.05886074969612</v>
      </c>
      <c r="U881" s="70">
        <f t="shared" si="154"/>
        <v>0</v>
      </c>
      <c r="W881" s="49">
        <f>MIN(MAX(W880+MAX(MIN(SUM($R$5:$U$5)-L881,'2025 Calculations'!$C$10),-'2025 Calculations'!$C$10),0),'2025 Calculations'!$C$13)</f>
        <v>0</v>
      </c>
      <c r="X881" s="49">
        <f t="shared" si="145"/>
        <v>0</v>
      </c>
      <c r="Y881" s="49">
        <f t="shared" si="155"/>
        <v>0</v>
      </c>
    </row>
    <row r="882" spans="2:25">
      <c r="B882" s="23">
        <v>1</v>
      </c>
      <c r="C882" s="23">
        <v>2</v>
      </c>
      <c r="D882" s="23">
        <v>6</v>
      </c>
      <c r="E882" s="23">
        <v>6</v>
      </c>
      <c r="F882" s="48">
        <f>Profiles!F874*'2025 Calculations'!$C$17+Profiles!J874*Assumptions!$B$25*Assumptions!$B$24/1000</f>
        <v>1955.5459199425668</v>
      </c>
      <c r="G882" s="48">
        <f>Profiles!G874*'2025 Calculations'!$C$17</f>
        <v>893.92566647848969</v>
      </c>
      <c r="H882" s="48">
        <f>Profiles!H874*'2025 Calculations'!$C$17</f>
        <v>786.3873948654965</v>
      </c>
      <c r="I882" s="24">
        <f t="shared" si="146"/>
        <v>3635.858981286553</v>
      </c>
      <c r="J882" s="49">
        <f>Profiles!L874*'2025 Calculations'!$C$8</f>
        <v>452.10975538000031</v>
      </c>
      <c r="K882" s="49">
        <f>Profiles!M874*'2025 Calculations'!$C$9</f>
        <v>0</v>
      </c>
      <c r="L882" s="49">
        <f t="shared" si="147"/>
        <v>3183.7492259065525</v>
      </c>
      <c r="M882" s="49">
        <f>MIN(M881-MIN(IF(L882&gt;0,MIN(L882,'2025 Calculations'!$C$10)),M881)+MIN(IF(L882&lt;0,-L882),'2025 Calculations'!$C$10),'2025 Calculations'!$C$13)</f>
        <v>0</v>
      </c>
      <c r="N882" s="49">
        <f t="shared" si="148"/>
        <v>0</v>
      </c>
      <c r="O882" s="42">
        <f t="shared" si="149"/>
        <v>0</v>
      </c>
      <c r="Q882" s="49">
        <f t="shared" si="150"/>
        <v>3183.7492259065525</v>
      </c>
      <c r="R882" s="70">
        <f t="shared" si="151"/>
        <v>2500</v>
      </c>
      <c r="S882" s="70">
        <f t="shared" si="152"/>
        <v>0</v>
      </c>
      <c r="T882" s="70">
        <f t="shared" si="153"/>
        <v>683.74922590655251</v>
      </c>
      <c r="U882" s="70">
        <f t="shared" si="154"/>
        <v>0</v>
      </c>
      <c r="W882" s="49">
        <f>MIN(MAX(W881+MAX(MIN(SUM($R$5:$U$5)-L882,'2025 Calculations'!$C$10),-'2025 Calculations'!$C$10),0),'2025 Calculations'!$C$13)</f>
        <v>0</v>
      </c>
      <c r="X882" s="49">
        <f t="shared" si="145"/>
        <v>0</v>
      </c>
      <c r="Y882" s="49">
        <f t="shared" si="155"/>
        <v>0</v>
      </c>
    </row>
    <row r="883" spans="2:25">
      <c r="B883" s="23">
        <v>1</v>
      </c>
      <c r="C883" s="23">
        <v>2</v>
      </c>
      <c r="D883" s="23">
        <v>6</v>
      </c>
      <c r="E883" s="23">
        <v>7</v>
      </c>
      <c r="F883" s="48">
        <f>Profiles!F875*'2025 Calculations'!$C$17+Profiles!J875*Assumptions!$B$25*Assumptions!$B$24/1000</f>
        <v>2391.4013885370282</v>
      </c>
      <c r="G883" s="48">
        <f>Profiles!G875*'2025 Calculations'!$C$17</f>
        <v>966.66116727367921</v>
      </c>
      <c r="H883" s="48">
        <f>Profiles!H875*'2025 Calculations'!$C$17</f>
        <v>866.89796019904077</v>
      </c>
      <c r="I883" s="24">
        <f t="shared" si="146"/>
        <v>4224.9605160097481</v>
      </c>
      <c r="J883" s="49">
        <f>Profiles!L875*'2025 Calculations'!$C$8</f>
        <v>574.82526041171468</v>
      </c>
      <c r="K883" s="49">
        <f>Profiles!M875*'2025 Calculations'!$C$9</f>
        <v>0</v>
      </c>
      <c r="L883" s="49">
        <f t="shared" si="147"/>
        <v>3650.1352555980334</v>
      </c>
      <c r="M883" s="49">
        <f>MIN(M882-MIN(IF(L883&gt;0,MIN(L883,'2025 Calculations'!$C$10)),M882)+MIN(IF(L883&lt;0,-L883),'2025 Calculations'!$C$10),'2025 Calculations'!$C$13)</f>
        <v>0</v>
      </c>
      <c r="N883" s="49">
        <f t="shared" si="148"/>
        <v>0</v>
      </c>
      <c r="O883" s="42">
        <f t="shared" si="149"/>
        <v>0</v>
      </c>
      <c r="Q883" s="49">
        <f t="shared" si="150"/>
        <v>3650.1352555980334</v>
      </c>
      <c r="R883" s="70">
        <f t="shared" si="151"/>
        <v>2500</v>
      </c>
      <c r="S883" s="70">
        <f t="shared" si="152"/>
        <v>0</v>
      </c>
      <c r="T883" s="70">
        <f t="shared" si="153"/>
        <v>1150.1352555980334</v>
      </c>
      <c r="U883" s="70">
        <f t="shared" si="154"/>
        <v>0</v>
      </c>
      <c r="W883" s="49">
        <f>MIN(MAX(W882+MAX(MIN(SUM($R$5:$U$5)-L883,'2025 Calculations'!$C$10),-'2025 Calculations'!$C$10),0),'2025 Calculations'!$C$13)</f>
        <v>0</v>
      </c>
      <c r="X883" s="49">
        <f t="shared" si="145"/>
        <v>0</v>
      </c>
      <c r="Y883" s="49">
        <f t="shared" si="155"/>
        <v>0</v>
      </c>
    </row>
    <row r="884" spans="2:25">
      <c r="B884" s="23">
        <v>1</v>
      </c>
      <c r="C884" s="23">
        <v>2</v>
      </c>
      <c r="D884" s="23">
        <v>6</v>
      </c>
      <c r="E884" s="23">
        <v>8</v>
      </c>
      <c r="F884" s="48">
        <f>Profiles!F876*'2025 Calculations'!$C$17+Profiles!J876*Assumptions!$B$25*Assumptions!$B$24/1000</f>
        <v>2977.2422255034558</v>
      </c>
      <c r="G884" s="48">
        <f>Profiles!G876*'2025 Calculations'!$C$17</f>
        <v>739.7603338892684</v>
      </c>
      <c r="H884" s="48">
        <f>Profiles!H876*'2025 Calculations'!$C$17</f>
        <v>1023.9493865661702</v>
      </c>
      <c r="I884" s="24">
        <f t="shared" si="146"/>
        <v>4740.9519459588937</v>
      </c>
      <c r="J884" s="49">
        <f>Profiles!L876*'2025 Calculations'!$C$8</f>
        <v>529.61428487371472</v>
      </c>
      <c r="K884" s="49">
        <f>Profiles!M876*'2025 Calculations'!$C$9</f>
        <v>66.362772326292287</v>
      </c>
      <c r="L884" s="49">
        <f t="shared" si="147"/>
        <v>4144.9748887588867</v>
      </c>
      <c r="M884" s="49">
        <f>MIN(M883-MIN(IF(L884&gt;0,MIN(L884,'2025 Calculations'!$C$10)),M883)+MIN(IF(L884&lt;0,-L884),'2025 Calculations'!$C$10),'2025 Calculations'!$C$13)</f>
        <v>0</v>
      </c>
      <c r="N884" s="49">
        <f t="shared" si="148"/>
        <v>0</v>
      </c>
      <c r="O884" s="42">
        <f t="shared" si="149"/>
        <v>0</v>
      </c>
      <c r="Q884" s="49">
        <f t="shared" si="150"/>
        <v>4144.9748887588867</v>
      </c>
      <c r="R884" s="70">
        <f t="shared" si="151"/>
        <v>2500</v>
      </c>
      <c r="S884" s="70">
        <f t="shared" si="152"/>
        <v>0</v>
      </c>
      <c r="T884" s="70">
        <f t="shared" si="153"/>
        <v>1644.9748887588867</v>
      </c>
      <c r="U884" s="70">
        <f t="shared" si="154"/>
        <v>0</v>
      </c>
      <c r="W884" s="49">
        <f>MIN(MAX(W883+MAX(MIN(SUM($R$5:$U$5)-L884,'2025 Calculations'!$C$10),-'2025 Calculations'!$C$10),0),'2025 Calculations'!$C$13)</f>
        <v>0</v>
      </c>
      <c r="X884" s="49">
        <f t="shared" si="145"/>
        <v>0</v>
      </c>
      <c r="Y884" s="49">
        <f t="shared" si="155"/>
        <v>0</v>
      </c>
    </row>
    <row r="885" spans="2:25">
      <c r="B885" s="23">
        <v>1</v>
      </c>
      <c r="C885" s="23">
        <v>2</v>
      </c>
      <c r="D885" s="23">
        <v>6</v>
      </c>
      <c r="E885" s="23">
        <v>9</v>
      </c>
      <c r="F885" s="48">
        <f>Profiles!F877*'2025 Calculations'!$C$17+Profiles!J877*Assumptions!$B$25*Assumptions!$B$24/1000</f>
        <v>2904.6718203460105</v>
      </c>
      <c r="G885" s="48">
        <f>Profiles!G877*'2025 Calculations'!$C$17</f>
        <v>1902.362033917336</v>
      </c>
      <c r="H885" s="48">
        <f>Profiles!H877*'2025 Calculations'!$C$17</f>
        <v>1293.4715269617329</v>
      </c>
      <c r="I885" s="24">
        <f t="shared" si="146"/>
        <v>6100.505381225079</v>
      </c>
      <c r="J885" s="49">
        <f>Profiles!L877*'2025 Calculations'!$C$8</f>
        <v>381.06393667742884</v>
      </c>
      <c r="K885" s="49">
        <f>Profiles!M877*'2025 Calculations'!$C$9</f>
        <v>249.08696997250138</v>
      </c>
      <c r="L885" s="49">
        <f t="shared" si="147"/>
        <v>5470.3544745751487</v>
      </c>
      <c r="M885" s="49">
        <f>MIN(M884-MIN(IF(L885&gt;0,MIN(L885,'2025 Calculations'!$C$10)),M884)+MIN(IF(L885&lt;0,-L885),'2025 Calculations'!$C$10),'2025 Calculations'!$C$13)</f>
        <v>0</v>
      </c>
      <c r="N885" s="49">
        <f t="shared" si="148"/>
        <v>0</v>
      </c>
      <c r="O885" s="42">
        <f t="shared" si="149"/>
        <v>0</v>
      </c>
      <c r="Q885" s="49">
        <f t="shared" si="150"/>
        <v>5470.3544745751487</v>
      </c>
      <c r="R885" s="70">
        <f t="shared" si="151"/>
        <v>2500</v>
      </c>
      <c r="S885" s="70">
        <f t="shared" si="152"/>
        <v>0</v>
      </c>
      <c r="T885" s="70">
        <f t="shared" si="153"/>
        <v>2970.3544745751487</v>
      </c>
      <c r="U885" s="70">
        <f t="shared" si="154"/>
        <v>0</v>
      </c>
      <c r="W885" s="49">
        <f>MIN(MAX(W884+MAX(MIN(SUM($R$5:$U$5)-L885,'2025 Calculations'!$C$10),-'2025 Calculations'!$C$10),0),'2025 Calculations'!$C$13)</f>
        <v>0</v>
      </c>
      <c r="X885" s="49">
        <f t="shared" si="145"/>
        <v>0</v>
      </c>
      <c r="Y885" s="49">
        <f t="shared" si="155"/>
        <v>0</v>
      </c>
    </row>
    <row r="886" spans="2:25">
      <c r="B886" s="23">
        <v>1</v>
      </c>
      <c r="C886" s="23">
        <v>2</v>
      </c>
      <c r="D886" s="23">
        <v>6</v>
      </c>
      <c r="E886" s="23">
        <v>10</v>
      </c>
      <c r="F886" s="48">
        <f>Profiles!F878*'2025 Calculations'!$C$17+Profiles!J878*Assumptions!$B$25*Assumptions!$B$24/1000</f>
        <v>2586.9232309548634</v>
      </c>
      <c r="G886" s="48">
        <f>Profiles!G878*'2025 Calculations'!$C$17</f>
        <v>1902.362033917336</v>
      </c>
      <c r="H886" s="48">
        <f>Profiles!H878*'2025 Calculations'!$C$17</f>
        <v>1320.2861161032831</v>
      </c>
      <c r="I886" s="24">
        <f t="shared" si="146"/>
        <v>5809.5713809754825</v>
      </c>
      <c r="J886" s="49">
        <f>Profiles!L878*'2025 Calculations'!$C$8</f>
        <v>335.85296113942883</v>
      </c>
      <c r="K886" s="49">
        <f>Profiles!M878*'2025 Calculations'!$C$9</f>
        <v>467.00079334076952</v>
      </c>
      <c r="L886" s="49">
        <f t="shared" si="147"/>
        <v>5006.7176264952841</v>
      </c>
      <c r="M886" s="49">
        <f>MIN(M885-MIN(IF(L886&gt;0,MIN(L886,'2025 Calculations'!$C$10)),M885)+MIN(IF(L886&lt;0,-L886),'2025 Calculations'!$C$10),'2025 Calculations'!$C$13)</f>
        <v>0</v>
      </c>
      <c r="N886" s="49">
        <f t="shared" si="148"/>
        <v>0</v>
      </c>
      <c r="O886" s="42">
        <f t="shared" si="149"/>
        <v>0</v>
      </c>
      <c r="Q886" s="49">
        <f t="shared" si="150"/>
        <v>5006.7176264952841</v>
      </c>
      <c r="R886" s="70">
        <f t="shared" si="151"/>
        <v>2500</v>
      </c>
      <c r="S886" s="70">
        <f t="shared" si="152"/>
        <v>0</v>
      </c>
      <c r="T886" s="70">
        <f t="shared" si="153"/>
        <v>2506.7176264952841</v>
      </c>
      <c r="U886" s="70">
        <f t="shared" si="154"/>
        <v>0</v>
      </c>
      <c r="W886" s="49">
        <f>MIN(MAX(W885+MAX(MIN(SUM($R$5:$U$5)-L886,'2025 Calculations'!$C$10),-'2025 Calculations'!$C$10),0),'2025 Calculations'!$C$13)</f>
        <v>0</v>
      </c>
      <c r="X886" s="49">
        <f t="shared" si="145"/>
        <v>0</v>
      </c>
      <c r="Y886" s="49">
        <f t="shared" si="155"/>
        <v>0</v>
      </c>
    </row>
    <row r="887" spans="2:25">
      <c r="B887" s="23">
        <v>1</v>
      </c>
      <c r="C887" s="23">
        <v>2</v>
      </c>
      <c r="D887" s="23">
        <v>6</v>
      </c>
      <c r="E887" s="23">
        <v>11</v>
      </c>
      <c r="F887" s="48">
        <f>Profiles!F879*'2025 Calculations'!$C$17+Profiles!J879*Assumptions!$B$25*Assumptions!$B$24/1000</f>
        <v>2676.2649161684799</v>
      </c>
      <c r="G887" s="48">
        <f>Profiles!G879*'2025 Calculations'!$C$17</f>
        <v>1902.362033917336</v>
      </c>
      <c r="H887" s="48">
        <f>Profiles!H879*'2025 Calculations'!$C$17</f>
        <v>1320.2861161032831</v>
      </c>
      <c r="I887" s="24">
        <f t="shared" si="146"/>
        <v>5898.9130661890995</v>
      </c>
      <c r="J887" s="49">
        <f>Profiles!L879*'2025 Calculations'!$C$8</f>
        <v>335.85296113942883</v>
      </c>
      <c r="K887" s="49">
        <f>Profiles!M879*'2025 Calculations'!$C$9</f>
        <v>563.84913933104292</v>
      </c>
      <c r="L887" s="49">
        <f t="shared" si="147"/>
        <v>4999.2109657186274</v>
      </c>
      <c r="M887" s="49">
        <f>MIN(M886-MIN(IF(L887&gt;0,MIN(L887,'2025 Calculations'!$C$10)),M886)+MIN(IF(L887&lt;0,-L887),'2025 Calculations'!$C$10),'2025 Calculations'!$C$13)</f>
        <v>0</v>
      </c>
      <c r="N887" s="49">
        <f t="shared" si="148"/>
        <v>0</v>
      </c>
      <c r="O887" s="42">
        <f t="shared" si="149"/>
        <v>0</v>
      </c>
      <c r="Q887" s="49">
        <f t="shared" si="150"/>
        <v>4999.2109657186274</v>
      </c>
      <c r="R887" s="70">
        <f t="shared" si="151"/>
        <v>2500</v>
      </c>
      <c r="S887" s="70">
        <f t="shared" si="152"/>
        <v>0</v>
      </c>
      <c r="T887" s="70">
        <f t="shared" si="153"/>
        <v>2499.2109657186274</v>
      </c>
      <c r="U887" s="70">
        <f t="shared" si="154"/>
        <v>0</v>
      </c>
      <c r="W887" s="49">
        <f>MIN(MAX(W886+MAX(MIN(SUM($R$5:$U$5)-L887,'2025 Calculations'!$C$10),-'2025 Calculations'!$C$10),0),'2025 Calculations'!$C$13)</f>
        <v>0</v>
      </c>
      <c r="X887" s="49">
        <f t="shared" si="145"/>
        <v>0</v>
      </c>
      <c r="Y887" s="49">
        <f t="shared" si="155"/>
        <v>0</v>
      </c>
    </row>
    <row r="888" spans="2:25">
      <c r="B888" s="23">
        <v>1</v>
      </c>
      <c r="C888" s="23">
        <v>2</v>
      </c>
      <c r="D888" s="23">
        <v>6</v>
      </c>
      <c r="E888" s="23">
        <v>12</v>
      </c>
      <c r="F888" s="48">
        <f>Profiles!F880*'2025 Calculations'!$C$17+Profiles!J880*Assumptions!$B$25*Assumptions!$B$24/1000</f>
        <v>2642.6752798316006</v>
      </c>
      <c r="G888" s="48">
        <f>Profiles!G880*'2025 Calculations'!$C$17</f>
        <v>1902.362033917336</v>
      </c>
      <c r="H888" s="48">
        <f>Profiles!H880*'2025 Calculations'!$C$17</f>
        <v>1320.2861161032831</v>
      </c>
      <c r="I888" s="24">
        <f t="shared" si="146"/>
        <v>5865.3234298522202</v>
      </c>
      <c r="J888" s="49">
        <f>Profiles!L880*'2025 Calculations'!$C$8</f>
        <v>310.01811797485738</v>
      </c>
      <c r="K888" s="49">
        <f>Profiles!M880*'2025 Calculations'!$C$9</f>
        <v>638.3738493478395</v>
      </c>
      <c r="L888" s="49">
        <f t="shared" si="147"/>
        <v>4916.9314625295237</v>
      </c>
      <c r="M888" s="49">
        <f>MIN(M887-MIN(IF(L888&gt;0,MIN(L888,'2025 Calculations'!$C$10)),M887)+MIN(IF(L888&lt;0,-L888),'2025 Calculations'!$C$10),'2025 Calculations'!$C$13)</f>
        <v>0</v>
      </c>
      <c r="N888" s="49">
        <f t="shared" si="148"/>
        <v>0</v>
      </c>
      <c r="O888" s="42">
        <f t="shared" si="149"/>
        <v>0</v>
      </c>
      <c r="Q888" s="49">
        <f t="shared" si="150"/>
        <v>4916.9314625295237</v>
      </c>
      <c r="R888" s="70">
        <f t="shared" si="151"/>
        <v>2500</v>
      </c>
      <c r="S888" s="70">
        <f t="shared" si="152"/>
        <v>0</v>
      </c>
      <c r="T888" s="70">
        <f t="shared" si="153"/>
        <v>2416.9314625295237</v>
      </c>
      <c r="U888" s="70">
        <f t="shared" si="154"/>
        <v>0</v>
      </c>
      <c r="W888" s="49">
        <f>MIN(MAX(W887+MAX(MIN(SUM($R$5:$U$5)-L888,'2025 Calculations'!$C$10),-'2025 Calculations'!$C$10),0),'2025 Calculations'!$C$13)</f>
        <v>0</v>
      </c>
      <c r="X888" s="49">
        <f t="shared" si="145"/>
        <v>0</v>
      </c>
      <c r="Y888" s="49">
        <f t="shared" si="155"/>
        <v>0</v>
      </c>
    </row>
    <row r="889" spans="2:25">
      <c r="B889" s="23">
        <v>1</v>
      </c>
      <c r="C889" s="23">
        <v>2</v>
      </c>
      <c r="D889" s="23">
        <v>6</v>
      </c>
      <c r="E889" s="23">
        <v>13</v>
      </c>
      <c r="F889" s="48">
        <f>Profiles!F881*'2025 Calculations'!$C$17+Profiles!J881*Assumptions!$B$25*Assumptions!$B$24/1000</f>
        <v>2570.9715250169834</v>
      </c>
      <c r="G889" s="48">
        <f>Profiles!G881*'2025 Calculations'!$C$17</f>
        <v>1796.757720809451</v>
      </c>
      <c r="H889" s="48">
        <f>Profiles!H881*'2025 Calculations'!$C$17</f>
        <v>1293.4715269617329</v>
      </c>
      <c r="I889" s="24">
        <f t="shared" si="146"/>
        <v>5661.2007727881673</v>
      </c>
      <c r="J889" s="49">
        <f>Profiles!L881*'2025 Calculations'!$C$8</f>
        <v>400.4400690508574</v>
      </c>
      <c r="K889" s="49">
        <f>Profiles!M881*'2025 Calculations'!$C$9</f>
        <v>550.17640498512549</v>
      </c>
      <c r="L889" s="49">
        <f t="shared" si="147"/>
        <v>4710.5842987521846</v>
      </c>
      <c r="M889" s="49">
        <f>MIN(M888-MIN(IF(L889&gt;0,MIN(L889,'2025 Calculations'!$C$10)),M888)+MIN(IF(L889&lt;0,-L889),'2025 Calculations'!$C$10),'2025 Calculations'!$C$13)</f>
        <v>0</v>
      </c>
      <c r="N889" s="49">
        <f t="shared" si="148"/>
        <v>0</v>
      </c>
      <c r="O889" s="42">
        <f t="shared" si="149"/>
        <v>0</v>
      </c>
      <c r="Q889" s="49">
        <f t="shared" si="150"/>
        <v>4710.5842987521846</v>
      </c>
      <c r="R889" s="70">
        <f t="shared" si="151"/>
        <v>2500</v>
      </c>
      <c r="S889" s="70">
        <f t="shared" si="152"/>
        <v>0</v>
      </c>
      <c r="T889" s="70">
        <f t="shared" si="153"/>
        <v>2210.5842987521846</v>
      </c>
      <c r="U889" s="70">
        <f t="shared" si="154"/>
        <v>0</v>
      </c>
      <c r="W889" s="49">
        <f>MIN(MAX(W888+MAX(MIN(SUM($R$5:$U$5)-L889,'2025 Calculations'!$C$10),-'2025 Calculations'!$C$10),0),'2025 Calculations'!$C$13)</f>
        <v>0</v>
      </c>
      <c r="X889" s="49">
        <f t="shared" si="145"/>
        <v>0</v>
      </c>
      <c r="Y889" s="49">
        <f t="shared" si="155"/>
        <v>0</v>
      </c>
    </row>
    <row r="890" spans="2:25">
      <c r="B890" s="23">
        <v>1</v>
      </c>
      <c r="C890" s="23">
        <v>2</v>
      </c>
      <c r="D890" s="23">
        <v>6</v>
      </c>
      <c r="E890" s="23">
        <v>14</v>
      </c>
      <c r="F890" s="48">
        <f>Profiles!F882*'2025 Calculations'!$C$17+Profiles!J882*Assumptions!$B$25*Assumptions!$B$24/1000</f>
        <v>2565.8048532361559</v>
      </c>
      <c r="G890" s="48">
        <f>Profiles!G882*'2025 Calculations'!$C$17</f>
        <v>1902.362033917336</v>
      </c>
      <c r="H890" s="48">
        <f>Profiles!H882*'2025 Calculations'!$C$17</f>
        <v>1320.2861161032831</v>
      </c>
      <c r="I890" s="24">
        <f t="shared" si="146"/>
        <v>5788.4530032567754</v>
      </c>
      <c r="J890" s="49">
        <f>Profiles!L882*'2025 Calculations'!$C$8</f>
        <v>484.4033093357146</v>
      </c>
      <c r="K890" s="49">
        <f>Profiles!M882*'2025 Calculations'!$C$9</f>
        <v>437.5933883404997</v>
      </c>
      <c r="L890" s="49">
        <f t="shared" si="147"/>
        <v>4866.4563055805611</v>
      </c>
      <c r="M890" s="49">
        <f>MIN(M889-MIN(IF(L890&gt;0,MIN(L890,'2025 Calculations'!$C$10)),M889)+MIN(IF(L890&lt;0,-L890),'2025 Calculations'!$C$10),'2025 Calculations'!$C$13)</f>
        <v>0</v>
      </c>
      <c r="N890" s="49">
        <f t="shared" si="148"/>
        <v>0</v>
      </c>
      <c r="O890" s="42">
        <f t="shared" si="149"/>
        <v>0</v>
      </c>
      <c r="Q890" s="49">
        <f t="shared" si="150"/>
        <v>4866.4563055805611</v>
      </c>
      <c r="R890" s="70">
        <f t="shared" si="151"/>
        <v>2500</v>
      </c>
      <c r="S890" s="70">
        <f t="shared" si="152"/>
        <v>0</v>
      </c>
      <c r="T890" s="70">
        <f t="shared" si="153"/>
        <v>2366.4563055805611</v>
      </c>
      <c r="U890" s="70">
        <f t="shared" si="154"/>
        <v>0</v>
      </c>
      <c r="W890" s="49">
        <f>MIN(MAX(W889+MAX(MIN(SUM($R$5:$U$5)-L890,'2025 Calculations'!$C$10),-'2025 Calculations'!$C$10),0),'2025 Calculations'!$C$13)</f>
        <v>0</v>
      </c>
      <c r="X890" s="49">
        <f t="shared" si="145"/>
        <v>0</v>
      </c>
      <c r="Y890" s="49">
        <f t="shared" si="155"/>
        <v>0</v>
      </c>
    </row>
    <row r="891" spans="2:25">
      <c r="B891" s="23">
        <v>1</v>
      </c>
      <c r="C891" s="23">
        <v>2</v>
      </c>
      <c r="D891" s="23">
        <v>6</v>
      </c>
      <c r="E891" s="23">
        <v>15</v>
      </c>
      <c r="F891" s="48">
        <f>Profiles!F883*'2025 Calculations'!$C$17+Profiles!J883*Assumptions!$B$25*Assumptions!$B$24/1000</f>
        <v>2606.1462322222683</v>
      </c>
      <c r="G891" s="48">
        <f>Profiles!G883*'2025 Calculations'!$C$17</f>
        <v>1902.362033917336</v>
      </c>
      <c r="H891" s="48">
        <f>Profiles!H883*'2025 Calculations'!$C$17</f>
        <v>1320.2861161032831</v>
      </c>
      <c r="I891" s="24">
        <f t="shared" si="146"/>
        <v>5828.7943822428879</v>
      </c>
      <c r="J891" s="49">
        <f>Profiles!L883*'2025 Calculations'!$C$8</f>
        <v>516.69686329142894</v>
      </c>
      <c r="K891" s="49">
        <f>Profiles!M883*'2025 Calculations'!$C$9</f>
        <v>391.97987278132899</v>
      </c>
      <c r="L891" s="49">
        <f t="shared" si="147"/>
        <v>4920.1176461701307</v>
      </c>
      <c r="M891" s="49">
        <f>MIN(M890-MIN(IF(L891&gt;0,MIN(L891,'2025 Calculations'!$C$10)),M890)+MIN(IF(L891&lt;0,-L891),'2025 Calculations'!$C$10),'2025 Calculations'!$C$13)</f>
        <v>0</v>
      </c>
      <c r="N891" s="49">
        <f t="shared" si="148"/>
        <v>0</v>
      </c>
      <c r="O891" s="42">
        <f t="shared" si="149"/>
        <v>0</v>
      </c>
      <c r="Q891" s="49">
        <f t="shared" si="150"/>
        <v>4920.1176461701307</v>
      </c>
      <c r="R891" s="70">
        <f t="shared" si="151"/>
        <v>2500</v>
      </c>
      <c r="S891" s="70">
        <f t="shared" si="152"/>
        <v>0</v>
      </c>
      <c r="T891" s="70">
        <f t="shared" si="153"/>
        <v>2420.1176461701307</v>
      </c>
      <c r="U891" s="70">
        <f t="shared" si="154"/>
        <v>0</v>
      </c>
      <c r="W891" s="49">
        <f>MIN(MAX(W890+MAX(MIN(SUM($R$5:$U$5)-L891,'2025 Calculations'!$C$10),-'2025 Calculations'!$C$10),0),'2025 Calculations'!$C$13)</f>
        <v>0</v>
      </c>
      <c r="X891" s="49">
        <f t="shared" si="145"/>
        <v>0</v>
      </c>
      <c r="Y891" s="49">
        <f t="shared" si="155"/>
        <v>0</v>
      </c>
    </row>
    <row r="892" spans="2:25">
      <c r="B892" s="23">
        <v>1</v>
      </c>
      <c r="C892" s="23">
        <v>2</v>
      </c>
      <c r="D892" s="23">
        <v>6</v>
      </c>
      <c r="E892" s="23">
        <v>16</v>
      </c>
      <c r="F892" s="48">
        <f>Profiles!F884*'2025 Calculations'!$C$17+Profiles!J884*Assumptions!$B$25*Assumptions!$B$24/1000</f>
        <v>2768.1929702628836</v>
      </c>
      <c r="G892" s="48">
        <f>Profiles!G884*'2025 Calculations'!$C$17</f>
        <v>1902.362033917336</v>
      </c>
      <c r="H892" s="48">
        <f>Profiles!H884*'2025 Calculations'!$C$17</f>
        <v>1320.2861161032831</v>
      </c>
      <c r="I892" s="24">
        <f t="shared" si="146"/>
        <v>5990.8411202835032</v>
      </c>
      <c r="J892" s="49">
        <f>Profiles!L884*'2025 Calculations'!$C$8</f>
        <v>684.62334386114333</v>
      </c>
      <c r="K892" s="49">
        <f>Profiles!M884*'2025 Calculations'!$C$9</f>
        <v>260.98706632497925</v>
      </c>
      <c r="L892" s="49">
        <f t="shared" si="147"/>
        <v>5045.2307100973803</v>
      </c>
      <c r="M892" s="49">
        <f>MIN(M891-MIN(IF(L892&gt;0,MIN(L892,'2025 Calculations'!$C$10)),M891)+MIN(IF(L892&lt;0,-L892),'2025 Calculations'!$C$10),'2025 Calculations'!$C$13)</f>
        <v>0</v>
      </c>
      <c r="N892" s="49">
        <f t="shared" si="148"/>
        <v>0</v>
      </c>
      <c r="O892" s="42">
        <f t="shared" si="149"/>
        <v>0</v>
      </c>
      <c r="Q892" s="49">
        <f t="shared" si="150"/>
        <v>5045.2307100973803</v>
      </c>
      <c r="R892" s="70">
        <f t="shared" si="151"/>
        <v>2500</v>
      </c>
      <c r="S892" s="70">
        <f t="shared" si="152"/>
        <v>0</v>
      </c>
      <c r="T892" s="70">
        <f t="shared" si="153"/>
        <v>2545.2307100973803</v>
      </c>
      <c r="U892" s="70">
        <f t="shared" si="154"/>
        <v>0</v>
      </c>
      <c r="W892" s="49">
        <f>MIN(MAX(W891+MAX(MIN(SUM($R$5:$U$5)-L892,'2025 Calculations'!$C$10),-'2025 Calculations'!$C$10),0),'2025 Calculations'!$C$13)</f>
        <v>0</v>
      </c>
      <c r="X892" s="49">
        <f t="shared" si="145"/>
        <v>0</v>
      </c>
      <c r="Y892" s="49">
        <f t="shared" si="155"/>
        <v>0</v>
      </c>
    </row>
    <row r="893" spans="2:25">
      <c r="B893" s="23">
        <v>1</v>
      </c>
      <c r="C893" s="23">
        <v>2</v>
      </c>
      <c r="D893" s="23">
        <v>6</v>
      </c>
      <c r="E893" s="23">
        <v>17</v>
      </c>
      <c r="F893" s="48">
        <f>Profiles!F885*'2025 Calculations'!$C$17+Profiles!J885*Assumptions!$B$25*Assumptions!$B$24/1000</f>
        <v>3187.2325879656219</v>
      </c>
      <c r="G893" s="48">
        <f>Profiles!G885*'2025 Calculations'!$C$17</f>
        <v>1902.362033917336</v>
      </c>
      <c r="H893" s="48">
        <f>Profiles!H885*'2025 Calculations'!$C$17</f>
        <v>1320.2861161032831</v>
      </c>
      <c r="I893" s="24">
        <f t="shared" si="146"/>
        <v>6409.880737986241</v>
      </c>
      <c r="J893" s="49">
        <f>Profiles!L885*'2025 Calculations'!$C$8</f>
        <v>775.04529493714347</v>
      </c>
      <c r="K893" s="49">
        <f>Profiles!M885*'2025 Calculations'!$C$9</f>
        <v>142.91024769851705</v>
      </c>
      <c r="L893" s="49">
        <f t="shared" si="147"/>
        <v>5491.92519535058</v>
      </c>
      <c r="M893" s="49">
        <f>MIN(M892-MIN(IF(L893&gt;0,MIN(L893,'2025 Calculations'!$C$10)),M892)+MIN(IF(L893&lt;0,-L893),'2025 Calculations'!$C$10),'2025 Calculations'!$C$13)</f>
        <v>0</v>
      </c>
      <c r="N893" s="49">
        <f t="shared" si="148"/>
        <v>0</v>
      </c>
      <c r="O893" s="42">
        <f t="shared" si="149"/>
        <v>0</v>
      </c>
      <c r="Q893" s="49">
        <f t="shared" si="150"/>
        <v>5491.92519535058</v>
      </c>
      <c r="R893" s="70">
        <f t="shared" si="151"/>
        <v>2500</v>
      </c>
      <c r="S893" s="70">
        <f t="shared" si="152"/>
        <v>0</v>
      </c>
      <c r="T893" s="70">
        <f t="shared" si="153"/>
        <v>2991.92519535058</v>
      </c>
      <c r="U893" s="70">
        <f t="shared" si="154"/>
        <v>0</v>
      </c>
      <c r="W893" s="49">
        <f>MIN(MAX(W892+MAX(MIN(SUM($R$5:$U$5)-L893,'2025 Calculations'!$C$10),-'2025 Calculations'!$C$10),0),'2025 Calculations'!$C$13)</f>
        <v>0</v>
      </c>
      <c r="X893" s="49">
        <f t="shared" si="145"/>
        <v>0</v>
      </c>
      <c r="Y893" s="49">
        <f t="shared" si="155"/>
        <v>0</v>
      </c>
    </row>
    <row r="894" spans="2:25">
      <c r="B894" s="23">
        <v>1</v>
      </c>
      <c r="C894" s="23">
        <v>2</v>
      </c>
      <c r="D894" s="23">
        <v>6</v>
      </c>
      <c r="E894" s="23">
        <v>18</v>
      </c>
      <c r="F894" s="48">
        <f>Profiles!F886*'2025 Calculations'!$C$17+Profiles!J886*Assumptions!$B$25*Assumptions!$B$24/1000</f>
        <v>4148.3913940026359</v>
      </c>
      <c r="G894" s="48">
        <f>Profiles!G886*'2025 Calculations'!$C$17</f>
        <v>1585.4430661668666</v>
      </c>
      <c r="H894" s="48">
        <f>Profiles!H886*'2025 Calculations'!$C$17</f>
        <v>765.26441167538326</v>
      </c>
      <c r="I894" s="24">
        <f t="shared" si="146"/>
        <v>6499.0988718448862</v>
      </c>
      <c r="J894" s="49">
        <f>Profiles!L886*'2025 Calculations'!$C$8</f>
        <v>1033.3937265828579</v>
      </c>
      <c r="K894" s="49">
        <f>Profiles!M886*'2025 Calculations'!$C$9</f>
        <v>9.8212955821369476</v>
      </c>
      <c r="L894" s="49">
        <f t="shared" si="147"/>
        <v>5455.8838496798908</v>
      </c>
      <c r="M894" s="49">
        <f>MIN(M893-MIN(IF(L894&gt;0,MIN(L894,'2025 Calculations'!$C$10)),M893)+MIN(IF(L894&lt;0,-L894),'2025 Calculations'!$C$10),'2025 Calculations'!$C$13)</f>
        <v>0</v>
      </c>
      <c r="N894" s="49">
        <f t="shared" si="148"/>
        <v>0</v>
      </c>
      <c r="O894" s="42">
        <f t="shared" si="149"/>
        <v>0</v>
      </c>
      <c r="Q894" s="49">
        <f t="shared" si="150"/>
        <v>5455.8838496798908</v>
      </c>
      <c r="R894" s="70">
        <f t="shared" si="151"/>
        <v>2500</v>
      </c>
      <c r="S894" s="70">
        <f t="shared" si="152"/>
        <v>0</v>
      </c>
      <c r="T894" s="70">
        <f t="shared" si="153"/>
        <v>2955.8838496798908</v>
      </c>
      <c r="U894" s="70">
        <f t="shared" si="154"/>
        <v>0</v>
      </c>
      <c r="W894" s="49">
        <f>MIN(MAX(W893+MAX(MIN(SUM($R$5:$U$5)-L894,'2025 Calculations'!$C$10),-'2025 Calculations'!$C$10),0),'2025 Calculations'!$C$13)</f>
        <v>0</v>
      </c>
      <c r="X894" s="49">
        <f t="shared" si="145"/>
        <v>0</v>
      </c>
      <c r="Y894" s="49">
        <f t="shared" si="155"/>
        <v>0</v>
      </c>
    </row>
    <row r="895" spans="2:25">
      <c r="B895" s="23">
        <v>1</v>
      </c>
      <c r="C895" s="23">
        <v>2</v>
      </c>
      <c r="D895" s="23">
        <v>6</v>
      </c>
      <c r="E895" s="23">
        <v>19</v>
      </c>
      <c r="F895" s="48">
        <f>Profiles!F887*'2025 Calculations'!$C$17+Profiles!J887*Assumptions!$B$25*Assumptions!$B$24/1000</f>
        <v>4750.3545217938063</v>
      </c>
      <c r="G895" s="48">
        <f>Profiles!G887*'2025 Calculations'!$C$17</f>
        <v>1162.6017000280676</v>
      </c>
      <c r="H895" s="48">
        <f>Profiles!H887*'2025 Calculations'!$C$17</f>
        <v>747.98071782024647</v>
      </c>
      <c r="I895" s="24">
        <f t="shared" si="146"/>
        <v>6660.9369396421207</v>
      </c>
      <c r="J895" s="49">
        <f>Profiles!L887*'2025 Calculations'!$C$8</f>
        <v>1304.6595798108581</v>
      </c>
      <c r="K895" s="49">
        <f>Profiles!M887*'2025 Calculations'!$C$9</f>
        <v>0</v>
      </c>
      <c r="L895" s="49">
        <f t="shared" si="147"/>
        <v>5356.2773598312624</v>
      </c>
      <c r="M895" s="49">
        <f>MIN(M894-MIN(IF(L895&gt;0,MIN(L895,'2025 Calculations'!$C$10)),M894)+MIN(IF(L895&lt;0,-L895),'2025 Calculations'!$C$10),'2025 Calculations'!$C$13)</f>
        <v>0</v>
      </c>
      <c r="N895" s="49">
        <f t="shared" si="148"/>
        <v>0</v>
      </c>
      <c r="O895" s="42">
        <f t="shared" si="149"/>
        <v>0</v>
      </c>
      <c r="Q895" s="49">
        <f t="shared" si="150"/>
        <v>5356.2773598312624</v>
      </c>
      <c r="R895" s="70">
        <f t="shared" si="151"/>
        <v>2500</v>
      </c>
      <c r="S895" s="70">
        <f t="shared" si="152"/>
        <v>0</v>
      </c>
      <c r="T895" s="70">
        <f t="shared" si="153"/>
        <v>2856.2773598312624</v>
      </c>
      <c r="U895" s="70">
        <f t="shared" si="154"/>
        <v>0</v>
      </c>
      <c r="W895" s="49">
        <f>MIN(MAX(W894+MAX(MIN(SUM($R$5:$U$5)-L895,'2025 Calculations'!$C$10),-'2025 Calculations'!$C$10),0),'2025 Calculations'!$C$13)</f>
        <v>0</v>
      </c>
      <c r="X895" s="49">
        <f t="shared" si="145"/>
        <v>0</v>
      </c>
      <c r="Y895" s="49">
        <f t="shared" si="155"/>
        <v>0</v>
      </c>
    </row>
    <row r="896" spans="2:25">
      <c r="B896" s="23">
        <v>1</v>
      </c>
      <c r="C896" s="23">
        <v>2</v>
      </c>
      <c r="D896" s="23">
        <v>6</v>
      </c>
      <c r="E896" s="23">
        <v>20</v>
      </c>
      <c r="F896" s="48">
        <f>Profiles!F888*'2025 Calculations'!$C$17+Profiles!J888*Assumptions!$B$25*Assumptions!$B$24/1000</f>
        <v>5078.9874864002986</v>
      </c>
      <c r="G896" s="48">
        <f>Profiles!G888*'2025 Calculations'!$C$17</f>
        <v>1162.6017000280676</v>
      </c>
      <c r="H896" s="48">
        <f>Profiles!H888*'2025 Calculations'!$C$17</f>
        <v>786.19654369722923</v>
      </c>
      <c r="I896" s="24">
        <f t="shared" si="146"/>
        <v>7027.7857301255954</v>
      </c>
      <c r="J896" s="49">
        <f>Profiles!L888*'2025 Calculations'!$C$8</f>
        <v>1401.5402416780012</v>
      </c>
      <c r="K896" s="49">
        <f>Profiles!M888*'2025 Calculations'!$C$9</f>
        <v>0</v>
      </c>
      <c r="L896" s="49">
        <f t="shared" si="147"/>
        <v>5626.2454884475937</v>
      </c>
      <c r="M896" s="49">
        <f>MIN(M895-MIN(IF(L896&gt;0,MIN(L896,'2025 Calculations'!$C$10)),M895)+MIN(IF(L896&lt;0,-L896),'2025 Calculations'!$C$10),'2025 Calculations'!$C$13)</f>
        <v>0</v>
      </c>
      <c r="N896" s="49">
        <f t="shared" si="148"/>
        <v>0</v>
      </c>
      <c r="O896" s="42">
        <f t="shared" si="149"/>
        <v>0</v>
      </c>
      <c r="Q896" s="49">
        <f t="shared" si="150"/>
        <v>5626.2454884475937</v>
      </c>
      <c r="R896" s="70">
        <f t="shared" si="151"/>
        <v>2500</v>
      </c>
      <c r="S896" s="70">
        <f t="shared" si="152"/>
        <v>0</v>
      </c>
      <c r="T896" s="70">
        <f t="shared" si="153"/>
        <v>3126.2454884475937</v>
      </c>
      <c r="U896" s="70">
        <f t="shared" si="154"/>
        <v>0</v>
      </c>
      <c r="W896" s="49">
        <f>MIN(MAX(W895+MAX(MIN(SUM($R$5:$U$5)-L896,'2025 Calculations'!$C$10),-'2025 Calculations'!$C$10),0),'2025 Calculations'!$C$13)</f>
        <v>0</v>
      </c>
      <c r="X896" s="49">
        <f t="shared" si="145"/>
        <v>0</v>
      </c>
      <c r="Y896" s="49">
        <f t="shared" si="155"/>
        <v>0</v>
      </c>
    </row>
    <row r="897" spans="2:25">
      <c r="B897" s="23">
        <v>1</v>
      </c>
      <c r="C897" s="23">
        <v>2</v>
      </c>
      <c r="D897" s="23">
        <v>6</v>
      </c>
      <c r="E897" s="23">
        <v>21</v>
      </c>
      <c r="F897" s="48">
        <f>Profiles!F889*'2025 Calculations'!$C$17+Profiles!J889*Assumptions!$B$25*Assumptions!$B$24/1000</f>
        <v>5323.6069597887545</v>
      </c>
      <c r="G897" s="48">
        <f>Profiles!G889*'2025 Calculations'!$C$17</f>
        <v>845.47067542396815</v>
      </c>
      <c r="H897" s="48">
        <f>Profiles!H889*'2025 Calculations'!$C$17</f>
        <v>756.1989811826885</v>
      </c>
      <c r="I897" s="24">
        <f t="shared" si="146"/>
        <v>6925.2766163954111</v>
      </c>
      <c r="J897" s="49">
        <f>Profiles!L889*'2025 Calculations'!$C$8</f>
        <v>1201.3202071525723</v>
      </c>
      <c r="K897" s="49">
        <f>Profiles!M889*'2025 Calculations'!$C$9</f>
        <v>0</v>
      </c>
      <c r="L897" s="49">
        <f t="shared" si="147"/>
        <v>5723.9564092428391</v>
      </c>
      <c r="M897" s="49">
        <f>MIN(M896-MIN(IF(L897&gt;0,MIN(L897,'2025 Calculations'!$C$10)),M896)+MIN(IF(L897&lt;0,-L897),'2025 Calculations'!$C$10),'2025 Calculations'!$C$13)</f>
        <v>0</v>
      </c>
      <c r="N897" s="49">
        <f t="shared" si="148"/>
        <v>0</v>
      </c>
      <c r="O897" s="42">
        <f t="shared" si="149"/>
        <v>0</v>
      </c>
      <c r="Q897" s="49">
        <f t="shared" si="150"/>
        <v>5723.9564092428391</v>
      </c>
      <c r="R897" s="70">
        <f t="shared" si="151"/>
        <v>2500</v>
      </c>
      <c r="S897" s="70">
        <f t="shared" si="152"/>
        <v>0</v>
      </c>
      <c r="T897" s="70">
        <f t="shared" si="153"/>
        <v>3223.9564092428391</v>
      </c>
      <c r="U897" s="70">
        <f t="shared" si="154"/>
        <v>0</v>
      </c>
      <c r="W897" s="49">
        <f>MIN(MAX(W896+MAX(MIN(SUM($R$5:$U$5)-L897,'2025 Calculations'!$C$10),-'2025 Calculations'!$C$10),0),'2025 Calculations'!$C$13)</f>
        <v>0</v>
      </c>
      <c r="X897" s="49">
        <f t="shared" si="145"/>
        <v>0</v>
      </c>
      <c r="Y897" s="49">
        <f t="shared" si="155"/>
        <v>0</v>
      </c>
    </row>
    <row r="898" spans="2:25">
      <c r="B898" s="23">
        <v>1</v>
      </c>
      <c r="C898" s="23">
        <v>2</v>
      </c>
      <c r="D898" s="23">
        <v>6</v>
      </c>
      <c r="E898" s="23">
        <v>22</v>
      </c>
      <c r="F898" s="48">
        <f>Profiles!F890*'2025 Calculations'!$C$17+Profiles!J890*Assumptions!$B$25*Assumptions!$B$24/1000</f>
        <v>4964.5209464854161</v>
      </c>
      <c r="G898" s="48">
        <f>Profiles!G890*'2025 Calculations'!$C$17</f>
        <v>845.47067542396815</v>
      </c>
      <c r="H898" s="48">
        <f>Profiles!H890*'2025 Calculations'!$C$17</f>
        <v>792.12777389326857</v>
      </c>
      <c r="I898" s="24">
        <f t="shared" si="146"/>
        <v>6602.1193958026524</v>
      </c>
      <c r="J898" s="49">
        <f>Profiles!L890*'2025 Calculations'!$C$8</f>
        <v>1556.5493006654297</v>
      </c>
      <c r="K898" s="49">
        <f>Profiles!M890*'2025 Calculations'!$C$9</f>
        <v>0</v>
      </c>
      <c r="L898" s="49">
        <f t="shared" si="147"/>
        <v>5045.5700951372228</v>
      </c>
      <c r="M898" s="49">
        <f>MIN(M897-MIN(IF(L898&gt;0,MIN(L898,'2025 Calculations'!$C$10)),M897)+MIN(IF(L898&lt;0,-L898),'2025 Calculations'!$C$10),'2025 Calculations'!$C$13)</f>
        <v>0</v>
      </c>
      <c r="N898" s="49">
        <f t="shared" si="148"/>
        <v>0</v>
      </c>
      <c r="O898" s="42">
        <f t="shared" si="149"/>
        <v>0</v>
      </c>
      <c r="Q898" s="49">
        <f t="shared" si="150"/>
        <v>5045.5700951372228</v>
      </c>
      <c r="R898" s="70">
        <f t="shared" si="151"/>
        <v>2500</v>
      </c>
      <c r="S898" s="70">
        <f t="shared" si="152"/>
        <v>0</v>
      </c>
      <c r="T898" s="70">
        <f t="shared" si="153"/>
        <v>2545.5700951372228</v>
      </c>
      <c r="U898" s="70">
        <f t="shared" si="154"/>
        <v>0</v>
      </c>
      <c r="W898" s="49">
        <f>MIN(MAX(W897+MAX(MIN(SUM($R$5:$U$5)-L898,'2025 Calculations'!$C$10),-'2025 Calculations'!$C$10),0),'2025 Calculations'!$C$13)</f>
        <v>0</v>
      </c>
      <c r="X898" s="49">
        <f t="shared" si="145"/>
        <v>0</v>
      </c>
      <c r="Y898" s="49">
        <f t="shared" si="155"/>
        <v>0</v>
      </c>
    </row>
    <row r="899" spans="2:25">
      <c r="B899" s="23">
        <v>1</v>
      </c>
      <c r="C899" s="23">
        <v>2</v>
      </c>
      <c r="D899" s="23">
        <v>6</v>
      </c>
      <c r="E899" s="23">
        <v>23</v>
      </c>
      <c r="F899" s="48">
        <f>Profiles!F891*'2025 Calculations'!$C$17+Profiles!J891*Assumptions!$B$25*Assumptions!$B$24/1000</f>
        <v>4178.5623373509716</v>
      </c>
      <c r="G899" s="48">
        <f>Profiles!G891*'2025 Calculations'!$C$17</f>
        <v>528.44567924668388</v>
      </c>
      <c r="H899" s="48">
        <f>Profiles!H891*'2025 Calculations'!$C$17</f>
        <v>762.28395259760964</v>
      </c>
      <c r="I899" s="24">
        <f t="shared" si="146"/>
        <v>5469.2919691952648</v>
      </c>
      <c r="J899" s="49">
        <f>Profiles!L891*'2025 Calculations'!$C$8</f>
        <v>1388.6228200957153</v>
      </c>
      <c r="K899" s="49">
        <f>Profiles!M891*'2025 Calculations'!$C$9</f>
        <v>0</v>
      </c>
      <c r="L899" s="49">
        <f t="shared" si="147"/>
        <v>4080.6691490995495</v>
      </c>
      <c r="M899" s="49">
        <f>MIN(M898-MIN(IF(L899&gt;0,MIN(L899,'2025 Calculations'!$C$10)),M898)+MIN(IF(L899&lt;0,-L899),'2025 Calculations'!$C$10),'2025 Calculations'!$C$13)</f>
        <v>0</v>
      </c>
      <c r="N899" s="49">
        <f t="shared" si="148"/>
        <v>0</v>
      </c>
      <c r="O899" s="42">
        <f t="shared" si="149"/>
        <v>0</v>
      </c>
      <c r="Q899" s="49">
        <f t="shared" si="150"/>
        <v>4080.6691490995495</v>
      </c>
      <c r="R899" s="70">
        <f t="shared" si="151"/>
        <v>2500</v>
      </c>
      <c r="S899" s="70">
        <f t="shared" si="152"/>
        <v>0</v>
      </c>
      <c r="T899" s="70">
        <f t="shared" si="153"/>
        <v>1580.6691490995495</v>
      </c>
      <c r="U899" s="70">
        <f t="shared" si="154"/>
        <v>0</v>
      </c>
      <c r="W899" s="49">
        <f>MIN(MAX(W898+MAX(MIN(SUM($R$5:$U$5)-L899,'2025 Calculations'!$C$10),-'2025 Calculations'!$C$10),0),'2025 Calculations'!$C$13)</f>
        <v>0</v>
      </c>
      <c r="X899" s="49">
        <f t="shared" si="145"/>
        <v>0</v>
      </c>
      <c r="Y899" s="49">
        <f t="shared" si="155"/>
        <v>0</v>
      </c>
    </row>
    <row r="900" spans="2:25">
      <c r="B900" s="23">
        <v>1</v>
      </c>
      <c r="C900" s="23">
        <v>2</v>
      </c>
      <c r="D900" s="23">
        <v>6</v>
      </c>
      <c r="E900" s="23">
        <v>24</v>
      </c>
      <c r="F900" s="48">
        <f>Profiles!F892*'2025 Calculations'!$C$17+Profiles!J892*Assumptions!$B$25*Assumptions!$B$24/1000</f>
        <v>3388.3814863978628</v>
      </c>
      <c r="G900" s="48">
        <f>Profiles!G892*'2025 Calculations'!$C$17</f>
        <v>479.56657448490188</v>
      </c>
      <c r="H900" s="48">
        <f>Profiles!H892*'2025 Calculations'!$C$17</f>
        <v>797.76212449422542</v>
      </c>
      <c r="I900" s="24">
        <f t="shared" si="146"/>
        <v>4665.71018537699</v>
      </c>
      <c r="J900" s="49">
        <f>Profiles!L892*'2025 Calculations'!$C$8</f>
        <v>1608.2189869945726</v>
      </c>
      <c r="K900" s="49">
        <f>Profiles!M892*'2025 Calculations'!$C$9</f>
        <v>0</v>
      </c>
      <c r="L900" s="49">
        <f t="shared" si="147"/>
        <v>3057.4911983824177</v>
      </c>
      <c r="M900" s="49">
        <f>MIN(M899-MIN(IF(L900&gt;0,MIN(L900,'2025 Calculations'!$C$10)),M899)+MIN(IF(L900&lt;0,-L900),'2025 Calculations'!$C$10),'2025 Calculations'!$C$13)</f>
        <v>0</v>
      </c>
      <c r="N900" s="49">
        <f t="shared" si="148"/>
        <v>0</v>
      </c>
      <c r="O900" s="42">
        <f t="shared" si="149"/>
        <v>0</v>
      </c>
      <c r="Q900" s="49">
        <f t="shared" si="150"/>
        <v>3057.4911983824177</v>
      </c>
      <c r="R900" s="70">
        <f t="shared" si="151"/>
        <v>2500</v>
      </c>
      <c r="S900" s="70">
        <f t="shared" si="152"/>
        <v>0</v>
      </c>
      <c r="T900" s="70">
        <f t="shared" si="153"/>
        <v>557.49119838241768</v>
      </c>
      <c r="U900" s="70">
        <f t="shared" si="154"/>
        <v>0</v>
      </c>
      <c r="W900" s="49">
        <f>MIN(MAX(W899+MAX(MIN(SUM($R$5:$U$5)-L900,'2025 Calculations'!$C$10),-'2025 Calculations'!$C$10),0),'2025 Calculations'!$C$13)</f>
        <v>0</v>
      </c>
      <c r="X900" s="49">
        <f t="shared" si="145"/>
        <v>0</v>
      </c>
      <c r="Y900" s="49">
        <f t="shared" si="155"/>
        <v>0</v>
      </c>
    </row>
    <row r="901" spans="2:25">
      <c r="B901" s="23">
        <v>1</v>
      </c>
      <c r="C901" s="23">
        <v>2</v>
      </c>
      <c r="D901" s="23">
        <v>7</v>
      </c>
      <c r="E901" s="23">
        <v>1</v>
      </c>
      <c r="F901" s="48">
        <f>Profiles!F893*'2025 Calculations'!$C$17+Profiles!J893*Assumptions!$B$25*Assumptions!$B$24/1000</f>
        <v>2683.3731395326881</v>
      </c>
      <c r="G901" s="48">
        <f>Profiles!G893*'2025 Calculations'!$C$17</f>
        <v>695.01633777327709</v>
      </c>
      <c r="H901" s="48">
        <f>Profiles!H893*'2025 Calculations'!$C$17</f>
        <v>766.50812512192488</v>
      </c>
      <c r="I901" s="24">
        <f t="shared" si="146"/>
        <v>4144.89760242789</v>
      </c>
      <c r="J901" s="49">
        <f>Profiles!L893*'2025 Calculations'!$C$8</f>
        <v>1782.6041783554299</v>
      </c>
      <c r="K901" s="49">
        <f>Profiles!M893*'2025 Calculations'!$C$9</f>
        <v>0</v>
      </c>
      <c r="L901" s="49">
        <f t="shared" si="147"/>
        <v>2362.2934240724599</v>
      </c>
      <c r="M901" s="49">
        <f>MIN(M900-MIN(IF(L901&gt;0,MIN(L901,'2025 Calculations'!$C$10)),M900)+MIN(IF(L901&lt;0,-L901),'2025 Calculations'!$C$10),'2025 Calculations'!$C$13)</f>
        <v>0</v>
      </c>
      <c r="N901" s="49">
        <f t="shared" si="148"/>
        <v>0</v>
      </c>
      <c r="O901" s="42">
        <f t="shared" si="149"/>
        <v>0</v>
      </c>
      <c r="Q901" s="49">
        <f t="shared" si="150"/>
        <v>2362.2934240724599</v>
      </c>
      <c r="R901" s="70">
        <f t="shared" si="151"/>
        <v>2362.2934240724599</v>
      </c>
      <c r="S901" s="70">
        <f t="shared" si="152"/>
        <v>0</v>
      </c>
      <c r="T901" s="70">
        <f t="shared" si="153"/>
        <v>0</v>
      </c>
      <c r="U901" s="70">
        <f t="shared" si="154"/>
        <v>0</v>
      </c>
      <c r="W901" s="49">
        <f>MIN(MAX(W900+MAX(MIN(SUM($R$5:$U$5)-L901,'2025 Calculations'!$C$10),-'2025 Calculations'!$C$10),0),'2025 Calculations'!$C$13)</f>
        <v>0</v>
      </c>
      <c r="X901" s="49">
        <f t="shared" si="145"/>
        <v>0</v>
      </c>
      <c r="Y901" s="49">
        <f t="shared" si="155"/>
        <v>0</v>
      </c>
    </row>
    <row r="902" spans="2:25">
      <c r="B902" s="23">
        <v>1</v>
      </c>
      <c r="C902" s="23">
        <v>2</v>
      </c>
      <c r="D902" s="23">
        <v>7</v>
      </c>
      <c r="E902" s="23">
        <v>2</v>
      </c>
      <c r="F902" s="48">
        <f>Profiles!F894*'2025 Calculations'!$C$17+Profiles!J894*Assumptions!$B$25*Assumptions!$B$24/1000</f>
        <v>2353.5276915732393</v>
      </c>
      <c r="G902" s="48">
        <f>Profiles!G894*'2025 Calculations'!$C$17</f>
        <v>840.69939621728656</v>
      </c>
      <c r="H902" s="48">
        <f>Profiles!H894*'2025 Calculations'!$C$17</f>
        <v>802.16654534412646</v>
      </c>
      <c r="I902" s="24">
        <f t="shared" si="146"/>
        <v>3996.3936331346522</v>
      </c>
      <c r="J902" s="49">
        <f>Profiles!L894*'2025 Calculations'!$C$8</f>
        <v>1885.9435510137157</v>
      </c>
      <c r="K902" s="49">
        <f>Profiles!M894*'2025 Calculations'!$C$9</f>
        <v>0</v>
      </c>
      <c r="L902" s="49">
        <f t="shared" si="147"/>
        <v>2110.4500821209367</v>
      </c>
      <c r="M902" s="49">
        <f>MIN(M901-MIN(IF(L902&gt;0,MIN(L902,'2025 Calculations'!$C$10)),M901)+MIN(IF(L902&lt;0,-L902),'2025 Calculations'!$C$10),'2025 Calculations'!$C$13)</f>
        <v>0</v>
      </c>
      <c r="N902" s="49">
        <f t="shared" si="148"/>
        <v>0</v>
      </c>
      <c r="O902" s="42">
        <f t="shared" si="149"/>
        <v>0</v>
      </c>
      <c r="Q902" s="49">
        <f t="shared" si="150"/>
        <v>2110.4500821209367</v>
      </c>
      <c r="R902" s="70">
        <f t="shared" si="151"/>
        <v>2110.4500821209367</v>
      </c>
      <c r="S902" s="70">
        <f t="shared" si="152"/>
        <v>0</v>
      </c>
      <c r="T902" s="70">
        <f t="shared" si="153"/>
        <v>0</v>
      </c>
      <c r="U902" s="70">
        <f t="shared" si="154"/>
        <v>0</v>
      </c>
      <c r="W902" s="49">
        <f>MIN(MAX(W901+MAX(MIN(SUM($R$5:$U$5)-L902,'2025 Calculations'!$C$10),-'2025 Calculations'!$C$10),0),'2025 Calculations'!$C$13)</f>
        <v>0</v>
      </c>
      <c r="X902" s="49">
        <f t="shared" si="145"/>
        <v>0</v>
      </c>
      <c r="Y902" s="49">
        <f t="shared" si="155"/>
        <v>0</v>
      </c>
    </row>
    <row r="903" spans="2:25">
      <c r="B903" s="23">
        <v>1</v>
      </c>
      <c r="C903" s="23">
        <v>2</v>
      </c>
      <c r="D903" s="23">
        <v>7</v>
      </c>
      <c r="E903" s="23">
        <v>3</v>
      </c>
      <c r="F903" s="48">
        <f>Profiles!F895*'2025 Calculations'!$C$17+Profiles!J895*Assumptions!$B$25*Assumptions!$B$24/1000</f>
        <v>2027.8787498309025</v>
      </c>
      <c r="G903" s="48">
        <f>Profiles!G895*'2025 Calculations'!$C$17</f>
        <v>767.64581014165151</v>
      </c>
      <c r="H903" s="48">
        <f>Profiles!H895*'2025 Calculations'!$C$17</f>
        <v>769.0973393047509</v>
      </c>
      <c r="I903" s="24">
        <f t="shared" si="146"/>
        <v>3564.6218992773047</v>
      </c>
      <c r="J903" s="49">
        <f>Profiles!L895*'2025 Calculations'!$C$8</f>
        <v>1950.5306589251443</v>
      </c>
      <c r="K903" s="49">
        <f>Profiles!M895*'2025 Calculations'!$C$9</f>
        <v>0</v>
      </c>
      <c r="L903" s="49">
        <f t="shared" si="147"/>
        <v>1614.0912403521604</v>
      </c>
      <c r="M903" s="49">
        <f>MIN(M902-MIN(IF(L903&gt;0,MIN(L903,'2025 Calculations'!$C$10)),M902)+MIN(IF(L903&lt;0,-L903),'2025 Calculations'!$C$10),'2025 Calculations'!$C$13)</f>
        <v>0</v>
      </c>
      <c r="N903" s="49">
        <f t="shared" si="148"/>
        <v>0</v>
      </c>
      <c r="O903" s="42">
        <f t="shared" si="149"/>
        <v>0</v>
      </c>
      <c r="Q903" s="49">
        <f t="shared" si="150"/>
        <v>1614.0912403521604</v>
      </c>
      <c r="R903" s="70">
        <f t="shared" si="151"/>
        <v>1614.0912403521604</v>
      </c>
      <c r="S903" s="70">
        <f t="shared" si="152"/>
        <v>0</v>
      </c>
      <c r="T903" s="70">
        <f t="shared" si="153"/>
        <v>0</v>
      </c>
      <c r="U903" s="70">
        <f t="shared" si="154"/>
        <v>0</v>
      </c>
      <c r="W903" s="49">
        <f>MIN(MAX(W902+MAX(MIN(SUM($R$5:$U$5)-L903,'2025 Calculations'!$C$10),-'2025 Calculations'!$C$10),0),'2025 Calculations'!$C$13)</f>
        <v>0</v>
      </c>
      <c r="X903" s="49">
        <f t="shared" si="145"/>
        <v>0</v>
      </c>
      <c r="Y903" s="49">
        <f t="shared" si="155"/>
        <v>0</v>
      </c>
    </row>
    <row r="904" spans="2:25">
      <c r="B904" s="23">
        <v>1</v>
      </c>
      <c r="C904" s="23">
        <v>2</v>
      </c>
      <c r="D904" s="23">
        <v>7</v>
      </c>
      <c r="E904" s="23">
        <v>4</v>
      </c>
      <c r="F904" s="48">
        <f>Profiles!F896*'2025 Calculations'!$C$17+Profiles!J896*Assumptions!$B$25*Assumptions!$B$24/1000</f>
        <v>1821.2434897707635</v>
      </c>
      <c r="G904" s="48">
        <f>Profiles!G896*'2025 Calculations'!$C$17</f>
        <v>840.69939621728656</v>
      </c>
      <c r="H904" s="48">
        <f>Profiles!H896*'2025 Calculations'!$C$17</f>
        <v>802.62034701089533</v>
      </c>
      <c r="I904" s="24">
        <f t="shared" si="146"/>
        <v>3464.5632329989453</v>
      </c>
      <c r="J904" s="49">
        <f>Profiles!L896*'2025 Calculations'!$C$8</f>
        <v>1905.3196833871441</v>
      </c>
      <c r="K904" s="49">
        <f>Profiles!M896*'2025 Calculations'!$C$9</f>
        <v>0</v>
      </c>
      <c r="L904" s="49">
        <f t="shared" si="147"/>
        <v>1559.2435496118012</v>
      </c>
      <c r="M904" s="49">
        <f>MIN(M903-MIN(IF(L904&gt;0,MIN(L904,'2025 Calculations'!$C$10)),M903)+MIN(IF(L904&lt;0,-L904),'2025 Calculations'!$C$10),'2025 Calculations'!$C$13)</f>
        <v>0</v>
      </c>
      <c r="N904" s="49">
        <f t="shared" si="148"/>
        <v>0</v>
      </c>
      <c r="O904" s="42">
        <f t="shared" si="149"/>
        <v>0</v>
      </c>
      <c r="Q904" s="49">
        <f t="shared" si="150"/>
        <v>1559.2435496118012</v>
      </c>
      <c r="R904" s="70">
        <f t="shared" si="151"/>
        <v>1559.2435496118012</v>
      </c>
      <c r="S904" s="70">
        <f t="shared" si="152"/>
        <v>0</v>
      </c>
      <c r="T904" s="70">
        <f t="shared" si="153"/>
        <v>0</v>
      </c>
      <c r="U904" s="70">
        <f t="shared" si="154"/>
        <v>0</v>
      </c>
      <c r="W904" s="49">
        <f>MIN(MAX(W903+MAX(MIN(SUM($R$5:$U$5)-L904,'2025 Calculations'!$C$10),-'2025 Calculations'!$C$10),0),'2025 Calculations'!$C$13)</f>
        <v>0</v>
      </c>
      <c r="X904" s="49">
        <f t="shared" si="145"/>
        <v>0</v>
      </c>
      <c r="Y904" s="49">
        <f t="shared" si="155"/>
        <v>0</v>
      </c>
    </row>
    <row r="905" spans="2:25">
      <c r="B905" s="23">
        <v>1</v>
      </c>
      <c r="C905" s="23">
        <v>2</v>
      </c>
      <c r="D905" s="23">
        <v>7</v>
      </c>
      <c r="E905" s="23">
        <v>5</v>
      </c>
      <c r="F905" s="48">
        <f>Profiles!F897*'2025 Calculations'!$C$17+Profiles!J897*Assumptions!$B$25*Assumptions!$B$24/1000</f>
        <v>1709.674969272538</v>
      </c>
      <c r="G905" s="48">
        <f>Profiles!G897*'2025 Calculations'!$C$17</f>
        <v>767.64581014165151</v>
      </c>
      <c r="H905" s="48">
        <f>Profiles!H897*'2025 Calculations'!$C$17</f>
        <v>769.11006271596864</v>
      </c>
      <c r="I905" s="24">
        <f t="shared" si="146"/>
        <v>3246.430842130158</v>
      </c>
      <c r="J905" s="49">
        <f>Profiles!L897*'2025 Calculations'!$C$8</f>
        <v>1918.2371049694298</v>
      </c>
      <c r="K905" s="49">
        <f>Profiles!M897*'2025 Calculations'!$C$9</f>
        <v>0</v>
      </c>
      <c r="L905" s="49">
        <f t="shared" si="147"/>
        <v>1328.1937371607282</v>
      </c>
      <c r="M905" s="49">
        <f>MIN(M904-MIN(IF(L905&gt;0,MIN(L905,'2025 Calculations'!$C$10)),M904)+MIN(IF(L905&lt;0,-L905),'2025 Calculations'!$C$10),'2025 Calculations'!$C$13)</f>
        <v>0</v>
      </c>
      <c r="N905" s="49">
        <f t="shared" si="148"/>
        <v>0</v>
      </c>
      <c r="O905" s="42">
        <f t="shared" si="149"/>
        <v>0</v>
      </c>
      <c r="Q905" s="49">
        <f t="shared" si="150"/>
        <v>1328.1937371607282</v>
      </c>
      <c r="R905" s="70">
        <f t="shared" si="151"/>
        <v>1328.1937371607282</v>
      </c>
      <c r="S905" s="70">
        <f t="shared" si="152"/>
        <v>0</v>
      </c>
      <c r="T905" s="70">
        <f t="shared" si="153"/>
        <v>0</v>
      </c>
      <c r="U905" s="70">
        <f t="shared" si="154"/>
        <v>0</v>
      </c>
      <c r="W905" s="49">
        <f>MIN(MAX(W904+MAX(MIN(SUM($R$5:$U$5)-L905,'2025 Calculations'!$C$10),-'2025 Calculations'!$C$10),0),'2025 Calculations'!$C$13)</f>
        <v>0</v>
      </c>
      <c r="X905" s="49">
        <f t="shared" si="145"/>
        <v>0</v>
      </c>
      <c r="Y905" s="49">
        <f t="shared" si="155"/>
        <v>0</v>
      </c>
    </row>
    <row r="906" spans="2:25">
      <c r="B906" s="23">
        <v>1</v>
      </c>
      <c r="C906" s="23">
        <v>2</v>
      </c>
      <c r="D906" s="23">
        <v>7</v>
      </c>
      <c r="E906" s="23">
        <v>6</v>
      </c>
      <c r="F906" s="48">
        <f>Profiles!F898*'2025 Calculations'!$C$17+Profiles!J898*Assumptions!$B$25*Assumptions!$B$24/1000</f>
        <v>1843.1557875185131</v>
      </c>
      <c r="G906" s="48">
        <f>Profiles!G898*'2025 Calculations'!$C$17</f>
        <v>893.60758119804416</v>
      </c>
      <c r="H906" s="48">
        <f>Profiles!H898*'2025 Calculations'!$C$17</f>
        <v>804.19486914910021</v>
      </c>
      <c r="I906" s="24">
        <f t="shared" si="146"/>
        <v>3540.9582378656573</v>
      </c>
      <c r="J906" s="49">
        <f>Profiles!L898*'2025 Calculations'!$C$8</f>
        <v>1866.5674186402871</v>
      </c>
      <c r="K906" s="49">
        <f>Profiles!M898*'2025 Calculations'!$C$9</f>
        <v>0</v>
      </c>
      <c r="L906" s="49">
        <f t="shared" si="147"/>
        <v>1674.3908192253703</v>
      </c>
      <c r="M906" s="49">
        <f>MIN(M905-MIN(IF(L906&gt;0,MIN(L906,'2025 Calculations'!$C$10)),M905)+MIN(IF(L906&lt;0,-L906),'2025 Calculations'!$C$10),'2025 Calculations'!$C$13)</f>
        <v>0</v>
      </c>
      <c r="N906" s="49">
        <f t="shared" si="148"/>
        <v>0</v>
      </c>
      <c r="O906" s="42">
        <f t="shared" si="149"/>
        <v>0</v>
      </c>
      <c r="Q906" s="49">
        <f t="shared" si="150"/>
        <v>1674.3908192253703</v>
      </c>
      <c r="R906" s="70">
        <f t="shared" si="151"/>
        <v>1674.3908192253703</v>
      </c>
      <c r="S906" s="70">
        <f t="shared" si="152"/>
        <v>0</v>
      </c>
      <c r="T906" s="70">
        <f t="shared" si="153"/>
        <v>0</v>
      </c>
      <c r="U906" s="70">
        <f t="shared" si="154"/>
        <v>0</v>
      </c>
      <c r="W906" s="49">
        <f>MIN(MAX(W905+MAX(MIN(SUM($R$5:$U$5)-L906,'2025 Calculations'!$C$10),-'2025 Calculations'!$C$10),0),'2025 Calculations'!$C$13)</f>
        <v>0</v>
      </c>
      <c r="X906" s="49">
        <f t="shared" si="145"/>
        <v>0</v>
      </c>
      <c r="Y906" s="49">
        <f t="shared" si="155"/>
        <v>0</v>
      </c>
    </row>
    <row r="907" spans="2:25">
      <c r="B907" s="23">
        <v>1</v>
      </c>
      <c r="C907" s="23">
        <v>2</v>
      </c>
      <c r="D907" s="23">
        <v>7</v>
      </c>
      <c r="E907" s="23">
        <v>7</v>
      </c>
      <c r="F907" s="48">
        <f>Profiles!F899*'2025 Calculations'!$C$17+Profiles!J899*Assumptions!$B$25*Assumptions!$B$24/1000</f>
        <v>2276.8906875766716</v>
      </c>
      <c r="G907" s="48">
        <f>Profiles!G899*'2025 Calculations'!$C$17</f>
        <v>966.66116727367921</v>
      </c>
      <c r="H907" s="48">
        <f>Profiles!H899*'2025 Calculations'!$C$17</f>
        <v>866.89796019904077</v>
      </c>
      <c r="I907" s="24">
        <f t="shared" si="146"/>
        <v>4110.449815049391</v>
      </c>
      <c r="J907" s="49">
        <f>Profiles!L899*'2025 Calculations'!$C$8</f>
        <v>1950.5306589251443</v>
      </c>
      <c r="K907" s="49">
        <f>Profiles!M899*'2025 Calculations'!$C$9</f>
        <v>0</v>
      </c>
      <c r="L907" s="49">
        <f t="shared" si="147"/>
        <v>2159.9191561242469</v>
      </c>
      <c r="M907" s="49">
        <f>MIN(M906-MIN(IF(L907&gt;0,MIN(L907,'2025 Calculations'!$C$10)),M906)+MIN(IF(L907&lt;0,-L907),'2025 Calculations'!$C$10),'2025 Calculations'!$C$13)</f>
        <v>0</v>
      </c>
      <c r="N907" s="49">
        <f t="shared" si="148"/>
        <v>0</v>
      </c>
      <c r="O907" s="42">
        <f t="shared" si="149"/>
        <v>0</v>
      </c>
      <c r="Q907" s="49">
        <f t="shared" si="150"/>
        <v>2159.9191561242469</v>
      </c>
      <c r="R907" s="70">
        <f t="shared" si="151"/>
        <v>2159.9191561242469</v>
      </c>
      <c r="S907" s="70">
        <f t="shared" si="152"/>
        <v>0</v>
      </c>
      <c r="T907" s="70">
        <f t="shared" si="153"/>
        <v>0</v>
      </c>
      <c r="U907" s="70">
        <f t="shared" si="154"/>
        <v>0</v>
      </c>
      <c r="W907" s="49">
        <f>MIN(MAX(W906+MAX(MIN(SUM($R$5:$U$5)-L907,'2025 Calculations'!$C$10),-'2025 Calculations'!$C$10),0),'2025 Calculations'!$C$13)</f>
        <v>0</v>
      </c>
      <c r="X907" s="49">
        <f t="shared" si="145"/>
        <v>0</v>
      </c>
      <c r="Y907" s="49">
        <f t="shared" si="155"/>
        <v>0</v>
      </c>
    </row>
    <row r="908" spans="2:25">
      <c r="B908" s="23">
        <v>1</v>
      </c>
      <c r="C908" s="23">
        <v>2</v>
      </c>
      <c r="D908" s="23">
        <v>7</v>
      </c>
      <c r="E908" s="23">
        <v>8</v>
      </c>
      <c r="F908" s="48">
        <f>Profiles!F900*'2025 Calculations'!$C$17+Profiles!J900*Assumptions!$B$25*Assumptions!$B$24/1000</f>
        <v>2915.7457379506718</v>
      </c>
      <c r="G908" s="48">
        <f>Profiles!G900*'2025 Calculations'!$C$17</f>
        <v>739.7603338892684</v>
      </c>
      <c r="H908" s="48">
        <f>Profiles!H900*'2025 Calculations'!$C$17</f>
        <v>1023.9493865661702</v>
      </c>
      <c r="I908" s="24">
        <f t="shared" si="146"/>
        <v>4679.4554584061098</v>
      </c>
      <c r="J908" s="49">
        <f>Profiles!L900*'2025 Calculations'!$C$8</f>
        <v>1866.5674186402871</v>
      </c>
      <c r="K908" s="49">
        <f>Profiles!M900*'2025 Calculations'!$C$9</f>
        <v>34.91086996943185</v>
      </c>
      <c r="L908" s="49">
        <f t="shared" si="147"/>
        <v>2777.9771697963906</v>
      </c>
      <c r="M908" s="49">
        <f>MIN(M907-MIN(IF(L908&gt;0,MIN(L908,'2025 Calculations'!$C$10)),M907)+MIN(IF(L908&lt;0,-L908),'2025 Calculations'!$C$10),'2025 Calculations'!$C$13)</f>
        <v>0</v>
      </c>
      <c r="N908" s="49">
        <f t="shared" si="148"/>
        <v>0</v>
      </c>
      <c r="O908" s="42">
        <f t="shared" si="149"/>
        <v>0</v>
      </c>
      <c r="Q908" s="49">
        <f t="shared" si="150"/>
        <v>2777.9771697963906</v>
      </c>
      <c r="R908" s="70">
        <f t="shared" si="151"/>
        <v>2500</v>
      </c>
      <c r="S908" s="70">
        <f t="shared" si="152"/>
        <v>0</v>
      </c>
      <c r="T908" s="70">
        <f t="shared" si="153"/>
        <v>277.97716979639063</v>
      </c>
      <c r="U908" s="70">
        <f t="shared" si="154"/>
        <v>0</v>
      </c>
      <c r="W908" s="49">
        <f>MIN(MAX(W907+MAX(MIN(SUM($R$5:$U$5)-L908,'2025 Calculations'!$C$10),-'2025 Calculations'!$C$10),0),'2025 Calculations'!$C$13)</f>
        <v>0</v>
      </c>
      <c r="X908" s="49">
        <f t="shared" si="145"/>
        <v>0</v>
      </c>
      <c r="Y908" s="49">
        <f t="shared" si="155"/>
        <v>0</v>
      </c>
    </row>
    <row r="909" spans="2:25">
      <c r="B909" s="23">
        <v>1</v>
      </c>
      <c r="C909" s="23">
        <v>2</v>
      </c>
      <c r="D909" s="23">
        <v>7</v>
      </c>
      <c r="E909" s="23">
        <v>9</v>
      </c>
      <c r="F909" s="48">
        <f>Profiles!F901*'2025 Calculations'!$C$17+Profiles!J901*Assumptions!$B$25*Assumptions!$B$24/1000</f>
        <v>2824.0902159665002</v>
      </c>
      <c r="G909" s="48">
        <f>Profiles!G901*'2025 Calculations'!$C$17</f>
        <v>1902.362033917336</v>
      </c>
      <c r="H909" s="48">
        <f>Profiles!H901*'2025 Calculations'!$C$17</f>
        <v>1293.4715269617329</v>
      </c>
      <c r="I909" s="24">
        <f t="shared" si="146"/>
        <v>6019.9237768455687</v>
      </c>
      <c r="J909" s="49">
        <f>Profiles!L901*'2025 Calculations'!$C$8</f>
        <v>1737.3932028174299</v>
      </c>
      <c r="K909" s="49">
        <f>Profiles!M901*'2025 Calculations'!$C$9</f>
        <v>116.83972135957127</v>
      </c>
      <c r="L909" s="49">
        <f t="shared" si="147"/>
        <v>4165.6908526685675</v>
      </c>
      <c r="M909" s="49">
        <f>MIN(M908-MIN(IF(L909&gt;0,MIN(L909,'2025 Calculations'!$C$10)),M908)+MIN(IF(L909&lt;0,-L909),'2025 Calculations'!$C$10),'2025 Calculations'!$C$13)</f>
        <v>0</v>
      </c>
      <c r="N909" s="49">
        <f t="shared" si="148"/>
        <v>0</v>
      </c>
      <c r="O909" s="42">
        <f t="shared" si="149"/>
        <v>0</v>
      </c>
      <c r="Q909" s="49">
        <f t="shared" si="150"/>
        <v>4165.6908526685675</v>
      </c>
      <c r="R909" s="70">
        <f t="shared" si="151"/>
        <v>2500</v>
      </c>
      <c r="S909" s="70">
        <f t="shared" si="152"/>
        <v>0</v>
      </c>
      <c r="T909" s="70">
        <f t="shared" si="153"/>
        <v>1665.6908526685675</v>
      </c>
      <c r="U909" s="70">
        <f t="shared" si="154"/>
        <v>0</v>
      </c>
      <c r="W909" s="49">
        <f>MIN(MAX(W908+MAX(MIN(SUM($R$5:$U$5)-L909,'2025 Calculations'!$C$10),-'2025 Calculations'!$C$10),0),'2025 Calculations'!$C$13)</f>
        <v>0</v>
      </c>
      <c r="X909" s="49">
        <f t="shared" ref="X909:X972" si="156">IF(W908-W909&gt;0,W908-W909,0)</f>
        <v>0</v>
      </c>
      <c r="Y909" s="49">
        <f t="shared" si="155"/>
        <v>0</v>
      </c>
    </row>
    <row r="910" spans="2:25">
      <c r="B910" s="23">
        <v>1</v>
      </c>
      <c r="C910" s="23">
        <v>2</v>
      </c>
      <c r="D910" s="23">
        <v>7</v>
      </c>
      <c r="E910" s="23">
        <v>10</v>
      </c>
      <c r="F910" s="48">
        <f>Profiles!F902*'2025 Calculations'!$C$17+Profiles!J902*Assumptions!$B$25*Assumptions!$B$24/1000</f>
        <v>2508.4621951116555</v>
      </c>
      <c r="G910" s="48">
        <f>Profiles!G902*'2025 Calculations'!$C$17</f>
        <v>1902.362033917336</v>
      </c>
      <c r="H910" s="48">
        <f>Profiles!H902*'2025 Calculations'!$C$17</f>
        <v>1320.2861161032831</v>
      </c>
      <c r="I910" s="24">
        <f t="shared" ref="I910:I973" si="157">SUM(F910:H910)</f>
        <v>5731.1103451322751</v>
      </c>
      <c r="J910" s="49">
        <f>Profiles!L902*'2025 Calculations'!$C$8</f>
        <v>1537.173168292001</v>
      </c>
      <c r="K910" s="49">
        <f>Profiles!M902*'2025 Calculations'!$C$9</f>
        <v>169.6641576142051</v>
      </c>
      <c r="L910" s="49">
        <f t="shared" ref="L910:L973" si="158">I910-J910-K910</f>
        <v>4024.2730192260692</v>
      </c>
      <c r="M910" s="49">
        <f>MIN(M909-MIN(IF(L910&gt;0,MIN(L910,'2025 Calculations'!$C$10)),M909)+MIN(IF(L910&lt;0,-L910),'2025 Calculations'!$C$10),'2025 Calculations'!$C$13)</f>
        <v>0</v>
      </c>
      <c r="N910" s="49">
        <f t="shared" ref="N910:N973" si="159">M910-M909</f>
        <v>0</v>
      </c>
      <c r="O910" s="42">
        <f t="shared" ref="O910:O973" si="160">MAX(-L910-N910,0)</f>
        <v>0</v>
      </c>
      <c r="Q910" s="49">
        <f t="shared" ref="Q910:Q973" si="161">L910+N910+O910</f>
        <v>4024.2730192260692</v>
      </c>
      <c r="R910" s="70">
        <f t="shared" ref="R910:R973" si="162">MAX(MIN(Q910,R$5),0)</f>
        <v>2500</v>
      </c>
      <c r="S910" s="70">
        <f t="shared" ref="S910:S973" si="163">MAX(MIN(Q910-R910,S$5),0)</f>
        <v>0</v>
      </c>
      <c r="T910" s="70">
        <f t="shared" ref="T910:T973" si="164">MAX(MIN(Q910-R910-S910,T$5),0)</f>
        <v>1524.2730192260692</v>
      </c>
      <c r="U910" s="70">
        <f t="shared" ref="U910:U973" si="165">MAX(MIN(Q910-R910-S910-T910,U$5),0)</f>
        <v>0</v>
      </c>
      <c r="W910" s="49">
        <f>MIN(MAX(W909+MAX(MIN(SUM($R$5:$U$5)-L910,'2025 Calculations'!$C$10),-'2025 Calculations'!$C$10),0),'2025 Calculations'!$C$13)</f>
        <v>0</v>
      </c>
      <c r="X910" s="49">
        <f t="shared" si="156"/>
        <v>0</v>
      </c>
      <c r="Y910" s="49">
        <f t="shared" ref="Y910:Y973" si="166">IF(MAX(L910-SUM($R$5:$U$5,X910),0)&lt;1,0,MAX(L910-SUM($R$5:$U$5,X910),0))</f>
        <v>0</v>
      </c>
    </row>
    <row r="911" spans="2:25">
      <c r="B911" s="23">
        <v>1</v>
      </c>
      <c r="C911" s="23">
        <v>2</v>
      </c>
      <c r="D911" s="23">
        <v>7</v>
      </c>
      <c r="E911" s="23">
        <v>11</v>
      </c>
      <c r="F911" s="48">
        <f>Profiles!F903*'2025 Calculations'!$C$17+Profiles!J903*Assumptions!$B$25*Assumptions!$B$24/1000</f>
        <v>2591.4421747163638</v>
      </c>
      <c r="G911" s="48">
        <f>Profiles!G903*'2025 Calculations'!$C$17</f>
        <v>1902.362033917336</v>
      </c>
      <c r="H911" s="48">
        <f>Profiles!H903*'2025 Calculations'!$C$17</f>
        <v>1320.2861161032831</v>
      </c>
      <c r="I911" s="24">
        <f t="shared" si="157"/>
        <v>5814.0903247369833</v>
      </c>
      <c r="J911" s="49">
        <f>Profiles!L903*'2025 Calculations'!$C$8</f>
        <v>1504.8796143362867</v>
      </c>
      <c r="K911" s="49">
        <f>Profiles!M903*'2025 Calculations'!$C$9</f>
        <v>201.50634814236932</v>
      </c>
      <c r="L911" s="49">
        <f t="shared" si="158"/>
        <v>4107.7043622583269</v>
      </c>
      <c r="M911" s="49">
        <f>MIN(M910-MIN(IF(L911&gt;0,MIN(L911,'2025 Calculations'!$C$10)),M910)+MIN(IF(L911&lt;0,-L911),'2025 Calculations'!$C$10),'2025 Calculations'!$C$13)</f>
        <v>0</v>
      </c>
      <c r="N911" s="49">
        <f t="shared" si="159"/>
        <v>0</v>
      </c>
      <c r="O911" s="42">
        <f t="shared" si="160"/>
        <v>0</v>
      </c>
      <c r="Q911" s="49">
        <f t="shared" si="161"/>
        <v>4107.7043622583269</v>
      </c>
      <c r="R911" s="70">
        <f t="shared" si="162"/>
        <v>2500</v>
      </c>
      <c r="S911" s="70">
        <f t="shared" si="163"/>
        <v>0</v>
      </c>
      <c r="T911" s="70">
        <f t="shared" si="164"/>
        <v>1607.7043622583269</v>
      </c>
      <c r="U911" s="70">
        <f t="shared" si="165"/>
        <v>0</v>
      </c>
      <c r="W911" s="49">
        <f>MIN(MAX(W910+MAX(MIN(SUM($R$5:$U$5)-L911,'2025 Calculations'!$C$10),-'2025 Calculations'!$C$10),0),'2025 Calculations'!$C$13)</f>
        <v>0</v>
      </c>
      <c r="X911" s="49">
        <f t="shared" si="156"/>
        <v>0</v>
      </c>
      <c r="Y911" s="49">
        <f t="shared" si="166"/>
        <v>0</v>
      </c>
    </row>
    <row r="912" spans="2:25">
      <c r="B912" s="23">
        <v>1</v>
      </c>
      <c r="C912" s="23">
        <v>2</v>
      </c>
      <c r="D912" s="23">
        <v>7</v>
      </c>
      <c r="E912" s="23">
        <v>12</v>
      </c>
      <c r="F912" s="48">
        <f>Profiles!F904*'2025 Calculations'!$C$17+Profiles!J904*Assumptions!$B$25*Assumptions!$B$24/1000</f>
        <v>2543.008558625364</v>
      </c>
      <c r="G912" s="48">
        <f>Profiles!G904*'2025 Calculations'!$C$17</f>
        <v>1902.362033917336</v>
      </c>
      <c r="H912" s="48">
        <f>Profiles!H904*'2025 Calculations'!$C$17</f>
        <v>1320.2861161032831</v>
      </c>
      <c r="I912" s="24">
        <f t="shared" si="157"/>
        <v>5765.6567086459836</v>
      </c>
      <c r="J912" s="49">
        <f>Profiles!L904*'2025 Calculations'!$C$8</f>
        <v>962.34790788028636</v>
      </c>
      <c r="K912" s="49">
        <f>Profiles!M904*'2025 Calculations'!$C$9</f>
        <v>208.54045437765791</v>
      </c>
      <c r="L912" s="49">
        <f t="shared" si="158"/>
        <v>4594.7683463880394</v>
      </c>
      <c r="M912" s="49">
        <f>MIN(M911-MIN(IF(L912&gt;0,MIN(L912,'2025 Calculations'!$C$10)),M911)+MIN(IF(L912&lt;0,-L912),'2025 Calculations'!$C$10),'2025 Calculations'!$C$13)</f>
        <v>0</v>
      </c>
      <c r="N912" s="49">
        <f t="shared" si="159"/>
        <v>0</v>
      </c>
      <c r="O912" s="42">
        <f t="shared" si="160"/>
        <v>0</v>
      </c>
      <c r="Q912" s="49">
        <f t="shared" si="161"/>
        <v>4594.7683463880394</v>
      </c>
      <c r="R912" s="70">
        <f t="shared" si="162"/>
        <v>2500</v>
      </c>
      <c r="S912" s="70">
        <f t="shared" si="163"/>
        <v>0</v>
      </c>
      <c r="T912" s="70">
        <f t="shared" si="164"/>
        <v>2094.7683463880394</v>
      </c>
      <c r="U912" s="70">
        <f t="shared" si="165"/>
        <v>0</v>
      </c>
      <c r="W912" s="49">
        <f>MIN(MAX(W911+MAX(MIN(SUM($R$5:$U$5)-L912,'2025 Calculations'!$C$10),-'2025 Calculations'!$C$10),0),'2025 Calculations'!$C$13)</f>
        <v>0</v>
      </c>
      <c r="X912" s="49">
        <f t="shared" si="156"/>
        <v>0</v>
      </c>
      <c r="Y912" s="49">
        <f t="shared" si="166"/>
        <v>0</v>
      </c>
    </row>
    <row r="913" spans="2:25">
      <c r="B913" s="23">
        <v>1</v>
      </c>
      <c r="C913" s="23">
        <v>2</v>
      </c>
      <c r="D913" s="23">
        <v>7</v>
      </c>
      <c r="E913" s="23">
        <v>13</v>
      </c>
      <c r="F913" s="48">
        <f>Profiles!F905*'2025 Calculations'!$C$17+Profiles!J905*Assumptions!$B$25*Assumptions!$B$24/1000</f>
        <v>2507.3544689278961</v>
      </c>
      <c r="G913" s="48">
        <f>Profiles!G905*'2025 Calculations'!$C$17</f>
        <v>1796.757720809451</v>
      </c>
      <c r="H913" s="48">
        <f>Profiles!H905*'2025 Calculations'!$C$17</f>
        <v>1291.0540788303476</v>
      </c>
      <c r="I913" s="24">
        <f t="shared" si="157"/>
        <v>5595.1662685676947</v>
      </c>
      <c r="J913" s="49">
        <f>Profiles!L905*'2025 Calculations'!$C$8</f>
        <v>1498.4209035451438</v>
      </c>
      <c r="K913" s="49">
        <f>Profiles!M905*'2025 Calculations'!$C$9</f>
        <v>205.1198989304221</v>
      </c>
      <c r="L913" s="49">
        <f t="shared" si="158"/>
        <v>3891.6254660921286</v>
      </c>
      <c r="M913" s="49">
        <f>MIN(M912-MIN(IF(L913&gt;0,MIN(L913,'2025 Calculations'!$C$10)),M912)+MIN(IF(L913&lt;0,-L913),'2025 Calculations'!$C$10),'2025 Calculations'!$C$13)</f>
        <v>0</v>
      </c>
      <c r="N913" s="49">
        <f t="shared" si="159"/>
        <v>0</v>
      </c>
      <c r="O913" s="42">
        <f t="shared" si="160"/>
        <v>0</v>
      </c>
      <c r="Q913" s="49">
        <f t="shared" si="161"/>
        <v>3891.6254660921286</v>
      </c>
      <c r="R913" s="70">
        <f t="shared" si="162"/>
        <v>2500</v>
      </c>
      <c r="S913" s="70">
        <f t="shared" si="163"/>
        <v>0</v>
      </c>
      <c r="T913" s="70">
        <f t="shared" si="164"/>
        <v>1391.6254660921286</v>
      </c>
      <c r="U913" s="70">
        <f t="shared" si="165"/>
        <v>0</v>
      </c>
      <c r="W913" s="49">
        <f>MIN(MAX(W912+MAX(MIN(SUM($R$5:$U$5)-L913,'2025 Calculations'!$C$10),-'2025 Calculations'!$C$10),0),'2025 Calculations'!$C$13)</f>
        <v>0</v>
      </c>
      <c r="X913" s="49">
        <f t="shared" si="156"/>
        <v>0</v>
      </c>
      <c r="Y913" s="49">
        <f t="shared" si="166"/>
        <v>0</v>
      </c>
    </row>
    <row r="914" spans="2:25">
      <c r="B914" s="23">
        <v>1</v>
      </c>
      <c r="C914" s="23">
        <v>2</v>
      </c>
      <c r="D914" s="23">
        <v>7</v>
      </c>
      <c r="E914" s="23">
        <v>14</v>
      </c>
      <c r="F914" s="48">
        <f>Profiles!F906*'2025 Calculations'!$C$17+Profiles!J906*Assumptions!$B$25*Assumptions!$B$24/1000</f>
        <v>2476.7409747114339</v>
      </c>
      <c r="G914" s="48">
        <f>Profiles!G906*'2025 Calculations'!$C$17</f>
        <v>1902.362033917336</v>
      </c>
      <c r="H914" s="48">
        <f>Profiles!H906*'2025 Calculations'!$C$17</f>
        <v>1315.4501595562444</v>
      </c>
      <c r="I914" s="24">
        <f t="shared" si="157"/>
        <v>5694.5531681850143</v>
      </c>
      <c r="J914" s="49">
        <f>Profiles!L906*'2025 Calculations'!$C$8</f>
        <v>1298.2008690197151</v>
      </c>
      <c r="K914" s="49">
        <f>Profiles!M906*'2025 Calculations'!$C$9</f>
        <v>174.42036426326294</v>
      </c>
      <c r="L914" s="49">
        <f t="shared" si="158"/>
        <v>4221.9319349020361</v>
      </c>
      <c r="M914" s="49">
        <f>MIN(M913-MIN(IF(L914&gt;0,MIN(L914,'2025 Calculations'!$C$10)),M913)+MIN(IF(L914&lt;0,-L914),'2025 Calculations'!$C$10),'2025 Calculations'!$C$13)</f>
        <v>0</v>
      </c>
      <c r="N914" s="49">
        <f t="shared" si="159"/>
        <v>0</v>
      </c>
      <c r="O914" s="42">
        <f t="shared" si="160"/>
        <v>0</v>
      </c>
      <c r="Q914" s="49">
        <f t="shared" si="161"/>
        <v>4221.9319349020361</v>
      </c>
      <c r="R914" s="70">
        <f t="shared" si="162"/>
        <v>2500</v>
      </c>
      <c r="S914" s="70">
        <f t="shared" si="163"/>
        <v>0</v>
      </c>
      <c r="T914" s="70">
        <f t="shared" si="164"/>
        <v>1721.9319349020361</v>
      </c>
      <c r="U914" s="70">
        <f t="shared" si="165"/>
        <v>0</v>
      </c>
      <c r="W914" s="49">
        <f>MIN(MAX(W913+MAX(MIN(SUM($R$5:$U$5)-L914,'2025 Calculations'!$C$10),-'2025 Calculations'!$C$10),0),'2025 Calculations'!$C$13)</f>
        <v>0</v>
      </c>
      <c r="X914" s="49">
        <f t="shared" si="156"/>
        <v>0</v>
      </c>
      <c r="Y914" s="49">
        <f t="shared" si="166"/>
        <v>0</v>
      </c>
    </row>
    <row r="915" spans="2:25">
      <c r="B915" s="23">
        <v>1</v>
      </c>
      <c r="C915" s="23">
        <v>2</v>
      </c>
      <c r="D915" s="23">
        <v>7</v>
      </c>
      <c r="E915" s="23">
        <v>15</v>
      </c>
      <c r="F915" s="48">
        <f>Profiles!F907*'2025 Calculations'!$C$17+Profiles!J907*Assumptions!$B$25*Assumptions!$B$24/1000</f>
        <v>2502.2383739434263</v>
      </c>
      <c r="G915" s="48">
        <f>Profiles!G907*'2025 Calculations'!$C$17</f>
        <v>1902.362033917336</v>
      </c>
      <c r="H915" s="48">
        <f>Profiles!H907*'2025 Calculations'!$C$17</f>
        <v>1316.4362239256257</v>
      </c>
      <c r="I915" s="24">
        <f t="shared" si="157"/>
        <v>5721.0366317863882</v>
      </c>
      <c r="J915" s="49">
        <f>Profiles!L907*'2025 Calculations'!$C$8</f>
        <v>1291.7421582285722</v>
      </c>
      <c r="K915" s="49">
        <f>Profiles!M907*'2025 Calculations'!$C$9</f>
        <v>191.37861273371715</v>
      </c>
      <c r="L915" s="49">
        <f t="shared" si="158"/>
        <v>4237.9158608240987</v>
      </c>
      <c r="M915" s="49">
        <f>MIN(M914-MIN(IF(L915&gt;0,MIN(L915,'2025 Calculations'!$C$10)),M914)+MIN(IF(L915&lt;0,-L915),'2025 Calculations'!$C$10),'2025 Calculations'!$C$13)</f>
        <v>0</v>
      </c>
      <c r="N915" s="49">
        <f t="shared" si="159"/>
        <v>0</v>
      </c>
      <c r="O915" s="42">
        <f t="shared" si="160"/>
        <v>0</v>
      </c>
      <c r="Q915" s="49">
        <f t="shared" si="161"/>
        <v>4237.9158608240987</v>
      </c>
      <c r="R915" s="70">
        <f t="shared" si="162"/>
        <v>2500</v>
      </c>
      <c r="S915" s="70">
        <f t="shared" si="163"/>
        <v>0</v>
      </c>
      <c r="T915" s="70">
        <f t="shared" si="164"/>
        <v>1737.9158608240987</v>
      </c>
      <c r="U915" s="70">
        <f t="shared" si="165"/>
        <v>0</v>
      </c>
      <c r="W915" s="49">
        <f>MIN(MAX(W914+MAX(MIN(SUM($R$5:$U$5)-L915,'2025 Calculations'!$C$10),-'2025 Calculations'!$C$10),0),'2025 Calculations'!$C$13)</f>
        <v>0</v>
      </c>
      <c r="X915" s="49">
        <f t="shared" si="156"/>
        <v>0</v>
      </c>
      <c r="Y915" s="49">
        <f t="shared" si="166"/>
        <v>0</v>
      </c>
    </row>
    <row r="916" spans="2:25">
      <c r="B916" s="23">
        <v>1</v>
      </c>
      <c r="C916" s="23">
        <v>2</v>
      </c>
      <c r="D916" s="23">
        <v>7</v>
      </c>
      <c r="E916" s="23">
        <v>16</v>
      </c>
      <c r="F916" s="48">
        <f>Profiles!F908*'2025 Calculations'!$C$17+Profiles!J908*Assumptions!$B$25*Assumptions!$B$24/1000</f>
        <v>2657.9234063751328</v>
      </c>
      <c r="G916" s="48">
        <f>Profiles!G908*'2025 Calculations'!$C$17</f>
        <v>1902.362033917336</v>
      </c>
      <c r="H916" s="48">
        <f>Profiles!H908*'2025 Calculations'!$C$17</f>
        <v>1316.7649120487524</v>
      </c>
      <c r="I916" s="24">
        <f t="shared" si="157"/>
        <v>5877.0503523412208</v>
      </c>
      <c r="J916" s="49">
        <f>Profiles!L908*'2025 Calculations'!$C$8</f>
        <v>471.48588775342893</v>
      </c>
      <c r="K916" s="49">
        <f>Profiles!M908*'2025 Calculations'!$C$9</f>
        <v>155.09199762485571</v>
      </c>
      <c r="L916" s="49">
        <f t="shared" si="158"/>
        <v>5250.4724669629359</v>
      </c>
      <c r="M916" s="49">
        <f>MIN(M915-MIN(IF(L916&gt;0,MIN(L916,'2025 Calculations'!$C$10)),M915)+MIN(IF(L916&lt;0,-L916),'2025 Calculations'!$C$10),'2025 Calculations'!$C$13)</f>
        <v>0</v>
      </c>
      <c r="N916" s="49">
        <f t="shared" si="159"/>
        <v>0</v>
      </c>
      <c r="O916" s="42">
        <f t="shared" si="160"/>
        <v>0</v>
      </c>
      <c r="Q916" s="49">
        <f t="shared" si="161"/>
        <v>5250.4724669629359</v>
      </c>
      <c r="R916" s="70">
        <f t="shared" si="162"/>
        <v>2500</v>
      </c>
      <c r="S916" s="70">
        <f t="shared" si="163"/>
        <v>0</v>
      </c>
      <c r="T916" s="70">
        <f t="shared" si="164"/>
        <v>2750.4724669629359</v>
      </c>
      <c r="U916" s="70">
        <f t="shared" si="165"/>
        <v>0</v>
      </c>
      <c r="W916" s="49">
        <f>MIN(MAX(W915+MAX(MIN(SUM($R$5:$U$5)-L916,'2025 Calculations'!$C$10),-'2025 Calculations'!$C$10),0),'2025 Calculations'!$C$13)</f>
        <v>0</v>
      </c>
      <c r="X916" s="49">
        <f t="shared" si="156"/>
        <v>0</v>
      </c>
      <c r="Y916" s="49">
        <f t="shared" si="166"/>
        <v>0</v>
      </c>
    </row>
    <row r="917" spans="2:25">
      <c r="B917" s="23">
        <v>1</v>
      </c>
      <c r="C917" s="23">
        <v>2</v>
      </c>
      <c r="D917" s="23">
        <v>7</v>
      </c>
      <c r="E917" s="23">
        <v>17</v>
      </c>
      <c r="F917" s="48">
        <f>Profiles!F909*'2025 Calculations'!$C$17+Profiles!J909*Assumptions!$B$25*Assumptions!$B$24/1000</f>
        <v>3087.5658667593852</v>
      </c>
      <c r="G917" s="48">
        <f>Profiles!G909*'2025 Calculations'!$C$17</f>
        <v>1902.362033917336</v>
      </c>
      <c r="H917" s="48">
        <f>Profiles!H909*'2025 Calculations'!$C$17</f>
        <v>1316.4362239256257</v>
      </c>
      <c r="I917" s="24">
        <f t="shared" si="157"/>
        <v>6306.3641246023471</v>
      </c>
      <c r="J917" s="49">
        <f>Profiles!L909*'2025 Calculations'!$C$8</f>
        <v>310.01811797485738</v>
      </c>
      <c r="K917" s="49">
        <f>Profiles!M909*'2025 Calculations'!$C$9</f>
        <v>76.29175412450067</v>
      </c>
      <c r="L917" s="49">
        <f t="shared" si="158"/>
        <v>5920.0542525029896</v>
      </c>
      <c r="M917" s="49">
        <f>MIN(M916-MIN(IF(L917&gt;0,MIN(L917,'2025 Calculations'!$C$10)),M916)+MIN(IF(L917&lt;0,-L917),'2025 Calculations'!$C$10),'2025 Calculations'!$C$13)</f>
        <v>0</v>
      </c>
      <c r="N917" s="49">
        <f t="shared" si="159"/>
        <v>0</v>
      </c>
      <c r="O917" s="42">
        <f t="shared" si="160"/>
        <v>0</v>
      </c>
      <c r="Q917" s="49">
        <f t="shared" si="161"/>
        <v>5920.0542525029896</v>
      </c>
      <c r="R917" s="70">
        <f t="shared" si="162"/>
        <v>2500</v>
      </c>
      <c r="S917" s="70">
        <f t="shared" si="163"/>
        <v>0</v>
      </c>
      <c r="T917" s="70">
        <f t="shared" si="164"/>
        <v>3420.0542525029896</v>
      </c>
      <c r="U917" s="70">
        <f t="shared" si="165"/>
        <v>0</v>
      </c>
      <c r="W917" s="49">
        <f>MIN(MAX(W916+MAX(MIN(SUM($R$5:$U$5)-L917,'2025 Calculations'!$C$10),-'2025 Calculations'!$C$10),0),'2025 Calculations'!$C$13)</f>
        <v>0</v>
      </c>
      <c r="X917" s="49">
        <f t="shared" si="156"/>
        <v>0</v>
      </c>
      <c r="Y917" s="49">
        <f t="shared" si="166"/>
        <v>0</v>
      </c>
    </row>
    <row r="918" spans="2:25">
      <c r="B918" s="23">
        <v>1</v>
      </c>
      <c r="C918" s="23">
        <v>2</v>
      </c>
      <c r="D918" s="23">
        <v>7</v>
      </c>
      <c r="E918" s="23">
        <v>18</v>
      </c>
      <c r="F918" s="48">
        <f>Profiles!F910*'2025 Calculations'!$C$17+Profiles!J910*Assumptions!$B$25*Assumptions!$B$24/1000</f>
        <v>4046.6041042600964</v>
      </c>
      <c r="G918" s="48">
        <f>Profiles!G910*'2025 Calculations'!$C$17</f>
        <v>1585.4430661668666</v>
      </c>
      <c r="H918" s="48">
        <f>Profiles!H910*'2025 Calculations'!$C$17</f>
        <v>743.97496385517047</v>
      </c>
      <c r="I918" s="24">
        <f t="shared" si="157"/>
        <v>6376.0221342821333</v>
      </c>
      <c r="J918" s="49">
        <f>Profiles!L910*'2025 Calculations'!$C$8</f>
        <v>484.4033093357146</v>
      </c>
      <c r="K918" s="49">
        <f>Profiles!M910*'2025 Calculations'!$C$9</f>
        <v>3.9212674014722522</v>
      </c>
      <c r="L918" s="49">
        <f t="shared" si="158"/>
        <v>5887.697557544946</v>
      </c>
      <c r="M918" s="49">
        <f>MIN(M917-MIN(IF(L918&gt;0,MIN(L918,'2025 Calculations'!$C$10)),M917)+MIN(IF(L918&lt;0,-L918),'2025 Calculations'!$C$10),'2025 Calculations'!$C$13)</f>
        <v>0</v>
      </c>
      <c r="N918" s="49">
        <f t="shared" si="159"/>
        <v>0</v>
      </c>
      <c r="O918" s="42">
        <f t="shared" si="160"/>
        <v>0</v>
      </c>
      <c r="Q918" s="49">
        <f t="shared" si="161"/>
        <v>5887.697557544946</v>
      </c>
      <c r="R918" s="70">
        <f t="shared" si="162"/>
        <v>2500</v>
      </c>
      <c r="S918" s="70">
        <f t="shared" si="163"/>
        <v>0</v>
      </c>
      <c r="T918" s="70">
        <f t="shared" si="164"/>
        <v>3387.697557544946</v>
      </c>
      <c r="U918" s="70">
        <f t="shared" si="165"/>
        <v>0</v>
      </c>
      <c r="W918" s="49">
        <f>MIN(MAX(W917+MAX(MIN(SUM($R$5:$U$5)-L918,'2025 Calculations'!$C$10),-'2025 Calculations'!$C$10),0),'2025 Calculations'!$C$13)</f>
        <v>0</v>
      </c>
      <c r="X918" s="49">
        <f t="shared" si="156"/>
        <v>0</v>
      </c>
      <c r="Y918" s="49">
        <f t="shared" si="166"/>
        <v>0</v>
      </c>
    </row>
    <row r="919" spans="2:25">
      <c r="B919" s="23">
        <v>1</v>
      </c>
      <c r="C919" s="23">
        <v>2</v>
      </c>
      <c r="D919" s="23">
        <v>7</v>
      </c>
      <c r="E919" s="23">
        <v>19</v>
      </c>
      <c r="F919" s="48">
        <f>Profiles!F911*'2025 Calculations'!$C$17+Profiles!J911*Assumptions!$B$25*Assumptions!$B$24/1000</f>
        <v>4644.3260949786609</v>
      </c>
      <c r="G919" s="48">
        <f>Profiles!G911*'2025 Calculations'!$C$17</f>
        <v>1162.6017000280676</v>
      </c>
      <c r="H919" s="48">
        <f>Profiles!H911*'2025 Calculations'!$C$17</f>
        <v>735.11098737342422</v>
      </c>
      <c r="I919" s="24">
        <f t="shared" si="157"/>
        <v>6542.038782380152</v>
      </c>
      <c r="J919" s="49">
        <f>Profiles!L911*'2025 Calculations'!$C$8</f>
        <v>691.08205465228627</v>
      </c>
      <c r="K919" s="49">
        <f>Profiles!M911*'2025 Calculations'!$C$9</f>
        <v>0</v>
      </c>
      <c r="L919" s="49">
        <f t="shared" si="158"/>
        <v>5850.9567277278657</v>
      </c>
      <c r="M919" s="49">
        <f>MIN(M918-MIN(IF(L919&gt;0,MIN(L919,'2025 Calculations'!$C$10)),M918)+MIN(IF(L919&lt;0,-L919),'2025 Calculations'!$C$10),'2025 Calculations'!$C$13)</f>
        <v>0</v>
      </c>
      <c r="N919" s="49">
        <f t="shared" si="159"/>
        <v>0</v>
      </c>
      <c r="O919" s="42">
        <f t="shared" si="160"/>
        <v>0</v>
      </c>
      <c r="Q919" s="49">
        <f t="shared" si="161"/>
        <v>5850.9567277278657</v>
      </c>
      <c r="R919" s="70">
        <f t="shared" si="162"/>
        <v>2500</v>
      </c>
      <c r="S919" s="70">
        <f t="shared" si="163"/>
        <v>0</v>
      </c>
      <c r="T919" s="70">
        <f t="shared" si="164"/>
        <v>3350.9567277278657</v>
      </c>
      <c r="U919" s="70">
        <f t="shared" si="165"/>
        <v>0</v>
      </c>
      <c r="W919" s="49">
        <f>MIN(MAX(W918+MAX(MIN(SUM($R$5:$U$5)-L919,'2025 Calculations'!$C$10),-'2025 Calculations'!$C$10),0),'2025 Calculations'!$C$13)</f>
        <v>0</v>
      </c>
      <c r="X919" s="49">
        <f t="shared" si="156"/>
        <v>0</v>
      </c>
      <c r="Y919" s="49">
        <f t="shared" si="166"/>
        <v>0</v>
      </c>
    </row>
    <row r="920" spans="2:25">
      <c r="B920" s="23">
        <v>1</v>
      </c>
      <c r="C920" s="23">
        <v>2</v>
      </c>
      <c r="D920" s="23">
        <v>7</v>
      </c>
      <c r="E920" s="23">
        <v>20</v>
      </c>
      <c r="F920" s="48">
        <f>Profiles!F912*'2025 Calculations'!$C$17+Profiles!J912*Assumptions!$B$25*Assumptions!$B$24/1000</f>
        <v>4972.9590595851532</v>
      </c>
      <c r="G920" s="48">
        <f>Profiles!G912*'2025 Calculations'!$C$17</f>
        <v>1162.6017000280676</v>
      </c>
      <c r="H920" s="48">
        <f>Profiles!H912*'2025 Calculations'!$C$17</f>
        <v>770.00282206975214</v>
      </c>
      <c r="I920" s="24">
        <f t="shared" si="157"/>
        <v>6905.5635816829736</v>
      </c>
      <c r="J920" s="49">
        <f>Profiles!L912*'2025 Calculations'!$C$8</f>
        <v>968.80661867142919</v>
      </c>
      <c r="K920" s="49">
        <f>Profiles!M912*'2025 Calculations'!$C$9</f>
        <v>0</v>
      </c>
      <c r="L920" s="49">
        <f t="shared" si="158"/>
        <v>5936.756963011544</v>
      </c>
      <c r="M920" s="49">
        <f>MIN(M919-MIN(IF(L920&gt;0,MIN(L920,'2025 Calculations'!$C$10)),M919)+MIN(IF(L920&lt;0,-L920),'2025 Calculations'!$C$10),'2025 Calculations'!$C$13)</f>
        <v>0</v>
      </c>
      <c r="N920" s="49">
        <f t="shared" si="159"/>
        <v>0</v>
      </c>
      <c r="O920" s="42">
        <f t="shared" si="160"/>
        <v>0</v>
      </c>
      <c r="Q920" s="49">
        <f t="shared" si="161"/>
        <v>5936.756963011544</v>
      </c>
      <c r="R920" s="70">
        <f t="shared" si="162"/>
        <v>2500</v>
      </c>
      <c r="S920" s="70">
        <f t="shared" si="163"/>
        <v>0</v>
      </c>
      <c r="T920" s="70">
        <f t="shared" si="164"/>
        <v>3436.756963011544</v>
      </c>
      <c r="U920" s="70">
        <f t="shared" si="165"/>
        <v>0</v>
      </c>
      <c r="W920" s="49">
        <f>MIN(MAX(W919+MAX(MIN(SUM($R$5:$U$5)-L920,'2025 Calculations'!$C$10),-'2025 Calculations'!$C$10),0),'2025 Calculations'!$C$13)</f>
        <v>0</v>
      </c>
      <c r="X920" s="49">
        <f t="shared" si="156"/>
        <v>0</v>
      </c>
      <c r="Y920" s="49">
        <f t="shared" si="166"/>
        <v>0</v>
      </c>
    </row>
    <row r="921" spans="2:25">
      <c r="B921" s="23">
        <v>1</v>
      </c>
      <c r="C921" s="23">
        <v>2</v>
      </c>
      <c r="D921" s="23">
        <v>7</v>
      </c>
      <c r="E921" s="23">
        <v>21</v>
      </c>
      <c r="F921" s="48">
        <f>Profiles!F913*'2025 Calculations'!$C$17+Profiles!J913*Assumptions!$B$25*Assumptions!$B$24/1000</f>
        <v>5238.7842183366374</v>
      </c>
      <c r="G921" s="48">
        <f>Profiles!G913*'2025 Calculations'!$C$17</f>
        <v>845.47067542396815</v>
      </c>
      <c r="H921" s="48">
        <f>Profiles!H913*'2025 Calculations'!$C$17</f>
        <v>745.87605354796597</v>
      </c>
      <c r="I921" s="24">
        <f t="shared" si="157"/>
        <v>6830.1309473085712</v>
      </c>
      <c r="J921" s="49">
        <f>Profiles!L913*'2025 Calculations'!$C$8</f>
        <v>1388.6228200957153</v>
      </c>
      <c r="K921" s="49">
        <f>Profiles!M913*'2025 Calculations'!$C$9</f>
        <v>0</v>
      </c>
      <c r="L921" s="49">
        <f t="shared" si="158"/>
        <v>5441.5081272128555</v>
      </c>
      <c r="M921" s="49">
        <f>MIN(M920-MIN(IF(L921&gt;0,MIN(L921,'2025 Calculations'!$C$10)),M920)+MIN(IF(L921&lt;0,-L921),'2025 Calculations'!$C$10),'2025 Calculations'!$C$13)</f>
        <v>0</v>
      </c>
      <c r="N921" s="49">
        <f t="shared" si="159"/>
        <v>0</v>
      </c>
      <c r="O921" s="42">
        <f t="shared" si="160"/>
        <v>0</v>
      </c>
      <c r="Q921" s="49">
        <f t="shared" si="161"/>
        <v>5441.5081272128555</v>
      </c>
      <c r="R921" s="70">
        <f t="shared" si="162"/>
        <v>2500</v>
      </c>
      <c r="S921" s="70">
        <f t="shared" si="163"/>
        <v>0</v>
      </c>
      <c r="T921" s="70">
        <f t="shared" si="164"/>
        <v>2941.5081272128555</v>
      </c>
      <c r="U921" s="70">
        <f t="shared" si="165"/>
        <v>0</v>
      </c>
      <c r="W921" s="49">
        <f>MIN(MAX(W920+MAX(MIN(SUM($R$5:$U$5)-L921,'2025 Calculations'!$C$10),-'2025 Calculations'!$C$10),0),'2025 Calculations'!$C$13)</f>
        <v>0</v>
      </c>
      <c r="X921" s="49">
        <f t="shared" si="156"/>
        <v>0</v>
      </c>
      <c r="Y921" s="49">
        <f t="shared" si="166"/>
        <v>0</v>
      </c>
    </row>
    <row r="922" spans="2:25">
      <c r="B922" s="23">
        <v>1</v>
      </c>
      <c r="C922" s="23">
        <v>2</v>
      </c>
      <c r="D922" s="23">
        <v>7</v>
      </c>
      <c r="E922" s="23">
        <v>22</v>
      </c>
      <c r="F922" s="48">
        <f>Profiles!F914*'2025 Calculations'!$C$17+Profiles!J914*Assumptions!$B$25*Assumptions!$B$24/1000</f>
        <v>4864.8542252791785</v>
      </c>
      <c r="G922" s="48">
        <f>Profiles!G914*'2025 Calculations'!$C$17</f>
        <v>845.47067542396815</v>
      </c>
      <c r="H922" s="48">
        <f>Profiles!H914*'2025 Calculations'!$C$17</f>
        <v>778.63141544396876</v>
      </c>
      <c r="I922" s="24">
        <f t="shared" si="157"/>
        <v>6488.9563161471151</v>
      </c>
      <c r="J922" s="49">
        <f>Profiles!L914*'2025 Calculations'!$C$8</f>
        <v>1304.6595798108581</v>
      </c>
      <c r="K922" s="49">
        <f>Profiles!M914*'2025 Calculations'!$C$9</f>
        <v>0</v>
      </c>
      <c r="L922" s="49">
        <f t="shared" si="158"/>
        <v>5184.2967363362568</v>
      </c>
      <c r="M922" s="49">
        <f>MIN(M921-MIN(IF(L922&gt;0,MIN(L922,'2025 Calculations'!$C$10)),M921)+MIN(IF(L922&lt;0,-L922),'2025 Calculations'!$C$10),'2025 Calculations'!$C$13)</f>
        <v>0</v>
      </c>
      <c r="N922" s="49">
        <f t="shared" si="159"/>
        <v>0</v>
      </c>
      <c r="O922" s="42">
        <f t="shared" si="160"/>
        <v>0</v>
      </c>
      <c r="Q922" s="49">
        <f t="shared" si="161"/>
        <v>5184.2967363362568</v>
      </c>
      <c r="R922" s="70">
        <f t="shared" si="162"/>
        <v>2500</v>
      </c>
      <c r="S922" s="70">
        <f t="shared" si="163"/>
        <v>0</v>
      </c>
      <c r="T922" s="70">
        <f t="shared" si="164"/>
        <v>2684.2967363362568</v>
      </c>
      <c r="U922" s="70">
        <f t="shared" si="165"/>
        <v>0</v>
      </c>
      <c r="W922" s="49">
        <f>MIN(MAX(W921+MAX(MIN(SUM($R$5:$U$5)-L922,'2025 Calculations'!$C$10),-'2025 Calculations'!$C$10),0),'2025 Calculations'!$C$13)</f>
        <v>0</v>
      </c>
      <c r="X922" s="49">
        <f t="shared" si="156"/>
        <v>0</v>
      </c>
      <c r="Y922" s="49">
        <f t="shared" si="166"/>
        <v>0</v>
      </c>
    </row>
    <row r="923" spans="2:25">
      <c r="B923" s="23">
        <v>1</v>
      </c>
      <c r="C923" s="23">
        <v>2</v>
      </c>
      <c r="D923" s="23">
        <v>7</v>
      </c>
      <c r="E923" s="23">
        <v>23</v>
      </c>
      <c r="F923" s="48">
        <f>Profiles!F915*'2025 Calculations'!$C$17+Profiles!J915*Assumptions!$B$25*Assumptions!$B$24/1000</f>
        <v>4076.775047608432</v>
      </c>
      <c r="G923" s="48">
        <f>Profiles!G915*'2025 Calculations'!$C$17</f>
        <v>528.44567924668388</v>
      </c>
      <c r="H923" s="48">
        <f>Profiles!H915*'2025 Calculations'!$C$17</f>
        <v>749.99525792973429</v>
      </c>
      <c r="I923" s="24">
        <f t="shared" si="157"/>
        <v>5355.2159847848498</v>
      </c>
      <c r="J923" s="49">
        <f>Profiles!L915*'2025 Calculations'!$C$8</f>
        <v>1401.5402416780012</v>
      </c>
      <c r="K923" s="49">
        <f>Profiles!M915*'2025 Calculations'!$C$9</f>
        <v>0</v>
      </c>
      <c r="L923" s="49">
        <f t="shared" si="158"/>
        <v>3953.6757431068486</v>
      </c>
      <c r="M923" s="49">
        <f>MIN(M922-MIN(IF(L923&gt;0,MIN(L923,'2025 Calculations'!$C$10)),M922)+MIN(IF(L923&lt;0,-L923),'2025 Calculations'!$C$10),'2025 Calculations'!$C$13)</f>
        <v>0</v>
      </c>
      <c r="N923" s="49">
        <f t="shared" si="159"/>
        <v>0</v>
      </c>
      <c r="O923" s="42">
        <f t="shared" si="160"/>
        <v>0</v>
      </c>
      <c r="Q923" s="49">
        <f t="shared" si="161"/>
        <v>3953.6757431068486</v>
      </c>
      <c r="R923" s="70">
        <f t="shared" si="162"/>
        <v>2500</v>
      </c>
      <c r="S923" s="70">
        <f t="shared" si="163"/>
        <v>0</v>
      </c>
      <c r="T923" s="70">
        <f t="shared" si="164"/>
        <v>1453.6757431068486</v>
      </c>
      <c r="U923" s="70">
        <f t="shared" si="165"/>
        <v>0</v>
      </c>
      <c r="W923" s="49">
        <f>MIN(MAX(W922+MAX(MIN(SUM($R$5:$U$5)-L923,'2025 Calculations'!$C$10),-'2025 Calculations'!$C$10),0),'2025 Calculations'!$C$13)</f>
        <v>0</v>
      </c>
      <c r="X923" s="49">
        <f t="shared" si="156"/>
        <v>0</v>
      </c>
      <c r="Y923" s="49">
        <f t="shared" si="166"/>
        <v>0</v>
      </c>
    </row>
    <row r="924" spans="2:25">
      <c r="B924" s="23">
        <v>1</v>
      </c>
      <c r="C924" s="23">
        <v>2</v>
      </c>
      <c r="D924" s="23">
        <v>7</v>
      </c>
      <c r="E924" s="23">
        <v>24</v>
      </c>
      <c r="F924" s="48">
        <f>Profiles!F916*'2025 Calculations'!$C$17+Profiles!J916*Assumptions!$B$25*Assumptions!$B$24/1000</f>
        <v>3299.3176078731408</v>
      </c>
      <c r="G924" s="48">
        <f>Profiles!G916*'2025 Calculations'!$C$17</f>
        <v>475.53749426592645</v>
      </c>
      <c r="H924" s="48">
        <f>Profiles!H916*'2025 Calculations'!$C$17</f>
        <v>781.19518280435898</v>
      </c>
      <c r="I924" s="24">
        <f t="shared" si="157"/>
        <v>4556.050284943426</v>
      </c>
      <c r="J924" s="49">
        <f>Profiles!L916*'2025 Calculations'!$C$8</f>
        <v>1039.8524373740008</v>
      </c>
      <c r="K924" s="49">
        <f>Profiles!M916*'2025 Calculations'!$C$9</f>
        <v>0</v>
      </c>
      <c r="L924" s="49">
        <f t="shared" si="158"/>
        <v>3516.197847569425</v>
      </c>
      <c r="M924" s="49">
        <f>MIN(M923-MIN(IF(L924&gt;0,MIN(L924,'2025 Calculations'!$C$10)),M923)+MIN(IF(L924&lt;0,-L924),'2025 Calculations'!$C$10),'2025 Calculations'!$C$13)</f>
        <v>0</v>
      </c>
      <c r="N924" s="49">
        <f t="shared" si="159"/>
        <v>0</v>
      </c>
      <c r="O924" s="42">
        <f t="shared" si="160"/>
        <v>0</v>
      </c>
      <c r="Q924" s="49">
        <f t="shared" si="161"/>
        <v>3516.197847569425</v>
      </c>
      <c r="R924" s="70">
        <f t="shared" si="162"/>
        <v>2500</v>
      </c>
      <c r="S924" s="70">
        <f t="shared" si="163"/>
        <v>0</v>
      </c>
      <c r="T924" s="70">
        <f t="shared" si="164"/>
        <v>1016.197847569425</v>
      </c>
      <c r="U924" s="70">
        <f t="shared" si="165"/>
        <v>0</v>
      </c>
      <c r="W924" s="49">
        <f>MIN(MAX(W923+MAX(MIN(SUM($R$5:$U$5)-L924,'2025 Calculations'!$C$10),-'2025 Calculations'!$C$10),0),'2025 Calculations'!$C$13)</f>
        <v>0</v>
      </c>
      <c r="X924" s="49">
        <f t="shared" si="156"/>
        <v>0</v>
      </c>
      <c r="Y924" s="49">
        <f t="shared" si="166"/>
        <v>0</v>
      </c>
    </row>
    <row r="925" spans="2:25">
      <c r="B925" s="23">
        <v>1</v>
      </c>
      <c r="C925" s="23">
        <v>2</v>
      </c>
      <c r="D925" s="23">
        <v>8</v>
      </c>
      <c r="E925" s="23">
        <v>1</v>
      </c>
      <c r="F925" s="48">
        <f>Profiles!F917*'2025 Calculations'!$C$17+Profiles!J917*Assumptions!$B$25*Assumptions!$B$24/1000</f>
        <v>2581.585849790149</v>
      </c>
      <c r="G925" s="48">
        <f>Profiles!G917*'2025 Calculations'!$C$17</f>
        <v>480.52083032623818</v>
      </c>
      <c r="H925" s="48">
        <f>Profiles!H917*'2025 Calculations'!$C$17</f>
        <v>752.50283022391261</v>
      </c>
      <c r="I925" s="24">
        <f t="shared" si="157"/>
        <v>3814.6095103402995</v>
      </c>
      <c r="J925" s="49">
        <f>Profiles!L917*'2025 Calculations'!$C$8</f>
        <v>787.96271651942914</v>
      </c>
      <c r="K925" s="49">
        <f>Profiles!M917*'2025 Calculations'!$C$9</f>
        <v>0</v>
      </c>
      <c r="L925" s="49">
        <f t="shared" si="158"/>
        <v>3026.6467938208702</v>
      </c>
      <c r="M925" s="49">
        <f>MIN(M924-MIN(IF(L925&gt;0,MIN(L925,'2025 Calculations'!$C$10)),M924)+MIN(IF(L925&lt;0,-L925),'2025 Calculations'!$C$10),'2025 Calculations'!$C$13)</f>
        <v>0</v>
      </c>
      <c r="N925" s="49">
        <f t="shared" si="159"/>
        <v>0</v>
      </c>
      <c r="O925" s="42">
        <f t="shared" si="160"/>
        <v>0</v>
      </c>
      <c r="Q925" s="49">
        <f t="shared" si="161"/>
        <v>3026.6467938208702</v>
      </c>
      <c r="R925" s="70">
        <f t="shared" si="162"/>
        <v>2500</v>
      </c>
      <c r="S925" s="70">
        <f t="shared" si="163"/>
        <v>0</v>
      </c>
      <c r="T925" s="70">
        <f t="shared" si="164"/>
        <v>526.64679382087024</v>
      </c>
      <c r="U925" s="70">
        <f t="shared" si="165"/>
        <v>0</v>
      </c>
      <c r="W925" s="49">
        <f>MIN(MAX(W924+MAX(MIN(SUM($R$5:$U$5)-L925,'2025 Calculations'!$C$10),-'2025 Calculations'!$C$10),0),'2025 Calculations'!$C$13)</f>
        <v>0</v>
      </c>
      <c r="X925" s="49">
        <f t="shared" si="156"/>
        <v>0</v>
      </c>
      <c r="Y925" s="49">
        <f t="shared" si="166"/>
        <v>0</v>
      </c>
    </row>
    <row r="926" spans="2:25">
      <c r="B926" s="23">
        <v>1</v>
      </c>
      <c r="C926" s="23">
        <v>2</v>
      </c>
      <c r="D926" s="23">
        <v>8</v>
      </c>
      <c r="E926" s="23">
        <v>2</v>
      </c>
      <c r="F926" s="48">
        <f>Profiles!F918*'2025 Calculations'!$C$17+Profiles!J918*Assumptions!$B$25*Assumptions!$B$24/1000</f>
        <v>2249.6198332943968</v>
      </c>
      <c r="G926" s="48">
        <f>Profiles!G918*'2025 Calculations'!$C$17</f>
        <v>478.71834707038079</v>
      </c>
      <c r="H926" s="48">
        <f>Profiles!H918*'2025 Calculations'!$C$17</f>
        <v>783.60732951440343</v>
      </c>
      <c r="I926" s="24">
        <f t="shared" si="157"/>
        <v>3511.9455098791809</v>
      </c>
      <c r="J926" s="49">
        <f>Profiles!L918*'2025 Calculations'!$C$8</f>
        <v>968.80661867142919</v>
      </c>
      <c r="K926" s="49">
        <f>Profiles!M918*'2025 Calculations'!$C$9</f>
        <v>0</v>
      </c>
      <c r="L926" s="49">
        <f t="shared" si="158"/>
        <v>2543.1388912077518</v>
      </c>
      <c r="M926" s="49">
        <f>MIN(M925-MIN(IF(L926&gt;0,MIN(L926,'2025 Calculations'!$C$10)),M925)+MIN(IF(L926&lt;0,-L926),'2025 Calculations'!$C$10),'2025 Calculations'!$C$13)</f>
        <v>0</v>
      </c>
      <c r="N926" s="49">
        <f t="shared" si="159"/>
        <v>0</v>
      </c>
      <c r="O926" s="42">
        <f t="shared" si="160"/>
        <v>0</v>
      </c>
      <c r="Q926" s="49">
        <f t="shared" si="161"/>
        <v>2543.1388912077518</v>
      </c>
      <c r="R926" s="70">
        <f t="shared" si="162"/>
        <v>2500</v>
      </c>
      <c r="S926" s="70">
        <f t="shared" si="163"/>
        <v>0</v>
      </c>
      <c r="T926" s="70">
        <f t="shared" si="164"/>
        <v>43.13889120775184</v>
      </c>
      <c r="U926" s="70">
        <f t="shared" si="165"/>
        <v>0</v>
      </c>
      <c r="W926" s="49">
        <f>MIN(MAX(W925+MAX(MIN(SUM($R$5:$U$5)-L926,'2025 Calculations'!$C$10),-'2025 Calculations'!$C$10),0),'2025 Calculations'!$C$13)</f>
        <v>0</v>
      </c>
      <c r="X926" s="49">
        <f t="shared" si="156"/>
        <v>0</v>
      </c>
      <c r="Y926" s="49">
        <f t="shared" si="166"/>
        <v>0</v>
      </c>
    </row>
    <row r="927" spans="2:25">
      <c r="B927" s="23">
        <v>1</v>
      </c>
      <c r="C927" s="23">
        <v>2</v>
      </c>
      <c r="D927" s="23">
        <v>8</v>
      </c>
      <c r="E927" s="23">
        <v>3</v>
      </c>
      <c r="F927" s="48">
        <f>Profiles!F919*'2025 Calculations'!$C$17+Profiles!J919*Assumptions!$B$25*Assumptions!$B$24/1000</f>
        <v>1926.091460088363</v>
      </c>
      <c r="G927" s="48">
        <f>Profiles!G919*'2025 Calculations'!$C$17</f>
        <v>477.23394909496875</v>
      </c>
      <c r="H927" s="48">
        <f>Profiles!H919*'2025 Calculations'!$C$17</f>
        <v>753.63839467510263</v>
      </c>
      <c r="I927" s="24">
        <f t="shared" si="157"/>
        <v>3156.9638038584344</v>
      </c>
      <c r="J927" s="49">
        <f>Profiles!L919*'2025 Calculations'!$C$8</f>
        <v>1201.3202071525723</v>
      </c>
      <c r="K927" s="49">
        <f>Profiles!M919*'2025 Calculations'!$C$9</f>
        <v>0</v>
      </c>
      <c r="L927" s="49">
        <f t="shared" si="158"/>
        <v>1955.6435967058621</v>
      </c>
      <c r="M927" s="49">
        <f>MIN(M926-MIN(IF(L927&gt;0,MIN(L927,'2025 Calculations'!$C$10)),M926)+MIN(IF(L927&lt;0,-L927),'2025 Calculations'!$C$10),'2025 Calculations'!$C$13)</f>
        <v>0</v>
      </c>
      <c r="N927" s="49">
        <f t="shared" si="159"/>
        <v>0</v>
      </c>
      <c r="O927" s="42">
        <f t="shared" si="160"/>
        <v>0</v>
      </c>
      <c r="Q927" s="49">
        <f t="shared" si="161"/>
        <v>1955.6435967058621</v>
      </c>
      <c r="R927" s="70">
        <f t="shared" si="162"/>
        <v>1955.6435967058621</v>
      </c>
      <c r="S927" s="70">
        <f t="shared" si="163"/>
        <v>0</v>
      </c>
      <c r="T927" s="70">
        <f t="shared" si="164"/>
        <v>0</v>
      </c>
      <c r="U927" s="70">
        <f t="shared" si="165"/>
        <v>0</v>
      </c>
      <c r="W927" s="49">
        <f>MIN(MAX(W926+MAX(MIN(SUM($R$5:$U$5)-L927,'2025 Calculations'!$C$10),-'2025 Calculations'!$C$10),0),'2025 Calculations'!$C$13)</f>
        <v>0</v>
      </c>
      <c r="X927" s="49">
        <f t="shared" si="156"/>
        <v>0</v>
      </c>
      <c r="Y927" s="49">
        <f t="shared" si="166"/>
        <v>0</v>
      </c>
    </row>
    <row r="928" spans="2:25">
      <c r="B928" s="23">
        <v>1</v>
      </c>
      <c r="C928" s="23">
        <v>2</v>
      </c>
      <c r="D928" s="23">
        <v>8</v>
      </c>
      <c r="E928" s="23">
        <v>4</v>
      </c>
      <c r="F928" s="48">
        <f>Profiles!F920*'2025 Calculations'!$C$17+Profiles!J920*Assumptions!$B$25*Assumptions!$B$24/1000</f>
        <v>1734.3001797823442</v>
      </c>
      <c r="G928" s="48">
        <f>Profiles!G920*'2025 Calculations'!$C$17</f>
        <v>476.27969325363239</v>
      </c>
      <c r="H928" s="48">
        <f>Profiles!H920*'2025 Calculations'!$C$17</f>
        <v>785.32923116588154</v>
      </c>
      <c r="I928" s="24">
        <f t="shared" si="157"/>
        <v>2995.9091042018581</v>
      </c>
      <c r="J928" s="49">
        <f>Profiles!L920*'2025 Calculations'!$C$8</f>
        <v>1001.1001726271436</v>
      </c>
      <c r="K928" s="49">
        <f>Profiles!M920*'2025 Calculations'!$C$9</f>
        <v>0</v>
      </c>
      <c r="L928" s="49">
        <f t="shared" si="158"/>
        <v>1994.8089315747145</v>
      </c>
      <c r="M928" s="49">
        <f>MIN(M927-MIN(IF(L928&gt;0,MIN(L928,'2025 Calculations'!$C$10)),M927)+MIN(IF(L928&lt;0,-L928),'2025 Calculations'!$C$10),'2025 Calculations'!$C$13)</f>
        <v>0</v>
      </c>
      <c r="N928" s="49">
        <f t="shared" si="159"/>
        <v>0</v>
      </c>
      <c r="O928" s="42">
        <f t="shared" si="160"/>
        <v>0</v>
      </c>
      <c r="Q928" s="49">
        <f t="shared" si="161"/>
        <v>1994.8089315747145</v>
      </c>
      <c r="R928" s="70">
        <f t="shared" si="162"/>
        <v>1994.8089315747145</v>
      </c>
      <c r="S928" s="70">
        <f t="shared" si="163"/>
        <v>0</v>
      </c>
      <c r="T928" s="70">
        <f t="shared" si="164"/>
        <v>0</v>
      </c>
      <c r="U928" s="70">
        <f t="shared" si="165"/>
        <v>0</v>
      </c>
      <c r="W928" s="49">
        <f>MIN(MAX(W927+MAX(MIN(SUM($R$5:$U$5)-L928,'2025 Calculations'!$C$10),-'2025 Calculations'!$C$10),0),'2025 Calculations'!$C$13)</f>
        <v>0</v>
      </c>
      <c r="X928" s="49">
        <f t="shared" si="156"/>
        <v>0</v>
      </c>
      <c r="Y928" s="49">
        <f t="shared" si="166"/>
        <v>0</v>
      </c>
    </row>
    <row r="929" spans="2:25">
      <c r="B929" s="23">
        <v>1</v>
      </c>
      <c r="C929" s="23">
        <v>2</v>
      </c>
      <c r="D929" s="23">
        <v>8</v>
      </c>
      <c r="E929" s="23">
        <v>5</v>
      </c>
      <c r="F929" s="48">
        <f>Profiles!F921*'2025 Calculations'!$C$17+Profiles!J921*Assumptions!$B$25*Assumptions!$B$24/1000</f>
        <v>1626.9727963567248</v>
      </c>
      <c r="G929" s="48">
        <f>Profiles!G921*'2025 Calculations'!$C$17</f>
        <v>679.74824431189597</v>
      </c>
      <c r="H929" s="48">
        <f>Profiles!H921*'2025 Calculations'!$C$17</f>
        <v>757.38862013155438</v>
      </c>
      <c r="I929" s="24">
        <f t="shared" si="157"/>
        <v>3064.1096608001753</v>
      </c>
      <c r="J929" s="49">
        <f>Profiles!L921*'2025 Calculations'!$C$8</f>
        <v>716.91689781685773</v>
      </c>
      <c r="K929" s="49">
        <f>Profiles!M921*'2025 Calculations'!$C$9</f>
        <v>0</v>
      </c>
      <c r="L929" s="49">
        <f t="shared" si="158"/>
        <v>2347.1927629833176</v>
      </c>
      <c r="M929" s="49">
        <f>MIN(M928-MIN(IF(L929&gt;0,MIN(L929,'2025 Calculations'!$C$10)),M928)+MIN(IF(L929&lt;0,-L929),'2025 Calculations'!$C$10),'2025 Calculations'!$C$13)</f>
        <v>0</v>
      </c>
      <c r="N929" s="49">
        <f t="shared" si="159"/>
        <v>0</v>
      </c>
      <c r="O929" s="42">
        <f t="shared" si="160"/>
        <v>0</v>
      </c>
      <c r="Q929" s="49">
        <f t="shared" si="161"/>
        <v>2347.1927629833176</v>
      </c>
      <c r="R929" s="70">
        <f t="shared" si="162"/>
        <v>2347.1927629833176</v>
      </c>
      <c r="S929" s="70">
        <f t="shared" si="163"/>
        <v>0</v>
      </c>
      <c r="T929" s="70">
        <f t="shared" si="164"/>
        <v>0</v>
      </c>
      <c r="U929" s="70">
        <f t="shared" si="165"/>
        <v>0</v>
      </c>
      <c r="W929" s="49">
        <f>MIN(MAX(W928+MAX(MIN(SUM($R$5:$U$5)-L929,'2025 Calculations'!$C$10),-'2025 Calculations'!$C$10),0),'2025 Calculations'!$C$13)</f>
        <v>0</v>
      </c>
      <c r="X929" s="49">
        <f t="shared" si="156"/>
        <v>0</v>
      </c>
      <c r="Y929" s="49">
        <f t="shared" si="166"/>
        <v>0</v>
      </c>
    </row>
    <row r="930" spans="2:25">
      <c r="B930" s="23">
        <v>1</v>
      </c>
      <c r="C930" s="23">
        <v>2</v>
      </c>
      <c r="D930" s="23">
        <v>8</v>
      </c>
      <c r="E930" s="23">
        <v>6</v>
      </c>
      <c r="F930" s="48">
        <f>Profiles!F922*'2025 Calculations'!$C$17+Profiles!J922*Assumptions!$B$25*Assumptions!$B$24/1000</f>
        <v>1766.8153202116082</v>
      </c>
      <c r="G930" s="48">
        <f>Profiles!G922*'2025 Calculations'!$C$17</f>
        <v>820.55399512240899</v>
      </c>
      <c r="H930" s="48">
        <f>Profiles!H922*'2025 Calculations'!$C$17</f>
        <v>791.06642934084903</v>
      </c>
      <c r="I930" s="24">
        <f t="shared" si="157"/>
        <v>3378.4357446748663</v>
      </c>
      <c r="J930" s="49">
        <f>Profiles!L922*'2025 Calculations'!$C$8</f>
        <v>645.87107911428609</v>
      </c>
      <c r="K930" s="49">
        <f>Profiles!M922*'2025 Calculations'!$C$9</f>
        <v>0</v>
      </c>
      <c r="L930" s="49">
        <f t="shared" si="158"/>
        <v>2732.5646655605801</v>
      </c>
      <c r="M930" s="49">
        <f>MIN(M929-MIN(IF(L930&gt;0,MIN(L930,'2025 Calculations'!$C$10)),M929)+MIN(IF(L930&lt;0,-L930),'2025 Calculations'!$C$10),'2025 Calculations'!$C$13)</f>
        <v>0</v>
      </c>
      <c r="N930" s="49">
        <f t="shared" si="159"/>
        <v>0</v>
      </c>
      <c r="O930" s="42">
        <f t="shared" si="160"/>
        <v>0</v>
      </c>
      <c r="Q930" s="49">
        <f t="shared" si="161"/>
        <v>2732.5646655605801</v>
      </c>
      <c r="R930" s="70">
        <f t="shared" si="162"/>
        <v>2500</v>
      </c>
      <c r="S930" s="70">
        <f t="shared" si="163"/>
        <v>0</v>
      </c>
      <c r="T930" s="70">
        <f t="shared" si="164"/>
        <v>232.56466556058012</v>
      </c>
      <c r="U930" s="70">
        <f t="shared" si="165"/>
        <v>0</v>
      </c>
      <c r="W930" s="49">
        <f>MIN(MAX(W929+MAX(MIN(SUM($R$5:$U$5)-L930,'2025 Calculations'!$C$10),-'2025 Calculations'!$C$10),0),'2025 Calculations'!$C$13)</f>
        <v>0</v>
      </c>
      <c r="X930" s="49">
        <f t="shared" si="156"/>
        <v>0</v>
      </c>
      <c r="Y930" s="49">
        <f t="shared" si="166"/>
        <v>0</v>
      </c>
    </row>
    <row r="931" spans="2:25">
      <c r="B931" s="23">
        <v>1</v>
      </c>
      <c r="C931" s="23">
        <v>2</v>
      </c>
      <c r="D931" s="23">
        <v>8</v>
      </c>
      <c r="E931" s="23">
        <v>7</v>
      </c>
      <c r="F931" s="48">
        <f>Profiles!F923*'2025 Calculations'!$C$17+Profiles!J923*Assumptions!$B$25*Assumptions!$B$24/1000</f>
        <v>2202.6707888060696</v>
      </c>
      <c r="G931" s="48">
        <f>Profiles!G923*'2025 Calculations'!$C$17</f>
        <v>966.66116727367921</v>
      </c>
      <c r="H931" s="48">
        <f>Profiles!H923*'2025 Calculations'!$C$17</f>
        <v>866.89796019904077</v>
      </c>
      <c r="I931" s="24">
        <f t="shared" si="157"/>
        <v>4036.2299162787899</v>
      </c>
      <c r="J931" s="49">
        <f>Profiles!L923*'2025 Calculations'!$C$8</f>
        <v>387.52264746857173</v>
      </c>
      <c r="K931" s="49">
        <f>Profiles!M923*'2025 Calculations'!$C$9</f>
        <v>0</v>
      </c>
      <c r="L931" s="49">
        <f t="shared" si="158"/>
        <v>3648.707268810218</v>
      </c>
      <c r="M931" s="49">
        <f>MIN(M930-MIN(IF(L931&gt;0,MIN(L931,'2025 Calculations'!$C$10)),M930)+MIN(IF(L931&lt;0,-L931),'2025 Calculations'!$C$10),'2025 Calculations'!$C$13)</f>
        <v>0</v>
      </c>
      <c r="N931" s="49">
        <f t="shared" si="159"/>
        <v>0</v>
      </c>
      <c r="O931" s="42">
        <f t="shared" si="160"/>
        <v>0</v>
      </c>
      <c r="Q931" s="49">
        <f t="shared" si="161"/>
        <v>3648.707268810218</v>
      </c>
      <c r="R931" s="70">
        <f t="shared" si="162"/>
        <v>2500</v>
      </c>
      <c r="S931" s="70">
        <f t="shared" si="163"/>
        <v>0</v>
      </c>
      <c r="T931" s="70">
        <f t="shared" si="164"/>
        <v>1148.707268810218</v>
      </c>
      <c r="U931" s="70">
        <f t="shared" si="165"/>
        <v>0</v>
      </c>
      <c r="W931" s="49">
        <f>MIN(MAX(W930+MAX(MIN(SUM($R$5:$U$5)-L931,'2025 Calculations'!$C$10),-'2025 Calculations'!$C$10),0),'2025 Calculations'!$C$13)</f>
        <v>0</v>
      </c>
      <c r="X931" s="49">
        <f t="shared" si="156"/>
        <v>0</v>
      </c>
      <c r="Y931" s="49">
        <f t="shared" si="166"/>
        <v>0</v>
      </c>
    </row>
    <row r="932" spans="2:25">
      <c r="B932" s="23">
        <v>1</v>
      </c>
      <c r="C932" s="23">
        <v>2</v>
      </c>
      <c r="D932" s="23">
        <v>8</v>
      </c>
      <c r="E932" s="23">
        <v>8</v>
      </c>
      <c r="F932" s="48">
        <f>Profiles!F924*'2025 Calculations'!$C$17+Profiles!J924*Assumptions!$B$25*Assumptions!$B$24/1000</f>
        <v>2801.2350369903147</v>
      </c>
      <c r="G932" s="48">
        <f>Profiles!G924*'2025 Calculations'!$C$17</f>
        <v>739.7603338892684</v>
      </c>
      <c r="H932" s="48">
        <f>Profiles!H924*'2025 Calculations'!$C$17</f>
        <v>1023.9493865661702</v>
      </c>
      <c r="I932" s="24">
        <f t="shared" si="157"/>
        <v>4564.9447574457536</v>
      </c>
      <c r="J932" s="49">
        <f>Profiles!L924*'2025 Calculations'!$C$8</f>
        <v>258.34843164571447</v>
      </c>
      <c r="K932" s="49">
        <f>Profiles!M924*'2025 Calculations'!$C$9</f>
        <v>95.892105602240605</v>
      </c>
      <c r="L932" s="49">
        <f t="shared" si="158"/>
        <v>4210.7042201977983</v>
      </c>
      <c r="M932" s="49">
        <f>MIN(M931-MIN(IF(L932&gt;0,MIN(L932,'2025 Calculations'!$C$10)),M931)+MIN(IF(L932&lt;0,-L932),'2025 Calculations'!$C$10),'2025 Calculations'!$C$13)</f>
        <v>0</v>
      </c>
      <c r="N932" s="49">
        <f t="shared" si="159"/>
        <v>0</v>
      </c>
      <c r="O932" s="42">
        <f t="shared" si="160"/>
        <v>0</v>
      </c>
      <c r="Q932" s="49">
        <f t="shared" si="161"/>
        <v>4210.7042201977983</v>
      </c>
      <c r="R932" s="70">
        <f t="shared" si="162"/>
        <v>2500</v>
      </c>
      <c r="S932" s="70">
        <f t="shared" si="163"/>
        <v>0</v>
      </c>
      <c r="T932" s="70">
        <f t="shared" si="164"/>
        <v>1710.7042201977983</v>
      </c>
      <c r="U932" s="70">
        <f t="shared" si="165"/>
        <v>0</v>
      </c>
      <c r="W932" s="49">
        <f>MIN(MAX(W931+MAX(MIN(SUM($R$5:$U$5)-L932,'2025 Calculations'!$C$10),-'2025 Calculations'!$C$10),0),'2025 Calculations'!$C$13)</f>
        <v>0</v>
      </c>
      <c r="X932" s="49">
        <f t="shared" si="156"/>
        <v>0</v>
      </c>
      <c r="Y932" s="49">
        <f t="shared" si="166"/>
        <v>0</v>
      </c>
    </row>
    <row r="933" spans="2:25">
      <c r="B933" s="23">
        <v>1</v>
      </c>
      <c r="C933" s="23">
        <v>2</v>
      </c>
      <c r="D933" s="23">
        <v>8</v>
      </c>
      <c r="E933" s="23">
        <v>9</v>
      </c>
      <c r="F933" s="48">
        <f>Profiles!F925*'2025 Calculations'!$C$17+Profiles!J925*Assumptions!$B$25*Assumptions!$B$24/1000</f>
        <v>2722.3029262239606</v>
      </c>
      <c r="G933" s="48">
        <f>Profiles!G925*'2025 Calculations'!$C$17</f>
        <v>1902.362033917336</v>
      </c>
      <c r="H933" s="48">
        <f>Profiles!H925*'2025 Calculations'!$C$17</f>
        <v>1293.4715269617329</v>
      </c>
      <c r="I933" s="24">
        <f t="shared" si="157"/>
        <v>5918.1364871030291</v>
      </c>
      <c r="J933" s="49">
        <f>Profiles!L925*'2025 Calculations'!$C$8</f>
        <v>45.210975538000028</v>
      </c>
      <c r="K933" s="49">
        <f>Profiles!M925*'2025 Calculations'!$C$9</f>
        <v>338.54988996789257</v>
      </c>
      <c r="L933" s="49">
        <f t="shared" si="158"/>
        <v>5534.3756215971371</v>
      </c>
      <c r="M933" s="49">
        <f>MIN(M932-MIN(IF(L933&gt;0,MIN(L933,'2025 Calculations'!$C$10)),M932)+MIN(IF(L933&lt;0,-L933),'2025 Calculations'!$C$10),'2025 Calculations'!$C$13)</f>
        <v>0</v>
      </c>
      <c r="N933" s="49">
        <f t="shared" si="159"/>
        <v>0</v>
      </c>
      <c r="O933" s="42">
        <f t="shared" si="160"/>
        <v>0</v>
      </c>
      <c r="Q933" s="49">
        <f t="shared" si="161"/>
        <v>5534.3756215971371</v>
      </c>
      <c r="R933" s="70">
        <f t="shared" si="162"/>
        <v>2500</v>
      </c>
      <c r="S933" s="70">
        <f t="shared" si="163"/>
        <v>0</v>
      </c>
      <c r="T933" s="70">
        <f t="shared" si="164"/>
        <v>3034.3756215971371</v>
      </c>
      <c r="U933" s="70">
        <f t="shared" si="165"/>
        <v>0</v>
      </c>
      <c r="W933" s="49">
        <f>MIN(MAX(W932+MAX(MIN(SUM($R$5:$U$5)-L933,'2025 Calculations'!$C$10),-'2025 Calculations'!$C$10),0),'2025 Calculations'!$C$13)</f>
        <v>0</v>
      </c>
      <c r="X933" s="49">
        <f t="shared" si="156"/>
        <v>0</v>
      </c>
      <c r="Y933" s="49">
        <f t="shared" si="166"/>
        <v>0</v>
      </c>
    </row>
    <row r="934" spans="2:25">
      <c r="B934" s="23">
        <v>1</v>
      </c>
      <c r="C934" s="23">
        <v>2</v>
      </c>
      <c r="D934" s="23">
        <v>8</v>
      </c>
      <c r="E934" s="23">
        <v>10</v>
      </c>
      <c r="F934" s="48">
        <f>Profiles!F926*'2025 Calculations'!$C$17+Profiles!J926*Assumptions!$B$25*Assumptions!$B$24/1000</f>
        <v>2410.9160424417219</v>
      </c>
      <c r="G934" s="48">
        <f>Profiles!G926*'2025 Calculations'!$C$17</f>
        <v>1902.362033917336</v>
      </c>
      <c r="H934" s="48">
        <f>Profiles!H926*'2025 Calculations'!$C$17</f>
        <v>1320.2861161032831</v>
      </c>
      <c r="I934" s="24">
        <f t="shared" si="157"/>
        <v>5633.5641924623415</v>
      </c>
      <c r="J934" s="49">
        <f>Profiles!L926*'2025 Calculations'!$C$8</f>
        <v>0</v>
      </c>
      <c r="K934" s="49">
        <f>Profiles!M926*'2025 Calculations'!$C$9</f>
        <v>568.67464624323304</v>
      </c>
      <c r="L934" s="49">
        <f t="shared" si="158"/>
        <v>5064.8895462191085</v>
      </c>
      <c r="M934" s="49">
        <f>MIN(M933-MIN(IF(L934&gt;0,MIN(L934,'2025 Calculations'!$C$10)),M933)+MIN(IF(L934&lt;0,-L934),'2025 Calculations'!$C$10),'2025 Calculations'!$C$13)</f>
        <v>0</v>
      </c>
      <c r="N934" s="49">
        <f t="shared" si="159"/>
        <v>0</v>
      </c>
      <c r="O934" s="42">
        <f t="shared" si="160"/>
        <v>0</v>
      </c>
      <c r="Q934" s="49">
        <f t="shared" si="161"/>
        <v>5064.8895462191085</v>
      </c>
      <c r="R934" s="70">
        <f t="shared" si="162"/>
        <v>2500</v>
      </c>
      <c r="S934" s="70">
        <f t="shared" si="163"/>
        <v>0</v>
      </c>
      <c r="T934" s="70">
        <f t="shared" si="164"/>
        <v>2564.8895462191085</v>
      </c>
      <c r="U934" s="70">
        <f t="shared" si="165"/>
        <v>0</v>
      </c>
      <c r="W934" s="49">
        <f>MIN(MAX(W933+MAX(MIN(SUM($R$5:$U$5)-L934,'2025 Calculations'!$C$10),-'2025 Calculations'!$C$10),0),'2025 Calculations'!$C$13)</f>
        <v>0</v>
      </c>
      <c r="X934" s="49">
        <f t="shared" si="156"/>
        <v>0</v>
      </c>
      <c r="Y934" s="49">
        <f t="shared" si="166"/>
        <v>0</v>
      </c>
    </row>
    <row r="935" spans="2:25">
      <c r="B935" s="23">
        <v>1</v>
      </c>
      <c r="C935" s="23">
        <v>2</v>
      </c>
      <c r="D935" s="23">
        <v>8</v>
      </c>
      <c r="E935" s="23">
        <v>11</v>
      </c>
      <c r="F935" s="48">
        <f>Profiles!F927*'2025 Calculations'!$C$17+Profiles!J927*Assumptions!$B$25*Assumptions!$B$24/1000</f>
        <v>2493.8960220464301</v>
      </c>
      <c r="G935" s="48">
        <f>Profiles!G927*'2025 Calculations'!$C$17</f>
        <v>1902.362033917336</v>
      </c>
      <c r="H935" s="48">
        <f>Profiles!H927*'2025 Calculations'!$C$17</f>
        <v>1317.061791643835</v>
      </c>
      <c r="I935" s="24">
        <f t="shared" si="157"/>
        <v>5713.3198476076013</v>
      </c>
      <c r="J935" s="49">
        <f>Profiles!L927*'2025 Calculations'!$C$8</f>
        <v>32.293553955714309</v>
      </c>
      <c r="K935" s="49">
        <f>Profiles!M927*'2025 Calculations'!$C$9</f>
        <v>737.97689539021349</v>
      </c>
      <c r="L935" s="49">
        <f t="shared" si="158"/>
        <v>4943.0493982616736</v>
      </c>
      <c r="M935" s="49">
        <f>MIN(M934-MIN(IF(L935&gt;0,MIN(L935,'2025 Calculations'!$C$10)),M934)+MIN(IF(L935&lt;0,-L935),'2025 Calculations'!$C$10),'2025 Calculations'!$C$13)</f>
        <v>0</v>
      </c>
      <c r="N935" s="49">
        <f t="shared" si="159"/>
        <v>0</v>
      </c>
      <c r="O935" s="42">
        <f t="shared" si="160"/>
        <v>0</v>
      </c>
      <c r="Q935" s="49">
        <f t="shared" si="161"/>
        <v>4943.0493982616736</v>
      </c>
      <c r="R935" s="70">
        <f t="shared" si="162"/>
        <v>2500</v>
      </c>
      <c r="S935" s="70">
        <f t="shared" si="163"/>
        <v>0</v>
      </c>
      <c r="T935" s="70">
        <f t="shared" si="164"/>
        <v>2443.0493982616736</v>
      </c>
      <c r="U935" s="70">
        <f t="shared" si="165"/>
        <v>0</v>
      </c>
      <c r="W935" s="49">
        <f>MIN(MAX(W934+MAX(MIN(SUM($R$5:$U$5)-L935,'2025 Calculations'!$C$10),-'2025 Calculations'!$C$10),0),'2025 Calculations'!$C$13)</f>
        <v>0</v>
      </c>
      <c r="X935" s="49">
        <f t="shared" si="156"/>
        <v>0</v>
      </c>
      <c r="Y935" s="49">
        <f t="shared" si="166"/>
        <v>0</v>
      </c>
    </row>
    <row r="936" spans="2:25">
      <c r="B936" s="23">
        <v>1</v>
      </c>
      <c r="C936" s="23">
        <v>2</v>
      </c>
      <c r="D936" s="23">
        <v>8</v>
      </c>
      <c r="E936" s="23">
        <v>12</v>
      </c>
      <c r="F936" s="48">
        <f>Profiles!F928*'2025 Calculations'!$C$17+Profiles!J928*Assumptions!$B$25*Assumptions!$B$24/1000</f>
        <v>2451.8241115643391</v>
      </c>
      <c r="G936" s="48">
        <f>Profiles!G928*'2025 Calculations'!$C$17</f>
        <v>1902.362033917336</v>
      </c>
      <c r="H936" s="48">
        <f>Profiles!H928*'2025 Calculations'!$C$17</f>
        <v>1315.7788476793717</v>
      </c>
      <c r="I936" s="24">
        <f t="shared" si="157"/>
        <v>5669.9649931610475</v>
      </c>
      <c r="J936" s="49">
        <f>Profiles!L928*'2025 Calculations'!$C$8</f>
        <v>142.09163740514296</v>
      </c>
      <c r="K936" s="49">
        <f>Profiles!M928*'2025 Calculations'!$C$9</f>
        <v>801.48301223899853</v>
      </c>
      <c r="L936" s="49">
        <f t="shared" si="158"/>
        <v>4726.3903435169059</v>
      </c>
      <c r="M936" s="49">
        <f>MIN(M935-MIN(IF(L936&gt;0,MIN(L936,'2025 Calculations'!$C$10)),M935)+MIN(IF(L936&lt;0,-L936),'2025 Calculations'!$C$10),'2025 Calculations'!$C$13)</f>
        <v>0</v>
      </c>
      <c r="N936" s="49">
        <f t="shared" si="159"/>
        <v>0</v>
      </c>
      <c r="O936" s="42">
        <f t="shared" si="160"/>
        <v>0</v>
      </c>
      <c r="Q936" s="49">
        <f t="shared" si="161"/>
        <v>4726.3903435169059</v>
      </c>
      <c r="R936" s="70">
        <f t="shared" si="162"/>
        <v>2500</v>
      </c>
      <c r="S936" s="70">
        <f t="shared" si="163"/>
        <v>0</v>
      </c>
      <c r="T936" s="70">
        <f t="shared" si="164"/>
        <v>2226.3903435169059</v>
      </c>
      <c r="U936" s="70">
        <f t="shared" si="165"/>
        <v>0</v>
      </c>
      <c r="W936" s="49">
        <f>MIN(MAX(W935+MAX(MIN(SUM($R$5:$U$5)-L936,'2025 Calculations'!$C$10),-'2025 Calculations'!$C$10),0),'2025 Calculations'!$C$13)</f>
        <v>0</v>
      </c>
      <c r="X936" s="49">
        <f t="shared" si="156"/>
        <v>0</v>
      </c>
      <c r="Y936" s="49">
        <f t="shared" si="166"/>
        <v>0</v>
      </c>
    </row>
    <row r="937" spans="2:25">
      <c r="B937" s="23">
        <v>1</v>
      </c>
      <c r="C937" s="23">
        <v>2</v>
      </c>
      <c r="D937" s="23">
        <v>8</v>
      </c>
      <c r="E937" s="23">
        <v>13</v>
      </c>
      <c r="F937" s="48">
        <f>Profiles!F929*'2025 Calculations'!$C$17+Profiles!J929*Assumptions!$B$25*Assumptions!$B$24/1000</f>
        <v>2409.8083162579628</v>
      </c>
      <c r="G937" s="48">
        <f>Profiles!G929*'2025 Calculations'!$C$17</f>
        <v>1796.757720809451</v>
      </c>
      <c r="H937" s="48">
        <f>Profiles!H929*'2025 Calculations'!$C$17</f>
        <v>1289.9503229072022</v>
      </c>
      <c r="I937" s="24">
        <f t="shared" si="157"/>
        <v>5496.5163599746165</v>
      </c>
      <c r="J937" s="49">
        <f>Profiles!L929*'2025 Calculations'!$C$8</f>
        <v>322.93553955714304</v>
      </c>
      <c r="K937" s="49">
        <f>Profiles!M929*'2025 Calculations'!$C$9</f>
        <v>838.19825322175632</v>
      </c>
      <c r="L937" s="49">
        <f t="shared" si="158"/>
        <v>4335.3825671957175</v>
      </c>
      <c r="M937" s="49">
        <f>MIN(M936-MIN(IF(L937&gt;0,MIN(L937,'2025 Calculations'!$C$10)),M936)+MIN(IF(L937&lt;0,-L937),'2025 Calculations'!$C$10),'2025 Calculations'!$C$13)</f>
        <v>0</v>
      </c>
      <c r="N937" s="49">
        <f t="shared" si="159"/>
        <v>0</v>
      </c>
      <c r="O937" s="42">
        <f t="shared" si="160"/>
        <v>0</v>
      </c>
      <c r="Q937" s="49">
        <f t="shared" si="161"/>
        <v>4335.3825671957175</v>
      </c>
      <c r="R937" s="70">
        <f t="shared" si="162"/>
        <v>2500</v>
      </c>
      <c r="S937" s="70">
        <f t="shared" si="163"/>
        <v>0</v>
      </c>
      <c r="T937" s="70">
        <f t="shared" si="164"/>
        <v>1835.3825671957175</v>
      </c>
      <c r="U937" s="70">
        <f t="shared" si="165"/>
        <v>0</v>
      </c>
      <c r="W937" s="49">
        <f>MIN(MAX(W936+MAX(MIN(SUM($R$5:$U$5)-L937,'2025 Calculations'!$C$10),-'2025 Calculations'!$C$10),0),'2025 Calculations'!$C$13)</f>
        <v>0</v>
      </c>
      <c r="X937" s="49">
        <f t="shared" si="156"/>
        <v>0</v>
      </c>
      <c r="Y937" s="49">
        <f t="shared" si="166"/>
        <v>0</v>
      </c>
    </row>
    <row r="938" spans="2:25">
      <c r="B938" s="23">
        <v>1</v>
      </c>
      <c r="C938" s="23">
        <v>2</v>
      </c>
      <c r="D938" s="23">
        <v>8</v>
      </c>
      <c r="E938" s="23">
        <v>14</v>
      </c>
      <c r="F938" s="48">
        <f>Profiles!F930*'2025 Calculations'!$C$17+Profiles!J930*Assumptions!$B$25*Assumptions!$B$24/1000</f>
        <v>2379.1948220415002</v>
      </c>
      <c r="G938" s="48">
        <f>Profiles!G930*'2025 Calculations'!$C$17</f>
        <v>1902.362033917336</v>
      </c>
      <c r="H938" s="48">
        <f>Profiles!H930*'2025 Calculations'!$C$17</f>
        <v>1317.4222882950064</v>
      </c>
      <c r="I938" s="24">
        <f t="shared" si="157"/>
        <v>5598.9791442538426</v>
      </c>
      <c r="J938" s="49">
        <f>Profiles!L930*'2025 Calculations'!$C$8</f>
        <v>400.4400690508574</v>
      </c>
      <c r="K938" s="49">
        <f>Profiles!M930*'2025 Calculations'!$C$9</f>
        <v>799.17085538847596</v>
      </c>
      <c r="L938" s="49">
        <f t="shared" si="158"/>
        <v>4399.3682198145088</v>
      </c>
      <c r="M938" s="49">
        <f>MIN(M937-MIN(IF(L938&gt;0,MIN(L938,'2025 Calculations'!$C$10)),M937)+MIN(IF(L938&lt;0,-L938),'2025 Calculations'!$C$10),'2025 Calculations'!$C$13)</f>
        <v>0</v>
      </c>
      <c r="N938" s="49">
        <f t="shared" si="159"/>
        <v>0</v>
      </c>
      <c r="O938" s="42">
        <f t="shared" si="160"/>
        <v>0</v>
      </c>
      <c r="Q938" s="49">
        <f t="shared" si="161"/>
        <v>4399.3682198145088</v>
      </c>
      <c r="R938" s="70">
        <f t="shared" si="162"/>
        <v>2500</v>
      </c>
      <c r="S938" s="70">
        <f t="shared" si="163"/>
        <v>0</v>
      </c>
      <c r="T938" s="70">
        <f t="shared" si="164"/>
        <v>1899.3682198145088</v>
      </c>
      <c r="U938" s="70">
        <f t="shared" si="165"/>
        <v>0</v>
      </c>
      <c r="W938" s="49">
        <f>MIN(MAX(W937+MAX(MIN(SUM($R$5:$U$5)-L938,'2025 Calculations'!$C$10),-'2025 Calculations'!$C$10),0),'2025 Calculations'!$C$13)</f>
        <v>0</v>
      </c>
      <c r="X938" s="49">
        <f t="shared" si="156"/>
        <v>0</v>
      </c>
      <c r="Y938" s="49">
        <f t="shared" si="166"/>
        <v>0</v>
      </c>
    </row>
    <row r="939" spans="2:25">
      <c r="B939" s="23">
        <v>1</v>
      </c>
      <c r="C939" s="23">
        <v>2</v>
      </c>
      <c r="D939" s="23">
        <v>8</v>
      </c>
      <c r="E939" s="23">
        <v>15</v>
      </c>
      <c r="F939" s="48">
        <f>Profiles!F931*'2025 Calculations'!$C$17+Profiles!J931*Assumptions!$B$25*Assumptions!$B$24/1000</f>
        <v>2411.0539268824014</v>
      </c>
      <c r="G939" s="48">
        <f>Profiles!G931*'2025 Calculations'!$C$17</f>
        <v>1902.362033917336</v>
      </c>
      <c r="H939" s="48">
        <f>Profiles!H931*'2025 Calculations'!$C$17</f>
        <v>1317.4222882950064</v>
      </c>
      <c r="I939" s="24">
        <f t="shared" si="157"/>
        <v>5630.8382490947433</v>
      </c>
      <c r="J939" s="49">
        <f>Profiles!L931*'2025 Calculations'!$C$8</f>
        <v>458.5684661711432</v>
      </c>
      <c r="K939" s="49">
        <f>Profiles!M931*'2025 Calculations'!$C$9</f>
        <v>672.65014321120748</v>
      </c>
      <c r="L939" s="49">
        <f t="shared" si="158"/>
        <v>4499.6196397123931</v>
      </c>
      <c r="M939" s="49">
        <f>MIN(M938-MIN(IF(L939&gt;0,MIN(L939,'2025 Calculations'!$C$10)),M938)+MIN(IF(L939&lt;0,-L939),'2025 Calculations'!$C$10),'2025 Calculations'!$C$13)</f>
        <v>0</v>
      </c>
      <c r="N939" s="49">
        <f t="shared" si="159"/>
        <v>0</v>
      </c>
      <c r="O939" s="42">
        <f t="shared" si="160"/>
        <v>0</v>
      </c>
      <c r="Q939" s="49">
        <f t="shared" si="161"/>
        <v>4499.6196397123931</v>
      </c>
      <c r="R939" s="70">
        <f t="shared" si="162"/>
        <v>2500</v>
      </c>
      <c r="S939" s="70">
        <f t="shared" si="163"/>
        <v>0</v>
      </c>
      <c r="T939" s="70">
        <f t="shared" si="164"/>
        <v>1999.6196397123931</v>
      </c>
      <c r="U939" s="70">
        <f t="shared" si="165"/>
        <v>0</v>
      </c>
      <c r="W939" s="49">
        <f>MIN(MAX(W938+MAX(MIN(SUM($R$5:$U$5)-L939,'2025 Calculations'!$C$10),-'2025 Calculations'!$C$10),0),'2025 Calculations'!$C$13)</f>
        <v>0</v>
      </c>
      <c r="X939" s="49">
        <f t="shared" si="156"/>
        <v>0</v>
      </c>
      <c r="Y939" s="49">
        <f t="shared" si="166"/>
        <v>0</v>
      </c>
    </row>
    <row r="940" spans="2:25">
      <c r="B940" s="23">
        <v>1</v>
      </c>
      <c r="C940" s="23">
        <v>2</v>
      </c>
      <c r="D940" s="23">
        <v>8</v>
      </c>
      <c r="E940" s="23">
        <v>16</v>
      </c>
      <c r="F940" s="48">
        <f>Profiles!F932*'2025 Calculations'!$C$17+Profiles!J932*Assumptions!$B$25*Assumptions!$B$24/1000</f>
        <v>2587.9446446771367</v>
      </c>
      <c r="G940" s="48">
        <f>Profiles!G932*'2025 Calculations'!$C$17</f>
        <v>1902.362033917336</v>
      </c>
      <c r="H940" s="48">
        <f>Profiles!H932*'2025 Calculations'!$C$17</f>
        <v>1317.4222882950064</v>
      </c>
      <c r="I940" s="24">
        <f t="shared" si="157"/>
        <v>5807.7289668894791</v>
      </c>
      <c r="J940" s="49">
        <f>Profiles!L932*'2025 Calculations'!$C$8</f>
        <v>503.77944170914321</v>
      </c>
      <c r="K940" s="49">
        <f>Profiles!M932*'2025 Calculations'!$C$9</f>
        <v>499.44612639773914</v>
      </c>
      <c r="L940" s="49">
        <f t="shared" si="158"/>
        <v>4804.5033987825964</v>
      </c>
      <c r="M940" s="49">
        <f>MIN(M939-MIN(IF(L940&gt;0,MIN(L940,'2025 Calculations'!$C$10)),M939)+MIN(IF(L940&lt;0,-L940),'2025 Calculations'!$C$10),'2025 Calculations'!$C$13)</f>
        <v>0</v>
      </c>
      <c r="N940" s="49">
        <f t="shared" si="159"/>
        <v>0</v>
      </c>
      <c r="O940" s="42">
        <f t="shared" si="160"/>
        <v>0</v>
      </c>
      <c r="Q940" s="49">
        <f t="shared" si="161"/>
        <v>4804.5033987825964</v>
      </c>
      <c r="R940" s="70">
        <f t="shared" si="162"/>
        <v>2500</v>
      </c>
      <c r="S940" s="70">
        <f t="shared" si="163"/>
        <v>0</v>
      </c>
      <c r="T940" s="70">
        <f t="shared" si="164"/>
        <v>2304.5033987825964</v>
      </c>
      <c r="U940" s="70">
        <f t="shared" si="165"/>
        <v>0</v>
      </c>
      <c r="W940" s="49">
        <f>MIN(MAX(W939+MAX(MIN(SUM($R$5:$U$5)-L940,'2025 Calculations'!$C$10),-'2025 Calculations'!$C$10),0),'2025 Calculations'!$C$13)</f>
        <v>0</v>
      </c>
      <c r="X940" s="49">
        <f t="shared" si="156"/>
        <v>0</v>
      </c>
      <c r="Y940" s="49">
        <f t="shared" si="166"/>
        <v>0</v>
      </c>
    </row>
    <row r="941" spans="2:25">
      <c r="B941" s="23">
        <v>1</v>
      </c>
      <c r="C941" s="23">
        <v>2</v>
      </c>
      <c r="D941" s="23">
        <v>8</v>
      </c>
      <c r="E941" s="23">
        <v>17</v>
      </c>
      <c r="F941" s="48">
        <f>Profiles!F933*'2025 Calculations'!$C$17+Profiles!J933*Assumptions!$B$25*Assumptions!$B$24/1000</f>
        <v>3047.2750645696301</v>
      </c>
      <c r="G941" s="48">
        <f>Profiles!G933*'2025 Calculations'!$C$17</f>
        <v>1902.362033917336</v>
      </c>
      <c r="H941" s="48">
        <f>Profiles!H933*'2025 Calculations'!$C$17</f>
        <v>1317.4222882950064</v>
      </c>
      <c r="I941" s="24">
        <f t="shared" si="157"/>
        <v>6267.0593867819725</v>
      </c>
      <c r="J941" s="49">
        <f>Profiles!L933*'2025 Calculations'!$C$8</f>
        <v>542.53170645600039</v>
      </c>
      <c r="K941" s="49">
        <f>Profiles!M933*'2025 Calculations'!$C$9</f>
        <v>233.72200241743795</v>
      </c>
      <c r="L941" s="49">
        <f t="shared" si="158"/>
        <v>5490.8056779085346</v>
      </c>
      <c r="M941" s="49">
        <f>MIN(M940-MIN(IF(L941&gt;0,MIN(L941,'2025 Calculations'!$C$10)),M940)+MIN(IF(L941&lt;0,-L941),'2025 Calculations'!$C$10),'2025 Calculations'!$C$13)</f>
        <v>0</v>
      </c>
      <c r="N941" s="49">
        <f t="shared" si="159"/>
        <v>0</v>
      </c>
      <c r="O941" s="42">
        <f t="shared" si="160"/>
        <v>0</v>
      </c>
      <c r="Q941" s="49">
        <f t="shared" si="161"/>
        <v>5490.8056779085346</v>
      </c>
      <c r="R941" s="70">
        <f t="shared" si="162"/>
        <v>2500</v>
      </c>
      <c r="S941" s="70">
        <f t="shared" si="163"/>
        <v>0</v>
      </c>
      <c r="T941" s="70">
        <f t="shared" si="164"/>
        <v>2990.8056779085346</v>
      </c>
      <c r="U941" s="70">
        <f t="shared" si="165"/>
        <v>0</v>
      </c>
      <c r="W941" s="49">
        <f>MIN(MAX(W940+MAX(MIN(SUM($R$5:$U$5)-L941,'2025 Calculations'!$C$10),-'2025 Calculations'!$C$10),0),'2025 Calculations'!$C$13)</f>
        <v>0</v>
      </c>
      <c r="X941" s="49">
        <f t="shared" si="156"/>
        <v>0</v>
      </c>
      <c r="Y941" s="49">
        <f t="shared" si="166"/>
        <v>0</v>
      </c>
    </row>
    <row r="942" spans="2:25">
      <c r="B942" s="23">
        <v>1</v>
      </c>
      <c r="C942" s="23">
        <v>2</v>
      </c>
      <c r="D942" s="23">
        <v>8</v>
      </c>
      <c r="E942" s="23">
        <v>18</v>
      </c>
      <c r="F942" s="48">
        <f>Profiles!F934*'2025 Calculations'!$C$17+Profiles!J934*Assumptions!$B$25*Assumptions!$B$24/1000</f>
        <v>4014.7955762155525</v>
      </c>
      <c r="G942" s="48">
        <f>Profiles!G934*'2025 Calculations'!$C$17</f>
        <v>1585.4430661668666</v>
      </c>
      <c r="H942" s="48">
        <f>Profiles!H934*'2025 Calculations'!$C$17</f>
        <v>736.15854823035784</v>
      </c>
      <c r="I942" s="24">
        <f t="shared" si="157"/>
        <v>6336.3971906127772</v>
      </c>
      <c r="J942" s="49">
        <f>Profiles!L934*'2025 Calculations'!$C$8</f>
        <v>716.91689781685773</v>
      </c>
      <c r="K942" s="49">
        <f>Profiles!M934*'2025 Calculations'!$C$9</f>
        <v>24.287783696205537</v>
      </c>
      <c r="L942" s="49">
        <f t="shared" si="158"/>
        <v>5595.1925090997138</v>
      </c>
      <c r="M942" s="49">
        <f>MIN(M941-MIN(IF(L942&gt;0,MIN(L942,'2025 Calculations'!$C$10)),M941)+MIN(IF(L942&lt;0,-L942),'2025 Calculations'!$C$10),'2025 Calculations'!$C$13)</f>
        <v>0</v>
      </c>
      <c r="N942" s="49">
        <f t="shared" si="159"/>
        <v>0</v>
      </c>
      <c r="O942" s="42">
        <f t="shared" si="160"/>
        <v>0</v>
      </c>
      <c r="Q942" s="49">
        <f t="shared" si="161"/>
        <v>5595.1925090997138</v>
      </c>
      <c r="R942" s="70">
        <f t="shared" si="162"/>
        <v>2500</v>
      </c>
      <c r="S942" s="70">
        <f t="shared" si="163"/>
        <v>0</v>
      </c>
      <c r="T942" s="70">
        <f t="shared" si="164"/>
        <v>3095.1925090997138</v>
      </c>
      <c r="U942" s="70">
        <f t="shared" si="165"/>
        <v>0</v>
      </c>
      <c r="W942" s="49">
        <f>MIN(MAX(W941+MAX(MIN(SUM($R$5:$U$5)-L942,'2025 Calculations'!$C$10),-'2025 Calculations'!$C$10),0),'2025 Calculations'!$C$13)</f>
        <v>0</v>
      </c>
      <c r="X942" s="49">
        <f t="shared" si="156"/>
        <v>0</v>
      </c>
      <c r="Y942" s="49">
        <f t="shared" si="166"/>
        <v>0</v>
      </c>
    </row>
    <row r="943" spans="2:25">
      <c r="B943" s="23">
        <v>1</v>
      </c>
      <c r="C943" s="23">
        <v>2</v>
      </c>
      <c r="D943" s="23">
        <v>8</v>
      </c>
      <c r="E943" s="23">
        <v>19</v>
      </c>
      <c r="F943" s="48">
        <f>Profiles!F935*'2025 Calculations'!$C$17+Profiles!J935*Assumptions!$B$25*Assumptions!$B$24/1000</f>
        <v>4618.8792725430267</v>
      </c>
      <c r="G943" s="48">
        <f>Profiles!G935*'2025 Calculations'!$C$17</f>
        <v>1162.6017000280676</v>
      </c>
      <c r="H943" s="48">
        <f>Profiles!H935*'2025 Calculations'!$C$17</f>
        <v>730.85606660533244</v>
      </c>
      <c r="I943" s="24">
        <f t="shared" si="157"/>
        <v>6512.3370391764274</v>
      </c>
      <c r="J943" s="49">
        <f>Profiles!L935*'2025 Calculations'!$C$8</f>
        <v>1078.6047021208578</v>
      </c>
      <c r="K943" s="49">
        <f>Profiles!M935*'2025 Calculations'!$C$9</f>
        <v>0</v>
      </c>
      <c r="L943" s="49">
        <f t="shared" si="158"/>
        <v>5433.7323370555696</v>
      </c>
      <c r="M943" s="49">
        <f>MIN(M942-MIN(IF(L943&gt;0,MIN(L943,'2025 Calculations'!$C$10)),M942)+MIN(IF(L943&lt;0,-L943),'2025 Calculations'!$C$10),'2025 Calculations'!$C$13)</f>
        <v>0</v>
      </c>
      <c r="N943" s="49">
        <f t="shared" si="159"/>
        <v>0</v>
      </c>
      <c r="O943" s="42">
        <f t="shared" si="160"/>
        <v>0</v>
      </c>
      <c r="Q943" s="49">
        <f t="shared" si="161"/>
        <v>5433.7323370555696</v>
      </c>
      <c r="R943" s="70">
        <f t="shared" si="162"/>
        <v>2500</v>
      </c>
      <c r="S943" s="70">
        <f t="shared" si="163"/>
        <v>0</v>
      </c>
      <c r="T943" s="70">
        <f t="shared" si="164"/>
        <v>2933.7323370555696</v>
      </c>
      <c r="U943" s="70">
        <f t="shared" si="165"/>
        <v>0</v>
      </c>
      <c r="W943" s="49">
        <f>MIN(MAX(W942+MAX(MIN(SUM($R$5:$U$5)-L943,'2025 Calculations'!$C$10),-'2025 Calculations'!$C$10),0),'2025 Calculations'!$C$13)</f>
        <v>0</v>
      </c>
      <c r="X943" s="49">
        <f t="shared" si="156"/>
        <v>0</v>
      </c>
      <c r="Y943" s="49">
        <f t="shared" si="166"/>
        <v>0</v>
      </c>
    </row>
    <row r="944" spans="2:25">
      <c r="B944" s="23">
        <v>1</v>
      </c>
      <c r="C944" s="23">
        <v>2</v>
      </c>
      <c r="D944" s="23">
        <v>8</v>
      </c>
      <c r="E944" s="23">
        <v>20</v>
      </c>
      <c r="F944" s="48">
        <f>Profiles!F936*'2025 Calculations'!$C$17+Profiles!J936*Assumptions!$B$25*Assumptions!$B$24/1000</f>
        <v>4964.4767854399415</v>
      </c>
      <c r="G944" s="48">
        <f>Profiles!G936*'2025 Calculations'!$C$17</f>
        <v>1162.6017000280676</v>
      </c>
      <c r="H944" s="48">
        <f>Profiles!H936*'2025 Calculations'!$C$17</f>
        <v>767.99888480294601</v>
      </c>
      <c r="I944" s="24">
        <f t="shared" si="157"/>
        <v>6895.0773702709557</v>
      </c>
      <c r="J944" s="49">
        <f>Profiles!L936*'2025 Calculations'!$C$8</f>
        <v>1401.5402416780012</v>
      </c>
      <c r="K944" s="49">
        <f>Profiles!M936*'2025 Calculations'!$C$9</f>
        <v>0</v>
      </c>
      <c r="L944" s="49">
        <f t="shared" si="158"/>
        <v>5493.5371285929541</v>
      </c>
      <c r="M944" s="49">
        <f>MIN(M943-MIN(IF(L944&gt;0,MIN(L944,'2025 Calculations'!$C$10)),M943)+MIN(IF(L944&lt;0,-L944),'2025 Calculations'!$C$10),'2025 Calculations'!$C$13)</f>
        <v>0</v>
      </c>
      <c r="N944" s="49">
        <f t="shared" si="159"/>
        <v>0</v>
      </c>
      <c r="O944" s="42">
        <f t="shared" si="160"/>
        <v>0</v>
      </c>
      <c r="Q944" s="49">
        <f t="shared" si="161"/>
        <v>5493.5371285929541</v>
      </c>
      <c r="R944" s="70">
        <f t="shared" si="162"/>
        <v>2500</v>
      </c>
      <c r="S944" s="70">
        <f t="shared" si="163"/>
        <v>0</v>
      </c>
      <c r="T944" s="70">
        <f t="shared" si="164"/>
        <v>2993.5371285929541</v>
      </c>
      <c r="U944" s="70">
        <f t="shared" si="165"/>
        <v>0</v>
      </c>
      <c r="W944" s="49">
        <f>MIN(MAX(W943+MAX(MIN(SUM($R$5:$U$5)-L944,'2025 Calculations'!$C$10),-'2025 Calculations'!$C$10),0),'2025 Calculations'!$C$13)</f>
        <v>0</v>
      </c>
      <c r="X944" s="49">
        <f t="shared" si="156"/>
        <v>0</v>
      </c>
      <c r="Y944" s="49">
        <f t="shared" si="166"/>
        <v>0</v>
      </c>
    </row>
    <row r="945" spans="2:25">
      <c r="B945" s="23">
        <v>1</v>
      </c>
      <c r="C945" s="23">
        <v>2</v>
      </c>
      <c r="D945" s="23">
        <v>8</v>
      </c>
      <c r="E945" s="23">
        <v>21</v>
      </c>
      <c r="F945" s="48">
        <f>Profiles!F937*'2025 Calculations'!$C$17+Profiles!J937*Assumptions!$B$25*Assumptions!$B$24/1000</f>
        <v>5234.5430812640316</v>
      </c>
      <c r="G945" s="48">
        <f>Profiles!G937*'2025 Calculations'!$C$17</f>
        <v>845.47067542396815</v>
      </c>
      <c r="H945" s="48">
        <f>Profiles!H937*'2025 Calculations'!$C$17</f>
        <v>745.32682629706346</v>
      </c>
      <c r="I945" s="24">
        <f t="shared" si="157"/>
        <v>6825.3405829850626</v>
      </c>
      <c r="J945" s="49">
        <f>Profiles!L937*'2025 Calculations'!$C$8</f>
        <v>1188.4027855702866</v>
      </c>
      <c r="K945" s="49">
        <f>Profiles!M937*'2025 Calculations'!$C$9</f>
        <v>0</v>
      </c>
      <c r="L945" s="49">
        <f t="shared" si="158"/>
        <v>5636.9377974147756</v>
      </c>
      <c r="M945" s="49">
        <f>MIN(M944-MIN(IF(L945&gt;0,MIN(L945,'2025 Calculations'!$C$10)),M944)+MIN(IF(L945&lt;0,-L945),'2025 Calculations'!$C$10),'2025 Calculations'!$C$13)</f>
        <v>0</v>
      </c>
      <c r="N945" s="49">
        <f t="shared" si="159"/>
        <v>0</v>
      </c>
      <c r="O945" s="42">
        <f t="shared" si="160"/>
        <v>0</v>
      </c>
      <c r="Q945" s="49">
        <f t="shared" si="161"/>
        <v>5636.9377974147756</v>
      </c>
      <c r="R945" s="70">
        <f t="shared" si="162"/>
        <v>2500</v>
      </c>
      <c r="S945" s="70">
        <f t="shared" si="163"/>
        <v>0</v>
      </c>
      <c r="T945" s="70">
        <f t="shared" si="164"/>
        <v>3136.9377974147756</v>
      </c>
      <c r="U945" s="70">
        <f t="shared" si="165"/>
        <v>0</v>
      </c>
      <c r="W945" s="49">
        <f>MIN(MAX(W944+MAX(MIN(SUM($R$5:$U$5)-L945,'2025 Calculations'!$C$10),-'2025 Calculations'!$C$10),0),'2025 Calculations'!$C$13)</f>
        <v>0</v>
      </c>
      <c r="X945" s="49">
        <f t="shared" si="156"/>
        <v>0</v>
      </c>
      <c r="Y945" s="49">
        <f t="shared" si="166"/>
        <v>0</v>
      </c>
    </row>
    <row r="946" spans="2:25">
      <c r="B946" s="23">
        <v>1</v>
      </c>
      <c r="C946" s="23">
        <v>2</v>
      </c>
      <c r="D946" s="23">
        <v>8</v>
      </c>
      <c r="E946" s="23">
        <v>22</v>
      </c>
      <c r="F946" s="48">
        <f>Profiles!F938*'2025 Calculations'!$C$17+Profiles!J938*Assumptions!$B$25*Assumptions!$B$24/1000</f>
        <v>4886.0599106422078</v>
      </c>
      <c r="G946" s="48">
        <f>Profiles!G938*'2025 Calculations'!$C$17</f>
        <v>845.47067542396815</v>
      </c>
      <c r="H946" s="48">
        <f>Profiles!H938*'2025 Calculations'!$C$17</f>
        <v>780.19851559229653</v>
      </c>
      <c r="I946" s="24">
        <f t="shared" si="157"/>
        <v>6511.7291016584722</v>
      </c>
      <c r="J946" s="49">
        <f>Profiles!L938*'2025 Calculations'!$C$8</f>
        <v>962.34790788028636</v>
      </c>
      <c r="K946" s="49">
        <f>Profiles!M938*'2025 Calculations'!$C$9</f>
        <v>0</v>
      </c>
      <c r="L946" s="49">
        <f t="shared" si="158"/>
        <v>5549.3811937781857</v>
      </c>
      <c r="M946" s="49">
        <f>MIN(M945-MIN(IF(L946&gt;0,MIN(L946,'2025 Calculations'!$C$10)),M945)+MIN(IF(L946&lt;0,-L946),'2025 Calculations'!$C$10),'2025 Calculations'!$C$13)</f>
        <v>0</v>
      </c>
      <c r="N946" s="49">
        <f t="shared" si="159"/>
        <v>0</v>
      </c>
      <c r="O946" s="42">
        <f t="shared" si="160"/>
        <v>0</v>
      </c>
      <c r="Q946" s="49">
        <f t="shared" si="161"/>
        <v>5549.3811937781857</v>
      </c>
      <c r="R946" s="70">
        <f t="shared" si="162"/>
        <v>2500</v>
      </c>
      <c r="S946" s="70">
        <f t="shared" si="163"/>
        <v>0</v>
      </c>
      <c r="T946" s="70">
        <f t="shared" si="164"/>
        <v>3049.3811937781857</v>
      </c>
      <c r="U946" s="70">
        <f t="shared" si="165"/>
        <v>0</v>
      </c>
      <c r="W946" s="49">
        <f>MIN(MAX(W945+MAX(MIN(SUM($R$5:$U$5)-L946,'2025 Calculations'!$C$10),-'2025 Calculations'!$C$10),0),'2025 Calculations'!$C$13)</f>
        <v>0</v>
      </c>
      <c r="X946" s="49">
        <f t="shared" si="156"/>
        <v>0</v>
      </c>
      <c r="Y946" s="49">
        <f t="shared" si="166"/>
        <v>0</v>
      </c>
    </row>
    <row r="947" spans="2:25">
      <c r="B947" s="23">
        <v>1</v>
      </c>
      <c r="C947" s="23">
        <v>2</v>
      </c>
      <c r="D947" s="23">
        <v>8</v>
      </c>
      <c r="E947" s="23">
        <v>23</v>
      </c>
      <c r="F947" s="48">
        <f>Profiles!F939*'2025 Calculations'!$C$17+Profiles!J939*Assumptions!$B$25*Assumptions!$B$24/1000</f>
        <v>4106.463007116673</v>
      </c>
      <c r="G947" s="48">
        <f>Profiles!G939*'2025 Calculations'!$C$17</f>
        <v>528.44567924668388</v>
      </c>
      <c r="H947" s="48">
        <f>Profiles!H939*'2025 Calculations'!$C$17</f>
        <v>754.77395912629299</v>
      </c>
      <c r="I947" s="24">
        <f t="shared" si="157"/>
        <v>5389.6826454896491</v>
      </c>
      <c r="J947" s="49">
        <f>Profiles!L939*'2025 Calculations'!$C$8</f>
        <v>871.92595680428644</v>
      </c>
      <c r="K947" s="49">
        <f>Profiles!M939*'2025 Calculations'!$C$9</f>
        <v>0</v>
      </c>
      <c r="L947" s="49">
        <f t="shared" si="158"/>
        <v>4517.7566886853629</v>
      </c>
      <c r="M947" s="49">
        <f>MIN(M946-MIN(IF(L947&gt;0,MIN(L947,'2025 Calculations'!$C$10)),M946)+MIN(IF(L947&lt;0,-L947),'2025 Calculations'!$C$10),'2025 Calculations'!$C$13)</f>
        <v>0</v>
      </c>
      <c r="N947" s="49">
        <f t="shared" si="159"/>
        <v>0</v>
      </c>
      <c r="O947" s="42">
        <f t="shared" si="160"/>
        <v>0</v>
      </c>
      <c r="Q947" s="49">
        <f t="shared" si="161"/>
        <v>4517.7566886853629</v>
      </c>
      <c r="R947" s="70">
        <f t="shared" si="162"/>
        <v>2500</v>
      </c>
      <c r="S947" s="70">
        <f t="shared" si="163"/>
        <v>0</v>
      </c>
      <c r="T947" s="70">
        <f t="shared" si="164"/>
        <v>2017.7566886853629</v>
      </c>
      <c r="U947" s="70">
        <f t="shared" si="165"/>
        <v>0</v>
      </c>
      <c r="W947" s="49">
        <f>MIN(MAX(W946+MAX(MIN(SUM($R$5:$U$5)-L947,'2025 Calculations'!$C$10),-'2025 Calculations'!$C$10),0),'2025 Calculations'!$C$13)</f>
        <v>0</v>
      </c>
      <c r="X947" s="49">
        <f t="shared" si="156"/>
        <v>0</v>
      </c>
      <c r="Y947" s="49">
        <f t="shared" si="166"/>
        <v>0</v>
      </c>
    </row>
    <row r="948" spans="2:25">
      <c r="B948" s="23">
        <v>1</v>
      </c>
      <c r="C948" s="23">
        <v>2</v>
      </c>
      <c r="D948" s="23">
        <v>8</v>
      </c>
      <c r="E948" s="23">
        <v>24</v>
      </c>
      <c r="F948" s="48">
        <f>Profiles!F940*'2025 Calculations'!$C$17+Profiles!J940*Assumptions!$B$25*Assumptions!$B$24/1000</f>
        <v>3345.9701156718047</v>
      </c>
      <c r="G948" s="48">
        <f>Profiles!G940*'2025 Calculations'!$C$17</f>
        <v>477.97614808267474</v>
      </c>
      <c r="H948" s="48">
        <f>Profiles!H940*'2025 Calculations'!$C$17</f>
        <v>789.88633295039654</v>
      </c>
      <c r="I948" s="24">
        <f t="shared" si="157"/>
        <v>4613.8325967048759</v>
      </c>
      <c r="J948" s="49">
        <f>Profiles!L940*'2025 Calculations'!$C$8</f>
        <v>820.25627047514342</v>
      </c>
      <c r="K948" s="49">
        <f>Profiles!M940*'2025 Calculations'!$C$9</f>
        <v>0</v>
      </c>
      <c r="L948" s="49">
        <f t="shared" si="158"/>
        <v>3793.5763262297323</v>
      </c>
      <c r="M948" s="49">
        <f>MIN(M947-MIN(IF(L948&gt;0,MIN(L948,'2025 Calculations'!$C$10)),M947)+MIN(IF(L948&lt;0,-L948),'2025 Calculations'!$C$10),'2025 Calculations'!$C$13)</f>
        <v>0</v>
      </c>
      <c r="N948" s="49">
        <f t="shared" si="159"/>
        <v>0</v>
      </c>
      <c r="O948" s="42">
        <f t="shared" si="160"/>
        <v>0</v>
      </c>
      <c r="Q948" s="49">
        <f t="shared" si="161"/>
        <v>3793.5763262297323</v>
      </c>
      <c r="R948" s="70">
        <f t="shared" si="162"/>
        <v>2500</v>
      </c>
      <c r="S948" s="70">
        <f t="shared" si="163"/>
        <v>0</v>
      </c>
      <c r="T948" s="70">
        <f t="shared" si="164"/>
        <v>1293.5763262297323</v>
      </c>
      <c r="U948" s="70">
        <f t="shared" si="165"/>
        <v>0</v>
      </c>
      <c r="W948" s="49">
        <f>MIN(MAX(W947+MAX(MIN(SUM($R$5:$U$5)-L948,'2025 Calculations'!$C$10),-'2025 Calculations'!$C$10),0),'2025 Calculations'!$C$13)</f>
        <v>0</v>
      </c>
      <c r="X948" s="49">
        <f t="shared" si="156"/>
        <v>0</v>
      </c>
      <c r="Y948" s="49">
        <f t="shared" si="166"/>
        <v>0</v>
      </c>
    </row>
    <row r="949" spans="2:25">
      <c r="B949" s="23">
        <v>1</v>
      </c>
      <c r="C949" s="23">
        <v>2</v>
      </c>
      <c r="D949" s="23">
        <v>9</v>
      </c>
      <c r="E949" s="23">
        <v>1</v>
      </c>
      <c r="F949" s="48">
        <f>Profiles!F941*'2025 Calculations'!$C$17+Profiles!J941*Assumptions!$B$25*Assumptions!$B$24/1000</f>
        <v>2651.5646114881447</v>
      </c>
      <c r="G949" s="48">
        <f>Profiles!G941*'2025 Calculations'!$C$17</f>
        <v>480.30877347260792</v>
      </c>
      <c r="H949" s="48">
        <f>Profiles!H941*'2025 Calculations'!$C$17</f>
        <v>761.8608991746172</v>
      </c>
      <c r="I949" s="24">
        <f t="shared" si="157"/>
        <v>3893.7342841353698</v>
      </c>
      <c r="J949" s="49">
        <f>Profiles!L941*'2025 Calculations'!$C$8</f>
        <v>691.08205465228627</v>
      </c>
      <c r="K949" s="49">
        <f>Profiles!M941*'2025 Calculations'!$C$9</f>
        <v>0</v>
      </c>
      <c r="L949" s="49">
        <f t="shared" si="158"/>
        <v>3202.6522294830834</v>
      </c>
      <c r="M949" s="49">
        <f>MIN(M948-MIN(IF(L949&gt;0,MIN(L949,'2025 Calculations'!$C$10)),M948)+MIN(IF(L949&lt;0,-L949),'2025 Calculations'!$C$10),'2025 Calculations'!$C$13)</f>
        <v>0</v>
      </c>
      <c r="N949" s="49">
        <f t="shared" si="159"/>
        <v>0</v>
      </c>
      <c r="O949" s="42">
        <f t="shared" si="160"/>
        <v>0</v>
      </c>
      <c r="Q949" s="49">
        <f t="shared" si="161"/>
        <v>3202.6522294830834</v>
      </c>
      <c r="R949" s="70">
        <f t="shared" si="162"/>
        <v>2500</v>
      </c>
      <c r="S949" s="70">
        <f t="shared" si="163"/>
        <v>0</v>
      </c>
      <c r="T949" s="70">
        <f t="shared" si="164"/>
        <v>702.65222948308337</v>
      </c>
      <c r="U949" s="70">
        <f t="shared" si="165"/>
        <v>0</v>
      </c>
      <c r="W949" s="49">
        <f>MIN(MAX(W948+MAX(MIN(SUM($R$5:$U$5)-L949,'2025 Calculations'!$C$10),-'2025 Calculations'!$C$10),0),'2025 Calculations'!$C$13)</f>
        <v>0</v>
      </c>
      <c r="X949" s="49">
        <f t="shared" si="156"/>
        <v>0</v>
      </c>
      <c r="Y949" s="49">
        <f t="shared" si="166"/>
        <v>0</v>
      </c>
    </row>
    <row r="950" spans="2:25">
      <c r="B950" s="23">
        <v>1</v>
      </c>
      <c r="C950" s="23">
        <v>2</v>
      </c>
      <c r="D950" s="23">
        <v>9</v>
      </c>
      <c r="E950" s="23">
        <v>2</v>
      </c>
      <c r="F950" s="48">
        <f>Profiles!F942*'2025 Calculations'!$C$17+Profiles!J942*Assumptions!$B$25*Assumptions!$B$24/1000</f>
        <v>2330.2014376739071</v>
      </c>
      <c r="G950" s="48">
        <f>Profiles!G942*'2025 Calculations'!$C$17</f>
        <v>477.76409122904448</v>
      </c>
      <c r="H950" s="48">
        <f>Profiles!H942*'2025 Calculations'!$C$17</f>
        <v>796.27242509747248</v>
      </c>
      <c r="I950" s="24">
        <f t="shared" si="157"/>
        <v>3604.237954000424</v>
      </c>
      <c r="J950" s="49">
        <f>Profiles!L942*'2025 Calculations'!$C$8</f>
        <v>419.81620142428602</v>
      </c>
      <c r="K950" s="49">
        <f>Profiles!M942*'2025 Calculations'!$C$9</f>
        <v>0</v>
      </c>
      <c r="L950" s="49">
        <f t="shared" si="158"/>
        <v>3184.4217525761378</v>
      </c>
      <c r="M950" s="49">
        <f>MIN(M949-MIN(IF(L950&gt;0,MIN(L950,'2025 Calculations'!$C$10)),M949)+MIN(IF(L950&lt;0,-L950),'2025 Calculations'!$C$10),'2025 Calculations'!$C$13)</f>
        <v>0</v>
      </c>
      <c r="N950" s="49">
        <f t="shared" si="159"/>
        <v>0</v>
      </c>
      <c r="O950" s="42">
        <f t="shared" si="160"/>
        <v>0</v>
      </c>
      <c r="Q950" s="49">
        <f t="shared" si="161"/>
        <v>3184.4217525761378</v>
      </c>
      <c r="R950" s="70">
        <f t="shared" si="162"/>
        <v>2500</v>
      </c>
      <c r="S950" s="70">
        <f t="shared" si="163"/>
        <v>0</v>
      </c>
      <c r="T950" s="70">
        <f t="shared" si="164"/>
        <v>684.42175257613781</v>
      </c>
      <c r="U950" s="70">
        <f t="shared" si="165"/>
        <v>0</v>
      </c>
      <c r="W950" s="49">
        <f>MIN(MAX(W949+MAX(MIN(SUM($R$5:$U$5)-L950,'2025 Calculations'!$C$10),-'2025 Calculations'!$C$10),0),'2025 Calculations'!$C$13)</f>
        <v>0</v>
      </c>
      <c r="X950" s="49">
        <f t="shared" si="156"/>
        <v>0</v>
      </c>
      <c r="Y950" s="49">
        <f t="shared" si="166"/>
        <v>0</v>
      </c>
    </row>
    <row r="951" spans="2:25">
      <c r="B951" s="23">
        <v>1</v>
      </c>
      <c r="C951" s="23">
        <v>2</v>
      </c>
      <c r="D951" s="23">
        <v>9</v>
      </c>
      <c r="E951" s="23">
        <v>3</v>
      </c>
      <c r="F951" s="48">
        <f>Profiles!F943*'2025 Calculations'!$C$17+Profiles!J943*Assumptions!$B$25*Assumptions!$B$24/1000</f>
        <v>2008.7936330041762</v>
      </c>
      <c r="G951" s="48">
        <f>Profiles!G943*'2025 Calculations'!$C$17</f>
        <v>476.06763640000213</v>
      </c>
      <c r="H951" s="48">
        <f>Profiles!H943*'2025 Calculations'!$C$17</f>
        <v>766.09037312027328</v>
      </c>
      <c r="I951" s="24">
        <f t="shared" si="157"/>
        <v>3250.9516425244519</v>
      </c>
      <c r="J951" s="49">
        <f>Profiles!L943*'2025 Calculations'!$C$8</f>
        <v>316.47682876600027</v>
      </c>
      <c r="K951" s="49">
        <f>Profiles!M943*'2025 Calculations'!$C$9</f>
        <v>0</v>
      </c>
      <c r="L951" s="49">
        <f t="shared" si="158"/>
        <v>2934.4748137584515</v>
      </c>
      <c r="M951" s="49">
        <f>MIN(M950-MIN(IF(L951&gt;0,MIN(L951,'2025 Calculations'!$C$10)),M950)+MIN(IF(L951&lt;0,-L951),'2025 Calculations'!$C$10),'2025 Calculations'!$C$13)</f>
        <v>0</v>
      </c>
      <c r="N951" s="49">
        <f t="shared" si="159"/>
        <v>0</v>
      </c>
      <c r="O951" s="42">
        <f t="shared" si="160"/>
        <v>0</v>
      </c>
      <c r="Q951" s="49">
        <f t="shared" si="161"/>
        <v>2934.4748137584515</v>
      </c>
      <c r="R951" s="70">
        <f t="shared" si="162"/>
        <v>2500</v>
      </c>
      <c r="S951" s="70">
        <f t="shared" si="163"/>
        <v>0</v>
      </c>
      <c r="T951" s="70">
        <f t="shared" si="164"/>
        <v>434.47481375845155</v>
      </c>
      <c r="U951" s="70">
        <f t="shared" si="165"/>
        <v>0</v>
      </c>
      <c r="W951" s="49">
        <f>MIN(MAX(W950+MAX(MIN(SUM($R$5:$U$5)-L951,'2025 Calculations'!$C$10),-'2025 Calculations'!$C$10),0),'2025 Calculations'!$C$13)</f>
        <v>0</v>
      </c>
      <c r="X951" s="49">
        <f t="shared" si="156"/>
        <v>0</v>
      </c>
      <c r="Y951" s="49">
        <f t="shared" si="166"/>
        <v>0</v>
      </c>
    </row>
    <row r="952" spans="2:25">
      <c r="B952" s="23">
        <v>1</v>
      </c>
      <c r="C952" s="23">
        <v>2</v>
      </c>
      <c r="D952" s="23">
        <v>9</v>
      </c>
      <c r="E952" s="23">
        <v>4</v>
      </c>
      <c r="F952" s="48">
        <f>Profiles!F944*'2025 Calculations'!$C$17+Profiles!J944*Assumptions!$B$25*Assumptions!$B$24/1000</f>
        <v>1806.399510016643</v>
      </c>
      <c r="G952" s="48">
        <f>Profiles!G944*'2025 Calculations'!$C$17</f>
        <v>825.85541646316619</v>
      </c>
      <c r="H952" s="48">
        <f>Profiles!H944*'2025 Calculations'!$C$17</f>
        <v>799.57733116130066</v>
      </c>
      <c r="I952" s="24">
        <f t="shared" si="157"/>
        <v>3431.8322576411097</v>
      </c>
      <c r="J952" s="49">
        <f>Profiles!L944*'2025 Calculations'!$C$8</f>
        <v>400.4400690508574</v>
      </c>
      <c r="K952" s="49">
        <f>Profiles!M944*'2025 Calculations'!$C$9</f>
        <v>0</v>
      </c>
      <c r="L952" s="49">
        <f t="shared" si="158"/>
        <v>3031.3921885902523</v>
      </c>
      <c r="M952" s="49">
        <f>MIN(M951-MIN(IF(L952&gt;0,MIN(L952,'2025 Calculations'!$C$10)),M951)+MIN(IF(L952&lt;0,-L952),'2025 Calculations'!$C$10),'2025 Calculations'!$C$13)</f>
        <v>0</v>
      </c>
      <c r="N952" s="49">
        <f t="shared" si="159"/>
        <v>0</v>
      </c>
      <c r="O952" s="42">
        <f t="shared" si="160"/>
        <v>0</v>
      </c>
      <c r="Q952" s="49">
        <f t="shared" si="161"/>
        <v>3031.3921885902523</v>
      </c>
      <c r="R952" s="70">
        <f t="shared" si="162"/>
        <v>2500</v>
      </c>
      <c r="S952" s="70">
        <f t="shared" si="163"/>
        <v>0</v>
      </c>
      <c r="T952" s="70">
        <f t="shared" si="164"/>
        <v>531.39218859025232</v>
      </c>
      <c r="U952" s="70">
        <f t="shared" si="165"/>
        <v>0</v>
      </c>
      <c r="W952" s="49">
        <f>MIN(MAX(W951+MAX(MIN(SUM($R$5:$U$5)-L952,'2025 Calculations'!$C$10),-'2025 Calculations'!$C$10),0),'2025 Calculations'!$C$13)</f>
        <v>0</v>
      </c>
      <c r="X952" s="49">
        <f t="shared" si="156"/>
        <v>0</v>
      </c>
      <c r="Y952" s="49">
        <f t="shared" si="166"/>
        <v>0</v>
      </c>
    </row>
    <row r="953" spans="2:25">
      <c r="B953" s="23">
        <v>1</v>
      </c>
      <c r="C953" s="23">
        <v>2</v>
      </c>
      <c r="D953" s="23">
        <v>9</v>
      </c>
      <c r="E953" s="23">
        <v>5</v>
      </c>
      <c r="F953" s="48">
        <f>Profiles!F945*'2025 Calculations'!$C$17+Profiles!J945*Assumptions!$B$25*Assumptions!$B$24/1000</f>
        <v>1699.0721265910233</v>
      </c>
      <c r="G953" s="48">
        <f>Profiles!G945*'2025 Calculations'!$C$17</f>
        <v>767.64581014165151</v>
      </c>
      <c r="H953" s="48">
        <f>Profiles!H945*'2025 Calculations'!$C$17</f>
        <v>768.23638847901191</v>
      </c>
      <c r="I953" s="24">
        <f t="shared" si="157"/>
        <v>3234.9543252116869</v>
      </c>
      <c r="J953" s="49">
        <f>Profiles!L945*'2025 Calculations'!$C$8</f>
        <v>381.06393667742884</v>
      </c>
      <c r="K953" s="49">
        <f>Profiles!M945*'2025 Calculations'!$C$9</f>
        <v>0</v>
      </c>
      <c r="L953" s="49">
        <f t="shared" si="158"/>
        <v>2853.8903885342579</v>
      </c>
      <c r="M953" s="49">
        <f>MIN(M952-MIN(IF(L953&gt;0,MIN(L953,'2025 Calculations'!$C$10)),M952)+MIN(IF(L953&lt;0,-L953),'2025 Calculations'!$C$10),'2025 Calculations'!$C$13)</f>
        <v>0</v>
      </c>
      <c r="N953" s="49">
        <f t="shared" si="159"/>
        <v>0</v>
      </c>
      <c r="O953" s="42">
        <f t="shared" si="160"/>
        <v>0</v>
      </c>
      <c r="Q953" s="49">
        <f t="shared" si="161"/>
        <v>2853.8903885342579</v>
      </c>
      <c r="R953" s="70">
        <f t="shared" si="162"/>
        <v>2500</v>
      </c>
      <c r="S953" s="70">
        <f t="shared" si="163"/>
        <v>0</v>
      </c>
      <c r="T953" s="70">
        <f t="shared" si="164"/>
        <v>353.89038853425791</v>
      </c>
      <c r="U953" s="70">
        <f t="shared" si="165"/>
        <v>0</v>
      </c>
      <c r="W953" s="49">
        <f>MIN(MAX(W952+MAX(MIN(SUM($R$5:$U$5)-L953,'2025 Calculations'!$C$10),-'2025 Calculations'!$C$10),0),'2025 Calculations'!$C$13)</f>
        <v>0</v>
      </c>
      <c r="X953" s="49">
        <f t="shared" si="156"/>
        <v>0</v>
      </c>
      <c r="Y953" s="49">
        <f t="shared" si="166"/>
        <v>0</v>
      </c>
    </row>
    <row r="954" spans="2:25">
      <c r="B954" s="23">
        <v>1</v>
      </c>
      <c r="C954" s="23">
        <v>2</v>
      </c>
      <c r="D954" s="23">
        <v>9</v>
      </c>
      <c r="E954" s="23">
        <v>6</v>
      </c>
      <c r="F954" s="48">
        <f>Profiles!F946*'2025 Calculations'!$C$17+Profiles!J946*Assumptions!$B$25*Assumptions!$B$24/1000</f>
        <v>1826.1912392280897</v>
      </c>
      <c r="G954" s="48">
        <f>Profiles!G946*'2025 Calculations'!$C$17</f>
        <v>893.60758119804416</v>
      </c>
      <c r="H954" s="48">
        <f>Profiles!H946*'2025 Calculations'!$C$17</f>
        <v>801.45933573726961</v>
      </c>
      <c r="I954" s="24">
        <f t="shared" si="157"/>
        <v>3521.2581561634033</v>
      </c>
      <c r="J954" s="49">
        <f>Profiles!L946*'2025 Calculations'!$C$8</f>
        <v>310.01811797485738</v>
      </c>
      <c r="K954" s="49">
        <f>Profiles!M946*'2025 Calculations'!$C$9</f>
        <v>0</v>
      </c>
      <c r="L954" s="49">
        <f t="shared" si="158"/>
        <v>3211.2400381885459</v>
      </c>
      <c r="M954" s="49">
        <f>MIN(M953-MIN(IF(L954&gt;0,MIN(L954,'2025 Calculations'!$C$10)),M953)+MIN(IF(L954&lt;0,-L954),'2025 Calculations'!$C$10),'2025 Calculations'!$C$13)</f>
        <v>0</v>
      </c>
      <c r="N954" s="49">
        <f t="shared" si="159"/>
        <v>0</v>
      </c>
      <c r="O954" s="42">
        <f t="shared" si="160"/>
        <v>0</v>
      </c>
      <c r="Q954" s="49">
        <f t="shared" si="161"/>
        <v>3211.2400381885459</v>
      </c>
      <c r="R954" s="70">
        <f t="shared" si="162"/>
        <v>2500</v>
      </c>
      <c r="S954" s="70">
        <f t="shared" si="163"/>
        <v>0</v>
      </c>
      <c r="T954" s="70">
        <f t="shared" si="164"/>
        <v>711.2400381885459</v>
      </c>
      <c r="U954" s="70">
        <f t="shared" si="165"/>
        <v>0</v>
      </c>
      <c r="W954" s="49">
        <f>MIN(MAX(W953+MAX(MIN(SUM($R$5:$U$5)-L954,'2025 Calculations'!$C$10),-'2025 Calculations'!$C$10),0),'2025 Calculations'!$C$13)</f>
        <v>0</v>
      </c>
      <c r="X954" s="49">
        <f t="shared" si="156"/>
        <v>0</v>
      </c>
      <c r="Y954" s="49">
        <f t="shared" si="166"/>
        <v>0</v>
      </c>
    </row>
    <row r="955" spans="2:25">
      <c r="B955" s="23">
        <v>1</v>
      </c>
      <c r="C955" s="23">
        <v>2</v>
      </c>
      <c r="D955" s="23">
        <v>9</v>
      </c>
      <c r="E955" s="23">
        <v>7</v>
      </c>
      <c r="F955" s="48">
        <f>Profiles!F947*'2025 Calculations'!$C$17+Profiles!J947*Assumptions!$B$25*Assumptions!$B$24/1000</f>
        <v>2259.9261392862481</v>
      </c>
      <c r="G955" s="48">
        <f>Profiles!G947*'2025 Calculations'!$C$17</f>
        <v>966.66116727367921</v>
      </c>
      <c r="H955" s="48">
        <f>Profiles!H947*'2025 Calculations'!$C$17</f>
        <v>866.89796019904077</v>
      </c>
      <c r="I955" s="24">
        <f t="shared" si="157"/>
        <v>4093.485266758968</v>
      </c>
      <c r="J955" s="49">
        <f>Profiles!L947*'2025 Calculations'!$C$8</f>
        <v>200.2200345254287</v>
      </c>
      <c r="K955" s="49">
        <f>Profiles!M947*'2025 Calculations'!$C$9</f>
        <v>0</v>
      </c>
      <c r="L955" s="49">
        <f t="shared" si="158"/>
        <v>3893.2652322335393</v>
      </c>
      <c r="M955" s="49">
        <f>MIN(M954-MIN(IF(L955&gt;0,MIN(L955,'2025 Calculations'!$C$10)),M954)+MIN(IF(L955&lt;0,-L955),'2025 Calculations'!$C$10),'2025 Calculations'!$C$13)</f>
        <v>0</v>
      </c>
      <c r="N955" s="49">
        <f t="shared" si="159"/>
        <v>0</v>
      </c>
      <c r="O955" s="42">
        <f t="shared" si="160"/>
        <v>0</v>
      </c>
      <c r="Q955" s="49">
        <f t="shared" si="161"/>
        <v>3893.2652322335393</v>
      </c>
      <c r="R955" s="70">
        <f t="shared" si="162"/>
        <v>2500</v>
      </c>
      <c r="S955" s="70">
        <f t="shared" si="163"/>
        <v>0</v>
      </c>
      <c r="T955" s="70">
        <f t="shared" si="164"/>
        <v>1393.2652322335393</v>
      </c>
      <c r="U955" s="70">
        <f t="shared" si="165"/>
        <v>0</v>
      </c>
      <c r="W955" s="49">
        <f>MIN(MAX(W954+MAX(MIN(SUM($R$5:$U$5)-L955,'2025 Calculations'!$C$10),-'2025 Calculations'!$C$10),0),'2025 Calculations'!$C$13)</f>
        <v>0</v>
      </c>
      <c r="X955" s="49">
        <f t="shared" si="156"/>
        <v>0</v>
      </c>
      <c r="Y955" s="49">
        <f t="shared" si="166"/>
        <v>0</v>
      </c>
    </row>
    <row r="956" spans="2:25">
      <c r="B956" s="23">
        <v>1</v>
      </c>
      <c r="C956" s="23">
        <v>2</v>
      </c>
      <c r="D956" s="23">
        <v>9</v>
      </c>
      <c r="E956" s="23">
        <v>8</v>
      </c>
      <c r="F956" s="48">
        <f>Profiles!F948*'2025 Calculations'!$C$17+Profiles!J948*Assumptions!$B$25*Assumptions!$B$24/1000</f>
        <v>2841.5258391800699</v>
      </c>
      <c r="G956" s="48">
        <f>Profiles!G948*'2025 Calculations'!$C$17</f>
        <v>739.7603338892684</v>
      </c>
      <c r="H956" s="48">
        <f>Profiles!H948*'2025 Calculations'!$C$17</f>
        <v>1023.9493865661702</v>
      </c>
      <c r="I956" s="24">
        <f t="shared" si="157"/>
        <v>4605.2355596355083</v>
      </c>
      <c r="J956" s="49">
        <f>Profiles!L948*'2025 Calculations'!$C$8</f>
        <v>90.421951076000056</v>
      </c>
      <c r="K956" s="49">
        <f>Profiles!M948*'2025 Calculations'!$C$9</f>
        <v>117.39064599530762</v>
      </c>
      <c r="L956" s="49">
        <f t="shared" si="158"/>
        <v>4397.4229625642001</v>
      </c>
      <c r="M956" s="49">
        <f>MIN(M955-MIN(IF(L956&gt;0,MIN(L956,'2025 Calculations'!$C$10)),M955)+MIN(IF(L956&lt;0,-L956),'2025 Calculations'!$C$10),'2025 Calculations'!$C$13)</f>
        <v>0</v>
      </c>
      <c r="N956" s="49">
        <f t="shared" si="159"/>
        <v>0</v>
      </c>
      <c r="O956" s="42">
        <f t="shared" si="160"/>
        <v>0</v>
      </c>
      <c r="Q956" s="49">
        <f t="shared" si="161"/>
        <v>4397.4229625642001</v>
      </c>
      <c r="R956" s="70">
        <f t="shared" si="162"/>
        <v>2500</v>
      </c>
      <c r="S956" s="70">
        <f t="shared" si="163"/>
        <v>0</v>
      </c>
      <c r="T956" s="70">
        <f t="shared" si="164"/>
        <v>1897.4229625642001</v>
      </c>
      <c r="U956" s="70">
        <f t="shared" si="165"/>
        <v>0</v>
      </c>
      <c r="W956" s="49">
        <f>MIN(MAX(W955+MAX(MIN(SUM($R$5:$U$5)-L956,'2025 Calculations'!$C$10),-'2025 Calculations'!$C$10),0),'2025 Calculations'!$C$13)</f>
        <v>0</v>
      </c>
      <c r="X956" s="49">
        <f t="shared" si="156"/>
        <v>0</v>
      </c>
      <c r="Y956" s="49">
        <f t="shared" si="166"/>
        <v>0</v>
      </c>
    </row>
    <row r="957" spans="2:25">
      <c r="B957" s="23">
        <v>1</v>
      </c>
      <c r="C957" s="23">
        <v>2</v>
      </c>
      <c r="D957" s="23">
        <v>9</v>
      </c>
      <c r="E957" s="23">
        <v>9</v>
      </c>
      <c r="F957" s="48">
        <f>Profiles!F949*'2025 Calculations'!$C$17+Profiles!J949*Assumptions!$B$25*Assumptions!$B$24/1000</f>
        <v>2762.5937284137162</v>
      </c>
      <c r="G957" s="48">
        <f>Profiles!G949*'2025 Calculations'!$C$17</f>
        <v>1902.362033917336</v>
      </c>
      <c r="H957" s="48">
        <f>Profiles!H949*'2025 Calculations'!$C$17</f>
        <v>1293.4715269617329</v>
      </c>
      <c r="I957" s="24">
        <f t="shared" si="157"/>
        <v>5958.4272892927847</v>
      </c>
      <c r="J957" s="49">
        <f>Profiles!L949*'2025 Calculations'!$C$8</f>
        <v>12.917421582285723</v>
      </c>
      <c r="K957" s="49">
        <f>Profiles!M949*'2025 Calculations'!$C$9</f>
        <v>391.17160152531653</v>
      </c>
      <c r="L957" s="49">
        <f t="shared" si="158"/>
        <v>5554.338266185182</v>
      </c>
      <c r="M957" s="49">
        <f>MIN(M956-MIN(IF(L957&gt;0,MIN(L957,'2025 Calculations'!$C$10)),M956)+MIN(IF(L957&lt;0,-L957),'2025 Calculations'!$C$10),'2025 Calculations'!$C$13)</f>
        <v>0</v>
      </c>
      <c r="N957" s="49">
        <f t="shared" si="159"/>
        <v>0</v>
      </c>
      <c r="O957" s="42">
        <f t="shared" si="160"/>
        <v>0</v>
      </c>
      <c r="Q957" s="49">
        <f t="shared" si="161"/>
        <v>5554.338266185182</v>
      </c>
      <c r="R957" s="70">
        <f t="shared" si="162"/>
        <v>2500</v>
      </c>
      <c r="S957" s="70">
        <f t="shared" si="163"/>
        <v>0</v>
      </c>
      <c r="T957" s="70">
        <f t="shared" si="164"/>
        <v>3054.338266185182</v>
      </c>
      <c r="U957" s="70">
        <f t="shared" si="165"/>
        <v>0</v>
      </c>
      <c r="W957" s="49">
        <f>MIN(MAX(W956+MAX(MIN(SUM($R$5:$U$5)-L957,'2025 Calculations'!$C$10),-'2025 Calculations'!$C$10),0),'2025 Calculations'!$C$13)</f>
        <v>0</v>
      </c>
      <c r="X957" s="49">
        <f t="shared" si="156"/>
        <v>0</v>
      </c>
      <c r="Y957" s="49">
        <f t="shared" si="166"/>
        <v>0</v>
      </c>
    </row>
    <row r="958" spans="2:25">
      <c r="B958" s="23">
        <v>1</v>
      </c>
      <c r="C958" s="23">
        <v>2</v>
      </c>
      <c r="D958" s="23">
        <v>9</v>
      </c>
      <c r="E958" s="23">
        <v>10</v>
      </c>
      <c r="F958" s="48">
        <f>Profiles!F950*'2025 Calculations'!$C$17+Profiles!J950*Assumptions!$B$25*Assumptions!$B$24/1000</f>
        <v>2457.5685502403858</v>
      </c>
      <c r="G958" s="48">
        <f>Profiles!G950*'2025 Calculations'!$C$17</f>
        <v>1902.362033917336</v>
      </c>
      <c r="H958" s="48">
        <f>Profiles!H950*'2025 Calculations'!$C$17</f>
        <v>1320.2861161032831</v>
      </c>
      <c r="I958" s="24">
        <f t="shared" si="157"/>
        <v>5680.2167002610049</v>
      </c>
      <c r="J958" s="49">
        <f>Profiles!L950*'2025 Calculations'!$C$8</f>
        <v>0</v>
      </c>
      <c r="K958" s="49">
        <f>Profiles!M950*'2025 Calculations'!$C$9</f>
        <v>615.51588220569056</v>
      </c>
      <c r="L958" s="49">
        <f t="shared" si="158"/>
        <v>5064.7008180553148</v>
      </c>
      <c r="M958" s="49">
        <f>MIN(M957-MIN(IF(L958&gt;0,MIN(L958,'2025 Calculations'!$C$10)),M957)+MIN(IF(L958&lt;0,-L958),'2025 Calculations'!$C$10),'2025 Calculations'!$C$13)</f>
        <v>0</v>
      </c>
      <c r="N958" s="49">
        <f t="shared" si="159"/>
        <v>0</v>
      </c>
      <c r="O958" s="42">
        <f t="shared" si="160"/>
        <v>0</v>
      </c>
      <c r="Q958" s="49">
        <f t="shared" si="161"/>
        <v>5064.7008180553148</v>
      </c>
      <c r="R958" s="70">
        <f t="shared" si="162"/>
        <v>2500</v>
      </c>
      <c r="S958" s="70">
        <f t="shared" si="163"/>
        <v>0</v>
      </c>
      <c r="T958" s="70">
        <f t="shared" si="164"/>
        <v>2564.7008180553148</v>
      </c>
      <c r="U958" s="70">
        <f t="shared" si="165"/>
        <v>0</v>
      </c>
      <c r="W958" s="49">
        <f>MIN(MAX(W957+MAX(MIN(SUM($R$5:$U$5)-L958,'2025 Calculations'!$C$10),-'2025 Calculations'!$C$10),0),'2025 Calculations'!$C$13)</f>
        <v>0</v>
      </c>
      <c r="X958" s="49">
        <f t="shared" si="156"/>
        <v>0</v>
      </c>
      <c r="Y958" s="49">
        <f t="shared" si="166"/>
        <v>0</v>
      </c>
    </row>
    <row r="959" spans="2:25">
      <c r="B959" s="23">
        <v>1</v>
      </c>
      <c r="C959" s="23">
        <v>2</v>
      </c>
      <c r="D959" s="23">
        <v>9</v>
      </c>
      <c r="E959" s="23">
        <v>11</v>
      </c>
      <c r="F959" s="48">
        <f>Profiles!F951*'2025 Calculations'!$C$17+Profiles!J951*Assumptions!$B$25*Assumptions!$B$24/1000</f>
        <v>2510.8605703368535</v>
      </c>
      <c r="G959" s="48">
        <f>Profiles!G951*'2025 Calculations'!$C$17</f>
        <v>1902.362033917336</v>
      </c>
      <c r="H959" s="48">
        <f>Profiles!H951*'2025 Calculations'!$C$17</f>
        <v>1320.2861161032831</v>
      </c>
      <c r="I959" s="24">
        <f t="shared" si="157"/>
        <v>5733.5087203574731</v>
      </c>
      <c r="J959" s="49">
        <f>Profiles!L951*'2025 Calculations'!$C$8</f>
        <v>0</v>
      </c>
      <c r="K959" s="49">
        <f>Profiles!M951*'2025 Calculations'!$C$9</f>
        <v>771.78542007408294</v>
      </c>
      <c r="L959" s="49">
        <f t="shared" si="158"/>
        <v>4961.72330028339</v>
      </c>
      <c r="M959" s="49">
        <f>MIN(M958-MIN(IF(L959&gt;0,MIN(L959,'2025 Calculations'!$C$10)),M958)+MIN(IF(L959&lt;0,-L959),'2025 Calculations'!$C$10),'2025 Calculations'!$C$13)</f>
        <v>0</v>
      </c>
      <c r="N959" s="49">
        <f t="shared" si="159"/>
        <v>0</v>
      </c>
      <c r="O959" s="42">
        <f t="shared" si="160"/>
        <v>0</v>
      </c>
      <c r="Q959" s="49">
        <f t="shared" si="161"/>
        <v>4961.72330028339</v>
      </c>
      <c r="R959" s="70">
        <f t="shared" si="162"/>
        <v>2500</v>
      </c>
      <c r="S959" s="70">
        <f t="shared" si="163"/>
        <v>0</v>
      </c>
      <c r="T959" s="70">
        <f t="shared" si="164"/>
        <v>2461.72330028339</v>
      </c>
      <c r="U959" s="70">
        <f t="shared" si="165"/>
        <v>0</v>
      </c>
      <c r="W959" s="49">
        <f>MIN(MAX(W958+MAX(MIN(SUM($R$5:$U$5)-L959,'2025 Calculations'!$C$10),-'2025 Calculations'!$C$10),0),'2025 Calculations'!$C$13)</f>
        <v>0</v>
      </c>
      <c r="X959" s="49">
        <f t="shared" si="156"/>
        <v>0</v>
      </c>
      <c r="Y959" s="49">
        <f t="shared" si="166"/>
        <v>0</v>
      </c>
    </row>
    <row r="960" spans="2:25">
      <c r="B960" s="23">
        <v>1</v>
      </c>
      <c r="C960" s="23">
        <v>2</v>
      </c>
      <c r="D960" s="23">
        <v>9</v>
      </c>
      <c r="E960" s="23">
        <v>12</v>
      </c>
      <c r="F960" s="48">
        <f>Profiles!F952*'2025 Calculations'!$C$17+Profiles!J952*Assumptions!$B$25*Assumptions!$B$24/1000</f>
        <v>2458.1858171732479</v>
      </c>
      <c r="G960" s="48">
        <f>Profiles!G952*'2025 Calculations'!$C$17</f>
        <v>1902.362033917336</v>
      </c>
      <c r="H960" s="48">
        <f>Profiles!H952*'2025 Calculations'!$C$17</f>
        <v>1315.4501595562444</v>
      </c>
      <c r="I960" s="24">
        <f t="shared" si="157"/>
        <v>5675.9980106468283</v>
      </c>
      <c r="J960" s="49">
        <f>Profiles!L952*'2025 Calculations'!$C$8</f>
        <v>0</v>
      </c>
      <c r="K960" s="49">
        <f>Profiles!M952*'2025 Calculations'!$C$9</f>
        <v>853.68532549981046</v>
      </c>
      <c r="L960" s="49">
        <f t="shared" si="158"/>
        <v>4822.3126851470179</v>
      </c>
      <c r="M960" s="49">
        <f>MIN(M959-MIN(IF(L960&gt;0,MIN(L960,'2025 Calculations'!$C$10)),M959)+MIN(IF(L960&lt;0,-L960),'2025 Calculations'!$C$10),'2025 Calculations'!$C$13)</f>
        <v>0</v>
      </c>
      <c r="N960" s="49">
        <f t="shared" si="159"/>
        <v>0</v>
      </c>
      <c r="O960" s="42">
        <f t="shared" si="160"/>
        <v>0</v>
      </c>
      <c r="Q960" s="49">
        <f t="shared" si="161"/>
        <v>4822.3126851470179</v>
      </c>
      <c r="R960" s="70">
        <f t="shared" si="162"/>
        <v>2500</v>
      </c>
      <c r="S960" s="70">
        <f t="shared" si="163"/>
        <v>0</v>
      </c>
      <c r="T960" s="70">
        <f t="shared" si="164"/>
        <v>2322.3126851470179</v>
      </c>
      <c r="U960" s="70">
        <f t="shared" si="165"/>
        <v>0</v>
      </c>
      <c r="W960" s="49">
        <f>MIN(MAX(W959+MAX(MIN(SUM($R$5:$U$5)-L960,'2025 Calculations'!$C$10),-'2025 Calculations'!$C$10),0),'2025 Calculations'!$C$13)</f>
        <v>0</v>
      </c>
      <c r="X960" s="49">
        <f t="shared" si="156"/>
        <v>0</v>
      </c>
      <c r="Y960" s="49">
        <f t="shared" si="166"/>
        <v>0</v>
      </c>
    </row>
    <row r="961" spans="2:25">
      <c r="B961" s="23">
        <v>1</v>
      </c>
      <c r="C961" s="23">
        <v>2</v>
      </c>
      <c r="D961" s="23">
        <v>9</v>
      </c>
      <c r="E961" s="23">
        <v>13</v>
      </c>
      <c r="F961" s="48">
        <f>Profiles!F953*'2025 Calculations'!$C$17+Profiles!J953*Assumptions!$B$25*Assumptions!$B$24/1000</f>
        <v>2409.8083162579628</v>
      </c>
      <c r="G961" s="48">
        <f>Profiles!G953*'2025 Calculations'!$C$17</f>
        <v>1796.757720809451</v>
      </c>
      <c r="H961" s="48">
        <f>Profiles!H953*'2025 Calculations'!$C$17</f>
        <v>1289.6216347840752</v>
      </c>
      <c r="I961" s="24">
        <f t="shared" si="157"/>
        <v>5496.1876718514895</v>
      </c>
      <c r="J961" s="49">
        <f>Profiles!L953*'2025 Calculations'!$C$8</f>
        <v>0</v>
      </c>
      <c r="K961" s="49">
        <f>Profiles!M953*'2025 Calculations'!$C$9</f>
        <v>867.43695994466896</v>
      </c>
      <c r="L961" s="49">
        <f t="shared" si="158"/>
        <v>4628.7507119068205</v>
      </c>
      <c r="M961" s="49">
        <f>MIN(M960-MIN(IF(L961&gt;0,MIN(L961,'2025 Calculations'!$C$10)),M960)+MIN(IF(L961&lt;0,-L961),'2025 Calculations'!$C$10),'2025 Calculations'!$C$13)</f>
        <v>0</v>
      </c>
      <c r="N961" s="49">
        <f t="shared" si="159"/>
        <v>0</v>
      </c>
      <c r="O961" s="42">
        <f t="shared" si="160"/>
        <v>0</v>
      </c>
      <c r="Q961" s="49">
        <f t="shared" si="161"/>
        <v>4628.7507119068205</v>
      </c>
      <c r="R961" s="70">
        <f t="shared" si="162"/>
        <v>2500</v>
      </c>
      <c r="S961" s="70">
        <f t="shared" si="163"/>
        <v>0</v>
      </c>
      <c r="T961" s="70">
        <f t="shared" si="164"/>
        <v>2128.7507119068205</v>
      </c>
      <c r="U961" s="70">
        <f t="shared" si="165"/>
        <v>0</v>
      </c>
      <c r="W961" s="49">
        <f>MIN(MAX(W960+MAX(MIN(SUM($R$5:$U$5)-L961,'2025 Calculations'!$C$10),-'2025 Calculations'!$C$10),0),'2025 Calculations'!$C$13)</f>
        <v>0</v>
      </c>
      <c r="X961" s="49">
        <f t="shared" si="156"/>
        <v>0</v>
      </c>
      <c r="Y961" s="49">
        <f t="shared" si="166"/>
        <v>0</v>
      </c>
    </row>
    <row r="962" spans="2:25">
      <c r="B962" s="23">
        <v>1</v>
      </c>
      <c r="C962" s="23">
        <v>2</v>
      </c>
      <c r="D962" s="23">
        <v>9</v>
      </c>
      <c r="E962" s="23">
        <v>14</v>
      </c>
      <c r="F962" s="48">
        <f>Profiles!F954*'2025 Calculations'!$C$17+Profiles!J954*Assumptions!$B$25*Assumptions!$B$24/1000</f>
        <v>2391.9182332593177</v>
      </c>
      <c r="G962" s="48">
        <f>Profiles!G954*'2025 Calculations'!$C$17</f>
        <v>1902.362033917336</v>
      </c>
      <c r="H962" s="48">
        <f>Profiles!H954*'2025 Calculations'!$C$17</f>
        <v>1317.4222882950064</v>
      </c>
      <c r="I962" s="24">
        <f t="shared" si="157"/>
        <v>5611.7025554716602</v>
      </c>
      <c r="J962" s="49">
        <f>Profiles!L954*'2025 Calculations'!$C$8</f>
        <v>0</v>
      </c>
      <c r="K962" s="49">
        <f>Profiles!M954*'2025 Calculations'!$C$9</f>
        <v>812.03879940220054</v>
      </c>
      <c r="L962" s="49">
        <f t="shared" si="158"/>
        <v>4799.6637560694599</v>
      </c>
      <c r="M962" s="49">
        <f>MIN(M961-MIN(IF(L962&gt;0,MIN(L962,'2025 Calculations'!$C$10)),M961)+MIN(IF(L962&lt;0,-L962),'2025 Calculations'!$C$10),'2025 Calculations'!$C$13)</f>
        <v>0</v>
      </c>
      <c r="N962" s="49">
        <f t="shared" si="159"/>
        <v>0</v>
      </c>
      <c r="O962" s="42">
        <f t="shared" si="160"/>
        <v>0</v>
      </c>
      <c r="Q962" s="49">
        <f t="shared" si="161"/>
        <v>4799.6637560694599</v>
      </c>
      <c r="R962" s="70">
        <f t="shared" si="162"/>
        <v>2500</v>
      </c>
      <c r="S962" s="70">
        <f t="shared" si="163"/>
        <v>0</v>
      </c>
      <c r="T962" s="70">
        <f t="shared" si="164"/>
        <v>2299.6637560694599</v>
      </c>
      <c r="U962" s="70">
        <f t="shared" si="165"/>
        <v>0</v>
      </c>
      <c r="W962" s="49">
        <f>MIN(MAX(W961+MAX(MIN(SUM($R$5:$U$5)-L962,'2025 Calculations'!$C$10),-'2025 Calculations'!$C$10),0),'2025 Calculations'!$C$13)</f>
        <v>0</v>
      </c>
      <c r="X962" s="49">
        <f t="shared" si="156"/>
        <v>0</v>
      </c>
      <c r="Y962" s="49">
        <f t="shared" si="166"/>
        <v>0</v>
      </c>
    </row>
    <row r="963" spans="2:25">
      <c r="B963" s="23">
        <v>1</v>
      </c>
      <c r="C963" s="23">
        <v>2</v>
      </c>
      <c r="D963" s="23">
        <v>9</v>
      </c>
      <c r="E963" s="23">
        <v>15</v>
      </c>
      <c r="F963" s="48">
        <f>Profiles!F955*'2025 Calculations'!$C$17+Profiles!J955*Assumptions!$B$25*Assumptions!$B$24/1000</f>
        <v>2438.6213178543389</v>
      </c>
      <c r="G963" s="48">
        <f>Profiles!G955*'2025 Calculations'!$C$17</f>
        <v>1902.362033917336</v>
      </c>
      <c r="H963" s="48">
        <f>Profiles!H955*'2025 Calculations'!$C$17</f>
        <v>1317.4222882950064</v>
      </c>
      <c r="I963" s="24">
        <f t="shared" si="157"/>
        <v>5658.4056400666814</v>
      </c>
      <c r="J963" s="49">
        <f>Profiles!L955*'2025 Calculations'!$C$8</f>
        <v>0</v>
      </c>
      <c r="K963" s="49">
        <f>Profiles!M955*'2025 Calculations'!$C$9</f>
        <v>689.84351579398515</v>
      </c>
      <c r="L963" s="49">
        <f t="shared" si="158"/>
        <v>4968.5621242726966</v>
      </c>
      <c r="M963" s="49">
        <f>MIN(M962-MIN(IF(L963&gt;0,MIN(L963,'2025 Calculations'!$C$10)),M962)+MIN(IF(L963&lt;0,-L963),'2025 Calculations'!$C$10),'2025 Calculations'!$C$13)</f>
        <v>0</v>
      </c>
      <c r="N963" s="49">
        <f t="shared" si="159"/>
        <v>0</v>
      </c>
      <c r="O963" s="42">
        <f t="shared" si="160"/>
        <v>0</v>
      </c>
      <c r="Q963" s="49">
        <f t="shared" si="161"/>
        <v>4968.5621242726966</v>
      </c>
      <c r="R963" s="70">
        <f t="shared" si="162"/>
        <v>2500</v>
      </c>
      <c r="S963" s="70">
        <f t="shared" si="163"/>
        <v>0</v>
      </c>
      <c r="T963" s="70">
        <f t="shared" si="164"/>
        <v>2468.5621242726966</v>
      </c>
      <c r="U963" s="70">
        <f t="shared" si="165"/>
        <v>0</v>
      </c>
      <c r="W963" s="49">
        <f>MIN(MAX(W962+MAX(MIN(SUM($R$5:$U$5)-L963,'2025 Calculations'!$C$10),-'2025 Calculations'!$C$10),0),'2025 Calculations'!$C$13)</f>
        <v>0</v>
      </c>
      <c r="X963" s="49">
        <f t="shared" si="156"/>
        <v>0</v>
      </c>
      <c r="Y963" s="49">
        <f t="shared" si="166"/>
        <v>0</v>
      </c>
    </row>
    <row r="964" spans="2:25">
      <c r="B964" s="23">
        <v>1</v>
      </c>
      <c r="C964" s="23">
        <v>2</v>
      </c>
      <c r="D964" s="23">
        <v>9</v>
      </c>
      <c r="E964" s="23">
        <v>16</v>
      </c>
      <c r="F964" s="48">
        <f>Profiles!F956*'2025 Calculations'!$C$17+Profiles!J956*Assumptions!$B$25*Assumptions!$B$24/1000</f>
        <v>2607.029761503863</v>
      </c>
      <c r="G964" s="48">
        <f>Profiles!G956*'2025 Calculations'!$C$17</f>
        <v>1902.362033917336</v>
      </c>
      <c r="H964" s="48">
        <f>Profiles!H956*'2025 Calculations'!$C$17</f>
        <v>1317.4222882950064</v>
      </c>
      <c r="I964" s="24">
        <f t="shared" si="157"/>
        <v>5826.8140837162055</v>
      </c>
      <c r="J964" s="49">
        <f>Profiles!L956*'2025 Calculations'!$C$8</f>
        <v>0</v>
      </c>
      <c r="K964" s="49">
        <f>Profiles!M956*'2025 Calculations'!$C$9</f>
        <v>506.03527704329741</v>
      </c>
      <c r="L964" s="49">
        <f t="shared" si="158"/>
        <v>5320.7788066729081</v>
      </c>
      <c r="M964" s="49">
        <f>MIN(M963-MIN(IF(L964&gt;0,MIN(L964,'2025 Calculations'!$C$10)),M963)+MIN(IF(L964&lt;0,-L964),'2025 Calculations'!$C$10),'2025 Calculations'!$C$13)</f>
        <v>0</v>
      </c>
      <c r="N964" s="49">
        <f t="shared" si="159"/>
        <v>0</v>
      </c>
      <c r="O964" s="42">
        <f t="shared" si="160"/>
        <v>0</v>
      </c>
      <c r="Q964" s="49">
        <f t="shared" si="161"/>
        <v>5320.7788066729081</v>
      </c>
      <c r="R964" s="70">
        <f t="shared" si="162"/>
        <v>2500</v>
      </c>
      <c r="S964" s="70">
        <f t="shared" si="163"/>
        <v>0</v>
      </c>
      <c r="T964" s="70">
        <f t="shared" si="164"/>
        <v>2820.7788066729081</v>
      </c>
      <c r="U964" s="70">
        <f t="shared" si="165"/>
        <v>0</v>
      </c>
      <c r="W964" s="49">
        <f>MIN(MAX(W963+MAX(MIN(SUM($R$5:$U$5)-L964,'2025 Calculations'!$C$10),-'2025 Calculations'!$C$10),0),'2025 Calculations'!$C$13)</f>
        <v>0</v>
      </c>
      <c r="X964" s="49">
        <f t="shared" si="156"/>
        <v>0</v>
      </c>
      <c r="Y964" s="49">
        <f t="shared" si="166"/>
        <v>0</v>
      </c>
    </row>
    <row r="965" spans="2:25">
      <c r="B965" s="23">
        <v>1</v>
      </c>
      <c r="C965" s="23">
        <v>2</v>
      </c>
      <c r="D965" s="23">
        <v>9</v>
      </c>
      <c r="E965" s="23">
        <v>17</v>
      </c>
      <c r="F965" s="48">
        <f>Profiles!F957*'2025 Calculations'!$C$17+Profiles!J957*Assumptions!$B$25*Assumptions!$B$24/1000</f>
        <v>3049.395633105933</v>
      </c>
      <c r="G965" s="48">
        <f>Profiles!G957*'2025 Calculations'!$C$17</f>
        <v>1902.362033917336</v>
      </c>
      <c r="H965" s="48">
        <f>Profiles!H957*'2025 Calculations'!$C$17</f>
        <v>1317.4222882950064</v>
      </c>
      <c r="I965" s="24">
        <f t="shared" si="157"/>
        <v>6269.1799553182755</v>
      </c>
      <c r="J965" s="49">
        <f>Profiles!L957*'2025 Calculations'!$C$8</f>
        <v>0</v>
      </c>
      <c r="K965" s="49">
        <f>Profiles!M957*'2025 Calculations'!$C$9</f>
        <v>259.87807026770344</v>
      </c>
      <c r="L965" s="49">
        <f t="shared" si="158"/>
        <v>6009.3018850505723</v>
      </c>
      <c r="M965" s="49">
        <f>MIN(M964-MIN(IF(L965&gt;0,MIN(L965,'2025 Calculations'!$C$10)),M964)+MIN(IF(L965&lt;0,-L965),'2025 Calculations'!$C$10),'2025 Calculations'!$C$13)</f>
        <v>0</v>
      </c>
      <c r="N965" s="49">
        <f t="shared" si="159"/>
        <v>0</v>
      </c>
      <c r="O965" s="42">
        <f t="shared" si="160"/>
        <v>0</v>
      </c>
      <c r="Q965" s="49">
        <f t="shared" si="161"/>
        <v>6009.3018850505723</v>
      </c>
      <c r="R965" s="70">
        <f t="shared" si="162"/>
        <v>2500</v>
      </c>
      <c r="S965" s="70">
        <f t="shared" si="163"/>
        <v>0</v>
      </c>
      <c r="T965" s="70">
        <f t="shared" si="164"/>
        <v>3509.3018850505723</v>
      </c>
      <c r="U965" s="70">
        <f t="shared" si="165"/>
        <v>0</v>
      </c>
      <c r="W965" s="49">
        <f>MIN(MAX(W964+MAX(MIN(SUM($R$5:$U$5)-L965,'2025 Calculations'!$C$10),-'2025 Calculations'!$C$10),0),'2025 Calculations'!$C$13)</f>
        <v>0</v>
      </c>
      <c r="X965" s="49">
        <f t="shared" si="156"/>
        <v>0</v>
      </c>
      <c r="Y965" s="49">
        <f t="shared" si="166"/>
        <v>0</v>
      </c>
    </row>
    <row r="966" spans="2:25">
      <c r="B966" s="23">
        <v>1</v>
      </c>
      <c r="C966" s="23">
        <v>2</v>
      </c>
      <c r="D966" s="23">
        <v>9</v>
      </c>
      <c r="E966" s="23">
        <v>18</v>
      </c>
      <c r="F966" s="48">
        <f>Profiles!F958*'2025 Calculations'!$C$17+Profiles!J958*Assumptions!$B$25*Assumptions!$B$24/1000</f>
        <v>4004.1927335340388</v>
      </c>
      <c r="G966" s="48">
        <f>Profiles!G958*'2025 Calculations'!$C$17</f>
        <v>1585.4430661668666</v>
      </c>
      <c r="H966" s="48">
        <f>Profiles!H958*'2025 Calculations'!$C$17</f>
        <v>733.63401138788925</v>
      </c>
      <c r="I966" s="24">
        <f t="shared" si="157"/>
        <v>6323.269811088795</v>
      </c>
      <c r="J966" s="49">
        <f>Profiles!L958*'2025 Calculations'!$C$8</f>
        <v>96.880661867142933</v>
      </c>
      <c r="K966" s="49">
        <f>Profiles!M958*'2025 Calculations'!$C$9</f>
        <v>29.131310560456999</v>
      </c>
      <c r="L966" s="49">
        <f t="shared" si="158"/>
        <v>6197.2578386611949</v>
      </c>
      <c r="M966" s="49">
        <f>MIN(M965-MIN(IF(L966&gt;0,MIN(L966,'2025 Calculations'!$C$10)),M965)+MIN(IF(L966&lt;0,-L966),'2025 Calculations'!$C$10),'2025 Calculations'!$C$13)</f>
        <v>0</v>
      </c>
      <c r="N966" s="49">
        <f t="shared" si="159"/>
        <v>0</v>
      </c>
      <c r="O966" s="42">
        <f t="shared" si="160"/>
        <v>0</v>
      </c>
      <c r="Q966" s="49">
        <f t="shared" si="161"/>
        <v>6197.2578386611949</v>
      </c>
      <c r="R966" s="70">
        <f t="shared" si="162"/>
        <v>2500</v>
      </c>
      <c r="S966" s="70">
        <f t="shared" si="163"/>
        <v>0</v>
      </c>
      <c r="T966" s="70">
        <f t="shared" si="164"/>
        <v>3697.2578386611949</v>
      </c>
      <c r="U966" s="70">
        <f t="shared" si="165"/>
        <v>0</v>
      </c>
      <c r="W966" s="49">
        <f>MIN(MAX(W965+MAX(MIN(SUM($R$5:$U$5)-L966,'2025 Calculations'!$C$10),-'2025 Calculations'!$C$10),0),'2025 Calculations'!$C$13)</f>
        <v>0</v>
      </c>
      <c r="X966" s="49">
        <f t="shared" si="156"/>
        <v>0</v>
      </c>
      <c r="Y966" s="49">
        <f t="shared" si="166"/>
        <v>0</v>
      </c>
    </row>
    <row r="967" spans="2:25">
      <c r="B967" s="23">
        <v>1</v>
      </c>
      <c r="C967" s="23">
        <v>2</v>
      </c>
      <c r="D967" s="23">
        <v>9</v>
      </c>
      <c r="E967" s="23">
        <v>19</v>
      </c>
      <c r="F967" s="48">
        <f>Profiles!F959*'2025 Calculations'!$C$17+Profiles!J959*Assumptions!$B$25*Assumptions!$B$24/1000</f>
        <v>4595.5530186436945</v>
      </c>
      <c r="G967" s="48">
        <f>Profiles!G959*'2025 Calculations'!$C$17</f>
        <v>1162.6017000280676</v>
      </c>
      <c r="H967" s="48">
        <f>Profiles!H959*'2025 Calculations'!$C$17</f>
        <v>723.21141703196042</v>
      </c>
      <c r="I967" s="24">
        <f t="shared" si="157"/>
        <v>6481.3661357037217</v>
      </c>
      <c r="J967" s="49">
        <f>Profiles!L959*'2025 Calculations'!$C$8</f>
        <v>290.64198560142876</v>
      </c>
      <c r="K967" s="49">
        <f>Profiles!M959*'2025 Calculations'!$C$9</f>
        <v>0</v>
      </c>
      <c r="L967" s="49">
        <f t="shared" si="158"/>
        <v>6190.7241501022927</v>
      </c>
      <c r="M967" s="49">
        <f>MIN(M966-MIN(IF(L967&gt;0,MIN(L967,'2025 Calculations'!$C$10)),M966)+MIN(IF(L967&lt;0,-L967),'2025 Calculations'!$C$10),'2025 Calculations'!$C$13)</f>
        <v>0</v>
      </c>
      <c r="N967" s="49">
        <f t="shared" si="159"/>
        <v>0</v>
      </c>
      <c r="O967" s="42">
        <f t="shared" si="160"/>
        <v>0</v>
      </c>
      <c r="Q967" s="49">
        <f t="shared" si="161"/>
        <v>6190.7241501022927</v>
      </c>
      <c r="R967" s="70">
        <f t="shared" si="162"/>
        <v>2500</v>
      </c>
      <c r="S967" s="70">
        <f t="shared" si="163"/>
        <v>0</v>
      </c>
      <c r="T967" s="70">
        <f t="shared" si="164"/>
        <v>3690.7241501022927</v>
      </c>
      <c r="U967" s="70">
        <f t="shared" si="165"/>
        <v>0</v>
      </c>
      <c r="W967" s="49">
        <f>MIN(MAX(W966+MAX(MIN(SUM($R$5:$U$5)-L967,'2025 Calculations'!$C$10),-'2025 Calculations'!$C$10),0),'2025 Calculations'!$C$13)</f>
        <v>0</v>
      </c>
      <c r="X967" s="49">
        <f t="shared" si="156"/>
        <v>0</v>
      </c>
      <c r="Y967" s="49">
        <f t="shared" si="166"/>
        <v>0</v>
      </c>
    </row>
    <row r="968" spans="2:25">
      <c r="B968" s="23">
        <v>1</v>
      </c>
      <c r="C968" s="23">
        <v>2</v>
      </c>
      <c r="D968" s="23">
        <v>9</v>
      </c>
      <c r="E968" s="23">
        <v>20</v>
      </c>
      <c r="F968" s="48">
        <f>Profiles!F960*'2025 Calculations'!$C$17+Profiles!J960*Assumptions!$B$25*Assumptions!$B$24/1000</f>
        <v>4930.5476888590956</v>
      </c>
      <c r="G968" s="48">
        <f>Profiles!G960*'2025 Calculations'!$C$17</f>
        <v>1162.6017000280676</v>
      </c>
      <c r="H968" s="48">
        <f>Profiles!H960*'2025 Calculations'!$C$17</f>
        <v>758.4192164401976</v>
      </c>
      <c r="I968" s="24">
        <f t="shared" si="157"/>
        <v>6851.5686053273603</v>
      </c>
      <c r="J968" s="49">
        <f>Profiles!L960*'2025 Calculations'!$C$8</f>
        <v>368.14651509514312</v>
      </c>
      <c r="K968" s="49">
        <f>Profiles!M960*'2025 Calculations'!$C$9</f>
        <v>0</v>
      </c>
      <c r="L968" s="49">
        <f t="shared" si="158"/>
        <v>6483.4220902322168</v>
      </c>
      <c r="M968" s="49">
        <f>MIN(M967-MIN(IF(L968&gt;0,MIN(L968,'2025 Calculations'!$C$10)),M967)+MIN(IF(L968&lt;0,-L968),'2025 Calculations'!$C$10),'2025 Calculations'!$C$13)</f>
        <v>0</v>
      </c>
      <c r="N968" s="49">
        <f t="shared" si="159"/>
        <v>0</v>
      </c>
      <c r="O968" s="42">
        <f t="shared" si="160"/>
        <v>0</v>
      </c>
      <c r="Q968" s="49">
        <f t="shared" si="161"/>
        <v>6483.4220902322168</v>
      </c>
      <c r="R968" s="70">
        <f t="shared" si="162"/>
        <v>2500</v>
      </c>
      <c r="S968" s="70">
        <f t="shared" si="163"/>
        <v>0</v>
      </c>
      <c r="T968" s="70">
        <f t="shared" si="164"/>
        <v>3983.4220902322168</v>
      </c>
      <c r="U968" s="70">
        <f t="shared" si="165"/>
        <v>0</v>
      </c>
      <c r="W968" s="49">
        <f>MIN(MAX(W967+MAX(MIN(SUM($R$5:$U$5)-L968,'2025 Calculations'!$C$10),-'2025 Calculations'!$C$10),0),'2025 Calculations'!$C$13)</f>
        <v>0</v>
      </c>
      <c r="X968" s="49">
        <f t="shared" si="156"/>
        <v>0</v>
      </c>
      <c r="Y968" s="49">
        <f t="shared" si="166"/>
        <v>0</v>
      </c>
    </row>
    <row r="969" spans="2:25">
      <c r="B969" s="23">
        <v>1</v>
      </c>
      <c r="C969" s="23">
        <v>2</v>
      </c>
      <c r="D969" s="23">
        <v>9</v>
      </c>
      <c r="E969" s="23">
        <v>21</v>
      </c>
      <c r="F969" s="48">
        <f>Profiles!F961*'2025 Calculations'!$C$17+Profiles!J961*Assumptions!$B$25*Assumptions!$B$24/1000</f>
        <v>5192.131710537974</v>
      </c>
      <c r="G969" s="48">
        <f>Profiles!G961*'2025 Calculations'!$C$17</f>
        <v>845.47067542396815</v>
      </c>
      <c r="H969" s="48">
        <f>Profiles!H961*'2025 Calculations'!$C$17</f>
        <v>732.70944350606123</v>
      </c>
      <c r="I969" s="24">
        <f t="shared" si="157"/>
        <v>6770.3118294680025</v>
      </c>
      <c r="J969" s="49">
        <f>Profiles!L961*'2025 Calculations'!$C$8</f>
        <v>439.19233379771458</v>
      </c>
      <c r="K969" s="49">
        <f>Profiles!M961*'2025 Calculations'!$C$9</f>
        <v>0</v>
      </c>
      <c r="L969" s="49">
        <f t="shared" si="158"/>
        <v>6331.1194956702875</v>
      </c>
      <c r="M969" s="49">
        <f>MIN(M968-MIN(IF(L969&gt;0,MIN(L969,'2025 Calculations'!$C$10)),M968)+MIN(IF(L969&lt;0,-L969),'2025 Calculations'!$C$10),'2025 Calculations'!$C$13)</f>
        <v>0</v>
      </c>
      <c r="N969" s="49">
        <f t="shared" si="159"/>
        <v>0</v>
      </c>
      <c r="O969" s="42">
        <f t="shared" si="160"/>
        <v>0</v>
      </c>
      <c r="Q969" s="49">
        <f t="shared" si="161"/>
        <v>6331.1194956702875</v>
      </c>
      <c r="R969" s="70">
        <f t="shared" si="162"/>
        <v>2500</v>
      </c>
      <c r="S969" s="70">
        <f t="shared" si="163"/>
        <v>0</v>
      </c>
      <c r="T969" s="70">
        <f t="shared" si="164"/>
        <v>3831.1194956702875</v>
      </c>
      <c r="U969" s="70">
        <f t="shared" si="165"/>
        <v>0</v>
      </c>
      <c r="W969" s="49">
        <f>MIN(MAX(W968+MAX(MIN(SUM($R$5:$U$5)-L969,'2025 Calculations'!$C$10),-'2025 Calculations'!$C$10),0),'2025 Calculations'!$C$13)</f>
        <v>0</v>
      </c>
      <c r="X969" s="49">
        <f t="shared" si="156"/>
        <v>0</v>
      </c>
      <c r="Y969" s="49">
        <f t="shared" si="166"/>
        <v>0</v>
      </c>
    </row>
    <row r="970" spans="2:25">
      <c r="B970" s="23">
        <v>1</v>
      </c>
      <c r="C970" s="23">
        <v>2</v>
      </c>
      <c r="D970" s="23">
        <v>9</v>
      </c>
      <c r="E970" s="23">
        <v>22</v>
      </c>
      <c r="F970" s="48">
        <f>Profiles!F962*'2025 Calculations'!$C$17+Profiles!J962*Assumptions!$B$25*Assumptions!$B$24/1000</f>
        <v>4818.2017174805151</v>
      </c>
      <c r="G970" s="48">
        <f>Profiles!G962*'2025 Calculations'!$C$17</f>
        <v>845.47067542396815</v>
      </c>
      <c r="H970" s="48">
        <f>Profiles!H962*'2025 Calculations'!$C$17</f>
        <v>764.55720206852629</v>
      </c>
      <c r="I970" s="24">
        <f t="shared" si="157"/>
        <v>6428.2295949730087</v>
      </c>
      <c r="J970" s="49">
        <f>Profiles!L962*'2025 Calculations'!$C$8</f>
        <v>258.34843164571447</v>
      </c>
      <c r="K970" s="49">
        <f>Profiles!M962*'2025 Calculations'!$C$9</f>
        <v>0</v>
      </c>
      <c r="L970" s="49">
        <f t="shared" si="158"/>
        <v>6169.8811633272944</v>
      </c>
      <c r="M970" s="49">
        <f>MIN(M969-MIN(IF(L970&gt;0,MIN(L970,'2025 Calculations'!$C$10)),M969)+MIN(IF(L970&lt;0,-L970),'2025 Calculations'!$C$10),'2025 Calculations'!$C$13)</f>
        <v>0</v>
      </c>
      <c r="N970" s="49">
        <f t="shared" si="159"/>
        <v>0</v>
      </c>
      <c r="O970" s="42">
        <f t="shared" si="160"/>
        <v>0</v>
      </c>
      <c r="Q970" s="49">
        <f t="shared" si="161"/>
        <v>6169.8811633272944</v>
      </c>
      <c r="R970" s="70">
        <f t="shared" si="162"/>
        <v>2500</v>
      </c>
      <c r="S970" s="70">
        <f t="shared" si="163"/>
        <v>0</v>
      </c>
      <c r="T970" s="70">
        <f t="shared" si="164"/>
        <v>3669.8811633272944</v>
      </c>
      <c r="U970" s="70">
        <f t="shared" si="165"/>
        <v>0</v>
      </c>
      <c r="W970" s="49">
        <f>MIN(MAX(W969+MAX(MIN(SUM($R$5:$U$5)-L970,'2025 Calculations'!$C$10),-'2025 Calculations'!$C$10),0),'2025 Calculations'!$C$13)</f>
        <v>0</v>
      </c>
      <c r="X970" s="49">
        <f t="shared" si="156"/>
        <v>0</v>
      </c>
      <c r="Y970" s="49">
        <f t="shared" si="166"/>
        <v>0</v>
      </c>
    </row>
    <row r="971" spans="2:25">
      <c r="B971" s="23">
        <v>1</v>
      </c>
      <c r="C971" s="23">
        <v>2</v>
      </c>
      <c r="D971" s="23">
        <v>9</v>
      </c>
      <c r="E971" s="23">
        <v>23</v>
      </c>
      <c r="F971" s="48">
        <f>Profiles!F963*'2025 Calculations'!$C$17+Profiles!J963*Assumptions!$B$25*Assumptions!$B$24/1000</f>
        <v>4028.0019712734647</v>
      </c>
      <c r="G971" s="48">
        <f>Profiles!G963*'2025 Calculations'!$C$17</f>
        <v>528.44567924668388</v>
      </c>
      <c r="H971" s="48">
        <f>Profiles!H963*'2025 Calculations'!$C$17</f>
        <v>735.20111153621713</v>
      </c>
      <c r="I971" s="24">
        <f t="shared" si="157"/>
        <v>5291.6487620563657</v>
      </c>
      <c r="J971" s="49">
        <f>Profiles!L963*'2025 Calculations'!$C$8</f>
        <v>77.504529493714344</v>
      </c>
      <c r="K971" s="49">
        <f>Profiles!M963*'2025 Calculations'!$C$9</f>
        <v>0</v>
      </c>
      <c r="L971" s="49">
        <f t="shared" si="158"/>
        <v>5214.1442325626513</v>
      </c>
      <c r="M971" s="49">
        <f>MIN(M970-MIN(IF(L971&gt;0,MIN(L971,'2025 Calculations'!$C$10)),M970)+MIN(IF(L971&lt;0,-L971),'2025 Calculations'!$C$10),'2025 Calculations'!$C$13)</f>
        <v>0</v>
      </c>
      <c r="N971" s="49">
        <f t="shared" si="159"/>
        <v>0</v>
      </c>
      <c r="O971" s="42">
        <f t="shared" si="160"/>
        <v>0</v>
      </c>
      <c r="Q971" s="49">
        <f t="shared" si="161"/>
        <v>5214.1442325626513</v>
      </c>
      <c r="R971" s="70">
        <f t="shared" si="162"/>
        <v>2500</v>
      </c>
      <c r="S971" s="70">
        <f t="shared" si="163"/>
        <v>0</v>
      </c>
      <c r="T971" s="70">
        <f t="shared" si="164"/>
        <v>2714.1442325626513</v>
      </c>
      <c r="U971" s="70">
        <f t="shared" si="165"/>
        <v>0</v>
      </c>
      <c r="W971" s="49">
        <f>MIN(MAX(W970+MAX(MIN(SUM($R$5:$U$5)-L971,'2025 Calculations'!$C$10),-'2025 Calculations'!$C$10),0),'2025 Calculations'!$C$13)</f>
        <v>0</v>
      </c>
      <c r="X971" s="49">
        <f t="shared" si="156"/>
        <v>0</v>
      </c>
      <c r="Y971" s="49">
        <f t="shared" si="166"/>
        <v>0</v>
      </c>
    </row>
    <row r="972" spans="2:25">
      <c r="B972" s="23">
        <v>1</v>
      </c>
      <c r="C972" s="23">
        <v>2</v>
      </c>
      <c r="D972" s="23">
        <v>9</v>
      </c>
      <c r="E972" s="23">
        <v>24</v>
      </c>
      <c r="F972" s="48">
        <f>Profiles!F964*'2025 Calculations'!$C$17+Profiles!J964*Assumptions!$B$25*Assumptions!$B$24/1000</f>
        <v>3237.8211203203564</v>
      </c>
      <c r="G972" s="48">
        <f>Profiles!G964*'2025 Calculations'!$C$17</f>
        <v>475.53749426592645</v>
      </c>
      <c r="H972" s="48">
        <f>Profiles!H964*'2025 Calculations'!$C$17</f>
        <v>764.52751410901806</v>
      </c>
      <c r="I972" s="24">
        <f t="shared" si="157"/>
        <v>4477.8861286953006</v>
      </c>
      <c r="J972" s="49">
        <f>Profiles!L964*'2025 Calculations'!$C$8</f>
        <v>38.752264746857172</v>
      </c>
      <c r="K972" s="49">
        <f>Profiles!M964*'2025 Calculations'!$C$9</f>
        <v>0</v>
      </c>
      <c r="L972" s="49">
        <f t="shared" si="158"/>
        <v>4439.1338639484438</v>
      </c>
      <c r="M972" s="49">
        <f>MIN(M971-MIN(IF(L972&gt;0,MIN(L972,'2025 Calculations'!$C$10)),M971)+MIN(IF(L972&lt;0,-L972),'2025 Calculations'!$C$10),'2025 Calculations'!$C$13)</f>
        <v>0</v>
      </c>
      <c r="N972" s="49">
        <f t="shared" si="159"/>
        <v>0</v>
      </c>
      <c r="O972" s="42">
        <f t="shared" si="160"/>
        <v>0</v>
      </c>
      <c r="Q972" s="49">
        <f t="shared" si="161"/>
        <v>4439.1338639484438</v>
      </c>
      <c r="R972" s="70">
        <f t="shared" si="162"/>
        <v>2500</v>
      </c>
      <c r="S972" s="70">
        <f t="shared" si="163"/>
        <v>0</v>
      </c>
      <c r="T972" s="70">
        <f t="shared" si="164"/>
        <v>1939.1338639484438</v>
      </c>
      <c r="U972" s="70">
        <f t="shared" si="165"/>
        <v>0</v>
      </c>
      <c r="W972" s="49">
        <f>MIN(MAX(W971+MAX(MIN(SUM($R$5:$U$5)-L972,'2025 Calculations'!$C$10),-'2025 Calculations'!$C$10),0),'2025 Calculations'!$C$13)</f>
        <v>0</v>
      </c>
      <c r="X972" s="49">
        <f t="shared" si="156"/>
        <v>0</v>
      </c>
      <c r="Y972" s="49">
        <f t="shared" si="166"/>
        <v>0</v>
      </c>
    </row>
    <row r="973" spans="2:25">
      <c r="B973" s="23">
        <v>1</v>
      </c>
      <c r="C973" s="23">
        <v>2</v>
      </c>
      <c r="D973" s="23">
        <v>10</v>
      </c>
      <c r="E973" s="23">
        <v>1</v>
      </c>
      <c r="F973" s="48">
        <f>Profiles!F965*'2025 Calculations'!$C$17+Profiles!J965*Assumptions!$B$25*Assumptions!$B$24/1000</f>
        <v>2522.2099307736676</v>
      </c>
      <c r="G973" s="48">
        <f>Profiles!G965*'2025 Calculations'!$C$17</f>
        <v>475.53749426592645</v>
      </c>
      <c r="H973" s="48">
        <f>Profiles!H965*'2025 Calculations'!$C$17</f>
        <v>734.66036655945982</v>
      </c>
      <c r="I973" s="24">
        <f t="shared" si="157"/>
        <v>3732.4077915990538</v>
      </c>
      <c r="J973" s="49">
        <f>Profiles!L965*'2025 Calculations'!$C$8</f>
        <v>19.376132373428586</v>
      </c>
      <c r="K973" s="49">
        <f>Profiles!M965*'2025 Calculations'!$C$9</f>
        <v>0</v>
      </c>
      <c r="L973" s="49">
        <f t="shared" si="158"/>
        <v>3713.0316592256254</v>
      </c>
      <c r="M973" s="49">
        <f>MIN(M972-MIN(IF(L973&gt;0,MIN(L973,'2025 Calculations'!$C$10)),M972)+MIN(IF(L973&lt;0,-L973),'2025 Calculations'!$C$10),'2025 Calculations'!$C$13)</f>
        <v>0</v>
      </c>
      <c r="N973" s="49">
        <f t="shared" si="159"/>
        <v>0</v>
      </c>
      <c r="O973" s="42">
        <f t="shared" si="160"/>
        <v>0</v>
      </c>
      <c r="Q973" s="49">
        <f t="shared" si="161"/>
        <v>3713.0316592256254</v>
      </c>
      <c r="R973" s="70">
        <f t="shared" si="162"/>
        <v>2500</v>
      </c>
      <c r="S973" s="70">
        <f t="shared" si="163"/>
        <v>0</v>
      </c>
      <c r="T973" s="70">
        <f t="shared" si="164"/>
        <v>1213.0316592256254</v>
      </c>
      <c r="U973" s="70">
        <f t="shared" si="165"/>
        <v>0</v>
      </c>
      <c r="W973" s="49">
        <f>MIN(MAX(W972+MAX(MIN(SUM($R$5:$U$5)-L973,'2025 Calculations'!$C$10),-'2025 Calculations'!$C$10),0),'2025 Calculations'!$C$13)</f>
        <v>0</v>
      </c>
      <c r="X973" s="49">
        <f t="shared" ref="X973:X1036" si="167">IF(W972-W973&gt;0,W972-W973,0)</f>
        <v>0</v>
      </c>
      <c r="Y973" s="49">
        <f t="shared" si="166"/>
        <v>0</v>
      </c>
    </row>
    <row r="974" spans="2:25">
      <c r="B974" s="23">
        <v>1</v>
      </c>
      <c r="C974" s="23">
        <v>2</v>
      </c>
      <c r="D974" s="23">
        <v>10</v>
      </c>
      <c r="E974" s="23">
        <v>2</v>
      </c>
      <c r="F974" s="48">
        <f>Profiles!F966*'2025 Calculations'!$C$17+Profiles!J966*Assumptions!$B$25*Assumptions!$B$24/1000</f>
        <v>2192.3644828142183</v>
      </c>
      <c r="G974" s="48">
        <f>Profiles!G966*'2025 Calculations'!$C$17</f>
        <v>482.32331358209575</v>
      </c>
      <c r="H974" s="48">
        <f>Profiles!H966*'2025 Calculations'!$C$17</f>
        <v>767.15807937830186</v>
      </c>
      <c r="I974" s="24">
        <f t="shared" ref="I974:I1037" si="168">SUM(F974:H974)</f>
        <v>3441.8458757746157</v>
      </c>
      <c r="J974" s="49">
        <f>Profiles!L966*'2025 Calculations'!$C$8</f>
        <v>6.4587107911428614</v>
      </c>
      <c r="K974" s="49">
        <f>Profiles!M966*'2025 Calculations'!$C$9</f>
        <v>0</v>
      </c>
      <c r="L974" s="49">
        <f t="shared" ref="L974:L1037" si="169">I974-J974-K974</f>
        <v>3435.3871649834728</v>
      </c>
      <c r="M974" s="49">
        <f>MIN(M973-MIN(IF(L974&gt;0,MIN(L974,'2025 Calculations'!$C$10)),M973)+MIN(IF(L974&lt;0,-L974),'2025 Calculations'!$C$10),'2025 Calculations'!$C$13)</f>
        <v>0</v>
      </c>
      <c r="N974" s="49">
        <f t="shared" ref="N974:N1037" si="170">M974-M973</f>
        <v>0</v>
      </c>
      <c r="O974" s="42">
        <f t="shared" ref="O974:O1037" si="171">MAX(-L974-N974,0)</f>
        <v>0</v>
      </c>
      <c r="Q974" s="49">
        <f t="shared" ref="Q974:Q1037" si="172">L974+N974+O974</f>
        <v>3435.3871649834728</v>
      </c>
      <c r="R974" s="70">
        <f t="shared" ref="R974:R1037" si="173">MAX(MIN(Q974,R$5),0)</f>
        <v>2500</v>
      </c>
      <c r="S974" s="70">
        <f t="shared" ref="S974:S1037" si="174">MAX(MIN(Q974-R974,S$5),0)</f>
        <v>0</v>
      </c>
      <c r="T974" s="70">
        <f t="shared" ref="T974:T1037" si="175">MAX(MIN(Q974-R974-S974,T$5),0)</f>
        <v>935.38716498347276</v>
      </c>
      <c r="U974" s="70">
        <f t="shared" ref="U974:U1037" si="176">MAX(MIN(Q974-R974-S974-T974,U$5),0)</f>
        <v>0</v>
      </c>
      <c r="W974" s="49">
        <f>MIN(MAX(W973+MAX(MIN(SUM($R$5:$U$5)-L974,'2025 Calculations'!$C$10),-'2025 Calculations'!$C$10),0),'2025 Calculations'!$C$13)</f>
        <v>0</v>
      </c>
      <c r="X974" s="49">
        <f t="shared" si="167"/>
        <v>0</v>
      </c>
      <c r="Y974" s="49">
        <f t="shared" ref="Y974:Y1037" si="177">IF(MAX(L974-SUM($R$5:$U$5,X974),0)&lt;1,0,MAX(L974-SUM($R$5:$U$5,X974),0))</f>
        <v>0</v>
      </c>
    </row>
    <row r="975" spans="2:25">
      <c r="B975" s="23">
        <v>1</v>
      </c>
      <c r="C975" s="23">
        <v>2</v>
      </c>
      <c r="D975" s="23">
        <v>10</v>
      </c>
      <c r="E975" s="23">
        <v>3</v>
      </c>
      <c r="F975" s="48">
        <f>Profiles!F967*'2025 Calculations'!$C$17+Profiles!J967*Assumptions!$B$25*Assumptions!$B$24/1000</f>
        <v>1873.0772466807903</v>
      </c>
      <c r="G975" s="48">
        <f>Profiles!G967*'2025 Calculations'!$C$17</f>
        <v>484.01976841113805</v>
      </c>
      <c r="H975" s="48">
        <f>Profiles!H967*'2025 Calculations'!$C$17</f>
        <v>739.31183364384026</v>
      </c>
      <c r="I975" s="24">
        <f t="shared" si="168"/>
        <v>3096.4088487357685</v>
      </c>
      <c r="J975" s="49">
        <f>Profiles!L967*'2025 Calculations'!$C$8</f>
        <v>0</v>
      </c>
      <c r="K975" s="49">
        <f>Profiles!M967*'2025 Calculations'!$C$9</f>
        <v>0</v>
      </c>
      <c r="L975" s="49">
        <f t="shared" si="169"/>
        <v>3096.4088487357685</v>
      </c>
      <c r="M975" s="49">
        <f>MIN(M974-MIN(IF(L975&gt;0,MIN(L975,'2025 Calculations'!$C$10)),M974)+MIN(IF(L975&lt;0,-L975),'2025 Calculations'!$C$10),'2025 Calculations'!$C$13)</f>
        <v>0</v>
      </c>
      <c r="N975" s="49">
        <f t="shared" si="170"/>
        <v>0</v>
      </c>
      <c r="O975" s="42">
        <f t="shared" si="171"/>
        <v>0</v>
      </c>
      <c r="Q975" s="49">
        <f t="shared" si="172"/>
        <v>3096.4088487357685</v>
      </c>
      <c r="R975" s="70">
        <f t="shared" si="173"/>
        <v>2500</v>
      </c>
      <c r="S975" s="70">
        <f t="shared" si="174"/>
        <v>0</v>
      </c>
      <c r="T975" s="70">
        <f t="shared" si="175"/>
        <v>596.40884873576852</v>
      </c>
      <c r="U975" s="70">
        <f t="shared" si="176"/>
        <v>0</v>
      </c>
      <c r="W975" s="49">
        <f>MIN(MAX(W974+MAX(MIN(SUM($R$5:$U$5)-L975,'2025 Calculations'!$C$10),-'2025 Calculations'!$C$10),0),'2025 Calculations'!$C$13)</f>
        <v>0</v>
      </c>
      <c r="X975" s="49">
        <f t="shared" si="167"/>
        <v>0</v>
      </c>
      <c r="Y975" s="49">
        <f t="shared" si="177"/>
        <v>0</v>
      </c>
    </row>
    <row r="976" spans="2:25">
      <c r="B976" s="23">
        <v>1</v>
      </c>
      <c r="C976" s="23">
        <v>2</v>
      </c>
      <c r="D976" s="23">
        <v>10</v>
      </c>
      <c r="E976" s="23">
        <v>4</v>
      </c>
      <c r="F976" s="48">
        <f>Profiles!F968*'2025 Calculations'!$C$17+Profiles!J968*Assumptions!$B$25*Assumptions!$B$24/1000</f>
        <v>1668.5625551569542</v>
      </c>
      <c r="G976" s="48">
        <f>Profiles!G968*'2025 Calculations'!$C$17</f>
        <v>479.67260291171704</v>
      </c>
      <c r="H976" s="48">
        <f>Profiles!H968*'2025 Calculations'!$C$17</f>
        <v>773.07234502605058</v>
      </c>
      <c r="I976" s="24">
        <f t="shared" si="168"/>
        <v>2921.3075030947221</v>
      </c>
      <c r="J976" s="49">
        <f>Profiles!L968*'2025 Calculations'!$C$8</f>
        <v>0</v>
      </c>
      <c r="K976" s="49">
        <f>Profiles!M968*'2025 Calculations'!$C$9</f>
        <v>0</v>
      </c>
      <c r="L976" s="49">
        <f t="shared" si="169"/>
        <v>2921.3075030947221</v>
      </c>
      <c r="M976" s="49">
        <f>MIN(M975-MIN(IF(L976&gt;0,MIN(L976,'2025 Calculations'!$C$10)),M975)+MIN(IF(L976&lt;0,-L976),'2025 Calculations'!$C$10),'2025 Calculations'!$C$13)</f>
        <v>0</v>
      </c>
      <c r="N976" s="49">
        <f t="shared" si="170"/>
        <v>0</v>
      </c>
      <c r="O976" s="42">
        <f t="shared" si="171"/>
        <v>0</v>
      </c>
      <c r="Q976" s="49">
        <f t="shared" si="172"/>
        <v>2921.3075030947221</v>
      </c>
      <c r="R976" s="70">
        <f t="shared" si="173"/>
        <v>2500</v>
      </c>
      <c r="S976" s="70">
        <f t="shared" si="174"/>
        <v>0</v>
      </c>
      <c r="T976" s="70">
        <f t="shared" si="175"/>
        <v>421.30750309472205</v>
      </c>
      <c r="U976" s="70">
        <f t="shared" si="176"/>
        <v>0</v>
      </c>
      <c r="W976" s="49">
        <f>MIN(MAX(W975+MAX(MIN(SUM($R$5:$U$5)-L976,'2025 Calculations'!$C$10),-'2025 Calculations'!$C$10),0),'2025 Calculations'!$C$13)</f>
        <v>0</v>
      </c>
      <c r="X976" s="49">
        <f t="shared" si="167"/>
        <v>0</v>
      </c>
      <c r="Y976" s="49">
        <f t="shared" si="177"/>
        <v>0</v>
      </c>
    </row>
    <row r="977" spans="2:25">
      <c r="B977" s="23">
        <v>1</v>
      </c>
      <c r="C977" s="23">
        <v>2</v>
      </c>
      <c r="D977" s="23">
        <v>10</v>
      </c>
      <c r="E977" s="23">
        <v>5</v>
      </c>
      <c r="F977" s="48">
        <f>Profiles!F969*'2025 Calculations'!$C$17+Profiles!J969*Assumptions!$B$25*Assumptions!$B$24/1000</f>
        <v>1567.5968773402435</v>
      </c>
      <c r="G977" s="48">
        <f>Profiles!G969*'2025 Calculations'!$C$17</f>
        <v>480.6268587530534</v>
      </c>
      <c r="H977" s="48">
        <f>Profiles!H969*'2025 Calculations'!$C$17</f>
        <v>742.8478816781253</v>
      </c>
      <c r="I977" s="24">
        <f t="shared" si="168"/>
        <v>2791.0716177714221</v>
      </c>
      <c r="J977" s="49">
        <f>Profiles!L969*'2025 Calculations'!$C$8</f>
        <v>0</v>
      </c>
      <c r="K977" s="49">
        <f>Profiles!M969*'2025 Calculations'!$C$9</f>
        <v>0</v>
      </c>
      <c r="L977" s="49">
        <f t="shared" si="169"/>
        <v>2791.0716177714221</v>
      </c>
      <c r="M977" s="49">
        <f>MIN(M976-MIN(IF(L977&gt;0,MIN(L977,'2025 Calculations'!$C$10)),M976)+MIN(IF(L977&lt;0,-L977),'2025 Calculations'!$C$10),'2025 Calculations'!$C$13)</f>
        <v>0</v>
      </c>
      <c r="N977" s="49">
        <f t="shared" si="170"/>
        <v>0</v>
      </c>
      <c r="O977" s="42">
        <f t="shared" si="171"/>
        <v>0</v>
      </c>
      <c r="Q977" s="49">
        <f t="shared" si="172"/>
        <v>2791.0716177714221</v>
      </c>
      <c r="R977" s="70">
        <f t="shared" si="173"/>
        <v>2500</v>
      </c>
      <c r="S977" s="70">
        <f t="shared" si="174"/>
        <v>0</v>
      </c>
      <c r="T977" s="70">
        <f t="shared" si="175"/>
        <v>291.0716177714221</v>
      </c>
      <c r="U977" s="70">
        <f t="shared" si="176"/>
        <v>0</v>
      </c>
      <c r="W977" s="49">
        <f>MIN(MAX(W976+MAX(MIN(SUM($R$5:$U$5)-L977,'2025 Calculations'!$C$10),-'2025 Calculations'!$C$10),0),'2025 Calculations'!$C$13)</f>
        <v>0</v>
      </c>
      <c r="X977" s="49">
        <f t="shared" si="167"/>
        <v>0</v>
      </c>
      <c r="Y977" s="49">
        <f t="shared" si="177"/>
        <v>0</v>
      </c>
    </row>
    <row r="978" spans="2:25">
      <c r="B978" s="23">
        <v>1</v>
      </c>
      <c r="C978" s="23">
        <v>2</v>
      </c>
      <c r="D978" s="23">
        <v>10</v>
      </c>
      <c r="E978" s="23">
        <v>6</v>
      </c>
      <c r="F978" s="48">
        <f>Profiles!F970*'2025 Calculations'!$C$17+Profiles!J970*Assumptions!$B$25*Assumptions!$B$24/1000</f>
        <v>1703.1982641225211</v>
      </c>
      <c r="G978" s="48">
        <f>Profiles!G970*'2025 Calculations'!$C$17</f>
        <v>530.35419092935649</v>
      </c>
      <c r="H978" s="48">
        <f>Profiles!H970*'2025 Calculations'!$C$17</f>
        <v>777.78742916652016</v>
      </c>
      <c r="I978" s="24">
        <f t="shared" si="168"/>
        <v>3011.3398842183979</v>
      </c>
      <c r="J978" s="49">
        <f>Profiles!L970*'2025 Calculations'!$C$8</f>
        <v>0</v>
      </c>
      <c r="K978" s="49">
        <f>Profiles!M970*'2025 Calculations'!$C$9</f>
        <v>0</v>
      </c>
      <c r="L978" s="49">
        <f t="shared" si="169"/>
        <v>3011.3398842183979</v>
      </c>
      <c r="M978" s="49">
        <f>MIN(M977-MIN(IF(L978&gt;0,MIN(L978,'2025 Calculations'!$C$10)),M977)+MIN(IF(L978&lt;0,-L978),'2025 Calculations'!$C$10),'2025 Calculations'!$C$13)</f>
        <v>0</v>
      </c>
      <c r="N978" s="49">
        <f t="shared" si="170"/>
        <v>0</v>
      </c>
      <c r="O978" s="42">
        <f t="shared" si="171"/>
        <v>0</v>
      </c>
      <c r="Q978" s="49">
        <f t="shared" si="172"/>
        <v>3011.3398842183979</v>
      </c>
      <c r="R978" s="70">
        <f t="shared" si="173"/>
        <v>2500</v>
      </c>
      <c r="S978" s="70">
        <f t="shared" si="174"/>
        <v>0</v>
      </c>
      <c r="T978" s="70">
        <f t="shared" si="175"/>
        <v>511.33988421839786</v>
      </c>
      <c r="U978" s="70">
        <f t="shared" si="176"/>
        <v>0</v>
      </c>
      <c r="W978" s="49">
        <f>MIN(MAX(W977+MAX(MIN(SUM($R$5:$U$5)-L978,'2025 Calculations'!$C$10),-'2025 Calculations'!$C$10),0),'2025 Calculations'!$C$13)</f>
        <v>0</v>
      </c>
      <c r="X978" s="49">
        <f t="shared" si="167"/>
        <v>0</v>
      </c>
      <c r="Y978" s="49">
        <f t="shared" si="177"/>
        <v>0</v>
      </c>
    </row>
    <row r="979" spans="2:25">
      <c r="B979" s="23">
        <v>1</v>
      </c>
      <c r="C979" s="23">
        <v>2</v>
      </c>
      <c r="D979" s="23">
        <v>10</v>
      </c>
      <c r="E979" s="23">
        <v>7</v>
      </c>
      <c r="F979" s="48">
        <f>Profiles!F971*'2025 Calculations'!$C$17+Profiles!J971*Assumptions!$B$25*Assumptions!$B$24/1000</f>
        <v>2139.0537327169827</v>
      </c>
      <c r="G979" s="48">
        <f>Profiles!G971*'2025 Calculations'!$C$17</f>
        <v>960.19343323795545</v>
      </c>
      <c r="H979" s="48">
        <f>Profiles!H971*'2025 Calculations'!$C$17</f>
        <v>866.89796019904077</v>
      </c>
      <c r="I979" s="24">
        <f t="shared" si="168"/>
        <v>3966.1451261539792</v>
      </c>
      <c r="J979" s="49">
        <f>Profiles!L971*'2025 Calculations'!$C$8</f>
        <v>0</v>
      </c>
      <c r="K979" s="49">
        <f>Profiles!M971*'2025 Calculations'!$C$9</f>
        <v>0</v>
      </c>
      <c r="L979" s="49">
        <f t="shared" si="169"/>
        <v>3966.1451261539792</v>
      </c>
      <c r="M979" s="49">
        <f>MIN(M978-MIN(IF(L979&gt;0,MIN(L979,'2025 Calculations'!$C$10)),M978)+MIN(IF(L979&lt;0,-L979),'2025 Calculations'!$C$10),'2025 Calculations'!$C$13)</f>
        <v>0</v>
      </c>
      <c r="N979" s="49">
        <f t="shared" si="170"/>
        <v>0</v>
      </c>
      <c r="O979" s="42">
        <f t="shared" si="171"/>
        <v>0</v>
      </c>
      <c r="Q979" s="49">
        <f t="shared" si="172"/>
        <v>3966.1451261539792</v>
      </c>
      <c r="R979" s="70">
        <f t="shared" si="173"/>
        <v>2500</v>
      </c>
      <c r="S979" s="70">
        <f t="shared" si="174"/>
        <v>0</v>
      </c>
      <c r="T979" s="70">
        <f t="shared" si="175"/>
        <v>1466.1451261539792</v>
      </c>
      <c r="U979" s="70">
        <f t="shared" si="176"/>
        <v>0</v>
      </c>
      <c r="W979" s="49">
        <f>MIN(MAX(W978+MAX(MIN(SUM($R$5:$U$5)-L979,'2025 Calculations'!$C$10),-'2025 Calculations'!$C$10),0),'2025 Calculations'!$C$13)</f>
        <v>0</v>
      </c>
      <c r="X979" s="49">
        <f t="shared" si="167"/>
        <v>0</v>
      </c>
      <c r="Y979" s="49">
        <f t="shared" si="177"/>
        <v>0</v>
      </c>
    </row>
    <row r="980" spans="2:25">
      <c r="B980" s="23">
        <v>1</v>
      </c>
      <c r="C980" s="23">
        <v>2</v>
      </c>
      <c r="D980" s="23">
        <v>10</v>
      </c>
      <c r="E980" s="23">
        <v>8</v>
      </c>
      <c r="F980" s="48">
        <f>Profiles!F972*'2025 Calculations'!$C$17+Profiles!J972*Assumptions!$B$25*Assumptions!$B$24/1000</f>
        <v>2727.0151382197128</v>
      </c>
      <c r="G980" s="48">
        <f>Profiles!G972*'2025 Calculations'!$C$17</f>
        <v>739.7603338892684</v>
      </c>
      <c r="H980" s="48">
        <f>Profiles!H972*'2025 Calculations'!$C$17</f>
        <v>1023.9493865661702</v>
      </c>
      <c r="I980" s="24">
        <f t="shared" si="168"/>
        <v>4490.7248586751521</v>
      </c>
      <c r="J980" s="49">
        <f>Profiles!L972*'2025 Calculations'!$C$8</f>
        <v>0</v>
      </c>
      <c r="K980" s="49">
        <f>Profiles!M972*'2025 Calculations'!$C$9</f>
        <v>109.42594437145634</v>
      </c>
      <c r="L980" s="49">
        <f t="shared" si="169"/>
        <v>4381.2989143036957</v>
      </c>
      <c r="M980" s="49">
        <f>MIN(M979-MIN(IF(L980&gt;0,MIN(L980,'2025 Calculations'!$C$10)),M979)+MIN(IF(L980&lt;0,-L980),'2025 Calculations'!$C$10),'2025 Calculations'!$C$13)</f>
        <v>0</v>
      </c>
      <c r="N980" s="49">
        <f t="shared" si="170"/>
        <v>0</v>
      </c>
      <c r="O980" s="42">
        <f t="shared" si="171"/>
        <v>0</v>
      </c>
      <c r="Q980" s="49">
        <f t="shared" si="172"/>
        <v>4381.2989143036957</v>
      </c>
      <c r="R980" s="70">
        <f t="shared" si="173"/>
        <v>2500</v>
      </c>
      <c r="S980" s="70">
        <f t="shared" si="174"/>
        <v>0</v>
      </c>
      <c r="T980" s="70">
        <f t="shared" si="175"/>
        <v>1881.2989143036957</v>
      </c>
      <c r="U980" s="70">
        <f t="shared" si="176"/>
        <v>0</v>
      </c>
      <c r="W980" s="49">
        <f>MIN(MAX(W979+MAX(MIN(SUM($R$5:$U$5)-L980,'2025 Calculations'!$C$10),-'2025 Calculations'!$C$10),0),'2025 Calculations'!$C$13)</f>
        <v>0</v>
      </c>
      <c r="X980" s="49">
        <f t="shared" si="167"/>
        <v>0</v>
      </c>
      <c r="Y980" s="49">
        <f t="shared" si="177"/>
        <v>0</v>
      </c>
    </row>
    <row r="981" spans="2:25">
      <c r="B981" s="23">
        <v>1</v>
      </c>
      <c r="C981" s="23">
        <v>2</v>
      </c>
      <c r="D981" s="23">
        <v>10</v>
      </c>
      <c r="E981" s="23">
        <v>9</v>
      </c>
      <c r="F981" s="48">
        <f>Profiles!F973*'2025 Calculations'!$C$17+Profiles!J973*Assumptions!$B$25*Assumptions!$B$24/1000</f>
        <v>2665.0475757437825</v>
      </c>
      <c r="G981" s="48">
        <f>Profiles!G973*'2025 Calculations'!$C$17</f>
        <v>1902.362033917336</v>
      </c>
      <c r="H981" s="48">
        <f>Profiles!H973*'2025 Calculations'!$C$17</f>
        <v>1293.4715269617329</v>
      </c>
      <c r="I981" s="24">
        <f t="shared" si="168"/>
        <v>5860.881136622851</v>
      </c>
      <c r="J981" s="49">
        <f>Profiles!L973*'2025 Calculations'!$C$8</f>
        <v>0</v>
      </c>
      <c r="K981" s="49">
        <f>Profiles!M973*'2025 Calculations'!$C$9</f>
        <v>378.07487310793579</v>
      </c>
      <c r="L981" s="49">
        <f t="shared" si="169"/>
        <v>5482.8062635149154</v>
      </c>
      <c r="M981" s="49">
        <f>MIN(M980-MIN(IF(L981&gt;0,MIN(L981,'2025 Calculations'!$C$10)),M980)+MIN(IF(L981&lt;0,-L981),'2025 Calculations'!$C$10),'2025 Calculations'!$C$13)</f>
        <v>0</v>
      </c>
      <c r="N981" s="49">
        <f t="shared" si="170"/>
        <v>0</v>
      </c>
      <c r="O981" s="42">
        <f t="shared" si="171"/>
        <v>0</v>
      </c>
      <c r="Q981" s="49">
        <f t="shared" si="172"/>
        <v>5482.8062635149154</v>
      </c>
      <c r="R981" s="70">
        <f t="shared" si="173"/>
        <v>2500</v>
      </c>
      <c r="S981" s="70">
        <f t="shared" si="174"/>
        <v>0</v>
      </c>
      <c r="T981" s="70">
        <f t="shared" si="175"/>
        <v>2982.8062635149154</v>
      </c>
      <c r="U981" s="70">
        <f t="shared" si="176"/>
        <v>0</v>
      </c>
      <c r="W981" s="49">
        <f>MIN(MAX(W980+MAX(MIN(SUM($R$5:$U$5)-L981,'2025 Calculations'!$C$10),-'2025 Calculations'!$C$10),0),'2025 Calculations'!$C$13)</f>
        <v>0</v>
      </c>
      <c r="X981" s="49">
        <f t="shared" si="167"/>
        <v>0</v>
      </c>
      <c r="Y981" s="49">
        <f t="shared" si="177"/>
        <v>0</v>
      </c>
    </row>
    <row r="982" spans="2:25">
      <c r="B982" s="23">
        <v>1</v>
      </c>
      <c r="C982" s="23">
        <v>2</v>
      </c>
      <c r="D982" s="23">
        <v>10</v>
      </c>
      <c r="E982" s="23">
        <v>10</v>
      </c>
      <c r="F982" s="48">
        <f>Profiles!F974*'2025 Calculations'!$C$17+Profiles!J974*Assumptions!$B$25*Assumptions!$B$24/1000</f>
        <v>2362.1429661067555</v>
      </c>
      <c r="G982" s="48">
        <f>Profiles!G974*'2025 Calculations'!$C$17</f>
        <v>1902.362033917336</v>
      </c>
      <c r="H982" s="48">
        <f>Profiles!H974*'2025 Calculations'!$C$17</f>
        <v>1315.4501595562444</v>
      </c>
      <c r="I982" s="24">
        <f t="shared" si="168"/>
        <v>5579.9551595803359</v>
      </c>
      <c r="J982" s="49">
        <f>Profiles!L974*'2025 Calculations'!$C$8</f>
        <v>0</v>
      </c>
      <c r="K982" s="49">
        <f>Profiles!M974*'2025 Calculations'!$C$9</f>
        <v>609.13898455883157</v>
      </c>
      <c r="L982" s="49">
        <f t="shared" si="169"/>
        <v>4970.816175021504</v>
      </c>
      <c r="M982" s="49">
        <f>MIN(M981-MIN(IF(L982&gt;0,MIN(L982,'2025 Calculations'!$C$10)),M981)+MIN(IF(L982&lt;0,-L982),'2025 Calculations'!$C$10),'2025 Calculations'!$C$13)</f>
        <v>0</v>
      </c>
      <c r="N982" s="49">
        <f t="shared" si="170"/>
        <v>0</v>
      </c>
      <c r="O982" s="42">
        <f t="shared" si="171"/>
        <v>0</v>
      </c>
      <c r="Q982" s="49">
        <f t="shared" si="172"/>
        <v>4970.816175021504</v>
      </c>
      <c r="R982" s="70">
        <f t="shared" si="173"/>
        <v>2500</v>
      </c>
      <c r="S982" s="70">
        <f t="shared" si="174"/>
        <v>0</v>
      </c>
      <c r="T982" s="70">
        <f t="shared" si="175"/>
        <v>2470.816175021504</v>
      </c>
      <c r="U982" s="70">
        <f t="shared" si="176"/>
        <v>0</v>
      </c>
      <c r="W982" s="49">
        <f>MIN(MAX(W981+MAX(MIN(SUM($R$5:$U$5)-L982,'2025 Calculations'!$C$10),-'2025 Calculations'!$C$10),0),'2025 Calculations'!$C$13)</f>
        <v>0</v>
      </c>
      <c r="X982" s="49">
        <f t="shared" si="167"/>
        <v>0</v>
      </c>
      <c r="Y982" s="49">
        <f t="shared" si="177"/>
        <v>0</v>
      </c>
    </row>
    <row r="983" spans="2:25">
      <c r="B983" s="23">
        <v>1</v>
      </c>
      <c r="C983" s="23">
        <v>2</v>
      </c>
      <c r="D983" s="23">
        <v>10</v>
      </c>
      <c r="E983" s="23">
        <v>11</v>
      </c>
      <c r="F983" s="48">
        <f>Profiles!F975*'2025 Calculations'!$C$17+Profiles!J975*Assumptions!$B$25*Assumptions!$B$24/1000</f>
        <v>2453.6052198566749</v>
      </c>
      <c r="G983" s="48">
        <f>Profiles!G975*'2025 Calculations'!$C$17</f>
        <v>1902.362033917336</v>
      </c>
      <c r="H983" s="48">
        <f>Profiles!H975*'2025 Calculations'!$C$17</f>
        <v>1317.0936001718794</v>
      </c>
      <c r="I983" s="24">
        <f t="shared" si="168"/>
        <v>5673.0608539458899</v>
      </c>
      <c r="J983" s="49">
        <f>Profiles!L975*'2025 Calculations'!$C$8</f>
        <v>0</v>
      </c>
      <c r="K983" s="49">
        <f>Profiles!M975*'2025 Calculations'!$C$9</f>
        <v>759.21936892933331</v>
      </c>
      <c r="L983" s="49">
        <f t="shared" si="169"/>
        <v>4913.8414850165564</v>
      </c>
      <c r="M983" s="49">
        <f>MIN(M982-MIN(IF(L983&gt;0,MIN(L983,'2025 Calculations'!$C$10)),M982)+MIN(IF(L983&lt;0,-L983),'2025 Calculations'!$C$10),'2025 Calculations'!$C$13)</f>
        <v>0</v>
      </c>
      <c r="N983" s="49">
        <f t="shared" si="170"/>
        <v>0</v>
      </c>
      <c r="O983" s="42">
        <f t="shared" si="171"/>
        <v>0</v>
      </c>
      <c r="Q983" s="49">
        <f t="shared" si="172"/>
        <v>4913.8414850165564</v>
      </c>
      <c r="R983" s="70">
        <f t="shared" si="173"/>
        <v>2500</v>
      </c>
      <c r="S983" s="70">
        <f t="shared" si="174"/>
        <v>0</v>
      </c>
      <c r="T983" s="70">
        <f t="shared" si="175"/>
        <v>2413.8414850165564</v>
      </c>
      <c r="U983" s="70">
        <f t="shared" si="176"/>
        <v>0</v>
      </c>
      <c r="W983" s="49">
        <f>MIN(MAX(W982+MAX(MIN(SUM($R$5:$U$5)-L983,'2025 Calculations'!$C$10),-'2025 Calculations'!$C$10),0),'2025 Calculations'!$C$13)</f>
        <v>0</v>
      </c>
      <c r="X983" s="49">
        <f t="shared" si="167"/>
        <v>0</v>
      </c>
      <c r="Y983" s="49">
        <f t="shared" si="177"/>
        <v>0</v>
      </c>
    </row>
    <row r="984" spans="2:25">
      <c r="B984" s="23">
        <v>1</v>
      </c>
      <c r="C984" s="23">
        <v>2</v>
      </c>
      <c r="D984" s="23">
        <v>10</v>
      </c>
      <c r="E984" s="23">
        <v>12</v>
      </c>
      <c r="F984" s="48">
        <f>Profiles!F976*'2025 Calculations'!$C$17+Profiles!J976*Assumptions!$B$25*Assumptions!$B$24/1000</f>
        <v>2392.4481925478581</v>
      </c>
      <c r="G984" s="48">
        <f>Profiles!G976*'2025 Calculations'!$C$17</f>
        <v>1902.362033917336</v>
      </c>
      <c r="H984" s="48">
        <f>Profiles!H976*'2025 Calculations'!$C$17</f>
        <v>1317.4222882950064</v>
      </c>
      <c r="I984" s="24">
        <f t="shared" si="168"/>
        <v>5612.2325147602005</v>
      </c>
      <c r="J984" s="49">
        <f>Profiles!L976*'2025 Calculations'!$C$8</f>
        <v>0</v>
      </c>
      <c r="K984" s="49">
        <f>Profiles!M976*'2025 Calculations'!$C$9</f>
        <v>836.392989453106</v>
      </c>
      <c r="L984" s="49">
        <f t="shared" si="169"/>
        <v>4775.8395253070948</v>
      </c>
      <c r="M984" s="49">
        <f>MIN(M983-MIN(IF(L984&gt;0,MIN(L984,'2025 Calculations'!$C$10)),M983)+MIN(IF(L984&lt;0,-L984),'2025 Calculations'!$C$10),'2025 Calculations'!$C$13)</f>
        <v>0</v>
      </c>
      <c r="N984" s="49">
        <f t="shared" si="170"/>
        <v>0</v>
      </c>
      <c r="O984" s="42">
        <f t="shared" si="171"/>
        <v>0</v>
      </c>
      <c r="Q984" s="49">
        <f t="shared" si="172"/>
        <v>4775.8395253070948</v>
      </c>
      <c r="R984" s="70">
        <f t="shared" si="173"/>
        <v>2500</v>
      </c>
      <c r="S984" s="70">
        <f t="shared" si="174"/>
        <v>0</v>
      </c>
      <c r="T984" s="70">
        <f t="shared" si="175"/>
        <v>2275.8395253070948</v>
      </c>
      <c r="U984" s="70">
        <f t="shared" si="176"/>
        <v>0</v>
      </c>
      <c r="W984" s="49">
        <f>MIN(MAX(W983+MAX(MIN(SUM($R$5:$U$5)-L984,'2025 Calculations'!$C$10),-'2025 Calculations'!$C$10),0),'2025 Calculations'!$C$13)</f>
        <v>0</v>
      </c>
      <c r="X984" s="49">
        <f t="shared" si="167"/>
        <v>0</v>
      </c>
      <c r="Y984" s="49">
        <f t="shared" si="177"/>
        <v>0</v>
      </c>
    </row>
    <row r="985" spans="2:25">
      <c r="B985" s="23">
        <v>1</v>
      </c>
      <c r="C985" s="23">
        <v>2</v>
      </c>
      <c r="D985" s="23">
        <v>10</v>
      </c>
      <c r="E985" s="23">
        <v>13</v>
      </c>
      <c r="F985" s="48">
        <f>Profiles!F977*'2025 Calculations'!$C$17+Profiles!J977*Assumptions!$B$25*Assumptions!$B$24/1000</f>
        <v>2339.8295545599667</v>
      </c>
      <c r="G985" s="48">
        <f>Profiles!G977*'2025 Calculations'!$C$17</f>
        <v>1949.9687975573361</v>
      </c>
      <c r="H985" s="48">
        <f>Profiles!H977*'2025 Calculations'!$C$17</f>
        <v>1290.6076991534562</v>
      </c>
      <c r="I985" s="24">
        <f t="shared" si="168"/>
        <v>5580.4060512707592</v>
      </c>
      <c r="J985" s="49">
        <f>Profiles!L977*'2025 Calculations'!$C$8</f>
        <v>116.25679424057151</v>
      </c>
      <c r="K985" s="49">
        <f>Profiles!M977*'2025 Calculations'!$C$9</f>
        <v>852.6977299612862</v>
      </c>
      <c r="L985" s="49">
        <f t="shared" si="169"/>
        <v>4611.4515270689017</v>
      </c>
      <c r="M985" s="49">
        <f>MIN(M984-MIN(IF(L985&gt;0,MIN(L985,'2025 Calculations'!$C$10)),M984)+MIN(IF(L985&lt;0,-L985),'2025 Calculations'!$C$10),'2025 Calculations'!$C$13)</f>
        <v>0</v>
      </c>
      <c r="N985" s="49">
        <f t="shared" si="170"/>
        <v>0</v>
      </c>
      <c r="O985" s="42">
        <f t="shared" si="171"/>
        <v>0</v>
      </c>
      <c r="Q985" s="49">
        <f t="shared" si="172"/>
        <v>4611.4515270689017</v>
      </c>
      <c r="R985" s="70">
        <f t="shared" si="173"/>
        <v>2500</v>
      </c>
      <c r="S985" s="70">
        <f t="shared" si="174"/>
        <v>0</v>
      </c>
      <c r="T985" s="70">
        <f t="shared" si="175"/>
        <v>2111.4515270689017</v>
      </c>
      <c r="U985" s="70">
        <f t="shared" si="176"/>
        <v>0</v>
      </c>
      <c r="W985" s="49">
        <f>MIN(MAX(W984+MAX(MIN(SUM($R$5:$U$5)-L985,'2025 Calculations'!$C$10),-'2025 Calculations'!$C$10),0),'2025 Calculations'!$C$13)</f>
        <v>0</v>
      </c>
      <c r="X985" s="49">
        <f t="shared" si="167"/>
        <v>0</v>
      </c>
      <c r="Y985" s="49">
        <f t="shared" si="177"/>
        <v>0</v>
      </c>
    </row>
    <row r="986" spans="2:25">
      <c r="B986" s="23">
        <v>1</v>
      </c>
      <c r="C986" s="23">
        <v>2</v>
      </c>
      <c r="D986" s="23">
        <v>10</v>
      </c>
      <c r="E986" s="23">
        <v>14</v>
      </c>
      <c r="F986" s="48">
        <f>Profiles!F978*'2025 Calculations'!$C$17+Profiles!J978*Assumptions!$B$25*Assumptions!$B$24/1000</f>
        <v>2319.8189030250192</v>
      </c>
      <c r="G986" s="48">
        <f>Profiles!G978*'2025 Calculations'!$C$17</f>
        <v>1944.137234082503</v>
      </c>
      <c r="H986" s="48">
        <f>Profiles!H978*'2025 Calculations'!$C$17</f>
        <v>1317.4222882950064</v>
      </c>
      <c r="I986" s="24">
        <f t="shared" si="168"/>
        <v>5581.3784254025286</v>
      </c>
      <c r="J986" s="49">
        <f>Profiles!L978*'2025 Calculations'!$C$8</f>
        <v>516.69686329142894</v>
      </c>
      <c r="K986" s="49">
        <f>Profiles!M978*'2025 Calculations'!$C$9</f>
        <v>801.68871387131435</v>
      </c>
      <c r="L986" s="49">
        <f t="shared" si="169"/>
        <v>4262.9928482397854</v>
      </c>
      <c r="M986" s="49">
        <f>MIN(M985-MIN(IF(L986&gt;0,MIN(L986,'2025 Calculations'!$C$10)),M985)+MIN(IF(L986&lt;0,-L986),'2025 Calculations'!$C$10),'2025 Calculations'!$C$13)</f>
        <v>0</v>
      </c>
      <c r="N986" s="49">
        <f t="shared" si="170"/>
        <v>0</v>
      </c>
      <c r="O986" s="42">
        <f t="shared" si="171"/>
        <v>0</v>
      </c>
      <c r="Q986" s="49">
        <f t="shared" si="172"/>
        <v>4262.9928482397854</v>
      </c>
      <c r="R986" s="70">
        <f t="shared" si="173"/>
        <v>2500</v>
      </c>
      <c r="S986" s="70">
        <f t="shared" si="174"/>
        <v>0</v>
      </c>
      <c r="T986" s="70">
        <f t="shared" si="175"/>
        <v>1762.9928482397854</v>
      </c>
      <c r="U986" s="70">
        <f t="shared" si="176"/>
        <v>0</v>
      </c>
      <c r="W986" s="49">
        <f>MIN(MAX(W985+MAX(MIN(SUM($R$5:$U$5)-L986,'2025 Calculations'!$C$10),-'2025 Calculations'!$C$10),0),'2025 Calculations'!$C$13)</f>
        <v>0</v>
      </c>
      <c r="X986" s="49">
        <f t="shared" si="167"/>
        <v>0</v>
      </c>
      <c r="Y986" s="49">
        <f t="shared" si="177"/>
        <v>0</v>
      </c>
    </row>
    <row r="987" spans="2:25">
      <c r="B987" s="23">
        <v>1</v>
      </c>
      <c r="C987" s="23">
        <v>2</v>
      </c>
      <c r="D987" s="23">
        <v>10</v>
      </c>
      <c r="E987" s="23">
        <v>15</v>
      </c>
      <c r="F987" s="48">
        <f>Profiles!F979*'2025 Calculations'!$C$17+Profiles!J979*Assumptions!$B$25*Assumptions!$B$24/1000</f>
        <v>2347.4368707933145</v>
      </c>
      <c r="G987" s="48">
        <f>Profiles!G979*'2025 Calculations'!$C$17</f>
        <v>1951.2411386791177</v>
      </c>
      <c r="H987" s="48">
        <f>Profiles!H979*'2025 Calculations'!$C$17</f>
        <v>1317.4222882950064</v>
      </c>
      <c r="I987" s="24">
        <f t="shared" si="168"/>
        <v>5616.1002977674389</v>
      </c>
      <c r="J987" s="49">
        <f>Profiles!L979*'2025 Calculations'!$C$8</f>
        <v>762.12787335485768</v>
      </c>
      <c r="K987" s="49">
        <f>Profiles!M979*'2025 Calculations'!$C$9</f>
        <v>690.00091764219201</v>
      </c>
      <c r="L987" s="49">
        <f t="shared" si="169"/>
        <v>4163.9715067703892</v>
      </c>
      <c r="M987" s="49">
        <f>MIN(M986-MIN(IF(L987&gt;0,MIN(L987,'2025 Calculations'!$C$10)),M986)+MIN(IF(L987&lt;0,-L987),'2025 Calculations'!$C$10),'2025 Calculations'!$C$13)</f>
        <v>0</v>
      </c>
      <c r="N987" s="49">
        <f t="shared" si="170"/>
        <v>0</v>
      </c>
      <c r="O987" s="42">
        <f t="shared" si="171"/>
        <v>0</v>
      </c>
      <c r="Q987" s="49">
        <f t="shared" si="172"/>
        <v>4163.9715067703892</v>
      </c>
      <c r="R987" s="70">
        <f t="shared" si="173"/>
        <v>2500</v>
      </c>
      <c r="S987" s="70">
        <f t="shared" si="174"/>
        <v>0</v>
      </c>
      <c r="T987" s="70">
        <f t="shared" si="175"/>
        <v>1663.9715067703892</v>
      </c>
      <c r="U987" s="70">
        <f t="shared" si="176"/>
        <v>0</v>
      </c>
      <c r="W987" s="49">
        <f>MIN(MAX(W986+MAX(MIN(SUM($R$5:$U$5)-L987,'2025 Calculations'!$C$10),-'2025 Calculations'!$C$10),0),'2025 Calculations'!$C$13)</f>
        <v>0</v>
      </c>
      <c r="X987" s="49">
        <f t="shared" si="167"/>
        <v>0</v>
      </c>
      <c r="Y987" s="49">
        <f t="shared" si="177"/>
        <v>0</v>
      </c>
    </row>
    <row r="988" spans="2:25">
      <c r="B988" s="23">
        <v>1</v>
      </c>
      <c r="C988" s="23">
        <v>2</v>
      </c>
      <c r="D988" s="23">
        <v>10</v>
      </c>
      <c r="E988" s="23">
        <v>16</v>
      </c>
      <c r="F988" s="48">
        <f>Profiles!F980*'2025 Calculations'!$C$17+Profiles!J980*Assumptions!$B$25*Assumptions!$B$24/1000</f>
        <v>2513.7247459065352</v>
      </c>
      <c r="G988" s="48">
        <f>Profiles!G980*'2025 Calculations'!$C$17</f>
        <v>1939.0478695953761</v>
      </c>
      <c r="H988" s="48">
        <f>Profiles!H980*'2025 Calculations'!$C$17</f>
        <v>1317.4222882950064</v>
      </c>
      <c r="I988" s="24">
        <f t="shared" si="168"/>
        <v>5770.194903796918</v>
      </c>
      <c r="J988" s="49">
        <f>Profiles!L980*'2025 Calculations'!$C$8</f>
        <v>859.00853522200066</v>
      </c>
      <c r="K988" s="49">
        <f>Profiles!M980*'2025 Calculations'!$C$9</f>
        <v>502.7507532464204</v>
      </c>
      <c r="L988" s="49">
        <f t="shared" si="169"/>
        <v>4408.4356153284971</v>
      </c>
      <c r="M988" s="49">
        <f>MIN(M987-MIN(IF(L988&gt;0,MIN(L988,'2025 Calculations'!$C$10)),M987)+MIN(IF(L988&lt;0,-L988),'2025 Calculations'!$C$10),'2025 Calculations'!$C$13)</f>
        <v>0</v>
      </c>
      <c r="N988" s="49">
        <f t="shared" si="170"/>
        <v>0</v>
      </c>
      <c r="O988" s="42">
        <f t="shared" si="171"/>
        <v>0</v>
      </c>
      <c r="Q988" s="49">
        <f t="shared" si="172"/>
        <v>4408.4356153284971</v>
      </c>
      <c r="R988" s="70">
        <f t="shared" si="173"/>
        <v>2500</v>
      </c>
      <c r="S988" s="70">
        <f t="shared" si="174"/>
        <v>0</v>
      </c>
      <c r="T988" s="70">
        <f t="shared" si="175"/>
        <v>1908.4356153284971</v>
      </c>
      <c r="U988" s="70">
        <f t="shared" si="176"/>
        <v>0</v>
      </c>
      <c r="W988" s="49">
        <f>MIN(MAX(W987+MAX(MIN(SUM($R$5:$U$5)-L988,'2025 Calculations'!$C$10),-'2025 Calculations'!$C$10),0),'2025 Calculations'!$C$13)</f>
        <v>0</v>
      </c>
      <c r="X988" s="49">
        <f t="shared" si="167"/>
        <v>0</v>
      </c>
      <c r="Y988" s="49">
        <f t="shared" si="177"/>
        <v>0</v>
      </c>
    </row>
    <row r="989" spans="2:25">
      <c r="B989" s="23">
        <v>1</v>
      </c>
      <c r="C989" s="23">
        <v>2</v>
      </c>
      <c r="D989" s="23">
        <v>10</v>
      </c>
      <c r="E989" s="23">
        <v>17</v>
      </c>
      <c r="F989" s="48">
        <f>Profiles!F981*'2025 Calculations'!$C$17+Profiles!J981*Assumptions!$B$25*Assumptions!$B$24/1000</f>
        <v>2941.2466377544847</v>
      </c>
      <c r="G989" s="48">
        <f>Profiles!G981*'2025 Calculations'!$C$17</f>
        <v>1929.1872259015677</v>
      </c>
      <c r="H989" s="48">
        <f>Profiles!H981*'2025 Calculations'!$C$17</f>
        <v>1317.4222882950064</v>
      </c>
      <c r="I989" s="24">
        <f t="shared" si="168"/>
        <v>6187.8561519510586</v>
      </c>
      <c r="J989" s="49">
        <f>Profiles!L981*'2025 Calculations'!$C$8</f>
        <v>1117.3569668677151</v>
      </c>
      <c r="K989" s="49">
        <f>Profiles!M981*'2025 Calculations'!$C$9</f>
        <v>259.14884152697442</v>
      </c>
      <c r="L989" s="49">
        <f t="shared" si="169"/>
        <v>4811.3503435563689</v>
      </c>
      <c r="M989" s="49">
        <f>MIN(M988-MIN(IF(L989&gt;0,MIN(L989,'2025 Calculations'!$C$10)),M988)+MIN(IF(L989&lt;0,-L989),'2025 Calculations'!$C$10),'2025 Calculations'!$C$13)</f>
        <v>0</v>
      </c>
      <c r="N989" s="49">
        <f t="shared" si="170"/>
        <v>0</v>
      </c>
      <c r="O989" s="42">
        <f t="shared" si="171"/>
        <v>0</v>
      </c>
      <c r="Q989" s="49">
        <f t="shared" si="172"/>
        <v>4811.3503435563689</v>
      </c>
      <c r="R989" s="70">
        <f t="shared" si="173"/>
        <v>2500</v>
      </c>
      <c r="S989" s="70">
        <f t="shared" si="174"/>
        <v>0</v>
      </c>
      <c r="T989" s="70">
        <f t="shared" si="175"/>
        <v>2311.3503435563689</v>
      </c>
      <c r="U989" s="70">
        <f t="shared" si="176"/>
        <v>0</v>
      </c>
      <c r="W989" s="49">
        <f>MIN(MAX(W988+MAX(MIN(SUM($R$5:$U$5)-L989,'2025 Calculations'!$C$10),-'2025 Calculations'!$C$10),0),'2025 Calculations'!$C$13)</f>
        <v>0</v>
      </c>
      <c r="X989" s="49">
        <f t="shared" si="167"/>
        <v>0</v>
      </c>
      <c r="Y989" s="49">
        <f t="shared" si="177"/>
        <v>0</v>
      </c>
    </row>
    <row r="990" spans="2:25">
      <c r="B990" s="23">
        <v>1</v>
      </c>
      <c r="C990" s="23">
        <v>2</v>
      </c>
      <c r="D990" s="23">
        <v>10</v>
      </c>
      <c r="E990" s="23">
        <v>18</v>
      </c>
      <c r="F990" s="48">
        <f>Profiles!F982*'2025 Calculations'!$C$17+Profiles!J982*Assumptions!$B$25*Assumptions!$B$24/1000</f>
        <v>3881.1997584284691</v>
      </c>
      <c r="G990" s="48">
        <f>Profiles!G982*'2025 Calculations'!$C$17</f>
        <v>1591.1686012148846</v>
      </c>
      <c r="H990" s="48">
        <f>Profiles!H982*'2025 Calculations'!$C$17</f>
        <v>705.57358823126117</v>
      </c>
      <c r="I990" s="24">
        <f t="shared" si="168"/>
        <v>6177.9419478746149</v>
      </c>
      <c r="J990" s="49">
        <f>Profiles!L982*'2025 Calculations'!$C$8</f>
        <v>1698.6409380705727</v>
      </c>
      <c r="K990" s="49">
        <f>Profiles!M982*'2025 Calculations'!$C$9</f>
        <v>30.900184518743838</v>
      </c>
      <c r="L990" s="49">
        <f t="shared" si="169"/>
        <v>4448.4008252852982</v>
      </c>
      <c r="M990" s="49">
        <f>MIN(M989-MIN(IF(L990&gt;0,MIN(L990,'2025 Calculations'!$C$10)),M989)+MIN(IF(L990&lt;0,-L990),'2025 Calculations'!$C$10),'2025 Calculations'!$C$13)</f>
        <v>0</v>
      </c>
      <c r="N990" s="49">
        <f t="shared" si="170"/>
        <v>0</v>
      </c>
      <c r="O990" s="42">
        <f t="shared" si="171"/>
        <v>0</v>
      </c>
      <c r="Q990" s="49">
        <f t="shared" si="172"/>
        <v>4448.4008252852982</v>
      </c>
      <c r="R990" s="70">
        <f t="shared" si="173"/>
        <v>2500</v>
      </c>
      <c r="S990" s="70">
        <f t="shared" si="174"/>
        <v>0</v>
      </c>
      <c r="T990" s="70">
        <f t="shared" si="175"/>
        <v>1948.4008252852982</v>
      </c>
      <c r="U990" s="70">
        <f t="shared" si="176"/>
        <v>0</v>
      </c>
      <c r="W990" s="49">
        <f>MIN(MAX(W989+MAX(MIN(SUM($R$5:$U$5)-L990,'2025 Calculations'!$C$10),-'2025 Calculations'!$C$10),0),'2025 Calculations'!$C$13)</f>
        <v>0</v>
      </c>
      <c r="X990" s="49">
        <f t="shared" si="167"/>
        <v>0</v>
      </c>
      <c r="Y990" s="49">
        <f t="shared" si="177"/>
        <v>0</v>
      </c>
    </row>
    <row r="991" spans="2:25">
      <c r="B991" s="23">
        <v>1</v>
      </c>
      <c r="C991" s="23">
        <v>2</v>
      </c>
      <c r="D991" s="23">
        <v>10</v>
      </c>
      <c r="E991" s="23">
        <v>19</v>
      </c>
      <c r="F991" s="48">
        <f>Profiles!F983*'2025 Calculations'!$C$17+Profiles!J983*Assumptions!$B$25*Assumptions!$B$24/1000</f>
        <v>4491.645160364852</v>
      </c>
      <c r="G991" s="48">
        <f>Profiles!G983*'2025 Calculations'!$C$17</f>
        <v>1162.6017000280676</v>
      </c>
      <c r="H991" s="48">
        <f>Profiles!H983*'2025 Calculations'!$C$17</f>
        <v>695.68855799928508</v>
      </c>
      <c r="I991" s="24">
        <f t="shared" si="168"/>
        <v>6349.9354183922042</v>
      </c>
      <c r="J991" s="49">
        <f>Profiles!L983*'2025 Calculations'!$C$8</f>
        <v>1737.3932028174299</v>
      </c>
      <c r="K991" s="49">
        <f>Profiles!M983*'2025 Calculations'!$C$9</f>
        <v>0</v>
      </c>
      <c r="L991" s="49">
        <f t="shared" si="169"/>
        <v>4612.5422155747747</v>
      </c>
      <c r="M991" s="49">
        <f>MIN(M990-MIN(IF(L991&gt;0,MIN(L991,'2025 Calculations'!$C$10)),M990)+MIN(IF(L991&lt;0,-L991),'2025 Calculations'!$C$10),'2025 Calculations'!$C$13)</f>
        <v>0</v>
      </c>
      <c r="N991" s="49">
        <f t="shared" si="170"/>
        <v>0</v>
      </c>
      <c r="O991" s="42">
        <f t="shared" si="171"/>
        <v>0</v>
      </c>
      <c r="Q991" s="49">
        <f t="shared" si="172"/>
        <v>4612.5422155747747</v>
      </c>
      <c r="R991" s="70">
        <f t="shared" si="173"/>
        <v>2500</v>
      </c>
      <c r="S991" s="70">
        <f t="shared" si="174"/>
        <v>0</v>
      </c>
      <c r="T991" s="70">
        <f t="shared" si="175"/>
        <v>2112.5422155747747</v>
      </c>
      <c r="U991" s="70">
        <f t="shared" si="176"/>
        <v>0</v>
      </c>
      <c r="W991" s="49">
        <f>MIN(MAX(W990+MAX(MIN(SUM($R$5:$U$5)-L991,'2025 Calculations'!$C$10),-'2025 Calculations'!$C$10),0),'2025 Calculations'!$C$13)</f>
        <v>0</v>
      </c>
      <c r="X991" s="49">
        <f t="shared" si="167"/>
        <v>0</v>
      </c>
      <c r="Y991" s="49">
        <f t="shared" si="177"/>
        <v>0</v>
      </c>
    </row>
    <row r="992" spans="2:25">
      <c r="B992" s="23">
        <v>1</v>
      </c>
      <c r="C992" s="23">
        <v>2</v>
      </c>
      <c r="D992" s="23">
        <v>10</v>
      </c>
      <c r="E992" s="23">
        <v>20</v>
      </c>
      <c r="F992" s="48">
        <f>Profiles!F984*'2025 Calculations'!$C$17+Profiles!J984*Assumptions!$B$25*Assumptions!$B$24/1000</f>
        <v>4826.6398305802531</v>
      </c>
      <c r="G992" s="48">
        <f>Profiles!G984*'2025 Calculations'!$C$17</f>
        <v>1162.6017000280676</v>
      </c>
      <c r="H992" s="48">
        <f>Profiles!H984*'2025 Calculations'!$C$17</f>
        <v>722.26882431757383</v>
      </c>
      <c r="I992" s="24">
        <f t="shared" si="168"/>
        <v>6711.5103549258938</v>
      </c>
      <c r="J992" s="49">
        <f>Profiles!L984*'2025 Calculations'!$C$8</f>
        <v>1659.8886733237155</v>
      </c>
      <c r="K992" s="49">
        <f>Profiles!M984*'2025 Calculations'!$C$9</f>
        <v>0</v>
      </c>
      <c r="L992" s="49">
        <f t="shared" si="169"/>
        <v>5051.6216816021788</v>
      </c>
      <c r="M992" s="49">
        <f>MIN(M991-MIN(IF(L992&gt;0,MIN(L992,'2025 Calculations'!$C$10)),M991)+MIN(IF(L992&lt;0,-L992),'2025 Calculations'!$C$10),'2025 Calculations'!$C$13)</f>
        <v>0</v>
      </c>
      <c r="N992" s="49">
        <f t="shared" si="170"/>
        <v>0</v>
      </c>
      <c r="O992" s="42">
        <f t="shared" si="171"/>
        <v>0</v>
      </c>
      <c r="Q992" s="49">
        <f t="shared" si="172"/>
        <v>5051.6216816021788</v>
      </c>
      <c r="R992" s="70">
        <f t="shared" si="173"/>
        <v>2500</v>
      </c>
      <c r="S992" s="70">
        <f t="shared" si="174"/>
        <v>0</v>
      </c>
      <c r="T992" s="70">
        <f t="shared" si="175"/>
        <v>2551.6216816021788</v>
      </c>
      <c r="U992" s="70">
        <f t="shared" si="176"/>
        <v>0</v>
      </c>
      <c r="W992" s="49">
        <f>MIN(MAX(W991+MAX(MIN(SUM($R$5:$U$5)-L992,'2025 Calculations'!$C$10),-'2025 Calculations'!$C$10),0),'2025 Calculations'!$C$13)</f>
        <v>0</v>
      </c>
      <c r="X992" s="49">
        <f t="shared" si="167"/>
        <v>0</v>
      </c>
      <c r="Y992" s="49">
        <f t="shared" si="177"/>
        <v>0</v>
      </c>
    </row>
    <row r="993" spans="2:25">
      <c r="B993" s="23">
        <v>1</v>
      </c>
      <c r="C993" s="23">
        <v>2</v>
      </c>
      <c r="D993" s="23">
        <v>10</v>
      </c>
      <c r="E993" s="23">
        <v>21</v>
      </c>
      <c r="F993" s="48">
        <f>Profiles!F985*'2025 Calculations'!$C$17+Profiles!J985*Assumptions!$B$25*Assumptions!$B$24/1000</f>
        <v>5086.1032837228286</v>
      </c>
      <c r="G993" s="48">
        <f>Profiles!G985*'2025 Calculations'!$C$17</f>
        <v>845.47067542396815</v>
      </c>
      <c r="H993" s="48">
        <f>Profiles!H985*'2025 Calculations'!$C$17</f>
        <v>703.12539185609921</v>
      </c>
      <c r="I993" s="24">
        <f t="shared" si="168"/>
        <v>6634.6993510028951</v>
      </c>
      <c r="J993" s="49">
        <f>Profiles!L985*'2025 Calculations'!$C$8</f>
        <v>1685.723516488287</v>
      </c>
      <c r="K993" s="49">
        <f>Profiles!M985*'2025 Calculations'!$C$9</f>
        <v>0</v>
      </c>
      <c r="L993" s="49">
        <f t="shared" si="169"/>
        <v>4948.9758345146083</v>
      </c>
      <c r="M993" s="49">
        <f>MIN(M992-MIN(IF(L993&gt;0,MIN(L993,'2025 Calculations'!$C$10)),M992)+MIN(IF(L993&lt;0,-L993),'2025 Calculations'!$C$10),'2025 Calculations'!$C$13)</f>
        <v>0</v>
      </c>
      <c r="N993" s="49">
        <f t="shared" si="170"/>
        <v>0</v>
      </c>
      <c r="O993" s="42">
        <f t="shared" si="171"/>
        <v>0</v>
      </c>
      <c r="Q993" s="49">
        <f t="shared" si="172"/>
        <v>4948.9758345146083</v>
      </c>
      <c r="R993" s="70">
        <f t="shared" si="173"/>
        <v>2500</v>
      </c>
      <c r="S993" s="70">
        <f t="shared" si="174"/>
        <v>0</v>
      </c>
      <c r="T993" s="70">
        <f t="shared" si="175"/>
        <v>2448.9758345146083</v>
      </c>
      <c r="U993" s="70">
        <f t="shared" si="176"/>
        <v>0</v>
      </c>
      <c r="W993" s="49">
        <f>MIN(MAX(W992+MAX(MIN(SUM($R$5:$U$5)-L993,'2025 Calculations'!$C$10),-'2025 Calculations'!$C$10),0),'2025 Calculations'!$C$13)</f>
        <v>0</v>
      </c>
      <c r="X993" s="49">
        <f t="shared" si="167"/>
        <v>0</v>
      </c>
      <c r="Y993" s="49">
        <f t="shared" si="177"/>
        <v>0</v>
      </c>
    </row>
    <row r="994" spans="2:25">
      <c r="B994" s="23">
        <v>1</v>
      </c>
      <c r="C994" s="23">
        <v>2</v>
      </c>
      <c r="D994" s="23">
        <v>10</v>
      </c>
      <c r="E994" s="23">
        <v>22</v>
      </c>
      <c r="F994" s="48">
        <f>Profiles!F986*'2025 Calculations'!$C$17+Profiles!J986*Assumptions!$B$25*Assumptions!$B$24/1000</f>
        <v>4720.6555648105814</v>
      </c>
      <c r="G994" s="48">
        <f>Profiles!G986*'2025 Calculations'!$C$17</f>
        <v>845.47067542396815</v>
      </c>
      <c r="H994" s="48">
        <f>Profiles!H986*'2025 Calculations'!$C$17</f>
        <v>731.63219468961927</v>
      </c>
      <c r="I994" s="24">
        <f t="shared" si="168"/>
        <v>6297.7584349241688</v>
      </c>
      <c r="J994" s="49">
        <f>Profiles!L986*'2025 Calculations'!$C$8</f>
        <v>1763.2280459820013</v>
      </c>
      <c r="K994" s="49">
        <f>Profiles!M986*'2025 Calculations'!$C$9</f>
        <v>0</v>
      </c>
      <c r="L994" s="49">
        <f t="shared" si="169"/>
        <v>4534.5303889421675</v>
      </c>
      <c r="M994" s="49">
        <f>MIN(M993-MIN(IF(L994&gt;0,MIN(L994,'2025 Calculations'!$C$10)),M993)+MIN(IF(L994&lt;0,-L994),'2025 Calculations'!$C$10),'2025 Calculations'!$C$13)</f>
        <v>0</v>
      </c>
      <c r="N994" s="49">
        <f t="shared" si="170"/>
        <v>0</v>
      </c>
      <c r="O994" s="42">
        <f t="shared" si="171"/>
        <v>0</v>
      </c>
      <c r="Q994" s="49">
        <f t="shared" si="172"/>
        <v>4534.5303889421675</v>
      </c>
      <c r="R994" s="70">
        <f t="shared" si="173"/>
        <v>2500</v>
      </c>
      <c r="S994" s="70">
        <f t="shared" si="174"/>
        <v>0</v>
      </c>
      <c r="T994" s="70">
        <f t="shared" si="175"/>
        <v>2034.5303889421675</v>
      </c>
      <c r="U994" s="70">
        <f t="shared" si="176"/>
        <v>0</v>
      </c>
      <c r="W994" s="49">
        <f>MIN(MAX(W993+MAX(MIN(SUM($R$5:$U$5)-L994,'2025 Calculations'!$C$10),-'2025 Calculations'!$C$10),0),'2025 Calculations'!$C$13)</f>
        <v>0</v>
      </c>
      <c r="X994" s="49">
        <f t="shared" si="167"/>
        <v>0</v>
      </c>
      <c r="Y994" s="49">
        <f t="shared" si="177"/>
        <v>0</v>
      </c>
    </row>
    <row r="995" spans="2:25">
      <c r="B995" s="23">
        <v>1</v>
      </c>
      <c r="C995" s="23">
        <v>2</v>
      </c>
      <c r="D995" s="23">
        <v>10</v>
      </c>
      <c r="E995" s="23">
        <v>23</v>
      </c>
      <c r="F995" s="48">
        <f>Profiles!F987*'2025 Calculations'!$C$17+Profiles!J987*Assumptions!$B$25*Assumptions!$B$24/1000</f>
        <v>3936.8175242124398</v>
      </c>
      <c r="G995" s="48">
        <f>Profiles!G987*'2025 Calculations'!$C$17</f>
        <v>528.44567924668388</v>
      </c>
      <c r="H995" s="48">
        <f>Profiles!H987*'2025 Calculations'!$C$17</f>
        <v>711.80487887518711</v>
      </c>
      <c r="I995" s="24">
        <f t="shared" si="168"/>
        <v>5177.06808233431</v>
      </c>
      <c r="J995" s="49">
        <f>Profiles!L987*'2025 Calculations'!$C$8</f>
        <v>1789.0628891465726</v>
      </c>
      <c r="K995" s="49">
        <f>Profiles!M987*'2025 Calculations'!$C$9</f>
        <v>0</v>
      </c>
      <c r="L995" s="49">
        <f t="shared" si="169"/>
        <v>3388.0051931877374</v>
      </c>
      <c r="M995" s="49">
        <f>MIN(M994-MIN(IF(L995&gt;0,MIN(L995,'2025 Calculations'!$C$10)),M994)+MIN(IF(L995&lt;0,-L995),'2025 Calculations'!$C$10),'2025 Calculations'!$C$13)</f>
        <v>0</v>
      </c>
      <c r="N995" s="49">
        <f t="shared" si="170"/>
        <v>0</v>
      </c>
      <c r="O995" s="42">
        <f t="shared" si="171"/>
        <v>0</v>
      </c>
      <c r="Q995" s="49">
        <f t="shared" si="172"/>
        <v>3388.0051931877374</v>
      </c>
      <c r="R995" s="70">
        <f t="shared" si="173"/>
        <v>2500</v>
      </c>
      <c r="S995" s="70">
        <f t="shared" si="174"/>
        <v>0</v>
      </c>
      <c r="T995" s="70">
        <f t="shared" si="175"/>
        <v>888.0051931877374</v>
      </c>
      <c r="U995" s="70">
        <f t="shared" si="176"/>
        <v>0</v>
      </c>
      <c r="W995" s="49">
        <f>MIN(MAX(W994+MAX(MIN(SUM($R$5:$U$5)-L995,'2025 Calculations'!$C$10),-'2025 Calculations'!$C$10),0),'2025 Calculations'!$C$13)</f>
        <v>0</v>
      </c>
      <c r="X995" s="49">
        <f t="shared" si="167"/>
        <v>0</v>
      </c>
      <c r="Y995" s="49">
        <f t="shared" si="177"/>
        <v>0</v>
      </c>
    </row>
    <row r="996" spans="2:25">
      <c r="B996" s="23">
        <v>1</v>
      </c>
      <c r="C996" s="23">
        <v>2</v>
      </c>
      <c r="D996" s="23">
        <v>10</v>
      </c>
      <c r="E996" s="23">
        <v>24</v>
      </c>
      <c r="F996" s="48">
        <f>Profiles!F988*'2025 Calculations'!$C$17+Profiles!J988*Assumptions!$B$25*Assumptions!$B$24/1000</f>
        <v>3152.9983788682403</v>
      </c>
      <c r="G996" s="48">
        <f>Profiles!G988*'2025 Calculations'!$C$17</f>
        <v>475.53749426592645</v>
      </c>
      <c r="H996" s="48">
        <f>Profiles!H988*'2025 Calculations'!$C$17</f>
        <v>740.99980619873725</v>
      </c>
      <c r="I996" s="24">
        <f t="shared" si="168"/>
        <v>4369.5356793329038</v>
      </c>
      <c r="J996" s="49">
        <f>Profiles!L988*'2025 Calculations'!$C$8</f>
        <v>1730.934492026287</v>
      </c>
      <c r="K996" s="49">
        <f>Profiles!M988*'2025 Calculations'!$C$9</f>
        <v>0</v>
      </c>
      <c r="L996" s="49">
        <f t="shared" si="169"/>
        <v>2638.6011873066168</v>
      </c>
      <c r="M996" s="49">
        <f>MIN(M995-MIN(IF(L996&gt;0,MIN(L996,'2025 Calculations'!$C$10)),M995)+MIN(IF(L996&lt;0,-L996),'2025 Calculations'!$C$10),'2025 Calculations'!$C$13)</f>
        <v>0</v>
      </c>
      <c r="N996" s="49">
        <f t="shared" si="170"/>
        <v>0</v>
      </c>
      <c r="O996" s="42">
        <f t="shared" si="171"/>
        <v>0</v>
      </c>
      <c r="Q996" s="49">
        <f t="shared" si="172"/>
        <v>2638.6011873066168</v>
      </c>
      <c r="R996" s="70">
        <f t="shared" si="173"/>
        <v>2500</v>
      </c>
      <c r="S996" s="70">
        <f t="shared" si="174"/>
        <v>0</v>
      </c>
      <c r="T996" s="70">
        <f t="shared" si="175"/>
        <v>138.60118730661679</v>
      </c>
      <c r="U996" s="70">
        <f t="shared" si="176"/>
        <v>0</v>
      </c>
      <c r="W996" s="49">
        <f>MIN(MAX(W995+MAX(MIN(SUM($R$5:$U$5)-L996,'2025 Calculations'!$C$10),-'2025 Calculations'!$C$10),0),'2025 Calculations'!$C$13)</f>
        <v>0</v>
      </c>
      <c r="X996" s="49">
        <f t="shared" si="167"/>
        <v>0</v>
      </c>
      <c r="Y996" s="49">
        <f t="shared" si="177"/>
        <v>0</v>
      </c>
    </row>
    <row r="997" spans="2:25">
      <c r="B997" s="23">
        <v>1</v>
      </c>
      <c r="C997" s="23">
        <v>2</v>
      </c>
      <c r="D997" s="23">
        <v>11</v>
      </c>
      <c r="E997" s="23">
        <v>1</v>
      </c>
      <c r="F997" s="48">
        <f>Profiles!F989*'2025 Calculations'!$C$17+Profiles!J989*Assumptions!$B$25*Assumptions!$B$24/1000</f>
        <v>2450.1106005393685</v>
      </c>
      <c r="G997" s="48">
        <f>Profiles!G989*'2025 Calculations'!$C$17</f>
        <v>369.82715273122665</v>
      </c>
      <c r="H997" s="48">
        <f>Profiles!H989*'2025 Calculations'!$C$17</f>
        <v>715.29003326460077</v>
      </c>
      <c r="I997" s="24">
        <f t="shared" si="168"/>
        <v>3535.2277865351962</v>
      </c>
      <c r="J997" s="49">
        <f>Profiles!L989*'2025 Calculations'!$C$8</f>
        <v>1511.3383251274297</v>
      </c>
      <c r="K997" s="49">
        <f>Profiles!M989*'2025 Calculations'!$C$9</f>
        <v>0</v>
      </c>
      <c r="L997" s="49">
        <f t="shared" si="169"/>
        <v>2023.8894614077665</v>
      </c>
      <c r="M997" s="49">
        <f>MIN(M996-MIN(IF(L997&gt;0,MIN(L997,'2025 Calculations'!$C$10)),M996)+MIN(IF(L997&lt;0,-L997),'2025 Calculations'!$C$10),'2025 Calculations'!$C$13)</f>
        <v>0</v>
      </c>
      <c r="N997" s="49">
        <f t="shared" si="170"/>
        <v>0</v>
      </c>
      <c r="O997" s="42">
        <f t="shared" si="171"/>
        <v>0</v>
      </c>
      <c r="Q997" s="49">
        <f t="shared" si="172"/>
        <v>2023.8894614077665</v>
      </c>
      <c r="R997" s="70">
        <f t="shared" si="173"/>
        <v>2023.8894614077665</v>
      </c>
      <c r="S997" s="70">
        <f t="shared" si="174"/>
        <v>0</v>
      </c>
      <c r="T997" s="70">
        <f t="shared" si="175"/>
        <v>0</v>
      </c>
      <c r="U997" s="70">
        <f t="shared" si="176"/>
        <v>0</v>
      </c>
      <c r="W997" s="49">
        <f>MIN(MAX(W996+MAX(MIN(SUM($R$5:$U$5)-L997,'2025 Calculations'!$C$10),-'2025 Calculations'!$C$10),0),'2025 Calculations'!$C$13)</f>
        <v>0</v>
      </c>
      <c r="X997" s="49">
        <f t="shared" si="167"/>
        <v>0</v>
      </c>
      <c r="Y997" s="49">
        <f t="shared" si="177"/>
        <v>0</v>
      </c>
    </row>
    <row r="998" spans="2:25">
      <c r="B998" s="23">
        <v>1</v>
      </c>
      <c r="C998" s="23">
        <v>2</v>
      </c>
      <c r="D998" s="23">
        <v>11</v>
      </c>
      <c r="E998" s="23">
        <v>2</v>
      </c>
      <c r="F998" s="48">
        <f>Profiles!F990*'2025 Calculations'!$C$17+Profiles!J990*Assumptions!$B$25*Assumptions!$B$24/1000</f>
        <v>2122.3857211162226</v>
      </c>
      <c r="G998" s="48">
        <f>Profiles!G990*'2025 Calculations'!$C$17</f>
        <v>369.82715273122665</v>
      </c>
      <c r="H998" s="48">
        <f>Profiles!H990*'2025 Calculations'!$C$17</f>
        <v>742.92952356677301</v>
      </c>
      <c r="I998" s="24">
        <f t="shared" si="168"/>
        <v>3235.1423974142226</v>
      </c>
      <c r="J998" s="49">
        <f>Profiles!L990*'2025 Calculations'!$C$8</f>
        <v>1446.7512172160009</v>
      </c>
      <c r="K998" s="49">
        <f>Profiles!M990*'2025 Calculations'!$C$9</f>
        <v>0</v>
      </c>
      <c r="L998" s="49">
        <f t="shared" si="169"/>
        <v>1788.3911801982217</v>
      </c>
      <c r="M998" s="49">
        <f>MIN(M997-MIN(IF(L998&gt;0,MIN(L998,'2025 Calculations'!$C$10)),M997)+MIN(IF(L998&lt;0,-L998),'2025 Calculations'!$C$10),'2025 Calculations'!$C$13)</f>
        <v>0</v>
      </c>
      <c r="N998" s="49">
        <f t="shared" si="170"/>
        <v>0</v>
      </c>
      <c r="O998" s="42">
        <f t="shared" si="171"/>
        <v>0</v>
      </c>
      <c r="Q998" s="49">
        <f t="shared" si="172"/>
        <v>1788.3911801982217</v>
      </c>
      <c r="R998" s="70">
        <f t="shared" si="173"/>
        <v>1788.3911801982217</v>
      </c>
      <c r="S998" s="70">
        <f t="shared" si="174"/>
        <v>0</v>
      </c>
      <c r="T998" s="70">
        <f t="shared" si="175"/>
        <v>0</v>
      </c>
      <c r="U998" s="70">
        <f t="shared" si="176"/>
        <v>0</v>
      </c>
      <c r="W998" s="49">
        <f>MIN(MAX(W997+MAX(MIN(SUM($R$5:$U$5)-L998,'2025 Calculations'!$C$10),-'2025 Calculations'!$C$10),0),'2025 Calculations'!$C$13)</f>
        <v>0</v>
      </c>
      <c r="X998" s="49">
        <f t="shared" si="167"/>
        <v>0</v>
      </c>
      <c r="Y998" s="49">
        <f t="shared" si="177"/>
        <v>0</v>
      </c>
    </row>
    <row r="999" spans="2:25">
      <c r="B999" s="23">
        <v>1</v>
      </c>
      <c r="C999" s="23">
        <v>2</v>
      </c>
      <c r="D999" s="23">
        <v>11</v>
      </c>
      <c r="E999" s="23">
        <v>3</v>
      </c>
      <c r="F999" s="48">
        <f>Profiles!F991*'2025 Calculations'!$C$17+Profiles!J991*Assumptions!$B$25*Assumptions!$B$24/1000</f>
        <v>1807.3396220554002</v>
      </c>
      <c r="G999" s="48">
        <f>Profiles!G991*'2025 Calculations'!$C$17</f>
        <v>369.82715273122665</v>
      </c>
      <c r="H999" s="48">
        <f>Profiles!H991*'2025 Calculations'!$C$17</f>
        <v>718.32774769285493</v>
      </c>
      <c r="I999" s="24">
        <f t="shared" si="168"/>
        <v>2895.4945224794819</v>
      </c>
      <c r="J999" s="49">
        <f>Profiles!L991*'2025 Calculations'!$C$8</f>
        <v>1504.8796143362867</v>
      </c>
      <c r="K999" s="49">
        <f>Profiles!M991*'2025 Calculations'!$C$9</f>
        <v>0</v>
      </c>
      <c r="L999" s="49">
        <f t="shared" si="169"/>
        <v>1390.6149081431952</v>
      </c>
      <c r="M999" s="49">
        <f>MIN(M998-MIN(IF(L999&gt;0,MIN(L999,'2025 Calculations'!$C$10)),M998)+MIN(IF(L999&lt;0,-L999),'2025 Calculations'!$C$10),'2025 Calculations'!$C$13)</f>
        <v>0</v>
      </c>
      <c r="N999" s="49">
        <f t="shared" si="170"/>
        <v>0</v>
      </c>
      <c r="O999" s="42">
        <f t="shared" si="171"/>
        <v>0</v>
      </c>
      <c r="Q999" s="49">
        <f t="shared" si="172"/>
        <v>1390.6149081431952</v>
      </c>
      <c r="R999" s="70">
        <f t="shared" si="173"/>
        <v>1390.6149081431952</v>
      </c>
      <c r="S999" s="70">
        <f t="shared" si="174"/>
        <v>0</v>
      </c>
      <c r="T999" s="70">
        <f t="shared" si="175"/>
        <v>0</v>
      </c>
      <c r="U999" s="70">
        <f t="shared" si="176"/>
        <v>0</v>
      </c>
      <c r="W999" s="49">
        <f>MIN(MAX(W998+MAX(MIN(SUM($R$5:$U$5)-L999,'2025 Calculations'!$C$10),-'2025 Calculations'!$C$10),0),'2025 Calculations'!$C$13)</f>
        <v>0</v>
      </c>
      <c r="X999" s="49">
        <f t="shared" si="167"/>
        <v>0</v>
      </c>
      <c r="Y999" s="49">
        <f t="shared" si="177"/>
        <v>0</v>
      </c>
    </row>
    <row r="1000" spans="2:25">
      <c r="B1000" s="23">
        <v>1</v>
      </c>
      <c r="C1000" s="23">
        <v>2</v>
      </c>
      <c r="D1000" s="23">
        <v>11</v>
      </c>
      <c r="E1000" s="23">
        <v>4</v>
      </c>
      <c r="F1000" s="48">
        <f>Profiles!F992*'2025 Calculations'!$C$17+Profiles!J992*Assumptions!$B$25*Assumptions!$B$24/1000</f>
        <v>1604.9454990678669</v>
      </c>
      <c r="G1000" s="48">
        <f>Profiles!G992*'2025 Calculations'!$C$17</f>
        <v>369.93318115804175</v>
      </c>
      <c r="H1000" s="48">
        <f>Profiles!H992*'2025 Calculations'!$C$17</f>
        <v>750.50949579978771</v>
      </c>
      <c r="I1000" s="24">
        <f t="shared" si="168"/>
        <v>2725.3881760256963</v>
      </c>
      <c r="J1000" s="49">
        <f>Profiles!L992*'2025 Calculations'!$C$8</f>
        <v>1382.1641093045725</v>
      </c>
      <c r="K1000" s="49">
        <f>Profiles!M992*'2025 Calculations'!$C$9</f>
        <v>0</v>
      </c>
      <c r="L1000" s="49">
        <f t="shared" si="169"/>
        <v>1343.2240667211238</v>
      </c>
      <c r="M1000" s="49">
        <f>MIN(M999-MIN(IF(L1000&gt;0,MIN(L1000,'2025 Calculations'!$C$10)),M999)+MIN(IF(L1000&lt;0,-L1000),'2025 Calculations'!$C$10),'2025 Calculations'!$C$13)</f>
        <v>0</v>
      </c>
      <c r="N1000" s="49">
        <f t="shared" si="170"/>
        <v>0</v>
      </c>
      <c r="O1000" s="42">
        <f t="shared" si="171"/>
        <v>0</v>
      </c>
      <c r="Q1000" s="49">
        <f t="shared" si="172"/>
        <v>1343.2240667211238</v>
      </c>
      <c r="R1000" s="70">
        <f t="shared" si="173"/>
        <v>1343.2240667211238</v>
      </c>
      <c r="S1000" s="70">
        <f t="shared" si="174"/>
        <v>0</v>
      </c>
      <c r="T1000" s="70">
        <f t="shared" si="175"/>
        <v>0</v>
      </c>
      <c r="U1000" s="70">
        <f t="shared" si="176"/>
        <v>0</v>
      </c>
      <c r="W1000" s="49">
        <f>MIN(MAX(W999+MAX(MIN(SUM($R$5:$U$5)-L1000,'2025 Calculations'!$C$10),-'2025 Calculations'!$C$10),0),'2025 Calculations'!$C$13)</f>
        <v>0</v>
      </c>
      <c r="X1000" s="49">
        <f t="shared" si="167"/>
        <v>0</v>
      </c>
      <c r="Y1000" s="49">
        <f t="shared" si="177"/>
        <v>0</v>
      </c>
    </row>
    <row r="1001" spans="2:25">
      <c r="B1001" s="23">
        <v>1</v>
      </c>
      <c r="C1001" s="23">
        <v>2</v>
      </c>
      <c r="D1001" s="23">
        <v>11</v>
      </c>
      <c r="E1001" s="23">
        <v>5</v>
      </c>
      <c r="F1001" s="48">
        <f>Profiles!F993*'2025 Calculations'!$C$17+Profiles!J993*Assumptions!$B$25*Assumptions!$B$24/1000</f>
        <v>1503.9798212511562</v>
      </c>
      <c r="G1001" s="48">
        <f>Profiles!G993*'2025 Calculations'!$C$17</f>
        <v>370.56935171893258</v>
      </c>
      <c r="H1001" s="48">
        <f>Profiles!H993*'2025 Calculations'!$C$17</f>
        <v>728.06751898009418</v>
      </c>
      <c r="I1001" s="24">
        <f t="shared" si="168"/>
        <v>2602.6166919501829</v>
      </c>
      <c r="J1001" s="49">
        <f>Profiles!L993*'2025 Calculations'!$C$8</f>
        <v>1407.9989524691439</v>
      </c>
      <c r="K1001" s="49">
        <f>Profiles!M993*'2025 Calculations'!$C$9</f>
        <v>0</v>
      </c>
      <c r="L1001" s="49">
        <f t="shared" si="169"/>
        <v>1194.6177394810391</v>
      </c>
      <c r="M1001" s="49">
        <f>MIN(M1000-MIN(IF(L1001&gt;0,MIN(L1001,'2025 Calculations'!$C$10)),M1000)+MIN(IF(L1001&lt;0,-L1001),'2025 Calculations'!$C$10),'2025 Calculations'!$C$13)</f>
        <v>0</v>
      </c>
      <c r="N1001" s="49">
        <f t="shared" si="170"/>
        <v>0</v>
      </c>
      <c r="O1001" s="42">
        <f t="shared" si="171"/>
        <v>0</v>
      </c>
      <c r="Q1001" s="49">
        <f t="shared" si="172"/>
        <v>1194.6177394810391</v>
      </c>
      <c r="R1001" s="70">
        <f t="shared" si="173"/>
        <v>1194.6177394810391</v>
      </c>
      <c r="S1001" s="70">
        <f t="shared" si="174"/>
        <v>0</v>
      </c>
      <c r="T1001" s="70">
        <f t="shared" si="175"/>
        <v>0</v>
      </c>
      <c r="U1001" s="70">
        <f t="shared" si="176"/>
        <v>0</v>
      </c>
      <c r="W1001" s="49">
        <f>MIN(MAX(W1000+MAX(MIN(SUM($R$5:$U$5)-L1001,'2025 Calculations'!$C$10),-'2025 Calculations'!$C$10),0),'2025 Calculations'!$C$13)</f>
        <v>0</v>
      </c>
      <c r="X1001" s="49">
        <f t="shared" si="167"/>
        <v>0</v>
      </c>
      <c r="Y1001" s="49">
        <f t="shared" si="177"/>
        <v>0</v>
      </c>
    </row>
    <row r="1002" spans="2:25">
      <c r="B1002" s="23">
        <v>1</v>
      </c>
      <c r="C1002" s="23">
        <v>2</v>
      </c>
      <c r="D1002" s="23">
        <v>11</v>
      </c>
      <c r="E1002" s="23">
        <v>6</v>
      </c>
      <c r="F1002" s="48">
        <f>Profiles!F994*'2025 Calculations'!$C$17+Profiles!J994*Assumptions!$B$25*Assumptions!$B$24/1000</f>
        <v>1641.7017765697369</v>
      </c>
      <c r="G1002" s="48">
        <f>Profiles!G994*'2025 Calculations'!$C$17</f>
        <v>371.09949385300831</v>
      </c>
      <c r="H1002" s="48">
        <f>Profiles!H994*'2025 Calculations'!$C$17</f>
        <v>759.5749262924827</v>
      </c>
      <c r="I1002" s="24">
        <f t="shared" si="168"/>
        <v>2772.3761967152282</v>
      </c>
      <c r="J1002" s="49">
        <f>Profiles!L994*'2025 Calculations'!$C$8</f>
        <v>1530.7144575008583</v>
      </c>
      <c r="K1002" s="49">
        <f>Profiles!M994*'2025 Calculations'!$C$9</f>
        <v>0</v>
      </c>
      <c r="L1002" s="49">
        <f t="shared" si="169"/>
        <v>1241.6617392143698</v>
      </c>
      <c r="M1002" s="49">
        <f>MIN(M1001-MIN(IF(L1002&gt;0,MIN(L1002,'2025 Calculations'!$C$10)),M1001)+MIN(IF(L1002&lt;0,-L1002),'2025 Calculations'!$C$10),'2025 Calculations'!$C$13)</f>
        <v>0</v>
      </c>
      <c r="N1002" s="49">
        <f t="shared" si="170"/>
        <v>0</v>
      </c>
      <c r="O1002" s="42">
        <f t="shared" si="171"/>
        <v>0</v>
      </c>
      <c r="Q1002" s="49">
        <f t="shared" si="172"/>
        <v>1241.6617392143698</v>
      </c>
      <c r="R1002" s="70">
        <f t="shared" si="173"/>
        <v>1241.6617392143698</v>
      </c>
      <c r="S1002" s="70">
        <f t="shared" si="174"/>
        <v>0</v>
      </c>
      <c r="T1002" s="70">
        <f t="shared" si="175"/>
        <v>0</v>
      </c>
      <c r="U1002" s="70">
        <f t="shared" si="176"/>
        <v>0</v>
      </c>
      <c r="W1002" s="49">
        <f>MIN(MAX(W1001+MAX(MIN(SUM($R$5:$U$5)-L1002,'2025 Calculations'!$C$10),-'2025 Calculations'!$C$10),0),'2025 Calculations'!$C$13)</f>
        <v>0</v>
      </c>
      <c r="X1002" s="49">
        <f t="shared" si="167"/>
        <v>0</v>
      </c>
      <c r="Y1002" s="49">
        <f t="shared" si="177"/>
        <v>0</v>
      </c>
    </row>
    <row r="1003" spans="2:25">
      <c r="B1003" s="23">
        <v>1</v>
      </c>
      <c r="C1003" s="23">
        <v>2</v>
      </c>
      <c r="D1003" s="23">
        <v>11</v>
      </c>
      <c r="E1003" s="23">
        <v>7</v>
      </c>
      <c r="F1003" s="48">
        <f>Profiles!F995*'2025 Calculations'!$C$17+Profiles!J995*Assumptions!$B$25*Assumptions!$B$24/1000</f>
        <v>2092.4012249183188</v>
      </c>
      <c r="G1003" s="48">
        <f>Profiles!G995*'2025 Calculations'!$C$17</f>
        <v>950.54484639777706</v>
      </c>
      <c r="H1003" s="48">
        <f>Profiles!H995*'2025 Calculations'!$C$17</f>
        <v>731.73398197936194</v>
      </c>
      <c r="I1003" s="24">
        <f t="shared" si="168"/>
        <v>3774.680053295458</v>
      </c>
      <c r="J1003" s="49">
        <f>Profiles!L995*'2025 Calculations'!$C$8</f>
        <v>1653.4299625325725</v>
      </c>
      <c r="K1003" s="49">
        <f>Profiles!M995*'2025 Calculations'!$C$9</f>
        <v>0</v>
      </c>
      <c r="L1003" s="49">
        <f t="shared" si="169"/>
        <v>2121.2500907628855</v>
      </c>
      <c r="M1003" s="49">
        <f>MIN(M1002-MIN(IF(L1003&gt;0,MIN(L1003,'2025 Calculations'!$C$10)),M1002)+MIN(IF(L1003&lt;0,-L1003),'2025 Calculations'!$C$10),'2025 Calculations'!$C$13)</f>
        <v>0</v>
      </c>
      <c r="N1003" s="49">
        <f t="shared" si="170"/>
        <v>0</v>
      </c>
      <c r="O1003" s="42">
        <f t="shared" si="171"/>
        <v>0</v>
      </c>
      <c r="Q1003" s="49">
        <f t="shared" si="172"/>
        <v>2121.2500907628855</v>
      </c>
      <c r="R1003" s="70">
        <f t="shared" si="173"/>
        <v>2121.2500907628855</v>
      </c>
      <c r="S1003" s="70">
        <f t="shared" si="174"/>
        <v>0</v>
      </c>
      <c r="T1003" s="70">
        <f t="shared" si="175"/>
        <v>0</v>
      </c>
      <c r="U1003" s="70">
        <f t="shared" si="176"/>
        <v>0</v>
      </c>
      <c r="W1003" s="49">
        <f>MIN(MAX(W1002+MAX(MIN(SUM($R$5:$U$5)-L1003,'2025 Calculations'!$C$10),-'2025 Calculations'!$C$10),0),'2025 Calculations'!$C$13)</f>
        <v>0</v>
      </c>
      <c r="X1003" s="49">
        <f t="shared" si="167"/>
        <v>0</v>
      </c>
      <c r="Y1003" s="49">
        <f t="shared" si="177"/>
        <v>0</v>
      </c>
    </row>
    <row r="1004" spans="2:25">
      <c r="B1004" s="23">
        <v>1</v>
      </c>
      <c r="C1004" s="23">
        <v>2</v>
      </c>
      <c r="D1004" s="23">
        <v>11</v>
      </c>
      <c r="E1004" s="23">
        <v>8</v>
      </c>
      <c r="F1004" s="48">
        <f>Profiles!F996*'2025 Calculations'!$C$17+Profiles!J996*Assumptions!$B$25*Assumptions!$B$24/1000</f>
        <v>2701.5683157840776</v>
      </c>
      <c r="G1004" s="48">
        <f>Profiles!G996*'2025 Calculations'!$C$17</f>
        <v>528.44567924668388</v>
      </c>
      <c r="H1004" s="48">
        <f>Profiles!H996*'2025 Calculations'!$C$17</f>
        <v>866.89796019904077</v>
      </c>
      <c r="I1004" s="24">
        <f t="shared" si="168"/>
        <v>4096.9119552298025</v>
      </c>
      <c r="J1004" s="49">
        <f>Profiles!L996*'2025 Calculations'!$C$8</f>
        <v>1595.3015654122867</v>
      </c>
      <c r="K1004" s="49">
        <f>Profiles!M996*'2025 Calculations'!$C$9</f>
        <v>108.12435701663193</v>
      </c>
      <c r="L1004" s="49">
        <f t="shared" si="169"/>
        <v>2393.486032800884</v>
      </c>
      <c r="M1004" s="49">
        <f>MIN(M1003-MIN(IF(L1004&gt;0,MIN(L1004,'2025 Calculations'!$C$10)),M1003)+MIN(IF(L1004&lt;0,-L1004),'2025 Calculations'!$C$10),'2025 Calculations'!$C$13)</f>
        <v>0</v>
      </c>
      <c r="N1004" s="49">
        <f t="shared" si="170"/>
        <v>0</v>
      </c>
      <c r="O1004" s="42">
        <f t="shared" si="171"/>
        <v>0</v>
      </c>
      <c r="Q1004" s="49">
        <f t="shared" si="172"/>
        <v>2393.486032800884</v>
      </c>
      <c r="R1004" s="70">
        <f t="shared" si="173"/>
        <v>2393.486032800884</v>
      </c>
      <c r="S1004" s="70">
        <f t="shared" si="174"/>
        <v>0</v>
      </c>
      <c r="T1004" s="70">
        <f t="shared" si="175"/>
        <v>0</v>
      </c>
      <c r="U1004" s="70">
        <f t="shared" si="176"/>
        <v>0</v>
      </c>
      <c r="W1004" s="49">
        <f>MIN(MAX(W1003+MAX(MIN(SUM($R$5:$U$5)-L1004,'2025 Calculations'!$C$10),-'2025 Calculations'!$C$10),0),'2025 Calculations'!$C$13)</f>
        <v>0</v>
      </c>
      <c r="X1004" s="49">
        <f t="shared" si="167"/>
        <v>0</v>
      </c>
      <c r="Y1004" s="49">
        <f t="shared" si="177"/>
        <v>0</v>
      </c>
    </row>
    <row r="1005" spans="2:25">
      <c r="B1005" s="23">
        <v>1</v>
      </c>
      <c r="C1005" s="23">
        <v>2</v>
      </c>
      <c r="D1005" s="23">
        <v>11</v>
      </c>
      <c r="E1005" s="23">
        <v>9</v>
      </c>
      <c r="F1005" s="48">
        <f>Profiles!F997*'2025 Calculations'!$C$17+Profiles!J997*Assumptions!$B$25*Assumptions!$B$24/1000</f>
        <v>2658.6858701348738</v>
      </c>
      <c r="G1005" s="48">
        <f>Profiles!G997*'2025 Calculations'!$C$17</f>
        <v>1056.8913584933678</v>
      </c>
      <c r="H1005" s="48">
        <f>Profiles!H997*'2025 Calculations'!$C$17</f>
        <v>866.09214415524571</v>
      </c>
      <c r="I1005" s="24">
        <f t="shared" si="168"/>
        <v>4581.6693727834872</v>
      </c>
      <c r="J1005" s="49">
        <f>Profiles!L997*'2025 Calculations'!$C$8</f>
        <v>1440.2925064248579</v>
      </c>
      <c r="K1005" s="49">
        <f>Profiles!M997*'2025 Calculations'!$C$9</f>
        <v>342.17187656603005</v>
      </c>
      <c r="L1005" s="49">
        <f t="shared" si="169"/>
        <v>2799.204989792599</v>
      </c>
      <c r="M1005" s="49">
        <f>MIN(M1004-MIN(IF(L1005&gt;0,MIN(L1005,'2025 Calculations'!$C$10)),M1004)+MIN(IF(L1005&lt;0,-L1005),'2025 Calculations'!$C$10),'2025 Calculations'!$C$13)</f>
        <v>0</v>
      </c>
      <c r="N1005" s="49">
        <f t="shared" si="170"/>
        <v>0</v>
      </c>
      <c r="O1005" s="42">
        <f t="shared" si="171"/>
        <v>0</v>
      </c>
      <c r="Q1005" s="49">
        <f t="shared" si="172"/>
        <v>2799.204989792599</v>
      </c>
      <c r="R1005" s="70">
        <f t="shared" si="173"/>
        <v>2500</v>
      </c>
      <c r="S1005" s="70">
        <f t="shared" si="174"/>
        <v>0</v>
      </c>
      <c r="T1005" s="70">
        <f t="shared" si="175"/>
        <v>299.20498979259901</v>
      </c>
      <c r="U1005" s="70">
        <f t="shared" si="176"/>
        <v>0</v>
      </c>
      <c r="W1005" s="49">
        <f>MIN(MAX(W1004+MAX(MIN(SUM($R$5:$U$5)-L1005,'2025 Calculations'!$C$10),-'2025 Calculations'!$C$10),0),'2025 Calculations'!$C$13)</f>
        <v>0</v>
      </c>
      <c r="X1005" s="49">
        <f t="shared" si="167"/>
        <v>0</v>
      </c>
      <c r="Y1005" s="49">
        <f t="shared" si="177"/>
        <v>0</v>
      </c>
    </row>
    <row r="1006" spans="2:25">
      <c r="B1006" s="23">
        <v>1</v>
      </c>
      <c r="C1006" s="23">
        <v>2</v>
      </c>
      <c r="D1006" s="23">
        <v>11</v>
      </c>
      <c r="E1006" s="23">
        <v>10</v>
      </c>
      <c r="F1006" s="48">
        <f>Profiles!F998*'2025 Calculations'!$C$17+Profiles!J998*Assumptions!$B$25*Assumptions!$B$24/1000</f>
        <v>2385.4692200060872</v>
      </c>
      <c r="G1006" s="48">
        <f>Profiles!G998*'2025 Calculations'!$C$17</f>
        <v>1056.8913584933678</v>
      </c>
      <c r="H1006" s="48">
        <f>Profiles!H998*'2025 Calculations'!$C$17</f>
        <v>862.39069177512908</v>
      </c>
      <c r="I1006" s="24">
        <f t="shared" si="168"/>
        <v>4304.7512702745844</v>
      </c>
      <c r="J1006" s="49">
        <f>Profiles!L998*'2025 Calculations'!$C$8</f>
        <v>1459.6686387982866</v>
      </c>
      <c r="K1006" s="49">
        <f>Profiles!M998*'2025 Calculations'!$C$9</f>
        <v>540.3091260576233</v>
      </c>
      <c r="L1006" s="49">
        <f t="shared" si="169"/>
        <v>2304.7735054186746</v>
      </c>
      <c r="M1006" s="49">
        <f>MIN(M1005-MIN(IF(L1006&gt;0,MIN(L1006,'2025 Calculations'!$C$10)),M1005)+MIN(IF(L1006&lt;0,-L1006),'2025 Calculations'!$C$10),'2025 Calculations'!$C$13)</f>
        <v>0</v>
      </c>
      <c r="N1006" s="49">
        <f t="shared" si="170"/>
        <v>0</v>
      </c>
      <c r="O1006" s="42">
        <f t="shared" si="171"/>
        <v>0</v>
      </c>
      <c r="Q1006" s="49">
        <f t="shared" si="172"/>
        <v>2304.7735054186746</v>
      </c>
      <c r="R1006" s="70">
        <f t="shared" si="173"/>
        <v>2304.7735054186746</v>
      </c>
      <c r="S1006" s="70">
        <f t="shared" si="174"/>
        <v>0</v>
      </c>
      <c r="T1006" s="70">
        <f t="shared" si="175"/>
        <v>0</v>
      </c>
      <c r="U1006" s="70">
        <f t="shared" si="176"/>
        <v>0</v>
      </c>
      <c r="W1006" s="49">
        <f>MIN(MAX(W1005+MAX(MIN(SUM($R$5:$U$5)-L1006,'2025 Calculations'!$C$10),-'2025 Calculations'!$C$10),0),'2025 Calculations'!$C$13)</f>
        <v>0</v>
      </c>
      <c r="X1006" s="49">
        <f t="shared" si="167"/>
        <v>0</v>
      </c>
      <c r="Y1006" s="49">
        <f t="shared" si="177"/>
        <v>0</v>
      </c>
    </row>
    <row r="1007" spans="2:25">
      <c r="B1007" s="23">
        <v>1</v>
      </c>
      <c r="C1007" s="23">
        <v>2</v>
      </c>
      <c r="D1007" s="23">
        <v>11</v>
      </c>
      <c r="E1007" s="23">
        <v>11</v>
      </c>
      <c r="F1007" s="48">
        <f>Profiles!F999*'2025 Calculations'!$C$17+Profiles!J999*Assumptions!$B$25*Assumptions!$B$24/1000</f>
        <v>2451.484651320372</v>
      </c>
      <c r="G1007" s="48">
        <f>Profiles!G999*'2025 Calculations'!$C$17</f>
        <v>1220.9173347763974</v>
      </c>
      <c r="H1007" s="48">
        <f>Profiles!H999*'2025 Calculations'!$C$17</f>
        <v>864.03413239076394</v>
      </c>
      <c r="I1007" s="24">
        <f t="shared" si="168"/>
        <v>4536.4361184875333</v>
      </c>
      <c r="J1007" s="49">
        <f>Profiles!L999*'2025 Calculations'!$C$8</f>
        <v>1595.3015654122867</v>
      </c>
      <c r="K1007" s="49">
        <f>Profiles!M999*'2025 Calculations'!$C$9</f>
        <v>664.22088125985749</v>
      </c>
      <c r="L1007" s="49">
        <f t="shared" si="169"/>
        <v>2276.9136718153895</v>
      </c>
      <c r="M1007" s="49">
        <f>MIN(M1006-MIN(IF(L1007&gt;0,MIN(L1007,'2025 Calculations'!$C$10)),M1006)+MIN(IF(L1007&lt;0,-L1007),'2025 Calculations'!$C$10),'2025 Calculations'!$C$13)</f>
        <v>0</v>
      </c>
      <c r="N1007" s="49">
        <f t="shared" si="170"/>
        <v>0</v>
      </c>
      <c r="O1007" s="42">
        <f t="shared" si="171"/>
        <v>0</v>
      </c>
      <c r="Q1007" s="49">
        <f t="shared" si="172"/>
        <v>2276.9136718153895</v>
      </c>
      <c r="R1007" s="70">
        <f t="shared" si="173"/>
        <v>2276.9136718153895</v>
      </c>
      <c r="S1007" s="70">
        <f t="shared" si="174"/>
        <v>0</v>
      </c>
      <c r="T1007" s="70">
        <f t="shared" si="175"/>
        <v>0</v>
      </c>
      <c r="U1007" s="70">
        <f t="shared" si="176"/>
        <v>0</v>
      </c>
      <c r="W1007" s="49">
        <f>MIN(MAX(W1006+MAX(MIN(SUM($R$5:$U$5)-L1007,'2025 Calculations'!$C$10),-'2025 Calculations'!$C$10),0),'2025 Calculations'!$C$13)</f>
        <v>0</v>
      </c>
      <c r="X1007" s="49">
        <f t="shared" si="167"/>
        <v>0</v>
      </c>
      <c r="Y1007" s="49">
        <f t="shared" si="177"/>
        <v>0</v>
      </c>
    </row>
    <row r="1008" spans="2:25">
      <c r="B1008" s="23">
        <v>1</v>
      </c>
      <c r="C1008" s="23">
        <v>2</v>
      </c>
      <c r="D1008" s="23">
        <v>11</v>
      </c>
      <c r="E1008" s="23">
        <v>12</v>
      </c>
      <c r="F1008" s="48">
        <f>Profiles!F1000*'2025 Calculations'!$C$17+Profiles!J1000*Assumptions!$B$25*Assumptions!$B$24/1000</f>
        <v>2428.4978576650074</v>
      </c>
      <c r="G1008" s="48">
        <f>Profiles!G1000*'2025 Calculations'!$C$17</f>
        <v>1151.5747436392926</v>
      </c>
      <c r="H1008" s="48">
        <f>Profiles!H1000*'2025 Calculations'!$C$17</f>
        <v>864.03413239076394</v>
      </c>
      <c r="I1008" s="24">
        <f t="shared" si="168"/>
        <v>4444.1067336950637</v>
      </c>
      <c r="J1008" s="49">
        <f>Profiles!L1000*'2025 Calculations'!$C$8</f>
        <v>1995.7416344631442</v>
      </c>
      <c r="K1008" s="49">
        <f>Profiles!M1000*'2025 Calculations'!$C$9</f>
        <v>736.57758066264614</v>
      </c>
      <c r="L1008" s="49">
        <f t="shared" si="169"/>
        <v>1711.7875185692733</v>
      </c>
      <c r="M1008" s="49">
        <f>MIN(M1007-MIN(IF(L1008&gt;0,MIN(L1008,'2025 Calculations'!$C$10)),M1007)+MIN(IF(L1008&lt;0,-L1008),'2025 Calculations'!$C$10),'2025 Calculations'!$C$13)</f>
        <v>0</v>
      </c>
      <c r="N1008" s="49">
        <f t="shared" si="170"/>
        <v>0</v>
      </c>
      <c r="O1008" s="42">
        <f t="shared" si="171"/>
        <v>0</v>
      </c>
      <c r="Q1008" s="49">
        <f t="shared" si="172"/>
        <v>1711.7875185692733</v>
      </c>
      <c r="R1008" s="70">
        <f t="shared" si="173"/>
        <v>1711.7875185692733</v>
      </c>
      <c r="S1008" s="70">
        <f t="shared" si="174"/>
        <v>0</v>
      </c>
      <c r="T1008" s="70">
        <f t="shared" si="175"/>
        <v>0</v>
      </c>
      <c r="U1008" s="70">
        <f t="shared" si="176"/>
        <v>0</v>
      </c>
      <c r="W1008" s="49">
        <f>MIN(MAX(W1007+MAX(MIN(SUM($R$5:$U$5)-L1008,'2025 Calculations'!$C$10),-'2025 Calculations'!$C$10),0),'2025 Calculations'!$C$13)</f>
        <v>0</v>
      </c>
      <c r="X1008" s="49">
        <f t="shared" si="167"/>
        <v>0</v>
      </c>
      <c r="Y1008" s="49">
        <f t="shared" si="177"/>
        <v>0</v>
      </c>
    </row>
    <row r="1009" spans="2:25">
      <c r="B1009" s="23">
        <v>1</v>
      </c>
      <c r="C1009" s="23">
        <v>2</v>
      </c>
      <c r="D1009" s="23">
        <v>11</v>
      </c>
      <c r="E1009" s="23">
        <v>13</v>
      </c>
      <c r="F1009" s="48">
        <f>Profiles!F1001*'2025 Calculations'!$C$17+Profiles!J1001*Assumptions!$B$25*Assumptions!$B$24/1000</f>
        <v>2380.1203567497219</v>
      </c>
      <c r="G1009" s="48">
        <f>Profiles!G1001*'2025 Calculations'!$C$17</f>
        <v>1209.3602362535464</v>
      </c>
      <c r="H1009" s="48">
        <f>Profiles!H1001*'2025 Calculations'!$C$17</f>
        <v>864.03413239076394</v>
      </c>
      <c r="I1009" s="24">
        <f t="shared" si="168"/>
        <v>4453.5147253940322</v>
      </c>
      <c r="J1009" s="49">
        <f>Profiles!L1001*'2025 Calculations'!$C$8</f>
        <v>2157.2094042417157</v>
      </c>
      <c r="K1009" s="49">
        <f>Profiles!M1001*'2025 Calculations'!$C$9</f>
        <v>738.3800724692486</v>
      </c>
      <c r="L1009" s="49">
        <f t="shared" si="169"/>
        <v>1557.9252486830678</v>
      </c>
      <c r="M1009" s="49">
        <f>MIN(M1008-MIN(IF(L1009&gt;0,MIN(L1009,'2025 Calculations'!$C$10)),M1008)+MIN(IF(L1009&lt;0,-L1009),'2025 Calculations'!$C$10),'2025 Calculations'!$C$13)</f>
        <v>0</v>
      </c>
      <c r="N1009" s="49">
        <f t="shared" si="170"/>
        <v>0</v>
      </c>
      <c r="O1009" s="42">
        <f t="shared" si="171"/>
        <v>0</v>
      </c>
      <c r="Q1009" s="49">
        <f t="shared" si="172"/>
        <v>1557.9252486830678</v>
      </c>
      <c r="R1009" s="70">
        <f t="shared" si="173"/>
        <v>1557.9252486830678</v>
      </c>
      <c r="S1009" s="70">
        <f t="shared" si="174"/>
        <v>0</v>
      </c>
      <c r="T1009" s="70">
        <f t="shared" si="175"/>
        <v>0</v>
      </c>
      <c r="U1009" s="70">
        <f t="shared" si="176"/>
        <v>0</v>
      </c>
      <c r="W1009" s="49">
        <f>MIN(MAX(W1008+MAX(MIN(SUM($R$5:$U$5)-L1009,'2025 Calculations'!$C$10),-'2025 Calculations'!$C$10),0),'2025 Calculations'!$C$13)</f>
        <v>0</v>
      </c>
      <c r="X1009" s="49">
        <f t="shared" si="167"/>
        <v>0</v>
      </c>
      <c r="Y1009" s="49">
        <f t="shared" si="177"/>
        <v>0</v>
      </c>
    </row>
    <row r="1010" spans="2:25">
      <c r="B1010" s="23">
        <v>1</v>
      </c>
      <c r="C1010" s="23">
        <v>2</v>
      </c>
      <c r="D1010" s="23">
        <v>11</v>
      </c>
      <c r="E1010" s="23">
        <v>14</v>
      </c>
      <c r="F1010" s="48">
        <f>Profiles!F1002*'2025 Calculations'!$C$17+Profiles!J1002*Assumptions!$B$25*Assumptions!$B$24/1000</f>
        <v>2355.8685681421684</v>
      </c>
      <c r="G1010" s="48">
        <f>Profiles!G1002*'2025 Calculations'!$C$17</f>
        <v>1187.6244087564419</v>
      </c>
      <c r="H1010" s="48">
        <f>Profiles!H1002*'2025 Calculations'!$C$17</f>
        <v>864.03413239076394</v>
      </c>
      <c r="I1010" s="24">
        <f t="shared" si="168"/>
        <v>4407.5271092893745</v>
      </c>
      <c r="J1010" s="49">
        <f>Profiles!L1002*'2025 Calculations'!$C$8</f>
        <v>2144.2919826594302</v>
      </c>
      <c r="K1010" s="49">
        <f>Profiles!M1002*'2025 Calculations'!$C$9</f>
        <v>617.8161268266133</v>
      </c>
      <c r="L1010" s="49">
        <f t="shared" si="169"/>
        <v>1645.418999803331</v>
      </c>
      <c r="M1010" s="49">
        <f>MIN(M1009-MIN(IF(L1010&gt;0,MIN(L1010,'2025 Calculations'!$C$10)),M1009)+MIN(IF(L1010&lt;0,-L1010),'2025 Calculations'!$C$10),'2025 Calculations'!$C$13)</f>
        <v>0</v>
      </c>
      <c r="N1010" s="49">
        <f t="shared" si="170"/>
        <v>0</v>
      </c>
      <c r="O1010" s="42">
        <f t="shared" si="171"/>
        <v>0</v>
      </c>
      <c r="Q1010" s="49">
        <f t="shared" si="172"/>
        <v>1645.418999803331</v>
      </c>
      <c r="R1010" s="70">
        <f t="shared" si="173"/>
        <v>1645.418999803331</v>
      </c>
      <c r="S1010" s="70">
        <f t="shared" si="174"/>
        <v>0</v>
      </c>
      <c r="T1010" s="70">
        <f t="shared" si="175"/>
        <v>0</v>
      </c>
      <c r="U1010" s="70">
        <f t="shared" si="176"/>
        <v>0</v>
      </c>
      <c r="W1010" s="49">
        <f>MIN(MAX(W1009+MAX(MIN(SUM($R$5:$U$5)-L1010,'2025 Calculations'!$C$10),-'2025 Calculations'!$C$10),0),'2025 Calculations'!$C$13)</f>
        <v>0</v>
      </c>
      <c r="X1010" s="49">
        <f t="shared" si="167"/>
        <v>0</v>
      </c>
      <c r="Y1010" s="49">
        <f t="shared" si="177"/>
        <v>0</v>
      </c>
    </row>
    <row r="1011" spans="2:25">
      <c r="B1011" s="23">
        <v>1</v>
      </c>
      <c r="C1011" s="23">
        <v>2</v>
      </c>
      <c r="D1011" s="23">
        <v>11</v>
      </c>
      <c r="E1011" s="23">
        <v>15</v>
      </c>
      <c r="F1011" s="48">
        <f>Profiles!F1003*'2025 Calculations'!$C$17+Profiles!J1003*Assumptions!$B$25*Assumptions!$B$24/1000</f>
        <v>2387.7276729830692</v>
      </c>
      <c r="G1011" s="48">
        <f>Profiles!G1003*'2025 Calculations'!$C$17</f>
        <v>662.67766759465769</v>
      </c>
      <c r="H1011" s="48">
        <f>Profiles!H1003*'2025 Calculations'!$C$17</f>
        <v>864.03413239076394</v>
      </c>
      <c r="I1011" s="24">
        <f t="shared" si="168"/>
        <v>3914.4394729684909</v>
      </c>
      <c r="J1011" s="49">
        <f>Profiles!L1003*'2025 Calculations'!$C$8</f>
        <v>1956.989369716287</v>
      </c>
      <c r="K1011" s="49">
        <f>Profiles!M1003*'2025 Calculations'!$C$9</f>
        <v>522.3666437628998</v>
      </c>
      <c r="L1011" s="49">
        <f t="shared" si="169"/>
        <v>1435.083459489304</v>
      </c>
      <c r="M1011" s="49">
        <f>MIN(M1010-MIN(IF(L1011&gt;0,MIN(L1011,'2025 Calculations'!$C$10)),M1010)+MIN(IF(L1011&lt;0,-L1011),'2025 Calculations'!$C$10),'2025 Calculations'!$C$13)</f>
        <v>0</v>
      </c>
      <c r="N1011" s="49">
        <f t="shared" si="170"/>
        <v>0</v>
      </c>
      <c r="O1011" s="42">
        <f t="shared" si="171"/>
        <v>0</v>
      </c>
      <c r="Q1011" s="49">
        <f t="shared" si="172"/>
        <v>1435.083459489304</v>
      </c>
      <c r="R1011" s="70">
        <f t="shared" si="173"/>
        <v>1435.083459489304</v>
      </c>
      <c r="S1011" s="70">
        <f t="shared" si="174"/>
        <v>0</v>
      </c>
      <c r="T1011" s="70">
        <f t="shared" si="175"/>
        <v>0</v>
      </c>
      <c r="U1011" s="70">
        <f t="shared" si="176"/>
        <v>0</v>
      </c>
      <c r="W1011" s="49">
        <f>MIN(MAX(W1010+MAX(MIN(SUM($R$5:$U$5)-L1011,'2025 Calculations'!$C$10),-'2025 Calculations'!$C$10),0),'2025 Calculations'!$C$13)</f>
        <v>0</v>
      </c>
      <c r="X1011" s="49">
        <f t="shared" si="167"/>
        <v>0</v>
      </c>
      <c r="Y1011" s="49">
        <f t="shared" si="177"/>
        <v>0</v>
      </c>
    </row>
    <row r="1012" spans="2:25">
      <c r="B1012" s="23">
        <v>1</v>
      </c>
      <c r="C1012" s="23">
        <v>2</v>
      </c>
      <c r="D1012" s="23">
        <v>11</v>
      </c>
      <c r="E1012" s="23">
        <v>16</v>
      </c>
      <c r="F1012" s="48">
        <f>Profiles!F1004*'2025 Calculations'!$C$17+Profiles!J1004*Assumptions!$B$25*Assumptions!$B$24/1000</f>
        <v>2551.8949795599874</v>
      </c>
      <c r="G1012" s="48">
        <f>Profiles!G1004*'2025 Calculations'!$C$17</f>
        <v>635.95850403724125</v>
      </c>
      <c r="H1012" s="48">
        <f>Profiles!H1004*'2025 Calculations'!$C$17</f>
        <v>864.03413239076394</v>
      </c>
      <c r="I1012" s="24">
        <f t="shared" si="168"/>
        <v>4051.8876159879928</v>
      </c>
      <c r="J1012" s="49">
        <f>Profiles!L1004*'2025 Calculations'!$C$8</f>
        <v>2015.1177668365729</v>
      </c>
      <c r="K1012" s="49">
        <f>Profiles!M1004*'2025 Calculations'!$C$9</f>
        <v>389.16269152980578</v>
      </c>
      <c r="L1012" s="49">
        <f t="shared" si="169"/>
        <v>1647.6071576216141</v>
      </c>
      <c r="M1012" s="49">
        <f>MIN(M1011-MIN(IF(L1012&gt;0,MIN(L1012,'2025 Calculations'!$C$10)),M1011)+MIN(IF(L1012&lt;0,-L1012),'2025 Calculations'!$C$10),'2025 Calculations'!$C$13)</f>
        <v>0</v>
      </c>
      <c r="N1012" s="49">
        <f t="shared" si="170"/>
        <v>0</v>
      </c>
      <c r="O1012" s="42">
        <f t="shared" si="171"/>
        <v>0</v>
      </c>
      <c r="Q1012" s="49">
        <f t="shared" si="172"/>
        <v>1647.6071576216141</v>
      </c>
      <c r="R1012" s="70">
        <f t="shared" si="173"/>
        <v>1647.6071576216141</v>
      </c>
      <c r="S1012" s="70">
        <f t="shared" si="174"/>
        <v>0</v>
      </c>
      <c r="T1012" s="70">
        <f t="shared" si="175"/>
        <v>0</v>
      </c>
      <c r="U1012" s="70">
        <f t="shared" si="176"/>
        <v>0</v>
      </c>
      <c r="W1012" s="49">
        <f>MIN(MAX(W1011+MAX(MIN(SUM($R$5:$U$5)-L1012,'2025 Calculations'!$C$10),-'2025 Calculations'!$C$10),0),'2025 Calculations'!$C$13)</f>
        <v>0</v>
      </c>
      <c r="X1012" s="49">
        <f t="shared" si="167"/>
        <v>0</v>
      </c>
      <c r="Y1012" s="49">
        <f t="shared" si="177"/>
        <v>0</v>
      </c>
    </row>
    <row r="1013" spans="2:25">
      <c r="B1013" s="23">
        <v>1</v>
      </c>
      <c r="C1013" s="23">
        <v>2</v>
      </c>
      <c r="D1013" s="23">
        <v>11</v>
      </c>
      <c r="E1013" s="23">
        <v>17</v>
      </c>
      <c r="F1013" s="48">
        <f>Profiles!F1005*'2025 Calculations'!$C$17+Profiles!J1005*Assumptions!$B$25*Assumptions!$B$24/1000</f>
        <v>2977.2963028716345</v>
      </c>
      <c r="G1013" s="48">
        <f>Profiles!G1005*'2025 Calculations'!$C$17</f>
        <v>593.44110488436786</v>
      </c>
      <c r="H1013" s="48">
        <f>Profiles!H1005*'2025 Calculations'!$C$17</f>
        <v>685.84911999083965</v>
      </c>
      <c r="I1013" s="24">
        <f t="shared" si="168"/>
        <v>4256.586527746842</v>
      </c>
      <c r="J1013" s="49">
        <f>Profiles!L1005*'2025 Calculations'!$C$8</f>
        <v>1918.2371049694298</v>
      </c>
      <c r="K1013" s="49">
        <f>Profiles!M1005*'2025 Calculations'!$C$9</f>
        <v>232.68557069337652</v>
      </c>
      <c r="L1013" s="49">
        <f t="shared" si="169"/>
        <v>2105.6638520840356</v>
      </c>
      <c r="M1013" s="49">
        <f>MIN(M1012-MIN(IF(L1013&gt;0,MIN(L1013,'2025 Calculations'!$C$10)),M1012)+MIN(IF(L1013&lt;0,-L1013),'2025 Calculations'!$C$10),'2025 Calculations'!$C$13)</f>
        <v>0</v>
      </c>
      <c r="N1013" s="49">
        <f t="shared" si="170"/>
        <v>0</v>
      </c>
      <c r="O1013" s="42">
        <f t="shared" si="171"/>
        <v>0</v>
      </c>
      <c r="Q1013" s="49">
        <f t="shared" si="172"/>
        <v>2105.6638520840356</v>
      </c>
      <c r="R1013" s="70">
        <f t="shared" si="173"/>
        <v>2105.6638520840356</v>
      </c>
      <c r="S1013" s="70">
        <f t="shared" si="174"/>
        <v>0</v>
      </c>
      <c r="T1013" s="70">
        <f t="shared" si="175"/>
        <v>0</v>
      </c>
      <c r="U1013" s="70">
        <f t="shared" si="176"/>
        <v>0</v>
      </c>
      <c r="W1013" s="49">
        <f>MIN(MAX(W1012+MAX(MIN(SUM($R$5:$U$5)-L1013,'2025 Calculations'!$C$10),-'2025 Calculations'!$C$10),0),'2025 Calculations'!$C$13)</f>
        <v>0</v>
      </c>
      <c r="X1013" s="49">
        <f t="shared" si="167"/>
        <v>0</v>
      </c>
      <c r="Y1013" s="49">
        <f t="shared" si="177"/>
        <v>0</v>
      </c>
    </row>
    <row r="1014" spans="2:25">
      <c r="B1014" s="23">
        <v>1</v>
      </c>
      <c r="C1014" s="23">
        <v>2</v>
      </c>
      <c r="D1014" s="23">
        <v>11</v>
      </c>
      <c r="E1014" s="23">
        <v>18</v>
      </c>
      <c r="F1014" s="48">
        <f>Profiles!F1006*'2025 Calculations'!$C$17+Profiles!J1006*Assumptions!$B$25*Assumptions!$B$24/1000</f>
        <v>3910.8877179367109</v>
      </c>
      <c r="G1014" s="48">
        <f>Profiles!G1006*'2025 Calculations'!$C$17</f>
        <v>417.1158310907814</v>
      </c>
      <c r="H1014" s="48">
        <f>Profiles!H1006*'2025 Calculations'!$C$17</f>
        <v>687.65266353096524</v>
      </c>
      <c r="I1014" s="24">
        <f t="shared" si="168"/>
        <v>5015.6562125584578</v>
      </c>
      <c r="J1014" s="49">
        <f>Profiles!L1006*'2025 Calculations'!$C$8</f>
        <v>1556.5493006654297</v>
      </c>
      <c r="K1014" s="49">
        <f>Profiles!M1006*'2025 Calculations'!$C$9</f>
        <v>27.278101010587662</v>
      </c>
      <c r="L1014" s="49">
        <f t="shared" si="169"/>
        <v>3431.8288108824404</v>
      </c>
      <c r="M1014" s="49">
        <f>MIN(M1013-MIN(IF(L1014&gt;0,MIN(L1014,'2025 Calculations'!$C$10)),M1013)+MIN(IF(L1014&lt;0,-L1014),'2025 Calculations'!$C$10),'2025 Calculations'!$C$13)</f>
        <v>0</v>
      </c>
      <c r="N1014" s="49">
        <f t="shared" si="170"/>
        <v>0</v>
      </c>
      <c r="O1014" s="42">
        <f t="shared" si="171"/>
        <v>0</v>
      </c>
      <c r="Q1014" s="49">
        <f t="shared" si="172"/>
        <v>3431.8288108824404</v>
      </c>
      <c r="R1014" s="70">
        <f t="shared" si="173"/>
        <v>2500</v>
      </c>
      <c r="S1014" s="70">
        <f t="shared" si="174"/>
        <v>0</v>
      </c>
      <c r="T1014" s="70">
        <f t="shared" si="175"/>
        <v>931.82881088244039</v>
      </c>
      <c r="U1014" s="70">
        <f t="shared" si="176"/>
        <v>0</v>
      </c>
      <c r="W1014" s="49">
        <f>MIN(MAX(W1013+MAX(MIN(SUM($R$5:$U$5)-L1014,'2025 Calculations'!$C$10),-'2025 Calculations'!$C$10),0),'2025 Calculations'!$C$13)</f>
        <v>0</v>
      </c>
      <c r="X1014" s="49">
        <f t="shared" si="167"/>
        <v>0</v>
      </c>
      <c r="Y1014" s="49">
        <f t="shared" si="177"/>
        <v>0</v>
      </c>
    </row>
    <row r="1015" spans="2:25">
      <c r="B1015" s="23">
        <v>1</v>
      </c>
      <c r="C1015" s="23">
        <v>2</v>
      </c>
      <c r="D1015" s="23">
        <v>11</v>
      </c>
      <c r="E1015" s="23">
        <v>19</v>
      </c>
      <c r="F1015" s="48">
        <f>Profiles!F1007*'2025 Calculations'!$C$17+Profiles!J1007*Assumptions!$B$25*Assumptions!$B$24/1000</f>
        <v>4525.5742569456988</v>
      </c>
      <c r="G1015" s="48">
        <f>Profiles!G1007*'2025 Calculations'!$C$17</f>
        <v>369.82715273122665</v>
      </c>
      <c r="H1015" s="48">
        <f>Profiles!H1007*'2025 Calculations'!$C$17</f>
        <v>715.682338443817</v>
      </c>
      <c r="I1015" s="24">
        <f t="shared" si="168"/>
        <v>5611.0837481207418</v>
      </c>
      <c r="J1015" s="49">
        <f>Profiles!L1007*'2025 Calculations'!$C$8</f>
        <v>1931.1545265517157</v>
      </c>
      <c r="K1015" s="49">
        <f>Profiles!M1007*'2025 Calculations'!$C$9</f>
        <v>0</v>
      </c>
      <c r="L1015" s="49">
        <f t="shared" si="169"/>
        <v>3679.9292215690261</v>
      </c>
      <c r="M1015" s="49">
        <f>MIN(M1014-MIN(IF(L1015&gt;0,MIN(L1015,'2025 Calculations'!$C$10)),M1014)+MIN(IF(L1015&lt;0,-L1015),'2025 Calculations'!$C$10),'2025 Calculations'!$C$13)</f>
        <v>0</v>
      </c>
      <c r="N1015" s="49">
        <f t="shared" si="170"/>
        <v>0</v>
      </c>
      <c r="O1015" s="42">
        <f t="shared" si="171"/>
        <v>0</v>
      </c>
      <c r="Q1015" s="49">
        <f t="shared" si="172"/>
        <v>3679.9292215690261</v>
      </c>
      <c r="R1015" s="70">
        <f t="shared" si="173"/>
        <v>2500</v>
      </c>
      <c r="S1015" s="70">
        <f t="shared" si="174"/>
        <v>0</v>
      </c>
      <c r="T1015" s="70">
        <f t="shared" si="175"/>
        <v>1179.9292215690261</v>
      </c>
      <c r="U1015" s="70">
        <f t="shared" si="176"/>
        <v>0</v>
      </c>
      <c r="W1015" s="49">
        <f>MIN(MAX(W1014+MAX(MIN(SUM($R$5:$U$5)-L1015,'2025 Calculations'!$C$10),-'2025 Calculations'!$C$10),0),'2025 Calculations'!$C$13)</f>
        <v>0</v>
      </c>
      <c r="X1015" s="49">
        <f t="shared" si="167"/>
        <v>0</v>
      </c>
      <c r="Y1015" s="49">
        <f t="shared" si="177"/>
        <v>0</v>
      </c>
    </row>
    <row r="1016" spans="2:25">
      <c r="B1016" s="23">
        <v>1</v>
      </c>
      <c r="C1016" s="23">
        <v>2</v>
      </c>
      <c r="D1016" s="23">
        <v>11</v>
      </c>
      <c r="E1016" s="23">
        <v>20</v>
      </c>
      <c r="F1016" s="48">
        <f>Profiles!F1008*'2025 Calculations'!$C$17+Profiles!J1008*Assumptions!$B$25*Assumptions!$B$24/1000</f>
        <v>4866.9306327700078</v>
      </c>
      <c r="G1016" s="48">
        <f>Profiles!G1008*'2025 Calculations'!$C$17</f>
        <v>369.82715273122665</v>
      </c>
      <c r="H1016" s="48">
        <f>Profiles!H1008*'2025 Calculations'!$C$17</f>
        <v>699.61797149705444</v>
      </c>
      <c r="I1016" s="24">
        <f t="shared" si="168"/>
        <v>5936.3757569982881</v>
      </c>
      <c r="J1016" s="49">
        <f>Profiles!L1008*'2025 Calculations'!$C$8</f>
        <v>1782.6041783554299</v>
      </c>
      <c r="K1016" s="49">
        <f>Profiles!M1008*'2025 Calculations'!$C$9</f>
        <v>0</v>
      </c>
      <c r="L1016" s="49">
        <f t="shared" si="169"/>
        <v>4153.771578642858</v>
      </c>
      <c r="M1016" s="49">
        <f>MIN(M1015-MIN(IF(L1016&gt;0,MIN(L1016,'2025 Calculations'!$C$10)),M1015)+MIN(IF(L1016&lt;0,-L1016),'2025 Calculations'!$C$10),'2025 Calculations'!$C$13)</f>
        <v>0</v>
      </c>
      <c r="N1016" s="49">
        <f t="shared" si="170"/>
        <v>0</v>
      </c>
      <c r="O1016" s="42">
        <f t="shared" si="171"/>
        <v>0</v>
      </c>
      <c r="Q1016" s="49">
        <f t="shared" si="172"/>
        <v>4153.771578642858</v>
      </c>
      <c r="R1016" s="70">
        <f t="shared" si="173"/>
        <v>2500</v>
      </c>
      <c r="S1016" s="70">
        <f t="shared" si="174"/>
        <v>0</v>
      </c>
      <c r="T1016" s="70">
        <f t="shared" si="175"/>
        <v>1653.771578642858</v>
      </c>
      <c r="U1016" s="70">
        <f t="shared" si="176"/>
        <v>0</v>
      </c>
      <c r="W1016" s="49">
        <f>MIN(MAX(W1015+MAX(MIN(SUM($R$5:$U$5)-L1016,'2025 Calculations'!$C$10),-'2025 Calculations'!$C$10),0),'2025 Calculations'!$C$13)</f>
        <v>0</v>
      </c>
      <c r="X1016" s="49">
        <f t="shared" si="167"/>
        <v>0</v>
      </c>
      <c r="Y1016" s="49">
        <f t="shared" si="177"/>
        <v>0</v>
      </c>
    </row>
    <row r="1017" spans="2:25">
      <c r="B1017" s="23">
        <v>1</v>
      </c>
      <c r="C1017" s="23">
        <v>2</v>
      </c>
      <c r="D1017" s="23">
        <v>11</v>
      </c>
      <c r="E1017" s="23">
        <v>21</v>
      </c>
      <c r="F1017" s="48">
        <f>Profiles!F1009*'2025 Calculations'!$C$17+Profiles!J1009*Assumptions!$B$25*Assumptions!$B$24/1000</f>
        <v>5139.1174971304017</v>
      </c>
      <c r="G1017" s="48">
        <f>Profiles!G1009*'2025 Calculations'!$C$17</f>
        <v>369.82715273122665</v>
      </c>
      <c r="H1017" s="48">
        <f>Profiles!H1009*'2025 Calculations'!$C$17</f>
        <v>726.49617769469376</v>
      </c>
      <c r="I1017" s="24">
        <f t="shared" si="168"/>
        <v>6235.4408275563219</v>
      </c>
      <c r="J1017" s="49">
        <f>Profiles!L1009*'2025 Calculations'!$C$8</f>
        <v>1956.989369716287</v>
      </c>
      <c r="K1017" s="49">
        <f>Profiles!M1009*'2025 Calculations'!$C$9</f>
        <v>0</v>
      </c>
      <c r="L1017" s="49">
        <f t="shared" si="169"/>
        <v>4278.4514578400349</v>
      </c>
      <c r="M1017" s="49">
        <f>MIN(M1016-MIN(IF(L1017&gt;0,MIN(L1017,'2025 Calculations'!$C$10)),M1016)+MIN(IF(L1017&lt;0,-L1017),'2025 Calculations'!$C$10),'2025 Calculations'!$C$13)</f>
        <v>0</v>
      </c>
      <c r="N1017" s="49">
        <f t="shared" si="170"/>
        <v>0</v>
      </c>
      <c r="O1017" s="42">
        <f t="shared" si="171"/>
        <v>0</v>
      </c>
      <c r="Q1017" s="49">
        <f t="shared" si="172"/>
        <v>4278.4514578400349</v>
      </c>
      <c r="R1017" s="70">
        <f t="shared" si="173"/>
        <v>2500</v>
      </c>
      <c r="S1017" s="70">
        <f t="shared" si="174"/>
        <v>0</v>
      </c>
      <c r="T1017" s="70">
        <f t="shared" si="175"/>
        <v>1778.4514578400349</v>
      </c>
      <c r="U1017" s="70">
        <f t="shared" si="176"/>
        <v>0</v>
      </c>
      <c r="W1017" s="49">
        <f>MIN(MAX(W1016+MAX(MIN(SUM($R$5:$U$5)-L1017,'2025 Calculations'!$C$10),-'2025 Calculations'!$C$10),0),'2025 Calculations'!$C$13)</f>
        <v>0</v>
      </c>
      <c r="X1017" s="49">
        <f t="shared" si="167"/>
        <v>0</v>
      </c>
      <c r="Y1017" s="49">
        <f t="shared" si="177"/>
        <v>0</v>
      </c>
    </row>
    <row r="1018" spans="2:25">
      <c r="B1018" s="23">
        <v>1</v>
      </c>
      <c r="C1018" s="23">
        <v>2</v>
      </c>
      <c r="D1018" s="23">
        <v>11</v>
      </c>
      <c r="E1018" s="23">
        <v>22</v>
      </c>
      <c r="F1018" s="48">
        <f>Profiles!F1010*'2025 Calculations'!$C$17+Profiles!J1010*Assumptions!$B$25*Assumptions!$B$24/1000</f>
        <v>4803.3577377263946</v>
      </c>
      <c r="G1018" s="48">
        <f>Profiles!G1010*'2025 Calculations'!$C$17</f>
        <v>369.82715273122665</v>
      </c>
      <c r="H1018" s="48">
        <f>Profiles!H1010*'2025 Calculations'!$C$17</f>
        <v>707.96983067728343</v>
      </c>
      <c r="I1018" s="24">
        <f t="shared" si="168"/>
        <v>5881.1547211349043</v>
      </c>
      <c r="J1018" s="49">
        <f>Profiles!L1010*'2025 Calculations'!$C$8</f>
        <v>2105.539717912573</v>
      </c>
      <c r="K1018" s="49">
        <f>Profiles!M1010*'2025 Calculations'!$C$9</f>
        <v>0</v>
      </c>
      <c r="L1018" s="49">
        <f t="shared" si="169"/>
        <v>3775.6150032223313</v>
      </c>
      <c r="M1018" s="49">
        <f>MIN(M1017-MIN(IF(L1018&gt;0,MIN(L1018,'2025 Calculations'!$C$10)),M1017)+MIN(IF(L1018&lt;0,-L1018),'2025 Calculations'!$C$10),'2025 Calculations'!$C$13)</f>
        <v>0</v>
      </c>
      <c r="N1018" s="49">
        <f t="shared" si="170"/>
        <v>0</v>
      </c>
      <c r="O1018" s="42">
        <f t="shared" si="171"/>
        <v>0</v>
      </c>
      <c r="Q1018" s="49">
        <f t="shared" si="172"/>
        <v>3775.6150032223313</v>
      </c>
      <c r="R1018" s="70">
        <f t="shared" si="173"/>
        <v>2500</v>
      </c>
      <c r="S1018" s="70">
        <f t="shared" si="174"/>
        <v>0</v>
      </c>
      <c r="T1018" s="70">
        <f t="shared" si="175"/>
        <v>1275.6150032223313</v>
      </c>
      <c r="U1018" s="70">
        <f t="shared" si="176"/>
        <v>0</v>
      </c>
      <c r="W1018" s="49">
        <f>MIN(MAX(W1017+MAX(MIN(SUM($R$5:$U$5)-L1018,'2025 Calculations'!$C$10),-'2025 Calculations'!$C$10),0),'2025 Calculations'!$C$13)</f>
        <v>0</v>
      </c>
      <c r="X1018" s="49">
        <f t="shared" si="167"/>
        <v>0</v>
      </c>
      <c r="Y1018" s="49">
        <f t="shared" si="177"/>
        <v>0</v>
      </c>
    </row>
    <row r="1019" spans="2:25">
      <c r="B1019" s="23">
        <v>1</v>
      </c>
      <c r="C1019" s="23">
        <v>2</v>
      </c>
      <c r="D1019" s="23">
        <v>11</v>
      </c>
      <c r="E1019" s="23">
        <v>23</v>
      </c>
      <c r="F1019" s="48">
        <f>Profiles!F1011*'2025 Calculations'!$C$17+Profiles!J1011*Assumptions!$B$25*Assumptions!$B$24/1000</f>
        <v>4011.0374229830422</v>
      </c>
      <c r="G1019" s="48">
        <f>Profiles!G1011*'2025 Calculations'!$C$17</f>
        <v>369.82715273122665</v>
      </c>
      <c r="H1019" s="48">
        <f>Profiles!H1011*'2025 Calculations'!$C$17</f>
        <v>739.63203949282206</v>
      </c>
      <c r="I1019" s="24">
        <f t="shared" si="168"/>
        <v>5120.4966152070901</v>
      </c>
      <c r="J1019" s="49">
        <f>Profiles!L1011*'2025 Calculations'!$C$8</f>
        <v>2099.08100712143</v>
      </c>
      <c r="K1019" s="49">
        <f>Profiles!M1011*'2025 Calculations'!$C$9</f>
        <v>0</v>
      </c>
      <c r="L1019" s="49">
        <f t="shared" si="169"/>
        <v>3021.4156080856601</v>
      </c>
      <c r="M1019" s="49">
        <f>MIN(M1018-MIN(IF(L1019&gt;0,MIN(L1019,'2025 Calculations'!$C$10)),M1018)+MIN(IF(L1019&lt;0,-L1019),'2025 Calculations'!$C$10),'2025 Calculations'!$C$13)</f>
        <v>0</v>
      </c>
      <c r="N1019" s="49">
        <f t="shared" si="170"/>
        <v>0</v>
      </c>
      <c r="O1019" s="42">
        <f t="shared" si="171"/>
        <v>0</v>
      </c>
      <c r="Q1019" s="49">
        <f t="shared" si="172"/>
        <v>3021.4156080856601</v>
      </c>
      <c r="R1019" s="70">
        <f t="shared" si="173"/>
        <v>2500</v>
      </c>
      <c r="S1019" s="70">
        <f t="shared" si="174"/>
        <v>0</v>
      </c>
      <c r="T1019" s="70">
        <f t="shared" si="175"/>
        <v>521.4156080856601</v>
      </c>
      <c r="U1019" s="70">
        <f t="shared" si="176"/>
        <v>0</v>
      </c>
      <c r="W1019" s="49">
        <f>MIN(MAX(W1018+MAX(MIN(SUM($R$5:$U$5)-L1019,'2025 Calculations'!$C$10),-'2025 Calculations'!$C$10),0),'2025 Calculations'!$C$13)</f>
        <v>0</v>
      </c>
      <c r="X1019" s="49">
        <f t="shared" si="167"/>
        <v>0</v>
      </c>
      <c r="Y1019" s="49">
        <f t="shared" si="177"/>
        <v>0</v>
      </c>
    </row>
    <row r="1020" spans="2:25">
      <c r="B1020" s="23">
        <v>1</v>
      </c>
      <c r="C1020" s="23">
        <v>2</v>
      </c>
      <c r="D1020" s="23">
        <v>11</v>
      </c>
      <c r="E1020" s="23">
        <v>24</v>
      </c>
      <c r="F1020" s="48">
        <f>Profiles!F1012*'2025 Calculations'!$C$17+Profiles!J1012*Assumptions!$B$25*Assumptions!$B$24/1000</f>
        <v>3225.0977091025393</v>
      </c>
      <c r="G1020" s="48">
        <f>Profiles!G1012*'2025 Calculations'!$C$17</f>
        <v>370.25126643848716</v>
      </c>
      <c r="H1020" s="48">
        <f>Profiles!H1012*'2025 Calculations'!$C$17</f>
        <v>718.44755981515607</v>
      </c>
      <c r="I1020" s="24">
        <f t="shared" si="168"/>
        <v>4313.7965353561822</v>
      </c>
      <c r="J1020" s="49">
        <f>Profiles!L1012*'2025 Calculations'!$C$8</f>
        <v>2040.9526100011444</v>
      </c>
      <c r="K1020" s="49">
        <f>Profiles!M1012*'2025 Calculations'!$C$9</f>
        <v>0</v>
      </c>
      <c r="L1020" s="49">
        <f t="shared" si="169"/>
        <v>2272.8439253550378</v>
      </c>
      <c r="M1020" s="49">
        <f>MIN(M1019-MIN(IF(L1020&gt;0,MIN(L1020,'2025 Calculations'!$C$10)),M1019)+MIN(IF(L1020&lt;0,-L1020),'2025 Calculations'!$C$10),'2025 Calculations'!$C$13)</f>
        <v>0</v>
      </c>
      <c r="N1020" s="49">
        <f t="shared" si="170"/>
        <v>0</v>
      </c>
      <c r="O1020" s="42">
        <f t="shared" si="171"/>
        <v>0</v>
      </c>
      <c r="Q1020" s="49">
        <f t="shared" si="172"/>
        <v>2272.8439253550378</v>
      </c>
      <c r="R1020" s="70">
        <f t="shared" si="173"/>
        <v>2272.8439253550378</v>
      </c>
      <c r="S1020" s="70">
        <f t="shared" si="174"/>
        <v>0</v>
      </c>
      <c r="T1020" s="70">
        <f t="shared" si="175"/>
        <v>0</v>
      </c>
      <c r="U1020" s="70">
        <f t="shared" si="176"/>
        <v>0</v>
      </c>
      <c r="W1020" s="49">
        <f>MIN(MAX(W1019+MAX(MIN(SUM($R$5:$U$5)-L1020,'2025 Calculations'!$C$10),-'2025 Calculations'!$C$10),0),'2025 Calculations'!$C$13)</f>
        <v>0</v>
      </c>
      <c r="X1020" s="49">
        <f t="shared" si="167"/>
        <v>0</v>
      </c>
      <c r="Y1020" s="49">
        <f t="shared" si="177"/>
        <v>0</v>
      </c>
    </row>
    <row r="1021" spans="2:25">
      <c r="B1021" s="23">
        <v>1</v>
      </c>
      <c r="C1021" s="23">
        <v>2</v>
      </c>
      <c r="D1021" s="23">
        <v>12</v>
      </c>
      <c r="E1021" s="23">
        <v>1</v>
      </c>
      <c r="F1021" s="48">
        <f>Profiles!F1013*'2025 Calculations'!$C$17+Profiles!J1013*Assumptions!$B$25*Assumptions!$B$24/1000</f>
        <v>2494.6425398017295</v>
      </c>
      <c r="G1021" s="48">
        <f>Profiles!G1013*'2025 Calculations'!$C$17</f>
        <v>371.09949385300831</v>
      </c>
      <c r="H1021" s="48">
        <f>Profiles!H1013*'2025 Calculations'!$C$17</f>
        <v>752.74457503705094</v>
      </c>
      <c r="I1021" s="24">
        <f t="shared" si="168"/>
        <v>3618.4866086917891</v>
      </c>
      <c r="J1021" s="49">
        <f>Profiles!L1013*'2025 Calculations'!$C$8</f>
        <v>1956.989369716287</v>
      </c>
      <c r="K1021" s="49">
        <f>Profiles!M1013*'2025 Calculations'!$C$9</f>
        <v>0</v>
      </c>
      <c r="L1021" s="49">
        <f t="shared" si="169"/>
        <v>1661.4972389755021</v>
      </c>
      <c r="M1021" s="49">
        <f>MIN(M1020-MIN(IF(L1021&gt;0,MIN(L1021,'2025 Calculations'!$C$10)),M1020)+MIN(IF(L1021&lt;0,-L1021),'2025 Calculations'!$C$10),'2025 Calculations'!$C$13)</f>
        <v>0</v>
      </c>
      <c r="N1021" s="49">
        <f t="shared" si="170"/>
        <v>0</v>
      </c>
      <c r="O1021" s="42">
        <f t="shared" si="171"/>
        <v>0</v>
      </c>
      <c r="Q1021" s="49">
        <f t="shared" si="172"/>
        <v>1661.4972389755021</v>
      </c>
      <c r="R1021" s="70">
        <f t="shared" si="173"/>
        <v>1661.4972389755021</v>
      </c>
      <c r="S1021" s="70">
        <f t="shared" si="174"/>
        <v>0</v>
      </c>
      <c r="T1021" s="70">
        <f t="shared" si="175"/>
        <v>0</v>
      </c>
      <c r="U1021" s="70">
        <f t="shared" si="176"/>
        <v>0</v>
      </c>
      <c r="W1021" s="49">
        <f>MIN(MAX(W1020+MAX(MIN(SUM($R$5:$U$5)-L1021,'2025 Calculations'!$C$10),-'2025 Calculations'!$C$10),0),'2025 Calculations'!$C$13)</f>
        <v>0</v>
      </c>
      <c r="X1021" s="49">
        <f t="shared" si="167"/>
        <v>0</v>
      </c>
      <c r="Y1021" s="49">
        <f t="shared" si="177"/>
        <v>0</v>
      </c>
    </row>
    <row r="1022" spans="2:25">
      <c r="B1022" s="23">
        <v>1</v>
      </c>
      <c r="C1022" s="23">
        <v>2</v>
      </c>
      <c r="D1022" s="23">
        <v>12</v>
      </c>
      <c r="E1022" s="23">
        <v>2</v>
      </c>
      <c r="F1022" s="48">
        <f>Profiles!F1014*'2025 Calculations'!$C$17+Profiles!J1014*Assumptions!$B$25*Assumptions!$B$24/1000</f>
        <v>2177.5205030600982</v>
      </c>
      <c r="G1022" s="48">
        <f>Profiles!G1014*'2025 Calculations'!$C$17</f>
        <v>371.41757913345378</v>
      </c>
      <c r="H1022" s="48">
        <f>Profiles!H1014*'2025 Calculations'!$C$17</f>
        <v>732.8260747755578</v>
      </c>
      <c r="I1022" s="24">
        <f t="shared" si="168"/>
        <v>3281.7641569691095</v>
      </c>
      <c r="J1022" s="49">
        <f>Profiles!L1014*'2025 Calculations'!$C$8</f>
        <v>2099.08100712143</v>
      </c>
      <c r="K1022" s="49">
        <f>Profiles!M1014*'2025 Calculations'!$C$9</f>
        <v>0</v>
      </c>
      <c r="L1022" s="49">
        <f t="shared" si="169"/>
        <v>1182.6831498476795</v>
      </c>
      <c r="M1022" s="49">
        <f>MIN(M1021-MIN(IF(L1022&gt;0,MIN(L1022,'2025 Calculations'!$C$10)),M1021)+MIN(IF(L1022&lt;0,-L1022),'2025 Calculations'!$C$10),'2025 Calculations'!$C$13)</f>
        <v>0</v>
      </c>
      <c r="N1022" s="49">
        <f t="shared" si="170"/>
        <v>0</v>
      </c>
      <c r="O1022" s="42">
        <f t="shared" si="171"/>
        <v>0</v>
      </c>
      <c r="Q1022" s="49">
        <f t="shared" si="172"/>
        <v>1182.6831498476795</v>
      </c>
      <c r="R1022" s="70">
        <f t="shared" si="173"/>
        <v>1182.6831498476795</v>
      </c>
      <c r="S1022" s="70">
        <f t="shared" si="174"/>
        <v>0</v>
      </c>
      <c r="T1022" s="70">
        <f t="shared" si="175"/>
        <v>0</v>
      </c>
      <c r="U1022" s="70">
        <f t="shared" si="176"/>
        <v>0</v>
      </c>
      <c r="W1022" s="49">
        <f>MIN(MAX(W1021+MAX(MIN(SUM($R$5:$U$5)-L1022,'2025 Calculations'!$C$10),-'2025 Calculations'!$C$10),0),'2025 Calculations'!$C$13)</f>
        <v>0</v>
      </c>
      <c r="X1022" s="49">
        <f t="shared" si="167"/>
        <v>0</v>
      </c>
      <c r="Y1022" s="49">
        <f t="shared" si="177"/>
        <v>0</v>
      </c>
    </row>
    <row r="1023" spans="2:25">
      <c r="B1023" s="23">
        <v>1</v>
      </c>
      <c r="C1023" s="23">
        <v>2</v>
      </c>
      <c r="D1023" s="23">
        <v>12</v>
      </c>
      <c r="E1023" s="23">
        <v>3</v>
      </c>
      <c r="F1023" s="48">
        <f>Profiles!F1015*'2025 Calculations'!$C$17+Profiles!J1015*Assumptions!$B$25*Assumptions!$B$24/1000</f>
        <v>1868.8361096081846</v>
      </c>
      <c r="G1023" s="48">
        <f>Profiles!G1015*'2025 Calculations'!$C$17</f>
        <v>370.99346542619321</v>
      </c>
      <c r="H1023" s="48">
        <f>Profiles!H1015*'2025 Calculations'!$C$17</f>
        <v>769.26592450338694</v>
      </c>
      <c r="I1023" s="24">
        <f t="shared" si="168"/>
        <v>3009.0954995377647</v>
      </c>
      <c r="J1023" s="49">
        <f>Profiles!L1015*'2025 Calculations'!$C$8</f>
        <v>1976.3655020897156</v>
      </c>
      <c r="K1023" s="49">
        <f>Profiles!M1015*'2025 Calculations'!$C$9</f>
        <v>0</v>
      </c>
      <c r="L1023" s="49">
        <f t="shared" si="169"/>
        <v>1032.7299974480491</v>
      </c>
      <c r="M1023" s="49">
        <f>MIN(M1022-MIN(IF(L1023&gt;0,MIN(L1023,'2025 Calculations'!$C$10)),M1022)+MIN(IF(L1023&lt;0,-L1023),'2025 Calculations'!$C$10),'2025 Calculations'!$C$13)</f>
        <v>0</v>
      </c>
      <c r="N1023" s="49">
        <f t="shared" si="170"/>
        <v>0</v>
      </c>
      <c r="O1023" s="42">
        <f t="shared" si="171"/>
        <v>0</v>
      </c>
      <c r="Q1023" s="49">
        <f t="shared" si="172"/>
        <v>1032.7299974480491</v>
      </c>
      <c r="R1023" s="70">
        <f t="shared" si="173"/>
        <v>1032.7299974480491</v>
      </c>
      <c r="S1023" s="70">
        <f t="shared" si="174"/>
        <v>0</v>
      </c>
      <c r="T1023" s="70">
        <f t="shared" si="175"/>
        <v>0</v>
      </c>
      <c r="U1023" s="70">
        <f t="shared" si="176"/>
        <v>0</v>
      </c>
      <c r="W1023" s="49">
        <f>MIN(MAX(W1022+MAX(MIN(SUM($R$5:$U$5)-L1023,'2025 Calculations'!$C$10),-'2025 Calculations'!$C$10),0),'2025 Calculations'!$C$13)</f>
        <v>0</v>
      </c>
      <c r="X1023" s="49">
        <f t="shared" si="167"/>
        <v>0</v>
      </c>
      <c r="Y1023" s="49">
        <f t="shared" si="177"/>
        <v>0</v>
      </c>
    </row>
    <row r="1024" spans="2:25">
      <c r="B1024" s="23">
        <v>1</v>
      </c>
      <c r="C1024" s="23">
        <v>2</v>
      </c>
      <c r="D1024" s="23">
        <v>12</v>
      </c>
      <c r="E1024" s="23">
        <v>4</v>
      </c>
      <c r="F1024" s="48">
        <f>Profiles!F1016*'2025 Calculations'!$C$17+Profiles!J1016*Assumptions!$B$25*Assumptions!$B$24/1000</f>
        <v>1677.0448293021659</v>
      </c>
      <c r="G1024" s="48">
        <f>Profiles!G1016*'2025 Calculations'!$C$17</f>
        <v>370.67538014574779</v>
      </c>
      <c r="H1024" s="48">
        <f>Profiles!H1016*'2025 Calculations'!$C$17</f>
        <v>741.80986337960508</v>
      </c>
      <c r="I1024" s="24">
        <f t="shared" si="168"/>
        <v>2789.5300728275188</v>
      </c>
      <c r="J1024" s="49">
        <f>Profiles!L1016*'2025 Calculations'!$C$8</f>
        <v>1944.0719481340013</v>
      </c>
      <c r="K1024" s="49">
        <f>Profiles!M1016*'2025 Calculations'!$C$9</f>
        <v>0</v>
      </c>
      <c r="L1024" s="49">
        <f t="shared" si="169"/>
        <v>845.45812469351745</v>
      </c>
      <c r="M1024" s="49">
        <f>MIN(M1023-MIN(IF(L1024&gt;0,MIN(L1024,'2025 Calculations'!$C$10)),M1023)+MIN(IF(L1024&lt;0,-L1024),'2025 Calculations'!$C$10),'2025 Calculations'!$C$13)</f>
        <v>0</v>
      </c>
      <c r="N1024" s="49">
        <f t="shared" si="170"/>
        <v>0</v>
      </c>
      <c r="O1024" s="42">
        <f t="shared" si="171"/>
        <v>0</v>
      </c>
      <c r="Q1024" s="49">
        <f t="shared" si="172"/>
        <v>845.45812469351745</v>
      </c>
      <c r="R1024" s="70">
        <f t="shared" si="173"/>
        <v>845.45812469351745</v>
      </c>
      <c r="S1024" s="70">
        <f t="shared" si="174"/>
        <v>0</v>
      </c>
      <c r="T1024" s="70">
        <f t="shared" si="175"/>
        <v>0</v>
      </c>
      <c r="U1024" s="70">
        <f t="shared" si="176"/>
        <v>0</v>
      </c>
      <c r="W1024" s="49">
        <f>MIN(MAX(W1023+MAX(MIN(SUM($R$5:$U$5)-L1024,'2025 Calculations'!$C$10),-'2025 Calculations'!$C$10),0),'2025 Calculations'!$C$13)</f>
        <v>0</v>
      </c>
      <c r="X1024" s="49">
        <f t="shared" si="167"/>
        <v>0</v>
      </c>
      <c r="Y1024" s="49">
        <f t="shared" si="177"/>
        <v>0</v>
      </c>
    </row>
    <row r="1025" spans="2:25">
      <c r="B1025" s="23">
        <v>1</v>
      </c>
      <c r="C1025" s="23">
        <v>2</v>
      </c>
      <c r="D1025" s="23">
        <v>12</v>
      </c>
      <c r="E1025" s="23">
        <v>5</v>
      </c>
      <c r="F1025" s="48">
        <f>Profiles!F1017*'2025 Calculations'!$C$17+Profiles!J1017*Assumptions!$B$25*Assumptions!$B$24/1000</f>
        <v>1599.4054053847869</v>
      </c>
      <c r="G1025" s="48">
        <f>Profiles!G1017*'2025 Calculations'!$C$17</f>
        <v>370.25126643848716</v>
      </c>
      <c r="H1025" s="48">
        <f>Profiles!H1017*'2025 Calculations'!$C$17</f>
        <v>781.43268648042476</v>
      </c>
      <c r="I1025" s="24">
        <f t="shared" si="168"/>
        <v>2751.0893583036986</v>
      </c>
      <c r="J1025" s="49">
        <f>Profiles!L1017*'2025 Calculations'!$C$8</f>
        <v>1621.1364085768582</v>
      </c>
      <c r="K1025" s="49">
        <f>Profiles!M1017*'2025 Calculations'!$C$9</f>
        <v>0</v>
      </c>
      <c r="L1025" s="49">
        <f t="shared" si="169"/>
        <v>1129.9529497268404</v>
      </c>
      <c r="M1025" s="49">
        <f>MIN(M1024-MIN(IF(L1025&gt;0,MIN(L1025,'2025 Calculations'!$C$10)),M1024)+MIN(IF(L1025&lt;0,-L1025),'2025 Calculations'!$C$10),'2025 Calculations'!$C$13)</f>
        <v>0</v>
      </c>
      <c r="N1025" s="49">
        <f t="shared" si="170"/>
        <v>0</v>
      </c>
      <c r="O1025" s="42">
        <f t="shared" si="171"/>
        <v>0</v>
      </c>
      <c r="Q1025" s="49">
        <f t="shared" si="172"/>
        <v>1129.9529497268404</v>
      </c>
      <c r="R1025" s="70">
        <f t="shared" si="173"/>
        <v>1129.9529497268404</v>
      </c>
      <c r="S1025" s="70">
        <f t="shared" si="174"/>
        <v>0</v>
      </c>
      <c r="T1025" s="70">
        <f t="shared" si="175"/>
        <v>0</v>
      </c>
      <c r="U1025" s="70">
        <f t="shared" si="176"/>
        <v>0</v>
      </c>
      <c r="W1025" s="49">
        <f>MIN(MAX(W1024+MAX(MIN(SUM($R$5:$U$5)-L1025,'2025 Calculations'!$C$10),-'2025 Calculations'!$C$10),0),'2025 Calculations'!$C$13)</f>
        <v>0</v>
      </c>
      <c r="X1025" s="49">
        <f t="shared" si="167"/>
        <v>0</v>
      </c>
      <c r="Y1025" s="49">
        <f t="shared" si="177"/>
        <v>0</v>
      </c>
    </row>
    <row r="1026" spans="2:25">
      <c r="B1026" s="23">
        <v>1</v>
      </c>
      <c r="C1026" s="23">
        <v>2</v>
      </c>
      <c r="D1026" s="23">
        <v>12</v>
      </c>
      <c r="E1026" s="23">
        <v>6</v>
      </c>
      <c r="F1026" s="48">
        <f>Profiles!F1018*'2025 Calculations'!$C$17+Profiles!J1018*Assumptions!$B$25*Assumptions!$B$24/1000</f>
        <v>1779.5387314294258</v>
      </c>
      <c r="G1026" s="48">
        <f>Profiles!G1018*'2025 Calculations'!$C$17</f>
        <v>563.01094638842119</v>
      </c>
      <c r="H1026" s="48">
        <f>Profiles!H1018*'2025 Calculations'!$C$17</f>
        <v>753.62673154815309</v>
      </c>
      <c r="I1026" s="24">
        <f t="shared" si="168"/>
        <v>3096.1764093659999</v>
      </c>
      <c r="J1026" s="49">
        <f>Profiles!L1018*'2025 Calculations'!$C$8</f>
        <v>1304.6595798108581</v>
      </c>
      <c r="K1026" s="49">
        <f>Profiles!M1018*'2025 Calculations'!$C$9</f>
        <v>0</v>
      </c>
      <c r="L1026" s="49">
        <f t="shared" si="169"/>
        <v>1791.5168295551418</v>
      </c>
      <c r="M1026" s="49">
        <f>MIN(M1025-MIN(IF(L1026&gt;0,MIN(L1026,'2025 Calculations'!$C$10)),M1025)+MIN(IF(L1026&lt;0,-L1026),'2025 Calculations'!$C$10),'2025 Calculations'!$C$13)</f>
        <v>0</v>
      </c>
      <c r="N1026" s="49">
        <f t="shared" si="170"/>
        <v>0</v>
      </c>
      <c r="O1026" s="42">
        <f t="shared" si="171"/>
        <v>0</v>
      </c>
      <c r="Q1026" s="49">
        <f t="shared" si="172"/>
        <v>1791.5168295551418</v>
      </c>
      <c r="R1026" s="70">
        <f t="shared" si="173"/>
        <v>1791.5168295551418</v>
      </c>
      <c r="S1026" s="70">
        <f t="shared" si="174"/>
        <v>0</v>
      </c>
      <c r="T1026" s="70">
        <f t="shared" si="175"/>
        <v>0</v>
      </c>
      <c r="U1026" s="70">
        <f t="shared" si="176"/>
        <v>0</v>
      </c>
      <c r="W1026" s="49">
        <f>MIN(MAX(W1025+MAX(MIN(SUM($R$5:$U$5)-L1026,'2025 Calculations'!$C$10),-'2025 Calculations'!$C$10),0),'2025 Calculations'!$C$13)</f>
        <v>0</v>
      </c>
      <c r="X1026" s="49">
        <f t="shared" si="167"/>
        <v>0</v>
      </c>
      <c r="Y1026" s="49">
        <f t="shared" si="177"/>
        <v>0</v>
      </c>
    </row>
    <row r="1027" spans="2:25">
      <c r="B1027" s="23">
        <v>1</v>
      </c>
      <c r="C1027" s="23">
        <v>2</v>
      </c>
      <c r="D1027" s="23">
        <v>12</v>
      </c>
      <c r="E1027" s="23">
        <v>7</v>
      </c>
      <c r="F1027" s="48">
        <f>Profiles!F1019*'2025 Calculations'!$C$17+Profiles!J1019*Assumptions!$B$25*Assumptions!$B$24/1000</f>
        <v>2317.1814897664267</v>
      </c>
      <c r="G1027" s="48">
        <f>Profiles!G1019*'2025 Calculations'!$C$17</f>
        <v>734.98905468258681</v>
      </c>
      <c r="H1027" s="48">
        <f>Profiles!H1019*'2025 Calculations'!$C$17</f>
        <v>798.5902065076516</v>
      </c>
      <c r="I1027" s="24">
        <f t="shared" si="168"/>
        <v>3850.7607509566651</v>
      </c>
      <c r="J1027" s="49">
        <f>Profiles!L1019*'2025 Calculations'!$C$8</f>
        <v>1388.6228200957153</v>
      </c>
      <c r="K1027" s="49">
        <f>Profiles!M1019*'2025 Calculations'!$C$9</f>
        <v>0</v>
      </c>
      <c r="L1027" s="49">
        <f t="shared" si="169"/>
        <v>2462.1379308609498</v>
      </c>
      <c r="M1027" s="49">
        <f>MIN(M1026-MIN(IF(L1027&gt;0,MIN(L1027,'2025 Calculations'!$C$10)),M1026)+MIN(IF(L1027&lt;0,-L1027),'2025 Calculations'!$C$10),'2025 Calculations'!$C$13)</f>
        <v>0</v>
      </c>
      <c r="N1027" s="49">
        <f t="shared" si="170"/>
        <v>0</v>
      </c>
      <c r="O1027" s="42">
        <f t="shared" si="171"/>
        <v>0</v>
      </c>
      <c r="Q1027" s="49">
        <f t="shared" si="172"/>
        <v>2462.1379308609498</v>
      </c>
      <c r="R1027" s="70">
        <f t="shared" si="173"/>
        <v>2462.1379308609498</v>
      </c>
      <c r="S1027" s="70">
        <f t="shared" si="174"/>
        <v>0</v>
      </c>
      <c r="T1027" s="70">
        <f t="shared" si="175"/>
        <v>0</v>
      </c>
      <c r="U1027" s="70">
        <f t="shared" si="176"/>
        <v>0</v>
      </c>
      <c r="W1027" s="49">
        <f>MIN(MAX(W1026+MAX(MIN(SUM($R$5:$U$5)-L1027,'2025 Calculations'!$C$10),-'2025 Calculations'!$C$10),0),'2025 Calculations'!$C$13)</f>
        <v>0</v>
      </c>
      <c r="X1027" s="49">
        <f t="shared" si="167"/>
        <v>0</v>
      </c>
      <c r="Y1027" s="49">
        <f t="shared" si="177"/>
        <v>0</v>
      </c>
    </row>
    <row r="1028" spans="2:25">
      <c r="B1028" s="23">
        <v>1</v>
      </c>
      <c r="C1028" s="23">
        <v>2</v>
      </c>
      <c r="D1028" s="23">
        <v>12</v>
      </c>
      <c r="E1028" s="23">
        <v>8</v>
      </c>
      <c r="F1028" s="48">
        <f>Profiles!F1020*'2025 Calculations'!$C$17+Profiles!J1020*Assumptions!$B$25*Assumptions!$B$24/1000</f>
        <v>2909.3840323417635</v>
      </c>
      <c r="G1028" s="48">
        <f>Profiles!G1020*'2025 Calculations'!$C$17</f>
        <v>661.93546860695176</v>
      </c>
      <c r="H1028" s="48">
        <f>Profiles!H1020*'2025 Calculations'!$C$17</f>
        <v>766.17943699879811</v>
      </c>
      <c r="I1028" s="24">
        <f t="shared" si="168"/>
        <v>4337.4989379475137</v>
      </c>
      <c r="J1028" s="49">
        <f>Profiles!L1020*'2025 Calculations'!$C$8</f>
        <v>1401.5402416780012</v>
      </c>
      <c r="K1028" s="49">
        <f>Profiles!M1020*'2025 Calculations'!$C$9</f>
        <v>125.01782324072383</v>
      </c>
      <c r="L1028" s="49">
        <f t="shared" si="169"/>
        <v>2810.9408730287887</v>
      </c>
      <c r="M1028" s="49">
        <f>MIN(M1027-MIN(IF(L1028&gt;0,MIN(L1028,'2025 Calculations'!$C$10)),M1027)+MIN(IF(L1028&lt;0,-L1028),'2025 Calculations'!$C$10),'2025 Calculations'!$C$13)</f>
        <v>0</v>
      </c>
      <c r="N1028" s="49">
        <f t="shared" si="170"/>
        <v>0</v>
      </c>
      <c r="O1028" s="42">
        <f t="shared" si="171"/>
        <v>0</v>
      </c>
      <c r="Q1028" s="49">
        <f t="shared" si="172"/>
        <v>2810.9408730287887</v>
      </c>
      <c r="R1028" s="70">
        <f t="shared" si="173"/>
        <v>2500</v>
      </c>
      <c r="S1028" s="70">
        <f t="shared" si="174"/>
        <v>0</v>
      </c>
      <c r="T1028" s="70">
        <f t="shared" si="175"/>
        <v>310.9408730287887</v>
      </c>
      <c r="U1028" s="70">
        <f t="shared" si="176"/>
        <v>0</v>
      </c>
      <c r="W1028" s="49">
        <f>MIN(MAX(W1027+MAX(MIN(SUM($R$5:$U$5)-L1028,'2025 Calculations'!$C$10),-'2025 Calculations'!$C$10),0),'2025 Calculations'!$C$13)</f>
        <v>0</v>
      </c>
      <c r="X1028" s="49">
        <f t="shared" si="167"/>
        <v>0</v>
      </c>
      <c r="Y1028" s="49">
        <f t="shared" si="177"/>
        <v>0</v>
      </c>
    </row>
    <row r="1029" spans="2:25">
      <c r="B1029" s="23">
        <v>1</v>
      </c>
      <c r="C1029" s="23">
        <v>2</v>
      </c>
      <c r="D1029" s="23">
        <v>12</v>
      </c>
      <c r="E1029" s="23">
        <v>9</v>
      </c>
      <c r="F1029" s="48">
        <f>Profiles!F1021*'2025 Calculations'!$C$17+Profiles!J1021*Assumptions!$B$25*Assumptions!$B$24/1000</f>
        <v>2885.5867035192841</v>
      </c>
      <c r="G1029" s="48">
        <f>Profiles!G1021*'2025 Calculations'!$C$17</f>
        <v>734.98905468258681</v>
      </c>
      <c r="H1029" s="48">
        <f>Profiles!H1021*'2025 Calculations'!$C$17</f>
        <v>802.2789354765506</v>
      </c>
      <c r="I1029" s="24">
        <f t="shared" si="168"/>
        <v>4422.8546936784214</v>
      </c>
      <c r="J1029" s="49">
        <f>Profiles!L1021*'2025 Calculations'!$C$8</f>
        <v>1272.3660258551438</v>
      </c>
      <c r="K1029" s="49">
        <f>Profiles!M1021*'2025 Calculations'!$C$9</f>
        <v>399.41244879335818</v>
      </c>
      <c r="L1029" s="49">
        <f t="shared" si="169"/>
        <v>2751.0762190299197</v>
      </c>
      <c r="M1029" s="49">
        <f>MIN(M1028-MIN(IF(L1029&gt;0,MIN(L1029,'2025 Calculations'!$C$10)),M1028)+MIN(IF(L1029&lt;0,-L1029),'2025 Calculations'!$C$10),'2025 Calculations'!$C$13)</f>
        <v>0</v>
      </c>
      <c r="N1029" s="49">
        <f t="shared" si="170"/>
        <v>0</v>
      </c>
      <c r="O1029" s="42">
        <f t="shared" si="171"/>
        <v>0</v>
      </c>
      <c r="Q1029" s="49">
        <f t="shared" si="172"/>
        <v>2751.0762190299197</v>
      </c>
      <c r="R1029" s="70">
        <f t="shared" si="173"/>
        <v>2500</v>
      </c>
      <c r="S1029" s="70">
        <f t="shared" si="174"/>
        <v>0</v>
      </c>
      <c r="T1029" s="70">
        <f t="shared" si="175"/>
        <v>251.07621902991968</v>
      </c>
      <c r="U1029" s="70">
        <f t="shared" si="176"/>
        <v>0</v>
      </c>
      <c r="W1029" s="49">
        <f>MIN(MAX(W1028+MAX(MIN(SUM($R$5:$U$5)-L1029,'2025 Calculations'!$C$10),-'2025 Calculations'!$C$10),0),'2025 Calculations'!$C$13)</f>
        <v>0</v>
      </c>
      <c r="X1029" s="49">
        <f t="shared" si="167"/>
        <v>0</v>
      </c>
      <c r="Y1029" s="49">
        <f t="shared" si="177"/>
        <v>0</v>
      </c>
    </row>
    <row r="1030" spans="2:25">
      <c r="B1030" s="23">
        <v>1</v>
      </c>
      <c r="C1030" s="23">
        <v>2</v>
      </c>
      <c r="D1030" s="23">
        <v>12</v>
      </c>
      <c r="E1030" s="23">
        <v>10</v>
      </c>
      <c r="F1030" s="48">
        <f>Profiles!F1022*'2025 Calculations'!$C$17+Profiles!J1022*Assumptions!$B$25*Assumptions!$B$24/1000</f>
        <v>2612.370053390498</v>
      </c>
      <c r="G1030" s="48">
        <f>Profiles!G1022*'2025 Calculations'!$C$17</f>
        <v>661.93546860695176</v>
      </c>
      <c r="H1030" s="48">
        <f>Profiles!H1022*'2025 Calculations'!$C$17</f>
        <v>757.1002228106172</v>
      </c>
      <c r="I1030" s="24">
        <f t="shared" si="168"/>
        <v>4031.4057448080671</v>
      </c>
      <c r="J1030" s="49">
        <f>Profiles!L1022*'2025 Calculations'!$C$8</f>
        <v>1433.8337956337155</v>
      </c>
      <c r="K1030" s="49">
        <f>Profiles!M1022*'2025 Calculations'!$C$9</f>
        <v>615.11670257094954</v>
      </c>
      <c r="L1030" s="49">
        <f t="shared" si="169"/>
        <v>1982.455246603402</v>
      </c>
      <c r="M1030" s="49">
        <f>MIN(M1029-MIN(IF(L1030&gt;0,MIN(L1030,'2025 Calculations'!$C$10)),M1029)+MIN(IF(L1030&lt;0,-L1030),'2025 Calculations'!$C$10),'2025 Calculations'!$C$13)</f>
        <v>0</v>
      </c>
      <c r="N1030" s="49">
        <f t="shared" si="170"/>
        <v>0</v>
      </c>
      <c r="O1030" s="42">
        <f t="shared" si="171"/>
        <v>0</v>
      </c>
      <c r="Q1030" s="49">
        <f t="shared" si="172"/>
        <v>1982.455246603402</v>
      </c>
      <c r="R1030" s="70">
        <f t="shared" si="173"/>
        <v>1982.455246603402</v>
      </c>
      <c r="S1030" s="70">
        <f t="shared" si="174"/>
        <v>0</v>
      </c>
      <c r="T1030" s="70">
        <f t="shared" si="175"/>
        <v>0</v>
      </c>
      <c r="U1030" s="70">
        <f t="shared" si="176"/>
        <v>0</v>
      </c>
      <c r="W1030" s="49">
        <f>MIN(MAX(W1029+MAX(MIN(SUM($R$5:$U$5)-L1030,'2025 Calculations'!$C$10),-'2025 Calculations'!$C$10),0),'2025 Calculations'!$C$13)</f>
        <v>0</v>
      </c>
      <c r="X1030" s="49">
        <f t="shared" si="167"/>
        <v>0</v>
      </c>
      <c r="Y1030" s="49">
        <f t="shared" si="177"/>
        <v>0</v>
      </c>
    </row>
    <row r="1031" spans="2:25">
      <c r="B1031" s="23">
        <v>1</v>
      </c>
      <c r="C1031" s="23">
        <v>2</v>
      </c>
      <c r="D1031" s="23">
        <v>12</v>
      </c>
      <c r="E1031" s="23">
        <v>11</v>
      </c>
      <c r="F1031" s="48">
        <f>Profiles!F1023*'2025 Calculations'!$C$17+Profiles!J1023*Assumptions!$B$25*Assumptions!$B$24/1000</f>
        <v>2720.7968554308413</v>
      </c>
      <c r="G1031" s="48">
        <f>Profiles!G1023*'2025 Calculations'!$C$17</f>
        <v>734.98905468258681</v>
      </c>
      <c r="H1031" s="48">
        <f>Profiles!H1023*'2025 Calculations'!$C$17</f>
        <v>781.39239567823518</v>
      </c>
      <c r="I1031" s="24">
        <f t="shared" si="168"/>
        <v>4237.1783057916637</v>
      </c>
      <c r="J1031" s="49">
        <f>Profiles!L1023*'2025 Calculations'!$C$8</f>
        <v>1543.631879083144</v>
      </c>
      <c r="K1031" s="49">
        <f>Profiles!M1023*'2025 Calculations'!$C$9</f>
        <v>762.03528123047886</v>
      </c>
      <c r="L1031" s="49">
        <f t="shared" si="169"/>
        <v>1931.511145478041</v>
      </c>
      <c r="M1031" s="49">
        <f>MIN(M1030-MIN(IF(L1031&gt;0,MIN(L1031,'2025 Calculations'!$C$10)),M1030)+MIN(IF(L1031&lt;0,-L1031),'2025 Calculations'!$C$10),'2025 Calculations'!$C$13)</f>
        <v>0</v>
      </c>
      <c r="N1031" s="49">
        <f t="shared" si="170"/>
        <v>0</v>
      </c>
      <c r="O1031" s="42">
        <f t="shared" si="171"/>
        <v>0</v>
      </c>
      <c r="Q1031" s="49">
        <f t="shared" si="172"/>
        <v>1931.511145478041</v>
      </c>
      <c r="R1031" s="70">
        <f t="shared" si="173"/>
        <v>1931.511145478041</v>
      </c>
      <c r="S1031" s="70">
        <f t="shared" si="174"/>
        <v>0</v>
      </c>
      <c r="T1031" s="70">
        <f t="shared" si="175"/>
        <v>0</v>
      </c>
      <c r="U1031" s="70">
        <f t="shared" si="176"/>
        <v>0</v>
      </c>
      <c r="W1031" s="49">
        <f>MIN(MAX(W1030+MAX(MIN(SUM($R$5:$U$5)-L1031,'2025 Calculations'!$C$10),-'2025 Calculations'!$C$10),0),'2025 Calculations'!$C$13)</f>
        <v>0</v>
      </c>
      <c r="X1031" s="49">
        <f t="shared" si="167"/>
        <v>0</v>
      </c>
      <c r="Y1031" s="49">
        <f t="shared" si="177"/>
        <v>0</v>
      </c>
    </row>
    <row r="1032" spans="2:25">
      <c r="B1032" s="23">
        <v>1</v>
      </c>
      <c r="C1032" s="23">
        <v>2</v>
      </c>
      <c r="D1032" s="23">
        <v>12</v>
      </c>
      <c r="E1032" s="23">
        <v>12</v>
      </c>
      <c r="F1032" s="48">
        <f>Profiles!F1024*'2025 Calculations'!$C$17+Profiles!J1024*Assumptions!$B$25*Assumptions!$B$24/1000</f>
        <v>2670.2426708035382</v>
      </c>
      <c r="G1032" s="48">
        <f>Profiles!G1024*'2025 Calculations'!$C$17</f>
        <v>661.93546860695176</v>
      </c>
      <c r="H1032" s="48">
        <f>Profiles!H1024*'2025 Calculations'!$C$17</f>
        <v>737.30683609276582</v>
      </c>
      <c r="I1032" s="24">
        <f t="shared" si="168"/>
        <v>4069.484975503256</v>
      </c>
      <c r="J1032" s="49">
        <f>Profiles!L1024*'2025 Calculations'!$C$8</f>
        <v>1640.5125409502868</v>
      </c>
      <c r="K1032" s="49">
        <f>Profiles!M1024*'2025 Calculations'!$C$9</f>
        <v>842.44502143893089</v>
      </c>
      <c r="L1032" s="49">
        <f t="shared" si="169"/>
        <v>1586.5274131140386</v>
      </c>
      <c r="M1032" s="49">
        <f>MIN(M1031-MIN(IF(L1032&gt;0,MIN(L1032,'2025 Calculations'!$C$10)),M1031)+MIN(IF(L1032&lt;0,-L1032),'2025 Calculations'!$C$10),'2025 Calculations'!$C$13)</f>
        <v>0</v>
      </c>
      <c r="N1032" s="49">
        <f t="shared" si="170"/>
        <v>0</v>
      </c>
      <c r="O1032" s="42">
        <f t="shared" si="171"/>
        <v>0</v>
      </c>
      <c r="Q1032" s="49">
        <f t="shared" si="172"/>
        <v>1586.5274131140386</v>
      </c>
      <c r="R1032" s="70">
        <f t="shared" si="173"/>
        <v>1586.5274131140386</v>
      </c>
      <c r="S1032" s="70">
        <f t="shared" si="174"/>
        <v>0</v>
      </c>
      <c r="T1032" s="70">
        <f t="shared" si="175"/>
        <v>0</v>
      </c>
      <c r="U1032" s="70">
        <f t="shared" si="176"/>
        <v>0</v>
      </c>
      <c r="W1032" s="49">
        <f>MIN(MAX(W1031+MAX(MIN(SUM($R$5:$U$5)-L1032,'2025 Calculations'!$C$10),-'2025 Calculations'!$C$10),0),'2025 Calculations'!$C$13)</f>
        <v>0</v>
      </c>
      <c r="X1032" s="49">
        <f t="shared" si="167"/>
        <v>0</v>
      </c>
      <c r="Y1032" s="49">
        <f t="shared" si="177"/>
        <v>0</v>
      </c>
    </row>
    <row r="1033" spans="2:25">
      <c r="B1033" s="23">
        <v>1</v>
      </c>
      <c r="C1033" s="23">
        <v>2</v>
      </c>
      <c r="D1033" s="23">
        <v>12</v>
      </c>
      <c r="E1033" s="23">
        <v>13</v>
      </c>
      <c r="F1033" s="48">
        <f>Profiles!F1025*'2025 Calculations'!$C$17+Profiles!J1025*Assumptions!$B$25*Assumptions!$B$24/1000</f>
        <v>2609.1417586704356</v>
      </c>
      <c r="G1033" s="48">
        <f>Profiles!G1025*'2025 Calculations'!$C$17</f>
        <v>734.98905468258681</v>
      </c>
      <c r="H1033" s="48">
        <f>Profiles!H1025*'2025 Calculations'!$C$17</f>
        <v>759.39361768262893</v>
      </c>
      <c r="I1033" s="24">
        <f t="shared" si="168"/>
        <v>4103.5244310356511</v>
      </c>
      <c r="J1033" s="49">
        <f>Profiles!L1025*'2025 Calculations'!$C$8</f>
        <v>1847.1912862668585</v>
      </c>
      <c r="K1033" s="49">
        <f>Profiles!M1025*'2025 Calculations'!$C$9</f>
        <v>869.5102664597249</v>
      </c>
      <c r="L1033" s="49">
        <f t="shared" si="169"/>
        <v>1386.8228783090676</v>
      </c>
      <c r="M1033" s="49">
        <f>MIN(M1032-MIN(IF(L1033&gt;0,MIN(L1033,'2025 Calculations'!$C$10)),M1032)+MIN(IF(L1033&lt;0,-L1033),'2025 Calculations'!$C$10),'2025 Calculations'!$C$13)</f>
        <v>0</v>
      </c>
      <c r="N1033" s="49">
        <f t="shared" si="170"/>
        <v>0</v>
      </c>
      <c r="O1033" s="42">
        <f t="shared" si="171"/>
        <v>0</v>
      </c>
      <c r="Q1033" s="49">
        <f t="shared" si="172"/>
        <v>1386.8228783090676</v>
      </c>
      <c r="R1033" s="70">
        <f t="shared" si="173"/>
        <v>1386.8228783090676</v>
      </c>
      <c r="S1033" s="70">
        <f t="shared" si="174"/>
        <v>0</v>
      </c>
      <c r="T1033" s="70">
        <f t="shared" si="175"/>
        <v>0</v>
      </c>
      <c r="U1033" s="70">
        <f t="shared" si="176"/>
        <v>0</v>
      </c>
      <c r="W1033" s="49">
        <f>MIN(MAX(W1032+MAX(MIN(SUM($R$5:$U$5)-L1033,'2025 Calculations'!$C$10),-'2025 Calculations'!$C$10),0),'2025 Calculations'!$C$13)</f>
        <v>0</v>
      </c>
      <c r="X1033" s="49">
        <f t="shared" si="167"/>
        <v>0</v>
      </c>
      <c r="Y1033" s="49">
        <f t="shared" si="177"/>
        <v>0</v>
      </c>
    </row>
    <row r="1034" spans="2:25">
      <c r="B1034" s="23">
        <v>1</v>
      </c>
      <c r="C1034" s="23">
        <v>2</v>
      </c>
      <c r="D1034" s="23">
        <v>12</v>
      </c>
      <c r="E1034" s="23">
        <v>14</v>
      </c>
      <c r="F1034" s="48">
        <f>Profiles!F1026*'2025 Calculations'!$C$17+Profiles!J1026*Assumptions!$B$25*Assumptions!$B$24/1000</f>
        <v>2563.6842846998529</v>
      </c>
      <c r="G1034" s="48">
        <f>Profiles!G1026*'2025 Calculations'!$C$17</f>
        <v>661.93546860695176</v>
      </c>
      <c r="H1034" s="48">
        <f>Profiles!H1026*'2025 Calculations'!$C$17</f>
        <v>724.47315531106062</v>
      </c>
      <c r="I1034" s="24">
        <f t="shared" si="168"/>
        <v>3950.0929086178653</v>
      </c>
      <c r="J1034" s="49">
        <f>Profiles!L1026*'2025 Calculations'!$C$8</f>
        <v>1989.2829236720015</v>
      </c>
      <c r="K1034" s="49">
        <f>Profiles!M1026*'2025 Calculations'!$C$9</f>
        <v>817.19574943676287</v>
      </c>
      <c r="L1034" s="49">
        <f t="shared" si="169"/>
        <v>1143.614235509101</v>
      </c>
      <c r="M1034" s="49">
        <f>MIN(M1033-MIN(IF(L1034&gt;0,MIN(L1034,'2025 Calculations'!$C$10)),M1033)+MIN(IF(L1034&lt;0,-L1034),'2025 Calculations'!$C$10),'2025 Calculations'!$C$13)</f>
        <v>0</v>
      </c>
      <c r="N1034" s="49">
        <f t="shared" si="170"/>
        <v>0</v>
      </c>
      <c r="O1034" s="42">
        <f t="shared" si="171"/>
        <v>0</v>
      </c>
      <c r="Q1034" s="49">
        <f t="shared" si="172"/>
        <v>1143.614235509101</v>
      </c>
      <c r="R1034" s="70">
        <f t="shared" si="173"/>
        <v>1143.614235509101</v>
      </c>
      <c r="S1034" s="70">
        <f t="shared" si="174"/>
        <v>0</v>
      </c>
      <c r="T1034" s="70">
        <f t="shared" si="175"/>
        <v>0</v>
      </c>
      <c r="U1034" s="70">
        <f t="shared" si="176"/>
        <v>0</v>
      </c>
      <c r="W1034" s="49">
        <f>MIN(MAX(W1033+MAX(MIN(SUM($R$5:$U$5)-L1034,'2025 Calculations'!$C$10),-'2025 Calculations'!$C$10),0),'2025 Calculations'!$C$13)</f>
        <v>0</v>
      </c>
      <c r="X1034" s="49">
        <f t="shared" si="167"/>
        <v>0</v>
      </c>
      <c r="Y1034" s="49">
        <f t="shared" si="177"/>
        <v>0</v>
      </c>
    </row>
    <row r="1035" spans="2:25">
      <c r="B1035" s="23">
        <v>1</v>
      </c>
      <c r="C1035" s="23">
        <v>2</v>
      </c>
      <c r="D1035" s="23">
        <v>12</v>
      </c>
      <c r="E1035" s="23">
        <v>15</v>
      </c>
      <c r="F1035" s="48">
        <f>Profiles!F1027*'2025 Calculations'!$C$17+Profiles!J1027*Assumptions!$B$25*Assumptions!$B$24/1000</f>
        <v>2572.2171356414219</v>
      </c>
      <c r="G1035" s="48">
        <f>Profiles!G1027*'2025 Calculations'!$C$17</f>
        <v>698.51527585817678</v>
      </c>
      <c r="H1035" s="48">
        <f>Profiles!H1027*'2025 Calculations'!$C$17</f>
        <v>747.6499091285832</v>
      </c>
      <c r="I1035" s="24">
        <f t="shared" si="168"/>
        <v>4018.3823206281818</v>
      </c>
      <c r="J1035" s="49">
        <f>Profiles!L1027*'2025 Calculations'!$C$8</f>
        <v>2066.7874531657158</v>
      </c>
      <c r="K1035" s="49">
        <f>Profiles!M1027*'2025 Calculations'!$C$9</f>
        <v>694.55261942038032</v>
      </c>
      <c r="L1035" s="49">
        <f t="shared" si="169"/>
        <v>1257.0422480420857</v>
      </c>
      <c r="M1035" s="49">
        <f>MIN(M1034-MIN(IF(L1035&gt;0,MIN(L1035,'2025 Calculations'!$C$10)),M1034)+MIN(IF(L1035&lt;0,-L1035),'2025 Calculations'!$C$10),'2025 Calculations'!$C$13)</f>
        <v>0</v>
      </c>
      <c r="N1035" s="49">
        <f t="shared" si="170"/>
        <v>0</v>
      </c>
      <c r="O1035" s="42">
        <f t="shared" si="171"/>
        <v>0</v>
      </c>
      <c r="Q1035" s="49">
        <f t="shared" si="172"/>
        <v>1257.0422480420857</v>
      </c>
      <c r="R1035" s="70">
        <f t="shared" si="173"/>
        <v>1257.0422480420857</v>
      </c>
      <c r="S1035" s="70">
        <f t="shared" si="174"/>
        <v>0</v>
      </c>
      <c r="T1035" s="70">
        <f t="shared" si="175"/>
        <v>0</v>
      </c>
      <c r="U1035" s="70">
        <f t="shared" si="176"/>
        <v>0</v>
      </c>
      <c r="W1035" s="49">
        <f>MIN(MAX(W1034+MAX(MIN(SUM($R$5:$U$5)-L1035,'2025 Calculations'!$C$10),-'2025 Calculations'!$C$10),0),'2025 Calculations'!$C$13)</f>
        <v>0</v>
      </c>
      <c r="X1035" s="49">
        <f t="shared" si="167"/>
        <v>0</v>
      </c>
      <c r="Y1035" s="49">
        <f t="shared" si="177"/>
        <v>0</v>
      </c>
    </row>
    <row r="1036" spans="2:25">
      <c r="B1036" s="23">
        <v>1</v>
      </c>
      <c r="C1036" s="23">
        <v>2</v>
      </c>
      <c r="D1036" s="23">
        <v>12</v>
      </c>
      <c r="E1036" s="23">
        <v>16</v>
      </c>
      <c r="F1036" s="48">
        <f>Profiles!F1028*'2025 Calculations'!$C$17+Profiles!J1028*Assumptions!$B$25*Assumptions!$B$24/1000</f>
        <v>2723.6610310005226</v>
      </c>
      <c r="G1036" s="48">
        <f>Profiles!G1028*'2025 Calculations'!$C$17</f>
        <v>661.93546860695176</v>
      </c>
      <c r="H1036" s="48">
        <f>Profiles!H1028*'2025 Calculations'!$C$17</f>
        <v>720.90635903299926</v>
      </c>
      <c r="I1036" s="24">
        <f t="shared" si="168"/>
        <v>4106.5028586404733</v>
      </c>
      <c r="J1036" s="49">
        <f>Profiles!L1028*'2025 Calculations'!$C$8</f>
        <v>1937.6132373428584</v>
      </c>
      <c r="K1036" s="49">
        <f>Profiles!M1028*'2025 Calculations'!$C$9</f>
        <v>499.6480034947441</v>
      </c>
      <c r="L1036" s="49">
        <f t="shared" si="169"/>
        <v>1669.2416178028711</v>
      </c>
      <c r="M1036" s="49">
        <f>MIN(M1035-MIN(IF(L1036&gt;0,MIN(L1036,'2025 Calculations'!$C$10)),M1035)+MIN(IF(L1036&lt;0,-L1036),'2025 Calculations'!$C$10),'2025 Calculations'!$C$13)</f>
        <v>0</v>
      </c>
      <c r="N1036" s="49">
        <f t="shared" si="170"/>
        <v>0</v>
      </c>
      <c r="O1036" s="42">
        <f t="shared" si="171"/>
        <v>0</v>
      </c>
      <c r="Q1036" s="49">
        <f t="shared" si="172"/>
        <v>1669.2416178028711</v>
      </c>
      <c r="R1036" s="70">
        <f t="shared" si="173"/>
        <v>1669.2416178028711</v>
      </c>
      <c r="S1036" s="70">
        <f t="shared" si="174"/>
        <v>0</v>
      </c>
      <c r="T1036" s="70">
        <f t="shared" si="175"/>
        <v>0</v>
      </c>
      <c r="U1036" s="70">
        <f t="shared" si="176"/>
        <v>0</v>
      </c>
      <c r="W1036" s="49">
        <f>MIN(MAX(W1035+MAX(MIN(SUM($R$5:$U$5)-L1036,'2025 Calculations'!$C$10),-'2025 Calculations'!$C$10),0),'2025 Calculations'!$C$13)</f>
        <v>0</v>
      </c>
      <c r="X1036" s="49">
        <f t="shared" si="167"/>
        <v>0</v>
      </c>
      <c r="Y1036" s="49">
        <f t="shared" si="177"/>
        <v>0</v>
      </c>
    </row>
    <row r="1037" spans="2:25">
      <c r="B1037" s="23">
        <v>1</v>
      </c>
      <c r="C1037" s="23">
        <v>2</v>
      </c>
      <c r="D1037" s="23">
        <v>12</v>
      </c>
      <c r="E1037" s="23">
        <v>17</v>
      </c>
      <c r="F1037" s="48">
        <f>Profiles!F1029*'2025 Calculations'!$C$17+Profiles!J1029*Assumptions!$B$25*Assumptions!$B$24/1000</f>
        <v>3155.4240599210784</v>
      </c>
      <c r="G1037" s="48">
        <f>Profiles!G1029*'2025 Calculations'!$C$17</f>
        <v>734.98905468258681</v>
      </c>
      <c r="H1037" s="48">
        <f>Profiles!H1029*'2025 Calculations'!$C$17</f>
        <v>755.60522199252364</v>
      </c>
      <c r="I1037" s="24">
        <f t="shared" si="168"/>
        <v>4646.0183365961893</v>
      </c>
      <c r="J1037" s="49">
        <f>Profiles!L1029*'2025 Calculations'!$C$8</f>
        <v>1601.7602762034296</v>
      </c>
      <c r="K1037" s="49">
        <f>Profiles!M1029*'2025 Calculations'!$C$9</f>
        <v>248.6590213761024</v>
      </c>
      <c r="L1037" s="49">
        <f t="shared" si="169"/>
        <v>2795.5990390166576</v>
      </c>
      <c r="M1037" s="49">
        <f>MIN(M1036-MIN(IF(L1037&gt;0,MIN(L1037,'2025 Calculations'!$C$10)),M1036)+MIN(IF(L1037&lt;0,-L1037),'2025 Calculations'!$C$10),'2025 Calculations'!$C$13)</f>
        <v>0</v>
      </c>
      <c r="N1037" s="49">
        <f t="shared" si="170"/>
        <v>0</v>
      </c>
      <c r="O1037" s="42">
        <f t="shared" si="171"/>
        <v>0</v>
      </c>
      <c r="Q1037" s="49">
        <f t="shared" si="172"/>
        <v>2795.5990390166576</v>
      </c>
      <c r="R1037" s="70">
        <f t="shared" si="173"/>
        <v>2500</v>
      </c>
      <c r="S1037" s="70">
        <f t="shared" si="174"/>
        <v>0</v>
      </c>
      <c r="T1037" s="70">
        <f t="shared" si="175"/>
        <v>295.59903901665757</v>
      </c>
      <c r="U1037" s="70">
        <f t="shared" si="176"/>
        <v>0</v>
      </c>
      <c r="W1037" s="49">
        <f>MIN(MAX(W1036+MAX(MIN(SUM($R$5:$U$5)-L1037,'2025 Calculations'!$C$10),-'2025 Calculations'!$C$10),0),'2025 Calculations'!$C$13)</f>
        <v>0</v>
      </c>
      <c r="X1037" s="49">
        <f t="shared" ref="X1037:X1100" si="178">IF(W1036-W1037&gt;0,W1036-W1037,0)</f>
        <v>0</v>
      </c>
      <c r="Y1037" s="49">
        <f t="shared" si="177"/>
        <v>0</v>
      </c>
    </row>
    <row r="1038" spans="2:25">
      <c r="B1038" s="23">
        <v>1</v>
      </c>
      <c r="C1038" s="23">
        <v>2</v>
      </c>
      <c r="D1038" s="23">
        <v>12</v>
      </c>
      <c r="E1038" s="23">
        <v>18</v>
      </c>
      <c r="F1038" s="48">
        <f>Profiles!F1030*'2025 Calculations'!$C$17+Profiles!J1030*Assumptions!$B$25*Assumptions!$B$24/1000</f>
        <v>4131.4268457122125</v>
      </c>
      <c r="G1038" s="48">
        <f>Profiles!G1030*'2025 Calculations'!$C$17</f>
        <v>661.93546860695176</v>
      </c>
      <c r="H1038" s="48">
        <f>Profiles!H1030*'2025 Calculations'!$C$17</f>
        <v>737.34394604215117</v>
      </c>
      <c r="I1038" s="24">
        <f t="shared" ref="I1038:I1101" si="179">SUM(F1038:H1038)</f>
        <v>5530.7062603613158</v>
      </c>
      <c r="J1038" s="49">
        <f>Profiles!L1030*'2025 Calculations'!$C$8</f>
        <v>1944.0719481340013</v>
      </c>
      <c r="K1038" s="49">
        <f>Profiles!M1030*'2025 Calculations'!$C$9</f>
        <v>30.698686928858116</v>
      </c>
      <c r="L1038" s="49">
        <f t="shared" ref="L1038:L1101" si="180">I1038-J1038-K1038</f>
        <v>3555.9356252984567</v>
      </c>
      <c r="M1038" s="49">
        <f>MIN(M1037-MIN(IF(L1038&gt;0,MIN(L1038,'2025 Calculations'!$C$10)),M1037)+MIN(IF(L1038&lt;0,-L1038),'2025 Calculations'!$C$10),'2025 Calculations'!$C$13)</f>
        <v>0</v>
      </c>
      <c r="N1038" s="49">
        <f t="shared" ref="N1038:N1101" si="181">M1038-M1037</f>
        <v>0</v>
      </c>
      <c r="O1038" s="42">
        <f t="shared" ref="O1038:O1101" si="182">MAX(-L1038-N1038,0)</f>
        <v>0</v>
      </c>
      <c r="Q1038" s="49">
        <f t="shared" ref="Q1038:Q1101" si="183">L1038+N1038+O1038</f>
        <v>3555.9356252984567</v>
      </c>
      <c r="R1038" s="70">
        <f t="shared" ref="R1038:R1101" si="184">MAX(MIN(Q1038,R$5),0)</f>
        <v>2500</v>
      </c>
      <c r="S1038" s="70">
        <f t="shared" ref="S1038:S1101" si="185">MAX(MIN(Q1038-R1038,S$5),0)</f>
        <v>0</v>
      </c>
      <c r="T1038" s="70">
        <f t="shared" ref="T1038:T1101" si="186">MAX(MIN(Q1038-R1038-S1038,T$5),0)</f>
        <v>1055.9356252984567</v>
      </c>
      <c r="U1038" s="70">
        <f t="shared" ref="U1038:U1101" si="187">MAX(MIN(Q1038-R1038-S1038-T1038,U$5),0)</f>
        <v>0</v>
      </c>
      <c r="W1038" s="49">
        <f>MIN(MAX(W1037+MAX(MIN(SUM($R$5:$U$5)-L1038,'2025 Calculations'!$C$10),-'2025 Calculations'!$C$10),0),'2025 Calculations'!$C$13)</f>
        <v>0</v>
      </c>
      <c r="X1038" s="49">
        <f t="shared" si="178"/>
        <v>0</v>
      </c>
      <c r="Y1038" s="49">
        <f t="shared" ref="Y1038:Y1101" si="188">IF(MAX(L1038-SUM($R$5:$U$5,X1038),0)&lt;1,0,MAX(L1038-SUM($R$5:$U$5,X1038),0))</f>
        <v>0</v>
      </c>
    </row>
    <row r="1039" spans="2:25">
      <c r="B1039" s="23">
        <v>1</v>
      </c>
      <c r="C1039" s="23">
        <v>2</v>
      </c>
      <c r="D1039" s="23">
        <v>12</v>
      </c>
      <c r="E1039" s="23">
        <v>19</v>
      </c>
      <c r="F1039" s="48">
        <f>Profiles!F1031*'2025 Calculations'!$C$17+Profiles!J1031*Assumptions!$B$25*Assumptions!$B$24/1000</f>
        <v>4733.3899735033829</v>
      </c>
      <c r="G1039" s="48">
        <f>Profiles!G1031*'2025 Calculations'!$C$17</f>
        <v>734.98905468258681</v>
      </c>
      <c r="H1039" s="48">
        <f>Profiles!H1031*'2025 Calculations'!$C$17</f>
        <v>781.03295931133175</v>
      </c>
      <c r="I1039" s="24">
        <f t="shared" si="179"/>
        <v>6249.4119874973012</v>
      </c>
      <c r="J1039" s="49">
        <f>Profiles!L1031*'2025 Calculations'!$C$8</f>
        <v>2047.4113207922874</v>
      </c>
      <c r="K1039" s="49">
        <f>Profiles!M1031*'2025 Calculations'!$C$9</f>
        <v>0</v>
      </c>
      <c r="L1039" s="49">
        <f t="shared" si="180"/>
        <v>4202.0006667050138</v>
      </c>
      <c r="M1039" s="49">
        <f>MIN(M1038-MIN(IF(L1039&gt;0,MIN(L1039,'2025 Calculations'!$C$10)),M1038)+MIN(IF(L1039&lt;0,-L1039),'2025 Calculations'!$C$10),'2025 Calculations'!$C$13)</f>
        <v>0</v>
      </c>
      <c r="N1039" s="49">
        <f t="shared" si="181"/>
        <v>0</v>
      </c>
      <c r="O1039" s="42">
        <f t="shared" si="182"/>
        <v>0</v>
      </c>
      <c r="Q1039" s="49">
        <f t="shared" si="183"/>
        <v>4202.0006667050138</v>
      </c>
      <c r="R1039" s="70">
        <f t="shared" si="184"/>
        <v>2500</v>
      </c>
      <c r="S1039" s="70">
        <f t="shared" si="185"/>
        <v>0</v>
      </c>
      <c r="T1039" s="70">
        <f t="shared" si="186"/>
        <v>1702.0006667050138</v>
      </c>
      <c r="U1039" s="70">
        <f t="shared" si="187"/>
        <v>0</v>
      </c>
      <c r="W1039" s="49">
        <f>MIN(MAX(W1038+MAX(MIN(SUM($R$5:$U$5)-L1039,'2025 Calculations'!$C$10),-'2025 Calculations'!$C$10),0),'2025 Calculations'!$C$13)</f>
        <v>0</v>
      </c>
      <c r="X1039" s="49">
        <f t="shared" si="178"/>
        <v>0</v>
      </c>
      <c r="Y1039" s="49">
        <f t="shared" si="188"/>
        <v>0</v>
      </c>
    </row>
    <row r="1040" spans="2:25">
      <c r="B1040" s="23">
        <v>1</v>
      </c>
      <c r="C1040" s="23">
        <v>2</v>
      </c>
      <c r="D1040" s="23">
        <v>12</v>
      </c>
      <c r="E1040" s="23">
        <v>20</v>
      </c>
      <c r="F1040" s="48">
        <f>Profiles!F1032*'2025 Calculations'!$C$17+Profiles!J1032*Assumptions!$B$25*Assumptions!$B$24/1000</f>
        <v>5066.2640751824811</v>
      </c>
      <c r="G1040" s="48">
        <f>Profiles!G1032*'2025 Calculations'!$C$17</f>
        <v>661.93546860695176</v>
      </c>
      <c r="H1040" s="48">
        <f>Profiles!H1032*'2025 Calculations'!$C$17</f>
        <v>751.52418784440874</v>
      </c>
      <c r="I1040" s="24">
        <f t="shared" si="179"/>
        <v>6479.7237316338415</v>
      </c>
      <c r="J1040" s="49">
        <f>Profiles!L1032*'2025 Calculations'!$C$8</f>
        <v>2021.5764776277158</v>
      </c>
      <c r="K1040" s="49">
        <f>Profiles!M1032*'2025 Calculations'!$C$9</f>
        <v>0</v>
      </c>
      <c r="L1040" s="49">
        <f t="shared" si="180"/>
        <v>4458.1472540061259</v>
      </c>
      <c r="M1040" s="49">
        <f>MIN(M1039-MIN(IF(L1040&gt;0,MIN(L1040,'2025 Calculations'!$C$10)),M1039)+MIN(IF(L1040&lt;0,-L1040),'2025 Calculations'!$C$10),'2025 Calculations'!$C$13)</f>
        <v>0</v>
      </c>
      <c r="N1040" s="49">
        <f t="shared" si="181"/>
        <v>0</v>
      </c>
      <c r="O1040" s="42">
        <f t="shared" si="182"/>
        <v>0</v>
      </c>
      <c r="Q1040" s="49">
        <f t="shared" si="183"/>
        <v>4458.1472540061259</v>
      </c>
      <c r="R1040" s="70">
        <f t="shared" si="184"/>
        <v>2500</v>
      </c>
      <c r="S1040" s="70">
        <f t="shared" si="185"/>
        <v>0</v>
      </c>
      <c r="T1040" s="70">
        <f t="shared" si="186"/>
        <v>1958.1472540061259</v>
      </c>
      <c r="U1040" s="70">
        <f t="shared" si="187"/>
        <v>0</v>
      </c>
      <c r="W1040" s="49">
        <f>MIN(MAX(W1039+MAX(MIN(SUM($R$5:$U$5)-L1040,'2025 Calculations'!$C$10),-'2025 Calculations'!$C$10),0),'2025 Calculations'!$C$13)</f>
        <v>0</v>
      </c>
      <c r="X1040" s="49">
        <f t="shared" si="178"/>
        <v>0</v>
      </c>
      <c r="Y1040" s="49">
        <f t="shared" si="188"/>
        <v>0</v>
      </c>
    </row>
    <row r="1041" spans="2:25">
      <c r="B1041" s="23">
        <v>1</v>
      </c>
      <c r="C1041" s="23">
        <v>2</v>
      </c>
      <c r="D1041" s="23">
        <v>12</v>
      </c>
      <c r="E1041" s="23">
        <v>21</v>
      </c>
      <c r="F1041" s="48">
        <f>Profiles!F1033*'2025 Calculations'!$C$17+Profiles!J1033*Assumptions!$B$25*Assumptions!$B$24/1000</f>
        <v>5338.4509395428749</v>
      </c>
      <c r="G1041" s="48">
        <f>Profiles!G1033*'2025 Calculations'!$C$17</f>
        <v>734.98905468258681</v>
      </c>
      <c r="H1041" s="48">
        <f>Profiles!H1033*'2025 Calculations'!$C$17</f>
        <v>791.29545074276962</v>
      </c>
      <c r="I1041" s="24">
        <f t="shared" si="179"/>
        <v>6864.7354449682316</v>
      </c>
      <c r="J1041" s="49">
        <f>Profiles!L1033*'2025 Calculations'!$C$8</f>
        <v>2060.3287423745728</v>
      </c>
      <c r="K1041" s="49">
        <f>Profiles!M1033*'2025 Calculations'!$C$9</f>
        <v>0</v>
      </c>
      <c r="L1041" s="49">
        <f t="shared" si="180"/>
        <v>4804.4067025936583</v>
      </c>
      <c r="M1041" s="49">
        <f>MIN(M1040-MIN(IF(L1041&gt;0,MIN(L1041,'2025 Calculations'!$C$10)),M1040)+MIN(IF(L1041&lt;0,-L1041),'2025 Calculations'!$C$10),'2025 Calculations'!$C$13)</f>
        <v>0</v>
      </c>
      <c r="N1041" s="49">
        <f t="shared" si="181"/>
        <v>0</v>
      </c>
      <c r="O1041" s="42">
        <f t="shared" si="182"/>
        <v>0</v>
      </c>
      <c r="Q1041" s="49">
        <f t="shared" si="183"/>
        <v>4804.4067025936583</v>
      </c>
      <c r="R1041" s="70">
        <f t="shared" si="184"/>
        <v>2500</v>
      </c>
      <c r="S1041" s="70">
        <f t="shared" si="185"/>
        <v>0</v>
      </c>
      <c r="T1041" s="70">
        <f t="shared" si="186"/>
        <v>2304.4067025936583</v>
      </c>
      <c r="U1041" s="70">
        <f t="shared" si="187"/>
        <v>0</v>
      </c>
      <c r="W1041" s="49">
        <f>MIN(MAX(W1040+MAX(MIN(SUM($R$5:$U$5)-L1041,'2025 Calculations'!$C$10),-'2025 Calculations'!$C$10),0),'2025 Calculations'!$C$13)</f>
        <v>0</v>
      </c>
      <c r="X1041" s="49">
        <f t="shared" si="178"/>
        <v>0</v>
      </c>
      <c r="Y1041" s="49">
        <f t="shared" si="188"/>
        <v>0</v>
      </c>
    </row>
    <row r="1042" spans="2:25">
      <c r="B1042" s="23">
        <v>1</v>
      </c>
      <c r="C1042" s="23">
        <v>2</v>
      </c>
      <c r="D1042" s="23">
        <v>12</v>
      </c>
      <c r="E1042" s="23">
        <v>22</v>
      </c>
      <c r="F1042" s="48">
        <f>Profiles!F1034*'2025 Calculations'!$C$17+Profiles!J1034*Assumptions!$B$25*Assumptions!$B$24/1000</f>
        <v>4970.8826520943239</v>
      </c>
      <c r="G1042" s="48">
        <f>Profiles!G1034*'2025 Calculations'!$C$17</f>
        <v>661.93546860695176</v>
      </c>
      <c r="H1042" s="48">
        <f>Profiles!H1034*'2025 Calculations'!$C$17</f>
        <v>757.47980457861547</v>
      </c>
      <c r="I1042" s="24">
        <f t="shared" si="179"/>
        <v>6390.2979252798914</v>
      </c>
      <c r="J1042" s="49">
        <f>Profiles!L1034*'2025 Calculations'!$C$8</f>
        <v>2105.539717912573</v>
      </c>
      <c r="K1042" s="49">
        <f>Profiles!M1034*'2025 Calculations'!$C$9</f>
        <v>0</v>
      </c>
      <c r="L1042" s="49">
        <f t="shared" si="180"/>
        <v>4284.7582073673184</v>
      </c>
      <c r="M1042" s="49">
        <f>MIN(M1041-MIN(IF(L1042&gt;0,MIN(L1042,'2025 Calculations'!$C$10)),M1041)+MIN(IF(L1042&lt;0,-L1042),'2025 Calculations'!$C$10),'2025 Calculations'!$C$13)</f>
        <v>0</v>
      </c>
      <c r="N1042" s="49">
        <f t="shared" si="181"/>
        <v>0</v>
      </c>
      <c r="O1042" s="42">
        <f t="shared" si="182"/>
        <v>0</v>
      </c>
      <c r="Q1042" s="49">
        <f t="shared" si="183"/>
        <v>4284.7582073673184</v>
      </c>
      <c r="R1042" s="70">
        <f t="shared" si="184"/>
        <v>2500</v>
      </c>
      <c r="S1042" s="70">
        <f t="shared" si="185"/>
        <v>0</v>
      </c>
      <c r="T1042" s="70">
        <f t="shared" si="186"/>
        <v>1784.7582073673184</v>
      </c>
      <c r="U1042" s="70">
        <f t="shared" si="187"/>
        <v>0</v>
      </c>
      <c r="W1042" s="49">
        <f>MIN(MAX(W1041+MAX(MIN(SUM($R$5:$U$5)-L1042,'2025 Calculations'!$C$10),-'2025 Calculations'!$C$10),0),'2025 Calculations'!$C$13)</f>
        <v>0</v>
      </c>
      <c r="X1042" s="49">
        <f t="shared" si="178"/>
        <v>0</v>
      </c>
      <c r="Y1042" s="49">
        <f t="shared" si="188"/>
        <v>0</v>
      </c>
    </row>
    <row r="1043" spans="2:25">
      <c r="B1043" s="23">
        <v>1</v>
      </c>
      <c r="C1043" s="23">
        <v>2</v>
      </c>
      <c r="D1043" s="23">
        <v>12</v>
      </c>
      <c r="E1043" s="23">
        <v>23</v>
      </c>
      <c r="F1043" s="48">
        <f>Profiles!F1035*'2025 Calculations'!$C$17+Profiles!J1035*Assumptions!$B$25*Assumptions!$B$24/1000</f>
        <v>4174.3212002783657</v>
      </c>
      <c r="G1043" s="48">
        <f>Profiles!G1035*'2025 Calculations'!$C$17</f>
        <v>734.98905468258681</v>
      </c>
      <c r="H1043" s="48">
        <f>Profiles!H1035*'2025 Calculations'!$C$17</f>
        <v>796.15367325943964</v>
      </c>
      <c r="I1043" s="24">
        <f t="shared" si="179"/>
        <v>5705.4639282203916</v>
      </c>
      <c r="J1043" s="49">
        <f>Profiles!L1035*'2025 Calculations'!$C$8</f>
        <v>2073.2461639568587</v>
      </c>
      <c r="K1043" s="49">
        <f>Profiles!M1035*'2025 Calculations'!$C$9</f>
        <v>0</v>
      </c>
      <c r="L1043" s="49">
        <f t="shared" si="180"/>
        <v>3632.2177642635329</v>
      </c>
      <c r="M1043" s="49">
        <f>MIN(M1042-MIN(IF(L1043&gt;0,MIN(L1043,'2025 Calculations'!$C$10)),M1042)+MIN(IF(L1043&lt;0,-L1043),'2025 Calculations'!$C$10),'2025 Calculations'!$C$13)</f>
        <v>0</v>
      </c>
      <c r="N1043" s="49">
        <f t="shared" si="181"/>
        <v>0</v>
      </c>
      <c r="O1043" s="42">
        <f t="shared" si="182"/>
        <v>0</v>
      </c>
      <c r="Q1043" s="49">
        <f t="shared" si="183"/>
        <v>3632.2177642635329</v>
      </c>
      <c r="R1043" s="70">
        <f t="shared" si="184"/>
        <v>2500</v>
      </c>
      <c r="S1043" s="70">
        <f t="shared" si="185"/>
        <v>0</v>
      </c>
      <c r="T1043" s="70">
        <f t="shared" si="186"/>
        <v>1132.2177642635329</v>
      </c>
      <c r="U1043" s="70">
        <f t="shared" si="187"/>
        <v>0</v>
      </c>
      <c r="W1043" s="49">
        <f>MIN(MAX(W1042+MAX(MIN(SUM($R$5:$U$5)-L1043,'2025 Calculations'!$C$10),-'2025 Calculations'!$C$10),0),'2025 Calculations'!$C$13)</f>
        <v>0</v>
      </c>
      <c r="X1043" s="49">
        <f t="shared" si="178"/>
        <v>0</v>
      </c>
      <c r="Y1043" s="49">
        <f t="shared" si="188"/>
        <v>0</v>
      </c>
    </row>
    <row r="1044" spans="2:25">
      <c r="B1044" s="23">
        <v>1</v>
      </c>
      <c r="C1044" s="23">
        <v>2</v>
      </c>
      <c r="D1044" s="23">
        <v>12</v>
      </c>
      <c r="E1044" s="23">
        <v>24</v>
      </c>
      <c r="F1044" s="48">
        <f>Profiles!F1036*'2025 Calculations'!$C$17+Profiles!J1036*Assumptions!$B$25*Assumptions!$B$24/1000</f>
        <v>3371.4169381074394</v>
      </c>
      <c r="G1044" s="48">
        <f>Profiles!G1036*'2025 Calculations'!$C$17</f>
        <v>661.93546860695176</v>
      </c>
      <c r="H1044" s="48">
        <f>Profiles!H1036*'2025 Calculations'!$C$17</f>
        <v>761.31697334505543</v>
      </c>
      <c r="I1044" s="24">
        <f t="shared" si="179"/>
        <v>4794.6693800594467</v>
      </c>
      <c r="J1044" s="49">
        <f>Profiles!L1036*'2025 Calculations'!$C$8</f>
        <v>1789.0628891465726</v>
      </c>
      <c r="K1044" s="49">
        <f>Profiles!M1036*'2025 Calculations'!$C$9</f>
        <v>0</v>
      </c>
      <c r="L1044" s="49">
        <f t="shared" si="180"/>
        <v>3005.6064909128741</v>
      </c>
      <c r="M1044" s="49">
        <f>MIN(M1043-MIN(IF(L1044&gt;0,MIN(L1044,'2025 Calculations'!$C$10)),M1043)+MIN(IF(L1044&lt;0,-L1044),'2025 Calculations'!$C$10),'2025 Calculations'!$C$13)</f>
        <v>0</v>
      </c>
      <c r="N1044" s="49">
        <f t="shared" si="181"/>
        <v>0</v>
      </c>
      <c r="O1044" s="42">
        <f t="shared" si="182"/>
        <v>0</v>
      </c>
      <c r="Q1044" s="49">
        <f t="shared" si="183"/>
        <v>3005.6064909128741</v>
      </c>
      <c r="R1044" s="70">
        <f t="shared" si="184"/>
        <v>2500</v>
      </c>
      <c r="S1044" s="70">
        <f t="shared" si="185"/>
        <v>0</v>
      </c>
      <c r="T1044" s="70">
        <f t="shared" si="186"/>
        <v>505.60649091287405</v>
      </c>
      <c r="U1044" s="70">
        <f t="shared" si="187"/>
        <v>0</v>
      </c>
      <c r="W1044" s="49">
        <f>MIN(MAX(W1043+MAX(MIN(SUM($R$5:$U$5)-L1044,'2025 Calculations'!$C$10),-'2025 Calculations'!$C$10),0),'2025 Calculations'!$C$13)</f>
        <v>0</v>
      </c>
      <c r="X1044" s="49">
        <f t="shared" si="178"/>
        <v>0</v>
      </c>
      <c r="Y1044" s="49">
        <f t="shared" si="188"/>
        <v>0</v>
      </c>
    </row>
    <row r="1045" spans="2:25">
      <c r="B1045" s="23">
        <v>1</v>
      </c>
      <c r="C1045" s="23">
        <v>2</v>
      </c>
      <c r="D1045" s="23">
        <v>13</v>
      </c>
      <c r="E1045" s="23">
        <v>1</v>
      </c>
      <c r="F1045" s="48">
        <f>Profiles!F1037*'2025 Calculations'!$C$17+Profiles!J1037*Assumptions!$B$25*Assumptions!$B$24/1000</f>
        <v>2632.4794946614184</v>
      </c>
      <c r="G1045" s="48">
        <f>Profiles!G1037*'2025 Calculations'!$C$17</f>
        <v>840.69939621728656</v>
      </c>
      <c r="H1045" s="48">
        <f>Profiles!H1037*'2025 Calculations'!$C$17</f>
        <v>800.91222905490338</v>
      </c>
      <c r="I1045" s="24">
        <f t="shared" si="179"/>
        <v>4274.0911199336078</v>
      </c>
      <c r="J1045" s="49">
        <f>Profiles!L1037*'2025 Calculations'!$C$8</f>
        <v>1885.9435510137157</v>
      </c>
      <c r="K1045" s="49">
        <f>Profiles!M1037*'2025 Calculations'!$C$9</f>
        <v>0</v>
      </c>
      <c r="L1045" s="49">
        <f t="shared" si="180"/>
        <v>2388.1475689198924</v>
      </c>
      <c r="M1045" s="49">
        <f>MIN(M1044-MIN(IF(L1045&gt;0,MIN(L1045,'2025 Calculations'!$C$10)),M1044)+MIN(IF(L1045&lt;0,-L1045),'2025 Calculations'!$C$10),'2025 Calculations'!$C$13)</f>
        <v>0</v>
      </c>
      <c r="N1045" s="49">
        <f t="shared" si="181"/>
        <v>0</v>
      </c>
      <c r="O1045" s="42">
        <f t="shared" si="182"/>
        <v>0</v>
      </c>
      <c r="Q1045" s="49">
        <f t="shared" si="183"/>
        <v>2388.1475689198924</v>
      </c>
      <c r="R1045" s="70">
        <f t="shared" si="184"/>
        <v>2388.1475689198924</v>
      </c>
      <c r="S1045" s="70">
        <f t="shared" si="185"/>
        <v>0</v>
      </c>
      <c r="T1045" s="70">
        <f t="shared" si="186"/>
        <v>0</v>
      </c>
      <c r="U1045" s="70">
        <f t="shared" si="187"/>
        <v>0</v>
      </c>
      <c r="W1045" s="49">
        <f>MIN(MAX(W1044+MAX(MIN(SUM($R$5:$U$5)-L1045,'2025 Calculations'!$C$10),-'2025 Calculations'!$C$10),0),'2025 Calculations'!$C$13)</f>
        <v>0</v>
      </c>
      <c r="X1045" s="49">
        <f t="shared" si="178"/>
        <v>0</v>
      </c>
      <c r="Y1045" s="49">
        <f t="shared" si="188"/>
        <v>0</v>
      </c>
    </row>
    <row r="1046" spans="2:25">
      <c r="B1046" s="23">
        <v>1</v>
      </c>
      <c r="C1046" s="23">
        <v>2</v>
      </c>
      <c r="D1046" s="23">
        <v>13</v>
      </c>
      <c r="E1046" s="23">
        <v>2</v>
      </c>
      <c r="F1046" s="48">
        <f>Profiles!F1038*'2025 Calculations'!$C$17+Profiles!J1038*Assumptions!$B$25*Assumptions!$B$24/1000</f>
        <v>2306.8751837745749</v>
      </c>
      <c r="G1046" s="48">
        <f>Profiles!G1038*'2025 Calculations'!$C$17</f>
        <v>767.64581014165151</v>
      </c>
      <c r="H1046" s="48">
        <f>Profiles!H1038*'2025 Calculations'!$C$17</f>
        <v>764.68443618070455</v>
      </c>
      <c r="I1046" s="24">
        <f t="shared" si="179"/>
        <v>3839.2054300969312</v>
      </c>
      <c r="J1046" s="49">
        <f>Profiles!L1038*'2025 Calculations'!$C$8</f>
        <v>1937.6132373428584</v>
      </c>
      <c r="K1046" s="49">
        <f>Profiles!M1038*'2025 Calculations'!$C$9</f>
        <v>0</v>
      </c>
      <c r="L1046" s="49">
        <f t="shared" si="180"/>
        <v>1901.5921927540728</v>
      </c>
      <c r="M1046" s="49">
        <f>MIN(M1045-MIN(IF(L1046&gt;0,MIN(L1046,'2025 Calculations'!$C$10)),M1045)+MIN(IF(L1046&lt;0,-L1046),'2025 Calculations'!$C$10),'2025 Calculations'!$C$13)</f>
        <v>0</v>
      </c>
      <c r="N1046" s="49">
        <f t="shared" si="181"/>
        <v>0</v>
      </c>
      <c r="O1046" s="42">
        <f t="shared" si="182"/>
        <v>0</v>
      </c>
      <c r="Q1046" s="49">
        <f t="shared" si="183"/>
        <v>1901.5921927540728</v>
      </c>
      <c r="R1046" s="70">
        <f t="shared" si="184"/>
        <v>1901.5921927540728</v>
      </c>
      <c r="S1046" s="70">
        <f t="shared" si="185"/>
        <v>0</v>
      </c>
      <c r="T1046" s="70">
        <f t="shared" si="186"/>
        <v>0</v>
      </c>
      <c r="U1046" s="70">
        <f t="shared" si="187"/>
        <v>0</v>
      </c>
      <c r="W1046" s="49">
        <f>MIN(MAX(W1045+MAX(MIN(SUM($R$5:$U$5)-L1046,'2025 Calculations'!$C$10),-'2025 Calculations'!$C$10),0),'2025 Calculations'!$C$13)</f>
        <v>0</v>
      </c>
      <c r="X1046" s="49">
        <f t="shared" si="178"/>
        <v>0</v>
      </c>
      <c r="Y1046" s="49">
        <f t="shared" si="188"/>
        <v>0</v>
      </c>
    </row>
    <row r="1047" spans="2:25">
      <c r="B1047" s="23">
        <v>1</v>
      </c>
      <c r="C1047" s="23">
        <v>2</v>
      </c>
      <c r="D1047" s="23">
        <v>13</v>
      </c>
      <c r="E1047" s="23">
        <v>3</v>
      </c>
      <c r="F1047" s="48">
        <f>Profiles!F1039*'2025 Calculations'!$C$17+Profiles!J1039*Assumptions!$B$25*Assumptions!$B$24/1000</f>
        <v>1998.1907903226618</v>
      </c>
      <c r="G1047" s="48">
        <f>Profiles!G1039*'2025 Calculations'!$C$17</f>
        <v>840.27528251002605</v>
      </c>
      <c r="H1047" s="48">
        <f>Profiles!H1039*'2025 Calculations'!$C$17</f>
        <v>804.64655024733281</v>
      </c>
      <c r="I1047" s="24">
        <f t="shared" si="179"/>
        <v>3643.112623080021</v>
      </c>
      <c r="J1047" s="49">
        <f>Profiles!L1039*'2025 Calculations'!$C$8</f>
        <v>1956.989369716287</v>
      </c>
      <c r="K1047" s="49">
        <f>Profiles!M1039*'2025 Calculations'!$C$9</f>
        <v>0</v>
      </c>
      <c r="L1047" s="49">
        <f t="shared" si="180"/>
        <v>1686.123253363734</v>
      </c>
      <c r="M1047" s="49">
        <f>MIN(M1046-MIN(IF(L1047&gt;0,MIN(L1047,'2025 Calculations'!$C$10)),M1046)+MIN(IF(L1047&lt;0,-L1047),'2025 Calculations'!$C$10),'2025 Calculations'!$C$13)</f>
        <v>0</v>
      </c>
      <c r="N1047" s="49">
        <f t="shared" si="181"/>
        <v>0</v>
      </c>
      <c r="O1047" s="42">
        <f t="shared" si="182"/>
        <v>0</v>
      </c>
      <c r="Q1047" s="49">
        <f t="shared" si="183"/>
        <v>1686.123253363734</v>
      </c>
      <c r="R1047" s="70">
        <f t="shared" si="184"/>
        <v>1686.123253363734</v>
      </c>
      <c r="S1047" s="70">
        <f t="shared" si="185"/>
        <v>0</v>
      </c>
      <c r="T1047" s="70">
        <f t="shared" si="186"/>
        <v>0</v>
      </c>
      <c r="U1047" s="70">
        <f t="shared" si="187"/>
        <v>0</v>
      </c>
      <c r="W1047" s="49">
        <f>MIN(MAX(W1046+MAX(MIN(SUM($R$5:$U$5)-L1047,'2025 Calculations'!$C$10),-'2025 Calculations'!$C$10),0),'2025 Calculations'!$C$13)</f>
        <v>0</v>
      </c>
      <c r="X1047" s="49">
        <f t="shared" si="178"/>
        <v>0</v>
      </c>
      <c r="Y1047" s="49">
        <f t="shared" si="188"/>
        <v>0</v>
      </c>
    </row>
    <row r="1048" spans="2:25">
      <c r="B1048" s="23">
        <v>1</v>
      </c>
      <c r="C1048" s="23">
        <v>2</v>
      </c>
      <c r="D1048" s="23">
        <v>13</v>
      </c>
      <c r="E1048" s="23">
        <v>4</v>
      </c>
      <c r="F1048" s="48">
        <f>Profiles!F1040*'2025 Calculations'!$C$17+Profiles!J1040*Assumptions!$B$25*Assumptions!$B$24/1000</f>
        <v>1806.399510016643</v>
      </c>
      <c r="G1048" s="48">
        <f>Profiles!G1040*'2025 Calculations'!$C$17</f>
        <v>782.27773304214156</v>
      </c>
      <c r="H1048" s="48">
        <f>Profiles!H1040*'2025 Calculations'!$C$17</f>
        <v>768.03281389952679</v>
      </c>
      <c r="I1048" s="24">
        <f t="shared" si="179"/>
        <v>3356.7100569583113</v>
      </c>
      <c r="J1048" s="49">
        <f>Profiles!L1040*'2025 Calculations'!$C$8</f>
        <v>1860.1087078491441</v>
      </c>
      <c r="K1048" s="49">
        <f>Profiles!M1040*'2025 Calculations'!$C$9</f>
        <v>0</v>
      </c>
      <c r="L1048" s="49">
        <f t="shared" si="180"/>
        <v>1496.6013491091671</v>
      </c>
      <c r="M1048" s="49">
        <f>MIN(M1047-MIN(IF(L1048&gt;0,MIN(L1048,'2025 Calculations'!$C$10)),M1047)+MIN(IF(L1048&lt;0,-L1048),'2025 Calculations'!$C$10),'2025 Calculations'!$C$13)</f>
        <v>0</v>
      </c>
      <c r="N1048" s="49">
        <f t="shared" si="181"/>
        <v>0</v>
      </c>
      <c r="O1048" s="42">
        <f t="shared" si="182"/>
        <v>0</v>
      </c>
      <c r="Q1048" s="49">
        <f t="shared" si="183"/>
        <v>1496.6013491091671</v>
      </c>
      <c r="R1048" s="70">
        <f t="shared" si="184"/>
        <v>1496.6013491091671</v>
      </c>
      <c r="S1048" s="70">
        <f t="shared" si="185"/>
        <v>0</v>
      </c>
      <c r="T1048" s="70">
        <f t="shared" si="186"/>
        <v>0</v>
      </c>
      <c r="U1048" s="70">
        <f t="shared" si="187"/>
        <v>0</v>
      </c>
      <c r="W1048" s="49">
        <f>MIN(MAX(W1047+MAX(MIN(SUM($R$5:$U$5)-L1048,'2025 Calculations'!$C$10),-'2025 Calculations'!$C$10),0),'2025 Calculations'!$C$13)</f>
        <v>0</v>
      </c>
      <c r="X1048" s="49">
        <f t="shared" si="178"/>
        <v>0</v>
      </c>
      <c r="Y1048" s="49">
        <f t="shared" si="188"/>
        <v>0</v>
      </c>
    </row>
    <row r="1049" spans="2:25">
      <c r="B1049" s="23">
        <v>1</v>
      </c>
      <c r="C1049" s="23">
        <v>2</v>
      </c>
      <c r="D1049" s="23">
        <v>13</v>
      </c>
      <c r="E1049" s="23">
        <v>5</v>
      </c>
      <c r="F1049" s="48">
        <f>Profiles!F1041*'2025 Calculations'!$C$17+Profiles!J1041*Assumptions!$B$25*Assumptions!$B$24/1000</f>
        <v>1701.1926951273263</v>
      </c>
      <c r="G1049" s="48">
        <f>Profiles!G1041*'2025 Calculations'!$C$17</f>
        <v>844.30436272900147</v>
      </c>
      <c r="H1049" s="48">
        <f>Profiles!H1041*'2025 Calculations'!$C$17</f>
        <v>808.6374602326548</v>
      </c>
      <c r="I1049" s="24">
        <f t="shared" si="179"/>
        <v>3354.134518088983</v>
      </c>
      <c r="J1049" s="49">
        <f>Profiles!L1041*'2025 Calculations'!$C$8</f>
        <v>1595.3015654122867</v>
      </c>
      <c r="K1049" s="49">
        <f>Profiles!M1041*'2025 Calculations'!$C$9</f>
        <v>0</v>
      </c>
      <c r="L1049" s="49">
        <f t="shared" si="180"/>
        <v>1758.8329526766963</v>
      </c>
      <c r="M1049" s="49">
        <f>MIN(M1048-MIN(IF(L1049&gt;0,MIN(L1049,'2025 Calculations'!$C$10)),M1048)+MIN(IF(L1049&lt;0,-L1049),'2025 Calculations'!$C$10),'2025 Calculations'!$C$13)</f>
        <v>0</v>
      </c>
      <c r="N1049" s="49">
        <f t="shared" si="181"/>
        <v>0</v>
      </c>
      <c r="O1049" s="42">
        <f t="shared" si="182"/>
        <v>0</v>
      </c>
      <c r="Q1049" s="49">
        <f t="shared" si="183"/>
        <v>1758.8329526766963</v>
      </c>
      <c r="R1049" s="70">
        <f t="shared" si="184"/>
        <v>1758.8329526766963</v>
      </c>
      <c r="S1049" s="70">
        <f t="shared" si="185"/>
        <v>0</v>
      </c>
      <c r="T1049" s="70">
        <f t="shared" si="186"/>
        <v>0</v>
      </c>
      <c r="U1049" s="70">
        <f t="shared" si="187"/>
        <v>0</v>
      </c>
      <c r="W1049" s="49">
        <f>MIN(MAX(W1048+MAX(MIN(SUM($R$5:$U$5)-L1049,'2025 Calculations'!$C$10),-'2025 Calculations'!$C$10),0),'2025 Calculations'!$C$13)</f>
        <v>0</v>
      </c>
      <c r="X1049" s="49">
        <f t="shared" si="178"/>
        <v>0</v>
      </c>
      <c r="Y1049" s="49">
        <f t="shared" si="188"/>
        <v>0</v>
      </c>
    </row>
    <row r="1050" spans="2:25">
      <c r="B1050" s="23">
        <v>1</v>
      </c>
      <c r="C1050" s="23">
        <v>2</v>
      </c>
      <c r="D1050" s="23">
        <v>13</v>
      </c>
      <c r="E1050" s="23">
        <v>6</v>
      </c>
      <c r="F1050" s="48">
        <f>Profiles!F1042*'2025 Calculations'!$C$17+Profiles!J1042*Assumptions!$B$25*Assumptions!$B$24/1000</f>
        <v>1834.6735133733016</v>
      </c>
      <c r="G1050" s="48">
        <f>Profiles!G1042*'2025 Calculations'!$C$17</f>
        <v>833.27740634022643</v>
      </c>
      <c r="H1050" s="48">
        <f>Profiles!H1042*'2025 Calculations'!$C$17</f>
        <v>770.86483317975933</v>
      </c>
      <c r="I1050" s="24">
        <f t="shared" si="179"/>
        <v>3438.8157528932875</v>
      </c>
      <c r="J1050" s="49">
        <f>Profiles!L1042*'2025 Calculations'!$C$8</f>
        <v>1459.6686387982866</v>
      </c>
      <c r="K1050" s="49">
        <f>Profiles!M1042*'2025 Calculations'!$C$9</f>
        <v>0</v>
      </c>
      <c r="L1050" s="49">
        <f t="shared" si="180"/>
        <v>1979.1471140950009</v>
      </c>
      <c r="M1050" s="49">
        <f>MIN(M1049-MIN(IF(L1050&gt;0,MIN(L1050,'2025 Calculations'!$C$10)),M1049)+MIN(IF(L1050&lt;0,-L1050),'2025 Calculations'!$C$10),'2025 Calculations'!$C$13)</f>
        <v>0</v>
      </c>
      <c r="N1050" s="49">
        <f t="shared" si="181"/>
        <v>0</v>
      </c>
      <c r="O1050" s="42">
        <f t="shared" si="182"/>
        <v>0</v>
      </c>
      <c r="Q1050" s="49">
        <f t="shared" si="183"/>
        <v>1979.1471140950009</v>
      </c>
      <c r="R1050" s="70">
        <f t="shared" si="184"/>
        <v>1979.1471140950009</v>
      </c>
      <c r="S1050" s="70">
        <f t="shared" si="185"/>
        <v>0</v>
      </c>
      <c r="T1050" s="70">
        <f t="shared" si="186"/>
        <v>0</v>
      </c>
      <c r="U1050" s="70">
        <f t="shared" si="187"/>
        <v>0</v>
      </c>
      <c r="W1050" s="49">
        <f>MIN(MAX(W1049+MAX(MIN(SUM($R$5:$U$5)-L1050,'2025 Calculations'!$C$10),-'2025 Calculations'!$C$10),0),'2025 Calculations'!$C$13)</f>
        <v>0</v>
      </c>
      <c r="X1050" s="49">
        <f t="shared" si="178"/>
        <v>0</v>
      </c>
      <c r="Y1050" s="49">
        <f t="shared" si="188"/>
        <v>0</v>
      </c>
    </row>
    <row r="1051" spans="2:25">
      <c r="B1051" s="23">
        <v>1</v>
      </c>
      <c r="C1051" s="23">
        <v>2</v>
      </c>
      <c r="D1051" s="23">
        <v>13</v>
      </c>
      <c r="E1051" s="23">
        <v>7</v>
      </c>
      <c r="F1051" s="48">
        <f>Profiles!F1043*'2025 Calculations'!$C$17+Profiles!J1043*Assumptions!$B$25*Assumptions!$B$24/1000</f>
        <v>2270.5289819677632</v>
      </c>
      <c r="G1051" s="48">
        <f>Profiles!G1043*'2025 Calculations'!$C$17</f>
        <v>966.66116727367921</v>
      </c>
      <c r="H1051" s="48">
        <f>Profiles!H1043*'2025 Calculations'!$C$17</f>
        <v>866.89796019904077</v>
      </c>
      <c r="I1051" s="24">
        <f t="shared" si="179"/>
        <v>4104.0881094404831</v>
      </c>
      <c r="J1051" s="49">
        <f>Profiles!L1043*'2025 Calculations'!$C$8</f>
        <v>1291.7421582285722</v>
      </c>
      <c r="K1051" s="49">
        <f>Profiles!M1043*'2025 Calculations'!$C$9</f>
        <v>0</v>
      </c>
      <c r="L1051" s="49">
        <f t="shared" si="180"/>
        <v>2812.3459512119107</v>
      </c>
      <c r="M1051" s="49">
        <f>MIN(M1050-MIN(IF(L1051&gt;0,MIN(L1051,'2025 Calculations'!$C$10)),M1050)+MIN(IF(L1051&lt;0,-L1051),'2025 Calculations'!$C$10),'2025 Calculations'!$C$13)</f>
        <v>0</v>
      </c>
      <c r="N1051" s="49">
        <f t="shared" si="181"/>
        <v>0</v>
      </c>
      <c r="O1051" s="42">
        <f t="shared" si="182"/>
        <v>0</v>
      </c>
      <c r="Q1051" s="49">
        <f t="shared" si="183"/>
        <v>2812.3459512119107</v>
      </c>
      <c r="R1051" s="70">
        <f t="shared" si="184"/>
        <v>2500</v>
      </c>
      <c r="S1051" s="70">
        <f t="shared" si="185"/>
        <v>0</v>
      </c>
      <c r="T1051" s="70">
        <f t="shared" si="186"/>
        <v>312.34595121191069</v>
      </c>
      <c r="U1051" s="70">
        <f t="shared" si="187"/>
        <v>0</v>
      </c>
      <c r="W1051" s="49">
        <f>MIN(MAX(W1050+MAX(MIN(SUM($R$5:$U$5)-L1051,'2025 Calculations'!$C$10),-'2025 Calculations'!$C$10),0),'2025 Calculations'!$C$13)</f>
        <v>0</v>
      </c>
      <c r="X1051" s="49">
        <f t="shared" si="178"/>
        <v>0</v>
      </c>
      <c r="Y1051" s="49">
        <f t="shared" si="188"/>
        <v>0</v>
      </c>
    </row>
    <row r="1052" spans="2:25">
      <c r="B1052" s="23">
        <v>1</v>
      </c>
      <c r="C1052" s="23">
        <v>2</v>
      </c>
      <c r="D1052" s="23">
        <v>13</v>
      </c>
      <c r="E1052" s="23">
        <v>8</v>
      </c>
      <c r="F1052" s="48">
        <f>Profiles!F1044*'2025 Calculations'!$C$17+Profiles!J1044*Assumptions!$B$25*Assumptions!$B$24/1000</f>
        <v>2860.6109560067962</v>
      </c>
      <c r="G1052" s="48">
        <f>Profiles!G1044*'2025 Calculations'!$C$17</f>
        <v>739.7603338892684</v>
      </c>
      <c r="H1052" s="48">
        <f>Profiles!H1044*'2025 Calculations'!$C$17</f>
        <v>1023.9493865661702</v>
      </c>
      <c r="I1052" s="24">
        <f t="shared" si="179"/>
        <v>4624.3206764622355</v>
      </c>
      <c r="J1052" s="49">
        <f>Profiles!L1044*'2025 Calculations'!$C$8</f>
        <v>1207.7789179437152</v>
      </c>
      <c r="K1052" s="49">
        <f>Profiles!M1044*'2025 Calculations'!$C$9</f>
        <v>102.17379312813881</v>
      </c>
      <c r="L1052" s="49">
        <f t="shared" si="180"/>
        <v>3314.3679653903819</v>
      </c>
      <c r="M1052" s="49">
        <f>MIN(M1051-MIN(IF(L1052&gt;0,MIN(L1052,'2025 Calculations'!$C$10)),M1051)+MIN(IF(L1052&lt;0,-L1052),'2025 Calculations'!$C$10),'2025 Calculations'!$C$13)</f>
        <v>0</v>
      </c>
      <c r="N1052" s="49">
        <f t="shared" si="181"/>
        <v>0</v>
      </c>
      <c r="O1052" s="42">
        <f t="shared" si="182"/>
        <v>0</v>
      </c>
      <c r="Q1052" s="49">
        <f t="shared" si="183"/>
        <v>3314.3679653903819</v>
      </c>
      <c r="R1052" s="70">
        <f t="shared" si="184"/>
        <v>2500</v>
      </c>
      <c r="S1052" s="70">
        <f t="shared" si="185"/>
        <v>0</v>
      </c>
      <c r="T1052" s="70">
        <f t="shared" si="186"/>
        <v>814.36796539038187</v>
      </c>
      <c r="U1052" s="70">
        <f t="shared" si="187"/>
        <v>0</v>
      </c>
      <c r="W1052" s="49">
        <f>MIN(MAX(W1051+MAX(MIN(SUM($R$5:$U$5)-L1052,'2025 Calculations'!$C$10),-'2025 Calculations'!$C$10),0),'2025 Calculations'!$C$13)</f>
        <v>0</v>
      </c>
      <c r="X1052" s="49">
        <f t="shared" si="178"/>
        <v>0</v>
      </c>
      <c r="Y1052" s="49">
        <f t="shared" si="188"/>
        <v>0</v>
      </c>
    </row>
    <row r="1053" spans="2:25">
      <c r="B1053" s="23">
        <v>1</v>
      </c>
      <c r="C1053" s="23">
        <v>2</v>
      </c>
      <c r="D1053" s="23">
        <v>13</v>
      </c>
      <c r="E1053" s="23">
        <v>9</v>
      </c>
      <c r="F1053" s="48">
        <f>Profiles!F1045*'2025 Calculations'!$C$17+Profiles!J1045*Assumptions!$B$25*Assumptions!$B$24/1000</f>
        <v>2805.0050991397748</v>
      </c>
      <c r="G1053" s="48">
        <f>Profiles!G1045*'2025 Calculations'!$C$17</f>
        <v>1902.362033917336</v>
      </c>
      <c r="H1053" s="48">
        <f>Profiles!H1045*'2025 Calculations'!$C$17</f>
        <v>1293.4715269617329</v>
      </c>
      <c r="I1053" s="24">
        <f t="shared" si="179"/>
        <v>6000.8386600188433</v>
      </c>
      <c r="J1053" s="49">
        <f>Profiles!L1045*'2025 Calculations'!$C$8</f>
        <v>1407.9989524691439</v>
      </c>
      <c r="K1053" s="49">
        <f>Profiles!M1045*'2025 Calculations'!$C$9</f>
        <v>309.40477196229233</v>
      </c>
      <c r="L1053" s="49">
        <f t="shared" si="180"/>
        <v>4283.4349355874074</v>
      </c>
      <c r="M1053" s="49">
        <f>MIN(M1052-MIN(IF(L1053&gt;0,MIN(L1053,'2025 Calculations'!$C$10)),M1052)+MIN(IF(L1053&lt;0,-L1053),'2025 Calculations'!$C$10),'2025 Calculations'!$C$13)</f>
        <v>0</v>
      </c>
      <c r="N1053" s="49">
        <f t="shared" si="181"/>
        <v>0</v>
      </c>
      <c r="O1053" s="42">
        <f t="shared" si="182"/>
        <v>0</v>
      </c>
      <c r="Q1053" s="49">
        <f t="shared" si="183"/>
        <v>4283.4349355874074</v>
      </c>
      <c r="R1053" s="70">
        <f t="shared" si="184"/>
        <v>2500</v>
      </c>
      <c r="S1053" s="70">
        <f t="shared" si="185"/>
        <v>0</v>
      </c>
      <c r="T1053" s="70">
        <f t="shared" si="186"/>
        <v>1783.4349355874074</v>
      </c>
      <c r="U1053" s="70">
        <f t="shared" si="187"/>
        <v>0</v>
      </c>
      <c r="W1053" s="49">
        <f>MIN(MAX(W1052+MAX(MIN(SUM($R$5:$U$5)-L1053,'2025 Calculations'!$C$10),-'2025 Calculations'!$C$10),0),'2025 Calculations'!$C$13)</f>
        <v>0</v>
      </c>
      <c r="X1053" s="49">
        <f t="shared" si="178"/>
        <v>0</v>
      </c>
      <c r="Y1053" s="49">
        <f t="shared" si="188"/>
        <v>0</v>
      </c>
    </row>
    <row r="1054" spans="2:25">
      <c r="B1054" s="23">
        <v>1</v>
      </c>
      <c r="C1054" s="23">
        <v>2</v>
      </c>
      <c r="D1054" s="23">
        <v>13</v>
      </c>
      <c r="E1054" s="23">
        <v>10</v>
      </c>
      <c r="F1054" s="48">
        <f>Profiles!F1046*'2025 Calculations'!$C$17+Profiles!J1046*Assumptions!$B$25*Assumptions!$B$24/1000</f>
        <v>2499.9799209664438</v>
      </c>
      <c r="G1054" s="48">
        <f>Profiles!G1046*'2025 Calculations'!$C$17</f>
        <v>1902.362033917336</v>
      </c>
      <c r="H1054" s="48">
        <f>Profiles!H1046*'2025 Calculations'!$C$17</f>
        <v>1320.2861161032831</v>
      </c>
      <c r="I1054" s="24">
        <f t="shared" si="179"/>
        <v>5722.6280709870634</v>
      </c>
      <c r="J1054" s="49">
        <f>Profiles!L1046*'2025 Calculations'!$C$8</f>
        <v>1795.5215999377156</v>
      </c>
      <c r="K1054" s="49">
        <f>Profiles!M1046*'2025 Calculations'!$C$9</f>
        <v>451.54579854869701</v>
      </c>
      <c r="L1054" s="49">
        <f t="shared" si="180"/>
        <v>3475.560672500651</v>
      </c>
      <c r="M1054" s="49">
        <f>MIN(M1053-MIN(IF(L1054&gt;0,MIN(L1054,'2025 Calculations'!$C$10)),M1053)+MIN(IF(L1054&lt;0,-L1054),'2025 Calculations'!$C$10),'2025 Calculations'!$C$13)</f>
        <v>0</v>
      </c>
      <c r="N1054" s="49">
        <f t="shared" si="181"/>
        <v>0</v>
      </c>
      <c r="O1054" s="42">
        <f t="shared" si="182"/>
        <v>0</v>
      </c>
      <c r="Q1054" s="49">
        <f t="shared" si="183"/>
        <v>3475.560672500651</v>
      </c>
      <c r="R1054" s="70">
        <f t="shared" si="184"/>
        <v>2500</v>
      </c>
      <c r="S1054" s="70">
        <f t="shared" si="185"/>
        <v>0</v>
      </c>
      <c r="T1054" s="70">
        <f t="shared" si="186"/>
        <v>975.56067250065098</v>
      </c>
      <c r="U1054" s="70">
        <f t="shared" si="187"/>
        <v>0</v>
      </c>
      <c r="W1054" s="49">
        <f>MIN(MAX(W1053+MAX(MIN(SUM($R$5:$U$5)-L1054,'2025 Calculations'!$C$10),-'2025 Calculations'!$C$10),0),'2025 Calculations'!$C$13)</f>
        <v>0</v>
      </c>
      <c r="X1054" s="49">
        <f t="shared" si="178"/>
        <v>0</v>
      </c>
      <c r="Y1054" s="49">
        <f t="shared" si="188"/>
        <v>0</v>
      </c>
    </row>
    <row r="1055" spans="2:25">
      <c r="B1055" s="23">
        <v>1</v>
      </c>
      <c r="C1055" s="23">
        <v>2</v>
      </c>
      <c r="D1055" s="23">
        <v>13</v>
      </c>
      <c r="E1055" s="23">
        <v>11</v>
      </c>
      <c r="F1055" s="48">
        <f>Profiles!F1047*'2025 Calculations'!$C$17+Profiles!J1047*Assumptions!$B$25*Assumptions!$B$24/1000</f>
        <v>2593.5627432526667</v>
      </c>
      <c r="G1055" s="48">
        <f>Profiles!G1047*'2025 Calculations'!$C$17</f>
        <v>1902.362033917336</v>
      </c>
      <c r="H1055" s="48">
        <f>Profiles!H1047*'2025 Calculations'!$C$17</f>
        <v>1320.2861161032831</v>
      </c>
      <c r="I1055" s="24">
        <f t="shared" si="179"/>
        <v>5816.2108932732863</v>
      </c>
      <c r="J1055" s="49">
        <f>Profiles!L1047*'2025 Calculations'!$C$8</f>
        <v>1905.3196833871441</v>
      </c>
      <c r="K1055" s="49">
        <f>Profiles!M1047*'2025 Calculations'!$C$9</f>
        <v>575.96720118140524</v>
      </c>
      <c r="L1055" s="49">
        <f t="shared" si="180"/>
        <v>3334.9240087047365</v>
      </c>
      <c r="M1055" s="49">
        <f>MIN(M1054-MIN(IF(L1055&gt;0,MIN(L1055,'2025 Calculations'!$C$10)),M1054)+MIN(IF(L1055&lt;0,-L1055),'2025 Calculations'!$C$10),'2025 Calculations'!$C$13)</f>
        <v>0</v>
      </c>
      <c r="N1055" s="49">
        <f t="shared" si="181"/>
        <v>0</v>
      </c>
      <c r="O1055" s="42">
        <f t="shared" si="182"/>
        <v>0</v>
      </c>
      <c r="Q1055" s="49">
        <f t="shared" si="183"/>
        <v>3334.9240087047365</v>
      </c>
      <c r="R1055" s="70">
        <f t="shared" si="184"/>
        <v>2500</v>
      </c>
      <c r="S1055" s="70">
        <f t="shared" si="185"/>
        <v>0</v>
      </c>
      <c r="T1055" s="70">
        <f t="shared" si="186"/>
        <v>834.92400870473648</v>
      </c>
      <c r="U1055" s="70">
        <f t="shared" si="187"/>
        <v>0</v>
      </c>
      <c r="W1055" s="49">
        <f>MIN(MAX(W1054+MAX(MIN(SUM($R$5:$U$5)-L1055,'2025 Calculations'!$C$10),-'2025 Calculations'!$C$10),0),'2025 Calculations'!$C$13)</f>
        <v>0</v>
      </c>
      <c r="X1055" s="49">
        <f t="shared" si="178"/>
        <v>0</v>
      </c>
      <c r="Y1055" s="49">
        <f t="shared" si="188"/>
        <v>0</v>
      </c>
    </row>
    <row r="1056" spans="2:25">
      <c r="B1056" s="23">
        <v>1</v>
      </c>
      <c r="C1056" s="23">
        <v>2</v>
      </c>
      <c r="D1056" s="23">
        <v>13</v>
      </c>
      <c r="E1056" s="23">
        <v>12</v>
      </c>
      <c r="F1056" s="48">
        <f>Profiles!F1048*'2025 Calculations'!$C$17+Profiles!J1048*Assumptions!$B$25*Assumptions!$B$24/1000</f>
        <v>2547.2496956979699</v>
      </c>
      <c r="G1056" s="48">
        <f>Profiles!G1048*'2025 Calculations'!$C$17</f>
        <v>1902.362033917336</v>
      </c>
      <c r="H1056" s="48">
        <f>Profiles!H1048*'2025 Calculations'!$C$17</f>
        <v>1319.4803000594882</v>
      </c>
      <c r="I1056" s="24">
        <f t="shared" si="179"/>
        <v>5769.0920296747945</v>
      </c>
      <c r="J1056" s="49">
        <f>Profiles!L1048*'2025 Calculations'!$C$8</f>
        <v>1918.2371049694298</v>
      </c>
      <c r="K1056" s="49">
        <f>Profiles!M1048*'2025 Calculations'!$C$9</f>
        <v>600.4448741537534</v>
      </c>
      <c r="L1056" s="49">
        <f t="shared" si="180"/>
        <v>3250.4100505516112</v>
      </c>
      <c r="M1056" s="49">
        <f>MIN(M1055-MIN(IF(L1056&gt;0,MIN(L1056,'2025 Calculations'!$C$10)),M1055)+MIN(IF(L1056&lt;0,-L1056),'2025 Calculations'!$C$10),'2025 Calculations'!$C$13)</f>
        <v>0</v>
      </c>
      <c r="N1056" s="49">
        <f t="shared" si="181"/>
        <v>0</v>
      </c>
      <c r="O1056" s="42">
        <f t="shared" si="182"/>
        <v>0</v>
      </c>
      <c r="Q1056" s="49">
        <f t="shared" si="183"/>
        <v>3250.4100505516112</v>
      </c>
      <c r="R1056" s="70">
        <f t="shared" si="184"/>
        <v>2500</v>
      </c>
      <c r="S1056" s="70">
        <f t="shared" si="185"/>
        <v>0</v>
      </c>
      <c r="T1056" s="70">
        <f t="shared" si="186"/>
        <v>750.41005055161122</v>
      </c>
      <c r="U1056" s="70">
        <f t="shared" si="187"/>
        <v>0</v>
      </c>
      <c r="W1056" s="49">
        <f>MIN(MAX(W1055+MAX(MIN(SUM($R$5:$U$5)-L1056,'2025 Calculations'!$C$10),-'2025 Calculations'!$C$10),0),'2025 Calculations'!$C$13)</f>
        <v>0</v>
      </c>
      <c r="X1056" s="49">
        <f t="shared" si="178"/>
        <v>0</v>
      </c>
      <c r="Y1056" s="49">
        <f t="shared" si="188"/>
        <v>0</v>
      </c>
    </row>
    <row r="1057" spans="2:25">
      <c r="B1057" s="23">
        <v>1</v>
      </c>
      <c r="C1057" s="23">
        <v>2</v>
      </c>
      <c r="D1057" s="23">
        <v>13</v>
      </c>
      <c r="E1057" s="23">
        <v>13</v>
      </c>
      <c r="F1057" s="48">
        <f>Profiles!F1049*'2025 Calculations'!$C$17+Profiles!J1049*Assumptions!$B$25*Assumptions!$B$24/1000</f>
        <v>2503.1133318552907</v>
      </c>
      <c r="G1057" s="48">
        <f>Profiles!G1049*'2025 Calculations'!$C$17</f>
        <v>1796.757720809451</v>
      </c>
      <c r="H1057" s="48">
        <f>Profiles!H1049*'2025 Calculations'!$C$17</f>
        <v>1289.4413864584894</v>
      </c>
      <c r="I1057" s="24">
        <f t="shared" si="179"/>
        <v>5589.3124391232313</v>
      </c>
      <c r="J1057" s="49">
        <f>Profiles!L1049*'2025 Calculations'!$C$8</f>
        <v>2176.5855366151445</v>
      </c>
      <c r="K1057" s="49">
        <f>Profiles!M1049*'2025 Calculations'!$C$9</f>
        <v>538.3372382722381</v>
      </c>
      <c r="L1057" s="49">
        <f t="shared" si="180"/>
        <v>2874.3896642358486</v>
      </c>
      <c r="M1057" s="49">
        <f>MIN(M1056-MIN(IF(L1057&gt;0,MIN(L1057,'2025 Calculations'!$C$10)),M1056)+MIN(IF(L1057&lt;0,-L1057),'2025 Calculations'!$C$10),'2025 Calculations'!$C$13)</f>
        <v>0</v>
      </c>
      <c r="N1057" s="49">
        <f t="shared" si="181"/>
        <v>0</v>
      </c>
      <c r="O1057" s="42">
        <f t="shared" si="182"/>
        <v>0</v>
      </c>
      <c r="Q1057" s="49">
        <f t="shared" si="183"/>
        <v>2874.3896642358486</v>
      </c>
      <c r="R1057" s="70">
        <f t="shared" si="184"/>
        <v>2500</v>
      </c>
      <c r="S1057" s="70">
        <f t="shared" si="185"/>
        <v>0</v>
      </c>
      <c r="T1057" s="70">
        <f t="shared" si="186"/>
        <v>374.38966423584861</v>
      </c>
      <c r="U1057" s="70">
        <f t="shared" si="187"/>
        <v>0</v>
      </c>
      <c r="W1057" s="49">
        <f>MIN(MAX(W1056+MAX(MIN(SUM($R$5:$U$5)-L1057,'2025 Calculations'!$C$10),-'2025 Calculations'!$C$10),0),'2025 Calculations'!$C$13)</f>
        <v>0</v>
      </c>
      <c r="X1057" s="49">
        <f t="shared" si="178"/>
        <v>0</v>
      </c>
      <c r="Y1057" s="49">
        <f t="shared" si="188"/>
        <v>0</v>
      </c>
    </row>
    <row r="1058" spans="2:25">
      <c r="B1058" s="23">
        <v>1</v>
      </c>
      <c r="C1058" s="23">
        <v>2</v>
      </c>
      <c r="D1058" s="23">
        <v>13</v>
      </c>
      <c r="E1058" s="23">
        <v>14</v>
      </c>
      <c r="F1058" s="48">
        <f>Profiles!F1050*'2025 Calculations'!$C$17+Profiles!J1050*Assumptions!$B$25*Assumptions!$B$24/1000</f>
        <v>2459.7764264210109</v>
      </c>
      <c r="G1058" s="48">
        <f>Profiles!G1050*'2025 Calculations'!$C$17</f>
        <v>1902.362033917336</v>
      </c>
      <c r="H1058" s="48">
        <f>Profiles!H1050*'2025 Calculations'!$C$17</f>
        <v>1316.1075358024984</v>
      </c>
      <c r="I1058" s="24">
        <f t="shared" si="179"/>
        <v>5678.2459961408449</v>
      </c>
      <c r="J1058" s="49">
        <f>Profiles!L1050*'2025 Calculations'!$C$8</f>
        <v>2254.090066108859</v>
      </c>
      <c r="K1058" s="49">
        <f>Profiles!M1050*'2025 Calculations'!$C$9</f>
        <v>519.18710959058728</v>
      </c>
      <c r="L1058" s="49">
        <f t="shared" si="180"/>
        <v>2904.9688204413987</v>
      </c>
      <c r="M1058" s="49">
        <f>MIN(M1057-MIN(IF(L1058&gt;0,MIN(L1058,'2025 Calculations'!$C$10)),M1057)+MIN(IF(L1058&lt;0,-L1058),'2025 Calculations'!$C$10),'2025 Calculations'!$C$13)</f>
        <v>0</v>
      </c>
      <c r="N1058" s="49">
        <f t="shared" si="181"/>
        <v>0</v>
      </c>
      <c r="O1058" s="42">
        <f t="shared" si="182"/>
        <v>0</v>
      </c>
      <c r="Q1058" s="49">
        <f t="shared" si="183"/>
        <v>2904.9688204413987</v>
      </c>
      <c r="R1058" s="70">
        <f t="shared" si="184"/>
        <v>2500</v>
      </c>
      <c r="S1058" s="70">
        <f t="shared" si="185"/>
        <v>0</v>
      </c>
      <c r="T1058" s="70">
        <f t="shared" si="186"/>
        <v>404.96882044139875</v>
      </c>
      <c r="U1058" s="70">
        <f t="shared" si="187"/>
        <v>0</v>
      </c>
      <c r="W1058" s="49">
        <f>MIN(MAX(W1057+MAX(MIN(SUM($R$5:$U$5)-L1058,'2025 Calculations'!$C$10),-'2025 Calculations'!$C$10),0),'2025 Calculations'!$C$13)</f>
        <v>0</v>
      </c>
      <c r="X1058" s="49">
        <f t="shared" si="178"/>
        <v>0</v>
      </c>
      <c r="Y1058" s="49">
        <f t="shared" si="188"/>
        <v>0</v>
      </c>
    </row>
    <row r="1059" spans="2:25">
      <c r="B1059" s="23">
        <v>1</v>
      </c>
      <c r="C1059" s="23">
        <v>2</v>
      </c>
      <c r="D1059" s="23">
        <v>13</v>
      </c>
      <c r="E1059" s="23">
        <v>15</v>
      </c>
      <c r="F1059" s="48">
        <f>Profiles!F1051*'2025 Calculations'!$C$17+Profiles!J1051*Assumptions!$B$25*Assumptions!$B$24/1000</f>
        <v>2478.9121200440945</v>
      </c>
      <c r="G1059" s="48">
        <f>Profiles!G1051*'2025 Calculations'!$C$17</f>
        <v>1902.362033917336</v>
      </c>
      <c r="H1059" s="48">
        <f>Profiles!H1051*'2025 Calculations'!$C$17</f>
        <v>1317.0936001718794</v>
      </c>
      <c r="I1059" s="24">
        <f t="shared" si="179"/>
        <v>5698.36775413331</v>
      </c>
      <c r="J1059" s="49">
        <f>Profiles!L1051*'2025 Calculations'!$C$8</f>
        <v>2260.5487769000015</v>
      </c>
      <c r="K1059" s="49">
        <f>Profiles!M1051*'2025 Calculations'!$C$9</f>
        <v>426.41218788941302</v>
      </c>
      <c r="L1059" s="49">
        <f t="shared" si="180"/>
        <v>3011.4067893438955</v>
      </c>
      <c r="M1059" s="49">
        <f>MIN(M1058-MIN(IF(L1059&gt;0,MIN(L1059,'2025 Calculations'!$C$10)),M1058)+MIN(IF(L1059&lt;0,-L1059),'2025 Calculations'!$C$10),'2025 Calculations'!$C$13)</f>
        <v>0</v>
      </c>
      <c r="N1059" s="49">
        <f t="shared" si="181"/>
        <v>0</v>
      </c>
      <c r="O1059" s="42">
        <f t="shared" si="182"/>
        <v>0</v>
      </c>
      <c r="Q1059" s="49">
        <f t="shared" si="183"/>
        <v>3011.4067893438955</v>
      </c>
      <c r="R1059" s="70">
        <f t="shared" si="184"/>
        <v>2500</v>
      </c>
      <c r="S1059" s="70">
        <f t="shared" si="185"/>
        <v>0</v>
      </c>
      <c r="T1059" s="70">
        <f t="shared" si="186"/>
        <v>511.40678934389553</v>
      </c>
      <c r="U1059" s="70">
        <f t="shared" si="187"/>
        <v>0</v>
      </c>
      <c r="W1059" s="49">
        <f>MIN(MAX(W1058+MAX(MIN(SUM($R$5:$U$5)-L1059,'2025 Calculations'!$C$10),-'2025 Calculations'!$C$10),0),'2025 Calculations'!$C$13)</f>
        <v>0</v>
      </c>
      <c r="X1059" s="49">
        <f t="shared" si="178"/>
        <v>0</v>
      </c>
      <c r="Y1059" s="49">
        <f t="shared" si="188"/>
        <v>0</v>
      </c>
    </row>
    <row r="1060" spans="2:25">
      <c r="B1060" s="23">
        <v>1</v>
      </c>
      <c r="C1060" s="23">
        <v>2</v>
      </c>
      <c r="D1060" s="23">
        <v>13</v>
      </c>
      <c r="E1060" s="23">
        <v>16</v>
      </c>
      <c r="F1060" s="48">
        <f>Profiles!F1052*'2025 Calculations'!$C$17+Profiles!J1052*Assumptions!$B$25*Assumptions!$B$24/1000</f>
        <v>2634.5971524758006</v>
      </c>
      <c r="G1060" s="48">
        <f>Profiles!G1052*'2025 Calculations'!$C$17</f>
        <v>1902.362033917336</v>
      </c>
      <c r="H1060" s="48">
        <f>Profiles!H1052*'2025 Calculations'!$C$17</f>
        <v>1317.4222882950064</v>
      </c>
      <c r="I1060" s="24">
        <f t="shared" si="179"/>
        <v>5854.3814746881426</v>
      </c>
      <c r="J1060" s="49">
        <f>Profiles!L1052*'2025 Calculations'!$C$8</f>
        <v>2228.2552229442872</v>
      </c>
      <c r="K1060" s="49">
        <f>Profiles!M1052*'2025 Calculations'!$C$9</f>
        <v>329.4279432815847</v>
      </c>
      <c r="L1060" s="49">
        <f t="shared" si="180"/>
        <v>3296.6983084622707</v>
      </c>
      <c r="M1060" s="49">
        <f>MIN(M1059-MIN(IF(L1060&gt;0,MIN(L1060,'2025 Calculations'!$C$10)),M1059)+MIN(IF(L1060&lt;0,-L1060),'2025 Calculations'!$C$10),'2025 Calculations'!$C$13)</f>
        <v>0</v>
      </c>
      <c r="N1060" s="49">
        <f t="shared" si="181"/>
        <v>0</v>
      </c>
      <c r="O1060" s="42">
        <f t="shared" si="182"/>
        <v>0</v>
      </c>
      <c r="Q1060" s="49">
        <f t="shared" si="183"/>
        <v>3296.6983084622707</v>
      </c>
      <c r="R1060" s="70">
        <f t="shared" si="184"/>
        <v>2500</v>
      </c>
      <c r="S1060" s="70">
        <f t="shared" si="185"/>
        <v>0</v>
      </c>
      <c r="T1060" s="70">
        <f t="shared" si="186"/>
        <v>796.69830846227069</v>
      </c>
      <c r="U1060" s="70">
        <f t="shared" si="187"/>
        <v>0</v>
      </c>
      <c r="W1060" s="49">
        <f>MIN(MAX(W1059+MAX(MIN(SUM($R$5:$U$5)-L1060,'2025 Calculations'!$C$10),-'2025 Calculations'!$C$10),0),'2025 Calculations'!$C$13)</f>
        <v>0</v>
      </c>
      <c r="X1060" s="49">
        <f t="shared" si="178"/>
        <v>0</v>
      </c>
      <c r="Y1060" s="49">
        <f t="shared" si="188"/>
        <v>0</v>
      </c>
    </row>
    <row r="1061" spans="2:25">
      <c r="B1061" s="23">
        <v>1</v>
      </c>
      <c r="C1061" s="23">
        <v>2</v>
      </c>
      <c r="D1061" s="23">
        <v>13</v>
      </c>
      <c r="E1061" s="23">
        <v>17</v>
      </c>
      <c r="F1061" s="48">
        <f>Profiles!F1053*'2025 Calculations'!$C$17+Profiles!J1053*Assumptions!$B$25*Assumptions!$B$24/1000</f>
        <v>3068.4807499326589</v>
      </c>
      <c r="G1061" s="48">
        <f>Profiles!G1053*'2025 Calculations'!$C$17</f>
        <v>1902.362033917336</v>
      </c>
      <c r="H1061" s="48">
        <f>Profiles!H1053*'2025 Calculations'!$C$17</f>
        <v>1317.4222882950064</v>
      </c>
      <c r="I1061" s="24">
        <f t="shared" si="179"/>
        <v>6288.2650721450009</v>
      </c>
      <c r="J1061" s="49">
        <f>Profiles!L1053*'2025 Calculations'!$C$8</f>
        <v>1898.8609725960011</v>
      </c>
      <c r="K1061" s="49">
        <f>Profiles!M1053*'2025 Calculations'!$C$9</f>
        <v>203.80417644042166</v>
      </c>
      <c r="L1061" s="49">
        <f t="shared" si="180"/>
        <v>4185.599923108578</v>
      </c>
      <c r="M1061" s="49">
        <f>MIN(M1060-MIN(IF(L1061&gt;0,MIN(L1061,'2025 Calculations'!$C$10)),M1060)+MIN(IF(L1061&lt;0,-L1061),'2025 Calculations'!$C$10),'2025 Calculations'!$C$13)</f>
        <v>0</v>
      </c>
      <c r="N1061" s="49">
        <f t="shared" si="181"/>
        <v>0</v>
      </c>
      <c r="O1061" s="42">
        <f t="shared" si="182"/>
        <v>0</v>
      </c>
      <c r="Q1061" s="49">
        <f t="shared" si="183"/>
        <v>4185.599923108578</v>
      </c>
      <c r="R1061" s="70">
        <f t="shared" si="184"/>
        <v>2500</v>
      </c>
      <c r="S1061" s="70">
        <f t="shared" si="185"/>
        <v>0</v>
      </c>
      <c r="T1061" s="70">
        <f t="shared" si="186"/>
        <v>1685.599923108578</v>
      </c>
      <c r="U1061" s="70">
        <f t="shared" si="187"/>
        <v>0</v>
      </c>
      <c r="W1061" s="49">
        <f>MIN(MAX(W1060+MAX(MIN(SUM($R$5:$U$5)-L1061,'2025 Calculations'!$C$10),-'2025 Calculations'!$C$10),0),'2025 Calculations'!$C$13)</f>
        <v>0</v>
      </c>
      <c r="X1061" s="49">
        <f t="shared" si="178"/>
        <v>0</v>
      </c>
      <c r="Y1061" s="49">
        <f t="shared" si="188"/>
        <v>0</v>
      </c>
    </row>
    <row r="1062" spans="2:25">
      <c r="B1062" s="23">
        <v>1</v>
      </c>
      <c r="C1062" s="23">
        <v>2</v>
      </c>
      <c r="D1062" s="23">
        <v>13</v>
      </c>
      <c r="E1062" s="23">
        <v>18</v>
      </c>
      <c r="F1062" s="48">
        <f>Profiles!F1054*'2025 Calculations'!$C$17+Profiles!J1054*Assumptions!$B$25*Assumptions!$B$24/1000</f>
        <v>4029.639555969673</v>
      </c>
      <c r="G1062" s="48">
        <f>Profiles!G1054*'2025 Calculations'!$C$17</f>
        <v>1585.4430661668666</v>
      </c>
      <c r="H1062" s="48">
        <f>Profiles!H1054*'2025 Calculations'!$C$17</f>
        <v>736.77775424295828</v>
      </c>
      <c r="I1062" s="24">
        <f t="shared" si="179"/>
        <v>6351.8603763794981</v>
      </c>
      <c r="J1062" s="49">
        <f>Profiles!L1054*'2025 Calculations'!$C$8</f>
        <v>1595.3015654122867</v>
      </c>
      <c r="K1062" s="49">
        <f>Profiles!M1054*'2025 Calculations'!$C$9</f>
        <v>26.233752157270494</v>
      </c>
      <c r="L1062" s="49">
        <f t="shared" si="180"/>
        <v>4730.3250588099409</v>
      </c>
      <c r="M1062" s="49">
        <f>MIN(M1061-MIN(IF(L1062&gt;0,MIN(L1062,'2025 Calculations'!$C$10)),M1061)+MIN(IF(L1062&lt;0,-L1062),'2025 Calculations'!$C$10),'2025 Calculations'!$C$13)</f>
        <v>0</v>
      </c>
      <c r="N1062" s="49">
        <f t="shared" si="181"/>
        <v>0</v>
      </c>
      <c r="O1062" s="42">
        <f t="shared" si="182"/>
        <v>0</v>
      </c>
      <c r="Q1062" s="49">
        <f t="shared" si="183"/>
        <v>4730.3250588099409</v>
      </c>
      <c r="R1062" s="70">
        <f t="shared" si="184"/>
        <v>2500</v>
      </c>
      <c r="S1062" s="70">
        <f t="shared" si="185"/>
        <v>0</v>
      </c>
      <c r="T1062" s="70">
        <f t="shared" si="186"/>
        <v>2230.3250588099409</v>
      </c>
      <c r="U1062" s="70">
        <f t="shared" si="187"/>
        <v>0</v>
      </c>
      <c r="W1062" s="49">
        <f>MIN(MAX(W1061+MAX(MIN(SUM($R$5:$U$5)-L1062,'2025 Calculations'!$C$10),-'2025 Calculations'!$C$10),0),'2025 Calculations'!$C$13)</f>
        <v>0</v>
      </c>
      <c r="X1062" s="49">
        <f t="shared" si="178"/>
        <v>0</v>
      </c>
      <c r="Y1062" s="49">
        <f t="shared" si="188"/>
        <v>0</v>
      </c>
    </row>
    <row r="1063" spans="2:25">
      <c r="B1063" s="23">
        <v>1</v>
      </c>
      <c r="C1063" s="23">
        <v>2</v>
      </c>
      <c r="D1063" s="23">
        <v>13</v>
      </c>
      <c r="E1063" s="23">
        <v>19</v>
      </c>
      <c r="F1063" s="48">
        <f>Profiles!F1055*'2025 Calculations'!$C$17+Profiles!J1055*Assumptions!$B$25*Assumptions!$B$24/1000</f>
        <v>4627.3615466882384</v>
      </c>
      <c r="G1063" s="48">
        <f>Profiles!G1055*'2025 Calculations'!$C$17</f>
        <v>1162.6017000280676</v>
      </c>
      <c r="H1063" s="48">
        <f>Profiles!H1055*'2025 Calculations'!$C$17</f>
        <v>731.95982252847818</v>
      </c>
      <c r="I1063" s="24">
        <f t="shared" si="179"/>
        <v>6521.9230692447845</v>
      </c>
      <c r="J1063" s="49">
        <f>Profiles!L1055*'2025 Calculations'!$C$8</f>
        <v>1201.3202071525723</v>
      </c>
      <c r="K1063" s="49">
        <f>Profiles!M1055*'2025 Calculations'!$C$9</f>
        <v>0</v>
      </c>
      <c r="L1063" s="49">
        <f t="shared" si="180"/>
        <v>5320.6028620922125</v>
      </c>
      <c r="M1063" s="49">
        <f>MIN(M1062-MIN(IF(L1063&gt;0,MIN(L1063,'2025 Calculations'!$C$10)),M1062)+MIN(IF(L1063&lt;0,-L1063),'2025 Calculations'!$C$10),'2025 Calculations'!$C$13)</f>
        <v>0</v>
      </c>
      <c r="N1063" s="49">
        <f t="shared" si="181"/>
        <v>0</v>
      </c>
      <c r="O1063" s="42">
        <f t="shared" si="182"/>
        <v>0</v>
      </c>
      <c r="Q1063" s="49">
        <f t="shared" si="183"/>
        <v>5320.6028620922125</v>
      </c>
      <c r="R1063" s="70">
        <f t="shared" si="184"/>
        <v>2500</v>
      </c>
      <c r="S1063" s="70">
        <f t="shared" si="185"/>
        <v>0</v>
      </c>
      <c r="T1063" s="70">
        <f t="shared" si="186"/>
        <v>2820.6028620922125</v>
      </c>
      <c r="U1063" s="70">
        <f t="shared" si="187"/>
        <v>0</v>
      </c>
      <c r="W1063" s="49">
        <f>MIN(MAX(W1062+MAX(MIN(SUM($R$5:$U$5)-L1063,'2025 Calculations'!$C$10),-'2025 Calculations'!$C$10),0),'2025 Calculations'!$C$13)</f>
        <v>0</v>
      </c>
      <c r="X1063" s="49">
        <f t="shared" si="178"/>
        <v>0</v>
      </c>
      <c r="Y1063" s="49">
        <f t="shared" si="188"/>
        <v>0</v>
      </c>
    </row>
    <row r="1064" spans="2:25">
      <c r="B1064" s="23">
        <v>1</v>
      </c>
      <c r="C1064" s="23">
        <v>2</v>
      </c>
      <c r="D1064" s="23">
        <v>13</v>
      </c>
      <c r="E1064" s="23">
        <v>20</v>
      </c>
      <c r="F1064" s="48">
        <f>Profiles!F1056*'2025 Calculations'!$C$17+Profiles!J1056*Assumptions!$B$25*Assumptions!$B$24/1000</f>
        <v>4966.5973539762444</v>
      </c>
      <c r="G1064" s="48">
        <f>Profiles!G1056*'2025 Calculations'!$C$17</f>
        <v>1162.6017000280676</v>
      </c>
      <c r="H1064" s="48">
        <f>Profiles!H1056*'2025 Calculations'!$C$17</f>
        <v>766.98949417966571</v>
      </c>
      <c r="I1064" s="24">
        <f t="shared" si="179"/>
        <v>6896.1885481839772</v>
      </c>
      <c r="J1064" s="49">
        <f>Profiles!L1056*'2025 Calculations'!$C$8</f>
        <v>1143.1918100322864</v>
      </c>
      <c r="K1064" s="49">
        <f>Profiles!M1056*'2025 Calculations'!$C$9</f>
        <v>0</v>
      </c>
      <c r="L1064" s="49">
        <f t="shared" si="180"/>
        <v>5752.9967381516908</v>
      </c>
      <c r="M1064" s="49">
        <f>MIN(M1063-MIN(IF(L1064&gt;0,MIN(L1064,'2025 Calculations'!$C$10)),M1063)+MIN(IF(L1064&lt;0,-L1064),'2025 Calculations'!$C$10),'2025 Calculations'!$C$13)</f>
        <v>0</v>
      </c>
      <c r="N1064" s="49">
        <f t="shared" si="181"/>
        <v>0</v>
      </c>
      <c r="O1064" s="42">
        <f t="shared" si="182"/>
        <v>0</v>
      </c>
      <c r="Q1064" s="49">
        <f t="shared" si="183"/>
        <v>5752.9967381516908</v>
      </c>
      <c r="R1064" s="70">
        <f t="shared" si="184"/>
        <v>2500</v>
      </c>
      <c r="S1064" s="70">
        <f t="shared" si="185"/>
        <v>0</v>
      </c>
      <c r="T1064" s="70">
        <f t="shared" si="186"/>
        <v>3252.9967381516908</v>
      </c>
      <c r="U1064" s="70">
        <f t="shared" si="187"/>
        <v>0</v>
      </c>
      <c r="W1064" s="49">
        <f>MIN(MAX(W1063+MAX(MIN(SUM($R$5:$U$5)-L1064,'2025 Calculations'!$C$10),-'2025 Calculations'!$C$10),0),'2025 Calculations'!$C$13)</f>
        <v>0</v>
      </c>
      <c r="X1064" s="49">
        <f t="shared" si="178"/>
        <v>0</v>
      </c>
      <c r="Y1064" s="49">
        <f t="shared" si="188"/>
        <v>0</v>
      </c>
    </row>
    <row r="1065" spans="2:25">
      <c r="B1065" s="23">
        <v>1</v>
      </c>
      <c r="C1065" s="23">
        <v>2</v>
      </c>
      <c r="D1065" s="23">
        <v>13</v>
      </c>
      <c r="E1065" s="23">
        <v>21</v>
      </c>
      <c r="F1065" s="48">
        <f>Profiles!F1057*'2025 Calculations'!$C$17+Profiles!J1057*Assumptions!$B$25*Assumptions!$B$24/1000</f>
        <v>5219.699101509912</v>
      </c>
      <c r="G1065" s="48">
        <f>Profiles!G1057*'2025 Calculations'!$C$17</f>
        <v>845.47067542396815</v>
      </c>
      <c r="H1065" s="48">
        <f>Profiles!H1057*'2025 Calculations'!$C$17</f>
        <v>743.16384639003456</v>
      </c>
      <c r="I1065" s="24">
        <f t="shared" si="179"/>
        <v>6808.3336233239143</v>
      </c>
      <c r="J1065" s="49">
        <f>Profiles!L1057*'2025 Calculations'!$C$8</f>
        <v>930.05435392457207</v>
      </c>
      <c r="K1065" s="49">
        <f>Profiles!M1057*'2025 Calculations'!$C$9</f>
        <v>0</v>
      </c>
      <c r="L1065" s="49">
        <f t="shared" si="180"/>
        <v>5878.2792693993424</v>
      </c>
      <c r="M1065" s="49">
        <f>MIN(M1064-MIN(IF(L1065&gt;0,MIN(L1065,'2025 Calculations'!$C$10)),M1064)+MIN(IF(L1065&lt;0,-L1065),'2025 Calculations'!$C$10),'2025 Calculations'!$C$13)</f>
        <v>0</v>
      </c>
      <c r="N1065" s="49">
        <f t="shared" si="181"/>
        <v>0</v>
      </c>
      <c r="O1065" s="42">
        <f t="shared" si="182"/>
        <v>0</v>
      </c>
      <c r="Q1065" s="49">
        <f t="shared" si="183"/>
        <v>5878.2792693993424</v>
      </c>
      <c r="R1065" s="70">
        <f t="shared" si="184"/>
        <v>2500</v>
      </c>
      <c r="S1065" s="70">
        <f t="shared" si="185"/>
        <v>0</v>
      </c>
      <c r="T1065" s="70">
        <f t="shared" si="186"/>
        <v>3378.2792693993424</v>
      </c>
      <c r="U1065" s="70">
        <f t="shared" si="187"/>
        <v>0</v>
      </c>
      <c r="W1065" s="49">
        <f>MIN(MAX(W1064+MAX(MIN(SUM($R$5:$U$5)-L1065,'2025 Calculations'!$C$10),-'2025 Calculations'!$C$10),0),'2025 Calculations'!$C$13)</f>
        <v>0</v>
      </c>
      <c r="X1065" s="49">
        <f t="shared" si="178"/>
        <v>0</v>
      </c>
      <c r="Y1065" s="49">
        <f t="shared" si="188"/>
        <v>0</v>
      </c>
    </row>
    <row r="1066" spans="2:25">
      <c r="B1066" s="23">
        <v>1</v>
      </c>
      <c r="C1066" s="23">
        <v>2</v>
      </c>
      <c r="D1066" s="23">
        <v>13</v>
      </c>
      <c r="E1066" s="23">
        <v>22</v>
      </c>
      <c r="F1066" s="48">
        <f>Profiles!F1058*'2025 Calculations'!$C$17+Profiles!J1058*Assumptions!$B$25*Assumptions!$B$24/1000</f>
        <v>4854.2513825976648</v>
      </c>
      <c r="G1066" s="48">
        <f>Profiles!G1058*'2025 Calculations'!$C$17</f>
        <v>845.47067542396815</v>
      </c>
      <c r="H1066" s="48">
        <f>Profiles!H1058*'2025 Calculations'!$C$17</f>
        <v>774.48782452403282</v>
      </c>
      <c r="I1066" s="24">
        <f t="shared" si="179"/>
        <v>6474.2098825456651</v>
      </c>
      <c r="J1066" s="49">
        <f>Profiles!L1058*'2025 Calculations'!$C$8</f>
        <v>1472.5860603805725</v>
      </c>
      <c r="K1066" s="49">
        <f>Profiles!M1058*'2025 Calculations'!$C$9</f>
        <v>0</v>
      </c>
      <c r="L1066" s="49">
        <f t="shared" si="180"/>
        <v>5001.6238221650929</v>
      </c>
      <c r="M1066" s="49">
        <f>MIN(M1065-MIN(IF(L1066&gt;0,MIN(L1066,'2025 Calculations'!$C$10)),M1065)+MIN(IF(L1066&lt;0,-L1066),'2025 Calculations'!$C$10),'2025 Calculations'!$C$13)</f>
        <v>0</v>
      </c>
      <c r="N1066" s="49">
        <f t="shared" si="181"/>
        <v>0</v>
      </c>
      <c r="O1066" s="42">
        <f t="shared" si="182"/>
        <v>0</v>
      </c>
      <c r="Q1066" s="49">
        <f t="shared" si="183"/>
        <v>5001.6238221650929</v>
      </c>
      <c r="R1066" s="70">
        <f t="shared" si="184"/>
        <v>2500</v>
      </c>
      <c r="S1066" s="70">
        <f t="shared" si="185"/>
        <v>0</v>
      </c>
      <c r="T1066" s="70">
        <f t="shared" si="186"/>
        <v>2501.6238221650929</v>
      </c>
      <c r="U1066" s="70">
        <f t="shared" si="187"/>
        <v>0</v>
      </c>
      <c r="W1066" s="49">
        <f>MIN(MAX(W1065+MAX(MIN(SUM($R$5:$U$5)-L1066,'2025 Calculations'!$C$10),-'2025 Calculations'!$C$10),0),'2025 Calculations'!$C$13)</f>
        <v>0</v>
      </c>
      <c r="X1066" s="49">
        <f t="shared" si="178"/>
        <v>0</v>
      </c>
      <c r="Y1066" s="49">
        <f t="shared" si="188"/>
        <v>0</v>
      </c>
    </row>
    <row r="1067" spans="2:25">
      <c r="B1067" s="23">
        <v>1</v>
      </c>
      <c r="C1067" s="23">
        <v>2</v>
      </c>
      <c r="D1067" s="23">
        <v>13</v>
      </c>
      <c r="E1067" s="23">
        <v>23</v>
      </c>
      <c r="F1067" s="48">
        <f>Profiles!F1059*'2025 Calculations'!$C$17+Profiles!J1059*Assumptions!$B$25*Assumptions!$B$24/1000</f>
        <v>4068.2927734632203</v>
      </c>
      <c r="G1067" s="48">
        <f>Profiles!G1059*'2025 Calculations'!$C$17</f>
        <v>528.44567924668388</v>
      </c>
      <c r="H1067" s="48">
        <f>Profiles!H1059*'2025 Calculations'!$C$17</f>
        <v>746.73912494224123</v>
      </c>
      <c r="I1067" s="24">
        <f t="shared" si="179"/>
        <v>5343.4775776521456</v>
      </c>
      <c r="J1067" s="49">
        <f>Profiles!L1059*'2025 Calculations'!$C$8</f>
        <v>1278.8247366462867</v>
      </c>
      <c r="K1067" s="49">
        <f>Profiles!M1059*'2025 Calculations'!$C$9</f>
        <v>0</v>
      </c>
      <c r="L1067" s="49">
        <f t="shared" si="180"/>
        <v>4064.652841005859</v>
      </c>
      <c r="M1067" s="49">
        <f>MIN(M1066-MIN(IF(L1067&gt;0,MIN(L1067,'2025 Calculations'!$C$10)),M1066)+MIN(IF(L1067&lt;0,-L1067),'2025 Calculations'!$C$10),'2025 Calculations'!$C$13)</f>
        <v>0</v>
      </c>
      <c r="N1067" s="49">
        <f t="shared" si="181"/>
        <v>0</v>
      </c>
      <c r="O1067" s="42">
        <f t="shared" si="182"/>
        <v>0</v>
      </c>
      <c r="Q1067" s="49">
        <f t="shared" si="183"/>
        <v>4064.652841005859</v>
      </c>
      <c r="R1067" s="70">
        <f t="shared" si="184"/>
        <v>2500</v>
      </c>
      <c r="S1067" s="70">
        <f t="shared" si="185"/>
        <v>0</v>
      </c>
      <c r="T1067" s="70">
        <f t="shared" si="186"/>
        <v>1564.652841005859</v>
      </c>
      <c r="U1067" s="70">
        <f t="shared" si="187"/>
        <v>0</v>
      </c>
      <c r="W1067" s="49">
        <f>MIN(MAX(W1066+MAX(MIN(SUM($R$5:$U$5)-L1067,'2025 Calculations'!$C$10),-'2025 Calculations'!$C$10),0),'2025 Calculations'!$C$13)</f>
        <v>0</v>
      </c>
      <c r="X1067" s="49">
        <f t="shared" si="178"/>
        <v>0</v>
      </c>
      <c r="Y1067" s="49">
        <f t="shared" si="188"/>
        <v>0</v>
      </c>
    </row>
    <row r="1068" spans="2:25">
      <c r="B1068" s="23">
        <v>1</v>
      </c>
      <c r="C1068" s="23">
        <v>2</v>
      </c>
      <c r="D1068" s="23">
        <v>13</v>
      </c>
      <c r="E1068" s="23">
        <v>24</v>
      </c>
      <c r="F1068" s="48">
        <f>Profiles!F1060*'2025 Calculations'!$C$17+Profiles!J1060*Assumptions!$B$25*Assumptions!$B$24/1000</f>
        <v>3275.9913539738091</v>
      </c>
      <c r="G1068" s="48">
        <f>Profiles!G1060*'2025 Calculations'!$C$17</f>
        <v>475.53749426592645</v>
      </c>
      <c r="H1068" s="48">
        <f>Profiles!H1060*'2025 Calculations'!$C$17</f>
        <v>776.20972617551081</v>
      </c>
      <c r="I1068" s="24">
        <f t="shared" si="179"/>
        <v>4527.7385744152461</v>
      </c>
      <c r="J1068" s="49">
        <f>Profiles!L1060*'2025 Calculations'!$C$8</f>
        <v>1026.9350157917149</v>
      </c>
      <c r="K1068" s="49">
        <f>Profiles!M1060*'2025 Calculations'!$C$9</f>
        <v>0</v>
      </c>
      <c r="L1068" s="49">
        <f t="shared" si="180"/>
        <v>3500.803558623531</v>
      </c>
      <c r="M1068" s="49">
        <f>MIN(M1067-MIN(IF(L1068&gt;0,MIN(L1068,'2025 Calculations'!$C$10)),M1067)+MIN(IF(L1068&lt;0,-L1068),'2025 Calculations'!$C$10),'2025 Calculations'!$C$13)</f>
        <v>0</v>
      </c>
      <c r="N1068" s="49">
        <f t="shared" si="181"/>
        <v>0</v>
      </c>
      <c r="O1068" s="42">
        <f t="shared" si="182"/>
        <v>0</v>
      </c>
      <c r="Q1068" s="49">
        <f t="shared" si="183"/>
        <v>3500.803558623531</v>
      </c>
      <c r="R1068" s="70">
        <f t="shared" si="184"/>
        <v>2500</v>
      </c>
      <c r="S1068" s="70">
        <f t="shared" si="185"/>
        <v>0</v>
      </c>
      <c r="T1068" s="70">
        <f t="shared" si="186"/>
        <v>1000.803558623531</v>
      </c>
      <c r="U1068" s="70">
        <f t="shared" si="187"/>
        <v>0</v>
      </c>
      <c r="W1068" s="49">
        <f>MIN(MAX(W1067+MAX(MIN(SUM($R$5:$U$5)-L1068,'2025 Calculations'!$C$10),-'2025 Calculations'!$C$10),0),'2025 Calculations'!$C$13)</f>
        <v>0</v>
      </c>
      <c r="X1068" s="49">
        <f t="shared" si="178"/>
        <v>0</v>
      </c>
      <c r="Y1068" s="49">
        <f t="shared" si="188"/>
        <v>0</v>
      </c>
    </row>
    <row r="1069" spans="2:25">
      <c r="B1069" s="23">
        <v>1</v>
      </c>
      <c r="C1069" s="23">
        <v>2</v>
      </c>
      <c r="D1069" s="23">
        <v>14</v>
      </c>
      <c r="E1069" s="23">
        <v>1</v>
      </c>
      <c r="F1069" s="48">
        <f>Profiles!F1061*'2025 Calculations'!$C$17+Profiles!J1061*Assumptions!$B$25*Assumptions!$B$24/1000</f>
        <v>2564.6213014997256</v>
      </c>
      <c r="G1069" s="48">
        <f>Profiles!G1061*'2025 Calculations'!$C$17</f>
        <v>480.09671661897772</v>
      </c>
      <c r="H1069" s="48">
        <f>Profiles!H1061*'2025 Calculations'!$C$17</f>
        <v>748.20125694802209</v>
      </c>
      <c r="I1069" s="24">
        <f t="shared" si="179"/>
        <v>3792.9192750667253</v>
      </c>
      <c r="J1069" s="49">
        <f>Profiles!L1061*'2025 Calculations'!$C$8</f>
        <v>1369.2466877222867</v>
      </c>
      <c r="K1069" s="49">
        <f>Profiles!M1061*'2025 Calculations'!$C$9</f>
        <v>0</v>
      </c>
      <c r="L1069" s="49">
        <f t="shared" si="180"/>
        <v>2423.6725873444384</v>
      </c>
      <c r="M1069" s="49">
        <f>MIN(M1068-MIN(IF(L1069&gt;0,MIN(L1069,'2025 Calculations'!$C$10)),M1068)+MIN(IF(L1069&lt;0,-L1069),'2025 Calculations'!$C$10),'2025 Calculations'!$C$13)</f>
        <v>0</v>
      </c>
      <c r="N1069" s="49">
        <f t="shared" si="181"/>
        <v>0</v>
      </c>
      <c r="O1069" s="42">
        <f t="shared" si="182"/>
        <v>0</v>
      </c>
      <c r="Q1069" s="49">
        <f t="shared" si="183"/>
        <v>2423.6725873444384</v>
      </c>
      <c r="R1069" s="70">
        <f t="shared" si="184"/>
        <v>2423.6725873444384</v>
      </c>
      <c r="S1069" s="70">
        <f t="shared" si="185"/>
        <v>0</v>
      </c>
      <c r="T1069" s="70">
        <f t="shared" si="186"/>
        <v>0</v>
      </c>
      <c r="U1069" s="70">
        <f t="shared" si="187"/>
        <v>0</v>
      </c>
      <c r="W1069" s="49">
        <f>MIN(MAX(W1068+MAX(MIN(SUM($R$5:$U$5)-L1069,'2025 Calculations'!$C$10),-'2025 Calculations'!$C$10),0),'2025 Calculations'!$C$13)</f>
        <v>0</v>
      </c>
      <c r="X1069" s="49">
        <f t="shared" si="178"/>
        <v>0</v>
      </c>
      <c r="Y1069" s="49">
        <f t="shared" si="188"/>
        <v>0</v>
      </c>
    </row>
    <row r="1070" spans="2:25">
      <c r="B1070" s="23">
        <v>1</v>
      </c>
      <c r="C1070" s="23">
        <v>2</v>
      </c>
      <c r="D1070" s="23">
        <v>14</v>
      </c>
      <c r="E1070" s="23">
        <v>2</v>
      </c>
      <c r="F1070" s="48">
        <f>Profiles!F1062*'2025 Calculations'!$C$17+Profiles!J1062*Assumptions!$B$25*Assumptions!$B$24/1000</f>
        <v>2236.8964220765793</v>
      </c>
      <c r="G1070" s="48">
        <f>Profiles!G1062*'2025 Calculations'!$C$17</f>
        <v>480.41480189942314</v>
      </c>
      <c r="H1070" s="48">
        <f>Profiles!H1062*'2025 Calculations'!$C$17</f>
        <v>780.72759744210418</v>
      </c>
      <c r="I1070" s="24">
        <f t="shared" si="179"/>
        <v>3498.0388214181066</v>
      </c>
      <c r="J1070" s="49">
        <f>Profiles!L1062*'2025 Calculations'!$C$8</f>
        <v>1698.6409380705727</v>
      </c>
      <c r="K1070" s="49">
        <f>Profiles!M1062*'2025 Calculations'!$C$9</f>
        <v>0</v>
      </c>
      <c r="L1070" s="49">
        <f t="shared" si="180"/>
        <v>1799.3978833475339</v>
      </c>
      <c r="M1070" s="49">
        <f>MIN(M1069-MIN(IF(L1070&gt;0,MIN(L1070,'2025 Calculations'!$C$10)),M1069)+MIN(IF(L1070&lt;0,-L1070),'2025 Calculations'!$C$10),'2025 Calculations'!$C$13)</f>
        <v>0</v>
      </c>
      <c r="N1070" s="49">
        <f t="shared" si="181"/>
        <v>0</v>
      </c>
      <c r="O1070" s="42">
        <f t="shared" si="182"/>
        <v>0</v>
      </c>
      <c r="Q1070" s="49">
        <f t="shared" si="183"/>
        <v>1799.3978833475339</v>
      </c>
      <c r="R1070" s="70">
        <f t="shared" si="184"/>
        <v>1799.3978833475339</v>
      </c>
      <c r="S1070" s="70">
        <f t="shared" si="185"/>
        <v>0</v>
      </c>
      <c r="T1070" s="70">
        <f t="shared" si="186"/>
        <v>0</v>
      </c>
      <c r="U1070" s="70">
        <f t="shared" si="187"/>
        <v>0</v>
      </c>
      <c r="W1070" s="49">
        <f>MIN(MAX(W1069+MAX(MIN(SUM($R$5:$U$5)-L1070,'2025 Calculations'!$C$10),-'2025 Calculations'!$C$10),0),'2025 Calculations'!$C$13)</f>
        <v>0</v>
      </c>
      <c r="X1070" s="49">
        <f t="shared" si="178"/>
        <v>0</v>
      </c>
      <c r="Y1070" s="49">
        <f t="shared" si="188"/>
        <v>0</v>
      </c>
    </row>
    <row r="1071" spans="2:25">
      <c r="B1071" s="23">
        <v>1</v>
      </c>
      <c r="C1071" s="23">
        <v>2</v>
      </c>
      <c r="D1071" s="23">
        <v>14</v>
      </c>
      <c r="E1071" s="23">
        <v>3</v>
      </c>
      <c r="F1071" s="48">
        <f>Profiles!F1063*'2025 Calculations'!$C$17+Profiles!J1063*Assumptions!$B$25*Assumptions!$B$24/1000</f>
        <v>1919.7297544794542</v>
      </c>
      <c r="G1071" s="48">
        <f>Profiles!G1063*'2025 Calculations'!$C$17</f>
        <v>476.91586381452328</v>
      </c>
      <c r="H1071" s="48">
        <f>Profiles!H1063*'2025 Calculations'!$C$17</f>
        <v>753.14642277468045</v>
      </c>
      <c r="I1071" s="24">
        <f t="shared" si="179"/>
        <v>3149.7920410686579</v>
      </c>
      <c r="J1071" s="49">
        <f>Profiles!L1063*'2025 Calculations'!$C$8</f>
        <v>1601.7602762034296</v>
      </c>
      <c r="K1071" s="49">
        <f>Profiles!M1063*'2025 Calculations'!$C$9</f>
        <v>0</v>
      </c>
      <c r="L1071" s="49">
        <f t="shared" si="180"/>
        <v>1548.0317648652283</v>
      </c>
      <c r="M1071" s="49">
        <f>MIN(M1070-MIN(IF(L1071&gt;0,MIN(L1071,'2025 Calculations'!$C$10)),M1070)+MIN(IF(L1071&lt;0,-L1071),'2025 Calculations'!$C$10),'2025 Calculations'!$C$13)</f>
        <v>0</v>
      </c>
      <c r="N1071" s="49">
        <f t="shared" si="181"/>
        <v>0</v>
      </c>
      <c r="O1071" s="42">
        <f t="shared" si="182"/>
        <v>0</v>
      </c>
      <c r="Q1071" s="49">
        <f t="shared" si="183"/>
        <v>1548.0317648652283</v>
      </c>
      <c r="R1071" s="70">
        <f t="shared" si="184"/>
        <v>1548.0317648652283</v>
      </c>
      <c r="S1071" s="70">
        <f t="shared" si="185"/>
        <v>0</v>
      </c>
      <c r="T1071" s="70">
        <f t="shared" si="186"/>
        <v>0</v>
      </c>
      <c r="U1071" s="70">
        <f t="shared" si="187"/>
        <v>0</v>
      </c>
      <c r="W1071" s="49">
        <f>MIN(MAX(W1070+MAX(MIN(SUM($R$5:$U$5)-L1071,'2025 Calculations'!$C$10),-'2025 Calculations'!$C$10),0),'2025 Calculations'!$C$13)</f>
        <v>0</v>
      </c>
      <c r="X1071" s="49">
        <f t="shared" si="178"/>
        <v>0</v>
      </c>
      <c r="Y1071" s="49">
        <f t="shared" si="188"/>
        <v>0</v>
      </c>
    </row>
    <row r="1072" spans="2:25">
      <c r="B1072" s="23">
        <v>1</v>
      </c>
      <c r="C1072" s="23">
        <v>2</v>
      </c>
      <c r="D1072" s="23">
        <v>14</v>
      </c>
      <c r="E1072" s="23">
        <v>4</v>
      </c>
      <c r="F1072" s="48">
        <f>Profiles!F1064*'2025 Calculations'!$C$17+Profiles!J1064*Assumptions!$B$25*Assumptions!$B$24/1000</f>
        <v>1713.0944944193152</v>
      </c>
      <c r="G1072" s="48">
        <f>Profiles!G1064*'2025 Calculations'!$C$17</f>
        <v>476.80983538770812</v>
      </c>
      <c r="H1072" s="48">
        <f>Profiles!H1064*'2025 Calculations'!$C$17</f>
        <v>784.15761704957424</v>
      </c>
      <c r="I1072" s="24">
        <f t="shared" si="179"/>
        <v>2974.0619468565974</v>
      </c>
      <c r="J1072" s="49">
        <f>Profiles!L1064*'2025 Calculations'!$C$8</f>
        <v>1117.3569668677151</v>
      </c>
      <c r="K1072" s="49">
        <f>Profiles!M1064*'2025 Calculations'!$C$9</f>
        <v>0</v>
      </c>
      <c r="L1072" s="49">
        <f t="shared" si="180"/>
        <v>1856.7049799888823</v>
      </c>
      <c r="M1072" s="49">
        <f>MIN(M1071-MIN(IF(L1072&gt;0,MIN(L1072,'2025 Calculations'!$C$10)),M1071)+MIN(IF(L1072&lt;0,-L1072),'2025 Calculations'!$C$10),'2025 Calculations'!$C$13)</f>
        <v>0</v>
      </c>
      <c r="N1072" s="49">
        <f t="shared" si="181"/>
        <v>0</v>
      </c>
      <c r="O1072" s="42">
        <f t="shared" si="182"/>
        <v>0</v>
      </c>
      <c r="Q1072" s="49">
        <f t="shared" si="183"/>
        <v>1856.7049799888823</v>
      </c>
      <c r="R1072" s="70">
        <f t="shared" si="184"/>
        <v>1856.7049799888823</v>
      </c>
      <c r="S1072" s="70">
        <f t="shared" si="185"/>
        <v>0</v>
      </c>
      <c r="T1072" s="70">
        <f t="shared" si="186"/>
        <v>0</v>
      </c>
      <c r="U1072" s="70">
        <f t="shared" si="187"/>
        <v>0</v>
      </c>
      <c r="W1072" s="49">
        <f>MIN(MAX(W1071+MAX(MIN(SUM($R$5:$U$5)-L1072,'2025 Calculations'!$C$10),-'2025 Calculations'!$C$10),0),'2025 Calculations'!$C$13)</f>
        <v>0</v>
      </c>
      <c r="X1072" s="49">
        <f t="shared" si="178"/>
        <v>0</v>
      </c>
      <c r="Y1072" s="49">
        <f t="shared" si="188"/>
        <v>0</v>
      </c>
    </row>
    <row r="1073" spans="2:25">
      <c r="B1073" s="23">
        <v>1</v>
      </c>
      <c r="C1073" s="23">
        <v>2</v>
      </c>
      <c r="D1073" s="23">
        <v>14</v>
      </c>
      <c r="E1073" s="23">
        <v>5</v>
      </c>
      <c r="F1073" s="48">
        <f>Profiles!F1065*'2025 Calculations'!$C$17+Profiles!J1065*Assumptions!$B$25*Assumptions!$B$24/1000</f>
        <v>1605.7671109936957</v>
      </c>
      <c r="G1073" s="48">
        <f>Profiles!G1065*'2025 Calculations'!$C$17</f>
        <v>609.45139733345491</v>
      </c>
      <c r="H1073" s="48">
        <f>Profiles!H1065*'2025 Calculations'!$C$17</f>
        <v>753.9363345544532</v>
      </c>
      <c r="I1073" s="24">
        <f t="shared" si="179"/>
        <v>2969.1548428816041</v>
      </c>
      <c r="J1073" s="49">
        <f>Profiles!L1065*'2025 Calculations'!$C$8</f>
        <v>1014.0175942094294</v>
      </c>
      <c r="K1073" s="49">
        <f>Profiles!M1065*'2025 Calculations'!$C$9</f>
        <v>0</v>
      </c>
      <c r="L1073" s="49">
        <f t="shared" si="180"/>
        <v>1955.1372486721748</v>
      </c>
      <c r="M1073" s="49">
        <f>MIN(M1072-MIN(IF(L1073&gt;0,MIN(L1073,'2025 Calculations'!$C$10)),M1072)+MIN(IF(L1073&lt;0,-L1073),'2025 Calculations'!$C$10),'2025 Calculations'!$C$13)</f>
        <v>0</v>
      </c>
      <c r="N1073" s="49">
        <f t="shared" si="181"/>
        <v>0</v>
      </c>
      <c r="O1073" s="42">
        <f t="shared" si="182"/>
        <v>0</v>
      </c>
      <c r="Q1073" s="49">
        <f t="shared" si="183"/>
        <v>1955.1372486721748</v>
      </c>
      <c r="R1073" s="70">
        <f t="shared" si="184"/>
        <v>1955.1372486721748</v>
      </c>
      <c r="S1073" s="70">
        <f t="shared" si="185"/>
        <v>0</v>
      </c>
      <c r="T1073" s="70">
        <f t="shared" si="186"/>
        <v>0</v>
      </c>
      <c r="U1073" s="70">
        <f t="shared" si="187"/>
        <v>0</v>
      </c>
      <c r="W1073" s="49">
        <f>MIN(MAX(W1072+MAX(MIN(SUM($R$5:$U$5)-L1073,'2025 Calculations'!$C$10),-'2025 Calculations'!$C$10),0),'2025 Calculations'!$C$13)</f>
        <v>0</v>
      </c>
      <c r="X1073" s="49">
        <f t="shared" si="178"/>
        <v>0</v>
      </c>
      <c r="Y1073" s="49">
        <f t="shared" si="188"/>
        <v>0</v>
      </c>
    </row>
    <row r="1074" spans="2:25">
      <c r="B1074" s="23">
        <v>1</v>
      </c>
      <c r="C1074" s="23">
        <v>2</v>
      </c>
      <c r="D1074" s="23">
        <v>14</v>
      </c>
      <c r="E1074" s="23">
        <v>6</v>
      </c>
      <c r="F1074" s="48">
        <f>Profiles!F1066*'2025 Calculations'!$C$17+Profiles!J1066*Assumptions!$B$25*Assumptions!$B$24/1000</f>
        <v>1735.0067921670645</v>
      </c>
      <c r="G1074" s="48">
        <f>Profiles!G1066*'2025 Calculations'!$C$17</f>
        <v>805.92207222191894</v>
      </c>
      <c r="H1074" s="48">
        <f>Profiles!H1066*'2025 Calculations'!$C$17</f>
        <v>784.72380884876691</v>
      </c>
      <c r="I1074" s="24">
        <f t="shared" si="179"/>
        <v>3325.6526732377506</v>
      </c>
      <c r="J1074" s="49">
        <f>Profiles!L1066*'2025 Calculations'!$C$8</f>
        <v>1072.1459913297151</v>
      </c>
      <c r="K1074" s="49">
        <f>Profiles!M1066*'2025 Calculations'!$C$9</f>
        <v>0</v>
      </c>
      <c r="L1074" s="49">
        <f t="shared" si="180"/>
        <v>2253.5066819080357</v>
      </c>
      <c r="M1074" s="49">
        <f>MIN(M1073-MIN(IF(L1074&gt;0,MIN(L1074,'2025 Calculations'!$C$10)),M1073)+MIN(IF(L1074&lt;0,-L1074),'2025 Calculations'!$C$10),'2025 Calculations'!$C$13)</f>
        <v>0</v>
      </c>
      <c r="N1074" s="49">
        <f t="shared" si="181"/>
        <v>0</v>
      </c>
      <c r="O1074" s="42">
        <f t="shared" si="182"/>
        <v>0</v>
      </c>
      <c r="Q1074" s="49">
        <f t="shared" si="183"/>
        <v>2253.5066819080357</v>
      </c>
      <c r="R1074" s="70">
        <f t="shared" si="184"/>
        <v>2253.5066819080357</v>
      </c>
      <c r="S1074" s="70">
        <f t="shared" si="185"/>
        <v>0</v>
      </c>
      <c r="T1074" s="70">
        <f t="shared" si="186"/>
        <v>0</v>
      </c>
      <c r="U1074" s="70">
        <f t="shared" si="187"/>
        <v>0</v>
      </c>
      <c r="W1074" s="49">
        <f>MIN(MAX(W1073+MAX(MIN(SUM($R$5:$U$5)-L1074,'2025 Calculations'!$C$10),-'2025 Calculations'!$C$10),0),'2025 Calculations'!$C$13)</f>
        <v>0</v>
      </c>
      <c r="X1074" s="49">
        <f t="shared" si="178"/>
        <v>0</v>
      </c>
      <c r="Y1074" s="49">
        <f t="shared" si="188"/>
        <v>0</v>
      </c>
    </row>
    <row r="1075" spans="2:25">
      <c r="B1075" s="23">
        <v>1</v>
      </c>
      <c r="C1075" s="23">
        <v>2</v>
      </c>
      <c r="D1075" s="23">
        <v>14</v>
      </c>
      <c r="E1075" s="23">
        <v>7</v>
      </c>
      <c r="F1075" s="48">
        <f>Profiles!F1067*'2025 Calculations'!$C$17+Profiles!J1067*Assumptions!$B$25*Assumptions!$B$24/1000</f>
        <v>2168.7416922252232</v>
      </c>
      <c r="G1075" s="48">
        <f>Profiles!G1067*'2025 Calculations'!$C$17</f>
        <v>966.66116727367921</v>
      </c>
      <c r="H1075" s="48">
        <f>Profiles!H1067*'2025 Calculations'!$C$17</f>
        <v>866.89796019904077</v>
      </c>
      <c r="I1075" s="24">
        <f t="shared" si="179"/>
        <v>4002.3008196979431</v>
      </c>
      <c r="J1075" s="49">
        <f>Profiles!L1067*'2025 Calculations'!$C$8</f>
        <v>1162.567942405715</v>
      </c>
      <c r="K1075" s="49">
        <f>Profiles!M1067*'2025 Calculations'!$C$9</f>
        <v>4.74972636436742E-3</v>
      </c>
      <c r="L1075" s="49">
        <f t="shared" si="180"/>
        <v>2839.7281275658638</v>
      </c>
      <c r="M1075" s="49">
        <f>MIN(M1074-MIN(IF(L1075&gt;0,MIN(L1075,'2025 Calculations'!$C$10)),M1074)+MIN(IF(L1075&lt;0,-L1075),'2025 Calculations'!$C$10),'2025 Calculations'!$C$13)</f>
        <v>0</v>
      </c>
      <c r="N1075" s="49">
        <f t="shared" si="181"/>
        <v>0</v>
      </c>
      <c r="O1075" s="42">
        <f t="shared" si="182"/>
        <v>0</v>
      </c>
      <c r="Q1075" s="49">
        <f t="shared" si="183"/>
        <v>2839.7281275658638</v>
      </c>
      <c r="R1075" s="70">
        <f t="shared" si="184"/>
        <v>2500</v>
      </c>
      <c r="S1075" s="70">
        <f t="shared" si="185"/>
        <v>0</v>
      </c>
      <c r="T1075" s="70">
        <f t="shared" si="186"/>
        <v>339.72812756586382</v>
      </c>
      <c r="U1075" s="70">
        <f t="shared" si="187"/>
        <v>0</v>
      </c>
      <c r="W1075" s="49">
        <f>MIN(MAX(W1074+MAX(MIN(SUM($R$5:$U$5)-L1075,'2025 Calculations'!$C$10),-'2025 Calculations'!$C$10),0),'2025 Calculations'!$C$13)</f>
        <v>0</v>
      </c>
      <c r="X1075" s="49">
        <f t="shared" si="178"/>
        <v>0</v>
      </c>
      <c r="Y1075" s="49">
        <f t="shared" si="188"/>
        <v>0</v>
      </c>
    </row>
    <row r="1076" spans="2:25">
      <c r="B1076" s="23">
        <v>1</v>
      </c>
      <c r="C1076" s="23">
        <v>2</v>
      </c>
      <c r="D1076" s="23">
        <v>14</v>
      </c>
      <c r="E1076" s="23">
        <v>8</v>
      </c>
      <c r="F1076" s="48">
        <f>Profiles!F1068*'2025 Calculations'!$C$17+Profiles!J1068*Assumptions!$B$25*Assumptions!$B$24/1000</f>
        <v>2754.5825291916508</v>
      </c>
      <c r="G1076" s="48">
        <f>Profiles!G1068*'2025 Calculations'!$C$17</f>
        <v>739.7603338892684</v>
      </c>
      <c r="H1076" s="48">
        <f>Profiles!H1068*'2025 Calculations'!$C$17</f>
        <v>1023.9493865661702</v>
      </c>
      <c r="I1076" s="24">
        <f t="shared" si="179"/>
        <v>4518.2922496470892</v>
      </c>
      <c r="J1076" s="49">
        <f>Profiles!L1068*'2025 Calculations'!$C$8</f>
        <v>1188.4027855702866</v>
      </c>
      <c r="K1076" s="49">
        <f>Profiles!M1068*'2025 Calculations'!$C$9</f>
        <v>101.45289148799914</v>
      </c>
      <c r="L1076" s="49">
        <f t="shared" si="180"/>
        <v>3228.4365725888033</v>
      </c>
      <c r="M1076" s="49">
        <f>MIN(M1075-MIN(IF(L1076&gt;0,MIN(L1076,'2025 Calculations'!$C$10)),M1075)+MIN(IF(L1076&lt;0,-L1076),'2025 Calculations'!$C$10),'2025 Calculations'!$C$13)</f>
        <v>0</v>
      </c>
      <c r="N1076" s="49">
        <f t="shared" si="181"/>
        <v>0</v>
      </c>
      <c r="O1076" s="42">
        <f t="shared" si="182"/>
        <v>0</v>
      </c>
      <c r="Q1076" s="49">
        <f t="shared" si="183"/>
        <v>3228.4365725888033</v>
      </c>
      <c r="R1076" s="70">
        <f t="shared" si="184"/>
        <v>2500</v>
      </c>
      <c r="S1076" s="70">
        <f t="shared" si="185"/>
        <v>0</v>
      </c>
      <c r="T1076" s="70">
        <f t="shared" si="186"/>
        <v>728.4365725888033</v>
      </c>
      <c r="U1076" s="70">
        <f t="shared" si="187"/>
        <v>0</v>
      </c>
      <c r="W1076" s="49">
        <f>MIN(MAX(W1075+MAX(MIN(SUM($R$5:$U$5)-L1076,'2025 Calculations'!$C$10),-'2025 Calculations'!$C$10),0),'2025 Calculations'!$C$13)</f>
        <v>0</v>
      </c>
      <c r="X1076" s="49">
        <f t="shared" si="178"/>
        <v>0</v>
      </c>
      <c r="Y1076" s="49">
        <f t="shared" si="188"/>
        <v>0</v>
      </c>
    </row>
    <row r="1077" spans="2:25">
      <c r="B1077" s="23">
        <v>1</v>
      </c>
      <c r="C1077" s="23">
        <v>2</v>
      </c>
      <c r="D1077" s="23">
        <v>14</v>
      </c>
      <c r="E1077" s="23">
        <v>9</v>
      </c>
      <c r="F1077" s="48">
        <f>Profiles!F1069*'2025 Calculations'!$C$17+Profiles!J1069*Assumptions!$B$25*Assumptions!$B$24/1000</f>
        <v>2690.4943981794177</v>
      </c>
      <c r="G1077" s="48">
        <f>Profiles!G1069*'2025 Calculations'!$C$17</f>
        <v>1902.362033917336</v>
      </c>
      <c r="H1077" s="48">
        <f>Profiles!H1069*'2025 Calculations'!$C$17</f>
        <v>1293.4715269617329</v>
      </c>
      <c r="I1077" s="24">
        <f t="shared" si="179"/>
        <v>5886.3279590584862</v>
      </c>
      <c r="J1077" s="49">
        <f>Profiles!L1069*'2025 Calculations'!$C$8</f>
        <v>904.21951076000062</v>
      </c>
      <c r="K1077" s="49">
        <f>Profiles!M1069*'2025 Calculations'!$C$9</f>
        <v>313.10386463227553</v>
      </c>
      <c r="L1077" s="49">
        <f t="shared" si="180"/>
        <v>4669.0045836662093</v>
      </c>
      <c r="M1077" s="49">
        <f>MIN(M1076-MIN(IF(L1077&gt;0,MIN(L1077,'2025 Calculations'!$C$10)),M1076)+MIN(IF(L1077&lt;0,-L1077),'2025 Calculations'!$C$10),'2025 Calculations'!$C$13)</f>
        <v>0</v>
      </c>
      <c r="N1077" s="49">
        <f t="shared" si="181"/>
        <v>0</v>
      </c>
      <c r="O1077" s="42">
        <f t="shared" si="182"/>
        <v>0</v>
      </c>
      <c r="Q1077" s="49">
        <f t="shared" si="183"/>
        <v>4669.0045836662093</v>
      </c>
      <c r="R1077" s="70">
        <f t="shared" si="184"/>
        <v>2500</v>
      </c>
      <c r="S1077" s="70">
        <f t="shared" si="185"/>
        <v>0</v>
      </c>
      <c r="T1077" s="70">
        <f t="shared" si="186"/>
        <v>2169.0045836662093</v>
      </c>
      <c r="U1077" s="70">
        <f t="shared" si="187"/>
        <v>0</v>
      </c>
      <c r="W1077" s="49">
        <f>MIN(MAX(W1076+MAX(MIN(SUM($R$5:$U$5)-L1077,'2025 Calculations'!$C$10),-'2025 Calculations'!$C$10),0),'2025 Calculations'!$C$13)</f>
        <v>0</v>
      </c>
      <c r="X1077" s="49">
        <f t="shared" si="178"/>
        <v>0</v>
      </c>
      <c r="Y1077" s="49">
        <f t="shared" si="188"/>
        <v>0</v>
      </c>
    </row>
    <row r="1078" spans="2:25">
      <c r="B1078" s="23">
        <v>1</v>
      </c>
      <c r="C1078" s="23">
        <v>2</v>
      </c>
      <c r="D1078" s="23">
        <v>14</v>
      </c>
      <c r="E1078" s="23">
        <v>10</v>
      </c>
      <c r="F1078" s="48">
        <f>Profiles!F1070*'2025 Calculations'!$C$17+Profiles!J1070*Assumptions!$B$25*Assumptions!$B$24/1000</f>
        <v>2398.1926312239048</v>
      </c>
      <c r="G1078" s="48">
        <f>Profiles!G1070*'2025 Calculations'!$C$17</f>
        <v>1902.362033917336</v>
      </c>
      <c r="H1078" s="48">
        <f>Profiles!H1070*'2025 Calculations'!$C$17</f>
        <v>1317.868667971898</v>
      </c>
      <c r="I1078" s="24">
        <f t="shared" si="179"/>
        <v>5618.4233331131381</v>
      </c>
      <c r="J1078" s="49">
        <f>Profiles!L1070*'2025 Calculations'!$C$8</f>
        <v>626.49494674085759</v>
      </c>
      <c r="K1078" s="49">
        <f>Profiles!M1070*'2025 Calculations'!$C$9</f>
        <v>505.9540317649026</v>
      </c>
      <c r="L1078" s="49">
        <f t="shared" si="180"/>
        <v>4485.9743546073778</v>
      </c>
      <c r="M1078" s="49">
        <f>MIN(M1077-MIN(IF(L1078&gt;0,MIN(L1078,'2025 Calculations'!$C$10)),M1077)+MIN(IF(L1078&lt;0,-L1078),'2025 Calculations'!$C$10),'2025 Calculations'!$C$13)</f>
        <v>0</v>
      </c>
      <c r="N1078" s="49">
        <f t="shared" si="181"/>
        <v>0</v>
      </c>
      <c r="O1078" s="42">
        <f t="shared" si="182"/>
        <v>0</v>
      </c>
      <c r="Q1078" s="49">
        <f t="shared" si="183"/>
        <v>4485.9743546073778</v>
      </c>
      <c r="R1078" s="70">
        <f t="shared" si="184"/>
        <v>2500</v>
      </c>
      <c r="S1078" s="70">
        <f t="shared" si="185"/>
        <v>0</v>
      </c>
      <c r="T1078" s="70">
        <f t="shared" si="186"/>
        <v>1985.9743546073778</v>
      </c>
      <c r="U1078" s="70">
        <f t="shared" si="187"/>
        <v>0</v>
      </c>
      <c r="W1078" s="49">
        <f>MIN(MAX(W1077+MAX(MIN(SUM($R$5:$U$5)-L1078,'2025 Calculations'!$C$10),-'2025 Calculations'!$C$10),0),'2025 Calculations'!$C$13)</f>
        <v>0</v>
      </c>
      <c r="X1078" s="49">
        <f t="shared" si="178"/>
        <v>0</v>
      </c>
      <c r="Y1078" s="49">
        <f t="shared" si="188"/>
        <v>0</v>
      </c>
    </row>
    <row r="1079" spans="2:25">
      <c r="B1079" s="23">
        <v>1</v>
      </c>
      <c r="C1079" s="23">
        <v>2</v>
      </c>
      <c r="D1079" s="23">
        <v>14</v>
      </c>
      <c r="E1079" s="23">
        <v>11</v>
      </c>
      <c r="F1079" s="48">
        <f>Profiles!F1071*'2025 Calculations'!$C$17+Profiles!J1071*Assumptions!$B$25*Assumptions!$B$24/1000</f>
        <v>2481.1726108286125</v>
      </c>
      <c r="G1079" s="48">
        <f>Profiles!G1071*'2025 Calculations'!$C$17</f>
        <v>1902.362033917336</v>
      </c>
      <c r="H1079" s="48">
        <f>Profiles!H1071*'2025 Calculations'!$C$17</f>
        <v>1315.7788476793717</v>
      </c>
      <c r="I1079" s="24">
        <f t="shared" si="179"/>
        <v>5699.3134924253209</v>
      </c>
      <c r="J1079" s="49">
        <f>Profiles!L1071*'2025 Calculations'!$C$8</f>
        <v>471.48588775342893</v>
      </c>
      <c r="K1079" s="49">
        <f>Profiles!M1071*'2025 Calculations'!$C$9</f>
        <v>637.82512496567495</v>
      </c>
      <c r="L1079" s="49">
        <f t="shared" si="180"/>
        <v>4590.0024797062169</v>
      </c>
      <c r="M1079" s="49">
        <f>MIN(M1078-MIN(IF(L1079&gt;0,MIN(L1079,'2025 Calculations'!$C$10)),M1078)+MIN(IF(L1079&lt;0,-L1079),'2025 Calculations'!$C$10),'2025 Calculations'!$C$13)</f>
        <v>0</v>
      </c>
      <c r="N1079" s="49">
        <f t="shared" si="181"/>
        <v>0</v>
      </c>
      <c r="O1079" s="42">
        <f t="shared" si="182"/>
        <v>0</v>
      </c>
      <c r="Q1079" s="49">
        <f t="shared" si="183"/>
        <v>4590.0024797062169</v>
      </c>
      <c r="R1079" s="70">
        <f t="shared" si="184"/>
        <v>2500</v>
      </c>
      <c r="S1079" s="70">
        <f t="shared" si="185"/>
        <v>0</v>
      </c>
      <c r="T1079" s="70">
        <f t="shared" si="186"/>
        <v>2090.0024797062169</v>
      </c>
      <c r="U1079" s="70">
        <f t="shared" si="187"/>
        <v>0</v>
      </c>
      <c r="W1079" s="49">
        <f>MIN(MAX(W1078+MAX(MIN(SUM($R$5:$U$5)-L1079,'2025 Calculations'!$C$10),-'2025 Calculations'!$C$10),0),'2025 Calculations'!$C$13)</f>
        <v>0</v>
      </c>
      <c r="X1079" s="49">
        <f t="shared" si="178"/>
        <v>0</v>
      </c>
      <c r="Y1079" s="49">
        <f t="shared" si="188"/>
        <v>0</v>
      </c>
    </row>
    <row r="1080" spans="2:25">
      <c r="B1080" s="23">
        <v>1</v>
      </c>
      <c r="C1080" s="23">
        <v>2</v>
      </c>
      <c r="D1080" s="23">
        <v>14</v>
      </c>
      <c r="E1080" s="23">
        <v>12</v>
      </c>
      <c r="F1080" s="48">
        <f>Profiles!F1072*'2025 Calculations'!$C$17+Profiles!J1072*Assumptions!$B$25*Assumptions!$B$24/1000</f>
        <v>2434.8595632739157</v>
      </c>
      <c r="G1080" s="48">
        <f>Profiles!G1072*'2025 Calculations'!$C$17</f>
        <v>1902.362033917336</v>
      </c>
      <c r="H1080" s="48">
        <f>Profiles!H1072*'2025 Calculations'!$C$17</f>
        <v>1317.0936001718794</v>
      </c>
      <c r="I1080" s="24">
        <f t="shared" si="179"/>
        <v>5654.3151973631311</v>
      </c>
      <c r="J1080" s="49">
        <f>Profiles!L1072*'2025 Calculations'!$C$8</f>
        <v>193.76132373428587</v>
      </c>
      <c r="K1080" s="49">
        <f>Profiles!M1072*'2025 Calculations'!$C$9</f>
        <v>750.98168396196695</v>
      </c>
      <c r="L1080" s="49">
        <f t="shared" si="180"/>
        <v>4709.5721896668783</v>
      </c>
      <c r="M1080" s="49">
        <f>MIN(M1079-MIN(IF(L1080&gt;0,MIN(L1080,'2025 Calculations'!$C$10)),M1079)+MIN(IF(L1080&lt;0,-L1080),'2025 Calculations'!$C$10),'2025 Calculations'!$C$13)</f>
        <v>0</v>
      </c>
      <c r="N1080" s="49">
        <f t="shared" si="181"/>
        <v>0</v>
      </c>
      <c r="O1080" s="42">
        <f t="shared" si="182"/>
        <v>0</v>
      </c>
      <c r="Q1080" s="49">
        <f t="shared" si="183"/>
        <v>4709.5721896668783</v>
      </c>
      <c r="R1080" s="70">
        <f t="shared" si="184"/>
        <v>2500</v>
      </c>
      <c r="S1080" s="70">
        <f t="shared" si="185"/>
        <v>0</v>
      </c>
      <c r="T1080" s="70">
        <f t="shared" si="186"/>
        <v>2209.5721896668783</v>
      </c>
      <c r="U1080" s="70">
        <f t="shared" si="187"/>
        <v>0</v>
      </c>
      <c r="W1080" s="49">
        <f>MIN(MAX(W1079+MAX(MIN(SUM($R$5:$U$5)-L1080,'2025 Calculations'!$C$10),-'2025 Calculations'!$C$10),0),'2025 Calculations'!$C$13)</f>
        <v>0</v>
      </c>
      <c r="X1080" s="49">
        <f t="shared" si="178"/>
        <v>0</v>
      </c>
      <c r="Y1080" s="49">
        <f t="shared" si="188"/>
        <v>0</v>
      </c>
    </row>
    <row r="1081" spans="2:25">
      <c r="B1081" s="23">
        <v>1</v>
      </c>
      <c r="C1081" s="23">
        <v>2</v>
      </c>
      <c r="D1081" s="23">
        <v>14</v>
      </c>
      <c r="E1081" s="23">
        <v>13</v>
      </c>
      <c r="F1081" s="48">
        <f>Profiles!F1073*'2025 Calculations'!$C$17+Profiles!J1073*Assumptions!$B$25*Assumptions!$B$24/1000</f>
        <v>2394.9643365038423</v>
      </c>
      <c r="G1081" s="48">
        <f>Profiles!G1073*'2025 Calculations'!$C$17</f>
        <v>1796.757720809451</v>
      </c>
      <c r="H1081" s="48">
        <f>Profiles!H1073*'2025 Calculations'!$C$17</f>
        <v>1290.6076991534562</v>
      </c>
      <c r="I1081" s="24">
        <f t="shared" si="179"/>
        <v>5482.32975646675</v>
      </c>
      <c r="J1081" s="49">
        <f>Profiles!L1073*'2025 Calculations'!$C$8</f>
        <v>96.880661867142933</v>
      </c>
      <c r="K1081" s="49">
        <f>Profiles!M1073*'2025 Calculations'!$C$9</f>
        <v>795.99742726229488</v>
      </c>
      <c r="L1081" s="49">
        <f t="shared" si="180"/>
        <v>4589.4516673373118</v>
      </c>
      <c r="M1081" s="49">
        <f>MIN(M1080-MIN(IF(L1081&gt;0,MIN(L1081,'2025 Calculations'!$C$10)),M1080)+MIN(IF(L1081&lt;0,-L1081),'2025 Calculations'!$C$10),'2025 Calculations'!$C$13)</f>
        <v>0</v>
      </c>
      <c r="N1081" s="49">
        <f t="shared" si="181"/>
        <v>0</v>
      </c>
      <c r="O1081" s="42">
        <f t="shared" si="182"/>
        <v>0</v>
      </c>
      <c r="Q1081" s="49">
        <f t="shared" si="183"/>
        <v>4589.4516673373118</v>
      </c>
      <c r="R1081" s="70">
        <f t="shared" si="184"/>
        <v>2500</v>
      </c>
      <c r="S1081" s="70">
        <f t="shared" si="185"/>
        <v>0</v>
      </c>
      <c r="T1081" s="70">
        <f t="shared" si="186"/>
        <v>2089.4516673373118</v>
      </c>
      <c r="U1081" s="70">
        <f t="shared" si="187"/>
        <v>0</v>
      </c>
      <c r="W1081" s="49">
        <f>MIN(MAX(W1080+MAX(MIN(SUM($R$5:$U$5)-L1081,'2025 Calculations'!$C$10),-'2025 Calculations'!$C$10),0),'2025 Calculations'!$C$13)</f>
        <v>0</v>
      </c>
      <c r="X1081" s="49">
        <f t="shared" si="178"/>
        <v>0</v>
      </c>
      <c r="Y1081" s="49">
        <f t="shared" si="188"/>
        <v>0</v>
      </c>
    </row>
    <row r="1082" spans="2:25">
      <c r="B1082" s="23">
        <v>1</v>
      </c>
      <c r="C1082" s="23">
        <v>2</v>
      </c>
      <c r="D1082" s="23">
        <v>14</v>
      </c>
      <c r="E1082" s="23">
        <v>14</v>
      </c>
      <c r="F1082" s="48">
        <f>Profiles!F1074*'2025 Calculations'!$C$17+Profiles!J1074*Assumptions!$B$25*Assumptions!$B$24/1000</f>
        <v>2355.8685681421684</v>
      </c>
      <c r="G1082" s="48">
        <f>Profiles!G1074*'2025 Calculations'!$C$17</f>
        <v>1902.362033917336</v>
      </c>
      <c r="H1082" s="48">
        <f>Profiles!H1074*'2025 Calculations'!$C$17</f>
        <v>1317.4222882950064</v>
      </c>
      <c r="I1082" s="24">
        <f t="shared" si="179"/>
        <v>5575.6528903545104</v>
      </c>
      <c r="J1082" s="49">
        <f>Profiles!L1074*'2025 Calculations'!$C$8</f>
        <v>187.30261294314298</v>
      </c>
      <c r="K1082" s="49">
        <f>Profiles!M1074*'2025 Calculations'!$C$9</f>
        <v>743.87326611745948</v>
      </c>
      <c r="L1082" s="49">
        <f t="shared" si="180"/>
        <v>4644.4770112939077</v>
      </c>
      <c r="M1082" s="49">
        <f>MIN(M1081-MIN(IF(L1082&gt;0,MIN(L1082,'2025 Calculations'!$C$10)),M1081)+MIN(IF(L1082&lt;0,-L1082),'2025 Calculations'!$C$10),'2025 Calculations'!$C$13)</f>
        <v>0</v>
      </c>
      <c r="N1082" s="49">
        <f t="shared" si="181"/>
        <v>0</v>
      </c>
      <c r="O1082" s="42">
        <f t="shared" si="182"/>
        <v>0</v>
      </c>
      <c r="Q1082" s="49">
        <f t="shared" si="183"/>
        <v>4644.4770112939077</v>
      </c>
      <c r="R1082" s="70">
        <f t="shared" si="184"/>
        <v>2500</v>
      </c>
      <c r="S1082" s="70">
        <f t="shared" si="185"/>
        <v>0</v>
      </c>
      <c r="T1082" s="70">
        <f t="shared" si="186"/>
        <v>2144.4770112939077</v>
      </c>
      <c r="U1082" s="70">
        <f t="shared" si="187"/>
        <v>0</v>
      </c>
      <c r="W1082" s="49">
        <f>MIN(MAX(W1081+MAX(MIN(SUM($R$5:$U$5)-L1082,'2025 Calculations'!$C$10),-'2025 Calculations'!$C$10),0),'2025 Calculations'!$C$13)</f>
        <v>0</v>
      </c>
      <c r="X1082" s="49">
        <f t="shared" si="178"/>
        <v>0</v>
      </c>
      <c r="Y1082" s="49">
        <f t="shared" si="188"/>
        <v>0</v>
      </c>
    </row>
    <row r="1083" spans="2:25">
      <c r="B1083" s="23">
        <v>1</v>
      </c>
      <c r="C1083" s="23">
        <v>2</v>
      </c>
      <c r="D1083" s="23">
        <v>14</v>
      </c>
      <c r="E1083" s="23">
        <v>15</v>
      </c>
      <c r="F1083" s="48">
        <f>Profiles!F1075*'2025 Calculations'!$C$17+Profiles!J1075*Assumptions!$B$25*Assumptions!$B$24/1000</f>
        <v>2379.2453988378575</v>
      </c>
      <c r="G1083" s="48">
        <f>Profiles!G1075*'2025 Calculations'!$C$17</f>
        <v>1902.362033917336</v>
      </c>
      <c r="H1083" s="48">
        <f>Profiles!H1075*'2025 Calculations'!$C$17</f>
        <v>1317.4222882950064</v>
      </c>
      <c r="I1083" s="24">
        <f t="shared" si="179"/>
        <v>5599.0297210501994</v>
      </c>
      <c r="J1083" s="49">
        <f>Profiles!L1075*'2025 Calculations'!$C$8</f>
        <v>374.60522588628595</v>
      </c>
      <c r="K1083" s="49">
        <f>Profiles!M1075*'2025 Calculations'!$C$9</f>
        <v>685.36845083962282</v>
      </c>
      <c r="L1083" s="49">
        <f t="shared" si="180"/>
        <v>4539.0560443242912</v>
      </c>
      <c r="M1083" s="49">
        <f>MIN(M1082-MIN(IF(L1083&gt;0,MIN(L1083,'2025 Calculations'!$C$10)),M1082)+MIN(IF(L1083&lt;0,-L1083),'2025 Calculations'!$C$10),'2025 Calculations'!$C$13)</f>
        <v>0</v>
      </c>
      <c r="N1083" s="49">
        <f t="shared" si="181"/>
        <v>0</v>
      </c>
      <c r="O1083" s="42">
        <f t="shared" si="182"/>
        <v>0</v>
      </c>
      <c r="Q1083" s="49">
        <f t="shared" si="183"/>
        <v>4539.0560443242912</v>
      </c>
      <c r="R1083" s="70">
        <f t="shared" si="184"/>
        <v>2500</v>
      </c>
      <c r="S1083" s="70">
        <f t="shared" si="185"/>
        <v>0</v>
      </c>
      <c r="T1083" s="70">
        <f t="shared" si="186"/>
        <v>2039.0560443242912</v>
      </c>
      <c r="U1083" s="70">
        <f t="shared" si="187"/>
        <v>0</v>
      </c>
      <c r="W1083" s="49">
        <f>MIN(MAX(W1082+MAX(MIN(SUM($R$5:$U$5)-L1083,'2025 Calculations'!$C$10),-'2025 Calculations'!$C$10),0),'2025 Calculations'!$C$13)</f>
        <v>0</v>
      </c>
      <c r="X1083" s="49">
        <f t="shared" si="178"/>
        <v>0</v>
      </c>
      <c r="Y1083" s="49">
        <f t="shared" si="188"/>
        <v>0</v>
      </c>
    </row>
    <row r="1084" spans="2:25">
      <c r="B1084" s="23">
        <v>1</v>
      </c>
      <c r="C1084" s="23">
        <v>2</v>
      </c>
      <c r="D1084" s="23">
        <v>14</v>
      </c>
      <c r="E1084" s="23">
        <v>16</v>
      </c>
      <c r="F1084" s="48">
        <f>Profiles!F1076*'2025 Calculations'!$C$17+Profiles!J1076*Assumptions!$B$25*Assumptions!$B$24/1000</f>
        <v>2537.0509998058669</v>
      </c>
      <c r="G1084" s="48">
        <f>Profiles!G1076*'2025 Calculations'!$C$17</f>
        <v>1902.362033917336</v>
      </c>
      <c r="H1084" s="48">
        <f>Profiles!H1076*'2025 Calculations'!$C$17</f>
        <v>1317.4222882950064</v>
      </c>
      <c r="I1084" s="24">
        <f t="shared" si="179"/>
        <v>5756.8353220182089</v>
      </c>
      <c r="J1084" s="49">
        <f>Profiles!L1076*'2025 Calculations'!$C$8</f>
        <v>626.49494674085759</v>
      </c>
      <c r="K1084" s="49">
        <f>Profiles!M1076*'2025 Calculations'!$C$9</f>
        <v>516.31526287009865</v>
      </c>
      <c r="L1084" s="49">
        <f t="shared" si="180"/>
        <v>4614.0251124072529</v>
      </c>
      <c r="M1084" s="49">
        <f>MIN(M1083-MIN(IF(L1084&gt;0,MIN(L1084,'2025 Calculations'!$C$10)),M1083)+MIN(IF(L1084&lt;0,-L1084),'2025 Calculations'!$C$10),'2025 Calculations'!$C$13)</f>
        <v>0</v>
      </c>
      <c r="N1084" s="49">
        <f t="shared" si="181"/>
        <v>0</v>
      </c>
      <c r="O1084" s="42">
        <f t="shared" si="182"/>
        <v>0</v>
      </c>
      <c r="Q1084" s="49">
        <f t="shared" si="183"/>
        <v>4614.0251124072529</v>
      </c>
      <c r="R1084" s="70">
        <f t="shared" si="184"/>
        <v>2500</v>
      </c>
      <c r="S1084" s="70">
        <f t="shared" si="185"/>
        <v>0</v>
      </c>
      <c r="T1084" s="70">
        <f t="shared" si="186"/>
        <v>2114.0251124072529</v>
      </c>
      <c r="U1084" s="70">
        <f t="shared" si="187"/>
        <v>0</v>
      </c>
      <c r="W1084" s="49">
        <f>MIN(MAX(W1083+MAX(MIN(SUM($R$5:$U$5)-L1084,'2025 Calculations'!$C$10),-'2025 Calculations'!$C$10),0),'2025 Calculations'!$C$13)</f>
        <v>0</v>
      </c>
      <c r="X1084" s="49">
        <f t="shared" si="178"/>
        <v>0</v>
      </c>
      <c r="Y1084" s="49">
        <f t="shared" si="188"/>
        <v>0</v>
      </c>
    </row>
    <row r="1085" spans="2:25">
      <c r="B1085" s="23">
        <v>1</v>
      </c>
      <c r="C1085" s="23">
        <v>2</v>
      </c>
      <c r="D1085" s="23">
        <v>14</v>
      </c>
      <c r="E1085" s="23">
        <v>17</v>
      </c>
      <c r="F1085" s="48">
        <f>Profiles!F1077*'2025 Calculations'!$C$17+Profiles!J1077*Assumptions!$B$25*Assumptions!$B$24/1000</f>
        <v>2973.0551657990286</v>
      </c>
      <c r="G1085" s="48">
        <f>Profiles!G1077*'2025 Calculations'!$C$17</f>
        <v>1902.362033917336</v>
      </c>
      <c r="H1085" s="48">
        <f>Profiles!H1077*'2025 Calculations'!$C$17</f>
        <v>1317.4222882950064</v>
      </c>
      <c r="I1085" s="24">
        <f t="shared" si="179"/>
        <v>6192.839488011371</v>
      </c>
      <c r="J1085" s="49">
        <f>Profiles!L1077*'2025 Calculations'!$C$8</f>
        <v>859.00853522200066</v>
      </c>
      <c r="K1085" s="49">
        <f>Profiles!M1077*'2025 Calculations'!$C$9</f>
        <v>269.38768670224573</v>
      </c>
      <c r="L1085" s="49">
        <f t="shared" si="180"/>
        <v>5064.4432660871253</v>
      </c>
      <c r="M1085" s="49">
        <f>MIN(M1084-MIN(IF(L1085&gt;0,MIN(L1085,'2025 Calculations'!$C$10)),M1084)+MIN(IF(L1085&lt;0,-L1085),'2025 Calculations'!$C$10),'2025 Calculations'!$C$13)</f>
        <v>0</v>
      </c>
      <c r="N1085" s="49">
        <f t="shared" si="181"/>
        <v>0</v>
      </c>
      <c r="O1085" s="42">
        <f t="shared" si="182"/>
        <v>0</v>
      </c>
      <c r="Q1085" s="49">
        <f t="shared" si="183"/>
        <v>5064.4432660871253</v>
      </c>
      <c r="R1085" s="70">
        <f t="shared" si="184"/>
        <v>2500</v>
      </c>
      <c r="S1085" s="70">
        <f t="shared" si="185"/>
        <v>0</v>
      </c>
      <c r="T1085" s="70">
        <f t="shared" si="186"/>
        <v>2564.4432660871253</v>
      </c>
      <c r="U1085" s="70">
        <f t="shared" si="187"/>
        <v>0</v>
      </c>
      <c r="W1085" s="49">
        <f>MIN(MAX(W1084+MAX(MIN(SUM($R$5:$U$5)-L1085,'2025 Calculations'!$C$10),-'2025 Calculations'!$C$10),0),'2025 Calculations'!$C$13)</f>
        <v>0</v>
      </c>
      <c r="X1085" s="49">
        <f t="shared" si="178"/>
        <v>0</v>
      </c>
      <c r="Y1085" s="49">
        <f t="shared" si="188"/>
        <v>0</v>
      </c>
    </row>
    <row r="1086" spans="2:25">
      <c r="B1086" s="23">
        <v>1</v>
      </c>
      <c r="C1086" s="23">
        <v>2</v>
      </c>
      <c r="D1086" s="23">
        <v>14</v>
      </c>
      <c r="E1086" s="23">
        <v>18</v>
      </c>
      <c r="F1086" s="48">
        <f>Profiles!F1078*'2025 Calculations'!$C$17+Profiles!J1078*Assumptions!$B$25*Assumptions!$B$24/1000</f>
        <v>3940.575677444951</v>
      </c>
      <c r="G1086" s="48">
        <f>Profiles!G1078*'2025 Calculations'!$C$17</f>
        <v>1585.4430661668666</v>
      </c>
      <c r="H1086" s="48">
        <f>Profiles!H1078*'2025 Calculations'!$C$17</f>
        <v>716.73838157489593</v>
      </c>
      <c r="I1086" s="24">
        <f t="shared" si="179"/>
        <v>6242.7571251867139</v>
      </c>
      <c r="J1086" s="49">
        <f>Profiles!L1078*'2025 Calculations'!$C$8</f>
        <v>1311.1182906020008</v>
      </c>
      <c r="K1086" s="49">
        <f>Profiles!M1078*'2025 Calculations'!$C$9</f>
        <v>36.696689838766623</v>
      </c>
      <c r="L1086" s="49">
        <f t="shared" si="180"/>
        <v>4894.9421447459472</v>
      </c>
      <c r="M1086" s="49">
        <f>MIN(M1085-MIN(IF(L1086&gt;0,MIN(L1086,'2025 Calculations'!$C$10)),M1085)+MIN(IF(L1086&lt;0,-L1086),'2025 Calculations'!$C$10),'2025 Calculations'!$C$13)</f>
        <v>0</v>
      </c>
      <c r="N1086" s="49">
        <f t="shared" si="181"/>
        <v>0</v>
      </c>
      <c r="O1086" s="42">
        <f t="shared" si="182"/>
        <v>0</v>
      </c>
      <c r="Q1086" s="49">
        <f t="shared" si="183"/>
        <v>4894.9421447459472</v>
      </c>
      <c r="R1086" s="70">
        <f t="shared" si="184"/>
        <v>2500</v>
      </c>
      <c r="S1086" s="70">
        <f t="shared" si="185"/>
        <v>0</v>
      </c>
      <c r="T1086" s="70">
        <f t="shared" si="186"/>
        <v>2394.9421447459472</v>
      </c>
      <c r="U1086" s="70">
        <f t="shared" si="187"/>
        <v>0</v>
      </c>
      <c r="W1086" s="49">
        <f>MIN(MAX(W1085+MAX(MIN(SUM($R$5:$U$5)-L1086,'2025 Calculations'!$C$10),-'2025 Calculations'!$C$10),0),'2025 Calculations'!$C$13)</f>
        <v>0</v>
      </c>
      <c r="X1086" s="49">
        <f t="shared" si="178"/>
        <v>0</v>
      </c>
      <c r="Y1086" s="49">
        <f t="shared" si="188"/>
        <v>0</v>
      </c>
    </row>
    <row r="1087" spans="2:25">
      <c r="B1087" s="23">
        <v>1</v>
      </c>
      <c r="C1087" s="23">
        <v>2</v>
      </c>
      <c r="D1087" s="23">
        <v>14</v>
      </c>
      <c r="E1087" s="23">
        <v>19</v>
      </c>
      <c r="F1087" s="48">
        <f>Profiles!F1079*'2025 Calculations'!$C$17+Profiles!J1079*Assumptions!$B$25*Assumptions!$B$24/1000</f>
        <v>4544.6593737724243</v>
      </c>
      <c r="G1087" s="48">
        <f>Profiles!G1079*'2025 Calculations'!$C$17</f>
        <v>1162.6017000280676</v>
      </c>
      <c r="H1087" s="48">
        <f>Profiles!H1079*'2025 Calculations'!$C$17</f>
        <v>711.21854167489948</v>
      </c>
      <c r="I1087" s="24">
        <f t="shared" si="179"/>
        <v>6418.4796154753913</v>
      </c>
      <c r="J1087" s="49">
        <f>Profiles!L1079*'2025 Calculations'!$C$8</f>
        <v>1511.3383251274297</v>
      </c>
      <c r="K1087" s="49">
        <f>Profiles!M1079*'2025 Calculations'!$C$9</f>
        <v>0</v>
      </c>
      <c r="L1087" s="49">
        <f t="shared" si="180"/>
        <v>4907.1412903479613</v>
      </c>
      <c r="M1087" s="49">
        <f>MIN(M1086-MIN(IF(L1087&gt;0,MIN(L1087,'2025 Calculations'!$C$10)),M1086)+MIN(IF(L1087&lt;0,-L1087),'2025 Calculations'!$C$10),'2025 Calculations'!$C$13)</f>
        <v>0</v>
      </c>
      <c r="N1087" s="49">
        <f t="shared" si="181"/>
        <v>0</v>
      </c>
      <c r="O1087" s="42">
        <f t="shared" si="182"/>
        <v>0</v>
      </c>
      <c r="Q1087" s="49">
        <f t="shared" si="183"/>
        <v>4907.1412903479613</v>
      </c>
      <c r="R1087" s="70">
        <f t="shared" si="184"/>
        <v>2500</v>
      </c>
      <c r="S1087" s="70">
        <f t="shared" si="185"/>
        <v>0</v>
      </c>
      <c r="T1087" s="70">
        <f t="shared" si="186"/>
        <v>2407.1412903479613</v>
      </c>
      <c r="U1087" s="70">
        <f t="shared" si="187"/>
        <v>0</v>
      </c>
      <c r="W1087" s="49">
        <f>MIN(MAX(W1086+MAX(MIN(SUM($R$5:$U$5)-L1087,'2025 Calculations'!$C$10),-'2025 Calculations'!$C$10),0),'2025 Calculations'!$C$13)</f>
        <v>0</v>
      </c>
      <c r="X1087" s="49">
        <f t="shared" si="178"/>
        <v>0</v>
      </c>
      <c r="Y1087" s="49">
        <f t="shared" si="188"/>
        <v>0</v>
      </c>
    </row>
    <row r="1088" spans="2:25">
      <c r="B1088" s="23">
        <v>1</v>
      </c>
      <c r="C1088" s="23">
        <v>2</v>
      </c>
      <c r="D1088" s="23">
        <v>14</v>
      </c>
      <c r="E1088" s="23">
        <v>20</v>
      </c>
      <c r="F1088" s="48">
        <f>Profiles!F1080*'2025 Calculations'!$C$17+Profiles!J1080*Assumptions!$B$25*Assumptions!$B$24/1000</f>
        <v>4886.0157495967342</v>
      </c>
      <c r="G1088" s="48">
        <f>Profiles!G1080*'2025 Calculations'!$C$17</f>
        <v>1162.6017000280676</v>
      </c>
      <c r="H1088" s="48">
        <f>Profiles!H1080*'2025 Calculations'!$C$17</f>
        <v>748.16202643010047</v>
      </c>
      <c r="I1088" s="24">
        <f t="shared" si="179"/>
        <v>6796.7794760549023</v>
      </c>
      <c r="J1088" s="49">
        <f>Profiles!L1080*'2025 Calculations'!$C$8</f>
        <v>1491.9621927540011</v>
      </c>
      <c r="K1088" s="49">
        <f>Profiles!M1080*'2025 Calculations'!$C$9</f>
        <v>0</v>
      </c>
      <c r="L1088" s="49">
        <f t="shared" si="180"/>
        <v>5304.8172833009012</v>
      </c>
      <c r="M1088" s="49">
        <f>MIN(M1087-MIN(IF(L1088&gt;0,MIN(L1088,'2025 Calculations'!$C$10)),M1087)+MIN(IF(L1088&lt;0,-L1088),'2025 Calculations'!$C$10),'2025 Calculations'!$C$13)</f>
        <v>0</v>
      </c>
      <c r="N1088" s="49">
        <f t="shared" si="181"/>
        <v>0</v>
      </c>
      <c r="O1088" s="42">
        <f t="shared" si="182"/>
        <v>0</v>
      </c>
      <c r="Q1088" s="49">
        <f t="shared" si="183"/>
        <v>5304.8172833009012</v>
      </c>
      <c r="R1088" s="70">
        <f t="shared" si="184"/>
        <v>2500</v>
      </c>
      <c r="S1088" s="70">
        <f t="shared" si="185"/>
        <v>0</v>
      </c>
      <c r="T1088" s="70">
        <f t="shared" si="186"/>
        <v>2804.8172833009012</v>
      </c>
      <c r="U1088" s="70">
        <f t="shared" si="187"/>
        <v>0</v>
      </c>
      <c r="W1088" s="49">
        <f>MIN(MAX(W1087+MAX(MIN(SUM($R$5:$U$5)-L1088,'2025 Calculations'!$C$10),-'2025 Calculations'!$C$10),0),'2025 Calculations'!$C$13)</f>
        <v>0</v>
      </c>
      <c r="X1088" s="49">
        <f t="shared" si="178"/>
        <v>0</v>
      </c>
      <c r="Y1088" s="49">
        <f t="shared" si="188"/>
        <v>0</v>
      </c>
    </row>
    <row r="1089" spans="2:25">
      <c r="B1089" s="23">
        <v>1</v>
      </c>
      <c r="C1089" s="23">
        <v>2</v>
      </c>
      <c r="D1089" s="23">
        <v>14</v>
      </c>
      <c r="E1089" s="23">
        <v>21</v>
      </c>
      <c r="F1089" s="48">
        <f>Profiles!F1081*'2025 Calculations'!$C$17+Profiles!J1081*Assumptions!$B$25*Assumptions!$B$24/1000</f>
        <v>5151.8409083482193</v>
      </c>
      <c r="G1089" s="48">
        <f>Profiles!G1081*'2025 Calculations'!$C$17</f>
        <v>845.47067542396815</v>
      </c>
      <c r="H1089" s="48">
        <f>Profiles!H1081*'2025 Calculations'!$C$17</f>
        <v>727.41014273384008</v>
      </c>
      <c r="I1089" s="24">
        <f t="shared" si="179"/>
        <v>6724.7217265060272</v>
      </c>
      <c r="J1089" s="49">
        <f>Profiles!L1081*'2025 Calculations'!$C$8</f>
        <v>1466.1273495894295</v>
      </c>
      <c r="K1089" s="49">
        <f>Profiles!M1081*'2025 Calculations'!$C$9</f>
        <v>0</v>
      </c>
      <c r="L1089" s="49">
        <f t="shared" si="180"/>
        <v>5258.5943769165979</v>
      </c>
      <c r="M1089" s="49">
        <f>MIN(M1088-MIN(IF(L1089&gt;0,MIN(L1089,'2025 Calculations'!$C$10)),M1088)+MIN(IF(L1089&lt;0,-L1089),'2025 Calculations'!$C$10),'2025 Calculations'!$C$13)</f>
        <v>0</v>
      </c>
      <c r="N1089" s="49">
        <f t="shared" si="181"/>
        <v>0</v>
      </c>
      <c r="O1089" s="42">
        <f t="shared" si="182"/>
        <v>0</v>
      </c>
      <c r="Q1089" s="49">
        <f t="shared" si="183"/>
        <v>5258.5943769165979</v>
      </c>
      <c r="R1089" s="70">
        <f t="shared" si="184"/>
        <v>2500</v>
      </c>
      <c r="S1089" s="70">
        <f t="shared" si="185"/>
        <v>0</v>
      </c>
      <c r="T1089" s="70">
        <f t="shared" si="186"/>
        <v>2758.5943769165979</v>
      </c>
      <c r="U1089" s="70">
        <f t="shared" si="187"/>
        <v>0</v>
      </c>
      <c r="W1089" s="49">
        <f>MIN(MAX(W1088+MAX(MIN(SUM($R$5:$U$5)-L1089,'2025 Calculations'!$C$10),-'2025 Calculations'!$C$10),0),'2025 Calculations'!$C$13)</f>
        <v>0</v>
      </c>
      <c r="X1089" s="49">
        <f t="shared" si="178"/>
        <v>0</v>
      </c>
      <c r="Y1089" s="49">
        <f t="shared" si="188"/>
        <v>0</v>
      </c>
    </row>
    <row r="1090" spans="2:25">
      <c r="B1090" s="23">
        <v>1</v>
      </c>
      <c r="C1090" s="23">
        <v>2</v>
      </c>
      <c r="D1090" s="23">
        <v>14</v>
      </c>
      <c r="E1090" s="23">
        <v>22</v>
      </c>
      <c r="F1090" s="48">
        <f>Profiles!F1082*'2025 Calculations'!$C$17+Profiles!J1082*Assumptions!$B$25*Assumptions!$B$24/1000</f>
        <v>4792.75489504488</v>
      </c>
      <c r="G1090" s="48">
        <f>Profiles!G1082*'2025 Calculations'!$C$17</f>
        <v>845.47067542396815</v>
      </c>
      <c r="H1090" s="48">
        <f>Profiles!H1082*'2025 Calculations'!$C$17</f>
        <v>764.79046460751965</v>
      </c>
      <c r="I1090" s="24">
        <f t="shared" si="179"/>
        <v>6403.0160350763672</v>
      </c>
      <c r="J1090" s="49">
        <f>Profiles!L1082*'2025 Calculations'!$C$8</f>
        <v>1524.2557467097154</v>
      </c>
      <c r="K1090" s="49">
        <f>Profiles!M1082*'2025 Calculations'!$C$9</f>
        <v>0</v>
      </c>
      <c r="L1090" s="49">
        <f t="shared" si="180"/>
        <v>4878.7602883666514</v>
      </c>
      <c r="M1090" s="49">
        <f>MIN(M1089-MIN(IF(L1090&gt;0,MIN(L1090,'2025 Calculations'!$C$10)),M1089)+MIN(IF(L1090&lt;0,-L1090),'2025 Calculations'!$C$10),'2025 Calculations'!$C$13)</f>
        <v>0</v>
      </c>
      <c r="N1090" s="49">
        <f t="shared" si="181"/>
        <v>0</v>
      </c>
      <c r="O1090" s="42">
        <f t="shared" si="182"/>
        <v>0</v>
      </c>
      <c r="Q1090" s="49">
        <f t="shared" si="183"/>
        <v>4878.7602883666514</v>
      </c>
      <c r="R1090" s="70">
        <f t="shared" si="184"/>
        <v>2500</v>
      </c>
      <c r="S1090" s="70">
        <f t="shared" si="185"/>
        <v>0</v>
      </c>
      <c r="T1090" s="70">
        <f t="shared" si="186"/>
        <v>2378.7602883666514</v>
      </c>
      <c r="U1090" s="70">
        <f t="shared" si="187"/>
        <v>0</v>
      </c>
      <c r="W1090" s="49">
        <f>MIN(MAX(W1089+MAX(MIN(SUM($R$5:$U$5)-L1090,'2025 Calculations'!$C$10),-'2025 Calculations'!$C$10),0),'2025 Calculations'!$C$13)</f>
        <v>0</v>
      </c>
      <c r="X1090" s="49">
        <f t="shared" si="178"/>
        <v>0</v>
      </c>
      <c r="Y1090" s="49">
        <f t="shared" si="188"/>
        <v>0</v>
      </c>
    </row>
    <row r="1091" spans="2:25">
      <c r="B1091" s="23">
        <v>1</v>
      </c>
      <c r="C1091" s="23">
        <v>2</v>
      </c>
      <c r="D1091" s="23">
        <v>14</v>
      </c>
      <c r="E1091" s="23">
        <v>23</v>
      </c>
      <c r="F1091" s="48">
        <f>Profiles!F1083*'2025 Calculations'!$C$17+Profiles!J1083*Assumptions!$B$25*Assumptions!$B$24/1000</f>
        <v>4021.6402656645569</v>
      </c>
      <c r="G1091" s="48">
        <f>Profiles!G1083*'2025 Calculations'!$C$17</f>
        <v>528.44567924668388</v>
      </c>
      <c r="H1091" s="48">
        <f>Profiles!H1083*'2025 Calculations'!$C$17</f>
        <v>738.28547847226957</v>
      </c>
      <c r="I1091" s="24">
        <f t="shared" si="179"/>
        <v>5288.3714233835099</v>
      </c>
      <c r="J1091" s="49">
        <f>Profiles!L1083*'2025 Calculations'!$C$8</f>
        <v>1898.8609725960011</v>
      </c>
      <c r="K1091" s="49">
        <f>Profiles!M1083*'2025 Calculations'!$C$9</f>
        <v>0</v>
      </c>
      <c r="L1091" s="49">
        <f t="shared" si="180"/>
        <v>3389.5104507875085</v>
      </c>
      <c r="M1091" s="49">
        <f>MIN(M1090-MIN(IF(L1091&gt;0,MIN(L1091,'2025 Calculations'!$C$10)),M1090)+MIN(IF(L1091&lt;0,-L1091),'2025 Calculations'!$C$10),'2025 Calculations'!$C$13)</f>
        <v>0</v>
      </c>
      <c r="N1091" s="49">
        <f t="shared" si="181"/>
        <v>0</v>
      </c>
      <c r="O1091" s="42">
        <f t="shared" si="182"/>
        <v>0</v>
      </c>
      <c r="Q1091" s="49">
        <f t="shared" si="183"/>
        <v>3389.5104507875085</v>
      </c>
      <c r="R1091" s="70">
        <f t="shared" si="184"/>
        <v>2500</v>
      </c>
      <c r="S1091" s="70">
        <f t="shared" si="185"/>
        <v>0</v>
      </c>
      <c r="T1091" s="70">
        <f t="shared" si="186"/>
        <v>889.51045078750849</v>
      </c>
      <c r="U1091" s="70">
        <f t="shared" si="187"/>
        <v>0</v>
      </c>
      <c r="W1091" s="49">
        <f>MIN(MAX(W1090+MAX(MIN(SUM($R$5:$U$5)-L1091,'2025 Calculations'!$C$10),-'2025 Calculations'!$C$10),0),'2025 Calculations'!$C$13)</f>
        <v>0</v>
      </c>
      <c r="X1091" s="49">
        <f t="shared" si="178"/>
        <v>0</v>
      </c>
      <c r="Y1091" s="49">
        <f t="shared" si="188"/>
        <v>0</v>
      </c>
    </row>
    <row r="1092" spans="2:25">
      <c r="B1092" s="23">
        <v>1</v>
      </c>
      <c r="C1092" s="23">
        <v>2</v>
      </c>
      <c r="D1092" s="23">
        <v>14</v>
      </c>
      <c r="E1092" s="23">
        <v>24</v>
      </c>
      <c r="F1092" s="48">
        <f>Profiles!F1084*'2025 Calculations'!$C$17+Profiles!J1084*Assumptions!$B$25*Assumptions!$B$24/1000</f>
        <v>3248.423963001871</v>
      </c>
      <c r="G1092" s="48">
        <f>Profiles!G1084*'2025 Calculations'!$C$17</f>
        <v>475.53749426592645</v>
      </c>
      <c r="H1092" s="48">
        <f>Profiles!H1084*'2025 Calculations'!$C$17</f>
        <v>775.49085344170408</v>
      </c>
      <c r="I1092" s="24">
        <f t="shared" si="179"/>
        <v>4499.452310709501</v>
      </c>
      <c r="J1092" s="49">
        <f>Profiles!L1084*'2025 Calculations'!$C$8</f>
        <v>1601.7602762034296</v>
      </c>
      <c r="K1092" s="49">
        <f>Profiles!M1084*'2025 Calculations'!$C$9</f>
        <v>0</v>
      </c>
      <c r="L1092" s="49">
        <f t="shared" si="180"/>
        <v>2897.6920345060716</v>
      </c>
      <c r="M1092" s="49">
        <f>MIN(M1091-MIN(IF(L1092&gt;0,MIN(L1092,'2025 Calculations'!$C$10)),M1091)+MIN(IF(L1092&lt;0,-L1092),'2025 Calculations'!$C$10),'2025 Calculations'!$C$13)</f>
        <v>0</v>
      </c>
      <c r="N1092" s="49">
        <f t="shared" si="181"/>
        <v>0</v>
      </c>
      <c r="O1092" s="42">
        <f t="shared" si="182"/>
        <v>0</v>
      </c>
      <c r="Q1092" s="49">
        <f t="shared" si="183"/>
        <v>2897.6920345060716</v>
      </c>
      <c r="R1092" s="70">
        <f t="shared" si="184"/>
        <v>2500</v>
      </c>
      <c r="S1092" s="70">
        <f t="shared" si="185"/>
        <v>0</v>
      </c>
      <c r="T1092" s="70">
        <f t="shared" si="186"/>
        <v>397.69203450607165</v>
      </c>
      <c r="U1092" s="70">
        <f t="shared" si="187"/>
        <v>0</v>
      </c>
      <c r="W1092" s="49">
        <f>MIN(MAX(W1091+MAX(MIN(SUM($R$5:$U$5)-L1092,'2025 Calculations'!$C$10),-'2025 Calculations'!$C$10),0),'2025 Calculations'!$C$13)</f>
        <v>0</v>
      </c>
      <c r="X1092" s="49">
        <f t="shared" si="178"/>
        <v>0</v>
      </c>
      <c r="Y1092" s="49">
        <f t="shared" si="188"/>
        <v>0</v>
      </c>
    </row>
    <row r="1093" spans="2:25">
      <c r="B1093" s="23">
        <v>1</v>
      </c>
      <c r="C1093" s="23">
        <v>2</v>
      </c>
      <c r="D1093" s="23">
        <v>15</v>
      </c>
      <c r="E1093" s="23">
        <v>1</v>
      </c>
      <c r="F1093" s="48">
        <f>Profiles!F1085*'2025 Calculations'!$C$17+Profiles!J1085*Assumptions!$B$25*Assumptions!$B$24/1000</f>
        <v>2543.4156161366964</v>
      </c>
      <c r="G1093" s="48">
        <f>Profiles!G1085*'2025 Calculations'!$C$17</f>
        <v>475.53749426592645</v>
      </c>
      <c r="H1093" s="48">
        <f>Profiles!H1085*'2025 Calculations'!$C$17</f>
        <v>744.92709912797034</v>
      </c>
      <c r="I1093" s="24">
        <f t="shared" si="179"/>
        <v>3763.8802095305932</v>
      </c>
      <c r="J1093" s="49">
        <f>Profiles!L1085*'2025 Calculations'!$C$8</f>
        <v>1827.8151538934299</v>
      </c>
      <c r="K1093" s="49">
        <f>Profiles!M1085*'2025 Calculations'!$C$9</f>
        <v>0</v>
      </c>
      <c r="L1093" s="49">
        <f t="shared" si="180"/>
        <v>1936.0650556371634</v>
      </c>
      <c r="M1093" s="49">
        <f>MIN(M1092-MIN(IF(L1093&gt;0,MIN(L1093,'2025 Calculations'!$C$10)),M1092)+MIN(IF(L1093&lt;0,-L1093),'2025 Calculations'!$C$10),'2025 Calculations'!$C$13)</f>
        <v>0</v>
      </c>
      <c r="N1093" s="49">
        <f t="shared" si="181"/>
        <v>0</v>
      </c>
      <c r="O1093" s="42">
        <f t="shared" si="182"/>
        <v>0</v>
      </c>
      <c r="Q1093" s="49">
        <f t="shared" si="183"/>
        <v>1936.0650556371634</v>
      </c>
      <c r="R1093" s="70">
        <f t="shared" si="184"/>
        <v>1936.0650556371634</v>
      </c>
      <c r="S1093" s="70">
        <f t="shared" si="185"/>
        <v>0</v>
      </c>
      <c r="T1093" s="70">
        <f t="shared" si="186"/>
        <v>0</v>
      </c>
      <c r="U1093" s="70">
        <f t="shared" si="187"/>
        <v>0</v>
      </c>
      <c r="W1093" s="49">
        <f>MIN(MAX(W1092+MAX(MIN(SUM($R$5:$U$5)-L1093,'2025 Calculations'!$C$10),-'2025 Calculations'!$C$10),0),'2025 Calculations'!$C$13)</f>
        <v>0</v>
      </c>
      <c r="X1093" s="49">
        <f t="shared" si="178"/>
        <v>0</v>
      </c>
      <c r="Y1093" s="49">
        <f t="shared" si="188"/>
        <v>0</v>
      </c>
    </row>
    <row r="1094" spans="2:25">
      <c r="B1094" s="23">
        <v>1</v>
      </c>
      <c r="C1094" s="23">
        <v>2</v>
      </c>
      <c r="D1094" s="23">
        <v>15</v>
      </c>
      <c r="E1094" s="23">
        <v>2</v>
      </c>
      <c r="F1094" s="48">
        <f>Profiles!F1086*'2025 Calculations'!$C$17+Profiles!J1086*Assumptions!$B$25*Assumptions!$B$24/1000</f>
        <v>2234.7758535402763</v>
      </c>
      <c r="G1094" s="48">
        <f>Profiles!G1086*'2025 Calculations'!$C$17</f>
        <v>481.6871430212048</v>
      </c>
      <c r="H1094" s="48">
        <f>Profiles!H1086*'2025 Calculations'!$C$17</f>
        <v>784.06007089690411</v>
      </c>
      <c r="I1094" s="24">
        <f t="shared" si="179"/>
        <v>3500.5230674583854</v>
      </c>
      <c r="J1094" s="49">
        <f>Profiles!L1086*'2025 Calculations'!$C$8</f>
        <v>1808.4390215200012</v>
      </c>
      <c r="K1094" s="49">
        <f>Profiles!M1086*'2025 Calculations'!$C$9</f>
        <v>0</v>
      </c>
      <c r="L1094" s="49">
        <f t="shared" si="180"/>
        <v>1692.0840459383842</v>
      </c>
      <c r="M1094" s="49">
        <f>MIN(M1093-MIN(IF(L1094&gt;0,MIN(L1094,'2025 Calculations'!$C$10)),M1093)+MIN(IF(L1094&lt;0,-L1094),'2025 Calculations'!$C$10),'2025 Calculations'!$C$13)</f>
        <v>0</v>
      </c>
      <c r="N1094" s="49">
        <f t="shared" si="181"/>
        <v>0</v>
      </c>
      <c r="O1094" s="42">
        <f t="shared" si="182"/>
        <v>0</v>
      </c>
      <c r="Q1094" s="49">
        <f t="shared" si="183"/>
        <v>1692.0840459383842</v>
      </c>
      <c r="R1094" s="70">
        <f t="shared" si="184"/>
        <v>1692.0840459383842</v>
      </c>
      <c r="S1094" s="70">
        <f t="shared" si="185"/>
        <v>0</v>
      </c>
      <c r="T1094" s="70">
        <f t="shared" si="186"/>
        <v>0</v>
      </c>
      <c r="U1094" s="70">
        <f t="shared" si="187"/>
        <v>0</v>
      </c>
      <c r="W1094" s="49">
        <f>MIN(MAX(W1093+MAX(MIN(SUM($R$5:$U$5)-L1094,'2025 Calculations'!$C$10),-'2025 Calculations'!$C$10),0),'2025 Calculations'!$C$13)</f>
        <v>0</v>
      </c>
      <c r="X1094" s="49">
        <f t="shared" si="178"/>
        <v>0</v>
      </c>
      <c r="Y1094" s="49">
        <f t="shared" si="188"/>
        <v>0</v>
      </c>
    </row>
    <row r="1095" spans="2:25">
      <c r="B1095" s="23">
        <v>1</v>
      </c>
      <c r="C1095" s="23">
        <v>2</v>
      </c>
      <c r="D1095" s="23">
        <v>15</v>
      </c>
      <c r="E1095" s="23">
        <v>3</v>
      </c>
      <c r="F1095" s="48">
        <f>Profiles!F1087*'2025 Calculations'!$C$17+Profiles!J1087*Assumptions!$B$25*Assumptions!$B$24/1000</f>
        <v>1919.7297544794542</v>
      </c>
      <c r="G1095" s="48">
        <f>Profiles!G1087*'2025 Calculations'!$C$17</f>
        <v>479.24848920445652</v>
      </c>
      <c r="H1095" s="48">
        <f>Profiles!H1087*'2025 Calculations'!$C$17</f>
        <v>752.10628390762372</v>
      </c>
      <c r="I1095" s="24">
        <f t="shared" si="179"/>
        <v>3151.0845275915344</v>
      </c>
      <c r="J1095" s="49">
        <f>Profiles!L1087*'2025 Calculations'!$C$8</f>
        <v>1530.7144575008583</v>
      </c>
      <c r="K1095" s="49">
        <f>Profiles!M1087*'2025 Calculations'!$C$9</f>
        <v>0</v>
      </c>
      <c r="L1095" s="49">
        <f t="shared" si="180"/>
        <v>1620.3700700906761</v>
      </c>
      <c r="M1095" s="49">
        <f>MIN(M1094-MIN(IF(L1095&gt;0,MIN(L1095,'2025 Calculations'!$C$10)),M1094)+MIN(IF(L1095&lt;0,-L1095),'2025 Calculations'!$C$10),'2025 Calculations'!$C$13)</f>
        <v>0</v>
      </c>
      <c r="N1095" s="49">
        <f t="shared" si="181"/>
        <v>0</v>
      </c>
      <c r="O1095" s="42">
        <f t="shared" si="182"/>
        <v>0</v>
      </c>
      <c r="Q1095" s="49">
        <f t="shared" si="183"/>
        <v>1620.3700700906761</v>
      </c>
      <c r="R1095" s="70">
        <f t="shared" si="184"/>
        <v>1620.3700700906761</v>
      </c>
      <c r="S1095" s="70">
        <f t="shared" si="185"/>
        <v>0</v>
      </c>
      <c r="T1095" s="70">
        <f t="shared" si="186"/>
        <v>0</v>
      </c>
      <c r="U1095" s="70">
        <f t="shared" si="187"/>
        <v>0</v>
      </c>
      <c r="W1095" s="49">
        <f>MIN(MAX(W1094+MAX(MIN(SUM($R$5:$U$5)-L1095,'2025 Calculations'!$C$10),-'2025 Calculations'!$C$10),0),'2025 Calculations'!$C$13)</f>
        <v>0</v>
      </c>
      <c r="X1095" s="49">
        <f t="shared" si="178"/>
        <v>0</v>
      </c>
      <c r="Y1095" s="49">
        <f t="shared" si="188"/>
        <v>0</v>
      </c>
    </row>
    <row r="1096" spans="2:25">
      <c r="B1096" s="23">
        <v>1</v>
      </c>
      <c r="C1096" s="23">
        <v>2</v>
      </c>
      <c r="D1096" s="23">
        <v>15</v>
      </c>
      <c r="E1096" s="23">
        <v>4</v>
      </c>
      <c r="F1096" s="48">
        <f>Profiles!F1088*'2025 Calculations'!$C$17+Profiles!J1088*Assumptions!$B$25*Assumptions!$B$24/1000</f>
        <v>1732.1796112460413</v>
      </c>
      <c r="G1096" s="48">
        <f>Profiles!G1088*'2025 Calculations'!$C$17</f>
        <v>477.44600594859901</v>
      </c>
      <c r="H1096" s="48">
        <f>Profiles!H1088*'2025 Calculations'!$C$17</f>
        <v>790.38784740923199</v>
      </c>
      <c r="I1096" s="24">
        <f t="shared" si="179"/>
        <v>3000.0134646038723</v>
      </c>
      <c r="J1096" s="49">
        <f>Profiles!L1088*'2025 Calculations'!$C$8</f>
        <v>1782.6041783554299</v>
      </c>
      <c r="K1096" s="49">
        <f>Profiles!M1088*'2025 Calculations'!$C$9</f>
        <v>0</v>
      </c>
      <c r="L1096" s="49">
        <f t="shared" si="180"/>
        <v>1217.4092862484424</v>
      </c>
      <c r="M1096" s="49">
        <f>MIN(M1095-MIN(IF(L1096&gt;0,MIN(L1096,'2025 Calculations'!$C$10)),M1095)+MIN(IF(L1096&lt;0,-L1096),'2025 Calculations'!$C$10),'2025 Calculations'!$C$13)</f>
        <v>0</v>
      </c>
      <c r="N1096" s="49">
        <f t="shared" si="181"/>
        <v>0</v>
      </c>
      <c r="O1096" s="42">
        <f t="shared" si="182"/>
        <v>0</v>
      </c>
      <c r="Q1096" s="49">
        <f t="shared" si="183"/>
        <v>1217.4092862484424</v>
      </c>
      <c r="R1096" s="70">
        <f t="shared" si="184"/>
        <v>1217.4092862484424</v>
      </c>
      <c r="S1096" s="70">
        <f t="shared" si="185"/>
        <v>0</v>
      </c>
      <c r="T1096" s="70">
        <f t="shared" si="186"/>
        <v>0</v>
      </c>
      <c r="U1096" s="70">
        <f t="shared" si="187"/>
        <v>0</v>
      </c>
      <c r="W1096" s="49">
        <f>MIN(MAX(W1095+MAX(MIN(SUM($R$5:$U$5)-L1096,'2025 Calculations'!$C$10),-'2025 Calculations'!$C$10),0),'2025 Calculations'!$C$13)</f>
        <v>0</v>
      </c>
      <c r="X1096" s="49">
        <f t="shared" si="178"/>
        <v>0</v>
      </c>
      <c r="Y1096" s="49">
        <f t="shared" si="188"/>
        <v>0</v>
      </c>
    </row>
    <row r="1097" spans="2:25">
      <c r="B1097" s="23">
        <v>1</v>
      </c>
      <c r="C1097" s="23">
        <v>2</v>
      </c>
      <c r="D1097" s="23">
        <v>15</v>
      </c>
      <c r="E1097" s="23">
        <v>5</v>
      </c>
      <c r="F1097" s="48">
        <f>Profiles!F1089*'2025 Calculations'!$C$17+Profiles!J1089*Assumptions!$B$25*Assumptions!$B$24/1000</f>
        <v>1637.5756390382392</v>
      </c>
      <c r="G1097" s="48">
        <f>Profiles!G1089*'2025 Calculations'!$C$17</f>
        <v>476.06763640000213</v>
      </c>
      <c r="H1097" s="48">
        <f>Profiles!H1089*'2025 Calculations'!$C$17</f>
        <v>756.92739647490851</v>
      </c>
      <c r="I1097" s="24">
        <f t="shared" si="179"/>
        <v>2870.5706719131499</v>
      </c>
      <c r="J1097" s="49">
        <f>Profiles!L1089*'2025 Calculations'!$C$8</f>
        <v>1821.3564431022871</v>
      </c>
      <c r="K1097" s="49">
        <f>Profiles!M1089*'2025 Calculations'!$C$9</f>
        <v>0</v>
      </c>
      <c r="L1097" s="49">
        <f t="shared" si="180"/>
        <v>1049.2142288108628</v>
      </c>
      <c r="M1097" s="49">
        <f>MIN(M1096-MIN(IF(L1097&gt;0,MIN(L1097,'2025 Calculations'!$C$10)),M1096)+MIN(IF(L1097&lt;0,-L1097),'2025 Calculations'!$C$10),'2025 Calculations'!$C$13)</f>
        <v>0</v>
      </c>
      <c r="N1097" s="49">
        <f t="shared" si="181"/>
        <v>0</v>
      </c>
      <c r="O1097" s="42">
        <f t="shared" si="182"/>
        <v>0</v>
      </c>
      <c r="Q1097" s="49">
        <f t="shared" si="183"/>
        <v>1049.2142288108628</v>
      </c>
      <c r="R1097" s="70">
        <f t="shared" si="184"/>
        <v>1049.2142288108628</v>
      </c>
      <c r="S1097" s="70">
        <f t="shared" si="185"/>
        <v>0</v>
      </c>
      <c r="T1097" s="70">
        <f t="shared" si="186"/>
        <v>0</v>
      </c>
      <c r="U1097" s="70">
        <f t="shared" si="187"/>
        <v>0</v>
      </c>
      <c r="W1097" s="49">
        <f>MIN(MAX(W1096+MAX(MIN(SUM($R$5:$U$5)-L1097,'2025 Calculations'!$C$10),-'2025 Calculations'!$C$10),0),'2025 Calculations'!$C$13)</f>
        <v>0</v>
      </c>
      <c r="X1097" s="49">
        <f t="shared" si="178"/>
        <v>0</v>
      </c>
      <c r="Y1097" s="49">
        <f t="shared" si="188"/>
        <v>0</v>
      </c>
    </row>
    <row r="1098" spans="2:25">
      <c r="B1098" s="23">
        <v>1</v>
      </c>
      <c r="C1098" s="23">
        <v>2</v>
      </c>
      <c r="D1098" s="23">
        <v>15</v>
      </c>
      <c r="E1098" s="23">
        <v>6</v>
      </c>
      <c r="F1098" s="48">
        <f>Profiles!F1090*'2025 Calculations'!$C$17+Profiles!J1090*Assumptions!$B$25*Assumptions!$B$24/1000</f>
        <v>1768.9358887479109</v>
      </c>
      <c r="G1098" s="48">
        <f>Profiles!G1090*'2025 Calculations'!$C$17</f>
        <v>528.44567924668388</v>
      </c>
      <c r="H1098" s="48">
        <f>Profiles!H1090*'2025 Calculations'!$C$17</f>
        <v>795.23758765175671</v>
      </c>
      <c r="I1098" s="24">
        <f t="shared" si="179"/>
        <v>3092.6191556463514</v>
      </c>
      <c r="J1098" s="49">
        <f>Profiles!L1090*'2025 Calculations'!$C$8</f>
        <v>1808.4390215200012</v>
      </c>
      <c r="K1098" s="49">
        <f>Profiles!M1090*'2025 Calculations'!$C$9</f>
        <v>0</v>
      </c>
      <c r="L1098" s="49">
        <f t="shared" si="180"/>
        <v>1284.1801341263501</v>
      </c>
      <c r="M1098" s="49">
        <f>MIN(M1097-MIN(IF(L1098&gt;0,MIN(L1098,'2025 Calculations'!$C$10)),M1097)+MIN(IF(L1098&lt;0,-L1098),'2025 Calculations'!$C$10),'2025 Calculations'!$C$13)</f>
        <v>0</v>
      </c>
      <c r="N1098" s="49">
        <f t="shared" si="181"/>
        <v>0</v>
      </c>
      <c r="O1098" s="42">
        <f t="shared" si="182"/>
        <v>0</v>
      </c>
      <c r="Q1098" s="49">
        <f t="shared" si="183"/>
        <v>1284.1801341263501</v>
      </c>
      <c r="R1098" s="70">
        <f t="shared" si="184"/>
        <v>1284.1801341263501</v>
      </c>
      <c r="S1098" s="70">
        <f t="shared" si="185"/>
        <v>0</v>
      </c>
      <c r="T1098" s="70">
        <f t="shared" si="186"/>
        <v>0</v>
      </c>
      <c r="U1098" s="70">
        <f t="shared" si="187"/>
        <v>0</v>
      </c>
      <c r="W1098" s="49">
        <f>MIN(MAX(W1097+MAX(MIN(SUM($R$5:$U$5)-L1098,'2025 Calculations'!$C$10),-'2025 Calculations'!$C$10),0),'2025 Calculations'!$C$13)</f>
        <v>0</v>
      </c>
      <c r="X1098" s="49">
        <f t="shared" si="178"/>
        <v>0</v>
      </c>
      <c r="Y1098" s="49">
        <f t="shared" si="188"/>
        <v>0</v>
      </c>
    </row>
    <row r="1099" spans="2:25">
      <c r="B1099" s="23">
        <v>1</v>
      </c>
      <c r="C1099" s="23">
        <v>2</v>
      </c>
      <c r="D1099" s="23">
        <v>15</v>
      </c>
      <c r="E1099" s="23">
        <v>7</v>
      </c>
      <c r="F1099" s="48">
        <f>Profiles!F1091*'2025 Calculations'!$C$17+Profiles!J1091*Assumptions!$B$25*Assumptions!$B$24/1000</f>
        <v>2238.7204539232193</v>
      </c>
      <c r="G1099" s="48">
        <f>Profiles!G1091*'2025 Calculations'!$C$17</f>
        <v>966.55513884686388</v>
      </c>
      <c r="H1099" s="48">
        <f>Profiles!H1091*'2025 Calculations'!$C$17</f>
        <v>866.89796019904077</v>
      </c>
      <c r="I1099" s="24">
        <f t="shared" si="179"/>
        <v>4072.1735529691241</v>
      </c>
      <c r="J1099" s="49">
        <f>Profiles!L1091*'2025 Calculations'!$C$8</f>
        <v>1724.4757812351443</v>
      </c>
      <c r="K1099" s="49">
        <f>Profiles!M1091*'2025 Calculations'!$C$9</f>
        <v>7.3474027970534947E-3</v>
      </c>
      <c r="L1099" s="49">
        <f t="shared" si="180"/>
        <v>2347.6904243311824</v>
      </c>
      <c r="M1099" s="49">
        <f>MIN(M1098-MIN(IF(L1099&gt;0,MIN(L1099,'2025 Calculations'!$C$10)),M1098)+MIN(IF(L1099&lt;0,-L1099),'2025 Calculations'!$C$10),'2025 Calculations'!$C$13)</f>
        <v>0</v>
      </c>
      <c r="N1099" s="49">
        <f t="shared" si="181"/>
        <v>0</v>
      </c>
      <c r="O1099" s="42">
        <f t="shared" si="182"/>
        <v>0</v>
      </c>
      <c r="Q1099" s="49">
        <f t="shared" si="183"/>
        <v>2347.6904243311824</v>
      </c>
      <c r="R1099" s="70">
        <f t="shared" si="184"/>
        <v>2347.6904243311824</v>
      </c>
      <c r="S1099" s="70">
        <f t="shared" si="185"/>
        <v>0</v>
      </c>
      <c r="T1099" s="70">
        <f t="shared" si="186"/>
        <v>0</v>
      </c>
      <c r="U1099" s="70">
        <f t="shared" si="187"/>
        <v>0</v>
      </c>
      <c r="W1099" s="49">
        <f>MIN(MAX(W1098+MAX(MIN(SUM($R$5:$U$5)-L1099,'2025 Calculations'!$C$10),-'2025 Calculations'!$C$10),0),'2025 Calculations'!$C$13)</f>
        <v>0</v>
      </c>
      <c r="X1099" s="49">
        <f t="shared" si="178"/>
        <v>0</v>
      </c>
      <c r="Y1099" s="49">
        <f t="shared" si="188"/>
        <v>0</v>
      </c>
    </row>
    <row r="1100" spans="2:25">
      <c r="B1100" s="23">
        <v>1</v>
      </c>
      <c r="C1100" s="23">
        <v>2</v>
      </c>
      <c r="D1100" s="23">
        <v>15</v>
      </c>
      <c r="E1100" s="23">
        <v>8</v>
      </c>
      <c r="F1100" s="48">
        <f>Profiles!F1092*'2025 Calculations'!$C$17+Profiles!J1092*Assumptions!$B$25*Assumptions!$B$24/1000</f>
        <v>2788.5116257724976</v>
      </c>
      <c r="G1100" s="48">
        <f>Profiles!G1092*'2025 Calculations'!$C$17</f>
        <v>739.7603338892684</v>
      </c>
      <c r="H1100" s="48">
        <f>Profiles!H1092*'2025 Calculations'!$C$17</f>
        <v>1023.9493865661702</v>
      </c>
      <c r="I1100" s="24">
        <f t="shared" si="179"/>
        <v>4552.221346227936</v>
      </c>
      <c r="J1100" s="49">
        <f>Profiles!L1092*'2025 Calculations'!$C$8</f>
        <v>1827.8151538934299</v>
      </c>
      <c r="K1100" s="49">
        <f>Profiles!M1092*'2025 Calculations'!$C$9</f>
        <v>107.41992819224282</v>
      </c>
      <c r="L1100" s="49">
        <f t="shared" si="180"/>
        <v>2616.9862641422633</v>
      </c>
      <c r="M1100" s="49">
        <f>MIN(M1099-MIN(IF(L1100&gt;0,MIN(L1100,'2025 Calculations'!$C$10)),M1099)+MIN(IF(L1100&lt;0,-L1100),'2025 Calculations'!$C$10),'2025 Calculations'!$C$13)</f>
        <v>0</v>
      </c>
      <c r="N1100" s="49">
        <f t="shared" si="181"/>
        <v>0</v>
      </c>
      <c r="O1100" s="42">
        <f t="shared" si="182"/>
        <v>0</v>
      </c>
      <c r="Q1100" s="49">
        <f t="shared" si="183"/>
        <v>2616.9862641422633</v>
      </c>
      <c r="R1100" s="70">
        <f t="shared" si="184"/>
        <v>2500</v>
      </c>
      <c r="S1100" s="70">
        <f t="shared" si="185"/>
        <v>0</v>
      </c>
      <c r="T1100" s="70">
        <f t="shared" si="186"/>
        <v>116.98626414226328</v>
      </c>
      <c r="U1100" s="70">
        <f t="shared" si="187"/>
        <v>0</v>
      </c>
      <c r="W1100" s="49">
        <f>MIN(MAX(W1099+MAX(MIN(SUM($R$5:$U$5)-L1100,'2025 Calculations'!$C$10),-'2025 Calculations'!$C$10),0),'2025 Calculations'!$C$13)</f>
        <v>0</v>
      </c>
      <c r="X1100" s="49">
        <f t="shared" si="178"/>
        <v>0</v>
      </c>
      <c r="Y1100" s="49">
        <f t="shared" si="188"/>
        <v>0</v>
      </c>
    </row>
    <row r="1101" spans="2:25">
      <c r="B1101" s="23">
        <v>1</v>
      </c>
      <c r="C1101" s="23">
        <v>2</v>
      </c>
      <c r="D1101" s="23">
        <v>15</v>
      </c>
      <c r="E1101" s="23">
        <v>9</v>
      </c>
      <c r="F1101" s="48">
        <f>Profiles!F1093*'2025 Calculations'!$C$17+Profiles!J1093*Assumptions!$B$25*Assumptions!$B$24/1000</f>
        <v>2711.7000835424469</v>
      </c>
      <c r="G1101" s="48">
        <f>Profiles!G1093*'2025 Calculations'!$C$17</f>
        <v>1902.362033917336</v>
      </c>
      <c r="H1101" s="48">
        <f>Profiles!H1093*'2025 Calculations'!$C$17</f>
        <v>1293.4715269617329</v>
      </c>
      <c r="I1101" s="24">
        <f t="shared" si="179"/>
        <v>5907.5336444215154</v>
      </c>
      <c r="J1101" s="49">
        <f>Profiles!L1093*'2025 Calculations'!$C$8</f>
        <v>1776.1454675642869</v>
      </c>
      <c r="K1101" s="49">
        <f>Profiles!M1093*'2025 Calculations'!$C$9</f>
        <v>318.54252544913567</v>
      </c>
      <c r="L1101" s="49">
        <f t="shared" si="180"/>
        <v>3812.8456514080926</v>
      </c>
      <c r="M1101" s="49">
        <f>MIN(M1100-MIN(IF(L1101&gt;0,MIN(L1101,'2025 Calculations'!$C$10)),M1100)+MIN(IF(L1101&lt;0,-L1101),'2025 Calculations'!$C$10),'2025 Calculations'!$C$13)</f>
        <v>0</v>
      </c>
      <c r="N1101" s="49">
        <f t="shared" si="181"/>
        <v>0</v>
      </c>
      <c r="O1101" s="42">
        <f t="shared" si="182"/>
        <v>0</v>
      </c>
      <c r="Q1101" s="49">
        <f t="shared" si="183"/>
        <v>3812.8456514080926</v>
      </c>
      <c r="R1101" s="70">
        <f t="shared" si="184"/>
        <v>2500</v>
      </c>
      <c r="S1101" s="70">
        <f t="shared" si="185"/>
        <v>0</v>
      </c>
      <c r="T1101" s="70">
        <f t="shared" si="186"/>
        <v>1312.8456514080926</v>
      </c>
      <c r="U1101" s="70">
        <f t="shared" si="187"/>
        <v>0</v>
      </c>
      <c r="W1101" s="49">
        <f>MIN(MAX(W1100+MAX(MIN(SUM($R$5:$U$5)-L1101,'2025 Calculations'!$C$10),-'2025 Calculations'!$C$10),0),'2025 Calculations'!$C$13)</f>
        <v>0</v>
      </c>
      <c r="X1101" s="49">
        <f t="shared" ref="X1101:X1164" si="189">IF(W1100-W1101&gt;0,W1100-W1101,0)</f>
        <v>0</v>
      </c>
      <c r="Y1101" s="49">
        <f t="shared" si="188"/>
        <v>0</v>
      </c>
    </row>
    <row r="1102" spans="2:25">
      <c r="B1102" s="23">
        <v>1</v>
      </c>
      <c r="C1102" s="23">
        <v>2</v>
      </c>
      <c r="D1102" s="23">
        <v>15</v>
      </c>
      <c r="E1102" s="23">
        <v>10</v>
      </c>
      <c r="F1102" s="48">
        <f>Profiles!F1094*'2025 Calculations'!$C$17+Profiles!J1094*Assumptions!$B$25*Assumptions!$B$24/1000</f>
        <v>2404.5543368328135</v>
      </c>
      <c r="G1102" s="48">
        <f>Profiles!G1094*'2025 Calculations'!$C$17</f>
        <v>1902.362033917336</v>
      </c>
      <c r="H1102" s="48">
        <f>Profiles!H1094*'2025 Calculations'!$C$17</f>
        <v>1317.061791643835</v>
      </c>
      <c r="I1102" s="24">
        <f t="shared" ref="I1102:I1165" si="190">SUM(F1102:H1102)</f>
        <v>5623.9781623939843</v>
      </c>
      <c r="J1102" s="49">
        <f>Profiles!L1094*'2025 Calculations'!$C$8</f>
        <v>1853.6499970580014</v>
      </c>
      <c r="K1102" s="49">
        <f>Profiles!M1094*'2025 Calculations'!$C$9</f>
        <v>419.80742554699401</v>
      </c>
      <c r="L1102" s="49">
        <f t="shared" ref="L1102:L1165" si="191">I1102-J1102-K1102</f>
        <v>3350.5207397889885</v>
      </c>
      <c r="M1102" s="49">
        <f>MIN(M1101-MIN(IF(L1102&gt;0,MIN(L1102,'2025 Calculations'!$C$10)),M1101)+MIN(IF(L1102&lt;0,-L1102),'2025 Calculations'!$C$10),'2025 Calculations'!$C$13)</f>
        <v>0</v>
      </c>
      <c r="N1102" s="49">
        <f t="shared" ref="N1102:N1165" si="192">M1102-M1101</f>
        <v>0</v>
      </c>
      <c r="O1102" s="42">
        <f t="shared" ref="O1102:O1165" si="193">MAX(-L1102-N1102,0)</f>
        <v>0</v>
      </c>
      <c r="Q1102" s="49">
        <f t="shared" ref="Q1102:Q1165" si="194">L1102+N1102+O1102</f>
        <v>3350.5207397889885</v>
      </c>
      <c r="R1102" s="70">
        <f t="shared" ref="R1102:R1165" si="195">MAX(MIN(Q1102,R$5),0)</f>
        <v>2500</v>
      </c>
      <c r="S1102" s="70">
        <f t="shared" ref="S1102:S1165" si="196">MAX(MIN(Q1102-R1102,S$5),0)</f>
        <v>0</v>
      </c>
      <c r="T1102" s="70">
        <f t="shared" ref="T1102:T1165" si="197">MAX(MIN(Q1102-R1102-S1102,T$5),0)</f>
        <v>850.52073978898852</v>
      </c>
      <c r="U1102" s="70">
        <f t="shared" ref="U1102:U1165" si="198">MAX(MIN(Q1102-R1102-S1102-T1102,U$5),0)</f>
        <v>0</v>
      </c>
      <c r="W1102" s="49">
        <f>MIN(MAX(W1101+MAX(MIN(SUM($R$5:$U$5)-L1102,'2025 Calculations'!$C$10),-'2025 Calculations'!$C$10),0),'2025 Calculations'!$C$13)</f>
        <v>0</v>
      </c>
      <c r="X1102" s="49">
        <f t="shared" si="189"/>
        <v>0</v>
      </c>
      <c r="Y1102" s="49">
        <f t="shared" ref="Y1102:Y1165" si="199">IF(MAX(L1102-SUM($R$5:$U$5,X1102),0)&lt;1,0,MAX(L1102-SUM($R$5:$U$5,X1102),0))</f>
        <v>0</v>
      </c>
    </row>
    <row r="1103" spans="2:25">
      <c r="B1103" s="23">
        <v>1</v>
      </c>
      <c r="C1103" s="23">
        <v>2</v>
      </c>
      <c r="D1103" s="23">
        <v>15</v>
      </c>
      <c r="E1103" s="23">
        <v>11</v>
      </c>
      <c r="F1103" s="48">
        <f>Profiles!F1095*'2025 Calculations'!$C$17+Profiles!J1095*Assumptions!$B$25*Assumptions!$B$24/1000</f>
        <v>2487.5343164375217</v>
      </c>
      <c r="G1103" s="48">
        <f>Profiles!G1095*'2025 Calculations'!$C$17</f>
        <v>1902.362033917336</v>
      </c>
      <c r="H1103" s="48">
        <f>Profiles!H1095*'2025 Calculations'!$C$17</f>
        <v>1316.7649120487524</v>
      </c>
      <c r="I1103" s="24">
        <f t="shared" si="190"/>
        <v>5706.6612624036097</v>
      </c>
      <c r="J1103" s="49">
        <f>Profiles!L1095*'2025 Calculations'!$C$8</f>
        <v>1730.934492026287</v>
      </c>
      <c r="K1103" s="49">
        <f>Profiles!M1095*'2025 Calculations'!$C$9</f>
        <v>493.86506463401594</v>
      </c>
      <c r="L1103" s="49">
        <f t="shared" si="191"/>
        <v>3481.8617057433066</v>
      </c>
      <c r="M1103" s="49">
        <f>MIN(M1102-MIN(IF(L1103&gt;0,MIN(L1103,'2025 Calculations'!$C$10)),M1102)+MIN(IF(L1103&lt;0,-L1103),'2025 Calculations'!$C$10),'2025 Calculations'!$C$13)</f>
        <v>0</v>
      </c>
      <c r="N1103" s="49">
        <f t="shared" si="192"/>
        <v>0</v>
      </c>
      <c r="O1103" s="42">
        <f t="shared" si="193"/>
        <v>0</v>
      </c>
      <c r="Q1103" s="49">
        <f t="shared" si="194"/>
        <v>3481.8617057433066</v>
      </c>
      <c r="R1103" s="70">
        <f t="shared" si="195"/>
        <v>2500</v>
      </c>
      <c r="S1103" s="70">
        <f t="shared" si="196"/>
        <v>0</v>
      </c>
      <c r="T1103" s="70">
        <f t="shared" si="197"/>
        <v>981.86170574330663</v>
      </c>
      <c r="U1103" s="70">
        <f t="shared" si="198"/>
        <v>0</v>
      </c>
      <c r="W1103" s="49">
        <f>MIN(MAX(W1102+MAX(MIN(SUM($R$5:$U$5)-L1103,'2025 Calculations'!$C$10),-'2025 Calculations'!$C$10),0),'2025 Calculations'!$C$13)</f>
        <v>0</v>
      </c>
      <c r="X1103" s="49">
        <f t="shared" si="189"/>
        <v>0</v>
      </c>
      <c r="Y1103" s="49">
        <f t="shared" si="199"/>
        <v>0</v>
      </c>
    </row>
    <row r="1104" spans="2:25">
      <c r="B1104" s="23">
        <v>1</v>
      </c>
      <c r="C1104" s="23">
        <v>2</v>
      </c>
      <c r="D1104" s="23">
        <v>15</v>
      </c>
      <c r="E1104" s="23">
        <v>12</v>
      </c>
      <c r="F1104" s="48">
        <f>Profiles!F1096*'2025 Calculations'!$C$17+Profiles!J1096*Assumptions!$B$25*Assumptions!$B$24/1000</f>
        <v>2464.5475227821566</v>
      </c>
      <c r="G1104" s="48">
        <f>Profiles!G1096*'2025 Calculations'!$C$17</f>
        <v>1902.362033917336</v>
      </c>
      <c r="H1104" s="48">
        <f>Profiles!H1096*'2025 Calculations'!$C$17</f>
        <v>1317.4222882950064</v>
      </c>
      <c r="I1104" s="24">
        <f t="shared" si="190"/>
        <v>5684.3318449944991</v>
      </c>
      <c r="J1104" s="49">
        <f>Profiles!L1096*'2025 Calculations'!$C$8</f>
        <v>1595.3015654122867</v>
      </c>
      <c r="K1104" s="49">
        <f>Profiles!M1096*'2025 Calculations'!$C$9</f>
        <v>466.02477528404154</v>
      </c>
      <c r="L1104" s="49">
        <f t="shared" si="191"/>
        <v>3623.0055042981712</v>
      </c>
      <c r="M1104" s="49">
        <f>MIN(M1103-MIN(IF(L1104&gt;0,MIN(L1104,'2025 Calculations'!$C$10)),M1103)+MIN(IF(L1104&lt;0,-L1104),'2025 Calculations'!$C$10),'2025 Calculations'!$C$13)</f>
        <v>0</v>
      </c>
      <c r="N1104" s="49">
        <f t="shared" si="192"/>
        <v>0</v>
      </c>
      <c r="O1104" s="42">
        <f t="shared" si="193"/>
        <v>0</v>
      </c>
      <c r="Q1104" s="49">
        <f t="shared" si="194"/>
        <v>3623.0055042981712</v>
      </c>
      <c r="R1104" s="70">
        <f t="shared" si="195"/>
        <v>2500</v>
      </c>
      <c r="S1104" s="70">
        <f t="shared" si="196"/>
        <v>0</v>
      </c>
      <c r="T1104" s="70">
        <f t="shared" si="197"/>
        <v>1123.0055042981712</v>
      </c>
      <c r="U1104" s="70">
        <f t="shared" si="198"/>
        <v>0</v>
      </c>
      <c r="W1104" s="49">
        <f>MIN(MAX(W1103+MAX(MIN(SUM($R$5:$U$5)-L1104,'2025 Calculations'!$C$10),-'2025 Calculations'!$C$10),0),'2025 Calculations'!$C$13)</f>
        <v>0</v>
      </c>
      <c r="X1104" s="49">
        <f t="shared" si="189"/>
        <v>0</v>
      </c>
      <c r="Y1104" s="49">
        <f t="shared" si="199"/>
        <v>0</v>
      </c>
    </row>
    <row r="1105" spans="2:25">
      <c r="B1105" s="23">
        <v>1</v>
      </c>
      <c r="C1105" s="23">
        <v>2</v>
      </c>
      <c r="D1105" s="23">
        <v>15</v>
      </c>
      <c r="E1105" s="23">
        <v>13</v>
      </c>
      <c r="F1105" s="48">
        <f>Profiles!F1097*'2025 Calculations'!$C$17+Profiles!J1097*Assumptions!$B$25*Assumptions!$B$24/1000</f>
        <v>2428.8934330846887</v>
      </c>
      <c r="G1105" s="48">
        <f>Profiles!G1097*'2025 Calculations'!$C$17</f>
        <v>1796.757720809451</v>
      </c>
      <c r="H1105" s="48">
        <f>Profiles!H1097*'2025 Calculations'!$C$17</f>
        <v>1290.6076991534562</v>
      </c>
      <c r="I1105" s="24">
        <f t="shared" si="190"/>
        <v>5516.2588530475959</v>
      </c>
      <c r="J1105" s="49">
        <f>Profiles!L1097*'2025 Calculations'!$C$8</f>
        <v>1724.4757812351443</v>
      </c>
      <c r="K1105" s="49">
        <f>Profiles!M1097*'2025 Calculations'!$C$9</f>
        <v>473.60440998517805</v>
      </c>
      <c r="L1105" s="49">
        <f t="shared" si="191"/>
        <v>3318.1786618272736</v>
      </c>
      <c r="M1105" s="49">
        <f>MIN(M1104-MIN(IF(L1105&gt;0,MIN(L1105,'2025 Calculations'!$C$10)),M1104)+MIN(IF(L1105&lt;0,-L1105),'2025 Calculations'!$C$10),'2025 Calculations'!$C$13)</f>
        <v>0</v>
      </c>
      <c r="N1105" s="49">
        <f t="shared" si="192"/>
        <v>0</v>
      </c>
      <c r="O1105" s="42">
        <f t="shared" si="193"/>
        <v>0</v>
      </c>
      <c r="Q1105" s="49">
        <f t="shared" si="194"/>
        <v>3318.1786618272736</v>
      </c>
      <c r="R1105" s="70">
        <f t="shared" si="195"/>
        <v>2500</v>
      </c>
      <c r="S1105" s="70">
        <f t="shared" si="196"/>
        <v>0</v>
      </c>
      <c r="T1105" s="70">
        <f t="shared" si="197"/>
        <v>818.17866182727357</v>
      </c>
      <c r="U1105" s="70">
        <f t="shared" si="198"/>
        <v>0</v>
      </c>
      <c r="W1105" s="49">
        <f>MIN(MAX(W1104+MAX(MIN(SUM($R$5:$U$5)-L1105,'2025 Calculations'!$C$10),-'2025 Calculations'!$C$10),0),'2025 Calculations'!$C$13)</f>
        <v>0</v>
      </c>
      <c r="X1105" s="49">
        <f t="shared" si="189"/>
        <v>0</v>
      </c>
      <c r="Y1105" s="49">
        <f t="shared" si="199"/>
        <v>0</v>
      </c>
    </row>
    <row r="1106" spans="2:25">
      <c r="B1106" s="23">
        <v>1</v>
      </c>
      <c r="C1106" s="23">
        <v>2</v>
      </c>
      <c r="D1106" s="23">
        <v>15</v>
      </c>
      <c r="E1106" s="23">
        <v>14</v>
      </c>
      <c r="F1106" s="48">
        <f>Profiles!F1098*'2025 Calculations'!$C$17+Profiles!J1098*Assumptions!$B$25*Assumptions!$B$24/1000</f>
        <v>2423.7267613038612</v>
      </c>
      <c r="G1106" s="48">
        <f>Profiles!G1098*'2025 Calculations'!$C$17</f>
        <v>1902.362033917336</v>
      </c>
      <c r="H1106" s="48">
        <f>Profiles!H1098*'2025 Calculations'!$C$17</f>
        <v>1317.4222882950064</v>
      </c>
      <c r="I1106" s="24">
        <f t="shared" si="190"/>
        <v>5643.5110835162031</v>
      </c>
      <c r="J1106" s="49">
        <f>Profiles!L1098*'2025 Calculations'!$C$8</f>
        <v>1989.2829236720015</v>
      </c>
      <c r="K1106" s="49">
        <f>Profiles!M1098*'2025 Calculations'!$C$9</f>
        <v>520.23944804111522</v>
      </c>
      <c r="L1106" s="49">
        <f t="shared" si="191"/>
        <v>3133.9887118030861</v>
      </c>
      <c r="M1106" s="49">
        <f>MIN(M1105-MIN(IF(L1106&gt;0,MIN(L1106,'2025 Calculations'!$C$10)),M1105)+MIN(IF(L1106&lt;0,-L1106),'2025 Calculations'!$C$10),'2025 Calculations'!$C$13)</f>
        <v>0</v>
      </c>
      <c r="N1106" s="49">
        <f t="shared" si="192"/>
        <v>0</v>
      </c>
      <c r="O1106" s="42">
        <f t="shared" si="193"/>
        <v>0</v>
      </c>
      <c r="Q1106" s="49">
        <f t="shared" si="194"/>
        <v>3133.9887118030861</v>
      </c>
      <c r="R1106" s="70">
        <f t="shared" si="195"/>
        <v>2500</v>
      </c>
      <c r="S1106" s="70">
        <f t="shared" si="196"/>
        <v>0</v>
      </c>
      <c r="T1106" s="70">
        <f t="shared" si="197"/>
        <v>633.98871180308606</v>
      </c>
      <c r="U1106" s="70">
        <f t="shared" si="198"/>
        <v>0</v>
      </c>
      <c r="W1106" s="49">
        <f>MIN(MAX(W1105+MAX(MIN(SUM($R$5:$U$5)-L1106,'2025 Calculations'!$C$10),-'2025 Calculations'!$C$10),0),'2025 Calculations'!$C$13)</f>
        <v>0</v>
      </c>
      <c r="X1106" s="49">
        <f t="shared" si="189"/>
        <v>0</v>
      </c>
      <c r="Y1106" s="49">
        <f t="shared" si="199"/>
        <v>0</v>
      </c>
    </row>
    <row r="1107" spans="2:25">
      <c r="B1107" s="23">
        <v>1</v>
      </c>
      <c r="C1107" s="23">
        <v>2</v>
      </c>
      <c r="D1107" s="23">
        <v>15</v>
      </c>
      <c r="E1107" s="23">
        <v>15</v>
      </c>
      <c r="F1107" s="48">
        <f>Profiles!F1099*'2025 Calculations'!$C$17+Profiles!J1099*Assumptions!$B$25*Assumptions!$B$24/1000</f>
        <v>2455.5858661447623</v>
      </c>
      <c r="G1107" s="48">
        <f>Profiles!G1099*'2025 Calculations'!$C$17</f>
        <v>1902.362033917336</v>
      </c>
      <c r="H1107" s="48">
        <f>Profiles!H1099*'2025 Calculations'!$C$17</f>
        <v>1317.4222882950064</v>
      </c>
      <c r="I1107" s="24">
        <f t="shared" si="190"/>
        <v>5675.3701883571048</v>
      </c>
      <c r="J1107" s="49">
        <f>Profiles!L1099*'2025 Calculations'!$C$8</f>
        <v>1879.4848402225728</v>
      </c>
      <c r="K1107" s="49">
        <f>Profiles!M1099*'2025 Calculations'!$C$9</f>
        <v>416.79041157190102</v>
      </c>
      <c r="L1107" s="49">
        <f t="shared" si="191"/>
        <v>3379.0949365626311</v>
      </c>
      <c r="M1107" s="49">
        <f>MIN(M1106-MIN(IF(L1107&gt;0,MIN(L1107,'2025 Calculations'!$C$10)),M1106)+MIN(IF(L1107&lt;0,-L1107),'2025 Calculations'!$C$10),'2025 Calculations'!$C$13)</f>
        <v>0</v>
      </c>
      <c r="N1107" s="49">
        <f t="shared" si="192"/>
        <v>0</v>
      </c>
      <c r="O1107" s="42">
        <f t="shared" si="193"/>
        <v>0</v>
      </c>
      <c r="Q1107" s="49">
        <f t="shared" si="194"/>
        <v>3379.0949365626311</v>
      </c>
      <c r="R1107" s="70">
        <f t="shared" si="195"/>
        <v>2500</v>
      </c>
      <c r="S1107" s="70">
        <f t="shared" si="196"/>
        <v>0</v>
      </c>
      <c r="T1107" s="70">
        <f t="shared" si="197"/>
        <v>879.09493656263112</v>
      </c>
      <c r="U1107" s="70">
        <f t="shared" si="198"/>
        <v>0</v>
      </c>
      <c r="W1107" s="49">
        <f>MIN(MAX(W1106+MAX(MIN(SUM($R$5:$U$5)-L1107,'2025 Calculations'!$C$10),-'2025 Calculations'!$C$10),0),'2025 Calculations'!$C$13)</f>
        <v>0</v>
      </c>
      <c r="X1107" s="49">
        <f t="shared" si="189"/>
        <v>0</v>
      </c>
      <c r="Y1107" s="49">
        <f t="shared" si="199"/>
        <v>0</v>
      </c>
    </row>
    <row r="1108" spans="2:25">
      <c r="B1108" s="23">
        <v>1</v>
      </c>
      <c r="C1108" s="23">
        <v>2</v>
      </c>
      <c r="D1108" s="23">
        <v>15</v>
      </c>
      <c r="E1108" s="23">
        <v>16</v>
      </c>
      <c r="F1108" s="48">
        <f>Profiles!F1100*'2025 Calculations'!$C$17+Profiles!J1100*Assumptions!$B$25*Assumptions!$B$24/1000</f>
        <v>2602.7886244312572</v>
      </c>
      <c r="G1108" s="48">
        <f>Profiles!G1100*'2025 Calculations'!$C$17</f>
        <v>1902.362033917336</v>
      </c>
      <c r="H1108" s="48">
        <f>Profiles!H1100*'2025 Calculations'!$C$17</f>
        <v>1317.4222882950064</v>
      </c>
      <c r="I1108" s="24">
        <f t="shared" si="190"/>
        <v>5822.5729466435996</v>
      </c>
      <c r="J1108" s="49">
        <f>Profiles!L1100*'2025 Calculations'!$C$8</f>
        <v>1860.1087078491441</v>
      </c>
      <c r="K1108" s="49">
        <f>Profiles!M1100*'2025 Calculations'!$C$9</f>
        <v>285.42978683694804</v>
      </c>
      <c r="L1108" s="49">
        <f t="shared" si="191"/>
        <v>3677.0344519575074</v>
      </c>
      <c r="M1108" s="49">
        <f>MIN(M1107-MIN(IF(L1108&gt;0,MIN(L1108,'2025 Calculations'!$C$10)),M1107)+MIN(IF(L1108&lt;0,-L1108),'2025 Calculations'!$C$10),'2025 Calculations'!$C$13)</f>
        <v>0</v>
      </c>
      <c r="N1108" s="49">
        <f t="shared" si="192"/>
        <v>0</v>
      </c>
      <c r="O1108" s="42">
        <f t="shared" si="193"/>
        <v>0</v>
      </c>
      <c r="Q1108" s="49">
        <f t="shared" si="194"/>
        <v>3677.0344519575074</v>
      </c>
      <c r="R1108" s="70">
        <f t="shared" si="195"/>
        <v>2500</v>
      </c>
      <c r="S1108" s="70">
        <f t="shared" si="196"/>
        <v>0</v>
      </c>
      <c r="T1108" s="70">
        <f t="shared" si="197"/>
        <v>1177.0344519575074</v>
      </c>
      <c r="U1108" s="70">
        <f t="shared" si="198"/>
        <v>0</v>
      </c>
      <c r="W1108" s="49">
        <f>MIN(MAX(W1107+MAX(MIN(SUM($R$5:$U$5)-L1108,'2025 Calculations'!$C$10),-'2025 Calculations'!$C$10),0),'2025 Calculations'!$C$13)</f>
        <v>0</v>
      </c>
      <c r="X1108" s="49">
        <f t="shared" si="189"/>
        <v>0</v>
      </c>
      <c r="Y1108" s="49">
        <f t="shared" si="199"/>
        <v>0</v>
      </c>
    </row>
    <row r="1109" spans="2:25">
      <c r="B1109" s="23">
        <v>1</v>
      </c>
      <c r="C1109" s="23">
        <v>2</v>
      </c>
      <c r="D1109" s="23">
        <v>15</v>
      </c>
      <c r="E1109" s="23">
        <v>17</v>
      </c>
      <c r="F1109" s="48">
        <f>Profiles!F1101*'2025 Calculations'!$C$17+Profiles!J1101*Assumptions!$B$25*Assumptions!$B$24/1000</f>
        <v>3015.4665365250867</v>
      </c>
      <c r="G1109" s="48">
        <f>Profiles!G1101*'2025 Calculations'!$C$17</f>
        <v>1902.362033917336</v>
      </c>
      <c r="H1109" s="48">
        <f>Profiles!H1101*'2025 Calculations'!$C$17</f>
        <v>1317.4222882950064</v>
      </c>
      <c r="I1109" s="24">
        <f t="shared" si="190"/>
        <v>6235.2508587374286</v>
      </c>
      <c r="J1109" s="49">
        <f>Profiles!L1101*'2025 Calculations'!$C$8</f>
        <v>1866.5674186402871</v>
      </c>
      <c r="K1109" s="49">
        <f>Profiles!M1101*'2025 Calculations'!$C$9</f>
        <v>170.94592022516619</v>
      </c>
      <c r="L1109" s="49">
        <f t="shared" si="191"/>
        <v>4197.7375198719756</v>
      </c>
      <c r="M1109" s="49">
        <f>MIN(M1108-MIN(IF(L1109&gt;0,MIN(L1109,'2025 Calculations'!$C$10)),M1108)+MIN(IF(L1109&lt;0,-L1109),'2025 Calculations'!$C$10),'2025 Calculations'!$C$13)</f>
        <v>0</v>
      </c>
      <c r="N1109" s="49">
        <f t="shared" si="192"/>
        <v>0</v>
      </c>
      <c r="O1109" s="42">
        <f t="shared" si="193"/>
        <v>0</v>
      </c>
      <c r="Q1109" s="49">
        <f t="shared" si="194"/>
        <v>4197.7375198719756</v>
      </c>
      <c r="R1109" s="70">
        <f t="shared" si="195"/>
        <v>2500</v>
      </c>
      <c r="S1109" s="70">
        <f t="shared" si="196"/>
        <v>0</v>
      </c>
      <c r="T1109" s="70">
        <f t="shared" si="197"/>
        <v>1697.7375198719756</v>
      </c>
      <c r="U1109" s="70">
        <f t="shared" si="198"/>
        <v>0</v>
      </c>
      <c r="W1109" s="49">
        <f>MIN(MAX(W1108+MAX(MIN(SUM($R$5:$U$5)-L1109,'2025 Calculations'!$C$10),-'2025 Calculations'!$C$10),0),'2025 Calculations'!$C$13)</f>
        <v>0</v>
      </c>
      <c r="X1109" s="49">
        <f t="shared" si="189"/>
        <v>0</v>
      </c>
      <c r="Y1109" s="49">
        <f t="shared" si="199"/>
        <v>0</v>
      </c>
    </row>
    <row r="1110" spans="2:25">
      <c r="B1110" s="23">
        <v>1</v>
      </c>
      <c r="C1110" s="23">
        <v>2</v>
      </c>
      <c r="D1110" s="23">
        <v>15</v>
      </c>
      <c r="E1110" s="23">
        <v>18</v>
      </c>
      <c r="F1110" s="48">
        <f>Profiles!F1102*'2025 Calculations'!$C$17+Profiles!J1102*Assumptions!$B$25*Assumptions!$B$24/1000</f>
        <v>3938.4551089086481</v>
      </c>
      <c r="G1110" s="48">
        <f>Profiles!G1102*'2025 Calculations'!$C$17</f>
        <v>1585.4430661668666</v>
      </c>
      <c r="H1110" s="48">
        <f>Profiles!H1102*'2025 Calculations'!$C$17</f>
        <v>715.81063284026345</v>
      </c>
      <c r="I1110" s="24">
        <f t="shared" si="190"/>
        <v>6239.7088079157784</v>
      </c>
      <c r="J1110" s="49">
        <f>Profiles!L1102*'2025 Calculations'!$C$8</f>
        <v>1892.4022618048587</v>
      </c>
      <c r="K1110" s="49">
        <f>Profiles!M1102*'2025 Calculations'!$C$9</f>
        <v>25.486144765337468</v>
      </c>
      <c r="L1110" s="49">
        <f t="shared" si="191"/>
        <v>4321.8204013455825</v>
      </c>
      <c r="M1110" s="49">
        <f>MIN(M1109-MIN(IF(L1110&gt;0,MIN(L1110,'2025 Calculations'!$C$10)),M1109)+MIN(IF(L1110&lt;0,-L1110),'2025 Calculations'!$C$10),'2025 Calculations'!$C$13)</f>
        <v>0</v>
      </c>
      <c r="N1110" s="49">
        <f t="shared" si="192"/>
        <v>0</v>
      </c>
      <c r="O1110" s="42">
        <f t="shared" si="193"/>
        <v>0</v>
      </c>
      <c r="Q1110" s="49">
        <f t="shared" si="194"/>
        <v>4321.8204013455825</v>
      </c>
      <c r="R1110" s="70">
        <f t="shared" si="195"/>
        <v>2500</v>
      </c>
      <c r="S1110" s="70">
        <f t="shared" si="196"/>
        <v>0</v>
      </c>
      <c r="T1110" s="70">
        <f t="shared" si="197"/>
        <v>1821.8204013455825</v>
      </c>
      <c r="U1110" s="70">
        <f t="shared" si="198"/>
        <v>0</v>
      </c>
      <c r="W1110" s="49">
        <f>MIN(MAX(W1109+MAX(MIN(SUM($R$5:$U$5)-L1110,'2025 Calculations'!$C$10),-'2025 Calculations'!$C$10),0),'2025 Calculations'!$C$13)</f>
        <v>0</v>
      </c>
      <c r="X1110" s="49">
        <f t="shared" si="189"/>
        <v>0</v>
      </c>
      <c r="Y1110" s="49">
        <f t="shared" si="199"/>
        <v>0</v>
      </c>
    </row>
    <row r="1111" spans="2:25">
      <c r="B1111" s="23">
        <v>1</v>
      </c>
      <c r="C1111" s="23">
        <v>2</v>
      </c>
      <c r="D1111" s="23">
        <v>15</v>
      </c>
      <c r="E1111" s="23">
        <v>19</v>
      </c>
      <c r="F1111" s="48">
        <f>Profiles!F1103*'2025 Calculations'!$C$17+Profiles!J1103*Assumptions!$B$25*Assumptions!$B$24/1000</f>
        <v>4531.9359625546067</v>
      </c>
      <c r="G1111" s="48">
        <f>Profiles!G1103*'2025 Calculations'!$C$17</f>
        <v>1162.6017000280676</v>
      </c>
      <c r="H1111" s="48">
        <f>Profiles!H1103*'2025 Calculations'!$C$17</f>
        <v>701.93151177016091</v>
      </c>
      <c r="I1111" s="24">
        <f t="shared" si="190"/>
        <v>6396.4691743528347</v>
      </c>
      <c r="J1111" s="49">
        <f>Profiles!L1103*'2025 Calculations'!$C$8</f>
        <v>1724.4757812351443</v>
      </c>
      <c r="K1111" s="49">
        <f>Profiles!M1103*'2025 Calculations'!$C$9</f>
        <v>0</v>
      </c>
      <c r="L1111" s="49">
        <f t="shared" si="191"/>
        <v>4671.9933931176902</v>
      </c>
      <c r="M1111" s="49">
        <f>MIN(M1110-MIN(IF(L1111&gt;0,MIN(L1111,'2025 Calculations'!$C$10)),M1110)+MIN(IF(L1111&lt;0,-L1111),'2025 Calculations'!$C$10),'2025 Calculations'!$C$13)</f>
        <v>0</v>
      </c>
      <c r="N1111" s="49">
        <f t="shared" si="192"/>
        <v>0</v>
      </c>
      <c r="O1111" s="42">
        <f t="shared" si="193"/>
        <v>0</v>
      </c>
      <c r="Q1111" s="49">
        <f t="shared" si="194"/>
        <v>4671.9933931176902</v>
      </c>
      <c r="R1111" s="70">
        <f t="shared" si="195"/>
        <v>2500</v>
      </c>
      <c r="S1111" s="70">
        <f t="shared" si="196"/>
        <v>0</v>
      </c>
      <c r="T1111" s="70">
        <f t="shared" si="197"/>
        <v>2171.9933931176902</v>
      </c>
      <c r="U1111" s="70">
        <f t="shared" si="198"/>
        <v>0</v>
      </c>
      <c r="W1111" s="49">
        <f>MIN(MAX(W1110+MAX(MIN(SUM($R$5:$U$5)-L1111,'2025 Calculations'!$C$10),-'2025 Calculations'!$C$10),0),'2025 Calculations'!$C$13)</f>
        <v>0</v>
      </c>
      <c r="X1111" s="49">
        <f t="shared" si="189"/>
        <v>0</v>
      </c>
      <c r="Y1111" s="49">
        <f t="shared" si="199"/>
        <v>0</v>
      </c>
    </row>
    <row r="1112" spans="2:25">
      <c r="B1112" s="23">
        <v>1</v>
      </c>
      <c r="C1112" s="23">
        <v>2</v>
      </c>
      <c r="D1112" s="23">
        <v>15</v>
      </c>
      <c r="E1112" s="23">
        <v>20</v>
      </c>
      <c r="F1112" s="48">
        <f>Profiles!F1104*'2025 Calculations'!$C$17+Profiles!J1104*Assumptions!$B$25*Assumptions!$B$24/1000</f>
        <v>4854.2072215521903</v>
      </c>
      <c r="G1112" s="48">
        <f>Profiles!G1104*'2025 Calculations'!$C$17</f>
        <v>1162.6017000280676</v>
      </c>
      <c r="H1112" s="48">
        <f>Profiles!H1104*'2025 Calculations'!$C$17</f>
        <v>727.88196923316752</v>
      </c>
      <c r="I1112" s="24">
        <f t="shared" si="190"/>
        <v>6744.6908908134246</v>
      </c>
      <c r="J1112" s="49">
        <f>Profiles!L1104*'2025 Calculations'!$C$8</f>
        <v>1653.4299625325725</v>
      </c>
      <c r="K1112" s="49">
        <f>Profiles!M1104*'2025 Calculations'!$C$9</f>
        <v>0</v>
      </c>
      <c r="L1112" s="49">
        <f t="shared" si="191"/>
        <v>5091.2609282808517</v>
      </c>
      <c r="M1112" s="49">
        <f>MIN(M1111-MIN(IF(L1112&gt;0,MIN(L1112,'2025 Calculations'!$C$10)),M1111)+MIN(IF(L1112&lt;0,-L1112),'2025 Calculations'!$C$10),'2025 Calculations'!$C$13)</f>
        <v>0</v>
      </c>
      <c r="N1112" s="49">
        <f t="shared" si="192"/>
        <v>0</v>
      </c>
      <c r="O1112" s="42">
        <f t="shared" si="193"/>
        <v>0</v>
      </c>
      <c r="Q1112" s="49">
        <f t="shared" si="194"/>
        <v>5091.2609282808517</v>
      </c>
      <c r="R1112" s="70">
        <f t="shared" si="195"/>
        <v>2500</v>
      </c>
      <c r="S1112" s="70">
        <f t="shared" si="196"/>
        <v>0</v>
      </c>
      <c r="T1112" s="70">
        <f t="shared" si="197"/>
        <v>2591.2609282808517</v>
      </c>
      <c r="U1112" s="70">
        <f t="shared" si="198"/>
        <v>0</v>
      </c>
      <c r="W1112" s="49">
        <f>MIN(MAX(W1111+MAX(MIN(SUM($R$5:$U$5)-L1112,'2025 Calculations'!$C$10),-'2025 Calculations'!$C$10),0),'2025 Calculations'!$C$13)</f>
        <v>0</v>
      </c>
      <c r="X1112" s="49">
        <f t="shared" si="189"/>
        <v>0</v>
      </c>
      <c r="Y1112" s="49">
        <f t="shared" si="199"/>
        <v>0</v>
      </c>
    </row>
    <row r="1113" spans="2:25">
      <c r="B1113" s="23">
        <v>1</v>
      </c>
      <c r="C1113" s="23">
        <v>2</v>
      </c>
      <c r="D1113" s="23">
        <v>15</v>
      </c>
      <c r="E1113" s="23">
        <v>21</v>
      </c>
      <c r="F1113" s="48">
        <f>Profiles!F1105*'2025 Calculations'!$C$17+Profiles!J1105*Assumptions!$B$25*Assumptions!$B$24/1000</f>
        <v>5098.826694940647</v>
      </c>
      <c r="G1113" s="48">
        <f>Profiles!G1105*'2025 Calculations'!$C$17</f>
        <v>845.47067542396815</v>
      </c>
      <c r="H1113" s="48">
        <f>Profiles!H1105*'2025 Calculations'!$C$17</f>
        <v>708.10872791641111</v>
      </c>
      <c r="I1113" s="24">
        <f t="shared" si="190"/>
        <v>6652.4060982810261</v>
      </c>
      <c r="J1113" s="49">
        <f>Profiles!L1105*'2025 Calculations'!$C$8</f>
        <v>1724.4757812351443</v>
      </c>
      <c r="K1113" s="49">
        <f>Profiles!M1105*'2025 Calculations'!$C$9</f>
        <v>0</v>
      </c>
      <c r="L1113" s="49">
        <f t="shared" si="191"/>
        <v>4927.9303170458816</v>
      </c>
      <c r="M1113" s="49">
        <f>MIN(M1112-MIN(IF(L1113&gt;0,MIN(L1113,'2025 Calculations'!$C$10)),M1112)+MIN(IF(L1113&lt;0,-L1113),'2025 Calculations'!$C$10),'2025 Calculations'!$C$13)</f>
        <v>0</v>
      </c>
      <c r="N1113" s="49">
        <f t="shared" si="192"/>
        <v>0</v>
      </c>
      <c r="O1113" s="42">
        <f t="shared" si="193"/>
        <v>0</v>
      </c>
      <c r="Q1113" s="49">
        <f t="shared" si="194"/>
        <v>4927.9303170458816</v>
      </c>
      <c r="R1113" s="70">
        <f t="shared" si="195"/>
        <v>2500</v>
      </c>
      <c r="S1113" s="70">
        <f t="shared" si="196"/>
        <v>0</v>
      </c>
      <c r="T1113" s="70">
        <f t="shared" si="197"/>
        <v>2427.9303170458816</v>
      </c>
      <c r="U1113" s="70">
        <f t="shared" si="198"/>
        <v>0</v>
      </c>
      <c r="W1113" s="49">
        <f>MIN(MAX(W1112+MAX(MIN(SUM($R$5:$U$5)-L1113,'2025 Calculations'!$C$10),-'2025 Calculations'!$C$10),0),'2025 Calculations'!$C$13)</f>
        <v>0</v>
      </c>
      <c r="X1113" s="49">
        <f t="shared" si="189"/>
        <v>0</v>
      </c>
      <c r="Y1113" s="49">
        <f t="shared" si="199"/>
        <v>0</v>
      </c>
    </row>
    <row r="1114" spans="2:25">
      <c r="B1114" s="23">
        <v>1</v>
      </c>
      <c r="C1114" s="23">
        <v>2</v>
      </c>
      <c r="D1114" s="23">
        <v>15</v>
      </c>
      <c r="E1114" s="23">
        <v>22</v>
      </c>
      <c r="F1114" s="48">
        <f>Profiles!F1106*'2025 Calculations'!$C$17+Profiles!J1106*Assumptions!$B$25*Assumptions!$B$24/1000</f>
        <v>4718.5349962742785</v>
      </c>
      <c r="G1114" s="48">
        <f>Profiles!G1106*'2025 Calculations'!$C$17</f>
        <v>845.47067542396815</v>
      </c>
      <c r="H1114" s="48">
        <f>Profiles!H1106*'2025 Calculations'!$C$17</f>
        <v>731.42013783598907</v>
      </c>
      <c r="I1114" s="24">
        <f t="shared" si="190"/>
        <v>6295.4258095342357</v>
      </c>
      <c r="J1114" s="49">
        <f>Profiles!L1106*'2025 Calculations'!$C$8</f>
        <v>1782.6041783554299</v>
      </c>
      <c r="K1114" s="49">
        <f>Profiles!M1106*'2025 Calculations'!$C$9</f>
        <v>0</v>
      </c>
      <c r="L1114" s="49">
        <f t="shared" si="191"/>
        <v>4512.8216311788055</v>
      </c>
      <c r="M1114" s="49">
        <f>MIN(M1113-MIN(IF(L1114&gt;0,MIN(L1114,'2025 Calculations'!$C$10)),M1113)+MIN(IF(L1114&lt;0,-L1114),'2025 Calculations'!$C$10),'2025 Calculations'!$C$13)</f>
        <v>0</v>
      </c>
      <c r="N1114" s="49">
        <f t="shared" si="192"/>
        <v>0</v>
      </c>
      <c r="O1114" s="42">
        <f t="shared" si="193"/>
        <v>0</v>
      </c>
      <c r="Q1114" s="49">
        <f t="shared" si="194"/>
        <v>4512.8216311788055</v>
      </c>
      <c r="R1114" s="70">
        <f t="shared" si="195"/>
        <v>2500</v>
      </c>
      <c r="S1114" s="70">
        <f t="shared" si="196"/>
        <v>0</v>
      </c>
      <c r="T1114" s="70">
        <f t="shared" si="197"/>
        <v>2012.8216311788055</v>
      </c>
      <c r="U1114" s="70">
        <f t="shared" si="198"/>
        <v>0</v>
      </c>
      <c r="W1114" s="49">
        <f>MIN(MAX(W1113+MAX(MIN(SUM($R$5:$U$5)-L1114,'2025 Calculations'!$C$10),-'2025 Calculations'!$C$10),0),'2025 Calculations'!$C$13)</f>
        <v>0</v>
      </c>
      <c r="X1114" s="49">
        <f t="shared" si="189"/>
        <v>0</v>
      </c>
      <c r="Y1114" s="49">
        <f t="shared" si="199"/>
        <v>0</v>
      </c>
    </row>
    <row r="1115" spans="2:25">
      <c r="B1115" s="23">
        <v>1</v>
      </c>
      <c r="C1115" s="23">
        <v>2</v>
      </c>
      <c r="D1115" s="23">
        <v>15</v>
      </c>
      <c r="E1115" s="23">
        <v>23</v>
      </c>
      <c r="F1115" s="48">
        <f>Profiles!F1107*'2025 Calculations'!$C$17+Profiles!J1107*Assumptions!$B$25*Assumptions!$B$24/1000</f>
        <v>3926.2146815309261</v>
      </c>
      <c r="G1115" s="48">
        <f>Profiles!G1107*'2025 Calculations'!$C$17</f>
        <v>528.44567924668388</v>
      </c>
      <c r="H1115" s="48">
        <f>Profiles!H1107*'2025 Calculations'!$C$17</f>
        <v>707.60191203623469</v>
      </c>
      <c r="I1115" s="24">
        <f t="shared" si="190"/>
        <v>5162.262272813844</v>
      </c>
      <c r="J1115" s="49">
        <f>Profiles!L1107*'2025 Calculations'!$C$8</f>
        <v>1730.934492026287</v>
      </c>
      <c r="K1115" s="49">
        <f>Profiles!M1107*'2025 Calculations'!$C$9</f>
        <v>0</v>
      </c>
      <c r="L1115" s="49">
        <f t="shared" si="191"/>
        <v>3431.327780787557</v>
      </c>
      <c r="M1115" s="49">
        <f>MIN(M1114-MIN(IF(L1115&gt;0,MIN(L1115,'2025 Calculations'!$C$10)),M1114)+MIN(IF(L1115&lt;0,-L1115),'2025 Calculations'!$C$10),'2025 Calculations'!$C$13)</f>
        <v>0</v>
      </c>
      <c r="N1115" s="49">
        <f t="shared" si="192"/>
        <v>0</v>
      </c>
      <c r="O1115" s="42">
        <f t="shared" si="193"/>
        <v>0</v>
      </c>
      <c r="Q1115" s="49">
        <f t="shared" si="194"/>
        <v>3431.327780787557</v>
      </c>
      <c r="R1115" s="70">
        <f t="shared" si="195"/>
        <v>2500</v>
      </c>
      <c r="S1115" s="70">
        <f t="shared" si="196"/>
        <v>0</v>
      </c>
      <c r="T1115" s="70">
        <f t="shared" si="197"/>
        <v>931.327780787557</v>
      </c>
      <c r="U1115" s="70">
        <f t="shared" si="198"/>
        <v>0</v>
      </c>
      <c r="W1115" s="49">
        <f>MIN(MAX(W11